+Parameters!AD$160*LN(Parameters!$B$125+Temperatures!$G70-Temperatures!$G$2-18.825)</f>
        <v>1.1153287396428027</v>
      </c>
      <c r="AE70" s="3">
        <f ca="1">Parameters!AE$159+Parameters!AE$160*LN(Parameters!$B$125+Temperatures!$G70-Temperatures!$G$2-18.825)</f>
        <v>1.2634247927180138</v>
      </c>
      <c r="AF70" s="3">
        <f ca="1">Parameters!AF$159+Parameters!AF$160*LN(Parameters!$B$125+Temperatures!$G70-Temperatures!$G$2-18.825)</f>
        <v>0.36605593411650938</v>
      </c>
      <c r="AG70" s="3">
        <f ca="1">Parameters!AG$159+Parameters!AG$160*LN(Parameters!$B$125+Temperatures!$G70-Temperatures!$G$2-18.825)</f>
        <v>0.43181831977245261</v>
      </c>
      <c r="AH70" s="3">
        <f ca="1">Parameters!AH$159+Parameters!AH$160*LN(Parameters!$B$125+Temperatures!$G70-Temperatures!$G$2-18.825)</f>
        <v>0.64399603554432627</v>
      </c>
      <c r="AI70" s="3">
        <f ca="1">Parameters!AI$159+Parameters!AI$160*LN(Parameters!$B$125+Temperatures!$G70-Temperatures!$G$2-18.825)</f>
        <v>0.76375543831085957</v>
      </c>
      <c r="AJ70" s="3">
        <f ca="1">Parameters!AJ$159+Parameters!AJ$160*LN(Parameters!$B$125+Temperatures!$G70-Temperatures!$G$2-18.825)</f>
        <v>1.2854533072881467</v>
      </c>
      <c r="AK70" s="3">
        <f ca="1">Parameters!AK$159+Parameters!AK$160*LN(Parameters!$B$125+Temperatures!$G70-Temperatures!$G$2-18.825)</f>
        <v>1.2373486156784061</v>
      </c>
      <c r="AL70" s="3">
        <f ca="1">Parameters!AL$159+Parameters!AL$160*LN(Parameters!$B$125+Temperatures!$G70-Temperatures!$G$2-18.825)</f>
        <v>1.2017484864522123</v>
      </c>
      <c r="AM70" s="3">
        <f ca="1">Parameters!AM$159+Parameters!AM$160*LN(Parameters!$B$125+Temperatures!$G70-Temperatures!$G$2-18.825)</f>
        <v>1.2270774362586712</v>
      </c>
      <c r="AN70" s="3">
        <f ca="1">Parameters!AN$159+Parameters!AN$160*LN(Parameters!$B$125+Temperatures!$G70-Temperatures!$G$2-18.825)</f>
        <v>1.026902532587181</v>
      </c>
      <c r="AO70" s="3">
        <f ca="1">Parameters!AO$159+Parameters!AO$160*LN(Parameters!$B$125+Temperatures!$G70-Temperatures!$G$2-18.825)</f>
        <v>1.1998791320926778</v>
      </c>
      <c r="AP70" s="3">
        <f ca="1">Parameters!AP$159+Parameters!AP$160*LN(Parameters!$B$125+Temperatures!$G70-Temperatures!$G$2-18.825)</f>
        <v>1.042147632660436</v>
      </c>
      <c r="AQ70" s="3">
        <f ca="1">Parameters!AQ$159+Parameters!AQ$160*LN(Parameters!$B$125+Temperatures!$G70-Temperatures!$G$2-18.825)</f>
        <v>1.1168691274962899</v>
      </c>
      <c r="AR70" s="3">
        <f ca="1">Parameters!AR$159+Parameters!AR$160*LN(Parameters!$B$125+Temperatures!$G70-Temperatures!$G$2-18.825)</f>
        <v>1.2566924753941311</v>
      </c>
      <c r="AS70" s="3">
        <f ca="1">Parameters!AS$159+Parameters!AS$160*LN(Parameters!$B$125+Temperatures!$G70-Temperatures!$G$2-18.825)</f>
        <v>0.92560306713051022</v>
      </c>
      <c r="AT70" s="3">
        <f ca="1">Parameters!AT$159+Parameters!AT$160*LN(Parameters!$B$125+Temperatures!$G70-Temperatures!$G$2-18.825)</f>
        <v>0.44900764686514383</v>
      </c>
      <c r="AU70" s="3">
        <f ca="1">Parameters!AU$159+Parameters!AU$160*LN(Parameters!$B$125+Temperatures!$G70-Temperatures!$G$2-18.825)</f>
        <v>0.48748758199396597</v>
      </c>
      <c r="AV70" s="3">
        <f ca="1">Parameters!AV$159+Parameters!AV$160*LN(Parameters!$B$125+Temperatures!$G70-Temperatures!$G$2-18.825)</f>
        <v>1.4223090108946808</v>
      </c>
      <c r="AW70" s="3">
        <f ca="1">Parameters!AW$159+Parameters!AW$160*LN(Parameters!$B$125+Temperatures!$G70-Temperatures!$G$2-18.825)</f>
        <v>1.1326716207148175</v>
      </c>
      <c r="AX70" s="3">
        <f ca="1">Parameters!AX$159+Parameters!AX$160*LN(Parameters!$B$125+Temperatures!$G70-Temperatures!$G$2-18.825)</f>
        <v>0.43632906562223478</v>
      </c>
      <c r="AY70" s="3">
        <f ca="1">Parameters!AY$159+Parameters!AY$160*LN(Parameters!$B$125+Temperatures!$G70-Temperatures!$G$2-18.825)</f>
        <v>1.2267839744660409</v>
      </c>
      <c r="AZ70" s="3">
        <f ca="1">Parameters!AZ$159+Parameters!AZ$160*LN(Parameters!$B$125+Temperatures!$G70-Temperatures!$G$2-18.825)</f>
        <v>0.85625369965679299</v>
      </c>
      <c r="BA70" s="3">
        <f ca="1">Parameters!BA$159+Parameters!BA$160*LN(Parameters!$B$125+Temperatures!$G70-Temperatures!$G$2-18.825)</f>
        <v>1.0305560980607591</v>
      </c>
      <c r="BB70" s="3">
        <f ca="1">Parameters!BB$159+Parameters!BB$160*LN(Parameters!$B$125+Temperatures!$G70-Temperatures!$G$2-18.825)</f>
        <v>1.0943429706251777</v>
      </c>
      <c r="BC70" s="3">
        <f ca="1">Parameters!BC$159+Parameters!BC$160*LN(Parameters!$B$125+Temperatures!$G70-Temperatures!$G$2-18.825)</f>
        <v>1.1272336863119023</v>
      </c>
      <c r="BD70" s="3">
        <f ca="1">Parameters!BD$159+Parameters!BD$160*LN(Parameters!$B$125+Temperatures!$G70-Temperatures!$G$2-18.825)</f>
        <v>1.1163388096268185</v>
      </c>
      <c r="BE70" s="3">
        <f ca="1">Parameters!BE$159+Parameters!BE$160*LN(Parameters!$B$125+Temperatures!$G70-Temperatures!$G$2-18.825)</f>
        <v>0.73200131148257952</v>
      </c>
      <c r="BF70" s="3">
        <f ca="1">Parameters!BF$159+Parameters!BF$160*LN(Parameters!$B$125+Temperatures!$G70-Temperatures!$G$2-18.825)</f>
        <v>0.33078174030436069</v>
      </c>
      <c r="BG70" s="3">
        <f ca="1">Parameters!BG$159+Parameters!BG$160*LN(Parameters!$B$125+Temperatures!$G70-Temperatures!$G$2-18.825)</f>
        <v>0.98457189088324337</v>
      </c>
      <c r="BH70" s="3">
        <f ca="1">Parameters!BH$159+Parameters!BH$160*LN(Parameters!$B$125+Temperatures!$G70-Temperatures!$G$2-18.825)</f>
        <v>0.25650886382346122</v>
      </c>
      <c r="BI70" s="3">
        <f ca="1">Parameters!BI$159+Parameters!BI$160*LN(Parameters!$B$125+Temperatures!$G70-Temperatures!$G$2-18.825)</f>
        <v>1.1483596408968493</v>
      </c>
      <c r="BJ70" s="3">
        <f ca="1">Parameters!BJ$159+Parameters!BJ$160*LN(Parameters!$B$125+Temperatures!$G70-Temperatures!$G$2-18.825)</f>
        <v>0.57857768006769328</v>
      </c>
      <c r="BK70" s="3">
        <f ca="1">Parameters!BK$159+Parameters!BK$160*LN(Parameters!$B$125+Temperatures!$G70-Temperatures!$G$2-18.825)</f>
        <v>1.3135001244219153</v>
      </c>
      <c r="BL70" s="3">
        <f ca="1">Parameters!BL$159+Parameters!BL$160*LN(Parameters!$B$125+Temperatures!$G70-Temperatures!$G$2-18.825)</f>
        <v>1.252056188795549</v>
      </c>
      <c r="BM70" s="3">
        <f ca="1">Parameters!BM$159+Parameters!BM$160*LN(Parameters!$B$125+Temperatures!$G70-Temperatures!$G$2-18.825)</f>
        <v>0.48061413632071448</v>
      </c>
      <c r="BN70" s="3">
        <f ca="1">Parameters!BN$159+Parameters!BN$160*LN(Parameters!$B$125+Temperatures!$G70-Temperatures!$G$2-18.825)</f>
        <v>0.52634319975358612</v>
      </c>
      <c r="BO70" s="3">
        <f ca="1">Parameters!BO$159+Parameters!BO$160*LN(Parameters!$B$125+Temperatures!$G70-Temperatures!$G$2-18.825)</f>
        <v>1.318464008002791</v>
      </c>
      <c r="BP70" s="3">
        <f ca="1">Parameters!BP$159+Parameters!BP$160*LN(Parameters!$B$125+Temperatures!$G70-Temperatures!$G$2-18.825)</f>
        <v>1.2364516647685317</v>
      </c>
      <c r="BQ70" s="3">
        <f ca="1">Parameters!BQ$159+Parameters!BQ$160*LN(Parameters!$B$125+Temperatures!$G70-Temperatures!$G$2-18.825)</f>
        <v>1.194202567623033</v>
      </c>
      <c r="BR70" s="3">
        <f ca="1">Parameters!BR$159+Parameters!BR$160*LN(Parameters!$B$125+Temperatures!$G70-Temperatures!$G$2-18.825)</f>
        <v>1.3156571909157779</v>
      </c>
      <c r="BS70" s="3">
        <f ca="1">Parameters!BS$159+Parameters!BS$160*LN(Parameters!$B$125+Temperatures!$G70-Temperatures!$G$2-18.825)</f>
        <v>1.3110029342697218</v>
      </c>
      <c r="BT70" s="3">
        <f ca="1">Parameters!BT$159+Parameters!BT$160*LN(Parameters!$B$125+Temperatures!$G70-Temperatures!$G$2-18.825)</f>
        <v>1.1920301593025067</v>
      </c>
      <c r="BU70" s="3">
        <f ca="1">Parameters!BU$159+Parameters!BU$160*LN(Parameters!$B$125+Temperatures!$G70-Temperatures!$G$2-18.825)</f>
        <v>0.77360305741968627</v>
      </c>
      <c r="BV70" s="3">
        <f ca="1">Parameters!BV$159+Parameters!BV$160*LN(Parameters!$B$125+Temperatures!$G70-Temperatures!$G$2-18.825)</f>
        <v>1.2729188132845739</v>
      </c>
      <c r="BW70" s="3">
        <f ca="1">Parameters!BW$159+Parameters!BW$160*LN(Parameters!$B$125+Temperatures!$G70-Temperatures!$G$2-18.825)</f>
        <v>1.0057058916390449</v>
      </c>
      <c r="BX70" s="3">
        <f ca="1">Parameters!BX$159+Parameters!BX$160*LN(Parameters!$B$125+Temperatures!$G70-Temperatures!$G$2-18.825)</f>
        <v>1.274582553253532</v>
      </c>
      <c r="BY70" s="3">
        <f ca="1">Parameters!BY$159+Parameters!BY$160*LN(Parameters!$B$125+Temperatures!$G70-Temperatures!$G$2-18.825)</f>
        <v>1.3180514257511264</v>
      </c>
      <c r="BZ70" s="3">
        <f ca="1">Parameters!BZ$159+Parameters!BZ$160*LN(Parameters!$B$125+Temperatures!$G70-Temperatures!$G$2-18.825)</f>
        <v>1.1275101318987242</v>
      </c>
      <c r="CA70" s="3">
        <f ca="1">Parameters!CA$159+Parameters!CA$160*LN(Parameters!$B$125+Temperatures!$G70-Temperatures!$G$2-18.825)</f>
        <v>1.1344797399754127</v>
      </c>
      <c r="CB70" s="3">
        <f ca="1">Parameters!CB$159+Parameters!CB$160*LN(Parameters!$B$125+Temperatures!$G70-Temperatures!$G$2-18.825)</f>
        <v>0.59246315013246442</v>
      </c>
      <c r="CC70" s="3">
        <f ca="1">Parameters!CC$159+Parameters!CC$160*LN(Parameters!$B$125+Temperatures!$G70-Temperatures!$G$2-18.825)</f>
        <v>1.2384554638822265</v>
      </c>
      <c r="CD70" s="3">
        <f ca="1">Parameters!CD$159+Parameters!CD$160*LN(Parameters!$B$125+Temperatures!$G70-Temperatures!$G$2-18.825)</f>
        <v>0.55575899103811444</v>
      </c>
      <c r="CE70" s="3">
        <f ca="1">Parameters!CE$159+Parameters!CE$160*LN(Parameters!$B$125+Temperatures!$G70-Temperatures!$G$2-18.825)</f>
        <v>1.2726989067569736</v>
      </c>
      <c r="CF70" s="3">
        <f ca="1">Parameters!CF$159+Parameters!CF$160*LN(Parameters!$B$125+Temperatures!$G70-Temperatures!$G$2-18.825)</f>
        <v>1.2553879943064774</v>
      </c>
      <c r="CG70" s="3">
        <f ca="1">Parameters!CG$159+Parameters!CG$160*LN(Parameters!$B$125+Temperatures!$G70-Temperatures!$G$2-18.825)</f>
        <v>0.47800190099461926</v>
      </c>
      <c r="CH70" s="3">
        <f ca="1">Parameters!CH$159+Parameters!CH$160*LN(Parameters!$B$125+Temperatures!$G70-Temperatures!$G$2-18.825)</f>
        <v>0.80442814617603275</v>
      </c>
      <c r="CI70" s="3">
        <f ca="1">Parameters!CI$159+Parameters!CI$160*LN(Parameters!$B$125+Temperatures!$G70-Temperatures!$G$2-18.825)</f>
        <v>1.1455866321945765</v>
      </c>
      <c r="CJ70" s="3">
        <f ca="1">Parameters!CJ$159+Parameters!CJ$160*LN(Parameters!$B$125+Temperatures!$G70-Temperatures!$G$2-18.825)</f>
        <v>0.19966627029818079</v>
      </c>
      <c r="CK70" s="3">
        <f ca="1">Parameters!CK$159+Parameters!CK$160*LN(Parameters!$B$125+Temperatures!$G70-Temperatures!$G$2-18.825)</f>
        <v>1.0109589445434426</v>
      </c>
      <c r="CL70" s="3">
        <f ca="1">Parameters!CL$159+Parameters!CL$160*LN(Parameters!$B$125+Temperatures!$G70-Temperatures!$G$2-18.825)</f>
        <v>0.67680855406935669</v>
      </c>
      <c r="CM70" s="3">
        <f ca="1">Parameters!CM$159+Parameters!CM$160*LN(Parameters!$B$125+Temperatures!$G70-Temperatures!$G$2-18.825)</f>
        <v>1.2253332613044248</v>
      </c>
      <c r="CN70" s="3">
        <f ca="1">Parameters!CN$159+Parameters!CN$160*LN(Parameters!$B$125+Temperatures!$G70-Temperatures!$G$2-18.825)</f>
        <v>0.94952361508884087</v>
      </c>
      <c r="CO70" s="3">
        <f ca="1">Parameters!CO$159+Parameters!CO$160*LN(Parameters!$B$125+Temperatures!$G70-Temperatures!$G$2-18.825)</f>
        <v>0.72052527911051878</v>
      </c>
      <c r="CP70" s="3">
        <f ca="1">Parameters!CP$159+Parameters!CP$160*LN(Parameters!$B$125+Temperatures!$G70-Temperatures!$G$2-18.825)</f>
        <v>0.40577973335297268</v>
      </c>
      <c r="CQ70" s="3">
        <f ca="1">Parameters!CQ$159+Parameters!CQ$160*LN(Parameters!$B$125+Temperatures!$G70-Temperatures!$G$2-18.825)</f>
        <v>1.051835342265653</v>
      </c>
      <c r="CR70" s="3">
        <f ca="1">Parameters!CR$159+Parameters!CR$160*LN(Parameters!$B$125+Temperatures!$G70-Temperatures!$G$2-18.825)</f>
        <v>0.264725849587991</v>
      </c>
      <c r="CS70" s="3">
        <f ca="1">Parameters!CS$159+Parameters!CS$160*LN(Parameters!$B$125+Temperatures!$G70-Temperatures!$G$2-18.825)</f>
        <v>1.3622232803747669</v>
      </c>
      <c r="CT70" s="3">
        <f ca="1">Parameters!CT$159+Parameters!CT$160*LN(Parameters!$B$125+Temperatures!$G70-Temperatures!$G$2-18.825)</f>
        <v>1.2387702719866691</v>
      </c>
      <c r="CU70" s="3">
        <f ca="1">Parameters!CU$159+Parameters!CU$160*LN(Parameters!$B$125+Temperatures!$G70-Temperatures!$G$2-18.825)</f>
        <v>0.63206610789901774</v>
      </c>
      <c r="CV70" s="3">
        <f ca="1">Parameters!CV$159+Parameters!CV$160*LN(Parameters!$B$125+Temperatures!$G70-Temperatures!$G$2-18.825)</f>
        <v>1.2950097960572515</v>
      </c>
      <c r="CW70" s="3">
        <f ca="1">Parameters!CW$159+Parameters!CW$160*LN(Parameters!$B$125+Temperatures!$G70-Temperatures!$G$2-18.825)</f>
        <v>1.2032078189983186</v>
      </c>
      <c r="CX70" s="3">
        <f ca="1">Parameters!CX$159+Parameters!CX$160*LN(Parameters!$B$125+Temperatures!$G70-Temperatures!$G$2-18.825)</f>
        <v>0.83644124025546362</v>
      </c>
      <c r="CY70" s="3">
        <f ca="1">Parameters!CY$159+Parameters!CY$160*LN(Parameters!$B$125+Temperatures!$G70-Temperatures!$G$2-18.825)</f>
        <v>1.2261201985028025</v>
      </c>
      <c r="CZ70" s="3">
        <f ca="1">Parameters!CZ$159+Parameters!CZ$160*LN(Parameters!$B$125+Temperatures!$G70-Temperatures!$G$2-18.825)</f>
        <v>1.0323035099508222</v>
      </c>
      <c r="DA70" s="3">
        <f ca="1">Parameters!DA$159+Parameters!DA$160*LN(Parameters!$B$125+Temperatures!$G70-Temperatures!$G$2-18.825)</f>
        <v>0.31456425223129003</v>
      </c>
      <c r="DB70" s="3">
        <f ca="1">Parameters!DB$159+Parameters!DB$160*LN(Parameters!$B$125+Temperatures!$G70-Temperatures!$G$2-18.825)</f>
        <v>1.2695106808516512</v>
      </c>
      <c r="DC70" s="3">
        <f ca="1">Parameters!DC$159+Parameters!DC$160*LN(Parameters!$B$125+Temperatures!$G70-Temperatures!$G$2-18.825)</f>
        <v>0.67539407528142437</v>
      </c>
      <c r="DD70" s="3">
        <f ca="1">Parameters!DD$159+Parameters!DD$160*LN(Parameters!$B$125+Temperatures!$G70-Temperatures!$G$2-18.825)</f>
        <v>0.38644163226808909</v>
      </c>
      <c r="DE70" s="3">
        <f ca="1">Parameters!DE$159+Parameters!DE$160*LN(Parameters!$B$125+Temperatures!$G70-Temperatures!$G$2-18.825)</f>
        <v>0.49008951876822637</v>
      </c>
      <c r="DF70" s="3">
        <f ca="1">Parameters!DF$159+Parameters!DF$160*LN(Parameters!$B$125+Temperatures!$G70-Temperatures!$G$2-18.825)</f>
        <v>0.36419603398568767</v>
      </c>
      <c r="DG70" s="3">
        <f ca="1">Parameters!DG$159+Parameters!DG$160*LN(Parameters!$B$125+Temperatures!$G70-Temperatures!$G$2-18.825)</f>
        <v>0.88014949360966166</v>
      </c>
      <c r="DH70" s="3">
        <f ca="1">Parameters!DH$159+Parameters!DH$160*LN(Parameters!$B$125+Temperatures!$G70-Temperatures!$G$2-18.825)</f>
        <v>0.54360981030711963</v>
      </c>
      <c r="DI70" s="3">
        <f ca="1">Parameters!DI$159+Parameters!DI$160*LN(Parameters!$B$125+Temperatures!$G70-Temperatures!$G$2-18.825)</f>
        <v>1.0347066601592239</v>
      </c>
      <c r="DJ70" s="3">
        <f ca="1">Parameters!DJ$159+Parameters!DJ$160*LN(Parameters!$B$125+Temperatures!$G70-Temperatures!$G$2-18.825)</f>
        <v>0.98787726774860352</v>
      </c>
      <c r="DK70" s="3">
        <f ca="1">Parameters!DK$159+Parameters!DK$160*LN(Parameters!$B$125+Temperatures!$G70-Temperatures!$G$2-18.825)</f>
        <v>0.55257621169357518</v>
      </c>
      <c r="DL70" s="3">
        <f ca="1">Parameters!DL$159+Parameters!DL$160*LN(Parameters!$B$125+Temperatures!$G70-Temperatures!$G$2-18.825)</f>
        <v>1.3735789321649607</v>
      </c>
      <c r="DM70" s="3">
        <f ca="1">Parameters!DM$159+Parameters!DM$160*LN(Parameters!$B$125+Temperatures!$G70-Temperatures!$G$2-18.825)</f>
        <v>1.2636500197527105</v>
      </c>
      <c r="DN70" s="3">
        <f ca="1">Parameters!DN$159+Parameters!DN$160*LN(Parameters!$B$125+Temperatures!$G70-Temperatures!$G$2-18.825)</f>
        <v>0.52017773648089471</v>
      </c>
      <c r="DO70" s="3">
        <f ca="1">Parameters!DO$159+Parameters!DO$160*LN(Parameters!$B$125+Temperatures!$G70-Temperatures!$G$2-18.825)</f>
        <v>3.6538435691040629E-2</v>
      </c>
      <c r="DP70" s="3">
        <f ca="1">Parameters!DP$159+Parameters!DP$160*LN(Parameters!$B$125+Temperatures!$G70-Temperatures!$G$2-18.825)</f>
        <v>1.1919889038743354</v>
      </c>
      <c r="DQ70" s="3">
        <f ca="1">Parameters!DQ$159+Parameters!DQ$160*LN(Parameters!$B$125+Temperatures!$G70-Temperatures!$G$2-18.825)</f>
        <v>1.3824878815062118</v>
      </c>
      <c r="DR70" s="3">
        <f ca="1">Parameters!DR$159+Parameters!DR$160*LN(Parameters!$B$125+Temperatures!$G70-Temperatures!$G$2-18.825)</f>
        <v>1.2643056381735427</v>
      </c>
      <c r="DS70" s="3">
        <f ca="1">Parameters!DS$159+Parameters!DS$160*LN(Parameters!$B$125+Temperatures!$G70-Temperatures!$G$2-18.825)</f>
        <v>1.0673359109916325</v>
      </c>
      <c r="DT70" s="3">
        <f ca="1">Parameters!DT$159+Parameters!DT$160*LN(Parameters!$B$125+Temperatures!$G70-Temperatures!$G$2-18.825)</f>
        <v>1.1211514998044945</v>
      </c>
      <c r="DU70" s="3">
        <f ca="1">Parameters!DU$159+Parameters!DU$160*LN(Parameters!$B$125+Temperatures!$G70-Temperatures!$G$2-18.825)</f>
        <v>1.3015363819054238</v>
      </c>
      <c r="DV70" s="3">
        <f ca="1">Parameters!DV$159+Parameters!DV$160*LN(Parameters!$B$125+Temperatures!$G70-Temperatures!$G$2-18.825)</f>
        <v>1.100026200432205</v>
      </c>
      <c r="DW70" s="3">
        <f ca="1">Parameters!DW$159+Parameters!DW$160*LN(Parameters!$B$125+Temperatures!$G70-Temperatures!$G$2-18.825)</f>
        <v>1.0320978155137011</v>
      </c>
      <c r="DX70" s="3">
        <f ca="1">Parameters!DX$159+Parameters!DX$160*LN(Parameters!$B$125+Temperatures!$G70-Temperatures!$G$2-18.825)</f>
        <v>1.4115959824356099</v>
      </c>
      <c r="DY70" s="3">
        <f ca="1">Parameters!DY$159+Parameters!DY$160*LN(Parameters!$B$125+Temperatures!$G70-Temperatures!$G$2-18.825)</f>
        <v>1.3167348271521599</v>
      </c>
      <c r="DZ70" s="3">
        <f ca="1">Parameters!DZ$159+Parameters!DZ$160*LN(Parameters!$B$125+Temperatures!$G70-Temperatures!$G$2-18.825)</f>
        <v>1.2337647283307673</v>
      </c>
      <c r="EA70" s="3">
        <f ca="1">Parameters!EA$159+Parameters!EA$160*LN(Parameters!$B$125+Temperatures!$G70-Temperatures!$G$2-18.825)</f>
        <v>0.50813450895135892</v>
      </c>
      <c r="EB70" s="3">
        <f ca="1">Parameters!EB$159+Parameters!EB$160*LN(Parameters!$B$125+Temperatures!$G70-Temperatures!$G$2-18.825)</f>
        <v>0.24174897013072591</v>
      </c>
      <c r="EC70" s="3">
        <f ca="1">Parameters!EC$159+Parameters!EC$160*LN(Parameters!$B$125+Temperatures!$G70-Temperatures!$G$2-18.825)</f>
        <v>0.99552851469642345</v>
      </c>
      <c r="ED70" s="3">
        <f ca="1">Parameters!ED$159+Parameters!ED$160*LN(Parameters!$B$125+Temperatures!$G70-Temperatures!$G$2-18.825)</f>
        <v>1.2876666216517709</v>
      </c>
      <c r="EE70" s="3">
        <f ca="1">Parameters!EE$159+Parameters!EE$160*LN(Parameters!$B$125+Temperatures!$G70-Temperatures!$G$2-18.825)</f>
        <v>0.61493015309642463</v>
      </c>
      <c r="EF70" s="3">
        <f ca="1">Parameters!EF$159+Parameters!EF$160*LN(Parameters!$B$125+Temperatures!$G70-Temperatures!$G$2-18.825)</f>
        <v>1.2557397378426138</v>
      </c>
      <c r="EG70" s="3">
        <f ca="1">Parameters!EG$159+Parameters!EG$160*LN(Parameters!$B$125+Temperatures!$G70-Temperatures!$G$2-18.825)</f>
        <v>1.170107978863032</v>
      </c>
      <c r="EH70" s="3">
        <f ca="1">Parameters!EH$159+Parameters!EH$160*LN(Parameters!$B$125+Temperatures!$G70-Temperatures!$G$2-18.825)</f>
        <v>1.2457772163221585</v>
      </c>
      <c r="EI70" s="3">
        <f ca="1">Parameters!EI$159+Parameters!EI$160*LN(Parameters!$B$125+Temperatures!$G70-Temperatures!$G$2-18.825)</f>
        <v>0.90952988407087476</v>
      </c>
      <c r="EJ70" s="3">
        <f ca="1">Parameters!EJ$159+Parameters!EJ$160*LN(Parameters!$B$125+Temperatures!$G70-Temperatures!$G$2-18.825)</f>
        <v>1.2518065854921798</v>
      </c>
      <c r="EK70" s="3">
        <f ca="1">Parameters!EK$159+Parameters!EK$160*LN(Parameters!$B$125+Temperatures!$G70-Temperatures!$G$2-18.825)</f>
        <v>1.3214402982154485</v>
      </c>
      <c r="EL70" s="3">
        <f ca="1">Parameters!EL$159+Parameters!EL$160*LN(Parameters!$B$125+Temperatures!$G70-Temperatures!$G$2-18.825)</f>
        <v>1.1560670434784157</v>
      </c>
      <c r="EM70" s="3">
        <f ca="1">Parameters!EM$159+Parameters!EM$160*LN(Parameters!$B$125+Temperatures!$G70-Temperatures!$G$2-18.825)</f>
        <v>0.45373626028598357</v>
      </c>
      <c r="EN70" s="3">
        <f ca="1">Parameters!EN$159+Parameters!EN$160*LN(Parameters!$B$125+Temperatures!$G70-Temperatures!$G$2-18.825)</f>
        <v>1.2044978738313064</v>
      </c>
      <c r="EO70" s="3">
        <f ca="1">Parameters!EO$159+Parameters!EO$160*LN(Parameters!$B$125+Temperatures!$G70-Temperatures!$G$2-18.825)</f>
        <v>0.46433405347009987</v>
      </c>
      <c r="EP70" s="3">
        <f ca="1">Parameters!EP$159+Parameters!EP$160*LN(Parameters!$B$125+Temperatures!$G70-Temperatures!$G$2-18.825)</f>
        <v>0.75471279496235721</v>
      </c>
      <c r="EQ70" s="3">
        <f ca="1">Parameters!EQ$159+Parameters!EQ$160*LN(Parameters!$B$125+Temperatures!$G70-Temperatures!$G$2-18.825)</f>
        <v>1.153050280854353</v>
      </c>
      <c r="ER70" s="3">
        <f ca="1">Parameters!ER$159+Parameters!ER$160*LN(Parameters!$B$125+Temperatures!$G70-Temperatures!$G$2-18.825)</f>
        <v>0.993710270402138</v>
      </c>
      <c r="ES70" s="3">
        <f ca="1">Parameters!ES$159+Parameters!ES$160*LN(Parameters!$B$125+Temperatures!$G70-Temperatures!$G$2-18.825)</f>
        <v>1.3578545483356472</v>
      </c>
      <c r="ET70" s="3">
        <f ca="1">Parameters!ET$159+Parameters!ET$160*LN(Parameters!$B$125+Temperatures!$G70-Temperatures!$G$2-18.825)</f>
        <v>0.78706611766541612</v>
      </c>
      <c r="EU70" s="3">
        <f ca="1">Parameters!EU$159+Parameters!EU$160*LN(Parameters!$B$125+Temperatures!$G70-Temperatures!$G$2-18.825)</f>
        <v>0.52735664078132394</v>
      </c>
      <c r="EV70" s="3">
        <f ca="1">Parameters!EV$159+Parameters!EV$160*LN(Parameters!$B$125+Temperatures!$G70-Temperatures!$G$2-18.825)</f>
        <v>0.28440222968468493</v>
      </c>
      <c r="EW70" s="3">
        <f ca="1">Parameters!EW$159+Parameters!EW$160*LN(Parameters!$B$125+Temperatures!$G70-Temperatures!$G$2-18.825)</f>
        <v>0.95943921868054682</v>
      </c>
      <c r="EX70" s="3">
        <f ca="1">Parameters!EX$159+Parameters!EX$160*LN(Parameters!$B$125+Temperatures!$G70-Temperatures!$G$2-18.825)</f>
        <v>1.2667117870543316</v>
      </c>
      <c r="EY70" s="3">
        <f ca="1">Parameters!EY$159+Parameters!EY$160*LN(Parameters!$B$125+Temperatures!$G70-Temperatures!$G$2-18.825)</f>
        <v>1.4196999391492666</v>
      </c>
      <c r="EZ70" s="3">
        <f ca="1">Parameters!EZ$159+Parameters!EZ$160*LN(Parameters!$B$125+Temperatures!$G70-Temperatures!$G$2-18.825)</f>
        <v>1.307223092623319</v>
      </c>
      <c r="FA70" s="3">
        <f ca="1">Parameters!FA$159+Parameters!FA$160*LN(Parameters!$B$125+Temperatures!$G70-Temperatures!$G$2-18.825)</f>
        <v>1.1947871653832671</v>
      </c>
      <c r="FB70" s="3">
        <f ca="1">Parameters!FB$159+Parameters!FB$160*LN(Parameters!$B$125+Temperatures!$G70-Temperatures!$G$2-18.825)</f>
        <v>1.2531389167250848</v>
      </c>
      <c r="FC70" s="3">
        <f ca="1">Parameters!FC$159+Parameters!FC$160*LN(Parameters!$B$125+Temperatures!$G70-Temperatures!$G$2-18.825)</f>
        <v>1.2004586698089323</v>
      </c>
      <c r="FD70" s="3">
        <f ca="1">Parameters!FD$159+Parameters!FD$160*LN(Parameters!$B$125+Temperatures!$G70-Temperatures!$G$2-18.825)</f>
        <v>0.57890603585596478</v>
      </c>
      <c r="FE70" s="3">
        <f ca="1">Parameters!FE$159+Parameters!FE$160*LN(Parameters!$B$125+Temperatures!$G70-Temperatures!$G$2-18.825)</f>
        <v>1.3145646318535511</v>
      </c>
      <c r="FF70" s="3">
        <f ca="1">Parameters!FF$159+Parameters!FF$160*LN(Parameters!$B$125+Temperatures!$G70-Temperatures!$G$2-18.825)</f>
        <v>0.59711005315142407</v>
      </c>
      <c r="FG70" s="3">
        <f ca="1">Parameters!FG$159+Parameters!FG$160*LN(Parameters!$B$125+Temperatures!$G70-Temperatures!$G$2-18.825)</f>
        <v>1.3665366299959205</v>
      </c>
      <c r="FH70" s="3">
        <f ca="1">Parameters!FH$159+Parameters!FH$160*LN(Parameters!$B$125+Temperatures!$G70-Temperatures!$G$2-18.825)</f>
        <v>1.0307220364570799</v>
      </c>
      <c r="FI70" s="3">
        <f ca="1">Parameters!FI$159+Parameters!FI$160*LN(Parameters!$B$125+Temperatures!$G70-Temperatures!$G$2-18.825)</f>
        <v>1.3194579364371246</v>
      </c>
      <c r="FJ70" s="3">
        <f ca="1">Parameters!FJ$159+Parameters!FJ$160*LN(Parameters!$B$125+Temperatures!$G70-Temperatures!$G$2-18.825)</f>
        <v>0.44480088757822822</v>
      </c>
      <c r="FK70" s="3">
        <f ca="1">Parameters!FK$159+Parameters!FK$160*LN(Parameters!$B$125+Temperatures!$G70-Temperatures!$G$2-18.825)</f>
        <v>0.50279637731238636</v>
      </c>
      <c r="FL70" s="3">
        <f ca="1">Parameters!FL$159+Parameters!FL$160*LN(Parameters!$B$125+Temperatures!$G70-Temperatures!$G$2-18.825)</f>
        <v>0.33136214114970697</v>
      </c>
      <c r="FM70" s="3">
        <f ca="1">Parameters!FM$159+Parameters!FM$160*LN(Parameters!$B$125+Temperatures!$G70-Temperatures!$G$2-18.825)</f>
        <v>0.90873859659232603</v>
      </c>
      <c r="FN70" s="3">
        <f ca="1">Parameters!FN$159+Parameters!FN$160*LN(Parameters!$B$125+Temperatures!$G70-Temperatures!$G$2-18.825)</f>
        <v>1.3861836014263995</v>
      </c>
      <c r="FO70" s="3">
        <f ca="1">Parameters!FO$159+Parameters!FO$160*LN(Parameters!$B$125+Temperatures!$G70-Temperatures!$G$2-18.825)</f>
        <v>1.3149739638084452</v>
      </c>
      <c r="FP70" s="3">
        <f ca="1">Parameters!FP$159+Parameters!FP$160*LN(Parameters!$B$125+Temperatures!$G70-Temperatures!$G$2-18.825)</f>
        <v>1.33602157466488</v>
      </c>
      <c r="FQ70" s="3">
        <f ca="1">Parameters!FQ$159+Parameters!FQ$160*LN(Parameters!$B$125+Temperatures!$G70-Temperatures!$G$2-18.825)</f>
        <v>0.60710095700570166</v>
      </c>
      <c r="FR70" s="3">
        <f ca="1">Parameters!FR$159+Parameters!FR$160*LN(Parameters!$B$125+Temperatures!$G70-Temperatures!$G$2-18.825)</f>
        <v>0.80229669352564104</v>
      </c>
      <c r="FS70" s="3">
        <f ca="1">Parameters!FS$159+Parameters!FS$160*LN(Parameters!$B$125+Temperatures!$G70-Temperatures!$G$2-18.825)</f>
        <v>1.1814987657728191</v>
      </c>
      <c r="FT70" s="3">
        <f ca="1">Parameters!FT$159+Parameters!FT$160*LN(Parameters!$B$125+Temperatures!$G70-Temperatures!$G$2-18.825)</f>
        <v>1.0627019558290158</v>
      </c>
      <c r="FU70" s="3">
        <f ca="1">Parameters!FU$159+Parameters!FU$160*LN(Parameters!$B$125+Temperatures!$G70-Temperatures!$G$2-18.825)</f>
        <v>1.2948539532550649</v>
      </c>
      <c r="FV70" s="3">
        <f ca="1">Parameters!FV$159+Parameters!FV$160*LN(Parameters!$B$125+Temperatures!$G70-Temperatures!$G$2-18.825)</f>
        <v>0.91977387919484521</v>
      </c>
      <c r="FW70" s="3">
        <f ca="1">Parameters!FW$159+Parameters!FW$160*LN(Parameters!$B$125+Temperatures!$G70-Temperatures!$G$2-18.825)</f>
        <v>0.68063820637966455</v>
      </c>
      <c r="FX70" s="3">
        <f ca="1">Parameters!FX$159+Parameters!FX$160*LN(Parameters!$B$125+Temperatures!$G70-Temperatures!$G$2-18.825)</f>
        <v>1.2019045803073753</v>
      </c>
      <c r="FY70" s="3">
        <f ca="1">Parameters!FY$159+Parameters!FY$160*LN(Parameters!$B$125+Temperatures!$G70-Temperatures!$G$2-18.825)</f>
        <v>0.9982040174277268</v>
      </c>
      <c r="FZ70" s="3">
        <f ca="1">Parameters!FZ$159+Parameters!FZ$160*LN(Parameters!$B$125+Temperatures!$G70-Temperatures!$G$2-18.825)</f>
        <v>1.1397667169536814</v>
      </c>
      <c r="GA70" s="3">
        <f ca="1">Parameters!GA$159+Parameters!GA$160*LN(Parameters!$B$125+Temperatures!$G70-Temperatures!$G$2-18.825)</f>
        <v>1.1337499544933638</v>
      </c>
      <c r="GB70" s="3">
        <f ca="1">Parameters!GB$159+Parameters!GB$160*LN(Parameters!$B$125+Temperatures!$G70-Temperatures!$G$2-18.825)</f>
        <v>0.47806099863761647</v>
      </c>
      <c r="GC70" s="3">
        <f ca="1">Parameters!GC$159+Parameters!GC$160*LN(Parameters!$B$125+Temperatures!$G70-Temperatures!$G$2-18.825)</f>
        <v>0.86765003736833746</v>
      </c>
      <c r="GD70" s="3">
        <f ca="1">Parameters!GD$159+Parameters!GD$160*LN(Parameters!$B$125+Temperatures!$G70-Temperatures!$G$2-18.825)</f>
        <v>0.72860540401106566</v>
      </c>
      <c r="GE70" s="3">
        <f ca="1">Parameters!GE$159+Parameters!GE$160*LN(Parameters!$B$125+Temperatures!$G70-Temperatures!$G$2-18.825)</f>
        <v>0.70509514563370457</v>
      </c>
      <c r="GF70" s="3">
        <f ca="1">Parameters!GF$159+Parameters!GF$160*LN(Parameters!$B$125+Temperatures!$G70-Temperatures!$G$2-18.825)</f>
        <v>1.228751300751096</v>
      </c>
      <c r="GG70" s="3">
        <f ca="1">Parameters!GG$159+Parameters!GG$160*LN(Parameters!$B$125+Temperatures!$G70-Temperatures!$G$2-18.825)</f>
        <v>1.2598342980156947</v>
      </c>
      <c r="GH70" s="3">
        <f ca="1">Parameters!GH$159+Parameters!GH$160*LN(Parameters!$B$125+Temperatures!$G70-Temperatures!$G$2-18.825)</f>
        <v>1.1249929350950989</v>
      </c>
      <c r="GI70" s="3">
        <f ca="1">Parameters!GI$159+Parameters!GI$160*LN(Parameters!$B$125+Temperatures!$G70-Temperatures!$G$2-18.825)</f>
        <v>1.2380418538989266</v>
      </c>
      <c r="GJ70" s="3">
        <f ca="1">Parameters!GJ$159+Parameters!GJ$160*LN(Parameters!$B$125+Temperatures!$G70-Temperatures!$G$2-18.825)</f>
        <v>1.029261036277954</v>
      </c>
      <c r="GK70" s="3">
        <f ca="1">Parameters!GK$159+Parameters!GK$160*LN(Parameters!$B$125+Temperatures!$G70-Temperatures!$G$2-18.825)</f>
        <v>0.92829621982196076</v>
      </c>
      <c r="GL70" s="3">
        <f ca="1">Parameters!GL$159+Parameters!GL$160*LN(Parameters!$B$125+Temperatures!$G70-Temperatures!$G$2-18.825)</f>
        <v>1.1146372306566541</v>
      </c>
      <c r="GM70" s="3">
        <f ca="1">Parameters!GM$159+Parameters!GM$160*LN(Parameters!$B$125+Temperatures!$G70-Temperatures!$G$2-18.825)</f>
        <v>1.060831876852977</v>
      </c>
    </row>
    <row r="71" spans="1:195" x14ac:dyDescent="0.25">
      <c r="A71">
        <v>2079</v>
      </c>
      <c r="B71" s="3">
        <f ca="1">Parameters!B$159+Parameters!B$160*LN(Parameters!$B$125+Temperatures!$G71-Temperatures!$G$2-18.825)</f>
        <v>0.67334081820572611</v>
      </c>
      <c r="C71" s="3">
        <f ca="1">Parameters!C$159+Parameters!C$160*LN(Parameters!$B$125+Temperatures!$G71-Temperatures!$G$2-18.825)</f>
        <v>1.107411947978737</v>
      </c>
      <c r="D71" s="3">
        <f ca="1">Parameters!D$159+Parameters!D$160*LN(Parameters!$B$125+Temperatures!$G71-Temperatures!$G$2-18.825)</f>
        <v>0.64569468680277531</v>
      </c>
      <c r="E71" s="3">
        <f ca="1">Parameters!E$159+Parameters!E$160*LN(Parameters!$B$125+Temperatures!$G71-Temperatures!$G$2-18.825)</f>
        <v>0.27025013584697444</v>
      </c>
      <c r="F71" s="3">
        <f ca="1">Parameters!F$159+Parameters!F$160*LN(Parameters!$B$125+Temperatures!$G71-Temperatures!$G$2-18.825)</f>
        <v>1.3323154871712255</v>
      </c>
      <c r="G71" s="3">
        <f ca="1">Parameters!G$159+Parameters!G$160*LN(Parameters!$B$125+Temperatures!$G71-Temperatures!$G$2-18.825)</f>
        <v>0.88072112653642132</v>
      </c>
      <c r="H71" s="3">
        <f ca="1">Parameters!H$159+Parameters!H$160*LN(Parameters!$B$125+Temperatures!$G71-Temperatures!$G$2-18.825)</f>
        <v>0.47196296383511788</v>
      </c>
      <c r="I71" s="3">
        <f ca="1">Parameters!I$159+Parameters!I$160*LN(Parameters!$B$125+Temperatures!$G71-Temperatures!$G$2-18.825)</f>
        <v>1.2897566779999523</v>
      </c>
      <c r="J71" s="3">
        <f ca="1">Parameters!J$159+Parameters!J$160*LN(Parameters!$B$125+Temperatures!$G71-Temperatures!$G$2-18.825)</f>
        <v>0.85641462575899063</v>
      </c>
      <c r="K71" s="3">
        <f ca="1">Parameters!K$159+Parameters!K$160*LN(Parameters!$B$125+Temperatures!$G71-Temperatures!$G$2-18.825)</f>
        <v>0.43797519524692702</v>
      </c>
      <c r="L71" s="3">
        <f ca="1">Parameters!L$159+Parameters!L$160*LN(Parameters!$B$125+Temperatures!$G71-Temperatures!$G$2-18.825)</f>
        <v>0.71105314549912357</v>
      </c>
      <c r="M71" s="3">
        <f ca="1">Parameters!M$159+Parameters!M$160*LN(Parameters!$B$125+Temperatures!$G71-Temperatures!$G$2-18.825)</f>
        <v>1.0473247968758703</v>
      </c>
      <c r="N71" s="3">
        <f ca="1">Parameters!N$159+Parameters!N$160*LN(Parameters!$B$125+Temperatures!$G71-Temperatures!$G$2-18.825)</f>
        <v>0.52121396825803579</v>
      </c>
      <c r="O71" s="3">
        <f ca="1">Parameters!O$159+Parameters!O$160*LN(Parameters!$B$125+Temperatures!$G71-Temperatures!$G$2-18.825)</f>
        <v>1.3404107983090519</v>
      </c>
      <c r="P71" s="3">
        <f ca="1">Parameters!P$159+Parameters!P$160*LN(Parameters!$B$125+Temperatures!$G71-Temperatures!$G$2-18.825)</f>
        <v>1.3814735687755784</v>
      </c>
      <c r="Q71" s="3">
        <f ca="1">Parameters!Q$159+Parameters!Q$160*LN(Parameters!$B$125+Temperatures!$G71-Temperatures!$G$2-18.825)</f>
        <v>1.2534974202732201</v>
      </c>
      <c r="R71" s="3">
        <f ca="1">Parameters!R$159+Parameters!R$160*LN(Parameters!$B$125+Temperatures!$G71-Temperatures!$G$2-18.825)</f>
        <v>0.581111337688898</v>
      </c>
      <c r="S71" s="3">
        <f ca="1">Parameters!S$159+Parameters!S$160*LN(Parameters!$B$125+Temperatures!$G71-Temperatures!$G$2-18.825)</f>
        <v>1.3595735184726516</v>
      </c>
      <c r="T71" s="3">
        <f ca="1">Parameters!T$159+Parameters!T$160*LN(Parameters!$B$125+Temperatures!$G71-Temperatures!$G$2-18.825)</f>
        <v>1.2261012861107841</v>
      </c>
      <c r="U71" s="3">
        <f ca="1">Parameters!U$159+Parameters!U$160*LN(Parameters!$B$125+Temperatures!$G71-Temperatures!$G$2-18.825)</f>
        <v>0.51911129501736197</v>
      </c>
      <c r="V71" s="3">
        <f ca="1">Parameters!V$159+Parameters!V$160*LN(Parameters!$B$125+Temperatures!$G71-Temperatures!$G$2-18.825)</f>
        <v>0.38920768446342474</v>
      </c>
      <c r="W71" s="3">
        <f ca="1">Parameters!W$159+Parameters!W$160*LN(Parameters!$B$125+Temperatures!$G71-Temperatures!$G$2-18.825)</f>
        <v>1.2476543406174305</v>
      </c>
      <c r="X71" s="3">
        <f ca="1">Parameters!X$159+Parameters!X$160*LN(Parameters!$B$125+Temperatures!$G71-Temperatures!$G$2-18.825)</f>
        <v>1.1308615734871454</v>
      </c>
      <c r="Y71" s="3">
        <f ca="1">Parameters!Y$159+Parameters!Y$160*LN(Parameters!$B$125+Temperatures!$G71-Temperatures!$G$2-18.825)</f>
        <v>0.84390304252694415</v>
      </c>
      <c r="Z71" s="3">
        <f ca="1">Parameters!Z$159+Parameters!Z$160*LN(Parameters!$B$125+Temperatures!$G71-Temperatures!$G$2-18.825)</f>
        <v>1.1560559910652368</v>
      </c>
      <c r="AA71" s="3">
        <f ca="1">Parameters!AA$159+Parameters!AA$160*LN(Parameters!$B$125+Temperatures!$G71-Temperatures!$G$2-18.825)</f>
        <v>1.289277881838689</v>
      </c>
      <c r="AB71" s="3">
        <f ca="1">Parameters!AB$159+Parameters!AB$160*LN(Parameters!$B$125+Temperatures!$G71-Temperatures!$G$2-18.825)</f>
        <v>1.3260077707483411</v>
      </c>
      <c r="AC71" s="3">
        <f ca="1">Parameters!AC$159+Parameters!AC$160*LN(Parameters!$B$125+Temperatures!$G71-Temperatures!$G$2-18.825)</f>
        <v>0.66698226533603544</v>
      </c>
      <c r="AD71" s="3">
        <f ca="1">Parameters!AD$159+Parameters!AD$160*LN(Parameters!$B$125+Temperatures!$G71-Temperatures!$G$2-18.825)</f>
        <v>1.1153408552862378</v>
      </c>
      <c r="AE71" s="3">
        <f ca="1">Parameters!AE$159+Parameters!AE$160*LN(Parameters!$B$125+Temperatures!$G71-Temperatures!$G$2-18.825)</f>
        <v>1.2634465427988557</v>
      </c>
      <c r="AF71" s="3">
        <f ca="1">Parameters!AF$159+Parameters!AF$160*LN(Parameters!$B$125+Temperatures!$G71-Temperatures!$G$2-18.825)</f>
        <v>0.36604047402170581</v>
      </c>
      <c r="AG71" s="3">
        <f ca="1">Parameters!AG$159+Parameters!AG$160*LN(Parameters!$B$125+Temperatures!$G71-Temperatures!$G$2-18.825)</f>
        <v>0.43181020387503144</v>
      </c>
      <c r="AH71" s="3">
        <f ca="1">Parameters!AH$159+Parameters!AH$160*LN(Parameters!$B$125+Temperatures!$G71-Temperatures!$G$2-18.825)</f>
        <v>0.64400041316789058</v>
      </c>
      <c r="AI71" s="3">
        <f ca="1">Parameters!AI$159+Parameters!AI$160*LN(Parameters!$B$125+Temperatures!$G71-Temperatures!$G$2-18.825)</f>
        <v>0.76375794134025576</v>
      </c>
      <c r="AJ71" s="3">
        <f ca="1">Parameters!AJ$159+Parameters!AJ$160*LN(Parameters!$B$125+Temperatures!$G71-Temperatures!$G$2-18.825)</f>
        <v>1.2854781388365601</v>
      </c>
      <c r="AK71" s="3">
        <f ca="1">Parameters!AK$159+Parameters!AK$160*LN(Parameters!$B$125+Temperatures!$G71-Temperatures!$G$2-18.825)</f>
        <v>1.2373707321596397</v>
      </c>
      <c r="AL71" s="3">
        <f ca="1">Parameters!AL$159+Parameters!AL$160*LN(Parameters!$B$125+Temperatures!$G71-Temperatures!$G$2-18.825)</f>
        <v>1.2017679678305724</v>
      </c>
      <c r="AM71" s="3">
        <f ca="1">Parameters!AM$159+Parameters!AM$160*LN(Parameters!$B$125+Temperatures!$G71-Temperatures!$G$2-18.825)</f>
        <v>1.2270991789768428</v>
      </c>
      <c r="AN71" s="3">
        <f ca="1">Parameters!AN$159+Parameters!AN$160*LN(Parameters!$B$125+Temperatures!$G71-Temperatures!$G$2-18.825)</f>
        <v>1.0269172648736031</v>
      </c>
      <c r="AO71" s="3">
        <f ca="1">Parameters!AO$159+Parameters!AO$160*LN(Parameters!$B$125+Temperatures!$G71-Temperatures!$G$2-18.825)</f>
        <v>1.1999055681662585</v>
      </c>
      <c r="AP71" s="3">
        <f ca="1">Parameters!AP$159+Parameters!AP$160*LN(Parameters!$B$125+Temperatures!$G71-Temperatures!$G$2-18.825)</f>
        <v>1.0421674382179977</v>
      </c>
      <c r="AQ71" s="3">
        <f ca="1">Parameters!AQ$159+Parameters!AQ$160*LN(Parameters!$B$125+Temperatures!$G71-Temperatures!$G$2-18.825)</f>
        <v>1.1168893260739383</v>
      </c>
      <c r="AR71" s="3">
        <f ca="1">Parameters!AR$159+Parameters!AR$160*LN(Parameters!$B$125+Temperatures!$G71-Temperatures!$G$2-18.825)</f>
        <v>1.2567197264580823</v>
      </c>
      <c r="AS71" s="3">
        <f ca="1">Parameters!AS$159+Parameters!AS$160*LN(Parameters!$B$125+Temperatures!$G71-Temperatures!$G$2-18.825)</f>
        <v>0.92561499316659346</v>
      </c>
      <c r="AT71" s="3">
        <f ca="1">Parameters!AT$159+Parameters!AT$160*LN(Parameters!$B$125+Temperatures!$G71-Temperatures!$G$2-18.825)</f>
        <v>0.44899991201279271</v>
      </c>
      <c r="AU71" s="3">
        <f ca="1">Parameters!AU$159+Parameters!AU$160*LN(Parameters!$B$125+Temperatures!$G71-Temperatures!$G$2-18.825)</f>
        <v>0.48748308468292206</v>
      </c>
      <c r="AV71" s="3">
        <f ca="1">Parameters!AV$159+Parameters!AV$160*LN(Parameters!$B$125+Temperatures!$G71-Temperatures!$G$2-18.825)</f>
        <v>1.4223373517204503</v>
      </c>
      <c r="AW71" s="3">
        <f ca="1">Parameters!AW$159+Parameters!AW$160*LN(Parameters!$B$125+Temperatures!$G71-Temperatures!$G$2-18.825)</f>
        <v>1.1326957862392391</v>
      </c>
      <c r="AX71" s="3">
        <f ca="1">Parameters!AX$159+Parameters!AX$160*LN(Parameters!$B$125+Temperatures!$G71-Temperatures!$G$2-18.825)</f>
        <v>0.43632417678868068</v>
      </c>
      <c r="AY71" s="3">
        <f ca="1">Parameters!AY$159+Parameters!AY$160*LN(Parameters!$B$125+Temperatures!$G71-Temperatures!$G$2-18.825)</f>
        <v>1.2268097911660016</v>
      </c>
      <c r="AZ71" s="3">
        <f ca="1">Parameters!AZ$159+Parameters!AZ$160*LN(Parameters!$B$125+Temperatures!$G71-Temperatures!$G$2-18.825)</f>
        <v>0.85625928544134156</v>
      </c>
      <c r="BA71" s="3">
        <f ca="1">Parameters!BA$159+Parameters!BA$160*LN(Parameters!$B$125+Temperatures!$G71-Temperatures!$G$2-18.825)</f>
        <v>1.0305728273201473</v>
      </c>
      <c r="BB71" s="3">
        <f ca="1">Parameters!BB$159+Parameters!BB$160*LN(Parameters!$B$125+Temperatures!$G71-Temperatures!$G$2-18.825)</f>
        <v>1.0943575600182254</v>
      </c>
      <c r="BC71" s="3">
        <f ca="1">Parameters!BC$159+Parameters!BC$160*LN(Parameters!$B$125+Temperatures!$G71-Temperatures!$G$2-18.825)</f>
        <v>1.1272499555341713</v>
      </c>
      <c r="BD71" s="3">
        <f ca="1">Parameters!BD$159+Parameters!BD$160*LN(Parameters!$B$125+Temperatures!$G71-Temperatures!$G$2-18.825)</f>
        <v>1.1163561401443309</v>
      </c>
      <c r="BE71" s="3">
        <f ca="1">Parameters!BE$159+Parameters!BE$160*LN(Parameters!$B$125+Temperatures!$G71-Temperatures!$G$2-18.825)</f>
        <v>0.73200473328164439</v>
      </c>
      <c r="BF71" s="3">
        <f ca="1">Parameters!BF$159+Parameters!BF$160*LN(Parameters!$B$125+Temperatures!$G71-Temperatures!$G$2-18.825)</f>
        <v>0.33076575639359029</v>
      </c>
      <c r="BG71" s="3">
        <f ca="1">Parameters!BG$159+Parameters!BG$160*LN(Parameters!$B$125+Temperatures!$G71-Temperatures!$G$2-18.825)</f>
        <v>0.98458526640068522</v>
      </c>
      <c r="BH71" s="3">
        <f ca="1">Parameters!BH$159+Parameters!BH$160*LN(Parameters!$B$125+Temperatures!$G71-Temperatures!$G$2-18.825)</f>
        <v>0.25648775788063671</v>
      </c>
      <c r="BI71" s="3">
        <f ca="1">Parameters!BI$159+Parameters!BI$160*LN(Parameters!$B$125+Temperatures!$G71-Temperatures!$G$2-18.825)</f>
        <v>1.1483854705835679</v>
      </c>
      <c r="BJ71" s="3">
        <f ca="1">Parameters!BJ$159+Parameters!BJ$160*LN(Parameters!$B$125+Temperatures!$G71-Temperatures!$G$2-18.825)</f>
        <v>0.57857682508092589</v>
      </c>
      <c r="BK71" s="3">
        <f ca="1">Parameters!BK$159+Parameters!BK$160*LN(Parameters!$B$125+Temperatures!$G71-Temperatures!$G$2-18.825)</f>
        <v>1.3135308492958593</v>
      </c>
      <c r="BL71" s="3">
        <f ca="1">Parameters!BL$159+Parameters!BL$160*LN(Parameters!$B$125+Temperatures!$G71-Temperatures!$G$2-18.825)</f>
        <v>1.2520808690642542</v>
      </c>
      <c r="BM71" s="3">
        <f ca="1">Parameters!BM$159+Parameters!BM$160*LN(Parameters!$B$125+Temperatures!$G71-Temperatures!$G$2-18.825)</f>
        <v>0.48061395831742676</v>
      </c>
      <c r="BN71" s="3">
        <f ca="1">Parameters!BN$159+Parameters!BN$160*LN(Parameters!$B$125+Temperatures!$G71-Temperatures!$G$2-18.825)</f>
        <v>0.52633565558210704</v>
      </c>
      <c r="BO71" s="3">
        <f ca="1">Parameters!BO$159+Parameters!BO$160*LN(Parameters!$B$125+Temperatures!$G71-Temperatures!$G$2-18.825)</f>
        <v>1.3184898268177447</v>
      </c>
      <c r="BP71" s="3">
        <f ca="1">Parameters!BP$159+Parameters!BP$160*LN(Parameters!$B$125+Temperatures!$G71-Temperatures!$G$2-18.825)</f>
        <v>1.23647351297249</v>
      </c>
      <c r="BQ71" s="3">
        <f ca="1">Parameters!BQ$159+Parameters!BQ$160*LN(Parameters!$B$125+Temperatures!$G71-Temperatures!$G$2-18.825)</f>
        <v>1.194228769864383</v>
      </c>
      <c r="BR71" s="3">
        <f ca="1">Parameters!BR$159+Parameters!BR$160*LN(Parameters!$B$125+Temperatures!$G71-Temperatures!$G$2-18.825)</f>
        <v>1.3156833535078705</v>
      </c>
      <c r="BS71" s="3">
        <f ca="1">Parameters!BS$159+Parameters!BS$160*LN(Parameters!$B$125+Temperatures!$G71-Temperatures!$G$2-18.825)</f>
        <v>1.3110282937633295</v>
      </c>
      <c r="BT71" s="3">
        <f ca="1">Parameters!BT$159+Parameters!BT$160*LN(Parameters!$B$125+Temperatures!$G71-Temperatures!$G$2-18.825)</f>
        <v>1.1920526953775721</v>
      </c>
      <c r="BU71" s="3">
        <f ca="1">Parameters!BU$159+Parameters!BU$160*LN(Parameters!$B$125+Temperatures!$G71-Temperatures!$G$2-18.825)</f>
        <v>0.77360709341430534</v>
      </c>
      <c r="BV71" s="3">
        <f ca="1">Parameters!BV$159+Parameters!BV$160*LN(Parameters!$B$125+Temperatures!$G71-Temperatures!$G$2-18.825)</f>
        <v>1.2729472374635522</v>
      </c>
      <c r="BW71" s="3">
        <f ca="1">Parameters!BW$159+Parameters!BW$160*LN(Parameters!$B$125+Temperatures!$G71-Temperatures!$G$2-18.825)</f>
        <v>1.0057197727160865</v>
      </c>
      <c r="BX71" s="3">
        <f ca="1">Parameters!BX$159+Parameters!BX$160*LN(Parameters!$B$125+Temperatures!$G71-Temperatures!$G$2-18.825)</f>
        <v>1.2746081645305016</v>
      </c>
      <c r="BY71" s="3">
        <f ca="1">Parameters!BY$159+Parameters!BY$160*LN(Parameters!$B$125+Temperatures!$G71-Temperatures!$G$2-18.825)</f>
        <v>1.3180777379110167</v>
      </c>
      <c r="BZ71" s="3">
        <f ca="1">Parameters!BZ$159+Parameters!BZ$160*LN(Parameters!$B$125+Temperatures!$G71-Temperatures!$G$2-18.825)</f>
        <v>1.1275307392732938</v>
      </c>
      <c r="CA71" s="3">
        <f ca="1">Parameters!CA$159+Parameters!CA$160*LN(Parameters!$B$125+Temperatures!$G71-Temperatures!$G$2-18.825)</f>
        <v>1.1344988699286538</v>
      </c>
      <c r="CB71" s="3">
        <f ca="1">Parameters!CB$159+Parameters!CB$160*LN(Parameters!$B$125+Temperatures!$G71-Temperatures!$G$2-18.825)</f>
        <v>0.59245974821803937</v>
      </c>
      <c r="CC71" s="3">
        <f ca="1">Parameters!CC$159+Parameters!CC$160*LN(Parameters!$B$125+Temperatures!$G71-Temperatures!$G$2-18.825)</f>
        <v>1.2384817896349172</v>
      </c>
      <c r="CD71" s="3">
        <f ca="1">Parameters!CD$159+Parameters!CD$160*LN(Parameters!$B$125+Temperatures!$G71-Temperatures!$G$2-18.825)</f>
        <v>0.55575378204705306</v>
      </c>
      <c r="CE71" s="3">
        <f ca="1">Parameters!CE$159+Parameters!CE$160*LN(Parameters!$B$125+Temperatures!$G71-Temperatures!$G$2-18.825)</f>
        <v>1.2727265428188652</v>
      </c>
      <c r="CF71" s="3">
        <f ca="1">Parameters!CF$159+Parameters!CF$160*LN(Parameters!$B$125+Temperatures!$G71-Temperatures!$G$2-18.825)</f>
        <v>1.2554099011003046</v>
      </c>
      <c r="CG71" s="3">
        <f ca="1">Parameters!CG$159+Parameters!CG$160*LN(Parameters!$B$125+Temperatures!$G71-Temperatures!$G$2-18.825)</f>
        <v>0.47800489108651073</v>
      </c>
      <c r="CH71" s="3">
        <f ca="1">Parameters!CH$159+Parameters!CH$160*LN(Parameters!$B$125+Temperatures!$G71-Temperatures!$G$2-18.825)</f>
        <v>0.80442911222108859</v>
      </c>
      <c r="CI71" s="3">
        <f ca="1">Parameters!CI$159+Parameters!CI$160*LN(Parameters!$B$125+Temperatures!$G71-Temperatures!$G$2-18.825)</f>
        <v>1.14559842112708</v>
      </c>
      <c r="CJ71" s="3">
        <f ca="1">Parameters!CJ$159+Parameters!CJ$160*LN(Parameters!$B$125+Temperatures!$G71-Temperatures!$G$2-18.825)</f>
        <v>0.19965548398958943</v>
      </c>
      <c r="CK71" s="3">
        <f ca="1">Parameters!CK$159+Parameters!CK$160*LN(Parameters!$B$125+Temperatures!$G71-Temperatures!$G$2-18.825)</f>
        <v>1.0109713468285411</v>
      </c>
      <c r="CL71" s="3">
        <f ca="1">Parameters!CL$159+Parameters!CL$160*LN(Parameters!$B$125+Temperatures!$G71-Temperatures!$G$2-18.825)</f>
        <v>0.67680914394501002</v>
      </c>
      <c r="CM71" s="3">
        <f ca="1">Parameters!CM$159+Parameters!CM$160*LN(Parameters!$B$125+Temperatures!$G71-Temperatures!$G$2-18.825)</f>
        <v>1.2253601011152306</v>
      </c>
      <c r="CN71" s="3">
        <f ca="1">Parameters!CN$159+Parameters!CN$160*LN(Parameters!$B$125+Temperatures!$G71-Temperatures!$G$2-18.825)</f>
        <v>0.94953169175932284</v>
      </c>
      <c r="CO71" s="3">
        <f ca="1">Parameters!CO$159+Parameters!CO$160*LN(Parameters!$B$125+Temperatures!$G71-Temperatures!$G$2-18.825)</f>
        <v>0.72052881371251387</v>
      </c>
      <c r="CP71" s="3">
        <f ca="1">Parameters!CP$159+Parameters!CP$160*LN(Parameters!$B$125+Temperatures!$G71-Temperatures!$G$2-18.825)</f>
        <v>0.40576471841247508</v>
      </c>
      <c r="CQ71" s="3">
        <f ca="1">Parameters!CQ$159+Parameters!CQ$160*LN(Parameters!$B$125+Temperatures!$G71-Temperatures!$G$2-18.825)</f>
        <v>1.0518528763144293</v>
      </c>
      <c r="CR71" s="3">
        <f ca="1">Parameters!CR$159+Parameters!CR$160*LN(Parameters!$B$125+Temperatures!$G71-Temperatures!$G$2-18.825)</f>
        <v>0.26470663381556342</v>
      </c>
      <c r="CS71" s="3">
        <f ca="1">Parameters!CS$159+Parameters!CS$160*LN(Parameters!$B$125+Temperatures!$G71-Temperatures!$G$2-18.825)</f>
        <v>1.3622517088718309</v>
      </c>
      <c r="CT71" s="3">
        <f ca="1">Parameters!CT$159+Parameters!CT$160*LN(Parameters!$B$125+Temperatures!$G71-Temperatures!$G$2-18.825)</f>
        <v>1.2387979484939828</v>
      </c>
      <c r="CU71" s="3">
        <f ca="1">Parameters!CU$159+Parameters!CU$160*LN(Parameters!$B$125+Temperatures!$G71-Temperatures!$G$2-18.825)</f>
        <v>0.63206515715360545</v>
      </c>
      <c r="CV71" s="3">
        <f ca="1">Parameters!CV$159+Parameters!CV$160*LN(Parameters!$B$125+Temperatures!$G71-Temperatures!$G$2-18.825)</f>
        <v>1.2950275729191629</v>
      </c>
      <c r="CW71" s="3">
        <f ca="1">Parameters!CW$159+Parameters!CW$160*LN(Parameters!$B$125+Temperatures!$G71-Temperatures!$G$2-18.825)</f>
        <v>1.2032299573617227</v>
      </c>
      <c r="CX71" s="3">
        <f ca="1">Parameters!CX$159+Parameters!CX$160*LN(Parameters!$B$125+Temperatures!$G71-Temperatures!$G$2-18.825)</f>
        <v>0.83644763171821945</v>
      </c>
      <c r="CY71" s="3">
        <f ca="1">Parameters!CY$159+Parameters!CY$160*LN(Parameters!$B$125+Temperatures!$G71-Temperatures!$G$2-18.825)</f>
        <v>1.2261441262606718</v>
      </c>
      <c r="CZ71" s="3">
        <f ca="1">Parameters!CZ$159+Parameters!CZ$160*LN(Parameters!$B$125+Temperatures!$G71-Temperatures!$G$2-18.825)</f>
        <v>1.0323175363791055</v>
      </c>
      <c r="DA71" s="3">
        <f ca="1">Parameters!DA$159+Parameters!DA$160*LN(Parameters!$B$125+Temperatures!$G71-Temperatures!$G$2-18.825)</f>
        <v>0.31455167718671112</v>
      </c>
      <c r="DB71" s="3">
        <f ca="1">Parameters!DB$159+Parameters!DB$160*LN(Parameters!$B$125+Temperatures!$G71-Temperatures!$G$2-18.825)</f>
        <v>1.2695382899506757</v>
      </c>
      <c r="DC71" s="3">
        <f ca="1">Parameters!DC$159+Parameters!DC$160*LN(Parameters!$B$125+Temperatures!$G71-Temperatures!$G$2-18.825)</f>
        <v>0.67539433259098636</v>
      </c>
      <c r="DD71" s="3">
        <f ca="1">Parameters!DD$159+Parameters!DD$160*LN(Parameters!$B$125+Temperatures!$G71-Temperatures!$G$2-18.825)</f>
        <v>0.38643002879154059</v>
      </c>
      <c r="DE71" s="3">
        <f ca="1">Parameters!DE$159+Parameters!DE$160*LN(Parameters!$B$125+Temperatures!$G71-Temperatures!$G$2-18.825)</f>
        <v>0.49008573029263847</v>
      </c>
      <c r="DF71" s="3">
        <f ca="1">Parameters!DF$159+Parameters!DF$160*LN(Parameters!$B$125+Temperatures!$G71-Temperatures!$G$2-18.825)</f>
        <v>0.3641828403955632</v>
      </c>
      <c r="DG71" s="3">
        <f ca="1">Parameters!DG$159+Parameters!DG$160*LN(Parameters!$B$125+Temperatures!$G71-Temperatures!$G$2-18.825)</f>
        <v>0.88015620704259001</v>
      </c>
      <c r="DH71" s="3">
        <f ca="1">Parameters!DH$159+Parameters!DH$160*LN(Parameters!$B$125+Temperatures!$G71-Temperatures!$G$2-18.825)</f>
        <v>0.54360311080076151</v>
      </c>
      <c r="DI71" s="3">
        <f ca="1">Parameters!DI$159+Parameters!DI$160*LN(Parameters!$B$125+Temperatures!$G71-Temperatures!$G$2-18.825)</f>
        <v>1.0347244903429225</v>
      </c>
      <c r="DJ71" s="3">
        <f ca="1">Parameters!DJ$159+Parameters!DJ$160*LN(Parameters!$B$125+Temperatures!$G71-Temperatures!$G$2-18.825)</f>
        <v>0.98788948440485791</v>
      </c>
      <c r="DK71" s="3">
        <f ca="1">Parameters!DK$159+Parameters!DK$160*LN(Parameters!$B$125+Temperatures!$G71-Temperatures!$G$2-18.825)</f>
        <v>0.55257024942399213</v>
      </c>
      <c r="DL71" s="3">
        <f ca="1">Parameters!DL$159+Parameters!DL$160*LN(Parameters!$B$125+Temperatures!$G71-Temperatures!$G$2-18.825)</f>
        <v>1.3736020243088685</v>
      </c>
      <c r="DM71" s="3">
        <f ca="1">Parameters!DM$159+Parameters!DM$160*LN(Parameters!$B$125+Temperatures!$G71-Temperatures!$G$2-18.825)</f>
        <v>1.2636744233824657</v>
      </c>
      <c r="DN71" s="3">
        <f ca="1">Parameters!DN$159+Parameters!DN$160*LN(Parameters!$B$125+Temperatures!$G71-Temperatures!$G$2-18.825)</f>
        <v>0.52017186441376084</v>
      </c>
      <c r="DO71" s="3">
        <f ca="1">Parameters!DO$159+Parameters!DO$160*LN(Parameters!$B$125+Temperatures!$G71-Temperatures!$G$2-18.825)</f>
        <v>3.6512407018006642E-2</v>
      </c>
      <c r="DP71" s="3">
        <f ca="1">Parameters!DP$159+Parameters!DP$160*LN(Parameters!$B$125+Temperatures!$G71-Temperatures!$G$2-18.825)</f>
        <v>1.1920101876520441</v>
      </c>
      <c r="DQ71" s="3">
        <f ca="1">Parameters!DQ$159+Parameters!DQ$160*LN(Parameters!$B$125+Temperatures!$G71-Temperatures!$G$2-18.825)</f>
        <v>1.3825127876837664</v>
      </c>
      <c r="DR71" s="3">
        <f ca="1">Parameters!DR$159+Parameters!DR$160*LN(Parameters!$B$125+Temperatures!$G71-Temperatures!$G$2-18.825)</f>
        <v>1.2643342000042679</v>
      </c>
      <c r="DS71" s="3">
        <f ca="1">Parameters!DS$159+Parameters!DS$160*LN(Parameters!$B$125+Temperatures!$G71-Temperatures!$G$2-18.825)</f>
        <v>1.067358877315242</v>
      </c>
      <c r="DT71" s="3">
        <f ca="1">Parameters!DT$159+Parameters!DT$160*LN(Parameters!$B$125+Temperatures!$G71-Temperatures!$G$2-18.825)</f>
        <v>1.1211682358840667</v>
      </c>
      <c r="DU71" s="3">
        <f ca="1">Parameters!DU$159+Parameters!DU$160*LN(Parameters!$B$125+Temperatures!$G71-Temperatures!$G$2-18.825)</f>
        <v>1.3015640072475958</v>
      </c>
      <c r="DV71" s="3">
        <f ca="1">Parameters!DV$159+Parameters!DV$160*LN(Parameters!$B$125+Temperatures!$G71-Temperatures!$G$2-18.825)</f>
        <v>1.1000382806103062</v>
      </c>
      <c r="DW71" s="3">
        <f ca="1">Parameters!DW$159+Parameters!DW$160*LN(Parameters!$B$125+Temperatures!$G71-Temperatures!$G$2-18.825)</f>
        <v>1.0321189658535819</v>
      </c>
      <c r="DX71" s="3">
        <f ca="1">Parameters!DX$159+Parameters!DX$160*LN(Parameters!$B$125+Temperatures!$G71-Temperatures!$G$2-18.825)</f>
        <v>1.4116213202960415</v>
      </c>
      <c r="DY71" s="3">
        <f ca="1">Parameters!DY$159+Parameters!DY$160*LN(Parameters!$B$125+Temperatures!$G71-Temperatures!$G$2-18.825)</f>
        <v>1.3167597464814003</v>
      </c>
      <c r="DZ71" s="3">
        <f ca="1">Parameters!DZ$159+Parameters!DZ$160*LN(Parameters!$B$125+Temperatures!$G71-Temperatures!$G$2-18.825)</f>
        <v>1.2337881456351671</v>
      </c>
      <c r="EA71" s="3">
        <f ca="1">Parameters!EA$159+Parameters!EA$160*LN(Parameters!$B$125+Temperatures!$G71-Temperatures!$G$2-18.825)</f>
        <v>0.50813337002949654</v>
      </c>
      <c r="EB71" s="3">
        <f ca="1">Parameters!EB$159+Parameters!EB$160*LN(Parameters!$B$125+Temperatures!$G71-Temperatures!$G$2-18.825)</f>
        <v>0.24173442826662256</v>
      </c>
      <c r="EC71" s="3">
        <f ca="1">Parameters!EC$159+Parameters!EC$160*LN(Parameters!$B$125+Temperatures!$G71-Temperatures!$G$2-18.825)</f>
        <v>0.99553885314668622</v>
      </c>
      <c r="ED71" s="3">
        <f ca="1">Parameters!ED$159+Parameters!ED$160*LN(Parameters!$B$125+Temperatures!$G71-Temperatures!$G$2-18.825)</f>
        <v>1.2876938200320407</v>
      </c>
      <c r="EE71" s="3">
        <f ca="1">Parameters!EE$159+Parameters!EE$160*LN(Parameters!$B$125+Temperatures!$G71-Temperatures!$G$2-18.825)</f>
        <v>0.61493671397772642</v>
      </c>
      <c r="EF71" s="3">
        <f ca="1">Parameters!EF$159+Parameters!EF$160*LN(Parameters!$B$125+Temperatures!$G71-Temperatures!$G$2-18.825)</f>
        <v>1.2557606953654425</v>
      </c>
      <c r="EG71" s="3">
        <f ca="1">Parameters!EG$159+Parameters!EG$160*LN(Parameters!$B$125+Temperatures!$G71-Temperatures!$G$2-18.825)</f>
        <v>1.1701217787873706</v>
      </c>
      <c r="EH71" s="3">
        <f ca="1">Parameters!EH$159+Parameters!EH$160*LN(Parameters!$B$125+Temperatures!$G71-Temperatures!$G$2-18.825)</f>
        <v>1.2458027033472645</v>
      </c>
      <c r="EI71" s="3">
        <f ca="1">Parameters!EI$159+Parameters!EI$160*LN(Parameters!$B$125+Temperatures!$G71-Temperatures!$G$2-18.825)</f>
        <v>0.90953974460326314</v>
      </c>
      <c r="EJ71" s="3">
        <f ca="1">Parameters!EJ$159+Parameters!EJ$160*LN(Parameters!$B$125+Temperatures!$G71-Temperatures!$G$2-18.825)</f>
        <v>1.251833463924084</v>
      </c>
      <c r="EK71" s="3">
        <f ca="1">Parameters!EK$159+Parameters!EK$160*LN(Parameters!$B$125+Temperatures!$G71-Temperatures!$G$2-18.825)</f>
        <v>1.3214707720972942</v>
      </c>
      <c r="EL71" s="3">
        <f ca="1">Parameters!EL$159+Parameters!EL$160*LN(Parameters!$B$125+Temperatures!$G71-Temperatures!$G$2-18.825)</f>
        <v>1.1560904400772716</v>
      </c>
      <c r="EM71" s="3">
        <f ca="1">Parameters!EM$159+Parameters!EM$160*LN(Parameters!$B$125+Temperatures!$G71-Temperatures!$G$2-18.825)</f>
        <v>0.45372840575023565</v>
      </c>
      <c r="EN71" s="3">
        <f ca="1">Parameters!EN$159+Parameters!EN$160*LN(Parameters!$B$125+Temperatures!$G71-Temperatures!$G$2-18.825)</f>
        <v>1.2045244451642465</v>
      </c>
      <c r="EO71" s="3">
        <f ca="1">Parameters!EO$159+Parameters!EO$160*LN(Parameters!$B$125+Temperatures!$G71-Temperatures!$G$2-18.825)</f>
        <v>0.46432501671254889</v>
      </c>
      <c r="EP71" s="3">
        <f ca="1">Parameters!EP$159+Parameters!EP$160*LN(Parameters!$B$125+Temperatures!$G71-Temperatures!$G$2-18.825)</f>
        <v>0.75471981565619983</v>
      </c>
      <c r="EQ71" s="3">
        <f ca="1">Parameters!EQ$159+Parameters!EQ$160*LN(Parameters!$B$125+Temperatures!$G71-Temperatures!$G$2-18.825)</f>
        <v>1.153066007547251</v>
      </c>
      <c r="ER71" s="3">
        <f ca="1">Parameters!ER$159+Parameters!ER$160*LN(Parameters!$B$125+Temperatures!$G71-Temperatures!$G$2-18.825)</f>
        <v>0.99372180103698771</v>
      </c>
      <c r="ES71" s="3">
        <f ca="1">Parameters!ES$159+Parameters!ES$160*LN(Parameters!$B$125+Temperatures!$G71-Temperatures!$G$2-18.825)</f>
        <v>1.3578767922824779</v>
      </c>
      <c r="ET71" s="3">
        <f ca="1">Parameters!ET$159+Parameters!ET$160*LN(Parameters!$B$125+Temperatures!$G71-Temperatures!$G$2-18.825)</f>
        <v>0.78707931552082344</v>
      </c>
      <c r="EU71" s="3">
        <f ca="1">Parameters!EU$159+Parameters!EU$160*LN(Parameters!$B$125+Temperatures!$G71-Temperatures!$G$2-18.825)</f>
        <v>0.52734968832187923</v>
      </c>
      <c r="EV71" s="3">
        <f ca="1">Parameters!EV$159+Parameters!EV$160*LN(Parameters!$B$125+Temperatures!$G71-Temperatures!$G$2-18.825)</f>
        <v>0.28438267265348877</v>
      </c>
      <c r="EW71" s="3">
        <f ca="1">Parameters!EW$159+Parameters!EW$160*LN(Parameters!$B$125+Temperatures!$G71-Temperatures!$G$2-18.825)</f>
        <v>0.95945125149169963</v>
      </c>
      <c r="EX71" s="3">
        <f ca="1">Parameters!EX$159+Parameters!EX$160*LN(Parameters!$B$125+Temperatures!$G71-Temperatures!$G$2-18.825)</f>
        <v>1.2667291601336674</v>
      </c>
      <c r="EY71" s="3">
        <f ca="1">Parameters!EY$159+Parameters!EY$160*LN(Parameters!$B$125+Temperatures!$G71-Temperatures!$G$2-18.825)</f>
        <v>1.4197256475814759</v>
      </c>
      <c r="EZ71" s="3">
        <f ca="1">Parameters!EZ$159+Parameters!EZ$160*LN(Parameters!$B$125+Temperatures!$G71-Temperatures!$G$2-18.825)</f>
        <v>1.3072487965553621</v>
      </c>
      <c r="FA71" s="3">
        <f ca="1">Parameters!FA$159+Parameters!FA$160*LN(Parameters!$B$125+Temperatures!$G71-Temperatures!$G$2-18.825)</f>
        <v>1.194814038321437</v>
      </c>
      <c r="FB71" s="3">
        <f ca="1">Parameters!FB$159+Parameters!FB$160*LN(Parameters!$B$125+Temperatures!$G71-Temperatures!$G$2-18.825)</f>
        <v>1.2531629818154617</v>
      </c>
      <c r="FC71" s="3">
        <f ca="1">Parameters!FC$159+Parameters!FC$160*LN(Parameters!$B$125+Temperatures!$G71-Temperatures!$G$2-18.825)</f>
        <v>1.2004804341211321</v>
      </c>
      <c r="FD71" s="3">
        <f ca="1">Parameters!FD$159+Parameters!FD$160*LN(Parameters!$B$125+Temperatures!$G71-Temperatures!$G$2-18.825)</f>
        <v>0.57890247328590738</v>
      </c>
      <c r="FE71" s="3">
        <f ca="1">Parameters!FE$159+Parameters!FE$160*LN(Parameters!$B$125+Temperatures!$G71-Temperatures!$G$2-18.825)</f>
        <v>1.3145917111085903</v>
      </c>
      <c r="FF71" s="3">
        <f ca="1">Parameters!FF$159+Parameters!FF$160*LN(Parameters!$B$125+Temperatures!$G71-Temperatures!$G$2-18.825)</f>
        <v>0.59710550130011963</v>
      </c>
      <c r="FG71" s="3">
        <f ca="1">Parameters!FG$159+Parameters!FG$160*LN(Parameters!$B$125+Temperatures!$G71-Temperatures!$G$2-18.825)</f>
        <v>1.3665623871368067</v>
      </c>
      <c r="FH71" s="3">
        <f ca="1">Parameters!FH$159+Parameters!FH$160*LN(Parameters!$B$125+Temperatures!$G71-Temperatures!$G$2-18.825)</f>
        <v>1.0307413615892038</v>
      </c>
      <c r="FI71" s="3">
        <f ca="1">Parameters!FI$159+Parameters!FI$160*LN(Parameters!$B$125+Temperatures!$G71-Temperatures!$G$2-18.825)</f>
        <v>1.3194852366713123</v>
      </c>
      <c r="FJ71" s="3">
        <f ca="1">Parameters!FJ$159+Parameters!FJ$160*LN(Parameters!$B$125+Temperatures!$G71-Temperatures!$G$2-18.825)</f>
        <v>0.44479213650806704</v>
      </c>
      <c r="FK71" s="3">
        <f ca="1">Parameters!FK$159+Parameters!FK$160*LN(Parameters!$B$125+Temperatures!$G71-Temperatures!$G$2-18.825)</f>
        <v>0.50278968239758492</v>
      </c>
      <c r="FL71" s="3">
        <f ca="1">Parameters!FL$159+Parameters!FL$160*LN(Parameters!$B$125+Temperatures!$G71-Temperatures!$G$2-18.825)</f>
        <v>0.33134960121532642</v>
      </c>
      <c r="FM71" s="3">
        <f ca="1">Parameters!FM$159+Parameters!FM$160*LN(Parameters!$B$125+Temperatures!$G71-Temperatures!$G$2-18.825)</f>
        <v>0.90874513826981285</v>
      </c>
      <c r="FN71" s="3">
        <f ca="1">Parameters!FN$159+Parameters!FN$160*LN(Parameters!$B$125+Temperatures!$G71-Temperatures!$G$2-18.825)</f>
        <v>1.3862092588565902</v>
      </c>
      <c r="FO71" s="3">
        <f ca="1">Parameters!FO$159+Parameters!FO$160*LN(Parameters!$B$125+Temperatures!$G71-Temperatures!$G$2-18.825)</f>
        <v>1.3149991161263661</v>
      </c>
      <c r="FP71" s="3">
        <f ca="1">Parameters!FP$159+Parameters!FP$160*LN(Parameters!$B$125+Temperatures!$G71-Temperatures!$G$2-18.825)</f>
        <v>1.3360487053446417</v>
      </c>
      <c r="FQ71" s="3">
        <f ca="1">Parameters!FQ$159+Parameters!FQ$160*LN(Parameters!$B$125+Temperatures!$G71-Temperatures!$G$2-18.825)</f>
        <v>0.60709203164682235</v>
      </c>
      <c r="FR71" s="3">
        <f ca="1">Parameters!FR$159+Parameters!FR$160*LN(Parameters!$B$125+Temperatures!$G71-Temperatures!$G$2-18.825)</f>
        <v>0.8022981680127097</v>
      </c>
      <c r="FS71" s="3">
        <f ca="1">Parameters!FS$159+Parameters!FS$160*LN(Parameters!$B$125+Temperatures!$G71-Temperatures!$G$2-18.825)</f>
        <v>1.1815245861300907</v>
      </c>
      <c r="FT71" s="3">
        <f ca="1">Parameters!FT$159+Parameters!FT$160*LN(Parameters!$B$125+Temperatures!$G71-Temperatures!$G$2-18.825)</f>
        <v>1.0627252043975783</v>
      </c>
      <c r="FU71" s="3">
        <f ca="1">Parameters!FU$159+Parameters!FU$160*LN(Parameters!$B$125+Temperatures!$G71-Temperatures!$G$2-18.825)</f>
        <v>1.2948826721308655</v>
      </c>
      <c r="FV71" s="3">
        <f ca="1">Parameters!FV$159+Parameters!FV$160*LN(Parameters!$B$125+Temperatures!$G71-Temperatures!$G$2-18.825)</f>
        <v>0.91978403469397174</v>
      </c>
      <c r="FW71" s="3">
        <f ca="1">Parameters!FW$159+Parameters!FW$160*LN(Parameters!$B$125+Temperatures!$G71-Temperatures!$G$2-18.825)</f>
        <v>0.68063710988649484</v>
      </c>
      <c r="FX71" s="3">
        <f ca="1">Parameters!FX$159+Parameters!FX$160*LN(Parameters!$B$125+Temperatures!$G71-Temperatures!$G$2-18.825)</f>
        <v>1.2019323116245408</v>
      </c>
      <c r="FY71" s="3">
        <f ca="1">Parameters!FY$159+Parameters!FY$160*LN(Parameters!$B$125+Temperatures!$G71-Temperatures!$G$2-18.825)</f>
        <v>0.99823251182224393</v>
      </c>
      <c r="FZ71" s="3">
        <f ca="1">Parameters!FZ$159+Parameters!FZ$160*LN(Parameters!$B$125+Temperatures!$G71-Temperatures!$G$2-18.825)</f>
        <v>1.1397865491467154</v>
      </c>
      <c r="GA71" s="3">
        <f ca="1">Parameters!GA$159+Parameters!GA$160*LN(Parameters!$B$125+Temperatures!$G71-Temperatures!$G$2-18.825)</f>
        <v>1.1337690464443246</v>
      </c>
      <c r="GB71" s="3">
        <f ca="1">Parameters!GB$159+Parameters!GB$160*LN(Parameters!$B$125+Temperatures!$G71-Temperatures!$G$2-18.825)</f>
        <v>0.47805195136912709</v>
      </c>
      <c r="GC71" s="3">
        <f ca="1">Parameters!GC$159+Parameters!GC$160*LN(Parameters!$B$125+Temperatures!$G71-Temperatures!$G$2-18.825)</f>
        <v>0.86766414676904291</v>
      </c>
      <c r="GD71" s="3">
        <f ca="1">Parameters!GD$159+Parameters!GD$160*LN(Parameters!$B$125+Temperatures!$G71-Temperatures!$G$2-18.825)</f>
        <v>0.72860655370950489</v>
      </c>
      <c r="GE71" s="3">
        <f ca="1">Parameters!GE$159+Parameters!GE$160*LN(Parameters!$B$125+Temperatures!$G71-Temperatures!$G$2-18.825)</f>
        <v>0.7050919033095423</v>
      </c>
      <c r="GF71" s="3">
        <f ca="1">Parameters!GF$159+Parameters!GF$160*LN(Parameters!$B$125+Temperatures!$G71-Temperatures!$G$2-18.825)</f>
        <v>1.2287737310151137</v>
      </c>
      <c r="GG71" s="3">
        <f ca="1">Parameters!GG$159+Parameters!GG$160*LN(Parameters!$B$125+Temperatures!$G71-Temperatures!$G$2-18.825)</f>
        <v>1.2598595248917215</v>
      </c>
      <c r="GH71" s="3">
        <f ca="1">Parameters!GH$159+Parameters!GH$160*LN(Parameters!$B$125+Temperatures!$G71-Temperatures!$G$2-18.825)</f>
        <v>1.1250174822493213</v>
      </c>
      <c r="GI71" s="3">
        <f ca="1">Parameters!GI$159+Parameters!GI$160*LN(Parameters!$B$125+Temperatures!$G71-Temperatures!$G$2-18.825)</f>
        <v>1.2380708662730344</v>
      </c>
      <c r="GJ71" s="3">
        <f ca="1">Parameters!GJ$159+Parameters!GJ$160*LN(Parameters!$B$125+Temperatures!$G71-Temperatures!$G$2-18.825)</f>
        <v>1.0292745042190536</v>
      </c>
      <c r="GK71" s="3">
        <f ca="1">Parameters!GK$159+Parameters!GK$160*LN(Parameters!$B$125+Temperatures!$G71-Temperatures!$G$2-18.825)</f>
        <v>0.92830669289086865</v>
      </c>
      <c r="GL71" s="3">
        <f ca="1">Parameters!GL$159+Parameters!GL$160*LN(Parameters!$B$125+Temperatures!$G71-Temperatures!$G$2-18.825)</f>
        <v>1.1146522701688573</v>
      </c>
      <c r="GM71" s="3">
        <f ca="1">Parameters!GM$159+Parameters!GM$160*LN(Parameters!$B$125+Temperatures!$G71-Temperatures!$G$2-18.825)</f>
        <v>1.0608448327966498</v>
      </c>
    </row>
    <row r="72" spans="1:195" x14ac:dyDescent="0.25">
      <c r="A72">
        <v>2080</v>
      </c>
      <c r="B72" s="3">
        <f ca="1">Parameters!B$159+Parameters!B$160*LN(Parameters!$B$125+Temperatures!$G72-Temperatures!$G$2-18.825)</f>
        <v>0.6733341434870167</v>
      </c>
      <c r="C72" s="3">
        <f ca="1">Parameters!C$159+Parameters!C$160*LN(Parameters!$B$125+Temperatures!$G72-Temperatures!$G$2-18.825)</f>
        <v>1.1074289237790655</v>
      </c>
      <c r="D72" s="3">
        <f ca="1">Parameters!D$159+Parameters!D$160*LN(Parameters!$B$125+Temperatures!$G72-Temperatures!$G$2-18.825)</f>
        <v>0.64569290424093662</v>
      </c>
      <c r="E72" s="3">
        <f ca="1">Parameters!E$159+Parameters!E$160*LN(Parameters!$B$125+Temperatures!$G72-Temperatures!$G$2-18.825)</f>
        <v>0.27023623701715238</v>
      </c>
      <c r="F72" s="3">
        <f ca="1">Parameters!F$159+Parameters!F$160*LN(Parameters!$B$125+Temperatures!$G72-Temperatures!$G$2-18.825)</f>
        <v>1.3323378285169765</v>
      </c>
      <c r="G72" s="3">
        <f ca="1">Parameters!G$159+Parameters!G$160*LN(Parameters!$B$125+Temperatures!$G72-Temperatures!$G$2-18.825)</f>
        <v>0.88073467231063696</v>
      </c>
      <c r="H72" s="3">
        <f ca="1">Parameters!H$159+Parameters!H$160*LN(Parameters!$B$125+Temperatures!$G72-Temperatures!$G$2-18.825)</f>
        <v>0.47195189474823429</v>
      </c>
      <c r="I72" s="3">
        <f ca="1">Parameters!I$159+Parameters!I$160*LN(Parameters!$B$125+Temperatures!$G72-Temperatures!$G$2-18.825)</f>
        <v>1.2897869661106232</v>
      </c>
      <c r="J72" s="3">
        <f ca="1">Parameters!J$159+Parameters!J$160*LN(Parameters!$B$125+Temperatures!$G72-Temperatures!$G$2-18.825)</f>
        <v>0.85642720016449247</v>
      </c>
      <c r="K72" s="3">
        <f ca="1">Parameters!K$159+Parameters!K$160*LN(Parameters!$B$125+Temperatures!$G72-Temperatures!$G$2-18.825)</f>
        <v>0.43796635430677838</v>
      </c>
      <c r="L72" s="3">
        <f ca="1">Parameters!L$159+Parameters!L$160*LN(Parameters!$B$125+Temperatures!$G72-Temperatures!$G$2-18.825)</f>
        <v>0.71105325703741573</v>
      </c>
      <c r="M72" s="3">
        <f ca="1">Parameters!M$159+Parameters!M$160*LN(Parameters!$B$125+Temperatures!$G72-Temperatures!$G$2-18.825)</f>
        <v>1.0473399224753863</v>
      </c>
      <c r="N72" s="3">
        <f ca="1">Parameters!N$159+Parameters!N$160*LN(Parameters!$B$125+Temperatures!$G72-Temperatures!$G$2-18.825)</f>
        <v>0.52121244750017282</v>
      </c>
      <c r="O72" s="3">
        <f ca="1">Parameters!O$159+Parameters!O$160*LN(Parameters!$B$125+Temperatures!$G72-Temperatures!$G$2-18.825)</f>
        <v>1.3404375765226475</v>
      </c>
      <c r="P72" s="3">
        <f ca="1">Parameters!P$159+Parameters!P$160*LN(Parameters!$B$125+Temperatures!$G72-Temperatures!$G$2-18.825)</f>
        <v>1.3814986198875381</v>
      </c>
      <c r="Q72" s="3">
        <f ca="1">Parameters!Q$159+Parameters!Q$160*LN(Parameters!$B$125+Temperatures!$G72-Temperatures!$G$2-18.825)</f>
        <v>1.2535207438679201</v>
      </c>
      <c r="R72" s="3">
        <f ca="1">Parameters!R$159+Parameters!R$160*LN(Parameters!$B$125+Temperatures!$G72-Temperatures!$G$2-18.825)</f>
        <v>0.58110664225843423</v>
      </c>
      <c r="S72" s="3">
        <f ca="1">Parameters!S$159+Parameters!S$160*LN(Parameters!$B$125+Temperatures!$G72-Temperatures!$G$2-18.825)</f>
        <v>1.3595962308784497</v>
      </c>
      <c r="T72" s="3">
        <f ca="1">Parameters!T$159+Parameters!T$160*LN(Parameters!$B$125+Temperatures!$G72-Temperatures!$G$2-18.825)</f>
        <v>1.2261289355771854</v>
      </c>
      <c r="U72" s="3">
        <f ca="1">Parameters!U$159+Parameters!U$160*LN(Parameters!$B$125+Temperatures!$G72-Temperatures!$G$2-18.825)</f>
        <v>0.51910525715743006</v>
      </c>
      <c r="V72" s="3">
        <f ca="1">Parameters!V$159+Parameters!V$160*LN(Parameters!$B$125+Temperatures!$G72-Temperatures!$G$2-18.825)</f>
        <v>0.38919457004478364</v>
      </c>
      <c r="W72" s="3">
        <f ca="1">Parameters!W$159+Parameters!W$160*LN(Parameters!$B$125+Temperatures!$G72-Temperatures!$G$2-18.825)</f>
        <v>1.2476789936459114</v>
      </c>
      <c r="X72" s="3">
        <f ca="1">Parameters!X$159+Parameters!X$160*LN(Parameters!$B$125+Temperatures!$G72-Temperatures!$G$2-18.825)</f>
        <v>1.1308852093616384</v>
      </c>
      <c r="Y72" s="3">
        <f ca="1">Parameters!Y$159+Parameters!Y$160*LN(Parameters!$B$125+Temperatures!$G72-Temperatures!$G$2-18.825)</f>
        <v>0.84390689861215296</v>
      </c>
      <c r="Z72" s="3">
        <f ca="1">Parameters!Z$159+Parameters!Z$160*LN(Parameters!$B$125+Temperatures!$G72-Temperatures!$G$2-18.825)</f>
        <v>1.1560759639363902</v>
      </c>
      <c r="AA72" s="3">
        <f ca="1">Parameters!AA$159+Parameters!AA$160*LN(Parameters!$B$125+Temperatures!$G72-Temperatures!$G$2-18.825)</f>
        <v>1.2893077597646416</v>
      </c>
      <c r="AB72" s="3">
        <f ca="1">Parameters!AB$159+Parameters!AB$160*LN(Parameters!$B$125+Temperatures!$G72-Temperatures!$G$2-18.825)</f>
        <v>1.3260371446604766</v>
      </c>
      <c r="AC72" s="3">
        <f ca="1">Parameters!AC$159+Parameters!AC$160*LN(Parameters!$B$125+Temperatures!$G72-Temperatures!$G$2-18.825)</f>
        <v>0.6669822068840513</v>
      </c>
      <c r="AD72" s="3">
        <f ca="1">Parameters!AD$159+Parameters!AD$160*LN(Parameters!$B$125+Temperatures!$G72-Temperatures!$G$2-18.825)</f>
        <v>1.1153532950992529</v>
      </c>
      <c r="AE72" s="3">
        <f ca="1">Parameters!AE$159+Parameters!AE$160*LN(Parameters!$B$125+Temperatures!$G72-Temperatures!$G$2-18.825)</f>
        <v>1.2634688748310081</v>
      </c>
      <c r="AF72" s="3">
        <f ca="1">Parameters!AF$159+Parameters!AF$160*LN(Parameters!$B$125+Temperatures!$G72-Temperatures!$G$2-18.825)</f>
        <v>0.36602460027223616</v>
      </c>
      <c r="AG72" s="3">
        <f ca="1">Parameters!AG$159+Parameters!AG$160*LN(Parameters!$B$125+Temperatures!$G72-Temperatures!$G$2-18.825)</f>
        <v>0.43180187082636506</v>
      </c>
      <c r="AH72" s="3">
        <f ca="1">Parameters!AH$159+Parameters!AH$160*LN(Parameters!$B$125+Temperatures!$G72-Temperatures!$G$2-18.825)</f>
        <v>0.64400490792038823</v>
      </c>
      <c r="AI72" s="3">
        <f ca="1">Parameters!AI$159+Parameters!AI$160*LN(Parameters!$B$125+Temperatures!$G72-Temperatures!$G$2-18.825)</f>
        <v>0.76376051134141376</v>
      </c>
      <c r="AJ72" s="3">
        <f ca="1">Parameters!AJ$159+Parameters!AJ$160*LN(Parameters!$B$125+Temperatures!$G72-Temperatures!$G$2-18.825)</f>
        <v>1.2855036347849014</v>
      </c>
      <c r="AK72" s="3">
        <f ca="1">Parameters!AK$159+Parameters!AK$160*LN(Parameters!$B$125+Temperatures!$G72-Temperatures!$G$2-18.825)</f>
        <v>1.2373934403956957</v>
      </c>
      <c r="AL72" s="3">
        <f ca="1">Parameters!AL$159+Parameters!AL$160*LN(Parameters!$B$125+Temperatures!$G72-Temperatures!$G$2-18.825)</f>
        <v>1.201787970458198</v>
      </c>
      <c r="AM72" s="3">
        <f ca="1">Parameters!AM$159+Parameters!AM$160*LN(Parameters!$B$125+Temperatures!$G72-Temperatures!$G$2-18.825)</f>
        <v>1.227121503449327</v>
      </c>
      <c r="AN72" s="3">
        <f ca="1">Parameters!AN$159+Parameters!AN$160*LN(Parameters!$B$125+Temperatures!$G72-Temperatures!$G$2-18.825)</f>
        <v>1.0269323913412447</v>
      </c>
      <c r="AO72" s="3">
        <f ca="1">Parameters!AO$159+Parameters!AO$160*LN(Parameters!$B$125+Temperatures!$G72-Temperatures!$G$2-18.825)</f>
        <v>1.1999327115708955</v>
      </c>
      <c r="AP72" s="3">
        <f ca="1">Parameters!AP$159+Parameters!AP$160*LN(Parameters!$B$125+Temperatures!$G72-Temperatures!$G$2-18.825)</f>
        <v>1.0421877736986551</v>
      </c>
      <c r="AQ72" s="3">
        <f ca="1">Parameters!AQ$159+Parameters!AQ$160*LN(Parameters!$B$125+Temperatures!$G72-Temperatures!$G$2-18.825)</f>
        <v>1.1169100650904389</v>
      </c>
      <c r="AR72" s="3">
        <f ca="1">Parameters!AR$159+Parameters!AR$160*LN(Parameters!$B$125+Temperatures!$G72-Temperatures!$G$2-18.825)</f>
        <v>1.2567477066592028</v>
      </c>
      <c r="AS72" s="3">
        <f ca="1">Parameters!AS$159+Parameters!AS$160*LN(Parameters!$B$125+Temperatures!$G72-Temperatures!$G$2-18.825)</f>
        <v>0.9256272382990689</v>
      </c>
      <c r="AT72" s="3">
        <f ca="1">Parameters!AT$159+Parameters!AT$160*LN(Parameters!$B$125+Temperatures!$G72-Temperatures!$G$2-18.825)</f>
        <v>0.44899197020454601</v>
      </c>
      <c r="AU72" s="3">
        <f ca="1">Parameters!AU$159+Parameters!AU$160*LN(Parameters!$B$125+Temperatures!$G72-Temperatures!$G$2-18.825)</f>
        <v>0.48747846704055281</v>
      </c>
      <c r="AV72" s="3">
        <f ca="1">Parameters!AV$159+Parameters!AV$160*LN(Parameters!$B$125+Temperatures!$G72-Temperatures!$G$2-18.825)</f>
        <v>1.4223664508413643</v>
      </c>
      <c r="AW72" s="3">
        <f ca="1">Parameters!AW$159+Parameters!AW$160*LN(Parameters!$B$125+Temperatures!$G72-Temperatures!$G$2-18.825)</f>
        <v>1.1327205983432622</v>
      </c>
      <c r="AX72" s="3">
        <f ca="1">Parameters!AX$159+Parameters!AX$160*LN(Parameters!$B$125+Temperatures!$G72-Temperatures!$G$2-18.825)</f>
        <v>0.43631915714811431</v>
      </c>
      <c r="AY72" s="3">
        <f ca="1">Parameters!AY$159+Parameters!AY$160*LN(Parameters!$B$125+Temperatures!$G72-Temperatures!$G$2-18.825)</f>
        <v>1.2268362986248833</v>
      </c>
      <c r="AZ72" s="3">
        <f ca="1">Parameters!AZ$159+Parameters!AZ$160*LN(Parameters!$B$125+Temperatures!$G72-Temperatures!$G$2-18.825)</f>
        <v>0.85626502068072019</v>
      </c>
      <c r="BA72" s="3">
        <f ca="1">Parameters!BA$159+Parameters!BA$160*LN(Parameters!$B$125+Temperatures!$G72-Temperatures!$G$2-18.825)</f>
        <v>1.0305900041923279</v>
      </c>
      <c r="BB72" s="3">
        <f ca="1">Parameters!BB$159+Parameters!BB$160*LN(Parameters!$B$125+Temperatures!$G72-Temperatures!$G$2-18.825)</f>
        <v>1.0943725397691968</v>
      </c>
      <c r="BC72" s="3">
        <f ca="1">Parameters!BC$159+Parameters!BC$160*LN(Parameters!$B$125+Temperatures!$G72-Temperatures!$G$2-18.825)</f>
        <v>1.1272666600603496</v>
      </c>
      <c r="BD72" s="3">
        <f ca="1">Parameters!BD$159+Parameters!BD$160*LN(Parameters!$B$125+Temperatures!$G72-Temperatures!$G$2-18.825)</f>
        <v>1.116373934362068</v>
      </c>
      <c r="BE72" s="3">
        <f ca="1">Parameters!BE$159+Parameters!BE$160*LN(Parameters!$B$125+Temperatures!$G72-Temperatures!$G$2-18.825)</f>
        <v>0.73200824663533215</v>
      </c>
      <c r="BF72" s="3">
        <f ca="1">Parameters!BF$159+Parameters!BF$160*LN(Parameters!$B$125+Temperatures!$G72-Temperatures!$G$2-18.825)</f>
        <v>0.33074934481278578</v>
      </c>
      <c r="BG72" s="3">
        <f ca="1">Parameters!BG$159+Parameters!BG$160*LN(Parameters!$B$125+Temperatures!$G72-Temperatures!$G$2-18.825)</f>
        <v>0.98459899979725218</v>
      </c>
      <c r="BH72" s="3">
        <f ca="1">Parameters!BH$159+Parameters!BH$160*LN(Parameters!$B$125+Temperatures!$G72-Temperatures!$G$2-18.825)</f>
        <v>0.25646608722124081</v>
      </c>
      <c r="BI72" s="3">
        <f ca="1">Parameters!BI$159+Parameters!BI$160*LN(Parameters!$B$125+Temperatures!$G72-Temperatures!$G$2-18.825)</f>
        <v>1.1484119913766848</v>
      </c>
      <c r="BJ72" s="3">
        <f ca="1">Parameters!BJ$159+Parameters!BJ$160*LN(Parameters!$B$125+Temperatures!$G72-Temperatures!$G$2-18.825)</f>
        <v>0.57857594721789096</v>
      </c>
      <c r="BK72" s="3">
        <f ca="1">Parameters!BK$159+Parameters!BK$160*LN(Parameters!$B$125+Temperatures!$G72-Temperatures!$G$2-18.825)</f>
        <v>1.3135623962532144</v>
      </c>
      <c r="BL72" s="3">
        <f ca="1">Parameters!BL$159+Parameters!BL$160*LN(Parameters!$B$125+Temperatures!$G72-Temperatures!$G$2-18.825)</f>
        <v>1.2521062096852043</v>
      </c>
      <c r="BM72" s="3">
        <f ca="1">Parameters!BM$159+Parameters!BM$160*LN(Parameters!$B$125+Temperatures!$G72-Temperatures!$G$2-18.825)</f>
        <v>0.48061377555143275</v>
      </c>
      <c r="BN72" s="3">
        <f ca="1">Parameters!BN$159+Parameters!BN$160*LN(Parameters!$B$125+Temperatures!$G72-Temperatures!$G$2-18.825)</f>
        <v>0.52632790955664366</v>
      </c>
      <c r="BO72" s="3">
        <f ca="1">Parameters!BO$159+Parameters!BO$160*LN(Parameters!$B$125+Temperatures!$G72-Temperatures!$G$2-18.825)</f>
        <v>1.3185163364482084</v>
      </c>
      <c r="BP72" s="3">
        <f ca="1">Parameters!BP$159+Parameters!BP$160*LN(Parameters!$B$125+Temperatures!$G72-Temperatures!$G$2-18.825)</f>
        <v>1.2364959457531681</v>
      </c>
      <c r="BQ72" s="3">
        <f ca="1">Parameters!BQ$159+Parameters!BQ$160*LN(Parameters!$B$125+Temperatures!$G72-Temperatures!$G$2-18.825)</f>
        <v>1.1942556731803082</v>
      </c>
      <c r="BR72" s="3">
        <f ca="1">Parameters!BR$159+Parameters!BR$160*LN(Parameters!$B$125+Temperatures!$G72-Temperatures!$G$2-18.825)</f>
        <v>1.3157102161136713</v>
      </c>
      <c r="BS72" s="3">
        <f ca="1">Parameters!BS$159+Parameters!BS$160*LN(Parameters!$B$125+Temperatures!$G72-Temperatures!$G$2-18.825)</f>
        <v>1.3110543317827155</v>
      </c>
      <c r="BT72" s="3">
        <f ca="1">Parameters!BT$159+Parameters!BT$160*LN(Parameters!$B$125+Temperatures!$G72-Temperatures!$G$2-18.825)</f>
        <v>1.1920758344342313</v>
      </c>
      <c r="BU72" s="3">
        <f ca="1">Parameters!BU$159+Parameters!BU$160*LN(Parameters!$B$125+Temperatures!$G72-Temperatures!$G$2-18.825)</f>
        <v>0.773611237397137</v>
      </c>
      <c r="BV72" s="3">
        <f ca="1">Parameters!BV$159+Parameters!BV$160*LN(Parameters!$B$125+Temperatures!$G72-Temperatures!$G$2-18.825)</f>
        <v>1.272976422167897</v>
      </c>
      <c r="BW72" s="3">
        <f ca="1">Parameters!BW$159+Parameters!BW$160*LN(Parameters!$B$125+Temperatures!$G72-Temperatures!$G$2-18.825)</f>
        <v>1.0057340251991487</v>
      </c>
      <c r="BX72" s="3">
        <f ca="1">Parameters!BX$159+Parameters!BX$160*LN(Parameters!$B$125+Temperatures!$G72-Temperatures!$G$2-18.825)</f>
        <v>1.2746344610700362</v>
      </c>
      <c r="BY72" s="3">
        <f ca="1">Parameters!BY$159+Parameters!BY$160*LN(Parameters!$B$125+Temperatures!$G72-Temperatures!$G$2-18.825)</f>
        <v>1.3181047540864939</v>
      </c>
      <c r="BZ72" s="3">
        <f ca="1">Parameters!BZ$159+Parameters!BZ$160*LN(Parameters!$B$125+Temperatures!$G72-Temperatures!$G$2-18.825)</f>
        <v>1.1275518980246018</v>
      </c>
      <c r="CA72" s="3">
        <f ca="1">Parameters!CA$159+Parameters!CA$160*LN(Parameters!$B$125+Temperatures!$G72-Temperatures!$G$2-18.825)</f>
        <v>1.1345185117283303</v>
      </c>
      <c r="CB72" s="3">
        <f ca="1">Parameters!CB$159+Parameters!CB$160*LN(Parameters!$B$125+Temperatures!$G72-Temperatures!$G$2-18.825)</f>
        <v>0.59245625528103041</v>
      </c>
      <c r="CC72" s="3">
        <f ca="1">Parameters!CC$159+Parameters!CC$160*LN(Parameters!$B$125+Temperatures!$G72-Temperatures!$G$2-18.825)</f>
        <v>1.2385088197668872</v>
      </c>
      <c r="CD72" s="3">
        <f ca="1">Parameters!CD$159+Parameters!CD$160*LN(Parameters!$B$125+Temperatures!$G72-Temperatures!$G$2-18.825)</f>
        <v>0.55574843368275462</v>
      </c>
      <c r="CE72" s="3">
        <f ca="1">Parameters!CE$159+Parameters!CE$160*LN(Parameters!$B$125+Temperatures!$G72-Temperatures!$G$2-18.825)</f>
        <v>1.2727549183190396</v>
      </c>
      <c r="CF72" s="3">
        <f ca="1">Parameters!CF$159+Parameters!CF$160*LN(Parameters!$B$125+Temperatures!$G72-Temperatures!$G$2-18.825)</f>
        <v>1.2554323940384988</v>
      </c>
      <c r="CG72" s="3">
        <f ca="1">Parameters!CG$159+Parameters!CG$160*LN(Parameters!$B$125+Temperatures!$G72-Temperatures!$G$2-18.825)</f>
        <v>0.47800796118214589</v>
      </c>
      <c r="CH72" s="3">
        <f ca="1">Parameters!CH$159+Parameters!CH$160*LN(Parameters!$B$125+Temperatures!$G72-Temperatures!$G$2-18.825)</f>
        <v>0.80443010411391891</v>
      </c>
      <c r="CI72" s="3">
        <f ca="1">Parameters!CI$159+Parameters!CI$160*LN(Parameters!$B$125+Temperatures!$G72-Temperatures!$G$2-18.825)</f>
        <v>1.1456105254875937</v>
      </c>
      <c r="CJ72" s="3">
        <f ca="1">Parameters!CJ$159+Parameters!CJ$160*LN(Parameters!$B$125+Temperatures!$G72-Temperatures!$G$2-18.825)</f>
        <v>0.19964440907947684</v>
      </c>
      <c r="CK72" s="3">
        <f ca="1">Parameters!CK$159+Parameters!CK$160*LN(Parameters!$B$125+Temperatures!$G72-Temperatures!$G$2-18.825)</f>
        <v>1.0109840809526851</v>
      </c>
      <c r="CL72" s="3">
        <f ca="1">Parameters!CL$159+Parameters!CL$160*LN(Parameters!$B$125+Temperatures!$G72-Temperatures!$G$2-18.825)</f>
        <v>0.67680974960354301</v>
      </c>
      <c r="CM72" s="3">
        <f ca="1">Parameters!CM$159+Parameters!CM$160*LN(Parameters!$B$125+Temperatures!$G72-Temperatures!$G$2-18.825)</f>
        <v>1.2253876590596</v>
      </c>
      <c r="CN72" s="3">
        <f ca="1">Parameters!CN$159+Parameters!CN$160*LN(Parameters!$B$125+Temperatures!$G72-Temperatures!$G$2-18.825)</f>
        <v>0.94953998453148303</v>
      </c>
      <c r="CO72" s="3">
        <f ca="1">Parameters!CO$159+Parameters!CO$160*LN(Parameters!$B$125+Temperatures!$G72-Temperatures!$G$2-18.825)</f>
        <v>0.72053244288731888</v>
      </c>
      <c r="CP72" s="3">
        <f ca="1">Parameters!CP$159+Parameters!CP$160*LN(Parameters!$B$125+Temperatures!$G72-Temperatures!$G$2-18.825)</f>
        <v>0.40574930172798579</v>
      </c>
      <c r="CQ72" s="3">
        <f ca="1">Parameters!CQ$159+Parameters!CQ$160*LN(Parameters!$B$125+Temperatures!$G72-Temperatures!$G$2-18.825)</f>
        <v>1.0518708795091702</v>
      </c>
      <c r="CR72" s="3">
        <f ca="1">Parameters!CR$159+Parameters!CR$160*LN(Parameters!$B$125+Temperatures!$G72-Temperatures!$G$2-18.825)</f>
        <v>0.26468690390049776</v>
      </c>
      <c r="CS72" s="3">
        <f ca="1">Parameters!CS$159+Parameters!CS$160*LN(Parameters!$B$125+Temperatures!$G72-Temperatures!$G$2-18.825)</f>
        <v>1.3622808980097969</v>
      </c>
      <c r="CT72" s="3">
        <f ca="1">Parameters!CT$159+Parameters!CT$160*LN(Parameters!$B$125+Temperatures!$G72-Temperatures!$G$2-18.825)</f>
        <v>1.2388263655217486</v>
      </c>
      <c r="CU72" s="3">
        <f ca="1">Parameters!CU$159+Parameters!CU$160*LN(Parameters!$B$125+Temperatures!$G72-Temperatures!$G$2-18.825)</f>
        <v>0.63206418096978034</v>
      </c>
      <c r="CV72" s="3">
        <f ca="1">Parameters!CV$159+Parameters!CV$160*LN(Parameters!$B$125+Temperatures!$G72-Temperatures!$G$2-18.825)</f>
        <v>1.295045825423816</v>
      </c>
      <c r="CW72" s="3">
        <f ca="1">Parameters!CW$159+Parameters!CW$160*LN(Parameters!$B$125+Temperatures!$G72-Temperatures!$G$2-18.825)</f>
        <v>1.2032526880654348</v>
      </c>
      <c r="CX72" s="3">
        <f ca="1">Parameters!CX$159+Parameters!CX$160*LN(Parameters!$B$125+Temperatures!$G72-Temperatures!$G$2-18.825)</f>
        <v>0.83645419419275913</v>
      </c>
      <c r="CY72" s="3">
        <f ca="1">Parameters!CY$159+Parameters!CY$160*LN(Parameters!$B$125+Temperatures!$G72-Temperatures!$G$2-18.825)</f>
        <v>1.2261686942363936</v>
      </c>
      <c r="CZ72" s="3">
        <f ca="1">Parameters!CZ$159+Parameters!CZ$160*LN(Parameters!$B$125+Temperatures!$G72-Temperatures!$G$2-18.825)</f>
        <v>1.032331938102468</v>
      </c>
      <c r="DA72" s="3">
        <f ca="1">Parameters!DA$159+Parameters!DA$160*LN(Parameters!$B$125+Temperatures!$G72-Temperatures!$G$2-18.825)</f>
        <v>0.31453876568068534</v>
      </c>
      <c r="DB72" s="3">
        <f ca="1">Parameters!DB$159+Parameters!DB$160*LN(Parameters!$B$125+Temperatures!$G72-Temperatures!$G$2-18.825)</f>
        <v>1.2695666377665571</v>
      </c>
      <c r="DC72" s="3">
        <f ca="1">Parameters!DC$159+Parameters!DC$160*LN(Parameters!$B$125+Temperatures!$G72-Temperatures!$G$2-18.825)</f>
        <v>0.67539459678519564</v>
      </c>
      <c r="DD72" s="3">
        <f ca="1">Parameters!DD$159+Parameters!DD$160*LN(Parameters!$B$125+Temperatures!$G72-Temperatures!$G$2-18.825)</f>
        <v>0.386418114849094</v>
      </c>
      <c r="DE72" s="3">
        <f ca="1">Parameters!DE$159+Parameters!DE$160*LN(Parameters!$B$125+Temperatures!$G72-Temperatures!$G$2-18.825)</f>
        <v>0.49008184045152697</v>
      </c>
      <c r="DF72" s="3">
        <f ca="1">Parameters!DF$159+Parameters!DF$160*LN(Parameters!$B$125+Temperatures!$G72-Temperatures!$G$2-18.825)</f>
        <v>0.36416929379401242</v>
      </c>
      <c r="DG72" s="3">
        <f ca="1">Parameters!DG$159+Parameters!DG$160*LN(Parameters!$B$125+Temperatures!$G72-Temperatures!$G$2-18.825)</f>
        <v>0.88016310010202714</v>
      </c>
      <c r="DH72" s="3">
        <f ca="1">Parameters!DH$159+Parameters!DH$160*LN(Parameters!$B$125+Temperatures!$G72-Temperatures!$G$2-18.825)</f>
        <v>0.54359623204051788</v>
      </c>
      <c r="DI72" s="3">
        <f ca="1">Parameters!DI$159+Parameters!DI$160*LN(Parameters!$B$125+Temperatures!$G72-Temperatures!$G$2-18.825)</f>
        <v>1.0347427975960555</v>
      </c>
      <c r="DJ72" s="3">
        <f ca="1">Parameters!DJ$159+Parameters!DJ$160*LN(Parameters!$B$125+Temperatures!$G72-Temperatures!$G$2-18.825)</f>
        <v>0.98790202793341997</v>
      </c>
      <c r="DK72" s="3">
        <f ca="1">Parameters!DK$159+Parameters!DK$160*LN(Parameters!$B$125+Temperatures!$G72-Temperatures!$G$2-18.825)</f>
        <v>0.55256412762623897</v>
      </c>
      <c r="DL72" s="3">
        <f ca="1">Parameters!DL$159+Parameters!DL$160*LN(Parameters!$B$125+Temperatures!$G72-Temperatures!$G$2-18.825)</f>
        <v>1.3736257343127052</v>
      </c>
      <c r="DM72" s="3">
        <f ca="1">Parameters!DM$159+Parameters!DM$160*LN(Parameters!$B$125+Temperatures!$G72-Temperatures!$G$2-18.825)</f>
        <v>1.2636994799626355</v>
      </c>
      <c r="DN72" s="3">
        <f ca="1">Parameters!DN$159+Parameters!DN$160*LN(Parameters!$B$125+Temperatures!$G72-Temperatures!$G$2-18.825)</f>
        <v>0.52016583523193916</v>
      </c>
      <c r="DO72" s="3">
        <f ca="1">Parameters!DO$159+Parameters!DO$160*LN(Parameters!$B$125+Temperatures!$G72-Temperatures!$G$2-18.825)</f>
        <v>3.6485681914440404E-2</v>
      </c>
      <c r="DP72" s="3">
        <f ca="1">Parameters!DP$159+Parameters!DP$160*LN(Parameters!$B$125+Temperatures!$G72-Temperatures!$G$2-18.825)</f>
        <v>1.1920320409045246</v>
      </c>
      <c r="DQ72" s="3">
        <f ca="1">Parameters!DQ$159+Parameters!DQ$160*LN(Parameters!$B$125+Temperatures!$G72-Temperatures!$G$2-18.825)</f>
        <v>1.382538360258047</v>
      </c>
      <c r="DR72" s="3">
        <f ca="1">Parameters!DR$159+Parameters!DR$160*LN(Parameters!$B$125+Temperatures!$G72-Temperatures!$G$2-18.825)</f>
        <v>1.2643635260434083</v>
      </c>
      <c r="DS72" s="3">
        <f ca="1">Parameters!DS$159+Parameters!DS$160*LN(Parameters!$B$125+Temperatures!$G72-Temperatures!$G$2-18.825)</f>
        <v>1.067382458132297</v>
      </c>
      <c r="DT72" s="3">
        <f ca="1">Parameters!DT$159+Parameters!DT$160*LN(Parameters!$B$125+Temperatures!$G72-Temperatures!$G$2-18.825)</f>
        <v>1.1211854197589139</v>
      </c>
      <c r="DU72" s="3">
        <f ca="1">Parameters!DU$159+Parameters!DU$160*LN(Parameters!$B$125+Temperatures!$G72-Temperatures!$G$2-18.825)</f>
        <v>1.3015923717412308</v>
      </c>
      <c r="DV72" s="3">
        <f ca="1">Parameters!DV$159+Parameters!DV$160*LN(Parameters!$B$125+Temperatures!$G72-Temperatures!$G$2-18.825)</f>
        <v>1.1000506840090669</v>
      </c>
      <c r="DW72" s="3">
        <f ca="1">Parameters!DW$159+Parameters!DW$160*LN(Parameters!$B$125+Temperatures!$G72-Temperatures!$G$2-18.825)</f>
        <v>1.0321406820979346</v>
      </c>
      <c r="DX72" s="3">
        <f ca="1">Parameters!DX$159+Parameters!DX$160*LN(Parameters!$B$125+Temperatures!$G72-Temperatures!$G$2-18.825)</f>
        <v>1.4116473361034281</v>
      </c>
      <c r="DY72" s="3">
        <f ca="1">Parameters!DY$159+Parameters!DY$160*LN(Parameters!$B$125+Temperatures!$G72-Temperatures!$G$2-18.825)</f>
        <v>1.3167853325592567</v>
      </c>
      <c r="DZ72" s="3">
        <f ca="1">Parameters!DZ$159+Parameters!DZ$160*LN(Parameters!$B$125+Temperatures!$G72-Temperatures!$G$2-18.825)</f>
        <v>1.2338121894995822</v>
      </c>
      <c r="EA72" s="3">
        <f ca="1">Parameters!EA$159+Parameters!EA$160*LN(Parameters!$B$125+Temperatures!$G72-Temperatures!$G$2-18.825)</f>
        <v>0.50813220063431885</v>
      </c>
      <c r="EB72" s="3">
        <f ca="1">Parameters!EB$159+Parameters!EB$160*LN(Parameters!$B$125+Temperatures!$G72-Temperatures!$G$2-18.825)</f>
        <v>0.24171949731629327</v>
      </c>
      <c r="EC72" s="3">
        <f ca="1">Parameters!EC$159+Parameters!EC$160*LN(Parameters!$B$125+Temperatures!$G72-Temperatures!$G$2-18.825)</f>
        <v>0.99554946821544621</v>
      </c>
      <c r="ED72" s="3">
        <f ca="1">Parameters!ED$159+Parameters!ED$160*LN(Parameters!$B$125+Temperatures!$G72-Temperatures!$G$2-18.825)</f>
        <v>1.28772174613986</v>
      </c>
      <c r="EE72" s="3">
        <f ca="1">Parameters!EE$159+Parameters!EE$160*LN(Parameters!$B$125+Temperatures!$G72-Temperatures!$G$2-18.825)</f>
        <v>0.6149434504038227</v>
      </c>
      <c r="EF72" s="3">
        <f ca="1">Parameters!EF$159+Parameters!EF$160*LN(Parameters!$B$125+Temperatures!$G72-Temperatures!$G$2-18.825)</f>
        <v>1.2557822136336751</v>
      </c>
      <c r="EG72" s="3">
        <f ca="1">Parameters!EG$159+Parameters!EG$160*LN(Parameters!$B$125+Temperatures!$G72-Temperatures!$G$2-18.825)</f>
        <v>1.1701359479463851</v>
      </c>
      <c r="EH72" s="3">
        <f ca="1">Parameters!EH$159+Parameters!EH$160*LN(Parameters!$B$125+Temperatures!$G72-Temperatures!$G$2-18.825)</f>
        <v>1.2458288723104176</v>
      </c>
      <c r="EI72" s="3">
        <f ca="1">Parameters!EI$159+Parameters!EI$160*LN(Parameters!$B$125+Temperatures!$G72-Temperatures!$G$2-18.825)</f>
        <v>0.90954986896684309</v>
      </c>
      <c r="EJ72" s="3">
        <f ca="1">Parameters!EJ$159+Parameters!EJ$160*LN(Parameters!$B$125+Temperatures!$G72-Temperatures!$G$2-18.825)</f>
        <v>1.2518610615229087</v>
      </c>
      <c r="EK72" s="3">
        <f ca="1">Parameters!EK$159+Parameters!EK$160*LN(Parameters!$B$125+Temperatures!$G72-Temperatures!$G$2-18.825)</f>
        <v>1.3215020613469355</v>
      </c>
      <c r="EL72" s="3">
        <f ca="1">Parameters!EL$159+Parameters!EL$160*LN(Parameters!$B$125+Temperatures!$G72-Temperatures!$G$2-18.825)</f>
        <v>1.1561144626821389</v>
      </c>
      <c r="EM72" s="3">
        <f ca="1">Parameters!EM$159+Parameters!EM$160*LN(Parameters!$B$125+Temperatures!$G72-Temperatures!$G$2-18.825)</f>
        <v>0.45372034105630937</v>
      </c>
      <c r="EN72" s="3">
        <f ca="1">Parameters!EN$159+Parameters!EN$160*LN(Parameters!$B$125+Temperatures!$G72-Temperatures!$G$2-18.825)</f>
        <v>1.2045517274472808</v>
      </c>
      <c r="EO72" s="3">
        <f ca="1">Parameters!EO$159+Parameters!EO$160*LN(Parameters!$B$125+Temperatures!$G72-Temperatures!$G$2-18.825)</f>
        <v>0.46431573816495875</v>
      </c>
      <c r="EP72" s="3">
        <f ca="1">Parameters!EP$159+Parameters!EP$160*LN(Parameters!$B$125+Temperatures!$G72-Temperatures!$G$2-18.825)</f>
        <v>0.75472702419771109</v>
      </c>
      <c r="EQ72" s="3">
        <f ca="1">Parameters!EQ$159+Parameters!EQ$160*LN(Parameters!$B$125+Temperatures!$G72-Temperatures!$G$2-18.825)</f>
        <v>1.1530821550279893</v>
      </c>
      <c r="ER72" s="3">
        <f ca="1">Parameters!ER$159+Parameters!ER$160*LN(Parameters!$B$125+Temperatures!$G72-Temperatures!$G$2-18.825)</f>
        <v>0.99373364018876231</v>
      </c>
      <c r="ES72" s="3">
        <f ca="1">Parameters!ES$159+Parameters!ES$160*LN(Parameters!$B$125+Temperatures!$G72-Temperatures!$G$2-18.825)</f>
        <v>1.357899631394637</v>
      </c>
      <c r="ET72" s="3">
        <f ca="1">Parameters!ET$159+Parameters!ET$160*LN(Parameters!$B$125+Temperatures!$G72-Temperatures!$G$2-18.825)</f>
        <v>0.78709286650178012</v>
      </c>
      <c r="EU72" s="3">
        <f ca="1">Parameters!EU$159+Parameters!EU$160*LN(Parameters!$B$125+Temperatures!$G72-Temperatures!$G$2-18.825)</f>
        <v>0.52734254984046469</v>
      </c>
      <c r="EV72" s="3">
        <f ca="1">Parameters!EV$159+Parameters!EV$160*LN(Parameters!$B$125+Temperatures!$G72-Temperatures!$G$2-18.825)</f>
        <v>0.28436259234883848</v>
      </c>
      <c r="EW72" s="3">
        <f ca="1">Parameters!EW$159+Parameters!EW$160*LN(Parameters!$B$125+Temperatures!$G72-Temperatures!$G$2-18.825)</f>
        <v>0.95946360625614846</v>
      </c>
      <c r="EX72" s="3">
        <f ca="1">Parameters!EX$159+Parameters!EX$160*LN(Parameters!$B$125+Temperatures!$G72-Temperatures!$G$2-18.825)</f>
        <v>1.2667469980520243</v>
      </c>
      <c r="EY72" s="3">
        <f ca="1">Parameters!EY$159+Parameters!EY$160*LN(Parameters!$B$125+Temperatures!$G72-Temperatures!$G$2-18.825)</f>
        <v>1.4197520438757634</v>
      </c>
      <c r="EZ72" s="3">
        <f ca="1">Parameters!EZ$159+Parameters!EZ$160*LN(Parameters!$B$125+Temperatures!$G72-Temperatures!$G$2-18.825)</f>
        <v>1.3072751882290756</v>
      </c>
      <c r="FA72" s="3">
        <f ca="1">Parameters!FA$159+Parameters!FA$160*LN(Parameters!$B$125+Temperatures!$G72-Temperatures!$G$2-18.825)</f>
        <v>1.1948416302795355</v>
      </c>
      <c r="FB72" s="3">
        <f ca="1">Parameters!FB$159+Parameters!FB$160*LN(Parameters!$B$125+Temperatures!$G72-Temperatures!$G$2-18.825)</f>
        <v>1.2531876907981983</v>
      </c>
      <c r="FC72" s="3">
        <f ca="1">Parameters!FC$159+Parameters!FC$160*LN(Parameters!$B$125+Temperatures!$G72-Temperatures!$G$2-18.825)</f>
        <v>1.2005027807654203</v>
      </c>
      <c r="FD72" s="3">
        <f ca="1">Parameters!FD$159+Parameters!FD$160*LN(Parameters!$B$125+Temperatures!$G72-Temperatures!$G$2-18.825)</f>
        <v>0.57889881539471866</v>
      </c>
      <c r="FE72" s="3">
        <f ca="1">Parameters!FE$159+Parameters!FE$160*LN(Parameters!$B$125+Temperatures!$G72-Temperatures!$G$2-18.825)</f>
        <v>1.3146195149038307</v>
      </c>
      <c r="FF72" s="3">
        <f ca="1">Parameters!FF$159+Parameters!FF$160*LN(Parameters!$B$125+Temperatures!$G72-Temperatures!$G$2-18.825)</f>
        <v>0.59710082765819505</v>
      </c>
      <c r="FG72" s="3">
        <f ca="1">Parameters!FG$159+Parameters!FG$160*LN(Parameters!$B$125+Temperatures!$G72-Temperatures!$G$2-18.825)</f>
        <v>1.3665888334430343</v>
      </c>
      <c r="FH72" s="3">
        <f ca="1">Parameters!FH$159+Parameters!FH$160*LN(Parameters!$B$125+Temperatures!$G72-Temperatures!$G$2-18.825)</f>
        <v>1.0307612037900247</v>
      </c>
      <c r="FI72" s="3">
        <f ca="1">Parameters!FI$159+Parameters!FI$160*LN(Parameters!$B$125+Temperatures!$G72-Temperatures!$G$2-18.825)</f>
        <v>1.3195132673582821</v>
      </c>
      <c r="FJ72" s="3">
        <f ca="1">Parameters!FJ$159+Parameters!FJ$160*LN(Parameters!$B$125+Temperatures!$G72-Temperatures!$G$2-18.825)</f>
        <v>0.44478315129179924</v>
      </c>
      <c r="FK72" s="3">
        <f ca="1">Parameters!FK$159+Parameters!FK$160*LN(Parameters!$B$125+Temperatures!$G72-Temperatures!$G$2-18.825)</f>
        <v>0.50278280835175093</v>
      </c>
      <c r="FL72" s="3">
        <f ca="1">Parameters!FL$159+Parameters!FL$160*LN(Parameters!$B$125+Temperatures!$G72-Temperatures!$G$2-18.825)</f>
        <v>0.33133672575891737</v>
      </c>
      <c r="FM72" s="3">
        <f ca="1">Parameters!FM$159+Parameters!FM$160*LN(Parameters!$B$125+Temperatures!$G72-Temperatures!$G$2-18.825)</f>
        <v>0.90875185497827138</v>
      </c>
      <c r="FN72" s="3">
        <f ca="1">Parameters!FN$159+Parameters!FN$160*LN(Parameters!$B$125+Temperatures!$G72-Temperatures!$G$2-18.825)</f>
        <v>1.3862356027842349</v>
      </c>
      <c r="FO72" s="3">
        <f ca="1">Parameters!FO$159+Parameters!FO$160*LN(Parameters!$B$125+Temperatures!$G72-Temperatures!$G$2-18.825)</f>
        <v>1.315024941426814</v>
      </c>
      <c r="FP72" s="3">
        <f ca="1">Parameters!FP$159+Parameters!FP$160*LN(Parameters!$B$125+Temperatures!$G72-Temperatures!$G$2-18.825)</f>
        <v>1.336076561940539</v>
      </c>
      <c r="FQ72" s="3">
        <f ca="1">Parameters!FQ$159+Parameters!FQ$160*LN(Parameters!$B$125+Temperatures!$G72-Temperatures!$G$2-18.825)</f>
        <v>0.60708286747851836</v>
      </c>
      <c r="FR72" s="3">
        <f ca="1">Parameters!FR$159+Parameters!FR$160*LN(Parameters!$B$125+Temperatures!$G72-Temperatures!$G$2-18.825)</f>
        <v>0.80229968195157098</v>
      </c>
      <c r="FS72" s="3">
        <f ca="1">Parameters!FS$159+Parameters!FS$160*LN(Parameters!$B$125+Temperatures!$G72-Temperatures!$G$2-18.825)</f>
        <v>1.1815510973441392</v>
      </c>
      <c r="FT72" s="3">
        <f ca="1">Parameters!FT$159+Parameters!FT$160*LN(Parameters!$B$125+Temperatures!$G72-Temperatures!$G$2-18.825)</f>
        <v>1.0627490750114124</v>
      </c>
      <c r="FU72" s="3">
        <f ca="1">Parameters!FU$159+Parameters!FU$160*LN(Parameters!$B$125+Temperatures!$G72-Temperatures!$G$2-18.825)</f>
        <v>1.2949121594170239</v>
      </c>
      <c r="FV72" s="3">
        <f ca="1">Parameters!FV$159+Parameters!FV$160*LN(Parameters!$B$125+Temperatures!$G72-Temperatures!$G$2-18.825)</f>
        <v>0.91979446191650327</v>
      </c>
      <c r="FW72" s="3">
        <f ca="1">Parameters!FW$159+Parameters!FW$160*LN(Parameters!$B$125+Temperatures!$G72-Temperatures!$G$2-18.825)</f>
        <v>0.68063598405524395</v>
      </c>
      <c r="FX72" s="3">
        <f ca="1">Parameters!FX$159+Parameters!FX$160*LN(Parameters!$B$125+Temperatures!$G72-Temperatures!$G$2-18.825)</f>
        <v>1.201960784928666</v>
      </c>
      <c r="FY72" s="3">
        <f ca="1">Parameters!FY$159+Parameters!FY$160*LN(Parameters!$B$125+Temperatures!$G72-Temperatures!$G$2-18.825)</f>
        <v>0.99826176862083416</v>
      </c>
      <c r="FZ72" s="3">
        <f ca="1">Parameters!FZ$159+Parameters!FZ$160*LN(Parameters!$B$125+Temperatures!$G72-Temperatures!$G$2-18.825)</f>
        <v>1.1398069119755114</v>
      </c>
      <c r="GA72" s="3">
        <f ca="1">Parameters!GA$159+Parameters!GA$160*LN(Parameters!$B$125+Temperatures!$G72-Temperatures!$G$2-18.825)</f>
        <v>1.1337886492249214</v>
      </c>
      <c r="GB72" s="3">
        <f ca="1">Parameters!GB$159+Parameters!GB$160*LN(Parameters!$B$125+Temperatures!$G72-Temperatures!$G$2-18.825)</f>
        <v>0.47804266202936496</v>
      </c>
      <c r="GC72" s="3">
        <f ca="1">Parameters!GC$159+Parameters!GC$160*LN(Parameters!$B$125+Temperatures!$G72-Temperatures!$G$2-18.825)</f>
        <v>0.86767863368486153</v>
      </c>
      <c r="GD72" s="3">
        <f ca="1">Parameters!GD$159+Parameters!GD$160*LN(Parameters!$B$125+Temperatures!$G72-Temperatures!$G$2-18.825)</f>
        <v>0.72860773416960056</v>
      </c>
      <c r="GE72" s="3">
        <f ca="1">Parameters!GE$159+Parameters!GE$160*LN(Parameters!$B$125+Temperatures!$G72-Temperatures!$G$2-18.825)</f>
        <v>0.70508857423283844</v>
      </c>
      <c r="GF72" s="3">
        <f ca="1">Parameters!GF$159+Parameters!GF$160*LN(Parameters!$B$125+Temperatures!$G72-Temperatures!$G$2-18.825)</f>
        <v>1.2287967614296149</v>
      </c>
      <c r="GG72" s="3">
        <f ca="1">Parameters!GG$159+Parameters!GG$160*LN(Parameters!$B$125+Temperatures!$G72-Temperatures!$G$2-18.825)</f>
        <v>1.2598854267451733</v>
      </c>
      <c r="GH72" s="3">
        <f ca="1">Parameters!GH$159+Parameters!GH$160*LN(Parameters!$B$125+Temperatures!$G72-Temperatures!$G$2-18.825)</f>
        <v>1.1250426861941401</v>
      </c>
      <c r="GI72" s="3">
        <f ca="1">Parameters!GI$159+Parameters!GI$160*LN(Parameters!$B$125+Temperatures!$G72-Temperatures!$G$2-18.825)</f>
        <v>1.2381006549104236</v>
      </c>
      <c r="GJ72" s="3">
        <f ca="1">Parameters!GJ$159+Parameters!GJ$160*LN(Parameters!$B$125+Temperatures!$G72-Temperatures!$G$2-18.825)</f>
        <v>1.0292883325121918</v>
      </c>
      <c r="GK72" s="3">
        <f ca="1">Parameters!GK$159+Parameters!GK$160*LN(Parameters!$B$125+Temperatures!$G72-Temperatures!$G$2-18.825)</f>
        <v>0.9283174461801682</v>
      </c>
      <c r="GL72" s="3">
        <f ca="1">Parameters!GL$159+Parameters!GL$160*LN(Parameters!$B$125+Temperatures!$G72-Temperatures!$G$2-18.825)</f>
        <v>1.1146677120824995</v>
      </c>
      <c r="GM72" s="3">
        <f ca="1">Parameters!GM$159+Parameters!GM$160*LN(Parameters!$B$125+Temperatures!$G72-Temperatures!$G$2-18.825)</f>
        <v>1.0608581353932134</v>
      </c>
    </row>
    <row r="73" spans="1:195" x14ac:dyDescent="0.25">
      <c r="A73">
        <v>2081</v>
      </c>
      <c r="B73" s="3">
        <f ca="1">Parameters!B$159+Parameters!B$160*LN(Parameters!$B$125+Temperatures!$G73-Temperatures!$G$2-18.825)</f>
        <v>0.67332674865555553</v>
      </c>
      <c r="C73" s="3">
        <f ca="1">Parameters!C$159+Parameters!C$160*LN(Parameters!$B$125+Temperatures!$G73-Temperatures!$G$2-18.825)</f>
        <v>1.107447731040887</v>
      </c>
      <c r="D73" s="3">
        <f ca="1">Parameters!D$159+Parameters!D$160*LN(Parameters!$B$125+Temperatures!$G73-Temperatures!$G$2-18.825)</f>
        <v>0.64569092936455008</v>
      </c>
      <c r="E73" s="3">
        <f ca="1">Parameters!E$159+Parameters!E$160*LN(Parameters!$B$125+Temperatures!$G73-Temperatures!$G$2-18.825)</f>
        <v>0.27022083868974439</v>
      </c>
      <c r="F73" s="3">
        <f ca="1">Parameters!F$159+Parameters!F$160*LN(Parameters!$B$125+Temperatures!$G73-Temperatures!$G$2-18.825)</f>
        <v>1.3323625801947085</v>
      </c>
      <c r="G73" s="3">
        <f ca="1">Parameters!G$159+Parameters!G$160*LN(Parameters!$B$125+Temperatures!$G73-Temperatures!$G$2-18.825)</f>
        <v>0.88074967949246719</v>
      </c>
      <c r="H73" s="3">
        <f ca="1">Parameters!H$159+Parameters!H$160*LN(Parameters!$B$125+Temperatures!$G73-Temperatures!$G$2-18.825)</f>
        <v>0.47193963145512802</v>
      </c>
      <c r="I73" s="3">
        <f ca="1">Parameters!I$159+Parameters!I$160*LN(Parameters!$B$125+Temperatures!$G73-Temperatures!$G$2-18.825)</f>
        <v>1.2898205219027763</v>
      </c>
      <c r="J73" s="3">
        <f ca="1">Parameters!J$159+Parameters!J$160*LN(Parameters!$B$125+Temperatures!$G73-Temperatures!$G$2-18.825)</f>
        <v>0.8564411311799347</v>
      </c>
      <c r="K73" s="3">
        <f ca="1">Parameters!K$159+Parameters!K$160*LN(Parameters!$B$125+Temperatures!$G73-Temperatures!$G$2-18.825)</f>
        <v>0.43795655954759743</v>
      </c>
      <c r="L73" s="3">
        <f ca="1">Parameters!L$159+Parameters!L$160*LN(Parameters!$B$125+Temperatures!$G73-Temperatures!$G$2-18.825)</f>
        <v>0.71105338060919576</v>
      </c>
      <c r="M73" s="3">
        <f ca="1">Parameters!M$159+Parameters!M$160*LN(Parameters!$B$125+Temperatures!$G73-Temperatures!$G$2-18.825)</f>
        <v>1.0473566799245075</v>
      </c>
      <c r="N73" s="3">
        <f ca="1">Parameters!N$159+Parameters!N$160*LN(Parameters!$B$125+Temperatures!$G73-Temperatures!$G$2-18.825)</f>
        <v>0.52121076267290445</v>
      </c>
      <c r="O73" s="3">
        <f ca="1">Parameters!O$159+Parameters!O$160*LN(Parameters!$B$125+Temperatures!$G73-Temperatures!$G$2-18.825)</f>
        <v>1.3404672437468401</v>
      </c>
      <c r="P73" s="3">
        <f ca="1">Parameters!P$159+Parameters!P$160*LN(Parameters!$B$125+Temperatures!$G73-Temperatures!$G$2-18.825)</f>
        <v>1.38152637367896</v>
      </c>
      <c r="Q73" s="3">
        <f ca="1">Parameters!Q$159+Parameters!Q$160*LN(Parameters!$B$125+Temperatures!$G73-Temperatures!$G$2-18.825)</f>
        <v>1.2535465837661071</v>
      </c>
      <c r="R73" s="3">
        <f ca="1">Parameters!R$159+Parameters!R$160*LN(Parameters!$B$125+Temperatures!$G73-Temperatures!$G$2-18.825)</f>
        <v>0.58110144025391086</v>
      </c>
      <c r="S73" s="3">
        <f ca="1">Parameters!S$159+Parameters!S$160*LN(Parameters!$B$125+Temperatures!$G73-Temperatures!$G$2-18.825)</f>
        <v>1.3596213936486383</v>
      </c>
      <c r="T73" s="3">
        <f ca="1">Parameters!T$159+Parameters!T$160*LN(Parameters!$B$125+Temperatures!$G73-Temperatures!$G$2-18.825)</f>
        <v>1.2261595680506927</v>
      </c>
      <c r="U73" s="3">
        <f ca="1">Parameters!U$159+Parameters!U$160*LN(Parameters!$B$125+Temperatures!$G73-Temperatures!$G$2-18.825)</f>
        <v>0.51909856789327846</v>
      </c>
      <c r="V73" s="3">
        <f ca="1">Parameters!V$159+Parameters!V$160*LN(Parameters!$B$125+Temperatures!$G73-Temperatures!$G$2-18.825)</f>
        <v>0.38918004075601714</v>
      </c>
      <c r="W73" s="3">
        <f ca="1">Parameters!W$159+Parameters!W$160*LN(Parameters!$B$125+Temperatures!$G73-Temperatures!$G$2-18.825)</f>
        <v>1.2477063064059788</v>
      </c>
      <c r="X73" s="3">
        <f ca="1">Parameters!X$159+Parameters!X$160*LN(Parameters!$B$125+Temperatures!$G73-Temperatures!$G$2-18.825)</f>
        <v>1.1309113952304257</v>
      </c>
      <c r="Y73" s="3">
        <f ca="1">Parameters!Y$159+Parameters!Y$160*LN(Parameters!$B$125+Temperatures!$G73-Temperatures!$G$2-18.825)</f>
        <v>0.84391117071730992</v>
      </c>
      <c r="Z73" s="3">
        <f ca="1">Parameters!Z$159+Parameters!Z$160*LN(Parameters!$B$125+Temperatures!$G73-Temperatures!$G$2-18.825)</f>
        <v>1.1560980916128376</v>
      </c>
      <c r="AA73" s="3">
        <f ca="1">Parameters!AA$159+Parameters!AA$160*LN(Parameters!$B$125+Temperatures!$G73-Temperatures!$G$2-18.825)</f>
        <v>1.2893408611186392</v>
      </c>
      <c r="AB73" s="3">
        <f ca="1">Parameters!AB$159+Parameters!AB$160*LN(Parameters!$B$125+Temperatures!$G73-Temperatures!$G$2-18.825)</f>
        <v>1.3260696876243163</v>
      </c>
      <c r="AC73" s="3">
        <f ca="1">Parameters!AC$159+Parameters!AC$160*LN(Parameters!$B$125+Temperatures!$G73-Temperatures!$G$2-18.825)</f>
        <v>0.66698214212588081</v>
      </c>
      <c r="AD73" s="3">
        <f ca="1">Parameters!AD$159+Parameters!AD$160*LN(Parameters!$B$125+Temperatures!$G73-Temperatures!$G$2-18.825)</f>
        <v>1.1153670770014816</v>
      </c>
      <c r="AE73" s="3">
        <f ca="1">Parameters!AE$159+Parameters!AE$160*LN(Parameters!$B$125+Temperatures!$G73-Temperatures!$G$2-18.825)</f>
        <v>1.263493616190329</v>
      </c>
      <c r="AF73" s="3">
        <f ca="1">Parameters!AF$159+Parameters!AF$160*LN(Parameters!$B$125+Temperatures!$G73-Temperatures!$G$2-18.825)</f>
        <v>0.36600701395780139</v>
      </c>
      <c r="AG73" s="3">
        <f ca="1">Parameters!AG$159+Parameters!AG$160*LN(Parameters!$B$125+Temperatures!$G73-Temperatures!$G$2-18.825)</f>
        <v>0.431792638753355</v>
      </c>
      <c r="AH73" s="3">
        <f ca="1">Parameters!AH$159+Parameters!AH$160*LN(Parameters!$B$125+Temperatures!$G73-Temperatures!$G$2-18.825)</f>
        <v>0.64400988759648059</v>
      </c>
      <c r="AI73" s="3">
        <f ca="1">Parameters!AI$159+Parameters!AI$160*LN(Parameters!$B$125+Temperatures!$G73-Temperatures!$G$2-18.825)</f>
        <v>0.76376335861127587</v>
      </c>
      <c r="AJ73" s="3">
        <f ca="1">Parameters!AJ$159+Parameters!AJ$160*LN(Parameters!$B$125+Temperatures!$G73-Temperatures!$G$2-18.825)</f>
        <v>1.2855318814045922</v>
      </c>
      <c r="AK73" s="3">
        <f ca="1">Parameters!AK$159+Parameters!AK$160*LN(Parameters!$B$125+Temperatures!$G73-Temperatures!$G$2-18.825)</f>
        <v>1.2374185985462829</v>
      </c>
      <c r="AL73" s="3">
        <f ca="1">Parameters!AL$159+Parameters!AL$160*LN(Parameters!$B$125+Temperatures!$G73-Temperatures!$G$2-18.825)</f>
        <v>1.2018101311014422</v>
      </c>
      <c r="AM73" s="3">
        <f ca="1">Parameters!AM$159+Parameters!AM$160*LN(Parameters!$B$125+Temperatures!$G73-Temperatures!$G$2-18.825)</f>
        <v>1.2271462364333927</v>
      </c>
      <c r="AN73" s="3">
        <f ca="1">Parameters!AN$159+Parameters!AN$160*LN(Parameters!$B$125+Temperatures!$G73-Temperatures!$G$2-18.825)</f>
        <v>1.0269491497521508</v>
      </c>
      <c r="AO73" s="3">
        <f ca="1">Parameters!AO$159+Parameters!AO$160*LN(Parameters!$B$125+Temperatures!$G73-Temperatures!$G$2-18.825)</f>
        <v>1.1999627833853517</v>
      </c>
      <c r="AP73" s="3">
        <f ca="1">Parameters!AP$159+Parameters!AP$160*LN(Parameters!$B$125+Temperatures!$G73-Temperatures!$G$2-18.825)</f>
        <v>1.0422103031053154</v>
      </c>
      <c r="AQ73" s="3">
        <f ca="1">Parameters!AQ$159+Parameters!AQ$160*LN(Parameters!$B$125+Temperatures!$G73-Temperatures!$G$2-18.825)</f>
        <v>1.1169330415690553</v>
      </c>
      <c r="AR73" s="3">
        <f ca="1">Parameters!AR$159+Parameters!AR$160*LN(Parameters!$B$125+Temperatures!$G73-Temperatures!$G$2-18.825)</f>
        <v>1.2567787055492754</v>
      </c>
      <c r="AS73" s="3">
        <f ca="1">Parameters!AS$159+Parameters!AS$160*LN(Parameters!$B$125+Temperatures!$G73-Temperatures!$G$2-18.825)</f>
        <v>0.9256408045173351</v>
      </c>
      <c r="AT73" s="3">
        <f ca="1">Parameters!AT$159+Parameters!AT$160*LN(Parameters!$B$125+Temperatures!$G73-Temperatures!$G$2-18.825)</f>
        <v>0.44898317158155687</v>
      </c>
      <c r="AU73" s="3">
        <f ca="1">Parameters!AU$159+Parameters!AU$160*LN(Parameters!$B$125+Temperatures!$G73-Temperatures!$G$2-18.825)</f>
        <v>0.48747335121641761</v>
      </c>
      <c r="AV73" s="3">
        <f ca="1">Parameters!AV$159+Parameters!AV$160*LN(Parameters!$B$125+Temperatures!$G73-Temperatures!$G$2-18.825)</f>
        <v>1.4223986893676901</v>
      </c>
      <c r="AW73" s="3">
        <f ca="1">Parameters!AW$159+Parameters!AW$160*LN(Parameters!$B$125+Temperatures!$G73-Temperatures!$G$2-18.825)</f>
        <v>1.1327480873409923</v>
      </c>
      <c r="AX73" s="3">
        <f ca="1">Parameters!AX$159+Parameters!AX$160*LN(Parameters!$B$125+Temperatures!$G73-Temperatures!$G$2-18.825)</f>
        <v>0.43631359595556057</v>
      </c>
      <c r="AY73" s="3">
        <f ca="1">Parameters!AY$159+Parameters!AY$160*LN(Parameters!$B$125+Temperatures!$G73-Temperatures!$G$2-18.825)</f>
        <v>1.2268656658835546</v>
      </c>
      <c r="AZ73" s="3">
        <f ca="1">Parameters!AZ$159+Parameters!AZ$160*LN(Parameters!$B$125+Temperatures!$G73-Temperatures!$G$2-18.825)</f>
        <v>0.85627137467561376</v>
      </c>
      <c r="BA73" s="3">
        <f ca="1">Parameters!BA$159+Parameters!BA$160*LN(Parameters!$B$125+Temperatures!$G73-Temperatures!$G$2-18.825)</f>
        <v>1.0306090342189611</v>
      </c>
      <c r="BB73" s="3">
        <f ca="1">Parameters!BB$159+Parameters!BB$160*LN(Parameters!$B$125+Temperatures!$G73-Temperatures!$G$2-18.825)</f>
        <v>1.0943891356346691</v>
      </c>
      <c r="BC73" s="3">
        <f ca="1">Parameters!BC$159+Parameters!BC$160*LN(Parameters!$B$125+Temperatures!$G73-Temperatures!$G$2-18.825)</f>
        <v>1.127285166781173</v>
      </c>
      <c r="BD73" s="3">
        <f ca="1">Parameters!BD$159+Parameters!BD$160*LN(Parameters!$B$125+Temperatures!$G73-Temperatures!$G$2-18.825)</f>
        <v>1.1163936483375747</v>
      </c>
      <c r="BE73" s="3">
        <f ca="1">Parameters!BE$159+Parameters!BE$160*LN(Parameters!$B$125+Temperatures!$G73-Temperatures!$G$2-18.825)</f>
        <v>0.73201213903282714</v>
      </c>
      <c r="BF73" s="3">
        <f ca="1">Parameters!BF$159+Parameters!BF$160*LN(Parameters!$B$125+Temperatures!$G73-Temperatures!$G$2-18.825)</f>
        <v>0.33073116264221847</v>
      </c>
      <c r="BG73" s="3">
        <f ca="1">Parameters!BG$159+Parameters!BG$160*LN(Parameters!$B$125+Temperatures!$G73-Temperatures!$G$2-18.825)</f>
        <v>0.98461421484337264</v>
      </c>
      <c r="BH73" s="3">
        <f ca="1">Parameters!BH$159+Parameters!BH$160*LN(Parameters!$B$125+Temperatures!$G73-Temperatures!$G$2-18.825)</f>
        <v>0.25644207858793872</v>
      </c>
      <c r="BI73" s="3">
        <f ca="1">Parameters!BI$159+Parameters!BI$160*LN(Parameters!$B$125+Temperatures!$G73-Temperatures!$G$2-18.825)</f>
        <v>1.1484413734081766</v>
      </c>
      <c r="BJ73" s="3">
        <f ca="1">Parameters!BJ$159+Parameters!BJ$160*LN(Parameters!$B$125+Temperatures!$G73-Temperatures!$G$2-18.825)</f>
        <v>0.57857497464519203</v>
      </c>
      <c r="BK73" s="3">
        <f ca="1">Parameters!BK$159+Parameters!BK$160*LN(Parameters!$B$125+Temperatures!$G73-Temperatures!$G$2-18.825)</f>
        <v>1.3135973467047484</v>
      </c>
      <c r="BL73" s="3">
        <f ca="1">Parameters!BL$159+Parameters!BL$160*LN(Parameters!$B$125+Temperatures!$G73-Temperatures!$G$2-18.825)</f>
        <v>1.2521342842197591</v>
      </c>
      <c r="BM73" s="3">
        <f ca="1">Parameters!BM$159+Parameters!BM$160*LN(Parameters!$B$125+Temperatures!$G73-Temperatures!$G$2-18.825)</f>
        <v>0.48061357306743585</v>
      </c>
      <c r="BN73" s="3">
        <f ca="1">Parameters!BN$159+Parameters!BN$160*LN(Parameters!$B$125+Temperatures!$G73-Temperatures!$G$2-18.825)</f>
        <v>0.52631932783877799</v>
      </c>
      <c r="BO73" s="3">
        <f ca="1">Parameters!BO$159+Parameters!BO$160*LN(Parameters!$B$125+Temperatures!$G73-Temperatures!$G$2-18.825)</f>
        <v>1.3185457061127468</v>
      </c>
      <c r="BP73" s="3">
        <f ca="1">Parameters!BP$159+Parameters!BP$160*LN(Parameters!$B$125+Temperatures!$G73-Temperatures!$G$2-18.825)</f>
        <v>1.2365207987304316</v>
      </c>
      <c r="BQ73" s="3">
        <f ca="1">Parameters!BQ$159+Parameters!BQ$160*LN(Parameters!$B$125+Temperatures!$G73-Temperatures!$G$2-18.825)</f>
        <v>1.1942854790036963</v>
      </c>
      <c r="BR73" s="3">
        <f ca="1">Parameters!BR$159+Parameters!BR$160*LN(Parameters!$B$125+Temperatures!$G73-Temperatures!$G$2-18.825)</f>
        <v>1.3157399768348579</v>
      </c>
      <c r="BS73" s="3">
        <f ca="1">Parameters!BS$159+Parameters!BS$160*LN(Parameters!$B$125+Temperatures!$G73-Temperatures!$G$2-18.825)</f>
        <v>1.311083178955657</v>
      </c>
      <c r="BT73" s="3">
        <f ca="1">Parameters!BT$159+Parameters!BT$160*LN(Parameters!$B$125+Temperatures!$G73-Temperatures!$G$2-18.825)</f>
        <v>1.1921014698851946</v>
      </c>
      <c r="BU73" s="3">
        <f ca="1">Parameters!BU$159+Parameters!BU$160*LN(Parameters!$B$125+Temperatures!$G73-Temperatures!$G$2-18.825)</f>
        <v>0.77361582846021437</v>
      </c>
      <c r="BV73" s="3">
        <f ca="1">Parameters!BV$159+Parameters!BV$160*LN(Parameters!$B$125+Temperatures!$G73-Temperatures!$G$2-18.825)</f>
        <v>1.2730087555109595</v>
      </c>
      <c r="BW73" s="3">
        <f ca="1">Parameters!BW$159+Parameters!BW$160*LN(Parameters!$B$125+Temperatures!$G73-Temperatures!$G$2-18.825)</f>
        <v>1.005749815334245</v>
      </c>
      <c r="BX73" s="3">
        <f ca="1">Parameters!BX$159+Parameters!BX$160*LN(Parameters!$B$125+Temperatures!$G73-Temperatures!$G$2-18.825)</f>
        <v>1.2746635946539879</v>
      </c>
      <c r="BY73" s="3">
        <f ca="1">Parameters!BY$159+Parameters!BY$160*LN(Parameters!$B$125+Temperatures!$G73-Temperatures!$G$2-18.825)</f>
        <v>1.318134684945468</v>
      </c>
      <c r="BZ73" s="3">
        <f ca="1">Parameters!BZ$159+Parameters!BZ$160*LN(Parameters!$B$125+Temperatures!$G73-Temperatures!$G$2-18.825)</f>
        <v>1.1275753395217893</v>
      </c>
      <c r="CA73" s="3">
        <f ca="1">Parameters!CA$159+Parameters!CA$160*LN(Parameters!$B$125+Temperatures!$G73-Temperatures!$G$2-18.825)</f>
        <v>1.1345402726151228</v>
      </c>
      <c r="CB73" s="3">
        <f ca="1">Parameters!CB$159+Parameters!CB$160*LN(Parameters!$B$125+Temperatures!$G73-Temperatures!$G$2-18.825)</f>
        <v>0.59245238550290036</v>
      </c>
      <c r="CC73" s="3">
        <f ca="1">Parameters!CC$159+Parameters!CC$160*LN(Parameters!$B$125+Temperatures!$G73-Temperatures!$G$2-18.825)</f>
        <v>1.2385387660880729</v>
      </c>
      <c r="CD73" s="3">
        <f ca="1">Parameters!CD$159+Parameters!CD$160*LN(Parameters!$B$125+Temperatures!$G73-Temperatures!$G$2-18.825)</f>
        <v>0.55574250830158101</v>
      </c>
      <c r="CE73" s="3">
        <f ca="1">Parameters!CE$159+Parameters!CE$160*LN(Parameters!$B$125+Temperatures!$G73-Temperatures!$G$2-18.825)</f>
        <v>1.2727863551556398</v>
      </c>
      <c r="CF73" s="3">
        <f ca="1">Parameters!CF$159+Parameters!CF$160*LN(Parameters!$B$125+Temperatures!$G73-Temperatures!$G$2-18.825)</f>
        <v>1.2554573136634684</v>
      </c>
      <c r="CG73" s="3">
        <f ca="1">Parameters!CG$159+Parameters!CG$160*LN(Parameters!$B$125+Temperatures!$G73-Temperatures!$G$2-18.825)</f>
        <v>0.47801136249998133</v>
      </c>
      <c r="CH73" s="3">
        <f ca="1">Parameters!CH$159+Parameters!CH$160*LN(Parameters!$B$125+Temperatures!$G73-Temperatures!$G$2-18.825)</f>
        <v>0.80443120301870086</v>
      </c>
      <c r="CI73" s="3">
        <f ca="1">Parameters!CI$159+Parameters!CI$160*LN(Parameters!$B$125+Temperatures!$G73-Temperatures!$G$2-18.825)</f>
        <v>1.1456239357464888</v>
      </c>
      <c r="CJ73" s="3">
        <f ca="1">Parameters!CJ$159+Parameters!CJ$160*LN(Parameters!$B$125+Temperatures!$G73-Temperatures!$G$2-18.825)</f>
        <v>0.19963213933489318</v>
      </c>
      <c r="CK73" s="3">
        <f ca="1">Parameters!CK$159+Parameters!CK$160*LN(Parameters!$B$125+Temperatures!$G73-Temperatures!$G$2-18.825)</f>
        <v>1.0109981889182718</v>
      </c>
      <c r="CL73" s="3">
        <f ca="1">Parameters!CL$159+Parameters!CL$160*LN(Parameters!$B$125+Temperatures!$G73-Temperatures!$G$2-18.825)</f>
        <v>0.6768104206045199</v>
      </c>
      <c r="CM73" s="3">
        <f ca="1">Parameters!CM$159+Parameters!CM$160*LN(Parameters!$B$125+Temperatures!$G73-Temperatures!$G$2-18.825)</f>
        <v>1.2254181901370738</v>
      </c>
      <c r="CN73" s="3">
        <f ca="1">Parameters!CN$159+Parameters!CN$160*LN(Parameters!$B$125+Temperatures!$G73-Temperatures!$G$2-18.825)</f>
        <v>0.94954917198269129</v>
      </c>
      <c r="CO73" s="3">
        <f ca="1">Parameters!CO$159+Parameters!CO$160*LN(Parameters!$B$125+Temperatures!$G73-Temperatures!$G$2-18.825)</f>
        <v>0.72053646360147861</v>
      </c>
      <c r="CP73" s="3">
        <f ca="1">Parameters!CP$159+Parameters!CP$160*LN(Parameters!$B$125+Temperatures!$G73-Temperatures!$G$2-18.825)</f>
        <v>0.40573222178972113</v>
      </c>
      <c r="CQ73" s="3">
        <f ca="1">Parameters!CQ$159+Parameters!CQ$160*LN(Parameters!$B$125+Temperatures!$G73-Temperatures!$G$2-18.825)</f>
        <v>1.0518908250075008</v>
      </c>
      <c r="CR73" s="3">
        <f ca="1">Parameters!CR$159+Parameters!CR$160*LN(Parameters!$B$125+Temperatures!$G73-Temperatures!$G$2-18.825)</f>
        <v>0.26466504539184615</v>
      </c>
      <c r="CS73" s="3">
        <f ca="1">Parameters!CS$159+Parameters!CS$160*LN(Parameters!$B$125+Temperatures!$G73-Temperatures!$G$2-18.825)</f>
        <v>1.3623132362648094</v>
      </c>
      <c r="CT73" s="3">
        <f ca="1">Parameters!CT$159+Parameters!CT$160*LN(Parameters!$B$125+Temperatures!$G73-Temperatures!$G$2-18.825)</f>
        <v>1.2388578483662112</v>
      </c>
      <c r="CU73" s="3">
        <f ca="1">Parameters!CU$159+Parameters!CU$160*LN(Parameters!$B$125+Temperatures!$G73-Temperatures!$G$2-18.825)</f>
        <v>0.6320630994687948</v>
      </c>
      <c r="CV73" s="3">
        <f ca="1">Parameters!CV$159+Parameters!CV$160*LN(Parameters!$B$125+Temperatures!$G73-Temperatures!$G$2-18.825)</f>
        <v>1.2950660471292588</v>
      </c>
      <c r="CW73" s="3">
        <f ca="1">Parameters!CW$159+Parameters!CW$160*LN(Parameters!$B$125+Temperatures!$G73-Temperatures!$G$2-18.825)</f>
        <v>1.2032778711076373</v>
      </c>
      <c r="CX73" s="3">
        <f ca="1">Parameters!CX$159+Parameters!CX$160*LN(Parameters!$B$125+Temperatures!$G73-Temperatures!$G$2-18.825)</f>
        <v>0.83646146467040827</v>
      </c>
      <c r="CY73" s="3">
        <f ca="1">Parameters!CY$159+Parameters!CY$160*LN(Parameters!$B$125+Temperatures!$G73-Temperatures!$G$2-18.825)</f>
        <v>1.2261959127676483</v>
      </c>
      <c r="CZ73" s="3">
        <f ca="1">Parameters!CZ$159+Parameters!CZ$160*LN(Parameters!$B$125+Temperatures!$G73-Temperatures!$G$2-18.825)</f>
        <v>1.0323478935788941</v>
      </c>
      <c r="DA73" s="3">
        <f ca="1">Parameters!DA$159+Parameters!DA$160*LN(Parameters!$B$125+Temperatures!$G73-Temperatures!$G$2-18.825)</f>
        <v>0.31452446119608762</v>
      </c>
      <c r="DB73" s="3">
        <f ca="1">Parameters!DB$159+Parameters!DB$160*LN(Parameters!$B$125+Temperatures!$G73-Temperatures!$G$2-18.825)</f>
        <v>1.2695980439321</v>
      </c>
      <c r="DC73" s="3">
        <f ca="1">Parameters!DC$159+Parameters!DC$160*LN(Parameters!$B$125+Temperatures!$G73-Temperatures!$G$2-18.825)</f>
        <v>0.67539488948242166</v>
      </c>
      <c r="DD73" s="3">
        <f ca="1">Parameters!DD$159+Parameters!DD$160*LN(Parameters!$B$125+Temperatures!$G73-Temperatures!$G$2-18.825)</f>
        <v>0.38640491555182499</v>
      </c>
      <c r="DE73" s="3">
        <f ca="1">Parameters!DE$159+Parameters!DE$160*LN(Parameters!$B$125+Temperatures!$G73-Temperatures!$G$2-18.825)</f>
        <v>0.49007753094865752</v>
      </c>
      <c r="DF73" s="3">
        <f ca="1">Parameters!DF$159+Parameters!DF$160*LN(Parameters!$B$125+Temperatures!$G73-Temperatures!$G$2-18.825)</f>
        <v>0.36415428569558861</v>
      </c>
      <c r="DG73" s="3">
        <f ca="1">Parameters!DG$159+Parameters!DG$160*LN(Parameters!$B$125+Temperatures!$G73-Temperatures!$G$2-18.825)</f>
        <v>0.88017073683025648</v>
      </c>
      <c r="DH73" s="3">
        <f ca="1">Parameters!DH$159+Parameters!DH$160*LN(Parameters!$B$125+Temperatures!$G73-Temperatures!$G$2-18.825)</f>
        <v>0.54358861115417345</v>
      </c>
      <c r="DI73" s="3">
        <f ca="1">Parameters!DI$159+Parameters!DI$160*LN(Parameters!$B$125+Temperatures!$G73-Temperatures!$G$2-18.825)</f>
        <v>1.0347630799566061</v>
      </c>
      <c r="DJ73" s="3">
        <f ca="1">Parameters!DJ$159+Parameters!DJ$160*LN(Parameters!$B$125+Temperatures!$G73-Temperatures!$G$2-18.825)</f>
        <v>0.98791592474071388</v>
      </c>
      <c r="DK73" s="3">
        <f ca="1">Parameters!DK$159+Parameters!DK$160*LN(Parameters!$B$125+Temperatures!$G73-Temperatures!$G$2-18.825)</f>
        <v>0.55255734536849954</v>
      </c>
      <c r="DL73" s="3">
        <f ca="1">Parameters!DL$159+Parameters!DL$160*LN(Parameters!$B$125+Temperatures!$G73-Temperatures!$G$2-18.825)</f>
        <v>1.3736520023083996</v>
      </c>
      <c r="DM73" s="3">
        <f ca="1">Parameters!DM$159+Parameters!DM$160*LN(Parameters!$B$125+Temperatures!$G73-Temperatures!$G$2-18.825)</f>
        <v>1.2637272398122146</v>
      </c>
      <c r="DN73" s="3">
        <f ca="1">Parameters!DN$159+Parameters!DN$160*LN(Parameters!$B$125+Temperatures!$G73-Temperatures!$G$2-18.825)</f>
        <v>0.52015915558214987</v>
      </c>
      <c r="DO73" s="3">
        <f ca="1">Parameters!DO$159+Parameters!DO$160*LN(Parameters!$B$125+Temperatures!$G73-Temperatures!$G$2-18.825)</f>
        <v>3.645607353013796E-2</v>
      </c>
      <c r="DP73" s="3">
        <f ca="1">Parameters!DP$159+Parameters!DP$160*LN(Parameters!$B$125+Temperatures!$G73-Temperatures!$G$2-18.825)</f>
        <v>1.1920562518302598</v>
      </c>
      <c r="DQ73" s="3">
        <f ca="1">Parameters!DQ$159+Parameters!DQ$160*LN(Parameters!$B$125+Temperatures!$G73-Temperatures!$G$2-18.825)</f>
        <v>1.3825666917705901</v>
      </c>
      <c r="DR73" s="3">
        <f ca="1">Parameters!DR$159+Parameters!DR$160*LN(Parameters!$B$125+Temperatures!$G73-Temperatures!$G$2-18.825)</f>
        <v>1.2643960159693983</v>
      </c>
      <c r="DS73" s="3">
        <f ca="1">Parameters!DS$159+Parameters!DS$160*LN(Parameters!$B$125+Temperatures!$G73-Temperatures!$G$2-18.825)</f>
        <v>1.0674085830036864</v>
      </c>
      <c r="DT73" s="3">
        <f ca="1">Parameters!DT$159+Parameters!DT$160*LN(Parameters!$B$125+Temperatures!$G73-Temperatures!$G$2-18.825)</f>
        <v>1.1212044575437077</v>
      </c>
      <c r="DU73" s="3">
        <f ca="1">Parameters!DU$159+Parameters!DU$160*LN(Parameters!$B$125+Temperatures!$G73-Temperatures!$G$2-18.825)</f>
        <v>1.3016237963838335</v>
      </c>
      <c r="DV73" s="3">
        <f ca="1">Parameters!DV$159+Parameters!DV$160*LN(Parameters!$B$125+Temperatures!$G73-Temperatures!$G$2-18.825)</f>
        <v>1.1000644255684309</v>
      </c>
      <c r="DW73" s="3">
        <f ca="1">Parameters!DW$159+Parameters!DW$160*LN(Parameters!$B$125+Temperatures!$G73-Temperatures!$G$2-18.825)</f>
        <v>1.0321647412341997</v>
      </c>
      <c r="DX73" s="3">
        <f ca="1">Parameters!DX$159+Parameters!DX$160*LN(Parameters!$B$125+Temperatures!$G73-Temperatures!$G$2-18.825)</f>
        <v>1.4116761586679929</v>
      </c>
      <c r="DY73" s="3">
        <f ca="1">Parameters!DY$159+Parameters!DY$160*LN(Parameters!$B$125+Temperatures!$G73-Temperatures!$G$2-18.825)</f>
        <v>1.3168136790322307</v>
      </c>
      <c r="DZ73" s="3">
        <f ca="1">Parameters!DZ$159+Parameters!DZ$160*LN(Parameters!$B$125+Temperatures!$G73-Temperatures!$G$2-18.825)</f>
        <v>1.2338388273749399</v>
      </c>
      <c r="EA73" s="3">
        <f ca="1">Parameters!EA$159+Parameters!EA$160*LN(Parameters!$B$125+Temperatures!$G73-Temperatures!$G$2-18.825)</f>
        <v>0.5081309050770636</v>
      </c>
      <c r="EB73" s="3">
        <f ca="1">Parameters!EB$159+Parameters!EB$160*LN(Parameters!$B$125+Temperatures!$G73-Temperatures!$G$2-18.825)</f>
        <v>0.24170295551639884</v>
      </c>
      <c r="EC73" s="3">
        <f ca="1">Parameters!EC$159+Parameters!EC$160*LN(Parameters!$B$125+Temperatures!$G73-Temperatures!$G$2-18.825)</f>
        <v>0.99556122850795414</v>
      </c>
      <c r="ED73" s="3">
        <f ca="1">Parameters!ED$159+Parameters!ED$160*LN(Parameters!$B$125+Temperatures!$G73-Temperatures!$G$2-18.825)</f>
        <v>1.2877526851006891</v>
      </c>
      <c r="EE73" s="3">
        <f ca="1">Parameters!EE$159+Parameters!EE$160*LN(Parameters!$B$125+Temperatures!$G73-Temperatures!$G$2-18.825)</f>
        <v>0.61495091360007137</v>
      </c>
      <c r="EF73" s="3">
        <f ca="1">Parameters!EF$159+Parameters!EF$160*LN(Parameters!$B$125+Temperatures!$G73-Temperatures!$G$2-18.825)</f>
        <v>1.2558060534348485</v>
      </c>
      <c r="EG73" s="3">
        <f ca="1">Parameters!EG$159+Parameters!EG$160*LN(Parameters!$B$125+Temperatures!$G73-Temperatures!$G$2-18.825)</f>
        <v>1.1701516457678847</v>
      </c>
      <c r="EH73" s="3">
        <f ca="1">Parameters!EH$159+Parameters!EH$160*LN(Parameters!$B$125+Temperatures!$G73-Temperatures!$G$2-18.825)</f>
        <v>1.2458578645542049</v>
      </c>
      <c r="EI73" s="3">
        <f ca="1">Parameters!EI$159+Parameters!EI$160*LN(Parameters!$B$125+Temperatures!$G73-Temperatures!$G$2-18.825)</f>
        <v>0.90956108561365423</v>
      </c>
      <c r="EJ73" s="3">
        <f ca="1">Parameters!EJ$159+Parameters!EJ$160*LN(Parameters!$B$125+Temperatures!$G73-Temperatures!$G$2-18.825)</f>
        <v>1.2518916365330226</v>
      </c>
      <c r="EK73" s="3">
        <f ca="1">Parameters!EK$159+Parameters!EK$160*LN(Parameters!$B$125+Temperatures!$G73-Temperatures!$G$2-18.825)</f>
        <v>1.3215367262875453</v>
      </c>
      <c r="EL73" s="3">
        <f ca="1">Parameters!EL$159+Parameters!EL$160*LN(Parameters!$B$125+Temperatures!$G73-Temperatures!$G$2-18.825)</f>
        <v>1.1561410770043286</v>
      </c>
      <c r="EM73" s="3">
        <f ca="1">Parameters!EM$159+Parameters!EM$160*LN(Parameters!$B$125+Temperatures!$G73-Temperatures!$G$2-18.825)</f>
        <v>0.45371140628992168</v>
      </c>
      <c r="EN73" s="3">
        <f ca="1">Parameters!EN$159+Parameters!EN$160*LN(Parameters!$B$125+Temperatures!$G73-Temperatures!$G$2-18.825)</f>
        <v>1.2045819531232533</v>
      </c>
      <c r="EO73" s="3">
        <f ca="1">Parameters!EO$159+Parameters!EO$160*LN(Parameters!$B$125+Temperatures!$G73-Temperatures!$G$2-18.825)</f>
        <v>0.46430545858635447</v>
      </c>
      <c r="EP73" s="3">
        <f ca="1">Parameters!EP$159+Parameters!EP$160*LN(Parameters!$B$125+Temperatures!$G73-Temperatures!$G$2-18.825)</f>
        <v>0.75473501044430502</v>
      </c>
      <c r="EQ73" s="3">
        <f ca="1">Parameters!EQ$159+Parameters!EQ$160*LN(Parameters!$B$125+Temperatures!$G73-Temperatures!$G$2-18.825)</f>
        <v>1.1531000446056303</v>
      </c>
      <c r="ER73" s="3">
        <f ca="1">Parameters!ER$159+Parameters!ER$160*LN(Parameters!$B$125+Temperatures!$G73-Temperatures!$G$2-18.825)</f>
        <v>0.99374675662644751</v>
      </c>
      <c r="ES73" s="3">
        <f ca="1">Parameters!ES$159+Parameters!ES$160*LN(Parameters!$B$125+Temperatures!$G73-Temperatures!$G$2-18.825)</f>
        <v>1.357924934541106</v>
      </c>
      <c r="ET73" s="3">
        <f ca="1">Parameters!ET$159+Parameters!ET$160*LN(Parameters!$B$125+Temperatures!$G73-Temperatures!$G$2-18.825)</f>
        <v>0.78710787945208904</v>
      </c>
      <c r="EU73" s="3">
        <f ca="1">Parameters!EU$159+Parameters!EU$160*LN(Parameters!$B$125+Temperatures!$G73-Temperatures!$G$2-18.825)</f>
        <v>0.5273346412125135</v>
      </c>
      <c r="EV73" s="3">
        <f ca="1">Parameters!EV$159+Parameters!EV$160*LN(Parameters!$B$125+Temperatures!$G73-Temperatures!$G$2-18.825)</f>
        <v>0.28434034564825894</v>
      </c>
      <c r="EW73" s="3">
        <f ca="1">Parameters!EW$159+Parameters!EW$160*LN(Parameters!$B$125+Temperatures!$G73-Temperatures!$G$2-18.825)</f>
        <v>0.95947729393420966</v>
      </c>
      <c r="EX73" s="3">
        <f ca="1">Parameters!EX$159+Parameters!EX$160*LN(Parameters!$B$125+Temperatures!$G73-Temperatures!$G$2-18.825)</f>
        <v>1.2667667604428623</v>
      </c>
      <c r="EY73" s="3">
        <f ca="1">Parameters!EY$159+Parameters!EY$160*LN(Parameters!$B$125+Temperatures!$G73-Temperatures!$G$2-18.825)</f>
        <v>1.4197812879766698</v>
      </c>
      <c r="EZ73" s="3">
        <f ca="1">Parameters!EZ$159+Parameters!EZ$160*LN(Parameters!$B$125+Temperatures!$G73-Temperatures!$G$2-18.825)</f>
        <v>1.30730442721091</v>
      </c>
      <c r="FA73" s="3">
        <f ca="1">Parameters!FA$159+Parameters!FA$160*LN(Parameters!$B$125+Temperatures!$G73-Temperatures!$G$2-18.825)</f>
        <v>1.1948721990403641</v>
      </c>
      <c r="FB73" s="3">
        <f ca="1">Parameters!FB$159+Parameters!FB$160*LN(Parameters!$B$125+Temperatures!$G73-Temperatures!$G$2-18.825)</f>
        <v>1.2532150655492362</v>
      </c>
      <c r="FC73" s="3">
        <f ca="1">Parameters!FC$159+Parameters!FC$160*LN(Parameters!$B$125+Temperatures!$G73-Temperatures!$G$2-18.825)</f>
        <v>1.2005275383133309</v>
      </c>
      <c r="FD73" s="3">
        <f ca="1">Parameters!FD$159+Parameters!FD$160*LN(Parameters!$B$125+Temperatures!$G73-Temperatures!$G$2-18.825)</f>
        <v>0.57889476286606212</v>
      </c>
      <c r="FE73" s="3">
        <f ca="1">Parameters!FE$159+Parameters!FE$160*LN(Parameters!$B$125+Temperatures!$G73-Temperatures!$G$2-18.825)</f>
        <v>1.3146503183561917</v>
      </c>
      <c r="FF73" s="3">
        <f ca="1">Parameters!FF$159+Parameters!FF$160*LN(Parameters!$B$125+Temperatures!$G73-Temperatures!$G$2-18.825)</f>
        <v>0.59709564979290264</v>
      </c>
      <c r="FG73" s="3">
        <f ca="1">Parameters!FG$159+Parameters!FG$160*LN(Parameters!$B$125+Temperatures!$G73-Temperatures!$G$2-18.825)</f>
        <v>1.3666181329514995</v>
      </c>
      <c r="FH73" s="3">
        <f ca="1">Parameters!FH$159+Parameters!FH$160*LN(Parameters!$B$125+Temperatures!$G73-Temperatures!$G$2-18.825)</f>
        <v>1.0307831866985606</v>
      </c>
      <c r="FI73" s="3">
        <f ca="1">Parameters!FI$159+Parameters!FI$160*LN(Parameters!$B$125+Temperatures!$G73-Temperatures!$G$2-18.825)</f>
        <v>1.3195443221809511</v>
      </c>
      <c r="FJ73" s="3">
        <f ca="1">Parameters!FJ$159+Parameters!FJ$160*LN(Parameters!$B$125+Temperatures!$G73-Temperatures!$G$2-18.825)</f>
        <v>0.44477319669103832</v>
      </c>
      <c r="FK73" s="3">
        <f ca="1">Parameters!FK$159+Parameters!FK$160*LN(Parameters!$B$125+Temperatures!$G73-Temperatures!$G$2-18.825)</f>
        <v>0.50277519268843784</v>
      </c>
      <c r="FL73" s="3">
        <f ca="1">Parameters!FL$159+Parameters!FL$160*LN(Parameters!$B$125+Temperatures!$G73-Temperatures!$G$2-18.825)</f>
        <v>0.33132246121320724</v>
      </c>
      <c r="FM73" s="3">
        <f ca="1">Parameters!FM$159+Parameters!FM$160*LN(Parameters!$B$125+Temperatures!$G73-Temperatures!$G$2-18.825)</f>
        <v>0.90875929632961339</v>
      </c>
      <c r="FN73" s="3">
        <f ca="1">Parameters!FN$159+Parameters!FN$160*LN(Parameters!$B$125+Temperatures!$G73-Temperatures!$G$2-18.825)</f>
        <v>1.3862647888688391</v>
      </c>
      <c r="FO73" s="3">
        <f ca="1">Parameters!FO$159+Parameters!FO$160*LN(Parameters!$B$125+Temperatures!$G73-Temperatures!$G$2-18.825)</f>
        <v>1.3150535529312932</v>
      </c>
      <c r="FP73" s="3">
        <f ca="1">Parameters!FP$159+Parameters!FP$160*LN(Parameters!$B$125+Temperatures!$G73-Temperatures!$G$2-18.825)</f>
        <v>1.3361074238900408</v>
      </c>
      <c r="FQ73" s="3">
        <f ca="1">Parameters!FQ$159+Parameters!FQ$160*LN(Parameters!$B$125+Temperatures!$G73-Temperatures!$G$2-18.825)</f>
        <v>0.60707271461919321</v>
      </c>
      <c r="FR73" s="3">
        <f ca="1">Parameters!FR$159+Parameters!FR$160*LN(Parameters!$B$125+Temperatures!$G73-Temperatures!$G$2-18.825)</f>
        <v>0.80230135922415879</v>
      </c>
      <c r="FS73" s="3">
        <f ca="1">Parameters!FS$159+Parameters!FS$160*LN(Parameters!$B$125+Temperatures!$G73-Temperatures!$G$2-18.825)</f>
        <v>1.1815804687631097</v>
      </c>
      <c r="FT73" s="3">
        <f ca="1">Parameters!FT$159+Parameters!FT$160*LN(Parameters!$B$125+Temperatures!$G73-Temperatures!$G$2-18.825)</f>
        <v>1.0627755209447716</v>
      </c>
      <c r="FU73" s="3">
        <f ca="1">Parameters!FU$159+Parameters!FU$160*LN(Parameters!$B$125+Temperatures!$G73-Temperatures!$G$2-18.825)</f>
        <v>1.2949448279864251</v>
      </c>
      <c r="FV73" s="3">
        <f ca="1">Parameters!FV$159+Parameters!FV$160*LN(Parameters!$B$125+Temperatures!$G73-Temperatures!$G$2-18.825)</f>
        <v>0.91980601409669061</v>
      </c>
      <c r="FW73" s="3">
        <f ca="1">Parameters!FW$159+Parameters!FW$160*LN(Parameters!$B$125+Temperatures!$G73-Temperatures!$G$2-18.825)</f>
        <v>0.68063473676187969</v>
      </c>
      <c r="FX73" s="3">
        <f ca="1">Parameters!FX$159+Parameters!FX$160*LN(Parameters!$B$125+Temperatures!$G73-Temperatures!$G$2-18.825)</f>
        <v>1.2019923301209534</v>
      </c>
      <c r="FY73" s="3">
        <f ca="1">Parameters!FY$159+Parameters!FY$160*LN(Parameters!$B$125+Temperatures!$G73-Temperatures!$G$2-18.825)</f>
        <v>0.99829418183614582</v>
      </c>
      <c r="FZ73" s="3">
        <f ca="1">Parameters!FZ$159+Parameters!FZ$160*LN(Parameters!$B$125+Temperatures!$G73-Temperatures!$G$2-18.825)</f>
        <v>1.1398294716808082</v>
      </c>
      <c r="GA73" s="3">
        <f ca="1">Parameters!GA$159+Parameters!GA$160*LN(Parameters!$B$125+Temperatures!$G73-Temperatures!$G$2-18.825)</f>
        <v>1.1338103668829977</v>
      </c>
      <c r="GB73" s="3">
        <f ca="1">Parameters!GB$159+Parameters!GB$160*LN(Parameters!$B$125+Temperatures!$G73-Temperatures!$G$2-18.825)</f>
        <v>0.47803237049425784</v>
      </c>
      <c r="GC73" s="3">
        <f ca="1">Parameters!GC$159+Parameters!GC$160*LN(Parameters!$B$125+Temperatures!$G73-Temperatures!$G$2-18.825)</f>
        <v>0.86769468354486856</v>
      </c>
      <c r="GD73" s="3">
        <f ca="1">Parameters!GD$159+Parameters!GD$160*LN(Parameters!$B$125+Temperatures!$G73-Temperatures!$G$2-18.825)</f>
        <v>0.72860904198553023</v>
      </c>
      <c r="GE73" s="3">
        <f ca="1">Parameters!GE$159+Parameters!GE$160*LN(Parameters!$B$125+Temperatures!$G73-Temperatures!$G$2-18.825)</f>
        <v>0.70508488599334573</v>
      </c>
      <c r="GF73" s="3">
        <f ca="1">Parameters!GF$159+Parameters!GF$160*LN(Parameters!$B$125+Temperatures!$G73-Temperatures!$G$2-18.825)</f>
        <v>1.2288222765173866</v>
      </c>
      <c r="GG73" s="3">
        <f ca="1">Parameters!GG$159+Parameters!GG$160*LN(Parameters!$B$125+Temperatures!$G73-Temperatures!$G$2-18.825)</f>
        <v>1.2599141230617001</v>
      </c>
      <c r="GH73" s="3">
        <f ca="1">Parameters!GH$159+Parameters!GH$160*LN(Parameters!$B$125+Temperatures!$G73-Temperatures!$G$2-18.825)</f>
        <v>1.1250706093070395</v>
      </c>
      <c r="GI73" s="3">
        <f ca="1">Parameters!GI$159+Parameters!GI$160*LN(Parameters!$B$125+Temperatures!$G73-Temperatures!$G$2-18.825)</f>
        <v>1.2381336573428177</v>
      </c>
      <c r="GJ73" s="3">
        <f ca="1">Parameters!GJ$159+Parameters!GJ$160*LN(Parameters!$B$125+Temperatures!$G73-Temperatures!$G$2-18.825)</f>
        <v>1.0293036526929527</v>
      </c>
      <c r="GK73" s="3">
        <f ca="1">Parameters!GK$159+Parameters!GK$160*LN(Parameters!$B$125+Temperatures!$G73-Temperatures!$G$2-18.825)</f>
        <v>0.92832935960536078</v>
      </c>
      <c r="GL73" s="3">
        <f ca="1">Parameters!GL$159+Parameters!GL$160*LN(Parameters!$B$125+Temperatures!$G73-Temperatures!$G$2-18.825)</f>
        <v>1.1146848199718051</v>
      </c>
      <c r="GM73" s="3">
        <f ca="1">Parameters!GM$159+Parameters!GM$160*LN(Parameters!$B$125+Temperatures!$G73-Temperatures!$G$2-18.825)</f>
        <v>1.0608728731617798</v>
      </c>
    </row>
    <row r="74" spans="1:195" x14ac:dyDescent="0.25">
      <c r="A74">
        <v>2082</v>
      </c>
      <c r="B74" s="3">
        <f ca="1">Parameters!B$159+Parameters!B$160*LN(Parameters!$B$125+Temperatures!$G74-Temperatures!$G$2-18.825)</f>
        <v>0.67331886902583649</v>
      </c>
      <c r="C74" s="3">
        <f ca="1">Parameters!C$159+Parameters!C$160*LN(Parameters!$B$125+Temperatures!$G74-Temperatures!$G$2-18.825)</f>
        <v>1.1074677712892629</v>
      </c>
      <c r="D74" s="3">
        <f ca="1">Parameters!D$159+Parameters!D$160*LN(Parameters!$B$125+Temperatures!$G74-Temperatures!$G$2-18.825)</f>
        <v>0.64568882501710834</v>
      </c>
      <c r="E74" s="3">
        <f ca="1">Parameters!E$159+Parameters!E$160*LN(Parameters!$B$125+Temperatures!$G74-Temperatures!$G$2-18.825)</f>
        <v>0.27020443086234452</v>
      </c>
      <c r="F74" s="3">
        <f ca="1">Parameters!F$159+Parameters!F$160*LN(Parameters!$B$125+Temperatures!$G74-Temperatures!$G$2-18.825)</f>
        <v>1.3323889545693612</v>
      </c>
      <c r="G74" s="3">
        <f ca="1">Parameters!G$159+Parameters!G$160*LN(Parameters!$B$125+Temperatures!$G74-Temperatures!$G$2-18.825)</f>
        <v>0.88076567053114974</v>
      </c>
      <c r="H74" s="3">
        <f ca="1">Parameters!H$159+Parameters!H$160*LN(Parameters!$B$125+Temperatures!$G74-Temperatures!$G$2-18.825)</f>
        <v>0.47192656419195655</v>
      </c>
      <c r="I74" s="3">
        <f ca="1">Parameters!I$159+Parameters!I$160*LN(Parameters!$B$125+Temperatures!$G74-Temperatures!$G$2-18.825)</f>
        <v>1.2898562775813851</v>
      </c>
      <c r="J74" s="3">
        <f ca="1">Parameters!J$159+Parameters!J$160*LN(Parameters!$B$125+Temperatures!$G74-Temperatures!$G$2-18.825)</f>
        <v>0.85645597549976404</v>
      </c>
      <c r="K74" s="3">
        <f ca="1">Parameters!K$159+Parameters!K$160*LN(Parameters!$B$125+Temperatures!$G74-Temperatures!$G$2-18.825)</f>
        <v>0.43794612265313448</v>
      </c>
      <c r="L74" s="3">
        <f ca="1">Parameters!L$159+Parameters!L$160*LN(Parameters!$B$125+Temperatures!$G74-Temperatures!$G$2-18.825)</f>
        <v>0.71105351228222646</v>
      </c>
      <c r="M74" s="3">
        <f ca="1">Parameters!M$159+Parameters!M$160*LN(Parameters!$B$125+Temperatures!$G74-Temperatures!$G$2-18.825)</f>
        <v>1.0473745359763733</v>
      </c>
      <c r="N74" s="3">
        <f ca="1">Parameters!N$159+Parameters!N$160*LN(Parameters!$B$125+Temperatures!$G74-Temperatures!$G$2-18.825)</f>
        <v>0.52120896738993083</v>
      </c>
      <c r="O74" s="3">
        <f ca="1">Parameters!O$159+Parameters!O$160*LN(Parameters!$B$125+Temperatures!$G74-Temperatures!$G$2-18.825)</f>
        <v>1.3404988559265976</v>
      </c>
      <c r="P74" s="3">
        <f ca="1">Parameters!P$159+Parameters!P$160*LN(Parameters!$B$125+Temperatures!$G74-Temperatures!$G$2-18.825)</f>
        <v>1.3815559469830776</v>
      </c>
      <c r="Q74" s="3">
        <f ca="1">Parameters!Q$159+Parameters!Q$160*LN(Parameters!$B$125+Temperatures!$G74-Temperatures!$G$2-18.825)</f>
        <v>1.2535741177039337</v>
      </c>
      <c r="R74" s="3">
        <f ca="1">Parameters!R$159+Parameters!R$160*LN(Parameters!$B$125+Temperatures!$G74-Temperatures!$G$2-18.825)</f>
        <v>0.58109589721081978</v>
      </c>
      <c r="S74" s="3">
        <f ca="1">Parameters!S$159+Parameters!S$160*LN(Parameters!$B$125+Temperatures!$G74-Temperatures!$G$2-18.825)</f>
        <v>1.359648206066586</v>
      </c>
      <c r="T74" s="3">
        <f ca="1">Parameters!T$159+Parameters!T$160*LN(Parameters!$B$125+Temperatures!$G74-Temperatures!$G$2-18.825)</f>
        <v>1.2261922087606103</v>
      </c>
      <c r="U74" s="3">
        <f ca="1">Parameters!U$159+Parameters!U$160*LN(Parameters!$B$125+Temperatures!$G74-Temperatures!$G$2-18.825)</f>
        <v>0.51909144008720443</v>
      </c>
      <c r="V74" s="3">
        <f ca="1">Parameters!V$159+Parameters!V$160*LN(Parameters!$B$125+Temperatures!$G74-Temperatures!$G$2-18.825)</f>
        <v>0.38916455894062207</v>
      </c>
      <c r="W74" s="3">
        <f ca="1">Parameters!W$159+Parameters!W$160*LN(Parameters!$B$125+Temperatures!$G74-Temperatures!$G$2-18.825)</f>
        <v>1.2477354097651374</v>
      </c>
      <c r="X74" s="3">
        <f ca="1">Parameters!X$159+Parameters!X$160*LN(Parameters!$B$125+Temperatures!$G74-Temperatures!$G$2-18.825)</f>
        <v>1.1309392978203623</v>
      </c>
      <c r="Y74" s="3">
        <f ca="1">Parameters!Y$159+Parameters!Y$160*LN(Parameters!$B$125+Temperatures!$G74-Temperatures!$G$2-18.825)</f>
        <v>0.84391572289769889</v>
      </c>
      <c r="Z74" s="3">
        <f ca="1">Parameters!Z$159+Parameters!Z$160*LN(Parameters!$B$125+Temperatures!$G74-Temperatures!$G$2-18.825)</f>
        <v>1.156121669959127</v>
      </c>
      <c r="AA74" s="3">
        <f ca="1">Parameters!AA$159+Parameters!AA$160*LN(Parameters!$B$125+Temperatures!$G74-Temperatures!$G$2-18.825)</f>
        <v>1.2893761325665505</v>
      </c>
      <c r="AB74" s="3">
        <f ca="1">Parameters!AB$159+Parameters!AB$160*LN(Parameters!$B$125+Temperatures!$G74-Temperatures!$G$2-18.825)</f>
        <v>1.3261043640745318</v>
      </c>
      <c r="AC74" s="3">
        <f ca="1">Parameters!AC$159+Parameters!AC$160*LN(Parameters!$B$125+Temperatures!$G74-Temperatures!$G$2-18.825)</f>
        <v>0.66698207312222513</v>
      </c>
      <c r="AD74" s="3">
        <f ca="1">Parameters!AD$159+Parameters!AD$160*LN(Parameters!$B$125+Temperatures!$G74-Temperatures!$G$2-18.825)</f>
        <v>1.1153817624323741</v>
      </c>
      <c r="AE74" s="3">
        <f ca="1">Parameters!AE$159+Parameters!AE$160*LN(Parameters!$B$125+Temperatures!$G74-Temperatures!$G$2-18.825)</f>
        <v>1.2635199795701051</v>
      </c>
      <c r="AF74" s="3">
        <f ca="1">Parameters!AF$159+Parameters!AF$160*LN(Parameters!$B$125+Temperatures!$G74-Temperatures!$G$2-18.825)</f>
        <v>0.36598827470098472</v>
      </c>
      <c r="AG74" s="3">
        <f ca="1">Parameters!AG$159+Parameters!AG$160*LN(Parameters!$B$125+Temperatures!$G74-Temperatures!$G$2-18.825)</f>
        <v>0.43178280143424375</v>
      </c>
      <c r="AH74" s="3">
        <f ca="1">Parameters!AH$159+Parameters!AH$160*LN(Parameters!$B$125+Temperatures!$G74-Temperatures!$G$2-18.825)</f>
        <v>0.64401519373549598</v>
      </c>
      <c r="AI74" s="3">
        <f ca="1">Parameters!AI$159+Parameters!AI$160*LN(Parameters!$B$125+Temperatures!$G74-Temperatures!$G$2-18.825)</f>
        <v>0.76376639254549616</v>
      </c>
      <c r="AJ74" s="3">
        <f ca="1">Parameters!AJ$159+Parameters!AJ$160*LN(Parameters!$B$125+Temperatures!$G74-Temperatures!$G$2-18.825)</f>
        <v>1.2855619798463411</v>
      </c>
      <c r="AK74" s="3">
        <f ca="1">Parameters!AK$159+Parameters!AK$160*LN(Parameters!$B$125+Temperatures!$G74-Temperatures!$G$2-18.825)</f>
        <v>1.2374454060417723</v>
      </c>
      <c r="AL74" s="3">
        <f ca="1">Parameters!AL$159+Parameters!AL$160*LN(Parameters!$B$125+Temperatures!$G74-Temperatures!$G$2-18.825)</f>
        <v>1.2018337445758012</v>
      </c>
      <c r="AM74" s="3">
        <f ca="1">Parameters!AM$159+Parameters!AM$160*LN(Parameters!$B$125+Temperatures!$G74-Temperatures!$G$2-18.825)</f>
        <v>1.22717259088884</v>
      </c>
      <c r="AN74" s="3">
        <f ca="1">Parameters!AN$159+Parameters!AN$160*LN(Parameters!$B$125+Temperatures!$G74-Temperatures!$G$2-18.825)</f>
        <v>1.026967006828855</v>
      </c>
      <c r="AO74" s="3">
        <f ca="1">Parameters!AO$159+Parameters!AO$160*LN(Parameters!$B$125+Temperatures!$G74-Temperatures!$G$2-18.825)</f>
        <v>1.1999948266799334</v>
      </c>
      <c r="AP74" s="3">
        <f ca="1">Parameters!AP$159+Parameters!AP$160*LN(Parameters!$B$125+Temperatures!$G74-Temperatures!$G$2-18.825)</f>
        <v>1.0422343095188764</v>
      </c>
      <c r="AQ74" s="3">
        <f ca="1">Parameters!AQ$159+Parameters!AQ$160*LN(Parameters!$B$125+Temperatures!$G74-Temperatures!$G$2-18.825)</f>
        <v>1.1169575243641932</v>
      </c>
      <c r="AR74" s="3">
        <f ca="1">Parameters!AR$159+Parameters!AR$160*LN(Parameters!$B$125+Temperatures!$G74-Temperatures!$G$2-18.825)</f>
        <v>1.2568117366976868</v>
      </c>
      <c r="AS74" s="3">
        <f ca="1">Parameters!AS$159+Parameters!AS$160*LN(Parameters!$B$125+Temperatures!$G74-Temperatures!$G$2-18.825)</f>
        <v>0.9256552601242255</v>
      </c>
      <c r="AT74" s="3">
        <f ca="1">Parameters!AT$159+Parameters!AT$160*LN(Parameters!$B$125+Temperatures!$G74-Temperatures!$G$2-18.825)</f>
        <v>0.44897379612904592</v>
      </c>
      <c r="AU74" s="3">
        <f ca="1">Parameters!AU$159+Parameters!AU$160*LN(Parameters!$B$125+Temperatures!$G74-Temperatures!$G$2-18.825)</f>
        <v>0.48746790000362061</v>
      </c>
      <c r="AV74" s="3">
        <f ca="1">Parameters!AV$159+Parameters!AV$160*LN(Parameters!$B$125+Temperatures!$G74-Temperatures!$G$2-18.825)</f>
        <v>1.4224330414217519</v>
      </c>
      <c r="AW74" s="3">
        <f ca="1">Parameters!AW$159+Parameters!AW$160*LN(Parameters!$B$125+Temperatures!$G74-Temperatures!$G$2-18.825)</f>
        <v>1.1327773784917905</v>
      </c>
      <c r="AX74" s="3">
        <f ca="1">Parameters!AX$159+Parameters!AX$160*LN(Parameters!$B$125+Temperatures!$G74-Temperatures!$G$2-18.825)</f>
        <v>0.43630767017640676</v>
      </c>
      <c r="AY74" s="3">
        <f ca="1">Parameters!AY$159+Parameters!AY$160*LN(Parameters!$B$125+Temperatures!$G74-Temperatures!$G$2-18.825)</f>
        <v>1.2268969584323306</v>
      </c>
      <c r="AZ74" s="3">
        <f ca="1">Parameters!AZ$159+Parameters!AZ$160*LN(Parameters!$B$125+Temperatures!$G74-Temperatures!$G$2-18.825)</f>
        <v>0.8562781452324898</v>
      </c>
      <c r="BA74" s="3">
        <f ca="1">Parameters!BA$159+Parameters!BA$160*LN(Parameters!$B$125+Temperatures!$G74-Temperatures!$G$2-18.825)</f>
        <v>1.0306293118364021</v>
      </c>
      <c r="BB74" s="3">
        <f ca="1">Parameters!BB$159+Parameters!BB$160*LN(Parameters!$B$125+Temperatures!$G74-Temperatures!$G$2-18.825)</f>
        <v>1.0944068195096124</v>
      </c>
      <c r="BC74" s="3">
        <f ca="1">Parameters!BC$159+Parameters!BC$160*LN(Parameters!$B$125+Temperatures!$G74-Temperatures!$G$2-18.825)</f>
        <v>1.127304886785363</v>
      </c>
      <c r="BD74" s="3">
        <f ca="1">Parameters!BD$159+Parameters!BD$160*LN(Parameters!$B$125+Temperatures!$G74-Temperatures!$G$2-18.825)</f>
        <v>1.1164146547429399</v>
      </c>
      <c r="BE74" s="3">
        <f ca="1">Parameters!BE$159+Parameters!BE$160*LN(Parameters!$B$125+Temperatures!$G74-Temperatures!$G$2-18.825)</f>
        <v>0.7320162866122738</v>
      </c>
      <c r="BF74" s="3">
        <f ca="1">Parameters!BF$159+Parameters!BF$160*LN(Parameters!$B$125+Temperatures!$G74-Temperatures!$G$2-18.825)</f>
        <v>0.33071178846549659</v>
      </c>
      <c r="BG74" s="3">
        <f ca="1">Parameters!BG$159+Parameters!BG$160*LN(Parameters!$B$125+Temperatures!$G74-Temperatures!$G$2-18.825)</f>
        <v>0.98463042737373441</v>
      </c>
      <c r="BH74" s="3">
        <f ca="1">Parameters!BH$159+Parameters!BH$160*LN(Parameters!$B$125+Temperatures!$G74-Temperatures!$G$2-18.825)</f>
        <v>0.25641649597101618</v>
      </c>
      <c r="BI74" s="3">
        <f ca="1">Parameters!BI$159+Parameters!BI$160*LN(Parameters!$B$125+Temperatures!$G74-Temperatures!$G$2-18.825)</f>
        <v>1.1484726816982658</v>
      </c>
      <c r="BJ74" s="3">
        <f ca="1">Parameters!BJ$159+Parameters!BJ$160*LN(Parameters!$B$125+Temperatures!$G74-Temperatures!$G$2-18.825)</f>
        <v>0.57857393831153359</v>
      </c>
      <c r="BK74" s="3">
        <f ca="1">Parameters!BK$159+Parameters!BK$160*LN(Parameters!$B$125+Temperatures!$G74-Temperatures!$G$2-18.825)</f>
        <v>1.3136345884753073</v>
      </c>
      <c r="BL74" s="3">
        <f ca="1">Parameters!BL$159+Parameters!BL$160*LN(Parameters!$B$125+Temperatures!$G74-Temperatures!$G$2-18.825)</f>
        <v>1.2521641992946306</v>
      </c>
      <c r="BM74" s="3">
        <f ca="1">Parameters!BM$159+Parameters!BM$160*LN(Parameters!$B$125+Temperatures!$G74-Temperatures!$G$2-18.825)</f>
        <v>0.48061335730877686</v>
      </c>
      <c r="BN74" s="3">
        <f ca="1">Parameters!BN$159+Parameters!BN$160*LN(Parameters!$B$125+Temperatures!$G74-Temperatures!$G$2-18.825)</f>
        <v>0.52631018351148817</v>
      </c>
      <c r="BO74" s="3">
        <f ca="1">Parameters!BO$159+Parameters!BO$160*LN(Parameters!$B$125+Temperatures!$G74-Temperatures!$G$2-18.825)</f>
        <v>1.3185770012251161</v>
      </c>
      <c r="BP74" s="3">
        <f ca="1">Parameters!BP$159+Parameters!BP$160*LN(Parameters!$B$125+Temperatures!$G74-Temperatures!$G$2-18.825)</f>
        <v>1.2365472810457188</v>
      </c>
      <c r="BQ74" s="3">
        <f ca="1">Parameters!BQ$159+Parameters!BQ$160*LN(Parameters!$B$125+Temperatures!$G74-Temperatures!$G$2-18.825)</f>
        <v>1.1943172388690833</v>
      </c>
      <c r="BR74" s="3">
        <f ca="1">Parameters!BR$159+Parameters!BR$160*LN(Parameters!$B$125+Temperatures!$G74-Temperatures!$G$2-18.825)</f>
        <v>1.315771688641185</v>
      </c>
      <c r="BS74" s="3">
        <f ca="1">Parameters!BS$159+Parameters!BS$160*LN(Parameters!$B$125+Temperatures!$G74-Temperatures!$G$2-18.825)</f>
        <v>1.3111139173223676</v>
      </c>
      <c r="BT74" s="3">
        <f ca="1">Parameters!BT$159+Parameters!BT$160*LN(Parameters!$B$125+Temperatures!$G74-Temperatures!$G$2-18.825)</f>
        <v>1.1921287859724279</v>
      </c>
      <c r="BU74" s="3">
        <f ca="1">Parameters!BU$159+Parameters!BU$160*LN(Parameters!$B$125+Temperatures!$G74-Temperatures!$G$2-18.825)</f>
        <v>0.7736207205091078</v>
      </c>
      <c r="BV74" s="3">
        <f ca="1">Parameters!BV$159+Parameters!BV$160*LN(Parameters!$B$125+Temperatures!$G74-Temperatures!$G$2-18.825)</f>
        <v>1.2730432085978547</v>
      </c>
      <c r="BW74" s="3">
        <f ca="1">Parameters!BW$159+Parameters!BW$160*LN(Parameters!$B$125+Temperatures!$G74-Temperatures!$G$2-18.825)</f>
        <v>1.0057666406558798</v>
      </c>
      <c r="BX74" s="3">
        <f ca="1">Parameters!BX$159+Parameters!BX$160*LN(Parameters!$B$125+Temperatures!$G74-Temperatures!$G$2-18.825)</f>
        <v>1.2746946382085478</v>
      </c>
      <c r="BY74" s="3">
        <f ca="1">Parameters!BY$159+Parameters!BY$160*LN(Parameters!$B$125+Temperatures!$G74-Temperatures!$G$2-18.825)</f>
        <v>1.3181665780436573</v>
      </c>
      <c r="BZ74" s="3">
        <f ca="1">Parameters!BZ$159+Parameters!BZ$160*LN(Parameters!$B$125+Temperatures!$G74-Temperatures!$G$2-18.825)</f>
        <v>1.1276003178216825</v>
      </c>
      <c r="CA74" s="3">
        <f ca="1">Parameters!CA$159+Parameters!CA$160*LN(Parameters!$B$125+Temperatures!$G74-Temperatures!$G$2-18.825)</f>
        <v>1.1345634601253693</v>
      </c>
      <c r="CB74" s="3">
        <f ca="1">Parameters!CB$159+Parameters!CB$160*LN(Parameters!$B$125+Temperatures!$G74-Temperatures!$G$2-18.825)</f>
        <v>0.59244826202572309</v>
      </c>
      <c r="CC74" s="3">
        <f ca="1">Parameters!CC$159+Parameters!CC$160*LN(Parameters!$B$125+Temperatures!$G74-Temperatures!$G$2-18.825)</f>
        <v>1.2385706756621619</v>
      </c>
      <c r="CD74" s="3">
        <f ca="1">Parameters!CD$159+Parameters!CD$160*LN(Parameters!$B$125+Temperatures!$G74-Temperatures!$G$2-18.825)</f>
        <v>0.55573619445794065</v>
      </c>
      <c r="CE74" s="3">
        <f ca="1">Parameters!CE$159+Parameters!CE$160*LN(Parameters!$B$125+Temperatures!$G74-Temperatures!$G$2-18.825)</f>
        <v>1.2728198529619448</v>
      </c>
      <c r="CF74" s="3">
        <f ca="1">Parameters!CF$159+Parameters!CF$160*LN(Parameters!$B$125+Temperatures!$G74-Temperatures!$G$2-18.825)</f>
        <v>1.255483866995823</v>
      </c>
      <c r="CG74" s="3">
        <f ca="1">Parameters!CG$159+Parameters!CG$160*LN(Parameters!$B$125+Temperatures!$G74-Temperatures!$G$2-18.825)</f>
        <v>0.47801498680504356</v>
      </c>
      <c r="CH74" s="3">
        <f ca="1">Parameters!CH$159+Parameters!CH$160*LN(Parameters!$B$125+Temperatures!$G74-Temperatures!$G$2-18.825)</f>
        <v>0.80443237396665601</v>
      </c>
      <c r="CI74" s="3">
        <f ca="1">Parameters!CI$159+Parameters!CI$160*LN(Parameters!$B$125+Temperatures!$G74-Temperatures!$G$2-18.825)</f>
        <v>1.1456382251694572</v>
      </c>
      <c r="CJ74" s="3">
        <f ca="1">Parameters!CJ$159+Parameters!CJ$160*LN(Parameters!$B$125+Temperatures!$G74-Temperatures!$G$2-18.825)</f>
        <v>0.19961906519729147</v>
      </c>
      <c r="CK74" s="3">
        <f ca="1">Parameters!CK$159+Parameters!CK$160*LN(Parameters!$B$125+Temperatures!$G74-Temperatures!$G$2-18.825)</f>
        <v>1.0110132217889318</v>
      </c>
      <c r="CL74" s="3">
        <f ca="1">Parameters!CL$159+Parameters!CL$160*LN(Parameters!$B$125+Temperatures!$G74-Temperatures!$G$2-18.825)</f>
        <v>0.67681113559569539</v>
      </c>
      <c r="CM74" s="3">
        <f ca="1">Parameters!CM$159+Parameters!CM$160*LN(Parameters!$B$125+Temperatures!$G74-Temperatures!$G$2-18.825)</f>
        <v>1.2254507228035283</v>
      </c>
      <c r="CN74" s="3">
        <f ca="1">Parameters!CN$159+Parameters!CN$160*LN(Parameters!$B$125+Temperatures!$G74-Temperatures!$G$2-18.825)</f>
        <v>0.94955896175463694</v>
      </c>
      <c r="CO74" s="3">
        <f ca="1">Parameters!CO$159+Parameters!CO$160*LN(Parameters!$B$125+Temperatures!$G74-Temperatures!$G$2-18.825)</f>
        <v>0.72054074790991085</v>
      </c>
      <c r="CP74" s="3">
        <f ca="1">Parameters!CP$159+Parameters!CP$160*LN(Parameters!$B$125+Temperatures!$G74-Temperatures!$G$2-18.825)</f>
        <v>0.40571402210662433</v>
      </c>
      <c r="CQ74" s="3">
        <f ca="1">Parameters!CQ$159+Parameters!CQ$160*LN(Parameters!$B$125+Temperatures!$G74-Temperatures!$G$2-18.825)</f>
        <v>1.0519120781141102</v>
      </c>
      <c r="CR74" s="3">
        <f ca="1">Parameters!CR$159+Parameters!CR$160*LN(Parameters!$B$125+Temperatures!$G74-Temperatures!$G$2-18.825)</f>
        <v>0.26464175385974198</v>
      </c>
      <c r="CS74" s="3">
        <f ca="1">Parameters!CS$159+Parameters!CS$160*LN(Parameters!$B$125+Temperatures!$G74-Temperatures!$G$2-18.825)</f>
        <v>1.3623476945856774</v>
      </c>
      <c r="CT74" s="3">
        <f ca="1">Parameters!CT$159+Parameters!CT$160*LN(Parameters!$B$125+Temperatures!$G74-Temperatures!$G$2-18.825)</f>
        <v>1.238891395196611</v>
      </c>
      <c r="CU74" s="3">
        <f ca="1">Parameters!CU$159+Parameters!CU$160*LN(Parameters!$B$125+Temperatures!$G74-Temperatures!$G$2-18.825)</f>
        <v>0.63206194706561281</v>
      </c>
      <c r="CV74" s="3">
        <f ca="1">Parameters!CV$159+Parameters!CV$160*LN(Parameters!$B$125+Temperatures!$G74-Temperatures!$G$2-18.825)</f>
        <v>1.2950875945508615</v>
      </c>
      <c r="CW74" s="3">
        <f ca="1">Parameters!CW$159+Parameters!CW$160*LN(Parameters!$B$125+Temperatures!$G74-Temperatures!$G$2-18.825)</f>
        <v>1.203304705126613</v>
      </c>
      <c r="CX74" s="3">
        <f ca="1">Parameters!CX$159+Parameters!CX$160*LN(Parameters!$B$125+Temperatures!$G74-Temperatures!$G$2-18.825)</f>
        <v>0.83646921179379508</v>
      </c>
      <c r="CY74" s="3">
        <f ca="1">Parameters!CY$159+Parameters!CY$160*LN(Parameters!$B$125+Temperatures!$G74-Temperatures!$G$2-18.825)</f>
        <v>1.2262249157204412</v>
      </c>
      <c r="CZ74" s="3">
        <f ca="1">Parameters!CZ$159+Parameters!CZ$160*LN(Parameters!$B$125+Temperatures!$G74-Temperatures!$G$2-18.825)</f>
        <v>1.0323648950814825</v>
      </c>
      <c r="DA74" s="3">
        <f ca="1">Parameters!DA$159+Parameters!DA$160*LN(Parameters!$B$125+Temperatures!$G74-Temperatures!$G$2-18.825)</f>
        <v>0.31450921892281314</v>
      </c>
      <c r="DB74" s="3">
        <f ca="1">Parameters!DB$159+Parameters!DB$160*LN(Parameters!$B$125+Temperatures!$G74-Temperatures!$G$2-18.825)</f>
        <v>1.2696315090565815</v>
      </c>
      <c r="DC74" s="3">
        <f ca="1">Parameters!DC$159+Parameters!DC$160*LN(Parameters!$B$125+Temperatures!$G74-Temperatures!$G$2-18.825)</f>
        <v>0.67539520136860509</v>
      </c>
      <c r="DD74" s="3">
        <f ca="1">Parameters!DD$159+Parameters!DD$160*LN(Parameters!$B$125+Temperatures!$G74-Temperatures!$G$2-18.825)</f>
        <v>0.38639085092093034</v>
      </c>
      <c r="DE74" s="3">
        <f ca="1">Parameters!DE$159+Parameters!DE$160*LN(Parameters!$B$125+Temperatures!$G74-Temperatures!$G$2-18.825)</f>
        <v>0.490072938918797</v>
      </c>
      <c r="DF74" s="3">
        <f ca="1">Parameters!DF$159+Parameters!DF$160*LN(Parameters!$B$125+Temperatures!$G74-Temperatures!$G$2-18.825)</f>
        <v>0.36413829368022144</v>
      </c>
      <c r="DG74" s="3">
        <f ca="1">Parameters!DG$159+Parameters!DG$160*LN(Parameters!$B$125+Temperatures!$G74-Temperatures!$G$2-18.825)</f>
        <v>0.88017887421527019</v>
      </c>
      <c r="DH74" s="3">
        <f ca="1">Parameters!DH$159+Parameters!DH$160*LN(Parameters!$B$125+Temperatures!$G74-Temperatures!$G$2-18.825)</f>
        <v>0.54358049064962388</v>
      </c>
      <c r="DI74" s="3">
        <f ca="1">Parameters!DI$159+Parameters!DI$160*LN(Parameters!$B$125+Temperatures!$G74-Temperatures!$G$2-18.825)</f>
        <v>1.0347846920098087</v>
      </c>
      <c r="DJ74" s="3">
        <f ca="1">Parameters!DJ$159+Parameters!DJ$160*LN(Parameters!$B$125+Temperatures!$G74-Temperatures!$G$2-18.825)</f>
        <v>0.98793073260974062</v>
      </c>
      <c r="DK74" s="3">
        <f ca="1">Parameters!DK$159+Parameters!DK$160*LN(Parameters!$B$125+Temperatures!$G74-Temperatures!$G$2-18.825)</f>
        <v>0.55255011847226465</v>
      </c>
      <c r="DL74" s="3">
        <f ca="1">Parameters!DL$159+Parameters!DL$160*LN(Parameters!$B$125+Temperatures!$G74-Temperatures!$G$2-18.825)</f>
        <v>1.3736799924094067</v>
      </c>
      <c r="DM74" s="3">
        <f ca="1">Parameters!DM$159+Parameters!DM$160*LN(Parameters!$B$125+Temperatures!$G74-Temperatures!$G$2-18.825)</f>
        <v>1.2637568195716564</v>
      </c>
      <c r="DN74" s="3">
        <f ca="1">Parameters!DN$159+Parameters!DN$160*LN(Parameters!$B$125+Temperatures!$G74-Temperatures!$G$2-18.825)</f>
        <v>0.5201520380207465</v>
      </c>
      <c r="DO74" s="3">
        <f ca="1">Parameters!DO$159+Parameters!DO$160*LN(Parameters!$B$125+Temperatures!$G74-Temperatures!$G$2-18.825)</f>
        <v>3.6424524047759109E-2</v>
      </c>
      <c r="DP74" s="3">
        <f ca="1">Parameters!DP$159+Parameters!DP$160*LN(Parameters!$B$125+Temperatures!$G74-Temperatures!$G$2-18.825)</f>
        <v>1.1920820500017184</v>
      </c>
      <c r="DQ74" s="3">
        <f ca="1">Parameters!DQ$159+Parameters!DQ$160*LN(Parameters!$B$125+Temperatures!$G74-Temperatures!$G$2-18.825)</f>
        <v>1.3825968806706872</v>
      </c>
      <c r="DR74" s="3">
        <f ca="1">Parameters!DR$159+Parameters!DR$160*LN(Parameters!$B$125+Temperatures!$G74-Temperatures!$G$2-18.825)</f>
        <v>1.2644306359046515</v>
      </c>
      <c r="DS74" s="3">
        <f ca="1">Parameters!DS$159+Parameters!DS$160*LN(Parameters!$B$125+Temperatures!$G74-Temperatures!$G$2-18.825)</f>
        <v>1.0674364205972924</v>
      </c>
      <c r="DT74" s="3">
        <f ca="1">Parameters!DT$159+Parameters!DT$160*LN(Parameters!$B$125+Temperatures!$G74-Temperatures!$G$2-18.825)</f>
        <v>1.1212247434279272</v>
      </c>
      <c r="DU74" s="3">
        <f ca="1">Parameters!DU$159+Parameters!DU$160*LN(Parameters!$B$125+Temperatures!$G74-Temperatures!$G$2-18.825)</f>
        <v>1.3016572811967138</v>
      </c>
      <c r="DV74" s="3">
        <f ca="1">Parameters!DV$159+Parameters!DV$160*LN(Parameters!$B$125+Temperatures!$G74-Temperatures!$G$2-18.825)</f>
        <v>1.1000790680116179</v>
      </c>
      <c r="DW74" s="3">
        <f ca="1">Parameters!DW$159+Parameters!DW$160*LN(Parameters!$B$125+Temperatures!$G74-Temperatures!$G$2-18.825)</f>
        <v>1.0321903776650123</v>
      </c>
      <c r="DX74" s="3">
        <f ca="1">Parameters!DX$159+Parameters!DX$160*LN(Parameters!$B$125+Temperatures!$G74-Temperatures!$G$2-18.825)</f>
        <v>1.4117068708130247</v>
      </c>
      <c r="DY74" s="3">
        <f ca="1">Parameters!DY$159+Parameters!DY$160*LN(Parameters!$B$125+Temperatures!$G74-Temperatures!$G$2-18.825)</f>
        <v>1.3168438838735506</v>
      </c>
      <c r="DZ74" s="3">
        <f ca="1">Parameters!DZ$159+Parameters!DZ$160*LN(Parameters!$B$125+Temperatures!$G74-Temperatures!$G$2-18.825)</f>
        <v>1.2338672116045764</v>
      </c>
      <c r="EA74" s="3">
        <f ca="1">Parameters!EA$159+Parameters!EA$160*LN(Parameters!$B$125+Temperatures!$G74-Temperatures!$G$2-18.825)</f>
        <v>0.50812952458428229</v>
      </c>
      <c r="EB74" s="3">
        <f ca="1">Parameters!EB$159+Parameters!EB$160*LN(Parameters!$B$125+Temperatures!$G74-Temperatures!$G$2-18.825)</f>
        <v>0.2416853292515222</v>
      </c>
      <c r="EC74" s="3">
        <f ca="1">Parameters!EC$159+Parameters!EC$160*LN(Parameters!$B$125+Temperatures!$G74-Temperatures!$G$2-18.825)</f>
        <v>0.99557375979427687</v>
      </c>
      <c r="ED74" s="3">
        <f ca="1">Parameters!ED$159+Parameters!ED$160*LN(Parameters!$B$125+Temperatures!$G74-Temperatures!$G$2-18.825)</f>
        <v>1.2877856523909514</v>
      </c>
      <c r="EE74" s="3">
        <f ca="1">Parameters!EE$159+Parameters!EE$160*LN(Parameters!$B$125+Temperatures!$G74-Temperatures!$G$2-18.825)</f>
        <v>0.61495886607650962</v>
      </c>
      <c r="EF74" s="3">
        <f ca="1">Parameters!EF$159+Parameters!EF$160*LN(Parameters!$B$125+Temperatures!$G74-Temperatures!$G$2-18.825)</f>
        <v>1.2558314561511654</v>
      </c>
      <c r="EG74" s="3">
        <f ca="1">Parameters!EG$159+Parameters!EG$160*LN(Parameters!$B$125+Temperatures!$G74-Temperatures!$G$2-18.825)</f>
        <v>1.1701683727239296</v>
      </c>
      <c r="EH74" s="3">
        <f ca="1">Parameters!EH$159+Parameters!EH$160*LN(Parameters!$B$125+Temperatures!$G74-Temperatures!$G$2-18.825)</f>
        <v>1.2458887575024706</v>
      </c>
      <c r="EI74" s="3">
        <f ca="1">Parameters!EI$159+Parameters!EI$160*LN(Parameters!$B$125+Temperatures!$G74-Temperatures!$G$2-18.825)</f>
        <v>0.90957303761337505</v>
      </c>
      <c r="EJ74" s="3">
        <f ca="1">Parameters!EJ$159+Parameters!EJ$160*LN(Parameters!$B$125+Temperatures!$G74-Temperatures!$G$2-18.825)</f>
        <v>1.2519242160122999</v>
      </c>
      <c r="EK74" s="3">
        <f ca="1">Parameters!EK$159+Parameters!EK$160*LN(Parameters!$B$125+Temperatures!$G74-Temperatures!$G$2-18.825)</f>
        <v>1.3215736638293496</v>
      </c>
      <c r="EL74" s="3">
        <f ca="1">Parameters!EL$159+Parameters!EL$160*LN(Parameters!$B$125+Temperatures!$G74-Temperatures!$G$2-18.825)</f>
        <v>1.156169436136673</v>
      </c>
      <c r="EM74" s="3">
        <f ca="1">Parameters!EM$159+Parameters!EM$160*LN(Parameters!$B$125+Temperatures!$G74-Temperatures!$G$2-18.825)</f>
        <v>0.45370188576857784</v>
      </c>
      <c r="EN74" s="3">
        <f ca="1">Parameters!EN$159+Parameters!EN$160*LN(Parameters!$B$125+Temperatures!$G74-Temperatures!$G$2-18.825)</f>
        <v>1.2046141603663687</v>
      </c>
      <c r="EO74" s="3">
        <f ca="1">Parameters!EO$159+Parameters!EO$160*LN(Parameters!$B$125+Temperatures!$G74-Temperatures!$G$2-18.825)</f>
        <v>0.46429450508815867</v>
      </c>
      <c r="EP74" s="3">
        <f ca="1">Parameters!EP$159+Parameters!EP$160*LN(Parameters!$B$125+Temperatures!$G74-Temperatures!$G$2-18.825)</f>
        <v>0.75474352026178149</v>
      </c>
      <c r="EQ74" s="3">
        <f ca="1">Parameters!EQ$159+Parameters!EQ$160*LN(Parameters!$B$125+Temperatures!$G74-Temperatures!$G$2-18.825)</f>
        <v>1.1531191070073064</v>
      </c>
      <c r="ER74" s="3">
        <f ca="1">Parameters!ER$159+Parameters!ER$160*LN(Parameters!$B$125+Temperatures!$G74-Temperatures!$G$2-18.825)</f>
        <v>0.99376073296556133</v>
      </c>
      <c r="ES74" s="3">
        <f ca="1">Parameters!ES$159+Parameters!ES$160*LN(Parameters!$B$125+Temperatures!$G74-Temperatures!$G$2-18.825)</f>
        <v>1.3579518965382718</v>
      </c>
      <c r="ET74" s="3">
        <f ca="1">Parameters!ET$159+Parameters!ET$160*LN(Parameters!$B$125+Temperatures!$G74-Temperatures!$G$2-18.825)</f>
        <v>0.78712387663742645</v>
      </c>
      <c r="EU74" s="3">
        <f ca="1">Parameters!EU$159+Parameters!EU$160*LN(Parameters!$B$125+Temperatures!$G74-Temperatures!$G$2-18.825)</f>
        <v>0.52732621410228575</v>
      </c>
      <c r="EV74" s="3">
        <f ca="1">Parameters!EV$159+Parameters!EV$160*LN(Parameters!$B$125+Temperatures!$G74-Temperatures!$G$2-18.825)</f>
        <v>0.28431664047472593</v>
      </c>
      <c r="EW74" s="3">
        <f ca="1">Parameters!EW$159+Parameters!EW$160*LN(Parameters!$B$125+Temperatures!$G74-Temperatures!$G$2-18.825)</f>
        <v>0.95949187896368615</v>
      </c>
      <c r="EX74" s="3">
        <f ca="1">Parameters!EX$159+Parameters!EX$160*LN(Parameters!$B$125+Temperatures!$G74-Temperatures!$G$2-18.825)</f>
        <v>1.2667878184376229</v>
      </c>
      <c r="EY74" s="3">
        <f ca="1">Parameters!EY$159+Parameters!EY$160*LN(Parameters!$B$125+Temperatures!$G74-Temperatures!$G$2-18.825)</f>
        <v>1.4198124492935726</v>
      </c>
      <c r="EZ74" s="3">
        <f ca="1">Parameters!EZ$159+Parameters!EZ$160*LN(Parameters!$B$125+Temperatures!$G74-Temperatures!$G$2-18.825)</f>
        <v>1.3073355830731395</v>
      </c>
      <c r="FA74" s="3">
        <f ca="1">Parameters!FA$159+Parameters!FA$160*LN(Parameters!$B$125+Temperatures!$G74-Temperatures!$G$2-18.825)</f>
        <v>1.1949047718606591</v>
      </c>
      <c r="FB74" s="3">
        <f ca="1">Parameters!FB$159+Parameters!FB$160*LN(Parameters!$B$125+Temperatures!$G74-Temperatures!$G$2-18.825)</f>
        <v>1.2532442349634358</v>
      </c>
      <c r="FC74" s="3">
        <f ca="1">Parameters!FC$159+Parameters!FC$160*LN(Parameters!$B$125+Temperatures!$G74-Temperatures!$G$2-18.825)</f>
        <v>1.2005539189430057</v>
      </c>
      <c r="FD74" s="3">
        <f ca="1">Parameters!FD$159+Parameters!FD$160*LN(Parameters!$B$125+Temperatures!$G74-Temperatures!$G$2-18.825)</f>
        <v>0.57889044465740414</v>
      </c>
      <c r="FE74" s="3">
        <f ca="1">Parameters!FE$159+Parameters!FE$160*LN(Parameters!$B$125+Temperatures!$G74-Temperatures!$G$2-18.825)</f>
        <v>1.3146831412541773</v>
      </c>
      <c r="FF74" s="3">
        <f ca="1">Parameters!FF$159+Parameters!FF$160*LN(Parameters!$B$125+Temperatures!$G74-Temperatures!$G$2-18.825)</f>
        <v>0.59709013247158793</v>
      </c>
      <c r="FG74" s="3">
        <f ca="1">Parameters!FG$159+Parameters!FG$160*LN(Parameters!$B$125+Temperatures!$G74-Temperatures!$G$2-18.825)</f>
        <v>1.366649353308429</v>
      </c>
      <c r="FH74" s="3">
        <f ca="1">Parameters!FH$159+Parameters!FH$160*LN(Parameters!$B$125+Temperatures!$G74-Temperatures!$G$2-18.825)</f>
        <v>1.0308066107860896</v>
      </c>
      <c r="FI74" s="3">
        <f ca="1">Parameters!FI$159+Parameters!FI$160*LN(Parameters!$B$125+Temperatures!$G74-Temperatures!$G$2-18.825)</f>
        <v>1.3195774129288473</v>
      </c>
      <c r="FJ74" s="3">
        <f ca="1">Parameters!FJ$159+Parameters!FJ$160*LN(Parameters!$B$125+Temperatures!$G74-Temperatures!$G$2-18.825)</f>
        <v>0.44476258947593034</v>
      </c>
      <c r="FK74" s="3">
        <f ca="1">Parameters!FK$159+Parameters!FK$160*LN(Parameters!$B$125+Temperatures!$G74-Temperatures!$G$2-18.825)</f>
        <v>0.50276707774933671</v>
      </c>
      <c r="FL74" s="3">
        <f ca="1">Parameters!FL$159+Parameters!FL$160*LN(Parameters!$B$125+Temperatures!$G74-Temperatures!$G$2-18.825)</f>
        <v>0.3313072614971766</v>
      </c>
      <c r="FM74" s="3">
        <f ca="1">Parameters!FM$159+Parameters!FM$160*LN(Parameters!$B$125+Temperatures!$G74-Temperatures!$G$2-18.825)</f>
        <v>0.90876722552901323</v>
      </c>
      <c r="FN74" s="3">
        <f ca="1">Parameters!FN$159+Parameters!FN$160*LN(Parameters!$B$125+Temperatures!$G74-Temperatures!$G$2-18.825)</f>
        <v>1.3862958883659451</v>
      </c>
      <c r="FO74" s="3">
        <f ca="1">Parameters!FO$159+Parameters!FO$160*LN(Parameters!$B$125+Temperatures!$G74-Temperatures!$G$2-18.825)</f>
        <v>1.3150840401793369</v>
      </c>
      <c r="FP74" s="3">
        <f ca="1">Parameters!FP$159+Parameters!FP$160*LN(Parameters!$B$125+Temperatures!$G74-Temperatures!$G$2-18.825)</f>
        <v>1.3361403091201849</v>
      </c>
      <c r="FQ74" s="3">
        <f ca="1">Parameters!FQ$159+Parameters!FQ$160*LN(Parameters!$B$125+Temperatures!$G74-Temperatures!$G$2-18.825)</f>
        <v>0.60706189614787431</v>
      </c>
      <c r="FR74" s="3">
        <f ca="1">Parameters!FR$159+Parameters!FR$160*LN(Parameters!$B$125+Temperatures!$G74-Temperatures!$G$2-18.825)</f>
        <v>0.80230314645717404</v>
      </c>
      <c r="FS74" s="3">
        <f ca="1">Parameters!FS$159+Parameters!FS$160*LN(Parameters!$B$125+Temperatures!$G74-Temperatures!$G$2-18.825)</f>
        <v>1.1816117657449301</v>
      </c>
      <c r="FT74" s="3">
        <f ca="1">Parameters!FT$159+Parameters!FT$160*LN(Parameters!$B$125+Temperatures!$G74-Temperatures!$G$2-18.825)</f>
        <v>1.0628037006488711</v>
      </c>
      <c r="FU74" s="3">
        <f ca="1">Parameters!FU$159+Parameters!FU$160*LN(Parameters!$B$125+Temperatures!$G74-Temperatures!$G$2-18.825)</f>
        <v>1.2949796382767855</v>
      </c>
      <c r="FV74" s="3">
        <f ca="1">Parameters!FV$159+Parameters!FV$160*LN(Parameters!$B$125+Temperatures!$G74-Temperatures!$G$2-18.825)</f>
        <v>0.91981832362704297</v>
      </c>
      <c r="FW74" s="3">
        <f ca="1">Parameters!FW$159+Parameters!FW$160*LN(Parameters!$B$125+Temperatures!$G74-Temperatures!$G$2-18.825)</f>
        <v>0.6806334076971251</v>
      </c>
      <c r="FX74" s="3">
        <f ca="1">Parameters!FX$159+Parameters!FX$160*LN(Parameters!$B$125+Temperatures!$G74-Temperatures!$G$2-18.825)</f>
        <v>1.2020259433866436</v>
      </c>
      <c r="FY74" s="3">
        <f ca="1">Parameters!FY$159+Parameters!FY$160*LN(Parameters!$B$125+Temperatures!$G74-Temperatures!$G$2-18.825)</f>
        <v>0.99832872003164053</v>
      </c>
      <c r="FZ74" s="3">
        <f ca="1">Parameters!FZ$159+Parameters!FZ$160*LN(Parameters!$B$125+Temperatures!$G74-Temperatures!$G$2-18.825)</f>
        <v>1.1398535103793559</v>
      </c>
      <c r="GA74" s="3">
        <f ca="1">Parameters!GA$159+Parameters!GA$160*LN(Parameters!$B$125+Temperatures!$G74-Temperatures!$G$2-18.825)</f>
        <v>1.133833508330494</v>
      </c>
      <c r="GB74" s="3">
        <f ca="1">Parameters!GB$159+Parameters!GB$160*LN(Parameters!$B$125+Temperatures!$G74-Temperatures!$G$2-18.825)</f>
        <v>0.47802140425570205</v>
      </c>
      <c r="GC74" s="3">
        <f ca="1">Parameters!GC$159+Parameters!GC$160*LN(Parameters!$B$125+Temperatures!$G74-Temperatures!$G$2-18.825)</f>
        <v>0.8677117856187373</v>
      </c>
      <c r="GD74" s="3">
        <f ca="1">Parameters!GD$159+Parameters!GD$160*LN(Parameters!$B$125+Temperatures!$G74-Temperatures!$G$2-18.825)</f>
        <v>0.72861043554065319</v>
      </c>
      <c r="GE74" s="3">
        <f ca="1">Parameters!GE$159+Parameters!GE$160*LN(Parameters!$B$125+Temperatures!$G74-Temperatures!$G$2-18.825)</f>
        <v>0.70508095595630971</v>
      </c>
      <c r="GF74" s="3">
        <f ca="1">Parameters!GF$159+Parameters!GF$160*LN(Parameters!$B$125+Temperatures!$G74-Temperatures!$G$2-18.825)</f>
        <v>1.2288494643505297</v>
      </c>
      <c r="GG74" s="3">
        <f ca="1">Parameters!GG$159+Parameters!GG$160*LN(Parameters!$B$125+Temperatures!$G74-Temperatures!$G$2-18.825)</f>
        <v>1.2599447006819899</v>
      </c>
      <c r="GH74" s="3">
        <f ca="1">Parameters!GH$159+Parameters!GH$160*LN(Parameters!$B$125+Temperatures!$G74-Temperatures!$G$2-18.825)</f>
        <v>1.1251003630331928</v>
      </c>
      <c r="GI74" s="3">
        <f ca="1">Parameters!GI$159+Parameters!GI$160*LN(Parameters!$B$125+Temperatures!$G74-Temperatures!$G$2-18.825)</f>
        <v>1.2381688233839174</v>
      </c>
      <c r="GJ74" s="3">
        <f ca="1">Parameters!GJ$159+Parameters!GJ$160*LN(Parameters!$B$125+Temperatures!$G74-Temperatures!$G$2-18.825)</f>
        <v>1.0293199772504837</v>
      </c>
      <c r="GK74" s="3">
        <f ca="1">Parameters!GK$159+Parameters!GK$160*LN(Parameters!$B$125+Temperatures!$G74-Temperatures!$G$2-18.825)</f>
        <v>0.92834205406360426</v>
      </c>
      <c r="GL74" s="3">
        <f ca="1">Parameters!GL$159+Parameters!GL$160*LN(Parameters!$B$125+Temperatures!$G74-Temperatures!$G$2-18.825)</f>
        <v>1.1147030494383869</v>
      </c>
      <c r="GM74" s="3">
        <f ca="1">Parameters!GM$159+Parameters!GM$160*LN(Parameters!$B$125+Temperatures!$G74-Temperatures!$G$2-18.825)</f>
        <v>1.0608885771247161</v>
      </c>
    </row>
    <row r="75" spans="1:195" x14ac:dyDescent="0.25">
      <c r="A75">
        <v>2083</v>
      </c>
      <c r="B75" s="3">
        <f ca="1">Parameters!B$159+Parameters!B$160*LN(Parameters!$B$125+Temperatures!$G75-Temperatures!$G$2-18.825)</f>
        <v>0.67331091283363964</v>
      </c>
      <c r="C75" s="3">
        <f ca="1">Parameters!C$159+Parameters!C$160*LN(Parameters!$B$125+Temperatures!$G75-Temperatures!$G$2-18.825)</f>
        <v>1.1074880062588535</v>
      </c>
      <c r="D75" s="3">
        <f ca="1">Parameters!D$159+Parameters!D$160*LN(Parameters!$B$125+Temperatures!$G75-Temperatures!$G$2-18.825)</f>
        <v>0.64568670022275987</v>
      </c>
      <c r="E75" s="3">
        <f ca="1">Parameters!E$159+Parameters!E$160*LN(Parameters!$B$125+Temperatures!$G75-Temperatures!$G$2-18.825)</f>
        <v>0.27018786360817404</v>
      </c>
      <c r="F75" s="3">
        <f ca="1">Parameters!F$159+Parameters!F$160*LN(Parameters!$B$125+Temperatures!$G75-Temperatures!$G$2-18.825)</f>
        <v>1.3324155852108113</v>
      </c>
      <c r="G75" s="3">
        <f ca="1">Parameters!G$159+Parameters!G$160*LN(Parameters!$B$125+Temperatures!$G75-Temperatures!$G$2-18.825)</f>
        <v>0.88078181694687241</v>
      </c>
      <c r="H75" s="3">
        <f ca="1">Parameters!H$159+Parameters!H$160*LN(Parameters!$B$125+Temperatures!$G75-Temperatures!$G$2-18.825)</f>
        <v>0.47191336996063032</v>
      </c>
      <c r="I75" s="3">
        <f ca="1">Parameters!I$159+Parameters!I$160*LN(Parameters!$B$125+Temperatures!$G75-Temperatures!$G$2-18.825)</f>
        <v>1.2898923806802973</v>
      </c>
      <c r="J75" s="3">
        <f ca="1">Parameters!J$159+Parameters!J$160*LN(Parameters!$B$125+Temperatures!$G75-Temperatures!$G$2-18.825)</f>
        <v>0.8564709640545316</v>
      </c>
      <c r="K75" s="3">
        <f ca="1">Parameters!K$159+Parameters!K$160*LN(Parameters!$B$125+Temperatures!$G75-Temperatures!$G$2-18.825)</f>
        <v>0.43793558434851287</v>
      </c>
      <c r="L75" s="3">
        <f ca="1">Parameters!L$159+Parameters!L$160*LN(Parameters!$B$125+Temperatures!$G75-Temperatures!$G$2-18.825)</f>
        <v>0.71105364523465908</v>
      </c>
      <c r="M75" s="3">
        <f ca="1">Parameters!M$159+Parameters!M$160*LN(Parameters!$B$125+Temperatures!$G75-Temperatures!$G$2-18.825)</f>
        <v>1.0473925655266929</v>
      </c>
      <c r="N75" s="3">
        <f ca="1">Parameters!N$159+Parameters!N$160*LN(Parameters!$B$125+Temperatures!$G75-Temperatures!$G$2-18.825)</f>
        <v>0.52120715466307765</v>
      </c>
      <c r="O75" s="3">
        <f ca="1">Parameters!O$159+Parameters!O$160*LN(Parameters!$B$125+Temperatures!$G75-Temperatures!$G$2-18.825)</f>
        <v>1.3405307752663227</v>
      </c>
      <c r="P75" s="3">
        <f ca="1">Parameters!P$159+Parameters!P$160*LN(Parameters!$B$125+Temperatures!$G75-Temperatures!$G$2-18.825)</f>
        <v>1.3815858076364134</v>
      </c>
      <c r="Q75" s="3">
        <f ca="1">Parameters!Q$159+Parameters!Q$160*LN(Parameters!$B$125+Temperatures!$G75-Temperatures!$G$2-18.825)</f>
        <v>1.2536019191754613</v>
      </c>
      <c r="R75" s="3">
        <f ca="1">Parameters!R$159+Parameters!R$160*LN(Parameters!$B$125+Temperatures!$G75-Temperatures!$G$2-18.825)</f>
        <v>0.58109030030871145</v>
      </c>
      <c r="S75" s="3">
        <f ca="1">Parameters!S$159+Parameters!S$160*LN(Parameters!$B$125+Temperatures!$G75-Temperatures!$G$2-18.825)</f>
        <v>1.3596752790075817</v>
      </c>
      <c r="T75" s="3">
        <f ca="1">Parameters!T$159+Parameters!T$160*LN(Parameters!$B$125+Temperatures!$G75-Temperatures!$G$2-18.825)</f>
        <v>1.2262251666242157</v>
      </c>
      <c r="U75" s="3">
        <f ca="1">Parameters!U$159+Parameters!U$160*LN(Parameters!$B$125+Temperatures!$G75-Temperatures!$G$2-18.825)</f>
        <v>0.51908424302375233</v>
      </c>
      <c r="V75" s="3">
        <f ca="1">Parameters!V$159+Parameters!V$160*LN(Parameters!$B$125+Temperatures!$G75-Temperatures!$G$2-18.825)</f>
        <v>0.38914892669605861</v>
      </c>
      <c r="W75" s="3">
        <f ca="1">Parameters!W$159+Parameters!W$160*LN(Parameters!$B$125+Temperatures!$G75-Temperatures!$G$2-18.825)</f>
        <v>1.2477647959072906</v>
      </c>
      <c r="X75" s="3">
        <f ca="1">Parameters!X$159+Parameters!X$160*LN(Parameters!$B$125+Temperatures!$G75-Temperatures!$G$2-18.825)</f>
        <v>1.130967471526011</v>
      </c>
      <c r="Y75" s="3">
        <f ca="1">Parameters!Y$159+Parameters!Y$160*LN(Parameters!$B$125+Temperatures!$G75-Temperatures!$G$2-18.825)</f>
        <v>0.84392031930938072</v>
      </c>
      <c r="Z75" s="3">
        <f ca="1">Parameters!Z$159+Parameters!Z$160*LN(Parameters!$B$125+Temperatures!$G75-Temperatures!$G$2-18.825)</f>
        <v>1.1561454774045847</v>
      </c>
      <c r="AA75" s="3">
        <f ca="1">Parameters!AA$159+Parameters!AA$160*LN(Parameters!$B$125+Temperatures!$G75-Temperatures!$G$2-18.825)</f>
        <v>1.2894117467297344</v>
      </c>
      <c r="AB75" s="3">
        <f ca="1">Parameters!AB$159+Parameters!AB$160*LN(Parameters!$B$125+Temperatures!$G75-Temperatures!$G$2-18.825)</f>
        <v>1.32613937745872</v>
      </c>
      <c r="AC75" s="3">
        <f ca="1">Parameters!AC$159+Parameters!AC$160*LN(Parameters!$B$125+Temperatures!$G75-Temperatures!$G$2-18.825)</f>
        <v>0.66698200344809488</v>
      </c>
      <c r="AD75" s="3">
        <f ca="1">Parameters!AD$159+Parameters!AD$160*LN(Parameters!$B$125+Temperatures!$G75-Temperatures!$G$2-18.825)</f>
        <v>1.1153965905543592</v>
      </c>
      <c r="AE75" s="3">
        <f ca="1">Parameters!AE$159+Parameters!AE$160*LN(Parameters!$B$125+Temperatures!$G75-Temperatures!$G$2-18.825)</f>
        <v>1.2635465991098467</v>
      </c>
      <c r="AF75" s="3">
        <f ca="1">Parameters!AF$159+Parameters!AF$160*LN(Parameters!$B$125+Temperatures!$G75-Temperatures!$G$2-18.825)</f>
        <v>0.36596935336404707</v>
      </c>
      <c r="AG75" s="3">
        <f ca="1">Parameters!AG$159+Parameters!AG$160*LN(Parameters!$B$125+Temperatures!$G75-Temperatures!$G$2-18.825)</f>
        <v>0.43177286853075203</v>
      </c>
      <c r="AH75" s="3">
        <f ca="1">Parameters!AH$159+Parameters!AH$160*LN(Parameters!$B$125+Temperatures!$G75-Temperatures!$G$2-18.825)</f>
        <v>0.64402055143164849</v>
      </c>
      <c r="AI75" s="3">
        <f ca="1">Parameters!AI$159+Parameters!AI$160*LN(Parameters!$B$125+Temperatures!$G75-Temperatures!$G$2-18.825)</f>
        <v>0.76376945595895973</v>
      </c>
      <c r="AJ75" s="3">
        <f ca="1">Parameters!AJ$159+Parameters!AJ$160*LN(Parameters!$B$125+Temperatures!$G75-Temperatures!$G$2-18.825)</f>
        <v>1.2855923707398114</v>
      </c>
      <c r="AK75" s="3">
        <f ca="1">Parameters!AK$159+Parameters!AK$160*LN(Parameters!$B$125+Temperatures!$G75-Temperatures!$G$2-18.825)</f>
        <v>1.2374724740124807</v>
      </c>
      <c r="AL75" s="3">
        <f ca="1">Parameters!AL$159+Parameters!AL$160*LN(Parameters!$B$125+Temperatures!$G75-Temperatures!$G$2-18.825)</f>
        <v>1.2018575874906503</v>
      </c>
      <c r="AM75" s="3">
        <f ca="1">Parameters!AM$159+Parameters!AM$160*LN(Parameters!$B$125+Temperatures!$G75-Temperatures!$G$2-18.825)</f>
        <v>1.2271992014175392</v>
      </c>
      <c r="AN75" s="3">
        <f ca="1">Parameters!AN$159+Parameters!AN$160*LN(Parameters!$B$125+Temperatures!$G75-Temperatures!$G$2-18.825)</f>
        <v>1.0269850374139708</v>
      </c>
      <c r="AO75" s="3">
        <f ca="1">Parameters!AO$159+Parameters!AO$160*LN(Parameters!$B$125+Temperatures!$G75-Temperatures!$G$2-18.825)</f>
        <v>1.2000271813234127</v>
      </c>
      <c r="AP75" s="3">
        <f ca="1">Parameters!AP$159+Parameters!AP$160*LN(Parameters!$B$125+Temperatures!$G75-Temperatures!$G$2-18.825)</f>
        <v>1.042258549190924</v>
      </c>
      <c r="AQ75" s="3">
        <f ca="1">Parameters!AQ$159+Parameters!AQ$160*LN(Parameters!$B$125+Temperatures!$G75-Temperatures!$G$2-18.825)</f>
        <v>1.1169822450465823</v>
      </c>
      <c r="AR75" s="3">
        <f ca="1">Parameters!AR$159+Parameters!AR$160*LN(Parameters!$B$125+Temperatures!$G75-Temperatures!$G$2-18.825)</f>
        <v>1.2568450887934843</v>
      </c>
      <c r="AS75" s="3">
        <f ca="1">Parameters!AS$159+Parameters!AS$160*LN(Parameters!$B$125+Temperatures!$G75-Temperatures!$G$2-18.825)</f>
        <v>0.92566985618912223</v>
      </c>
      <c r="AT75" s="3">
        <f ca="1">Parameters!AT$159+Parameters!AT$160*LN(Parameters!$B$125+Temperatures!$G75-Temperatures!$G$2-18.825)</f>
        <v>0.44896432957988458</v>
      </c>
      <c r="AU75" s="3">
        <f ca="1">Parameters!AU$159+Parameters!AU$160*LN(Parameters!$B$125+Temperatures!$G75-Temperatures!$G$2-18.825)</f>
        <v>0.48746239582407602</v>
      </c>
      <c r="AV75" s="3">
        <f ca="1">Parameters!AV$159+Parameters!AV$160*LN(Parameters!$B$125+Temperatures!$G75-Temperatures!$G$2-18.825)</f>
        <v>1.4224677272577892</v>
      </c>
      <c r="AW75" s="3">
        <f ca="1">Parameters!AW$159+Parameters!AW$160*LN(Parameters!$B$125+Temperatures!$G75-Temperatures!$G$2-18.825)</f>
        <v>1.1328069542502621</v>
      </c>
      <c r="AX75" s="3">
        <f ca="1">Parameters!AX$159+Parameters!AX$160*LN(Parameters!$B$125+Temperatures!$G75-Temperatures!$G$2-18.825)</f>
        <v>0.43630168681937792</v>
      </c>
      <c r="AY75" s="3">
        <f ca="1">Parameters!AY$159+Parameters!AY$160*LN(Parameters!$B$125+Temperatures!$G75-Temperatures!$G$2-18.825)</f>
        <v>1.2269285550353775</v>
      </c>
      <c r="AZ75" s="3">
        <f ca="1">Parameters!AZ$159+Parameters!AZ$160*LN(Parameters!$B$125+Temperatures!$G75-Temperatures!$G$2-18.825)</f>
        <v>0.85628498157552957</v>
      </c>
      <c r="BA75" s="3">
        <f ca="1">Parameters!BA$159+Parameters!BA$160*LN(Parameters!$B$125+Temperatures!$G75-Temperatures!$G$2-18.825)</f>
        <v>1.0306497864814561</v>
      </c>
      <c r="BB75" s="3">
        <f ca="1">Parameters!BB$159+Parameters!BB$160*LN(Parameters!$B$125+Temperatures!$G75-Temperatures!$G$2-18.825)</f>
        <v>1.0944246752100515</v>
      </c>
      <c r="BC75" s="3">
        <f ca="1">Parameters!BC$159+Parameters!BC$160*LN(Parameters!$B$125+Temperatures!$G75-Temperatures!$G$2-18.825)</f>
        <v>1.1273247983991128</v>
      </c>
      <c r="BD75" s="3">
        <f ca="1">Parameters!BD$159+Parameters!BD$160*LN(Parameters!$B$125+Temperatures!$G75-Temperatures!$G$2-18.825)</f>
        <v>1.1164358652571911</v>
      </c>
      <c r="BE75" s="3">
        <f ca="1">Parameters!BE$159+Parameters!BE$160*LN(Parameters!$B$125+Temperatures!$G75-Temperatures!$G$2-18.825)</f>
        <v>0.73202047449170538</v>
      </c>
      <c r="BF75" s="3">
        <f ca="1">Parameters!BF$159+Parameters!BF$160*LN(Parameters!$B$125+Temperatures!$G75-Temperatures!$G$2-18.825)</f>
        <v>0.33069222603945003</v>
      </c>
      <c r="BG75" s="3">
        <f ca="1">Parameters!BG$159+Parameters!BG$160*LN(Parameters!$B$125+Temperatures!$G75-Temperatures!$G$2-18.825)</f>
        <v>0.98464679743326189</v>
      </c>
      <c r="BH75" s="3">
        <f ca="1">Parameters!BH$159+Parameters!BH$160*LN(Parameters!$B$125+Temperatures!$G75-Temperatures!$G$2-18.825)</f>
        <v>0.25639066478041594</v>
      </c>
      <c r="BI75" s="3">
        <f ca="1">Parameters!BI$159+Parameters!BI$160*LN(Parameters!$B$125+Temperatures!$G75-Temperatures!$G$2-18.825)</f>
        <v>1.1485042941955763</v>
      </c>
      <c r="BJ75" s="3">
        <f ca="1">Parameters!BJ$159+Parameters!BJ$160*LN(Parameters!$B$125+Temperatures!$G75-Temperatures!$G$2-18.825)</f>
        <v>0.57857289190833172</v>
      </c>
      <c r="BK75" s="3">
        <f ca="1">Parameters!BK$159+Parameters!BK$160*LN(Parameters!$B$125+Temperatures!$G75-Temperatures!$G$2-18.825)</f>
        <v>1.3136721921057926</v>
      </c>
      <c r="BL75" s="3">
        <f ca="1">Parameters!BL$159+Parameters!BL$160*LN(Parameters!$B$125+Temperatures!$G75-Temperatures!$G$2-18.825)</f>
        <v>1.2521944050395379</v>
      </c>
      <c r="BM75" s="3">
        <f ca="1">Parameters!BM$159+Parameters!BM$160*LN(Parameters!$B$125+Temperatures!$G75-Temperatures!$G$2-18.825)</f>
        <v>0.48061313945369732</v>
      </c>
      <c r="BN75" s="3">
        <f ca="1">Parameters!BN$159+Parameters!BN$160*LN(Parameters!$B$125+Temperatures!$G75-Temperatures!$G$2-18.825)</f>
        <v>0.52630095033327773</v>
      </c>
      <c r="BO75" s="3">
        <f ca="1">Parameters!BO$159+Parameters!BO$160*LN(Parameters!$B$125+Temperatures!$G75-Temperatures!$G$2-18.825)</f>
        <v>1.3186086004166655</v>
      </c>
      <c r="BP75" s="3">
        <f ca="1">Parameters!BP$159+Parameters!BP$160*LN(Parameters!$B$125+Temperatures!$G75-Temperatures!$G$2-18.825)</f>
        <v>1.2365740206766089</v>
      </c>
      <c r="BQ75" s="3">
        <f ca="1">Parameters!BQ$159+Parameters!BQ$160*LN(Parameters!$B$125+Temperatures!$G75-Temperatures!$G$2-18.825)</f>
        <v>1.194349307329426</v>
      </c>
      <c r="BR75" s="3">
        <f ca="1">Parameters!BR$159+Parameters!BR$160*LN(Parameters!$B$125+Temperatures!$G75-Temperatures!$G$2-18.825)</f>
        <v>1.3158037085755021</v>
      </c>
      <c r="BS75" s="3">
        <f ca="1">Parameters!BS$159+Parameters!BS$160*LN(Parameters!$B$125+Temperatures!$G75-Temperatures!$G$2-18.825)</f>
        <v>1.3111449543586351</v>
      </c>
      <c r="BT75" s="3">
        <f ca="1">Parameters!BT$159+Parameters!BT$160*LN(Parameters!$B$125+Temperatures!$G75-Temperatures!$G$2-18.825)</f>
        <v>1.1921563674766154</v>
      </c>
      <c r="BU75" s="3">
        <f ca="1">Parameters!BU$159+Parameters!BU$160*LN(Parameters!$B$125+Temperatures!$G75-Temperatures!$G$2-18.825)</f>
        <v>0.77362566009162881</v>
      </c>
      <c r="BV75" s="3">
        <f ca="1">Parameters!BV$159+Parameters!BV$160*LN(Parameters!$B$125+Temperatures!$G75-Temperatures!$G$2-18.825)</f>
        <v>1.273077996448412</v>
      </c>
      <c r="BW75" s="3">
        <f ca="1">Parameters!BW$159+Parameters!BW$160*LN(Parameters!$B$125+Temperatures!$G75-Temperatures!$G$2-18.825)</f>
        <v>1.0057836294608711</v>
      </c>
      <c r="BX75" s="3">
        <f ca="1">Parameters!BX$159+Parameters!BX$160*LN(Parameters!$B$125+Temperatures!$G75-Temperatures!$G$2-18.825)</f>
        <v>1.2747259833980242</v>
      </c>
      <c r="BY75" s="3">
        <f ca="1">Parameters!BY$159+Parameters!BY$160*LN(Parameters!$B$125+Temperatures!$G75-Temperatures!$G$2-18.825)</f>
        <v>1.3181987810313602</v>
      </c>
      <c r="BZ75" s="3">
        <f ca="1">Parameters!BZ$159+Parameters!BZ$160*LN(Parameters!$B$125+Temperatures!$G75-Temperatures!$G$2-18.825)</f>
        <v>1.1276255388234024</v>
      </c>
      <c r="CA75" s="3">
        <f ca="1">Parameters!CA$159+Parameters!CA$160*LN(Parameters!$B$125+Temperatures!$G75-Temperatures!$G$2-18.825)</f>
        <v>1.134586872937223</v>
      </c>
      <c r="CB75" s="3">
        <f ca="1">Parameters!CB$159+Parameters!CB$160*LN(Parameters!$B$125+Temperatures!$G75-Temperatures!$G$2-18.825)</f>
        <v>0.59244409848275081</v>
      </c>
      <c r="CC75" s="3">
        <f ca="1">Parameters!CC$159+Parameters!CC$160*LN(Parameters!$B$125+Temperatures!$G75-Temperatures!$G$2-18.825)</f>
        <v>1.2386028952858528</v>
      </c>
      <c r="CD75" s="3">
        <f ca="1">Parameters!CD$159+Parameters!CD$160*LN(Parameters!$B$125+Temperatures!$G75-Temperatures!$G$2-18.825)</f>
        <v>0.55572981926579412</v>
      </c>
      <c r="CE75" s="3">
        <f ca="1">Parameters!CE$159+Parameters!CE$160*LN(Parameters!$B$125+Temperatures!$G75-Temperatures!$G$2-18.825)</f>
        <v>1.272853676249921</v>
      </c>
      <c r="CF75" s="3">
        <f ca="1">Parameters!CF$159+Parameters!CF$160*LN(Parameters!$B$125+Temperatures!$G75-Temperatures!$G$2-18.825)</f>
        <v>1.2555106783338188</v>
      </c>
      <c r="CG75" s="3">
        <f ca="1">Parameters!CG$159+Parameters!CG$160*LN(Parameters!$B$125+Temperatures!$G75-Temperatures!$G$2-18.825)</f>
        <v>0.47801864632569152</v>
      </c>
      <c r="CH75" s="3">
        <f ca="1">Parameters!CH$159+Parameters!CH$160*LN(Parameters!$B$125+Temperatures!$G75-Temperatures!$G$2-18.825)</f>
        <v>0.8044335562921352</v>
      </c>
      <c r="CI75" s="3">
        <f ca="1">Parameters!CI$159+Parameters!CI$160*LN(Parameters!$B$125+Temperatures!$G75-Temperatures!$G$2-18.825)</f>
        <v>1.1456526534357045</v>
      </c>
      <c r="CJ75" s="3">
        <f ca="1">Parameters!CJ$159+Parameters!CJ$160*LN(Parameters!$B$125+Temperatures!$G75-Temperatures!$G$2-18.825)</f>
        <v>0.19960586402473957</v>
      </c>
      <c r="CK75" s="3">
        <f ca="1">Parameters!CK$159+Parameters!CK$160*LN(Parameters!$B$125+Temperatures!$G75-Temperatures!$G$2-18.825)</f>
        <v>1.0110284007265857</v>
      </c>
      <c r="CL75" s="3">
        <f ca="1">Parameters!CL$159+Parameters!CL$160*LN(Parameters!$B$125+Temperatures!$G75-Temperatures!$G$2-18.825)</f>
        <v>0.67681185753408768</v>
      </c>
      <c r="CM75" s="3">
        <f ca="1">Parameters!CM$159+Parameters!CM$160*LN(Parameters!$B$125+Temperatures!$G75-Temperatures!$G$2-18.825)</f>
        <v>1.2254835715738659</v>
      </c>
      <c r="CN75" s="3">
        <f ca="1">Parameters!CN$159+Parameters!CN$160*LN(Parameters!$B$125+Temperatures!$G75-Temperatures!$G$2-18.825)</f>
        <v>0.94956884664897079</v>
      </c>
      <c r="CO75" s="3">
        <f ca="1">Parameters!CO$159+Parameters!CO$160*LN(Parameters!$B$125+Temperatures!$G75-Temperatures!$G$2-18.825)</f>
        <v>0.72054507384685618</v>
      </c>
      <c r="CP75" s="3">
        <f ca="1">Parameters!CP$159+Parameters!CP$160*LN(Parameters!$B$125+Temperatures!$G75-Temperatures!$G$2-18.825)</f>
        <v>0.40569564558617838</v>
      </c>
      <c r="CQ75" s="3">
        <f ca="1">Parameters!CQ$159+Parameters!CQ$160*LN(Parameters!$B$125+Temperatures!$G75-Temperatures!$G$2-18.825)</f>
        <v>1.0519335377266799</v>
      </c>
      <c r="CR75" s="3">
        <f ca="1">Parameters!CR$159+Parameters!CR$160*LN(Parameters!$B$125+Temperatures!$G75-Temperatures!$G$2-18.825)</f>
        <v>0.26461823601530188</v>
      </c>
      <c r="CS75" s="3">
        <f ca="1">Parameters!CS$159+Parameters!CS$160*LN(Parameters!$B$125+Temperatures!$G75-Temperatures!$G$2-18.825)</f>
        <v>1.3623824877210631</v>
      </c>
      <c r="CT75" s="3">
        <f ca="1">Parameters!CT$159+Parameters!CT$160*LN(Parameters!$B$125+Temperatures!$G75-Temperatures!$G$2-18.825)</f>
        <v>1.2389252679850249</v>
      </c>
      <c r="CU75" s="3">
        <f ca="1">Parameters!CU$159+Parameters!CU$160*LN(Parameters!$B$125+Temperatures!$G75-Temperatures!$G$2-18.825)</f>
        <v>0.63206078346509709</v>
      </c>
      <c r="CV75" s="3">
        <f ca="1">Parameters!CV$159+Parameters!CV$160*LN(Parameters!$B$125+Temperatures!$G75-Temperatures!$G$2-18.825)</f>
        <v>1.2951093513381382</v>
      </c>
      <c r="CW75" s="3">
        <f ca="1">Parameters!CW$159+Parameters!CW$160*LN(Parameters!$B$125+Temperatures!$G75-Temperatures!$G$2-18.825)</f>
        <v>1.2033317998785236</v>
      </c>
      <c r="CX75" s="3">
        <f ca="1">Parameters!CX$159+Parameters!CX$160*LN(Parameters!$B$125+Temperatures!$G75-Temperatures!$G$2-18.825)</f>
        <v>0.83647703419216091</v>
      </c>
      <c r="CY75" s="3">
        <f ca="1">Parameters!CY$159+Parameters!CY$160*LN(Parameters!$B$125+Temperatures!$G75-Temperatures!$G$2-18.825)</f>
        <v>1.2262542004806294</v>
      </c>
      <c r="CZ75" s="3">
        <f ca="1">Parameters!CZ$159+Parameters!CZ$160*LN(Parameters!$B$125+Temperatures!$G75-Temperatures!$G$2-18.825)</f>
        <v>1.0323820617792905</v>
      </c>
      <c r="DA75" s="3">
        <f ca="1">Parameters!DA$159+Parameters!DA$160*LN(Parameters!$B$125+Temperatures!$G75-Temperatures!$G$2-18.825)</f>
        <v>0.31449382854788294</v>
      </c>
      <c r="DB75" s="3">
        <f ca="1">Parameters!DB$159+Parameters!DB$160*LN(Parameters!$B$125+Temperatures!$G75-Temperatures!$G$2-18.825)</f>
        <v>1.2696652993451809</v>
      </c>
      <c r="DC75" s="3">
        <f ca="1">Parameters!DC$159+Parameters!DC$160*LN(Parameters!$B$125+Temperatures!$G75-Temperatures!$G$2-18.825)</f>
        <v>0.67539551628523276</v>
      </c>
      <c r="DD75" s="3">
        <f ca="1">Parameters!DD$159+Parameters!DD$160*LN(Parameters!$B$125+Temperatures!$G75-Temperatures!$G$2-18.825)</f>
        <v>0.38637664963095042</v>
      </c>
      <c r="DE75" s="3">
        <f ca="1">Parameters!DE$159+Parameters!DE$160*LN(Parameters!$B$125+Temperatures!$G75-Temperatures!$G$2-18.825)</f>
        <v>0.4900683022704459</v>
      </c>
      <c r="DF75" s="3">
        <f ca="1">Parameters!DF$159+Parameters!DF$160*LN(Parameters!$B$125+Temperatures!$G75-Temperatures!$G$2-18.825)</f>
        <v>0.36412214627832418</v>
      </c>
      <c r="DG75" s="3">
        <f ca="1">Parameters!DG$159+Parameters!DG$160*LN(Parameters!$B$125+Temperatures!$G75-Temperatures!$G$2-18.825)</f>
        <v>0.88018709066724277</v>
      </c>
      <c r="DH75" s="3">
        <f ca="1">Parameters!DH$159+Parameters!DH$160*LN(Parameters!$B$125+Temperatures!$G75-Temperatures!$G$2-18.825)</f>
        <v>0.54357229124213458</v>
      </c>
      <c r="DI75" s="3">
        <f ca="1">Parameters!DI$159+Parameters!DI$160*LN(Parameters!$B$125+Temperatures!$G75-Temperatures!$G$2-18.825)</f>
        <v>1.0348065140566789</v>
      </c>
      <c r="DJ75" s="3">
        <f ca="1">Parameters!DJ$159+Parameters!DJ$160*LN(Parameters!$B$125+Temperatures!$G75-Temperatures!$G$2-18.825)</f>
        <v>0.98794568435953123</v>
      </c>
      <c r="DK75" s="3">
        <f ca="1">Parameters!DK$159+Parameters!DK$160*LN(Parameters!$B$125+Temperatures!$G75-Temperatures!$G$2-18.825)</f>
        <v>0.55254282135584143</v>
      </c>
      <c r="DL75" s="3">
        <f ca="1">Parameters!DL$159+Parameters!DL$160*LN(Parameters!$B$125+Temperatures!$G75-Temperatures!$G$2-18.825)</f>
        <v>1.3737082544764279</v>
      </c>
      <c r="DM75" s="3">
        <f ca="1">Parameters!DM$159+Parameters!DM$160*LN(Parameters!$B$125+Temperatures!$G75-Temperatures!$G$2-18.825)</f>
        <v>1.2637866867430394</v>
      </c>
      <c r="DN75" s="3">
        <f ca="1">Parameters!DN$159+Parameters!DN$160*LN(Parameters!$B$125+Temperatures!$G75-Temperatures!$G$2-18.825)</f>
        <v>0.52014485130150767</v>
      </c>
      <c r="DO75" s="3">
        <f ca="1">Parameters!DO$159+Parameters!DO$160*LN(Parameters!$B$125+Temperatures!$G75-Temperatures!$G$2-18.825)</f>
        <v>3.6392668014612245E-2</v>
      </c>
      <c r="DP75" s="3">
        <f ca="1">Parameters!DP$159+Parameters!DP$160*LN(Parameters!$B$125+Temperatures!$G75-Temperatures!$G$2-18.825)</f>
        <v>1.1921080988412922</v>
      </c>
      <c r="DQ75" s="3">
        <f ca="1">Parameters!DQ$159+Parameters!DQ$160*LN(Parameters!$B$125+Temperatures!$G75-Temperatures!$G$2-18.825)</f>
        <v>1.3826273629014449</v>
      </c>
      <c r="DR75" s="3">
        <f ca="1">Parameters!DR$159+Parameters!DR$160*LN(Parameters!$B$125+Temperatures!$G75-Temperatures!$G$2-18.825)</f>
        <v>1.2644655922247501</v>
      </c>
      <c r="DS75" s="3">
        <f ca="1">Parameters!DS$159+Parameters!DS$160*LN(Parameters!$B$125+Temperatures!$G75-Temperatures!$G$2-18.825)</f>
        <v>1.067464528675073</v>
      </c>
      <c r="DT75" s="3">
        <f ca="1">Parameters!DT$159+Parameters!DT$160*LN(Parameters!$B$125+Temperatures!$G75-Temperatures!$G$2-18.825)</f>
        <v>1.1212452264200836</v>
      </c>
      <c r="DU75" s="3">
        <f ca="1">Parameters!DU$159+Parameters!DU$160*LN(Parameters!$B$125+Temperatures!$G75-Temperatures!$G$2-18.825)</f>
        <v>1.3016910913650146</v>
      </c>
      <c r="DV75" s="3">
        <f ca="1">Parameters!DV$159+Parameters!DV$160*LN(Parameters!$B$125+Temperatures!$G75-Temperatures!$G$2-18.825)</f>
        <v>1.1000938527282074</v>
      </c>
      <c r="DW75" s="3">
        <f ca="1">Parameters!DW$159+Parameters!DW$160*LN(Parameters!$B$125+Temperatures!$G75-Temperatures!$G$2-18.825)</f>
        <v>1.0322162631923857</v>
      </c>
      <c r="DX75" s="3">
        <f ca="1">Parameters!DX$159+Parameters!DX$160*LN(Parameters!$B$125+Temperatures!$G75-Temperatures!$G$2-18.825)</f>
        <v>1.4117378813728303</v>
      </c>
      <c r="DY75" s="3">
        <f ca="1">Parameters!DY$159+Parameters!DY$160*LN(Parameters!$B$125+Temperatures!$G75-Temperatures!$G$2-18.825)</f>
        <v>1.3168743822004241</v>
      </c>
      <c r="DZ75" s="3">
        <f ca="1">Parameters!DZ$159+Parameters!DZ$160*LN(Parameters!$B$125+Temperatures!$G75-Temperatures!$G$2-18.825)</f>
        <v>1.2338958716297801</v>
      </c>
      <c r="EA75" s="3">
        <f ca="1">Parameters!EA$159+Parameters!EA$160*LN(Parameters!$B$125+Temperatures!$G75-Temperatures!$G$2-18.825)</f>
        <v>0.50812813067793317</v>
      </c>
      <c r="EB75" s="3">
        <f ca="1">Parameters!EB$159+Parameters!EB$160*LN(Parameters!$B$125+Temperatures!$G75-Temperatures!$G$2-18.825)</f>
        <v>0.24166753172091862</v>
      </c>
      <c r="EC75" s="3">
        <f ca="1">Parameters!EC$159+Parameters!EC$160*LN(Parameters!$B$125+Temperatures!$G75-Temperatures!$G$2-18.825)</f>
        <v>0.99558641284093152</v>
      </c>
      <c r="ED75" s="3">
        <f ca="1">Parameters!ED$159+Parameters!ED$160*LN(Parameters!$B$125+Temperatures!$G75-Temperatures!$G$2-18.825)</f>
        <v>1.2878189400081219</v>
      </c>
      <c r="EE75" s="3">
        <f ca="1">Parameters!EE$159+Parameters!EE$160*LN(Parameters!$B$125+Temperatures!$G75-Temperatures!$G$2-18.825)</f>
        <v>0.61496689582324127</v>
      </c>
      <c r="EF75" s="3">
        <f ca="1">Parameters!EF$159+Parameters!EF$160*LN(Parameters!$B$125+Temperatures!$G75-Temperatures!$G$2-18.825)</f>
        <v>1.2558571056931545</v>
      </c>
      <c r="EG75" s="3">
        <f ca="1">Parameters!EG$159+Parameters!EG$160*LN(Parameters!$B$125+Temperatures!$G75-Temperatures!$G$2-18.825)</f>
        <v>1.170185262207561</v>
      </c>
      <c r="EH75" s="3">
        <f ca="1">Parameters!EH$159+Parameters!EH$160*LN(Parameters!$B$125+Temperatures!$G75-Temperatures!$G$2-18.825)</f>
        <v>1.2459199506222862</v>
      </c>
      <c r="EI75" s="3">
        <f ca="1">Parameters!EI$159+Parameters!EI$160*LN(Parameters!$B$125+Temperatures!$G75-Temperatures!$G$2-18.825)</f>
        <v>0.90958510574478535</v>
      </c>
      <c r="EJ75" s="3">
        <f ca="1">Parameters!EJ$159+Parameters!EJ$160*LN(Parameters!$B$125+Temperatures!$G75-Temperatures!$G$2-18.825)</f>
        <v>1.2519571120503175</v>
      </c>
      <c r="EK75" s="3">
        <f ca="1">Parameters!EK$159+Parameters!EK$160*LN(Parameters!$B$125+Temperatures!$G75-Temperatures!$G$2-18.825)</f>
        <v>1.3216109602750394</v>
      </c>
      <c r="EL75" s="3">
        <f ca="1">Parameters!EL$159+Parameters!EL$160*LN(Parameters!$B$125+Temperatures!$G75-Temperatures!$G$2-18.825)</f>
        <v>1.1561980708207271</v>
      </c>
      <c r="EM75" s="3">
        <f ca="1">Parameters!EM$159+Parameters!EM$160*LN(Parameters!$B$125+Temperatures!$G75-Temperatures!$G$2-18.825)</f>
        <v>0.45369227274102125</v>
      </c>
      <c r="EN75" s="3">
        <f ca="1">Parameters!EN$159+Parameters!EN$160*LN(Parameters!$B$125+Temperatures!$G75-Temperatures!$G$2-18.825)</f>
        <v>1.2046466805513891</v>
      </c>
      <c r="EO75" s="3">
        <f ca="1">Parameters!EO$159+Parameters!EO$160*LN(Parameters!$B$125+Temperatures!$G75-Temperatures!$G$2-18.825)</f>
        <v>0.46428344516022035</v>
      </c>
      <c r="EP75" s="3">
        <f ca="1">Parameters!EP$159+Parameters!EP$160*LN(Parameters!$B$125+Temperatures!$G75-Temperatures!$G$2-18.825)</f>
        <v>0.75475211276495946</v>
      </c>
      <c r="EQ75" s="3">
        <f ca="1">Parameters!EQ$159+Parameters!EQ$160*LN(Parameters!$B$125+Temperatures!$G75-Temperatures!$G$2-18.825)</f>
        <v>1.1531383546289427</v>
      </c>
      <c r="ER75" s="3">
        <f ca="1">Parameters!ER$159+Parameters!ER$160*LN(Parameters!$B$125+Temperatures!$G75-Temperatures!$G$2-18.825)</f>
        <v>0.99377484510587266</v>
      </c>
      <c r="ES75" s="3">
        <f ca="1">Parameters!ES$159+Parameters!ES$160*LN(Parameters!$B$125+Temperatures!$G75-Temperatures!$G$2-18.825)</f>
        <v>1.3579791205118732</v>
      </c>
      <c r="ET75" s="3">
        <f ca="1">Parameters!ET$159+Parameters!ET$160*LN(Parameters!$B$125+Temperatures!$G75-Temperatures!$G$2-18.825)</f>
        <v>0.78714002925952786</v>
      </c>
      <c r="EU75" s="3">
        <f ca="1">Parameters!EU$159+Parameters!EU$160*LN(Parameters!$B$125+Temperatures!$G75-Temperatures!$G$2-18.825)</f>
        <v>0.52731770510998199</v>
      </c>
      <c r="EV75" s="3">
        <f ca="1">Parameters!EV$159+Parameters!EV$160*LN(Parameters!$B$125+Temperatures!$G75-Temperatures!$G$2-18.825)</f>
        <v>0.2842927049697071</v>
      </c>
      <c r="EW75" s="3">
        <f ca="1">Parameters!EW$159+Parameters!EW$160*LN(Parameters!$B$125+Temperatures!$G75-Temperatures!$G$2-18.825)</f>
        <v>0.95950660570870439</v>
      </c>
      <c r="EX75" s="3">
        <f ca="1">Parameters!EX$159+Parameters!EX$160*LN(Parameters!$B$125+Temperatures!$G75-Temperatures!$G$2-18.825)</f>
        <v>1.2668090810425379</v>
      </c>
      <c r="EY75" s="3">
        <f ca="1">Parameters!EY$159+Parameters!EY$160*LN(Parameters!$B$125+Temperatures!$G75-Temperatures!$G$2-18.825)</f>
        <v>1.4198439133896308</v>
      </c>
      <c r="EZ75" s="3">
        <f ca="1">Parameters!EZ$159+Parameters!EZ$160*LN(Parameters!$B$125+Temperatures!$G75-Temperatures!$G$2-18.825)</f>
        <v>1.3073670416615237</v>
      </c>
      <c r="FA75" s="3">
        <f ca="1">Parameters!FA$159+Parameters!FA$160*LN(Parameters!$B$125+Temperatures!$G75-Temperatures!$G$2-18.825)</f>
        <v>1.1949376611749922</v>
      </c>
      <c r="FB75" s="3">
        <f ca="1">Parameters!FB$159+Parameters!FB$160*LN(Parameters!$B$125+Temperatures!$G75-Temperatures!$G$2-18.825)</f>
        <v>1.2532736878024542</v>
      </c>
      <c r="FC75" s="3">
        <f ca="1">Parameters!FC$159+Parameters!FC$160*LN(Parameters!$B$125+Temperatures!$G75-Temperatures!$G$2-18.825)</f>
        <v>1.2005805559002547</v>
      </c>
      <c r="FD75" s="3">
        <f ca="1">Parameters!FD$159+Parameters!FD$160*LN(Parameters!$B$125+Temperatures!$G75-Temperatures!$G$2-18.825)</f>
        <v>0.57888608449084145</v>
      </c>
      <c r="FE75" s="3">
        <f ca="1">Parameters!FE$159+Parameters!FE$160*LN(Parameters!$B$125+Temperatures!$G75-Temperatures!$G$2-18.825)</f>
        <v>1.3147162830760823</v>
      </c>
      <c r="FF75" s="3">
        <f ca="1">Parameters!FF$159+Parameters!FF$160*LN(Parameters!$B$125+Temperatures!$G75-Temperatures!$G$2-18.825)</f>
        <v>0.59708456154118184</v>
      </c>
      <c r="FG75" s="3">
        <f ca="1">Parameters!FG$159+Parameters!FG$160*LN(Parameters!$B$125+Temperatures!$G75-Temperatures!$G$2-18.825)</f>
        <v>1.3666808770181766</v>
      </c>
      <c r="FH75" s="3">
        <f ca="1">Parameters!FH$159+Parameters!FH$160*LN(Parameters!$B$125+Temperatures!$G75-Temperatures!$G$2-18.825)</f>
        <v>1.0308302624739303</v>
      </c>
      <c r="FI75" s="3">
        <f ca="1">Parameters!FI$159+Parameters!FI$160*LN(Parameters!$B$125+Temperatures!$G75-Temperatures!$G$2-18.825)</f>
        <v>1.3196108252032293</v>
      </c>
      <c r="FJ75" s="3">
        <f ca="1">Parameters!FJ$159+Parameters!FJ$160*LN(Parameters!$B$125+Temperatures!$G75-Temperatures!$G$2-18.825)</f>
        <v>0.44475187919574194</v>
      </c>
      <c r="FK75" s="3">
        <f ca="1">Parameters!FK$159+Parameters!FK$160*LN(Parameters!$B$125+Temperatures!$G75-Temperatures!$G$2-18.825)</f>
        <v>0.50275888396137247</v>
      </c>
      <c r="FL75" s="3">
        <f ca="1">Parameters!FL$159+Parameters!FL$160*LN(Parameters!$B$125+Temperatures!$G75-Temperatures!$G$2-18.825)</f>
        <v>0.33129191409299796</v>
      </c>
      <c r="FM75" s="3">
        <f ca="1">Parameters!FM$159+Parameters!FM$160*LN(Parameters!$B$125+Temperatures!$G75-Temperatures!$G$2-18.825)</f>
        <v>0.90877523177253483</v>
      </c>
      <c r="FN75" s="3">
        <f ca="1">Parameters!FN$159+Parameters!FN$160*LN(Parameters!$B$125+Temperatures!$G75-Temperatures!$G$2-18.825)</f>
        <v>1.386327290041534</v>
      </c>
      <c r="FO75" s="3">
        <f ca="1">Parameters!FO$159+Parameters!FO$160*LN(Parameters!$B$125+Temperatures!$G75-Temperatures!$G$2-18.825)</f>
        <v>1.315114823656941</v>
      </c>
      <c r="FP75" s="3">
        <f ca="1">Parameters!FP$159+Parameters!FP$160*LN(Parameters!$B$125+Temperatures!$G75-Temperatures!$G$2-18.825)</f>
        <v>1.3361735138798996</v>
      </c>
      <c r="FQ75" s="3">
        <f ca="1">Parameters!FQ$159+Parameters!FQ$160*LN(Parameters!$B$125+Temperatures!$G75-Temperatures!$G$2-18.825)</f>
        <v>0.60705097255880258</v>
      </c>
      <c r="FR75" s="3">
        <f ca="1">Parameters!FR$159+Parameters!FR$160*LN(Parameters!$B$125+Temperatures!$G75-Temperatures!$G$2-18.825)</f>
        <v>0.80230495105585142</v>
      </c>
      <c r="FS75" s="3">
        <f ca="1">Parameters!FS$159+Parameters!FS$160*LN(Parameters!$B$125+Temperatures!$G75-Temperatures!$G$2-18.825)</f>
        <v>1.1816433668240953</v>
      </c>
      <c r="FT75" s="3">
        <f ca="1">Parameters!FT$159+Parameters!FT$160*LN(Parameters!$B$125+Temperatures!$G75-Temperatures!$G$2-18.825)</f>
        <v>1.0628321541612642</v>
      </c>
      <c r="FU75" s="3">
        <f ca="1">Parameters!FU$159+Parameters!FU$160*LN(Parameters!$B$125+Temperatures!$G75-Temperatures!$G$2-18.825)</f>
        <v>1.2950147868015776</v>
      </c>
      <c r="FV75" s="3">
        <f ca="1">Parameters!FV$159+Parameters!FV$160*LN(Parameters!$B$125+Temperatures!$G75-Temperatures!$G$2-18.825)</f>
        <v>0.91983075276303372</v>
      </c>
      <c r="FW75" s="3">
        <f ca="1">Parameters!FW$159+Parameters!FW$160*LN(Parameters!$B$125+Temperatures!$G75-Temperatures!$G$2-18.825)</f>
        <v>0.68063206571850354</v>
      </c>
      <c r="FX75" s="3">
        <f ca="1">Parameters!FX$159+Parameters!FX$160*LN(Parameters!$B$125+Temperatures!$G75-Temperatures!$G$2-18.825)</f>
        <v>1.2020598832558667</v>
      </c>
      <c r="FY75" s="3">
        <f ca="1">Parameters!FY$159+Parameters!FY$160*LN(Parameters!$B$125+Temperatures!$G75-Temperatures!$G$2-18.825)</f>
        <v>0.99836359381775519</v>
      </c>
      <c r="FZ75" s="3">
        <f ca="1">Parameters!FZ$159+Parameters!FZ$160*LN(Parameters!$B$125+Temperatures!$G75-Temperatures!$G$2-18.825)</f>
        <v>1.1398777826500877</v>
      </c>
      <c r="GA75" s="3">
        <f ca="1">Parameters!GA$159+Parameters!GA$160*LN(Parameters!$B$125+Temperatures!$G75-Temperatures!$G$2-18.825)</f>
        <v>1.1338568746320281</v>
      </c>
      <c r="GB75" s="3">
        <f ca="1">Parameters!GB$159+Parameters!GB$160*LN(Parameters!$B$125+Temperatures!$G75-Temperatures!$G$2-18.825)</f>
        <v>0.47801033146361194</v>
      </c>
      <c r="GC75" s="3">
        <f ca="1">Parameters!GC$159+Parameters!GC$160*LN(Parameters!$B$125+Temperatures!$G75-Temperatures!$G$2-18.825)</f>
        <v>0.86772905386502741</v>
      </c>
      <c r="GD75" s="3">
        <f ca="1">Parameters!GD$159+Parameters!GD$160*LN(Parameters!$B$125+Temperatures!$G75-Temperatures!$G$2-18.825)</f>
        <v>0.72861184263626433</v>
      </c>
      <c r="GE75" s="3">
        <f ca="1">Parameters!GE$159+Parameters!GE$160*LN(Parameters!$B$125+Temperatures!$G75-Temperatures!$G$2-18.825)</f>
        <v>0.70507698773304106</v>
      </c>
      <c r="GF75" s="3">
        <f ca="1">Parameters!GF$159+Parameters!GF$160*LN(Parameters!$B$125+Temperatures!$G75-Temperatures!$G$2-18.825)</f>
        <v>1.2288769163544448</v>
      </c>
      <c r="GG75" s="3">
        <f ca="1">Parameters!GG$159+Parameters!GG$160*LN(Parameters!$B$125+Temperatures!$G75-Temperatures!$G$2-18.825)</f>
        <v>1.2599755754099431</v>
      </c>
      <c r="GH75" s="3">
        <f ca="1">Parameters!GH$159+Parameters!GH$160*LN(Parameters!$B$125+Temperatures!$G75-Temperatures!$G$2-18.825)</f>
        <v>1.1251304058616365</v>
      </c>
      <c r="GI75" s="3">
        <f ca="1">Parameters!GI$159+Parameters!GI$160*LN(Parameters!$B$125+Temperatures!$G75-Temperatures!$G$2-18.825)</f>
        <v>1.2382043311161033</v>
      </c>
      <c r="GJ75" s="3">
        <f ca="1">Parameters!GJ$159+Parameters!GJ$160*LN(Parameters!$B$125+Temperatures!$G75-Temperatures!$G$2-18.825)</f>
        <v>1.0293364604256934</v>
      </c>
      <c r="GK75" s="3">
        <f ca="1">Parameters!GK$159+Parameters!GK$160*LN(Parameters!$B$125+Temperatures!$G75-Temperatures!$G$2-18.825)</f>
        <v>0.92835487186764076</v>
      </c>
      <c r="GL75" s="3">
        <f ca="1">Parameters!GL$159+Parameters!GL$160*LN(Parameters!$B$125+Temperatures!$G75-Temperatures!$G$2-18.825)</f>
        <v>1.1147214560317091</v>
      </c>
      <c r="GM75" s="3">
        <f ca="1">Parameters!GM$159+Parameters!GM$160*LN(Parameters!$B$125+Temperatures!$G75-Temperatures!$G$2-18.825)</f>
        <v>1.0609044336753191</v>
      </c>
    </row>
    <row r="76" spans="1:195" x14ac:dyDescent="0.25">
      <c r="A76">
        <v>2084</v>
      </c>
      <c r="B76" s="3">
        <f ca="1">Parameters!B$159+Parameters!B$160*LN(Parameters!$B$125+Temperatures!$G76-Temperatures!$G$2-18.825)</f>
        <v>0.67330284080064395</v>
      </c>
      <c r="C76" s="3">
        <f ca="1">Parameters!C$159+Parameters!C$160*LN(Parameters!$B$125+Temperatures!$G76-Temperatures!$G$2-18.825)</f>
        <v>1.1075085358461438</v>
      </c>
      <c r="D76" s="3">
        <f ca="1">Parameters!D$159+Parameters!D$160*LN(Parameters!$B$125+Temperatures!$G76-Temperatures!$G$2-18.825)</f>
        <v>0.64568454449176882</v>
      </c>
      <c r="E76" s="3">
        <f ca="1">Parameters!E$159+Parameters!E$160*LN(Parameters!$B$125+Temperatures!$G76-Temperatures!$G$2-18.825)</f>
        <v>0.27017105513761347</v>
      </c>
      <c r="F76" s="3">
        <f ca="1">Parameters!F$159+Parameters!F$160*LN(Parameters!$B$125+Temperatures!$G76-Temperatures!$G$2-18.825)</f>
        <v>1.3324426035898509</v>
      </c>
      <c r="G76" s="3">
        <f ca="1">Parameters!G$159+Parameters!G$160*LN(Parameters!$B$125+Temperatures!$G76-Temperatures!$G$2-18.825)</f>
        <v>0.88079819845164931</v>
      </c>
      <c r="H76" s="3">
        <f ca="1">Parameters!H$159+Parameters!H$160*LN(Parameters!$B$125+Temperatures!$G76-Temperatures!$G$2-18.825)</f>
        <v>0.47189998362355035</v>
      </c>
      <c r="I76" s="3">
        <f ca="1">Parameters!I$159+Parameters!I$160*LN(Parameters!$B$125+Temperatures!$G76-Temperatures!$G$2-18.825)</f>
        <v>1.2899290094341609</v>
      </c>
      <c r="J76" s="3">
        <f ca="1">Parameters!J$159+Parameters!J$160*LN(Parameters!$B$125+Temperatures!$G76-Temperatures!$G$2-18.825)</f>
        <v>0.85648617084009571</v>
      </c>
      <c r="K76" s="3">
        <f ca="1">Parameters!K$159+Parameters!K$160*LN(Parameters!$B$125+Temperatures!$G76-Temperatures!$G$2-18.825)</f>
        <v>0.43792489260797657</v>
      </c>
      <c r="L76" s="3">
        <f ca="1">Parameters!L$159+Parameters!L$160*LN(Parameters!$B$125+Temperatures!$G76-Temperatures!$G$2-18.825)</f>
        <v>0.71105378012285647</v>
      </c>
      <c r="M76" s="3">
        <f ca="1">Parameters!M$159+Parameters!M$160*LN(Parameters!$B$125+Temperatures!$G76-Temperatures!$G$2-18.825)</f>
        <v>1.0474108575841847</v>
      </c>
      <c r="N76" s="3">
        <f ca="1">Parameters!N$159+Parameters!N$160*LN(Parameters!$B$125+Temperatures!$G76-Temperatures!$G$2-18.825)</f>
        <v>0.52120531554323113</v>
      </c>
      <c r="O76" s="3">
        <f ca="1">Parameters!O$159+Parameters!O$160*LN(Parameters!$B$125+Temperatures!$G76-Temperatures!$G$2-18.825)</f>
        <v>1.3405631593461802</v>
      </c>
      <c r="P76" s="3">
        <f ca="1">Parameters!P$159+Parameters!P$160*LN(Parameters!$B$125+Temperatures!$G76-Temperatures!$G$2-18.825)</f>
        <v>1.3816161030557597</v>
      </c>
      <c r="Q76" s="3">
        <f ca="1">Parameters!Q$159+Parameters!Q$160*LN(Parameters!$B$125+Temperatures!$G76-Temperatures!$G$2-18.825)</f>
        <v>1.2536301254316642</v>
      </c>
      <c r="R76" s="3">
        <f ca="1">Parameters!R$159+Parameters!R$160*LN(Parameters!$B$125+Temperatures!$G76-Temperatures!$G$2-18.825)</f>
        <v>0.58108462191666477</v>
      </c>
      <c r="S76" s="3">
        <f ca="1">Parameters!S$159+Parameters!S$160*LN(Parameters!$B$125+Temperatures!$G76-Temperatures!$G$2-18.825)</f>
        <v>1.3597027461259725</v>
      </c>
      <c r="T76" s="3">
        <f ca="1">Parameters!T$159+Parameters!T$160*LN(Parameters!$B$125+Temperatures!$G76-Temperatures!$G$2-18.825)</f>
        <v>1.2262586043486843</v>
      </c>
      <c r="U76" s="3">
        <f ca="1">Parameters!U$159+Parameters!U$160*LN(Parameters!$B$125+Temperatures!$G76-Temperatures!$G$2-18.825)</f>
        <v>0.51907694117228598</v>
      </c>
      <c r="V76" s="3">
        <f ca="1">Parameters!V$159+Parameters!V$160*LN(Parameters!$B$125+Temperatures!$G76-Temperatures!$G$2-18.825)</f>
        <v>0.38913306684868515</v>
      </c>
      <c r="W76" s="3">
        <f ca="1">Parameters!W$159+Parameters!W$160*LN(Parameters!$B$125+Temperatures!$G76-Temperatures!$G$2-18.825)</f>
        <v>1.2477946099066526</v>
      </c>
      <c r="X76" s="3">
        <f ca="1">Parameters!X$159+Parameters!X$160*LN(Parameters!$B$125+Temperatures!$G76-Temperatures!$G$2-18.825)</f>
        <v>1.1309960554360001</v>
      </c>
      <c r="Y76" s="3">
        <f ca="1">Parameters!Y$159+Parameters!Y$160*LN(Parameters!$B$125+Temperatures!$G76-Temperatures!$G$2-18.825)</f>
        <v>0.84392498264403126</v>
      </c>
      <c r="Z76" s="3">
        <f ca="1">Parameters!Z$159+Parameters!Z$160*LN(Parameters!$B$125+Temperatures!$G76-Temperatures!$G$2-18.825)</f>
        <v>1.1561696314823804</v>
      </c>
      <c r="AA76" s="3">
        <f ca="1">Parameters!AA$159+Parameters!AA$160*LN(Parameters!$B$125+Temperatures!$G76-Temperatures!$G$2-18.825)</f>
        <v>1.2894478794290489</v>
      </c>
      <c r="AB76" s="3">
        <f ca="1">Parameters!AB$159+Parameters!AB$160*LN(Parameters!$B$125+Temperatures!$G76-Temperatures!$G$2-18.825)</f>
        <v>1.3261749006318</v>
      </c>
      <c r="AC76" s="3">
        <f ca="1">Parameters!AC$159+Parameters!AC$160*LN(Parameters!$B$125+Temperatures!$G76-Temperatures!$G$2-18.825)</f>
        <v>0.66698193275952122</v>
      </c>
      <c r="AD76" s="3">
        <f ca="1">Parameters!AD$159+Parameters!AD$160*LN(Parameters!$B$125+Temperatures!$G76-Temperatures!$G$2-18.825)</f>
        <v>1.1154116345712672</v>
      </c>
      <c r="AE76" s="3">
        <f ca="1">Parameters!AE$159+Parameters!AE$160*LN(Parameters!$B$125+Temperatures!$G76-Temperatures!$G$2-18.825)</f>
        <v>1.2635736062255387</v>
      </c>
      <c r="AF76" s="3">
        <f ca="1">Parameters!AF$159+Parameters!AF$160*LN(Parameters!$B$125+Temperatures!$G76-Temperatures!$G$2-18.825)</f>
        <v>0.36595015653567647</v>
      </c>
      <c r="AG76" s="3">
        <f ca="1">Parameters!AG$159+Parameters!AG$160*LN(Parameters!$B$125+Temperatures!$G76-Temperatures!$G$2-18.825)</f>
        <v>0.43176279100588255</v>
      </c>
      <c r="AH76" s="3">
        <f ca="1">Parameters!AH$159+Parameters!AH$160*LN(Parameters!$B$125+Temperatures!$G76-Temperatures!$G$2-18.825)</f>
        <v>0.64402598713494152</v>
      </c>
      <c r="AI76" s="3">
        <f ca="1">Parameters!AI$159+Parameters!AI$160*LN(Parameters!$B$125+Temperatures!$G76-Temperatures!$G$2-18.825)</f>
        <v>0.76377256397519988</v>
      </c>
      <c r="AJ76" s="3">
        <f ca="1">Parameters!AJ$159+Parameters!AJ$160*LN(Parameters!$B$125+Temperatures!$G76-Temperatures!$G$2-18.825)</f>
        <v>1.2856232041194979</v>
      </c>
      <c r="AK76" s="3">
        <f ca="1">Parameters!AK$159+Parameters!AK$160*LN(Parameters!$B$125+Temperatures!$G76-Temperatures!$G$2-18.825)</f>
        <v>1.237499936088218</v>
      </c>
      <c r="AL76" s="3">
        <f ca="1">Parameters!AL$159+Parameters!AL$160*LN(Parameters!$B$125+Temperatures!$G76-Temperatures!$G$2-18.825)</f>
        <v>1.2018817775542658</v>
      </c>
      <c r="AM76" s="3">
        <f ca="1">Parameters!AM$159+Parameters!AM$160*LN(Parameters!$B$125+Temperatures!$G76-Temperatures!$G$2-18.825)</f>
        <v>1.2272261993909899</v>
      </c>
      <c r="AN76" s="3">
        <f ca="1">Parameters!AN$159+Parameters!AN$160*LN(Parameters!$B$125+Temperatures!$G76-Temperatures!$G$2-18.825)</f>
        <v>1.0270033305213255</v>
      </c>
      <c r="AO76" s="3">
        <f ca="1">Parameters!AO$159+Parameters!AO$160*LN(Parameters!$B$125+Temperatures!$G76-Temperatures!$G$2-18.825)</f>
        <v>1.2000600070449732</v>
      </c>
      <c r="AP76" s="3">
        <f ca="1">Parameters!AP$159+Parameters!AP$160*LN(Parameters!$B$125+Temperatures!$G76-Temperatures!$G$2-18.825)</f>
        <v>1.042283141788455</v>
      </c>
      <c r="AQ76" s="3">
        <f ca="1">Parameters!AQ$159+Parameters!AQ$160*LN(Parameters!$B$125+Temperatures!$G76-Temperatures!$G$2-18.825)</f>
        <v>1.1170073256578834</v>
      </c>
      <c r="AR76" s="3">
        <f ca="1">Parameters!AR$159+Parameters!AR$160*LN(Parameters!$B$125+Temperatures!$G76-Temperatures!$G$2-18.825)</f>
        <v>1.2568789264900986</v>
      </c>
      <c r="AS76" s="3">
        <f ca="1">Parameters!AS$159+Parameters!AS$160*LN(Parameters!$B$125+Temperatures!$G76-Temperatures!$G$2-18.825)</f>
        <v>0.92568466477023004</v>
      </c>
      <c r="AT76" s="3">
        <f ca="1">Parameters!AT$159+Parameters!AT$160*LN(Parameters!$B$125+Temperatures!$G76-Temperatures!$G$2-18.825)</f>
        <v>0.44895472519938484</v>
      </c>
      <c r="AU76" s="3">
        <f ca="1">Parameters!AU$159+Parameters!AU$160*LN(Parameters!$B$125+Temperatures!$G76-Temperatures!$G$2-18.825)</f>
        <v>0.48745681150461773</v>
      </c>
      <c r="AV76" s="3">
        <f ca="1">Parameters!AV$159+Parameters!AV$160*LN(Parameters!$B$125+Temperatures!$G76-Temperatures!$G$2-18.825)</f>
        <v>1.4225029181136728</v>
      </c>
      <c r="AW76" s="3">
        <f ca="1">Parameters!AW$159+Parameters!AW$160*LN(Parameters!$B$125+Temperatures!$G76-Temperatures!$G$2-18.825)</f>
        <v>1.1328369606267237</v>
      </c>
      <c r="AX76" s="3">
        <f ca="1">Parameters!AX$159+Parameters!AX$160*LN(Parameters!$B$125+Temperatures!$G76-Temperatures!$G$2-18.825)</f>
        <v>0.43629561634569314</v>
      </c>
      <c r="AY76" s="3">
        <f ca="1">Parameters!AY$159+Parameters!AY$160*LN(Parameters!$B$125+Temperatures!$G76-Temperatures!$G$2-18.825)</f>
        <v>1.2269606116795662</v>
      </c>
      <c r="AZ76" s="3">
        <f ca="1">Parameters!AZ$159+Parameters!AZ$160*LN(Parameters!$B$125+Temperatures!$G76-Temperatures!$G$2-18.825)</f>
        <v>0.85629191745455591</v>
      </c>
      <c r="BA76" s="3">
        <f ca="1">Parameters!BA$159+Parameters!BA$160*LN(Parameters!$B$125+Temperatures!$G76-Temperatures!$G$2-18.825)</f>
        <v>1.0306705592338437</v>
      </c>
      <c r="BB76" s="3">
        <f ca="1">Parameters!BB$159+Parameters!BB$160*LN(Parameters!$B$125+Temperatures!$G76-Temperatures!$G$2-18.825)</f>
        <v>1.094442790886438</v>
      </c>
      <c r="BC76" s="3">
        <f ca="1">Parameters!BC$159+Parameters!BC$160*LN(Parameters!$B$125+Temperatures!$G76-Temperatures!$G$2-18.825)</f>
        <v>1.1273449999225569</v>
      </c>
      <c r="BD76" s="3">
        <f ca="1">Parameters!BD$159+Parameters!BD$160*LN(Parameters!$B$125+Temperatures!$G76-Temperatures!$G$2-18.825)</f>
        <v>1.1164573845929056</v>
      </c>
      <c r="BE76" s="3">
        <f ca="1">Parameters!BE$159+Parameters!BE$160*LN(Parameters!$B$125+Temperatures!$G76-Temperatures!$G$2-18.825)</f>
        <v>0.73202472334594604</v>
      </c>
      <c r="BF76" s="3">
        <f ca="1">Parameters!BF$159+Parameters!BF$160*LN(Parameters!$B$125+Temperatures!$G76-Temperatures!$G$2-18.825)</f>
        <v>0.33067237878782263</v>
      </c>
      <c r="BG76" s="3">
        <f ca="1">Parameters!BG$159+Parameters!BG$160*LN(Parameters!$B$125+Temperatures!$G76-Temperatures!$G$2-18.825)</f>
        <v>0.984663405838059</v>
      </c>
      <c r="BH76" s="3">
        <f ca="1">Parameters!BH$159+Parameters!BH$160*LN(Parameters!$B$125+Temperatures!$G76-Temperatures!$G$2-18.825)</f>
        <v>0.25636445749209402</v>
      </c>
      <c r="BI76" s="3">
        <f ca="1">Parameters!BI$159+Parameters!BI$160*LN(Parameters!$B$125+Temperatures!$G76-Temperatures!$G$2-18.825)</f>
        <v>1.1485363669654465</v>
      </c>
      <c r="BJ76" s="3">
        <f ca="1">Parameters!BJ$159+Parameters!BJ$160*LN(Parameters!$B$125+Temperatures!$G76-Temperatures!$G$2-18.825)</f>
        <v>0.57857183026967807</v>
      </c>
      <c r="BK76" s="3">
        <f ca="1">Parameters!BK$159+Parameters!BK$160*LN(Parameters!$B$125+Temperatures!$G76-Temperatures!$G$2-18.825)</f>
        <v>1.3137103432387127</v>
      </c>
      <c r="BL76" s="3">
        <f ca="1">Parameters!BL$159+Parameters!BL$160*LN(Parameters!$B$125+Temperatures!$G76-Temperatures!$G$2-18.825)</f>
        <v>1.2522250505749304</v>
      </c>
      <c r="BM76" s="3">
        <f ca="1">Parameters!BM$159+Parameters!BM$160*LN(Parameters!$B$125+Temperatures!$G76-Temperatures!$G$2-18.825)</f>
        <v>0.48061291842668508</v>
      </c>
      <c r="BN76" s="3">
        <f ca="1">Parameters!BN$159+Parameters!BN$160*LN(Parameters!$B$125+Temperatures!$G76-Temperatures!$G$2-18.825)</f>
        <v>0.52629158272157017</v>
      </c>
      <c r="BO76" s="3">
        <f ca="1">Parameters!BO$159+Parameters!BO$160*LN(Parameters!$B$125+Temperatures!$G76-Temperatures!$G$2-18.825)</f>
        <v>1.3186406596870448</v>
      </c>
      <c r="BP76" s="3">
        <f ca="1">Parameters!BP$159+Parameters!BP$160*LN(Parameters!$B$125+Temperatures!$G76-Temperatures!$G$2-18.825)</f>
        <v>1.2366011496319564</v>
      </c>
      <c r="BQ76" s="3">
        <f ca="1">Parameters!BQ$159+Parameters!BQ$160*LN(Parameters!$B$125+Temperatures!$G76-Temperatures!$G$2-18.825)</f>
        <v>1.1943818427010724</v>
      </c>
      <c r="BR76" s="3">
        <f ca="1">Parameters!BR$159+Parameters!BR$160*LN(Parameters!$B$125+Temperatures!$G76-Temperatures!$G$2-18.825)</f>
        <v>1.3158361947145918</v>
      </c>
      <c r="BS76" s="3">
        <f ca="1">Parameters!BS$159+Parameters!BS$160*LN(Parameters!$B$125+Temperatures!$G76-Temperatures!$G$2-18.825)</f>
        <v>1.3111764432888475</v>
      </c>
      <c r="BT76" s="3">
        <f ca="1">Parameters!BT$159+Parameters!BT$160*LN(Parameters!$B$125+Temperatures!$G76-Temperatures!$G$2-18.825)</f>
        <v>1.1921843505627914</v>
      </c>
      <c r="BU76" s="3">
        <f ca="1">Parameters!BU$159+Parameters!BU$160*LN(Parameters!$B$125+Temperatures!$G76-Temperatures!$G$2-18.825)</f>
        <v>0.77363067159362719</v>
      </c>
      <c r="BV76" s="3">
        <f ca="1">Parameters!BV$159+Parameters!BV$160*LN(Parameters!$B$125+Temperatures!$G76-Temperatures!$G$2-18.825)</f>
        <v>1.2731132908041294</v>
      </c>
      <c r="BW76" s="3">
        <f ca="1">Parameters!BW$159+Parameters!BW$160*LN(Parameters!$B$125+Temperatures!$G76-Temperatures!$G$2-18.825)</f>
        <v>1.0058008656199602</v>
      </c>
      <c r="BX76" s="3">
        <f ca="1">Parameters!BX$159+Parameters!BX$160*LN(Parameters!$B$125+Temperatures!$G76-Temperatures!$G$2-18.825)</f>
        <v>1.274757784968104</v>
      </c>
      <c r="BY76" s="3">
        <f ca="1">Parameters!BY$159+Parameters!BY$160*LN(Parameters!$B$125+Temperatures!$G76-Temperatures!$G$2-18.825)</f>
        <v>1.3182314528890617</v>
      </c>
      <c r="BZ76" s="3">
        <f ca="1">Parameters!BZ$159+Parameters!BZ$160*LN(Parameters!$B$125+Temperatures!$G76-Temperatures!$G$2-18.825)</f>
        <v>1.1276511270385983</v>
      </c>
      <c r="CA76" s="3">
        <f ca="1">Parameters!CA$159+Parameters!CA$160*LN(Parameters!$B$125+Temperatures!$G76-Temperatures!$G$2-18.825)</f>
        <v>1.1346106266356168</v>
      </c>
      <c r="CB76" s="3">
        <f ca="1">Parameters!CB$159+Parameters!CB$160*LN(Parameters!$B$125+Temperatures!$G76-Temperatures!$G$2-18.825)</f>
        <v>0.59243987431930434</v>
      </c>
      <c r="CC76" s="3">
        <f ca="1">Parameters!CC$159+Parameters!CC$160*LN(Parameters!$B$125+Temperatures!$G76-Temperatures!$G$2-18.825)</f>
        <v>1.2386355840217596</v>
      </c>
      <c r="CD76" s="3">
        <f ca="1">Parameters!CD$159+Parameters!CD$160*LN(Parameters!$B$125+Temperatures!$G76-Temperatures!$G$2-18.825)</f>
        <v>0.55572335125193917</v>
      </c>
      <c r="CE76" s="3">
        <f ca="1">Parameters!CE$159+Parameters!CE$160*LN(Parameters!$B$125+Temperatures!$G76-Temperatures!$G$2-18.825)</f>
        <v>1.2728879919991911</v>
      </c>
      <c r="CF76" s="3">
        <f ca="1">Parameters!CF$159+Parameters!CF$160*LN(Parameters!$B$125+Temperatures!$G76-Temperatures!$G$2-18.825)</f>
        <v>1.255537880040315</v>
      </c>
      <c r="CG76" s="3">
        <f ca="1">Parameters!CG$159+Parameters!CG$160*LN(Parameters!$B$125+Temperatures!$G76-Temperatures!$G$2-18.825)</f>
        <v>0.47802235912833485</v>
      </c>
      <c r="CH76" s="3">
        <f ca="1">Parameters!CH$159+Parameters!CH$160*LN(Parameters!$B$125+Temperatures!$G76-Temperatures!$G$2-18.825)</f>
        <v>0.80443475583207136</v>
      </c>
      <c r="CI76" s="3">
        <f ca="1">Parameters!CI$159+Parameters!CI$160*LN(Parameters!$B$125+Temperatures!$G76-Temperatures!$G$2-18.825)</f>
        <v>1.1456672917750435</v>
      </c>
      <c r="CJ76" s="3">
        <f ca="1">Parameters!CJ$159+Parameters!CJ$160*LN(Parameters!$B$125+Temperatures!$G76-Temperatures!$G$2-18.825)</f>
        <v>0.19959247064537083</v>
      </c>
      <c r="CK76" s="3">
        <f ca="1">Parameters!CK$159+Parameters!CK$160*LN(Parameters!$B$125+Temperatures!$G76-Temperatures!$G$2-18.825)</f>
        <v>1.0110438006669786</v>
      </c>
      <c r="CL76" s="3">
        <f ca="1">Parameters!CL$159+Parameters!CL$160*LN(Parameters!$B$125+Temperatures!$G76-Temperatures!$G$2-18.825)</f>
        <v>0.67681258998377958</v>
      </c>
      <c r="CM76" s="3">
        <f ca="1">Parameters!CM$159+Parameters!CM$160*LN(Parameters!$B$125+Temperatures!$G76-Temperatures!$G$2-18.825)</f>
        <v>1.2255168986166869</v>
      </c>
      <c r="CN76" s="3">
        <f ca="1">Parameters!CN$159+Parameters!CN$160*LN(Parameters!$B$125+Temperatures!$G76-Temperatures!$G$2-18.825)</f>
        <v>0.94957887546567721</v>
      </c>
      <c r="CO76" s="3">
        <f ca="1">Parameters!CO$159+Parameters!CO$160*LN(Parameters!$B$125+Temperatures!$G76-Temperatures!$G$2-18.825)</f>
        <v>0.72054946276870435</v>
      </c>
      <c r="CP76" s="3">
        <f ca="1">Parameters!CP$159+Parameters!CP$160*LN(Parameters!$B$125+Temperatures!$G76-Temperatures!$G$2-18.825)</f>
        <v>0.40567700150673452</v>
      </c>
      <c r="CQ76" s="3">
        <f ca="1">Parameters!CQ$159+Parameters!CQ$160*LN(Parameters!$B$125+Temperatures!$G76-Temperatures!$G$2-18.825)</f>
        <v>1.051955309787542</v>
      </c>
      <c r="CR76" s="3">
        <f ca="1">Parameters!CR$159+Parameters!CR$160*LN(Parameters!$B$125+Temperatures!$G76-Temperatures!$G$2-18.825)</f>
        <v>0.26459437575506495</v>
      </c>
      <c r="CS76" s="3">
        <f ca="1">Parameters!CS$159+Parameters!CS$160*LN(Parameters!$B$125+Temperatures!$G76-Temperatures!$G$2-18.825)</f>
        <v>1.3624177874385552</v>
      </c>
      <c r="CT76" s="3">
        <f ca="1">Parameters!CT$159+Parameters!CT$160*LN(Parameters!$B$125+Temperatures!$G76-Temperatures!$G$2-18.825)</f>
        <v>1.2389596339554507</v>
      </c>
      <c r="CU76" s="3">
        <f ca="1">Parameters!CU$159+Parameters!CU$160*LN(Parameters!$B$125+Temperatures!$G76-Temperatures!$G$2-18.825)</f>
        <v>0.63205960292275665</v>
      </c>
      <c r="CV76" s="3">
        <f ca="1">Parameters!CV$159+Parameters!CV$160*LN(Parameters!$B$125+Temperatures!$G76-Temperatures!$G$2-18.825)</f>
        <v>1.2951314249005204</v>
      </c>
      <c r="CW76" s="3">
        <f ca="1">Parameters!CW$159+Parameters!CW$160*LN(Parameters!$B$125+Temperatures!$G76-Temperatures!$G$2-18.825)</f>
        <v>1.2033592891253924</v>
      </c>
      <c r="CX76" s="3">
        <f ca="1">Parameters!CX$159+Parameters!CX$160*LN(Parameters!$B$125+Temperatures!$G76-Temperatures!$G$2-18.825)</f>
        <v>0.8364849704833105</v>
      </c>
      <c r="CY76" s="3">
        <f ca="1">Parameters!CY$159+Parameters!CY$160*LN(Parameters!$B$125+Temperatures!$G76-Temperatures!$G$2-18.825)</f>
        <v>1.2262839116219224</v>
      </c>
      <c r="CZ76" s="3">
        <f ca="1">Parameters!CZ$159+Parameters!CZ$160*LN(Parameters!$B$125+Temperatures!$G76-Temperatures!$G$2-18.825)</f>
        <v>1.0323994784212855</v>
      </c>
      <c r="DA76" s="3">
        <f ca="1">Parameters!DA$159+Parameters!DA$160*LN(Parameters!$B$125+Temperatures!$G76-Temperatures!$G$2-18.825)</f>
        <v>0.31447821409172327</v>
      </c>
      <c r="DB76" s="3">
        <f ca="1">Parameters!DB$159+Parameters!DB$160*LN(Parameters!$B$125+Temperatures!$G76-Temperatures!$G$2-18.825)</f>
        <v>1.2696995816146093</v>
      </c>
      <c r="DC76" s="3">
        <f ca="1">Parameters!DC$159+Parameters!DC$160*LN(Parameters!$B$125+Temperatures!$G76-Temperatures!$G$2-18.825)</f>
        <v>0.67539583578699269</v>
      </c>
      <c r="DD76" s="3">
        <f ca="1">Parameters!DD$159+Parameters!DD$160*LN(Parameters!$B$125+Temperatures!$G76-Temperatures!$G$2-18.825)</f>
        <v>0.38636224157261478</v>
      </c>
      <c r="DE76" s="3">
        <f ca="1">Parameters!DE$159+Parameters!DE$160*LN(Parameters!$B$125+Temperatures!$G76-Temperatures!$G$2-18.825)</f>
        <v>0.49006359811328698</v>
      </c>
      <c r="DF76" s="3">
        <f ca="1">Parameters!DF$159+Parameters!DF$160*LN(Parameters!$B$125+Temperatures!$G76-Temperatures!$G$2-18.825)</f>
        <v>0.36410576377301423</v>
      </c>
      <c r="DG76" s="3">
        <f ca="1">Parameters!DG$159+Parameters!DG$160*LN(Parameters!$B$125+Temperatures!$G76-Temperatures!$G$2-18.825)</f>
        <v>0.88019542674935225</v>
      </c>
      <c r="DH76" s="3">
        <f ca="1">Parameters!DH$159+Parameters!DH$160*LN(Parameters!$B$125+Temperatures!$G76-Temperatures!$G$2-18.825)</f>
        <v>0.54356397245267318</v>
      </c>
      <c r="DI76" s="3">
        <f ca="1">Parameters!DI$159+Parameters!DI$160*LN(Parameters!$B$125+Temperatures!$G76-Temperatures!$G$2-18.825)</f>
        <v>1.0348286538288229</v>
      </c>
      <c r="DJ76" s="3">
        <f ca="1">Parameters!DJ$159+Parameters!DJ$160*LN(Parameters!$B$125+Temperatures!$G76-Temperatures!$G$2-18.825)</f>
        <v>0.98796085380424403</v>
      </c>
      <c r="DK76" s="3">
        <f ca="1">Parameters!DK$159+Parameters!DK$160*LN(Parameters!$B$125+Temperatures!$G76-Temperatures!$G$2-18.825)</f>
        <v>0.55253541799465</v>
      </c>
      <c r="DL76" s="3">
        <f ca="1">Parameters!DL$159+Parameters!DL$160*LN(Parameters!$B$125+Temperatures!$G76-Temperatures!$G$2-18.825)</f>
        <v>1.3737369280343159</v>
      </c>
      <c r="DM76" s="3">
        <f ca="1">Parameters!DM$159+Parameters!DM$160*LN(Parameters!$B$125+Temperatures!$G76-Temperatures!$G$2-18.825)</f>
        <v>1.2638169887753348</v>
      </c>
      <c r="DN76" s="3">
        <f ca="1">Parameters!DN$159+Parameters!DN$160*LN(Parameters!$B$125+Temperatures!$G76-Temperatures!$G$2-18.825)</f>
        <v>0.52013755994486455</v>
      </c>
      <c r="DO76" s="3">
        <f ca="1">Parameters!DO$159+Parameters!DO$160*LN(Parameters!$B$125+Temperatures!$G76-Temperatures!$G$2-18.825)</f>
        <v>3.6360348163065631E-2</v>
      </c>
      <c r="DP76" s="3">
        <f ca="1">Parameters!DP$159+Parameters!DP$160*LN(Parameters!$B$125+Temperatures!$G76-Temperatures!$G$2-18.825)</f>
        <v>1.1921345269475194</v>
      </c>
      <c r="DQ76" s="3">
        <f ca="1">Parameters!DQ$159+Parameters!DQ$160*LN(Parameters!$B$125+Temperatures!$G76-Temperatures!$G$2-18.825)</f>
        <v>1.3826582889482744</v>
      </c>
      <c r="DR76" s="3">
        <f ca="1">Parameters!DR$159+Parameters!DR$160*LN(Parameters!$B$125+Temperatures!$G76-Temperatures!$G$2-18.825)</f>
        <v>1.2645010575028965</v>
      </c>
      <c r="DS76" s="3">
        <f ca="1">Parameters!DS$159+Parameters!DS$160*LN(Parameters!$B$125+Temperatures!$G76-Temperatures!$G$2-18.825)</f>
        <v>1.0674930460016636</v>
      </c>
      <c r="DT76" s="3">
        <f ca="1">Parameters!DT$159+Parameters!DT$160*LN(Parameters!$B$125+Temperatures!$G76-Temperatures!$G$2-18.825)</f>
        <v>1.1212660076411063</v>
      </c>
      <c r="DU76" s="3">
        <f ca="1">Parameters!DU$159+Parameters!DU$160*LN(Parameters!$B$125+Temperatures!$G76-Temperatures!$G$2-18.825)</f>
        <v>1.3017253938035891</v>
      </c>
      <c r="DV76" s="3">
        <f ca="1">Parameters!DV$159+Parameters!DV$160*LN(Parameters!$B$125+Temperatures!$G76-Temperatures!$G$2-18.825)</f>
        <v>1.1001088527077445</v>
      </c>
      <c r="DW76" s="3">
        <f ca="1">Parameters!DW$159+Parameters!DW$160*LN(Parameters!$B$125+Temperatures!$G76-Temperatures!$G$2-18.825)</f>
        <v>1.032242525608615</v>
      </c>
      <c r="DX76" s="3">
        <f ca="1">Parameters!DX$159+Parameters!DX$160*LN(Parameters!$B$125+Temperatures!$G76-Temperatures!$G$2-18.825)</f>
        <v>1.4117693434410881</v>
      </c>
      <c r="DY76" s="3">
        <f ca="1">Parameters!DY$159+Parameters!DY$160*LN(Parameters!$B$125+Temperatures!$G76-Temperatures!$G$2-18.825)</f>
        <v>1.316905324577726</v>
      </c>
      <c r="DZ76" s="3">
        <f ca="1">Parameters!DZ$159+Parameters!DZ$160*LN(Parameters!$B$125+Temperatures!$G76-Temperatures!$G$2-18.825)</f>
        <v>1.2339249489400541</v>
      </c>
      <c r="EA76" s="3">
        <f ca="1">Parameters!EA$159+Parameters!EA$160*LN(Parameters!$B$125+Temperatures!$G76-Temperatures!$G$2-18.825)</f>
        <v>0.50812671647654573</v>
      </c>
      <c r="EB76" s="3">
        <f ca="1">Parameters!EB$159+Parameters!EB$160*LN(Parameters!$B$125+Temperatures!$G76-Temperatures!$G$2-18.825)</f>
        <v>0.24164947506131029</v>
      </c>
      <c r="EC76" s="3">
        <f ca="1">Parameters!EC$159+Parameters!EC$160*LN(Parameters!$B$125+Temperatures!$G76-Temperatures!$G$2-18.825)</f>
        <v>0.99559925011378358</v>
      </c>
      <c r="ED76" s="3">
        <f ca="1">Parameters!ED$159+Parameters!ED$160*LN(Parameters!$B$125+Temperatures!$G76-Temperatures!$G$2-18.825)</f>
        <v>1.2878527122873111</v>
      </c>
      <c r="EE76" s="3">
        <f ca="1">Parameters!EE$159+Parameters!EE$160*LN(Parameters!$B$125+Temperatures!$G76-Temperatures!$G$2-18.825)</f>
        <v>0.61497504248171331</v>
      </c>
      <c r="EF76" s="3">
        <f ca="1">Parameters!EF$159+Parameters!EF$160*LN(Parameters!$B$125+Temperatures!$G76-Temperatures!$G$2-18.825)</f>
        <v>1.2558831286880925</v>
      </c>
      <c r="EG76" s="3">
        <f ca="1">Parameters!EG$159+Parameters!EG$160*LN(Parameters!$B$125+Temperatures!$G76-Temperatures!$G$2-18.825)</f>
        <v>1.1702023975991882</v>
      </c>
      <c r="EH76" s="3">
        <f ca="1">Parameters!EH$159+Parameters!EH$160*LN(Parameters!$B$125+Temperatures!$G76-Temperatures!$G$2-18.825)</f>
        <v>1.2459515979085967</v>
      </c>
      <c r="EI76" s="3">
        <f ca="1">Parameters!EI$159+Parameters!EI$160*LN(Parameters!$B$125+Temperatures!$G76-Temperatures!$G$2-18.825)</f>
        <v>0.90959734958612715</v>
      </c>
      <c r="EJ76" s="3">
        <f ca="1">Parameters!EJ$159+Parameters!EJ$160*LN(Parameters!$B$125+Temperatures!$G76-Temperatures!$G$2-18.825)</f>
        <v>1.2519904870490279</v>
      </c>
      <c r="EK76" s="3">
        <f ca="1">Parameters!EK$159+Parameters!EK$160*LN(Parameters!$B$125+Temperatures!$G76-Temperatures!$G$2-18.825)</f>
        <v>1.3216487997506061</v>
      </c>
      <c r="EL76" s="3">
        <f ca="1">Parameters!EL$159+Parameters!EL$160*LN(Parameters!$B$125+Temperatures!$G76-Temperatures!$G$2-18.825)</f>
        <v>1.1562271224208884</v>
      </c>
      <c r="EM76" s="3">
        <f ca="1">Parameters!EM$159+Parameters!EM$160*LN(Parameters!$B$125+Temperatures!$G76-Temperatures!$G$2-18.825)</f>
        <v>0.45368251974942586</v>
      </c>
      <c r="EN76" s="3">
        <f ca="1">Parameters!EN$159+Parameters!EN$160*LN(Parameters!$B$125+Temperatures!$G76-Temperatures!$G$2-18.825)</f>
        <v>1.204679674224747</v>
      </c>
      <c r="EO76" s="3">
        <f ca="1">Parameters!EO$159+Parameters!EO$160*LN(Parameters!$B$125+Temperatures!$G76-Temperatures!$G$2-18.825)</f>
        <v>0.46427222420162095</v>
      </c>
      <c r="EP76" s="3">
        <f ca="1">Parameters!EP$159+Parameters!EP$160*LN(Parameters!$B$125+Temperatures!$G76-Temperatures!$G$2-18.825)</f>
        <v>0.7547608303735156</v>
      </c>
      <c r="EQ76" s="3">
        <f ca="1">Parameters!EQ$159+Parameters!EQ$160*LN(Parameters!$B$125+Temperatures!$G76-Temperatures!$G$2-18.825)</f>
        <v>1.1531578824926614</v>
      </c>
      <c r="ER76" s="3">
        <f ca="1">Parameters!ER$159+Parameters!ER$160*LN(Parameters!$B$125+Temperatures!$G76-Temperatures!$G$2-18.825)</f>
        <v>0.99378916271653583</v>
      </c>
      <c r="ES76" s="3">
        <f ca="1">Parameters!ES$159+Parameters!ES$160*LN(Parameters!$B$125+Temperatures!$G76-Temperatures!$G$2-18.825)</f>
        <v>1.358006740861879</v>
      </c>
      <c r="ET76" s="3">
        <f ca="1">Parameters!ET$159+Parameters!ET$160*LN(Parameters!$B$125+Temperatures!$G76-Temperatures!$G$2-18.825)</f>
        <v>0.78715641706104744</v>
      </c>
      <c r="EU76" s="3">
        <f ca="1">Parameters!EU$159+Parameters!EU$160*LN(Parameters!$B$125+Temperatures!$G76-Temperatures!$G$2-18.825)</f>
        <v>0.52730907222820411</v>
      </c>
      <c r="EV76" s="3">
        <f ca="1">Parameters!EV$159+Parameters!EV$160*LN(Parameters!$B$125+Temperatures!$G76-Temperatures!$G$2-18.825)</f>
        <v>0.28426842096782473</v>
      </c>
      <c r="EW76" s="3">
        <f ca="1">Parameters!EW$159+Parameters!EW$160*LN(Parameters!$B$125+Temperatures!$G76-Temperatures!$G$2-18.825)</f>
        <v>0.95952154687261382</v>
      </c>
      <c r="EX76" s="3">
        <f ca="1">Parameters!EX$159+Parameters!EX$160*LN(Parameters!$B$125+Temperatures!$G76-Temperatures!$G$2-18.825)</f>
        <v>1.2668306532273477</v>
      </c>
      <c r="EY76" s="3">
        <f ca="1">Parameters!EY$159+Parameters!EY$160*LN(Parameters!$B$125+Temperatures!$G76-Temperatures!$G$2-18.825)</f>
        <v>1.4198758355975518</v>
      </c>
      <c r="EZ76" s="3">
        <f ca="1">Parameters!EZ$159+Parameters!EZ$160*LN(Parameters!$B$125+Temperatures!$G76-Temperatures!$G$2-18.825)</f>
        <v>1.3073989582815801</v>
      </c>
      <c r="FA76" s="3">
        <f ca="1">Parameters!FA$159+Parameters!FA$160*LN(Parameters!$B$125+Temperatures!$G76-Temperatures!$G$2-18.825)</f>
        <v>1.1949710293521227</v>
      </c>
      <c r="FB76" s="3">
        <f ca="1">Parameters!FB$159+Parameters!FB$160*LN(Parameters!$B$125+Temperatures!$G76-Temperatures!$G$2-18.825)</f>
        <v>1.2533035694697763</v>
      </c>
      <c r="FC76" s="3">
        <f ca="1">Parameters!FC$159+Parameters!FC$160*LN(Parameters!$B$125+Temperatures!$G76-Temperatures!$G$2-18.825)</f>
        <v>1.2006075806870502</v>
      </c>
      <c r="FD76" s="3">
        <f ca="1">Parameters!FD$159+Parameters!FD$160*LN(Parameters!$B$125+Temperatures!$G76-Temperatures!$G$2-18.825)</f>
        <v>0.57888166084099846</v>
      </c>
      <c r="FE76" s="3">
        <f ca="1">Parameters!FE$159+Parameters!FE$160*LN(Parameters!$B$125+Temperatures!$G76-Temperatures!$G$2-18.825)</f>
        <v>1.314749907437252</v>
      </c>
      <c r="FF76" s="3">
        <f ca="1">Parameters!FF$159+Parameters!FF$160*LN(Parameters!$B$125+Temperatures!$G76-Temperatures!$G$2-18.825)</f>
        <v>0.5970789094989809</v>
      </c>
      <c r="FG76" s="3">
        <f ca="1">Parameters!FG$159+Parameters!FG$160*LN(Parameters!$B$125+Temperatures!$G76-Temperatures!$G$2-18.825)</f>
        <v>1.3667128597077522</v>
      </c>
      <c r="FH76" s="3">
        <f ca="1">Parameters!FH$159+Parameters!FH$160*LN(Parameters!$B$125+Temperatures!$G76-Temperatures!$G$2-18.825)</f>
        <v>1.0308542585263047</v>
      </c>
      <c r="FI76" s="3">
        <f ca="1">Parameters!FI$159+Parameters!FI$160*LN(Parameters!$B$125+Temperatures!$G76-Temperatures!$G$2-18.825)</f>
        <v>1.3196447239546172</v>
      </c>
      <c r="FJ76" s="3">
        <f ca="1">Parameters!FJ$159+Parameters!FJ$160*LN(Parameters!$B$125+Temperatures!$G76-Temperatures!$G$2-18.825)</f>
        <v>0.44474101297570395</v>
      </c>
      <c r="FK76" s="3">
        <f ca="1">Parameters!FK$159+Parameters!FK$160*LN(Parameters!$B$125+Temperatures!$G76-Temperatures!$G$2-18.825)</f>
        <v>0.50275057087325548</v>
      </c>
      <c r="FL76" s="3">
        <f ca="1">Parameters!FL$159+Parameters!FL$160*LN(Parameters!$B$125+Temperatures!$G76-Temperatures!$G$2-18.825)</f>
        <v>0.33127634323323668</v>
      </c>
      <c r="FM76" s="3">
        <f ca="1">Parameters!FM$159+Parameters!FM$160*LN(Parameters!$B$125+Temperatures!$G76-Temperatures!$G$2-18.825)</f>
        <v>0.90878335458559423</v>
      </c>
      <c r="FN76" s="3">
        <f ca="1">Parameters!FN$159+Parameters!FN$160*LN(Parameters!$B$125+Temperatures!$G76-Temperatures!$G$2-18.825)</f>
        <v>1.3863591489201541</v>
      </c>
      <c r="FO76" s="3">
        <f ca="1">Parameters!FO$159+Parameters!FO$160*LN(Parameters!$B$125+Temperatures!$G76-Temperatures!$G$2-18.825)</f>
        <v>1.3151460553367196</v>
      </c>
      <c r="FP76" s="3">
        <f ca="1">Parameters!FP$159+Parameters!FP$160*LN(Parameters!$B$125+Temperatures!$G76-Temperatures!$G$2-18.825)</f>
        <v>1.3362072020952422</v>
      </c>
      <c r="FQ76" s="3">
        <f ca="1">Parameters!FQ$159+Parameters!FQ$160*LN(Parameters!$B$125+Temperatures!$G76-Temperatures!$G$2-18.825)</f>
        <v>0.60703988992414026</v>
      </c>
      <c r="FR76" s="3">
        <f ca="1">Parameters!FR$159+Parameters!FR$160*LN(Parameters!$B$125+Temperatures!$G76-Temperatures!$G$2-18.825)</f>
        <v>0.80230678192917726</v>
      </c>
      <c r="FS76" s="3">
        <f ca="1">Parameters!FS$159+Parameters!FS$160*LN(Parameters!$B$125+Temperatures!$G76-Temperatures!$G$2-18.825)</f>
        <v>1.1816754280095738</v>
      </c>
      <c r="FT76" s="3">
        <f ca="1">Parameters!FT$159+Parameters!FT$160*LN(Parameters!$B$125+Temperatures!$G76-Temperatures!$G$2-18.825)</f>
        <v>1.0628610219519361</v>
      </c>
      <c r="FU76" s="3">
        <f ca="1">Parameters!FU$159+Parameters!FU$160*LN(Parameters!$B$125+Temperatures!$G76-Temperatures!$G$2-18.825)</f>
        <v>1.2950504470828854</v>
      </c>
      <c r="FV76" s="3">
        <f ca="1">Parameters!FV$159+Parameters!FV$160*LN(Parameters!$B$125+Temperatures!$G76-Temperatures!$G$2-18.825)</f>
        <v>0.91984336286512103</v>
      </c>
      <c r="FW76" s="3">
        <f ca="1">Parameters!FW$159+Parameters!FW$160*LN(Parameters!$B$125+Temperatures!$G76-Temperatures!$G$2-18.825)</f>
        <v>0.68063070420090244</v>
      </c>
      <c r="FX76" s="3">
        <f ca="1">Parameters!FX$159+Parameters!FX$160*LN(Parameters!$B$125+Temperatures!$G76-Temperatures!$G$2-18.825)</f>
        <v>1.2020943172837868</v>
      </c>
      <c r="FY76" s="3">
        <f ca="1">Parameters!FY$159+Parameters!FY$160*LN(Parameters!$B$125+Temperatures!$G76-Temperatures!$G$2-18.825)</f>
        <v>0.99839897536023725</v>
      </c>
      <c r="FZ76" s="3">
        <f ca="1">Parameters!FZ$159+Parameters!FZ$160*LN(Parameters!$B$125+Temperatures!$G76-Temperatures!$G$2-18.825)</f>
        <v>1.1399024083209339</v>
      </c>
      <c r="GA76" s="3">
        <f ca="1">Parameters!GA$159+Parameters!GA$160*LN(Parameters!$B$125+Temperatures!$G76-Temperatures!$G$2-18.825)</f>
        <v>1.1338805811429202</v>
      </c>
      <c r="GB76" s="3">
        <f ca="1">Parameters!GB$159+Parameters!GB$160*LN(Parameters!$B$125+Temperatures!$G76-Temperatures!$G$2-18.825)</f>
        <v>0.47799909745356095</v>
      </c>
      <c r="GC76" s="3">
        <f ca="1">Parameters!GC$159+Parameters!GC$160*LN(Parameters!$B$125+Temperatures!$G76-Temperatures!$G$2-18.825)</f>
        <v>0.86774657353403317</v>
      </c>
      <c r="GD76" s="3">
        <f ca="1">Parameters!GD$159+Parameters!GD$160*LN(Parameters!$B$125+Temperatures!$G76-Temperatures!$G$2-18.825)</f>
        <v>0.72861327021894717</v>
      </c>
      <c r="GE76" s="3">
        <f ca="1">Parameters!GE$159+Parameters!GE$160*LN(Parameters!$B$125+Temperatures!$G76-Temperatures!$G$2-18.825)</f>
        <v>0.70507296173311973</v>
      </c>
      <c r="GF76" s="3">
        <f ca="1">Parameters!GF$159+Parameters!GF$160*LN(Parameters!$B$125+Temperatures!$G76-Temperatures!$G$2-18.825)</f>
        <v>1.2289047680548468</v>
      </c>
      <c r="GG76" s="3">
        <f ca="1">Parameters!GG$159+Parameters!GG$160*LN(Parameters!$B$125+Temperatures!$G76-Temperatures!$G$2-18.825)</f>
        <v>1.26000689966866</v>
      </c>
      <c r="GH76" s="3">
        <f ca="1">Parameters!GH$159+Parameters!GH$160*LN(Parameters!$B$125+Temperatures!$G76-Temperatures!$G$2-18.825)</f>
        <v>1.1251608861085289</v>
      </c>
      <c r="GI76" s="3">
        <f ca="1">Parameters!GI$159+Parameters!GI$160*LN(Parameters!$B$125+Temperatures!$G76-Temperatures!$G$2-18.825)</f>
        <v>1.2382403558348032</v>
      </c>
      <c r="GJ76" s="3">
        <f ca="1">Parameters!GJ$159+Parameters!GJ$160*LN(Parameters!$B$125+Temperatures!$G76-Temperatures!$G$2-18.825)</f>
        <v>1.0293531835931176</v>
      </c>
      <c r="GK76" s="3">
        <f ca="1">Parameters!GK$159+Parameters!GK$160*LN(Parameters!$B$125+Temperatures!$G76-Temperatures!$G$2-18.825)</f>
        <v>0.92836787629671402</v>
      </c>
      <c r="GL76" s="3">
        <f ca="1">Parameters!GL$159+Parameters!GL$160*LN(Parameters!$B$125+Temperatures!$G76-Temperatures!$G$2-18.825)</f>
        <v>1.1147401306218854</v>
      </c>
      <c r="GM76" s="3">
        <f ca="1">Parameters!GM$159+Parameters!GM$160*LN(Parameters!$B$125+Temperatures!$G76-Temperatures!$G$2-18.825)</f>
        <v>1.0609205210945896</v>
      </c>
    </row>
    <row r="77" spans="1:195" x14ac:dyDescent="0.25">
      <c r="A77">
        <v>2085</v>
      </c>
      <c r="B77" s="3">
        <f ca="1">Parameters!B$159+Parameters!B$160*LN(Parameters!$B$125+Temperatures!$G77-Temperatures!$G$2-18.825)</f>
        <v>0.67329461646609945</v>
      </c>
      <c r="C77" s="3">
        <f ca="1">Parameters!C$159+Parameters!C$160*LN(Parameters!$B$125+Temperatures!$G77-Temperatures!$G$2-18.825)</f>
        <v>1.1075294527816948</v>
      </c>
      <c r="D77" s="3">
        <f ca="1">Parameters!D$159+Parameters!D$160*LN(Parameters!$B$125+Temperatures!$G77-Temperatures!$G$2-18.825)</f>
        <v>0.64568234808686464</v>
      </c>
      <c r="E77" s="3">
        <f ca="1">Parameters!E$159+Parameters!E$160*LN(Parameters!$B$125+Temperatures!$G77-Temperatures!$G$2-18.825)</f>
        <v>0.27015392952809936</v>
      </c>
      <c r="F77" s="3">
        <f ca="1">Parameters!F$159+Parameters!F$160*LN(Parameters!$B$125+Temperatures!$G77-Temperatures!$G$2-18.825)</f>
        <v>1.3324701317464116</v>
      </c>
      <c r="G77" s="3">
        <f ca="1">Parameters!G$159+Parameters!G$160*LN(Parameters!$B$125+Temperatures!$G77-Temperatures!$G$2-18.825)</f>
        <v>0.88081488903947236</v>
      </c>
      <c r="H77" s="3">
        <f ca="1">Parameters!H$159+Parameters!H$160*LN(Parameters!$B$125+Temperatures!$G77-Temperatures!$G$2-18.825)</f>
        <v>0.47188634471566576</v>
      </c>
      <c r="I77" s="3">
        <f ca="1">Parameters!I$159+Parameters!I$160*LN(Parameters!$B$125+Temperatures!$G77-Temperatures!$G$2-18.825)</f>
        <v>1.289966329292229</v>
      </c>
      <c r="J77" s="3">
        <f ca="1">Parameters!J$159+Parameters!J$160*LN(Parameters!$B$125+Temperatures!$G77-Temperatures!$G$2-18.825)</f>
        <v>0.8565016645443323</v>
      </c>
      <c r="K77" s="3">
        <f ca="1">Parameters!K$159+Parameters!K$160*LN(Parameters!$B$125+Temperatures!$G77-Temperatures!$G$2-18.825)</f>
        <v>0.43791399913775914</v>
      </c>
      <c r="L77" s="3">
        <f ca="1">Parameters!L$159+Parameters!L$160*LN(Parameters!$B$125+Temperatures!$G77-Temperatures!$G$2-18.825)</f>
        <v>0.71105391755609804</v>
      </c>
      <c r="M77" s="3">
        <f ca="1">Parameters!M$159+Parameters!M$160*LN(Parameters!$B$125+Temperatures!$G77-Temperatures!$G$2-18.825)</f>
        <v>1.0474294947726599</v>
      </c>
      <c r="N77" s="3">
        <f ca="1">Parameters!N$159+Parameters!N$160*LN(Parameters!$B$125+Temperatures!$G77-Temperatures!$G$2-18.825)</f>
        <v>0.52120344172322897</v>
      </c>
      <c r="O77" s="3">
        <f ca="1">Parameters!O$159+Parameters!O$160*LN(Parameters!$B$125+Temperatures!$G77-Temperatures!$G$2-18.825)</f>
        <v>1.3405961544425586</v>
      </c>
      <c r="P77" s="3">
        <f ca="1">Parameters!P$159+Parameters!P$160*LN(Parameters!$B$125+Temperatures!$G77-Temperatures!$G$2-18.825)</f>
        <v>1.3816469700831864</v>
      </c>
      <c r="Q77" s="3">
        <f ca="1">Parameters!Q$159+Parameters!Q$160*LN(Parameters!$B$125+Temperatures!$G77-Temperatures!$G$2-18.825)</f>
        <v>1.2536588638780235</v>
      </c>
      <c r="R77" s="3">
        <f ca="1">Parameters!R$159+Parameters!R$160*LN(Parameters!$B$125+Temperatures!$G77-Temperatures!$G$2-18.825)</f>
        <v>0.58107883638582125</v>
      </c>
      <c r="S77" s="3">
        <f ca="1">Parameters!S$159+Parameters!S$160*LN(Parameters!$B$125+Temperatures!$G77-Temperatures!$G$2-18.825)</f>
        <v>1.3597307314886116</v>
      </c>
      <c r="T77" s="3">
        <f ca="1">Parameters!T$159+Parameters!T$160*LN(Parameters!$B$125+Temperatures!$G77-Temperatures!$G$2-18.825)</f>
        <v>1.2262926729696348</v>
      </c>
      <c r="U77" s="3">
        <f ca="1">Parameters!U$159+Parameters!U$160*LN(Parameters!$B$125+Temperatures!$G77-Temperatures!$G$2-18.825)</f>
        <v>0.51906950155090636</v>
      </c>
      <c r="V77" s="3">
        <f ca="1">Parameters!V$159+Parameters!V$160*LN(Parameters!$B$125+Temperatures!$G77-Temperatures!$G$2-18.825)</f>
        <v>0.38911690776079588</v>
      </c>
      <c r="W77" s="3">
        <f ca="1">Parameters!W$159+Parameters!W$160*LN(Parameters!$B$125+Temperatures!$G77-Temperatures!$G$2-18.825)</f>
        <v>1.2478249864307562</v>
      </c>
      <c r="X77" s="3">
        <f ca="1">Parameters!X$159+Parameters!X$160*LN(Parameters!$B$125+Temperatures!$G77-Temperatures!$G$2-18.825)</f>
        <v>1.1310251786616439</v>
      </c>
      <c r="Y77" s="3">
        <f ca="1">Parameters!Y$159+Parameters!Y$160*LN(Parameters!$B$125+Temperatures!$G77-Temperatures!$G$2-18.825)</f>
        <v>0.84392973396557303</v>
      </c>
      <c r="Z77" s="3">
        <f ca="1">Parameters!Z$159+Parameters!Z$160*LN(Parameters!$B$125+Temperatures!$G77-Temperatures!$G$2-18.825)</f>
        <v>1.1561942412946185</v>
      </c>
      <c r="AA77" s="3">
        <f ca="1">Parameters!AA$159+Parameters!AA$160*LN(Parameters!$B$125+Temperatures!$G77-Temperatures!$G$2-18.825)</f>
        <v>1.2894846938731073</v>
      </c>
      <c r="AB77" s="3">
        <f ca="1">Parameters!AB$159+Parameters!AB$160*LN(Parameters!$B$125+Temperatures!$G77-Temperatures!$G$2-18.825)</f>
        <v>1.3262110940492009</v>
      </c>
      <c r="AC77" s="3">
        <f ca="1">Parameters!AC$159+Parameters!AC$160*LN(Parameters!$B$125+Temperatures!$G77-Temperatures!$G$2-18.825)</f>
        <v>0.66698186073720933</v>
      </c>
      <c r="AD77" s="3">
        <f ca="1">Parameters!AD$159+Parameters!AD$160*LN(Parameters!$B$125+Temperatures!$G77-Temperatures!$G$2-18.825)</f>
        <v>1.1154269624357602</v>
      </c>
      <c r="AE77" s="3">
        <f ca="1">Parameters!AE$159+Parameters!AE$160*LN(Parameters!$B$125+Temperatures!$G77-Temperatures!$G$2-18.825)</f>
        <v>1.2636011229062372</v>
      </c>
      <c r="AF77" s="3">
        <f ca="1">Parameters!AF$159+Parameters!AF$160*LN(Parameters!$B$125+Temperatures!$G77-Temperatures!$G$2-18.825)</f>
        <v>0.36593059750528162</v>
      </c>
      <c r="AG77" s="3">
        <f ca="1">Parameters!AG$159+Parameters!AG$160*LN(Parameters!$B$125+Temperatures!$G77-Temperatures!$G$2-18.825)</f>
        <v>0.43175252334023373</v>
      </c>
      <c r="AH77" s="3">
        <f ca="1">Parameters!AH$159+Parameters!AH$160*LN(Parameters!$B$125+Temperatures!$G77-Temperatures!$G$2-18.825)</f>
        <v>0.64403152539802722</v>
      </c>
      <c r="AI77" s="3">
        <f ca="1">Parameters!AI$159+Parameters!AI$160*LN(Parameters!$B$125+Temperatures!$G77-Temperatures!$G$2-18.825)</f>
        <v>0.76377573063288595</v>
      </c>
      <c r="AJ77" s="3">
        <f ca="1">Parameters!AJ$159+Parameters!AJ$160*LN(Parameters!$B$125+Temperatures!$G77-Temperatures!$G$2-18.825)</f>
        <v>1.2856546192573961</v>
      </c>
      <c r="AK77" s="3">
        <f ca="1">Parameters!AK$159+Parameters!AK$160*LN(Parameters!$B$125+Temperatures!$G77-Temperatures!$G$2-18.825)</f>
        <v>1.237527916313059</v>
      </c>
      <c r="AL77" s="3">
        <f ca="1">Parameters!AL$159+Parameters!AL$160*LN(Parameters!$B$125+Temperatures!$G77-Temperatures!$G$2-18.825)</f>
        <v>1.2019064240312973</v>
      </c>
      <c r="AM77" s="3">
        <f ca="1">Parameters!AM$159+Parameters!AM$160*LN(Parameters!$B$125+Temperatures!$G77-Temperatures!$G$2-18.825)</f>
        <v>1.2272537067569529</v>
      </c>
      <c r="AN77" s="3">
        <f ca="1">Parameters!AN$159+Parameters!AN$160*LN(Parameters!$B$125+Temperatures!$G77-Temperatures!$G$2-18.825)</f>
        <v>1.0270219687794719</v>
      </c>
      <c r="AO77" s="3">
        <f ca="1">Parameters!AO$159+Parameters!AO$160*LN(Parameters!$B$125+Temperatures!$G77-Temperatures!$G$2-18.825)</f>
        <v>1.2000934521158639</v>
      </c>
      <c r="AP77" s="3">
        <f ca="1">Parameters!AP$159+Parameters!AP$160*LN(Parameters!$B$125+Temperatures!$G77-Temperatures!$G$2-18.825)</f>
        <v>1.0423081983943334</v>
      </c>
      <c r="AQ77" s="3">
        <f ca="1">Parameters!AQ$159+Parameters!AQ$160*LN(Parameters!$B$125+Temperatures!$G77-Temperatures!$G$2-18.825)</f>
        <v>1.1170328794852811</v>
      </c>
      <c r="AR77" s="3">
        <f ca="1">Parameters!AR$159+Parameters!AR$160*LN(Parameters!$B$125+Temperatures!$G77-Temperatures!$G$2-18.825)</f>
        <v>1.2569134026297915</v>
      </c>
      <c r="AS77" s="3">
        <f ca="1">Parameters!AS$159+Parameters!AS$160*LN(Parameters!$B$125+Temperatures!$G77-Temperatures!$G$2-18.825)</f>
        <v>0.92569975275676608</v>
      </c>
      <c r="AT77" s="3">
        <f ca="1">Parameters!AT$159+Parameters!AT$160*LN(Parameters!$B$125+Temperatures!$G77-Temperatures!$G$2-18.825)</f>
        <v>0.44894493960530168</v>
      </c>
      <c r="AU77" s="3">
        <f ca="1">Parameters!AU$159+Parameters!AU$160*LN(Parameters!$B$125+Temperatures!$G77-Temperatures!$G$2-18.825)</f>
        <v>0.4874511218213059</v>
      </c>
      <c r="AV77" s="3">
        <f ca="1">Parameters!AV$159+Parameters!AV$160*LN(Parameters!$B$125+Temperatures!$G77-Temperatures!$G$2-18.825)</f>
        <v>1.4225387729437813</v>
      </c>
      <c r="AW77" s="3">
        <f ca="1">Parameters!AW$159+Parameters!AW$160*LN(Parameters!$B$125+Temperatures!$G77-Temperatures!$G$2-18.825)</f>
        <v>1.1328675331576608</v>
      </c>
      <c r="AX77" s="3">
        <f ca="1">Parameters!AX$159+Parameters!AX$160*LN(Parameters!$B$125+Temperatures!$G77-Temperatures!$G$2-18.825)</f>
        <v>0.43628943133549142</v>
      </c>
      <c r="AY77" s="3">
        <f ca="1">Parameters!AY$159+Parameters!AY$160*LN(Parameters!$B$125+Temperatures!$G77-Temperatures!$G$2-18.825)</f>
        <v>1.226993273162283</v>
      </c>
      <c r="AZ77" s="3">
        <f ca="1">Parameters!AZ$159+Parameters!AZ$160*LN(Parameters!$B$125+Temperatures!$G77-Temperatures!$G$2-18.825)</f>
        <v>0.85629898419839889</v>
      </c>
      <c r="BA77" s="3">
        <f ca="1">Parameters!BA$159+Parameters!BA$160*LN(Parameters!$B$125+Temperatures!$G77-Temperatures!$G$2-18.825)</f>
        <v>1.0306917239224833</v>
      </c>
      <c r="BB77" s="3">
        <f ca="1">Parameters!BB$159+Parameters!BB$160*LN(Parameters!$B$125+Temperatures!$G77-Temperatures!$G$2-18.825)</f>
        <v>1.0944612483658833</v>
      </c>
      <c r="BC77" s="3">
        <f ca="1">Parameters!BC$159+Parameters!BC$160*LN(Parameters!$B$125+Temperatures!$G77-Temperatures!$G$2-18.825)</f>
        <v>1.1273655826044164</v>
      </c>
      <c r="BD77" s="3">
        <f ca="1">Parameters!BD$159+Parameters!BD$160*LN(Parameters!$B$125+Temperatures!$G77-Temperatures!$G$2-18.825)</f>
        <v>1.1164793099512615</v>
      </c>
      <c r="BE77" s="3">
        <f ca="1">Parameters!BE$159+Parameters!BE$160*LN(Parameters!$B$125+Temperatures!$G77-Temperatures!$G$2-18.825)</f>
        <v>0.73202905236674209</v>
      </c>
      <c r="BF77" s="3">
        <f ca="1">Parameters!BF$159+Parameters!BF$160*LN(Parameters!$B$125+Temperatures!$G77-Temperatures!$G$2-18.825)</f>
        <v>0.33065215706211143</v>
      </c>
      <c r="BG77" s="3">
        <f ca="1">Parameters!BG$159+Parameters!BG$160*LN(Parameters!$B$125+Temperatures!$G77-Temperatures!$G$2-18.825)</f>
        <v>0.98468032760700785</v>
      </c>
      <c r="BH77" s="3">
        <f ca="1">Parameters!BH$159+Parameters!BH$160*LN(Parameters!$B$125+Temperatures!$G77-Temperatures!$G$2-18.825)</f>
        <v>0.25633775572975293</v>
      </c>
      <c r="BI77" s="3">
        <f ca="1">Parameters!BI$159+Parameters!BI$160*LN(Parameters!$B$125+Temperatures!$G77-Temperatures!$G$2-18.825)</f>
        <v>1.148569044878101</v>
      </c>
      <c r="BJ77" s="3">
        <f ca="1">Parameters!BJ$159+Parameters!BJ$160*LN(Parameters!$B$125+Temperatures!$G77-Temperatures!$G$2-18.825)</f>
        <v>0.57857074860023283</v>
      </c>
      <c r="BK77" s="3">
        <f ca="1">Parameters!BK$159+Parameters!BK$160*LN(Parameters!$B$125+Temperatures!$G77-Temperatures!$G$2-18.825)</f>
        <v>1.3137492141997891</v>
      </c>
      <c r="BL77" s="3">
        <f ca="1">Parameters!BL$159+Parameters!BL$160*LN(Parameters!$B$125+Temperatures!$G77-Temperatures!$G$2-18.825)</f>
        <v>1.2522562743243244</v>
      </c>
      <c r="BM77" s="3">
        <f ca="1">Parameters!BM$159+Parameters!BM$160*LN(Parameters!$B$125+Temperatures!$G77-Temperatures!$G$2-18.825)</f>
        <v>0.48061269322937816</v>
      </c>
      <c r="BN77" s="3">
        <f ca="1">Parameters!BN$159+Parameters!BN$160*LN(Parameters!$B$125+Temperatures!$G77-Temperatures!$G$2-18.825)</f>
        <v>0.52628203836358667</v>
      </c>
      <c r="BO77" s="3">
        <f ca="1">Parameters!BO$159+Parameters!BO$160*LN(Parameters!$B$125+Temperatures!$G77-Temperatures!$G$2-18.825)</f>
        <v>1.3186733238455026</v>
      </c>
      <c r="BP77" s="3">
        <f ca="1">Parameters!BP$159+Parameters!BP$160*LN(Parameters!$B$125+Temperatures!$G77-Temperatures!$G$2-18.825)</f>
        <v>1.236628790451157</v>
      </c>
      <c r="BQ77" s="3">
        <f ca="1">Parameters!BQ$159+Parameters!BQ$160*LN(Parameters!$B$125+Temperatures!$G77-Temperatures!$G$2-18.825)</f>
        <v>1.1944149919437834</v>
      </c>
      <c r="BR77" s="3">
        <f ca="1">Parameters!BR$159+Parameters!BR$160*LN(Parameters!$B$125+Temperatures!$G77-Temperatures!$G$2-18.825)</f>
        <v>1.3158692937958358</v>
      </c>
      <c r="BS77" s="3">
        <f ca="1">Parameters!BS$159+Parameters!BS$160*LN(Parameters!$B$125+Temperatures!$G77-Temperatures!$G$2-18.825)</f>
        <v>1.3112085263460715</v>
      </c>
      <c r="BT77" s="3">
        <f ca="1">Parameters!BT$159+Parameters!BT$160*LN(Parameters!$B$125+Temperatures!$G77-Temperatures!$G$2-18.825)</f>
        <v>1.1922128616283951</v>
      </c>
      <c r="BU77" s="3">
        <f ca="1">Parameters!BU$159+Parameters!BU$160*LN(Parameters!$B$125+Temperatures!$G77-Temperatures!$G$2-18.825)</f>
        <v>0.7736357776516708</v>
      </c>
      <c r="BV77" s="3">
        <f ca="1">Parameters!BV$159+Parameters!BV$160*LN(Parameters!$B$125+Temperatures!$G77-Temperatures!$G$2-18.825)</f>
        <v>1.2731492510868863</v>
      </c>
      <c r="BW77" s="3">
        <f ca="1">Parameters!BW$159+Parameters!BW$160*LN(Parameters!$B$125+Temperatures!$G77-Temperatures!$G$2-18.825)</f>
        <v>1.005818426987547</v>
      </c>
      <c r="BX77" s="3">
        <f ca="1">Parameters!BX$159+Parameters!BX$160*LN(Parameters!$B$125+Temperatures!$G77-Temperatures!$G$2-18.825)</f>
        <v>1.2747901865640232</v>
      </c>
      <c r="BY77" s="3">
        <f ca="1">Parameters!BY$159+Parameters!BY$160*LN(Parameters!$B$125+Temperatures!$G77-Temperatures!$G$2-18.825)</f>
        <v>1.3182647411930204</v>
      </c>
      <c r="BZ77" s="3">
        <f ca="1">Parameters!BZ$159+Parameters!BZ$160*LN(Parameters!$B$125+Temperatures!$G77-Temperatures!$G$2-18.825)</f>
        <v>1.127677198047262</v>
      </c>
      <c r="CA77" s="3">
        <f ca="1">Parameters!CA$159+Parameters!CA$160*LN(Parameters!$B$125+Temperatures!$G77-Temperatures!$G$2-18.825)</f>
        <v>1.1346348285141725</v>
      </c>
      <c r="CB77" s="3">
        <f ca="1">Parameters!CB$159+Parameters!CB$160*LN(Parameters!$B$125+Temperatures!$G77-Temperatures!$G$2-18.825)</f>
        <v>0.59243557045516337</v>
      </c>
      <c r="CC77" s="3">
        <f ca="1">Parameters!CC$159+Parameters!CC$160*LN(Parameters!$B$125+Temperatures!$G77-Temperatures!$G$2-18.825)</f>
        <v>1.2386688895223781</v>
      </c>
      <c r="CD77" s="3">
        <f ca="1">Parameters!CD$159+Parameters!CD$160*LN(Parameters!$B$125+Temperatures!$G77-Temperatures!$G$2-18.825)</f>
        <v>0.55571676120085678</v>
      </c>
      <c r="CE77" s="3">
        <f ca="1">Parameters!CE$159+Parameters!CE$160*LN(Parameters!$B$125+Temperatures!$G77-Temperatures!$G$2-18.825)</f>
        <v>1.2729229552113446</v>
      </c>
      <c r="CF77" s="3">
        <f ca="1">Parameters!CF$159+Parameters!CF$160*LN(Parameters!$B$125+Temperatures!$G77-Temperatures!$G$2-18.825)</f>
        <v>1.2555655949833189</v>
      </c>
      <c r="CG77" s="3">
        <f ca="1">Parameters!CG$159+Parameters!CG$160*LN(Parameters!$B$125+Temperatures!$G77-Temperatures!$G$2-18.825)</f>
        <v>0.47802614198341642</v>
      </c>
      <c r="CH77" s="3">
        <f ca="1">Parameters!CH$159+Parameters!CH$160*LN(Parameters!$B$125+Temperatures!$G77-Temperatures!$G$2-18.825)</f>
        <v>0.8044359780046938</v>
      </c>
      <c r="CI77" s="3">
        <f ca="1">Parameters!CI$159+Parameters!CI$160*LN(Parameters!$B$125+Temperatures!$G77-Temperatures!$G$2-18.825)</f>
        <v>1.1456822063077219</v>
      </c>
      <c r="CJ77" s="3">
        <f ca="1">Parameters!CJ$159+Parameters!CJ$160*LN(Parameters!$B$125+Temperatures!$G77-Temperatures!$G$2-18.825)</f>
        <v>0.19957882456232492</v>
      </c>
      <c r="CK77" s="3">
        <f ca="1">Parameters!CK$159+Parameters!CK$160*LN(Parameters!$B$125+Temperatures!$G77-Temperatures!$G$2-18.825)</f>
        <v>1.0110594911704516</v>
      </c>
      <c r="CL77" s="3">
        <f ca="1">Parameters!CL$159+Parameters!CL$160*LN(Parameters!$B$125+Temperatures!$G77-Temperatures!$G$2-18.825)</f>
        <v>0.67681333625318985</v>
      </c>
      <c r="CM77" s="3">
        <f ca="1">Parameters!CM$159+Parameters!CM$160*LN(Parameters!$B$125+Temperatures!$G77-Temperatures!$G$2-18.825)</f>
        <v>1.2255508544676705</v>
      </c>
      <c r="CN77" s="3">
        <f ca="1">Parameters!CN$159+Parameters!CN$160*LN(Parameters!$B$125+Temperatures!$G77-Temperatures!$G$2-18.825)</f>
        <v>0.94958909350414678</v>
      </c>
      <c r="CO77" s="3">
        <f ca="1">Parameters!CO$159+Parameters!CO$160*LN(Parameters!$B$125+Temperatures!$G77-Temperatures!$G$2-18.825)</f>
        <v>0.72055393449987637</v>
      </c>
      <c r="CP77" s="3">
        <f ca="1">Parameters!CP$159+Parameters!CP$160*LN(Parameters!$B$125+Temperatures!$G77-Temperatures!$G$2-18.825)</f>
        <v>0.40565800565442567</v>
      </c>
      <c r="CQ77" s="3">
        <f ca="1">Parameters!CQ$159+Parameters!CQ$160*LN(Parameters!$B$125+Temperatures!$G77-Temperatures!$G$2-18.825)</f>
        <v>1.0519774926394143</v>
      </c>
      <c r="CR77" s="3">
        <f ca="1">Parameters!CR$159+Parameters!CR$160*LN(Parameters!$B$125+Temperatures!$G77-Temperatures!$G$2-18.825)</f>
        <v>0.26457006530407828</v>
      </c>
      <c r="CS77" s="3">
        <f ca="1">Parameters!CS$159+Parameters!CS$160*LN(Parameters!$B$125+Temperatures!$G77-Temperatures!$G$2-18.825)</f>
        <v>1.362453753184252</v>
      </c>
      <c r="CT77" s="3">
        <f ca="1">Parameters!CT$159+Parameters!CT$160*LN(Parameters!$B$125+Temperatures!$G77-Temperatures!$G$2-18.825)</f>
        <v>1.238994648336323</v>
      </c>
      <c r="CU77" s="3">
        <f ca="1">Parameters!CU$159+Parameters!CU$160*LN(Parameters!$B$125+Temperatures!$G77-Temperatures!$G$2-18.825)</f>
        <v>0.63205840010617298</v>
      </c>
      <c r="CV77" s="3">
        <f ca="1">Parameters!CV$159+Parameters!CV$160*LN(Parameters!$B$125+Temperatures!$G77-Temperatures!$G$2-18.825)</f>
        <v>1.2951539149425846</v>
      </c>
      <c r="CW77" s="3">
        <f ca="1">Parameters!CW$159+Parameters!CW$160*LN(Parameters!$B$125+Temperatures!$G77-Temperatures!$G$2-18.825)</f>
        <v>1.2033872970340249</v>
      </c>
      <c r="CX77" s="3">
        <f ca="1">Parameters!CX$159+Parameters!CX$160*LN(Parameters!$B$125+Temperatures!$G77-Temperatures!$G$2-18.825)</f>
        <v>0.83649305651485795</v>
      </c>
      <c r="CY77" s="3">
        <f ca="1">Parameters!CY$159+Parameters!CY$160*LN(Parameters!$B$125+Temperatures!$G77-Temperatures!$G$2-18.825)</f>
        <v>1.2263141833472511</v>
      </c>
      <c r="CZ77" s="3">
        <f ca="1">Parameters!CZ$159+Parameters!CZ$160*LN(Parameters!$B$125+Temperatures!$G77-Temperatures!$G$2-18.825)</f>
        <v>1.0324172236770948</v>
      </c>
      <c r="DA77" s="3">
        <f ca="1">Parameters!DA$159+Parameters!DA$160*LN(Parameters!$B$125+Temperatures!$G77-Temperatures!$G$2-18.825)</f>
        <v>0.31446230502504152</v>
      </c>
      <c r="DB77" s="3">
        <f ca="1">Parameters!DB$159+Parameters!DB$160*LN(Parameters!$B$125+Temperatures!$G77-Temperatures!$G$2-18.825)</f>
        <v>1.2697345107152298</v>
      </c>
      <c r="DC77" s="3">
        <f ca="1">Parameters!DC$159+Parameters!DC$160*LN(Parameters!$B$125+Temperatures!$G77-Temperatures!$G$2-18.825)</f>
        <v>0.67539616131704971</v>
      </c>
      <c r="DD77" s="3">
        <f ca="1">Parameters!DD$159+Parameters!DD$160*LN(Parameters!$B$125+Temperatures!$G77-Temperatures!$G$2-18.825)</f>
        <v>0.38634756166583656</v>
      </c>
      <c r="DE77" s="3">
        <f ca="1">Parameters!DE$159+Parameters!DE$160*LN(Parameters!$B$125+Temperatures!$G77-Temperatures!$G$2-18.825)</f>
        <v>0.49005880519900569</v>
      </c>
      <c r="DF77" s="3">
        <f ca="1">Parameters!DF$159+Parameters!DF$160*LN(Parameters!$B$125+Temperatures!$G77-Temperatures!$G$2-18.825)</f>
        <v>0.36408907216578018</v>
      </c>
      <c r="DG77" s="3">
        <f ca="1">Parameters!DG$159+Parameters!DG$160*LN(Parameters!$B$125+Temperatures!$G77-Temperatures!$G$2-18.825)</f>
        <v>0.88020392011503779</v>
      </c>
      <c r="DH77" s="3">
        <f ca="1">Parameters!DH$159+Parameters!DH$160*LN(Parameters!$B$125+Temperatures!$G77-Temperatures!$G$2-18.825)</f>
        <v>0.54355549670591019</v>
      </c>
      <c r="DI77" s="3">
        <f ca="1">Parameters!DI$159+Parameters!DI$160*LN(Parameters!$B$125+Temperatures!$G77-Temperatures!$G$2-18.825)</f>
        <v>1.034851211329882</v>
      </c>
      <c r="DJ77" s="3">
        <f ca="1">Parameters!DJ$159+Parameters!DJ$160*LN(Parameters!$B$125+Temperatures!$G77-Temperatures!$G$2-18.825)</f>
        <v>0.98797630946308956</v>
      </c>
      <c r="DK77" s="3">
        <f ca="1">Parameters!DK$159+Parameters!DK$160*LN(Parameters!$B$125+Temperatures!$G77-Temperatures!$G$2-18.825)</f>
        <v>0.55252787494827926</v>
      </c>
      <c r="DL77" s="3">
        <f ca="1">Parameters!DL$159+Parameters!DL$160*LN(Parameters!$B$125+Temperatures!$G77-Temperatures!$G$2-18.825)</f>
        <v>1.3737661425993177</v>
      </c>
      <c r="DM77" s="3">
        <f ca="1">Parameters!DM$159+Parameters!DM$160*LN(Parameters!$B$125+Temperatures!$G77-Temperatures!$G$2-18.825)</f>
        <v>1.2638478625404821</v>
      </c>
      <c r="DN77" s="3">
        <f ca="1">Parameters!DN$159+Parameters!DN$160*LN(Parameters!$B$125+Temperatures!$G77-Temperatures!$G$2-18.825)</f>
        <v>0.52013013101632244</v>
      </c>
      <c r="DO77" s="3">
        <f ca="1">Parameters!DO$159+Parameters!DO$160*LN(Parameters!$B$125+Temperatures!$G77-Temperatures!$G$2-18.825)</f>
        <v>3.6327418506845656E-2</v>
      </c>
      <c r="DP77" s="3">
        <f ca="1">Parameters!DP$159+Parameters!DP$160*LN(Parameters!$B$125+Temperatures!$G77-Temperatures!$G$2-18.825)</f>
        <v>1.1921614536941152</v>
      </c>
      <c r="DQ77" s="3">
        <f ca="1">Parameters!DQ$159+Parameters!DQ$160*LN(Parameters!$B$125+Temperatures!$G77-Temperatures!$G$2-18.825)</f>
        <v>1.382689798501741</v>
      </c>
      <c r="DR77" s="3">
        <f ca="1">Parameters!DR$159+Parameters!DR$160*LN(Parameters!$B$125+Temperatures!$G77-Temperatures!$G$2-18.825)</f>
        <v>1.2645371919330137</v>
      </c>
      <c r="DS77" s="3">
        <f ca="1">Parameters!DS$159+Parameters!DS$160*LN(Parameters!$B$125+Temperatures!$G77-Temperatures!$G$2-18.825)</f>
        <v>1.0675221013876262</v>
      </c>
      <c r="DT77" s="3">
        <f ca="1">Parameters!DT$159+Parameters!DT$160*LN(Parameters!$B$125+Temperatures!$G77-Temperatures!$G$2-18.825)</f>
        <v>1.1212871809581655</v>
      </c>
      <c r="DU77" s="3">
        <f ca="1">Parameters!DU$159+Parameters!DU$160*LN(Parameters!$B$125+Temperatures!$G77-Temperatures!$G$2-18.825)</f>
        <v>1.3017603434539036</v>
      </c>
      <c r="DV77" s="3">
        <f ca="1">Parameters!DV$159+Parameters!DV$160*LN(Parameters!$B$125+Temperatures!$G77-Temperatures!$G$2-18.825)</f>
        <v>1.1001241357039782</v>
      </c>
      <c r="DW77" s="3">
        <f ca="1">Parameters!DW$159+Parameters!DW$160*LN(Parameters!$B$125+Temperatures!$G77-Temperatures!$G$2-18.825)</f>
        <v>1.0322692835390059</v>
      </c>
      <c r="DX77" s="3">
        <f ca="1">Parameters!DX$159+Parameters!DX$160*LN(Parameters!$B$125+Temperatures!$G77-Temperatures!$G$2-18.825)</f>
        <v>1.4118013991295311</v>
      </c>
      <c r="DY77" s="3">
        <f ca="1">Parameters!DY$159+Parameters!DY$160*LN(Parameters!$B$125+Temperatures!$G77-Temperatures!$G$2-18.825)</f>
        <v>1.3169368507697852</v>
      </c>
      <c r="DZ77" s="3">
        <f ca="1">Parameters!DZ$159+Parameters!DZ$160*LN(Parameters!$B$125+Temperatures!$G77-Temperatures!$G$2-18.825)</f>
        <v>1.2339545748753635</v>
      </c>
      <c r="EA77" s="3">
        <f ca="1">Parameters!EA$159+Parameters!EA$160*LN(Parameters!$B$125+Temperatures!$G77-Temperatures!$G$2-18.825)</f>
        <v>0.5081252755922816</v>
      </c>
      <c r="EB77" s="3">
        <f ca="1">Parameters!EB$159+Parameters!EB$160*LN(Parameters!$B$125+Temperatures!$G77-Temperatures!$G$2-18.825)</f>
        <v>0.24163107771216016</v>
      </c>
      <c r="EC77" s="3">
        <f ca="1">Parameters!EC$159+Parameters!EC$160*LN(Parameters!$B$125+Temperatures!$G77-Temperatures!$G$2-18.825)</f>
        <v>0.99561232959780321</v>
      </c>
      <c r="ED77" s="3">
        <f ca="1">Parameters!ED$159+Parameters!ED$160*LN(Parameters!$B$125+Temperatures!$G77-Temperatures!$G$2-18.825)</f>
        <v>1.2878871217752959</v>
      </c>
      <c r="EE77" s="3">
        <f ca="1">Parameters!EE$159+Parameters!EE$160*LN(Parameters!$B$125+Temperatures!$G77-Temperatures!$G$2-18.825)</f>
        <v>0.61498334284975309</v>
      </c>
      <c r="EF77" s="3">
        <f ca="1">Parameters!EF$159+Parameters!EF$160*LN(Parameters!$B$125+Temperatures!$G77-Temperatures!$G$2-18.825)</f>
        <v>1.255909642679838</v>
      </c>
      <c r="EG77" s="3">
        <f ca="1">Parameters!EG$159+Parameters!EG$160*LN(Parameters!$B$125+Temperatures!$G77-Temperatures!$G$2-18.825)</f>
        <v>1.1702198562980524</v>
      </c>
      <c r="EH77" s="3">
        <f ca="1">Parameters!EH$159+Parameters!EH$160*LN(Parameters!$B$125+Temperatures!$G77-Temperatures!$G$2-18.825)</f>
        <v>1.2459838423097502</v>
      </c>
      <c r="EI77" s="3">
        <f ca="1">Parameters!EI$159+Parameters!EI$160*LN(Parameters!$B$125+Temperatures!$G77-Temperatures!$G$2-18.825)</f>
        <v>0.90960982444188621</v>
      </c>
      <c r="EJ77" s="3">
        <f ca="1">Parameters!EJ$159+Parameters!EJ$160*LN(Parameters!$B$125+Temperatures!$G77-Temperatures!$G$2-18.825)</f>
        <v>1.2520244917607233</v>
      </c>
      <c r="EK77" s="3">
        <f ca="1">Parameters!EK$159+Parameters!EK$160*LN(Parameters!$B$125+Temperatures!$G77-Temperatures!$G$2-18.825)</f>
        <v>1.3216873531740387</v>
      </c>
      <c r="EL77" s="3">
        <f ca="1">Parameters!EL$159+Parameters!EL$160*LN(Parameters!$B$125+Temperatures!$G77-Temperatures!$G$2-18.825)</f>
        <v>1.1562567221609916</v>
      </c>
      <c r="EM77" s="3">
        <f ca="1">Parameters!EM$159+Parameters!EM$160*LN(Parameters!$B$125+Temperatures!$G77-Temperatures!$G$2-18.825)</f>
        <v>0.45367258274028188</v>
      </c>
      <c r="EN77" s="3">
        <f ca="1">Parameters!EN$159+Parameters!EN$160*LN(Parameters!$B$125+Temperatures!$G77-Temperatures!$G$2-18.825)</f>
        <v>1.2047132904163171</v>
      </c>
      <c r="EO77" s="3">
        <f ca="1">Parameters!EO$159+Parameters!EO$160*LN(Parameters!$B$125+Temperatures!$G77-Temperatures!$G$2-18.825)</f>
        <v>0.46426079152815702</v>
      </c>
      <c r="EP77" s="3">
        <f ca="1">Parameters!EP$159+Parameters!EP$160*LN(Parameters!$B$125+Temperatures!$G77-Temperatures!$G$2-18.825)</f>
        <v>0.75476971246421454</v>
      </c>
      <c r="EQ77" s="3">
        <f ca="1">Parameters!EQ$159+Parameters!EQ$160*LN(Parameters!$B$125+Temperatures!$G77-Temperatures!$G$2-18.825)</f>
        <v>1.1531777788043149</v>
      </c>
      <c r="ER77" s="3">
        <f ca="1">Parameters!ER$159+Parameters!ER$160*LN(Parameters!$B$125+Temperatures!$G77-Temperatures!$G$2-18.825)</f>
        <v>0.99380375046909242</v>
      </c>
      <c r="ES77" s="3">
        <f ca="1">Parameters!ES$159+Parameters!ES$160*LN(Parameters!$B$125+Temperatures!$G77-Temperatures!$G$2-18.825)</f>
        <v>1.3580348823472768</v>
      </c>
      <c r="ET77" s="3">
        <f ca="1">Parameters!ET$159+Parameters!ET$160*LN(Parameters!$B$125+Temperatures!$G77-Temperatures!$G$2-18.825)</f>
        <v>0.78717311406441881</v>
      </c>
      <c r="EU77" s="3">
        <f ca="1">Parameters!EU$159+Parameters!EU$160*LN(Parameters!$B$125+Temperatures!$G77-Temperatures!$G$2-18.825)</f>
        <v>0.52730027646289179</v>
      </c>
      <c r="EV77" s="3">
        <f ca="1">Parameters!EV$159+Parameters!EV$160*LN(Parameters!$B$125+Temperatures!$G77-Temperatures!$G$2-18.825)</f>
        <v>0.28424367878011769</v>
      </c>
      <c r="EW77" s="3">
        <f ca="1">Parameters!EW$159+Parameters!EW$160*LN(Parameters!$B$125+Temperatures!$G77-Temperatures!$G$2-18.825)</f>
        <v>0.95953676994349812</v>
      </c>
      <c r="EX77" s="3">
        <f ca="1">Parameters!EX$159+Parameters!EX$160*LN(Parameters!$B$125+Temperatures!$G77-Temperatures!$G$2-18.825)</f>
        <v>1.2668526324319451</v>
      </c>
      <c r="EY77" s="3">
        <f ca="1">Parameters!EY$159+Parameters!EY$160*LN(Parameters!$B$125+Temperatures!$G77-Temperatures!$G$2-18.825)</f>
        <v>1.4199083601074836</v>
      </c>
      <c r="EZ77" s="3">
        <f ca="1">Parameters!EZ$159+Parameters!EZ$160*LN(Parameters!$B$125+Temperatures!$G77-Temperatures!$G$2-18.825)</f>
        <v>1.3074314770982165</v>
      </c>
      <c r="FA77" s="3">
        <f ca="1">Parameters!FA$159+Parameters!FA$160*LN(Parameters!$B$125+Temperatures!$G77-Temperatures!$G$2-18.825)</f>
        <v>1.1950050271135297</v>
      </c>
      <c r="FB77" s="3">
        <f ca="1">Parameters!FB$159+Parameters!FB$160*LN(Parameters!$B$125+Temperatures!$G77-Temperatures!$G$2-18.825)</f>
        <v>1.2533340149385861</v>
      </c>
      <c r="FC77" s="3">
        <f ca="1">Parameters!FC$159+Parameters!FC$160*LN(Parameters!$B$125+Temperatures!$G77-Temperatures!$G$2-18.825)</f>
        <v>1.200635115372267</v>
      </c>
      <c r="FD77" s="3">
        <f ca="1">Parameters!FD$159+Parameters!FD$160*LN(Parameters!$B$125+Temperatures!$G77-Temperatures!$G$2-18.825)</f>
        <v>0.57887715372659054</v>
      </c>
      <c r="FE77" s="3">
        <f ca="1">Parameters!FE$159+Parameters!FE$160*LN(Parameters!$B$125+Temperatures!$G77-Temperatures!$G$2-18.825)</f>
        <v>1.3147841662163287</v>
      </c>
      <c r="FF77" s="3">
        <f ca="1">Parameters!FF$159+Parameters!FF$160*LN(Parameters!$B$125+Temperatures!$G77-Temperatures!$G$2-18.825)</f>
        <v>0.59707315081514689</v>
      </c>
      <c r="FG77" s="3">
        <f ca="1">Parameters!FG$159+Parameters!FG$160*LN(Parameters!$B$125+Temperatures!$G77-Temperatures!$G$2-18.825)</f>
        <v>1.3667454458404946</v>
      </c>
      <c r="FH77" s="3">
        <f ca="1">Parameters!FH$159+Parameters!FH$160*LN(Parameters!$B$125+Temperatures!$G77-Temperatures!$G$2-18.825)</f>
        <v>1.0308787073315286</v>
      </c>
      <c r="FI77" s="3">
        <f ca="1">Parameters!FI$159+Parameters!FI$160*LN(Parameters!$B$125+Temperatures!$G77-Temperatures!$G$2-18.825)</f>
        <v>1.3196792623010536</v>
      </c>
      <c r="FJ77" s="3">
        <f ca="1">Parameters!FJ$159+Parameters!FJ$160*LN(Parameters!$B$125+Temperatures!$G77-Temperatures!$G$2-18.825)</f>
        <v>0.44472994173393954</v>
      </c>
      <c r="FK77" s="3">
        <f ca="1">Parameters!FK$159+Parameters!FK$160*LN(Parameters!$B$125+Temperatures!$G77-Temperatures!$G$2-18.825)</f>
        <v>0.50274210093540872</v>
      </c>
      <c r="FL77" s="3">
        <f ca="1">Parameters!FL$159+Parameters!FL$160*LN(Parameters!$B$125+Temperatures!$G77-Temperatures!$G$2-18.825)</f>
        <v>0.33126047858552171</v>
      </c>
      <c r="FM77" s="3">
        <f ca="1">Parameters!FM$159+Parameters!FM$160*LN(Parameters!$B$125+Temperatures!$G77-Temperatures!$G$2-18.825)</f>
        <v>0.90879163065831081</v>
      </c>
      <c r="FN77" s="3">
        <f ca="1">Parameters!FN$159+Parameters!FN$160*LN(Parameters!$B$125+Temperatures!$G77-Temperatures!$G$2-18.825)</f>
        <v>1.3863916089059003</v>
      </c>
      <c r="FO77" s="3">
        <f ca="1">Parameters!FO$159+Parameters!FO$160*LN(Parameters!$B$125+Temperatures!$G77-Temperatures!$G$2-18.825)</f>
        <v>1.3151778762897579</v>
      </c>
      <c r="FP77" s="3">
        <f ca="1">Parameters!FP$159+Parameters!FP$160*LN(Parameters!$B$125+Temperatures!$G77-Temperatures!$G$2-18.825)</f>
        <v>1.3362415259332805</v>
      </c>
      <c r="FQ77" s="3">
        <f ca="1">Parameters!FQ$159+Parameters!FQ$160*LN(Parameters!$B$125+Temperatures!$G77-Temperatures!$G$2-18.825)</f>
        <v>0.60702859818448263</v>
      </c>
      <c r="FR77" s="3">
        <f ca="1">Parameters!FR$159+Parameters!FR$160*LN(Parameters!$B$125+Temperatures!$G77-Temperatures!$G$2-18.825)</f>
        <v>0.80230864734706497</v>
      </c>
      <c r="FS77" s="3">
        <f ca="1">Parameters!FS$159+Parameters!FS$160*LN(Parameters!$B$125+Temperatures!$G77-Temperatures!$G$2-18.825)</f>
        <v>1.1817080941192646</v>
      </c>
      <c r="FT77" s="3">
        <f ca="1">Parameters!FT$159+Parameters!FT$160*LN(Parameters!$B$125+Temperatures!$G77-Temperatures!$G$2-18.825)</f>
        <v>1.0628904344144683</v>
      </c>
      <c r="FU77" s="3">
        <f ca="1">Parameters!FU$159+Parameters!FU$160*LN(Parameters!$B$125+Temperatures!$G77-Temperatures!$G$2-18.825)</f>
        <v>1.2950867801954455</v>
      </c>
      <c r="FV77" s="3">
        <f ca="1">Parameters!FV$159+Parameters!FV$160*LN(Parameters!$B$125+Temperatures!$G77-Temperatures!$G$2-18.825)</f>
        <v>0.91985621089216196</v>
      </c>
      <c r="FW77" s="3">
        <f ca="1">Parameters!FW$159+Parameters!FW$160*LN(Parameters!$B$125+Temperatures!$G77-Temperatures!$G$2-18.825)</f>
        <v>0.68062931699445206</v>
      </c>
      <c r="FX77" s="3">
        <f ca="1">Parameters!FX$159+Parameters!FX$160*LN(Parameters!$B$125+Temperatures!$G77-Temperatures!$G$2-18.825)</f>
        <v>1.2021294010062489</v>
      </c>
      <c r="FY77" s="3">
        <f ca="1">Parameters!FY$159+Parameters!FY$160*LN(Parameters!$B$125+Temperatures!$G77-Temperatures!$G$2-18.825)</f>
        <v>0.99843502447478183</v>
      </c>
      <c r="FZ77" s="3">
        <f ca="1">Parameters!FZ$159+Parameters!FZ$160*LN(Parameters!$B$125+Temperatures!$G77-Temperatures!$G$2-18.825)</f>
        <v>1.1399274986241488</v>
      </c>
      <c r="GA77" s="3">
        <f ca="1">Parameters!GA$159+Parameters!GA$160*LN(Parameters!$B$125+Temperatures!$G77-Temperatures!$G$2-18.825)</f>
        <v>1.1339047349436495</v>
      </c>
      <c r="GB77" s="3">
        <f ca="1">Parameters!GB$159+Parameters!GB$160*LN(Parameters!$B$125+Temperatures!$G77-Temperatures!$G$2-18.825)</f>
        <v>0.47798765148239308</v>
      </c>
      <c r="GC77" s="3">
        <f ca="1">Parameters!GC$159+Parameters!GC$160*LN(Parameters!$B$125+Temperatures!$G77-Temperatures!$G$2-18.825)</f>
        <v>0.86776442376074636</v>
      </c>
      <c r="GD77" s="3">
        <f ca="1">Parameters!GD$159+Parameters!GD$160*LN(Parameters!$B$125+Temperatures!$G77-Temperatures!$G$2-18.825)</f>
        <v>0.72861472473698241</v>
      </c>
      <c r="GE77" s="3">
        <f ca="1">Parameters!GE$159+Parameters!GE$160*LN(Parameters!$B$125+Temperatures!$G77-Temperatures!$G$2-18.825)</f>
        <v>0.70506885977141487</v>
      </c>
      <c r="GF77" s="3">
        <f ca="1">Parameters!GF$159+Parameters!GF$160*LN(Parameters!$B$125+Temperatures!$G77-Temperatures!$G$2-18.825)</f>
        <v>1.2289331452557155</v>
      </c>
      <c r="GG77" s="3">
        <f ca="1">Parameters!GG$159+Parameters!GG$160*LN(Parameters!$B$125+Temperatures!$G77-Temperatures!$G$2-18.825)</f>
        <v>1.2600388149473984</v>
      </c>
      <c r="GH77" s="3">
        <f ca="1">Parameters!GH$159+Parameters!GH$160*LN(Parameters!$B$125+Temperatures!$G77-Temperatures!$G$2-18.825)</f>
        <v>1.125191941450792</v>
      </c>
      <c r="GI77" s="3">
        <f ca="1">Parameters!GI$159+Parameters!GI$160*LN(Parameters!$B$125+Temperatures!$G77-Temperatures!$G$2-18.825)</f>
        <v>1.2382770602608892</v>
      </c>
      <c r="GJ77" s="3">
        <f ca="1">Parameters!GJ$159+Parameters!GJ$160*LN(Parameters!$B$125+Temperatures!$G77-Temperatures!$G$2-18.825)</f>
        <v>1.0293702222900125</v>
      </c>
      <c r="GK77" s="3">
        <f ca="1">Parameters!GK$159+Parameters!GK$160*LN(Parameters!$B$125+Temperatures!$G77-Temperatures!$G$2-18.825)</f>
        <v>0.92838112609082579</v>
      </c>
      <c r="GL77" s="3">
        <f ca="1">Parameters!GL$159+Parameters!GL$160*LN(Parameters!$B$125+Temperatures!$G77-Temperatures!$G$2-18.825)</f>
        <v>1.1147591575605973</v>
      </c>
      <c r="GM77" s="3">
        <f ca="1">Parameters!GM$159+Parameters!GM$160*LN(Parameters!$B$125+Temperatures!$G77-Temperatures!$G$2-18.825)</f>
        <v>1.0609369120481582</v>
      </c>
    </row>
    <row r="78" spans="1:195" x14ac:dyDescent="0.25">
      <c r="A78">
        <v>2086</v>
      </c>
      <c r="B78" s="3">
        <f ca="1">Parameters!B$159+Parameters!B$160*LN(Parameters!$B$125+Temperatures!$G78-Temperatures!$G$2-18.825)</f>
        <v>0.67328620661246941</v>
      </c>
      <c r="C78" s="3">
        <f ca="1">Parameters!C$159+Parameters!C$160*LN(Parameters!$B$125+Temperatures!$G78-Temperatures!$G$2-18.825)</f>
        <v>1.1075508415476087</v>
      </c>
      <c r="D78" s="3">
        <f ca="1">Parameters!D$159+Parameters!D$160*LN(Parameters!$B$125+Temperatures!$G78-Temperatures!$G$2-18.825)</f>
        <v>0.64568010213691485</v>
      </c>
      <c r="E78" s="3">
        <f ca="1">Parameters!E$159+Parameters!E$160*LN(Parameters!$B$125+Temperatures!$G78-Temperatures!$G$2-18.825)</f>
        <v>0.27013641761044083</v>
      </c>
      <c r="F78" s="3">
        <f ca="1">Parameters!F$159+Parameters!F$160*LN(Parameters!$B$125+Temperatures!$G78-Temperatures!$G$2-18.825)</f>
        <v>1.3324982808648755</v>
      </c>
      <c r="G78" s="3">
        <f ca="1">Parameters!G$159+Parameters!G$160*LN(Parameters!$B$125+Temperatures!$G78-Temperatures!$G$2-18.825)</f>
        <v>0.88083195612250897</v>
      </c>
      <c r="H78" s="3">
        <f ca="1">Parameters!H$159+Parameters!H$160*LN(Parameters!$B$125+Temperatures!$G78-Temperatures!$G$2-18.825)</f>
        <v>0.47187239815034027</v>
      </c>
      <c r="I78" s="3">
        <f ca="1">Parameters!I$159+Parameters!I$160*LN(Parameters!$B$125+Temperatures!$G78-Temperatures!$G$2-18.825)</f>
        <v>1.2900044909869106</v>
      </c>
      <c r="J78" s="3">
        <f ca="1">Parameters!J$159+Parameters!J$160*LN(Parameters!$B$125+Temperatures!$G78-Temperatures!$G$2-18.825)</f>
        <v>0.85651750774527613</v>
      </c>
      <c r="K78" s="3">
        <f ca="1">Parameters!K$159+Parameters!K$160*LN(Parameters!$B$125+Temperatures!$G78-Temperatures!$G$2-18.825)</f>
        <v>0.43790285993986339</v>
      </c>
      <c r="L78" s="3">
        <f ca="1">Parameters!L$159+Parameters!L$160*LN(Parameters!$B$125+Temperatures!$G78-Temperatures!$G$2-18.825)</f>
        <v>0.71105405808946764</v>
      </c>
      <c r="M78" s="3">
        <f ca="1">Parameters!M$159+Parameters!M$160*LN(Parameters!$B$125+Temperatures!$G78-Temperatures!$G$2-18.825)</f>
        <v>1.0474485523664752</v>
      </c>
      <c r="N78" s="3">
        <f ca="1">Parameters!N$159+Parameters!N$160*LN(Parameters!$B$125+Temperatures!$G78-Temperatures!$G$2-18.825)</f>
        <v>0.52120152563483768</v>
      </c>
      <c r="O78" s="3">
        <f ca="1">Parameters!O$159+Parameters!O$160*LN(Parameters!$B$125+Temperatures!$G78-Temperatures!$G$2-18.825)</f>
        <v>1.3406298938204437</v>
      </c>
      <c r="P78" s="3">
        <f ca="1">Parameters!P$159+Parameters!P$160*LN(Parameters!$B$125+Temperatures!$G78-Temperatures!$G$2-18.825)</f>
        <v>1.3816785333885515</v>
      </c>
      <c r="Q78" s="3">
        <f ca="1">Parameters!Q$159+Parameters!Q$160*LN(Parameters!$B$125+Temperatures!$G78-Temperatures!$G$2-18.825)</f>
        <v>1.2536882505872009</v>
      </c>
      <c r="R78" s="3">
        <f ca="1">Parameters!R$159+Parameters!R$160*LN(Parameters!$B$125+Temperatures!$G78-Temperatures!$G$2-18.825)</f>
        <v>0.58107292034880897</v>
      </c>
      <c r="S78" s="3">
        <f ca="1">Parameters!S$159+Parameters!S$160*LN(Parameters!$B$125+Temperatures!$G78-Temperatures!$G$2-18.825)</f>
        <v>1.3597593481265053</v>
      </c>
      <c r="T78" s="3">
        <f ca="1">Parameters!T$159+Parameters!T$160*LN(Parameters!$B$125+Temperatures!$G78-Temperatures!$G$2-18.825)</f>
        <v>1.226327510087948</v>
      </c>
      <c r="U78" s="3">
        <f ca="1">Parameters!U$159+Parameters!U$160*LN(Parameters!$B$125+Temperatures!$G78-Temperatures!$G$2-18.825)</f>
        <v>0.5190618941114804</v>
      </c>
      <c r="V78" s="3">
        <f ca="1">Parameters!V$159+Parameters!V$160*LN(Parameters!$B$125+Temperatures!$G78-Temperatures!$G$2-18.825)</f>
        <v>0.38910038416691622</v>
      </c>
      <c r="W78" s="3">
        <f ca="1">Parameters!W$159+Parameters!W$160*LN(Parameters!$B$125+Temperatures!$G78-Temperatures!$G$2-18.825)</f>
        <v>1.2478560481683498</v>
      </c>
      <c r="X78" s="3">
        <f ca="1">Parameters!X$159+Parameters!X$160*LN(Parameters!$B$125+Temperatures!$G78-Temperatures!$G$2-18.825)</f>
        <v>1.1310549588297016</v>
      </c>
      <c r="Y78" s="3">
        <f ca="1">Parameters!Y$159+Parameters!Y$160*LN(Parameters!$B$125+Temperatures!$G78-Temperatures!$G$2-18.825)</f>
        <v>0.84393459246427593</v>
      </c>
      <c r="Z78" s="3">
        <f ca="1">Parameters!Z$159+Parameters!Z$160*LN(Parameters!$B$125+Temperatures!$G78-Temperatures!$G$2-18.825)</f>
        <v>1.1562194062386837</v>
      </c>
      <c r="AA78" s="3">
        <f ca="1">Parameters!AA$159+Parameters!AA$160*LN(Parameters!$B$125+Temperatures!$G78-Temperatures!$G$2-18.825)</f>
        <v>1.2895223387529848</v>
      </c>
      <c r="AB78" s="3">
        <f ca="1">Parameters!AB$159+Parameters!AB$160*LN(Parameters!$B$125+Temperatures!$G78-Temperatures!$G$2-18.825)</f>
        <v>1.3262481038937137</v>
      </c>
      <c r="AC78" s="3">
        <f ca="1">Parameters!AC$159+Parameters!AC$160*LN(Parameters!$B$125+Temperatures!$G78-Temperatures!$G$2-18.825)</f>
        <v>0.6669817870902659</v>
      </c>
      <c r="AD78" s="3">
        <f ca="1">Parameters!AD$159+Parameters!AD$160*LN(Parameters!$B$125+Temperatures!$G78-Temperatures!$G$2-18.825)</f>
        <v>1.1154426360560576</v>
      </c>
      <c r="AE78" s="3">
        <f ca="1">Parameters!AE$159+Parameters!AE$160*LN(Parameters!$B$125+Temperatures!$G78-Temperatures!$G$2-18.825)</f>
        <v>1.2636292602899741</v>
      </c>
      <c r="AF78" s="3">
        <f ca="1">Parameters!AF$159+Parameters!AF$160*LN(Parameters!$B$125+Temperatures!$G78-Temperatures!$G$2-18.825)</f>
        <v>0.36591059727524761</v>
      </c>
      <c r="AG78" s="3">
        <f ca="1">Parameters!AG$159+Parameters!AG$160*LN(Parameters!$B$125+Temperatures!$G78-Temperatures!$G$2-18.825)</f>
        <v>0.43174202406339113</v>
      </c>
      <c r="AH78" s="3">
        <f ca="1">Parameters!AH$159+Parameters!AH$160*LN(Parameters!$B$125+Temperatures!$G78-Temperatures!$G$2-18.825)</f>
        <v>0.64403718858957948</v>
      </c>
      <c r="AI78" s="3">
        <f ca="1">Parameters!AI$159+Parameters!AI$160*LN(Parameters!$B$125+Temperatures!$G78-Temperatures!$G$2-18.825)</f>
        <v>0.76377896872193651</v>
      </c>
      <c r="AJ78" s="3">
        <f ca="1">Parameters!AJ$159+Parameters!AJ$160*LN(Parameters!$B$125+Temperatures!$G78-Temperatures!$G$2-18.825)</f>
        <v>1.285686743037145</v>
      </c>
      <c r="AK78" s="3">
        <f ca="1">Parameters!AK$159+Parameters!AK$160*LN(Parameters!$B$125+Temperatures!$G78-Temperatures!$G$2-18.825)</f>
        <v>1.2375565276972602</v>
      </c>
      <c r="AL78" s="3">
        <f ca="1">Parameters!AL$159+Parameters!AL$160*LN(Parameters!$B$125+Temperatures!$G78-Temperatures!$G$2-18.825)</f>
        <v>1.2019316264672157</v>
      </c>
      <c r="AM78" s="3">
        <f ca="1">Parameters!AM$159+Parameters!AM$160*LN(Parameters!$B$125+Temperatures!$G78-Temperatures!$G$2-18.825)</f>
        <v>1.2272818346158387</v>
      </c>
      <c r="AN78" s="3">
        <f ca="1">Parameters!AN$159+Parameters!AN$160*LN(Parameters!$B$125+Temperatures!$G78-Temperatures!$G$2-18.825)</f>
        <v>1.0270410274670878</v>
      </c>
      <c r="AO78" s="3">
        <f ca="1">Parameters!AO$159+Parameters!AO$160*LN(Parameters!$B$125+Temperatures!$G78-Temperatures!$G$2-18.825)</f>
        <v>1.2001276516184882</v>
      </c>
      <c r="AP78" s="3">
        <f ca="1">Parameters!AP$159+Parameters!AP$160*LN(Parameters!$B$125+Temperatures!$G78-Temperatures!$G$2-18.825)</f>
        <v>1.0423338202105135</v>
      </c>
      <c r="AQ78" s="3">
        <f ca="1">Parameters!AQ$159+Parameters!AQ$160*LN(Parameters!$B$125+Temperatures!$G78-Temperatures!$G$2-18.825)</f>
        <v>1.1170590097389734</v>
      </c>
      <c r="AR78" s="3">
        <f ca="1">Parameters!AR$159+Parameters!AR$160*LN(Parameters!$B$125+Temperatures!$G78-Temperatures!$G$2-18.825)</f>
        <v>1.2569486564593844</v>
      </c>
      <c r="AS78" s="3">
        <f ca="1">Parameters!AS$159+Parameters!AS$160*LN(Parameters!$B$125+Temperatures!$G78-Temperatures!$G$2-18.825)</f>
        <v>0.92571518108809847</v>
      </c>
      <c r="AT78" s="3">
        <f ca="1">Parameters!AT$159+Parameters!AT$160*LN(Parameters!$B$125+Temperatures!$G78-Temperatures!$G$2-18.825)</f>
        <v>0.44893493327427553</v>
      </c>
      <c r="AU78" s="3">
        <f ca="1">Parameters!AU$159+Parameters!AU$160*LN(Parameters!$B$125+Temperatures!$G78-Temperatures!$G$2-18.825)</f>
        <v>0.48744530379389051</v>
      </c>
      <c r="AV78" s="3">
        <f ca="1">Parameters!AV$159+Parameters!AV$160*LN(Parameters!$B$125+Temperatures!$G78-Temperatures!$G$2-18.825)</f>
        <v>1.422575436563374</v>
      </c>
      <c r="AW78" s="3">
        <f ca="1">Parameters!AW$159+Parameters!AW$160*LN(Parameters!$B$125+Temperatures!$G78-Temperatures!$G$2-18.825)</f>
        <v>1.1328987953234797</v>
      </c>
      <c r="AX78" s="3">
        <f ca="1">Parameters!AX$159+Parameters!AX$160*LN(Parameters!$B$125+Temperatures!$G78-Temperatures!$G$2-18.825)</f>
        <v>0.43628310680793048</v>
      </c>
      <c r="AY78" s="3">
        <f ca="1">Parameters!AY$159+Parameters!AY$160*LN(Parameters!$B$125+Temperatures!$G78-Temperatures!$G$2-18.825)</f>
        <v>1.2270266714010709</v>
      </c>
      <c r="AZ78" s="3">
        <f ca="1">Parameters!AZ$159+Parameters!AZ$160*LN(Parameters!$B$125+Temperatures!$G78-Temperatures!$G$2-18.825)</f>
        <v>0.85630621034916388</v>
      </c>
      <c r="BA78" s="3">
        <f ca="1">Parameters!BA$159+Parameters!BA$160*LN(Parameters!$B$125+Temperatures!$G78-Temperatures!$G$2-18.825)</f>
        <v>1.0307133660301364</v>
      </c>
      <c r="BB78" s="3">
        <f ca="1">Parameters!BB$159+Parameters!BB$160*LN(Parameters!$B$125+Temperatures!$G78-Temperatures!$G$2-18.825)</f>
        <v>1.094480122196912</v>
      </c>
      <c r="BC78" s="3">
        <f ca="1">Parameters!BC$159+Parameters!BC$160*LN(Parameters!$B$125+Temperatures!$G78-Temperatures!$G$2-18.825)</f>
        <v>1.1273866295767663</v>
      </c>
      <c r="BD78" s="3">
        <f ca="1">Parameters!BD$159+Parameters!BD$160*LN(Parameters!$B$125+Temperatures!$G78-Temperatures!$G$2-18.825)</f>
        <v>1.1165017298873134</v>
      </c>
      <c r="BE78" s="3">
        <f ca="1">Parameters!BE$159+Parameters!BE$160*LN(Parameters!$B$125+Temperatures!$G78-Temperatures!$G$2-18.825)</f>
        <v>0.73203347903871896</v>
      </c>
      <c r="BF78" s="3">
        <f ca="1">Parameters!BF$159+Parameters!BF$160*LN(Parameters!$B$125+Temperatures!$G78-Temperatures!$G$2-18.825)</f>
        <v>0.33063147918811958</v>
      </c>
      <c r="BG78" s="3">
        <f ca="1">Parameters!BG$159+Parameters!BG$160*LN(Parameters!$B$125+Temperatures!$G78-Temperatures!$G$2-18.825)</f>
        <v>0.98469763108600084</v>
      </c>
      <c r="BH78" s="3">
        <f ca="1">Parameters!BH$159+Parameters!BH$160*LN(Parameters!$B$125+Temperatures!$G78-Temperatures!$G$2-18.825)</f>
        <v>0.25631045164676136</v>
      </c>
      <c r="BI78" s="3">
        <f ca="1">Parameters!BI$159+Parameters!BI$160*LN(Parameters!$B$125+Temperatures!$G78-Temperatures!$G$2-18.825)</f>
        <v>1.148602459917442</v>
      </c>
      <c r="BJ78" s="3">
        <f ca="1">Parameters!BJ$159+Parameters!BJ$160*LN(Parameters!$B$125+Temperatures!$G78-Temperatures!$G$2-18.825)</f>
        <v>0.57856964253120535</v>
      </c>
      <c r="BK78" s="3">
        <f ca="1">Parameters!BK$159+Parameters!BK$160*LN(Parameters!$B$125+Temperatures!$G78-Temperatures!$G$2-18.825)</f>
        <v>1.3137889619862322</v>
      </c>
      <c r="BL78" s="3">
        <f ca="1">Parameters!BL$159+Parameters!BL$160*LN(Parameters!$B$125+Temperatures!$G78-Temperatures!$G$2-18.825)</f>
        <v>1.2522882023983548</v>
      </c>
      <c r="BM78" s="3">
        <f ca="1">Parameters!BM$159+Parameters!BM$160*LN(Parameters!$B$125+Temperatures!$G78-Temperatures!$G$2-18.825)</f>
        <v>0.48061246295221965</v>
      </c>
      <c r="BN78" s="3">
        <f ca="1">Parameters!BN$159+Parameters!BN$160*LN(Parameters!$B$125+Temperatures!$G78-Temperatures!$G$2-18.825)</f>
        <v>0.52627227871030424</v>
      </c>
      <c r="BO78" s="3">
        <f ca="1">Parameters!BO$159+Parameters!BO$160*LN(Parameters!$B$125+Temperatures!$G78-Temperatures!$G$2-18.825)</f>
        <v>1.3187067248203892</v>
      </c>
      <c r="BP78" s="3">
        <f ca="1">Parameters!BP$159+Parameters!BP$160*LN(Parameters!$B$125+Temperatures!$G78-Temperatures!$G$2-18.825)</f>
        <v>1.2366570547736304</v>
      </c>
      <c r="BQ78" s="3">
        <f ca="1">Parameters!BQ$159+Parameters!BQ$160*LN(Parameters!$B$125+Temperatures!$G78-Temperatures!$G$2-18.825)</f>
        <v>1.1944488889451321</v>
      </c>
      <c r="BR78" s="3">
        <f ca="1">Parameters!BR$159+Parameters!BR$160*LN(Parameters!$B$125+Temperatures!$G78-Temperatures!$G$2-18.825)</f>
        <v>1.3159031395042085</v>
      </c>
      <c r="BS78" s="3">
        <f ca="1">Parameters!BS$159+Parameters!BS$160*LN(Parameters!$B$125+Temperatures!$G78-Temperatures!$G$2-18.825)</f>
        <v>1.3112413331116277</v>
      </c>
      <c r="BT78" s="3">
        <f ca="1">Parameters!BT$159+Parameters!BT$160*LN(Parameters!$B$125+Temperatures!$G78-Temperatures!$G$2-18.825)</f>
        <v>1.1922420158277127</v>
      </c>
      <c r="BU78" s="3">
        <f ca="1">Parameters!BU$159+Parameters!BU$160*LN(Parameters!$B$125+Temperatures!$G78-Temperatures!$G$2-18.825)</f>
        <v>0.77364099888878612</v>
      </c>
      <c r="BV78" s="3">
        <f ca="1">Parameters!BV$159+Parameters!BV$160*LN(Parameters!$B$125+Temperatures!$G78-Temperatures!$G$2-18.825)</f>
        <v>1.2731860225378584</v>
      </c>
      <c r="BW78" s="3">
        <f ca="1">Parameters!BW$159+Parameters!BW$160*LN(Parameters!$B$125+Temperatures!$G78-Temperatures!$G$2-18.825)</f>
        <v>1.0058363844928198</v>
      </c>
      <c r="BX78" s="3">
        <f ca="1">Parameters!BX$159+Parameters!BX$160*LN(Parameters!$B$125+Temperatures!$G78-Temperatures!$G$2-18.825)</f>
        <v>1.2748233190536593</v>
      </c>
      <c r="BY78" s="3">
        <f ca="1">Parameters!BY$159+Parameters!BY$160*LN(Parameters!$B$125+Temperatures!$G78-Temperatures!$G$2-18.825)</f>
        <v>1.3182987803924682</v>
      </c>
      <c r="BZ78" s="3">
        <f ca="1">Parameters!BZ$159+Parameters!BZ$160*LN(Parameters!$B$125+Temperatures!$G78-Temperatures!$G$2-18.825)</f>
        <v>1.1277038571484528</v>
      </c>
      <c r="CA78" s="3">
        <f ca="1">Parameters!CA$159+Parameters!CA$160*LN(Parameters!$B$125+Temperatures!$G78-Temperatures!$G$2-18.825)</f>
        <v>1.1346595763226575</v>
      </c>
      <c r="CB78" s="3">
        <f ca="1">Parameters!CB$159+Parameters!CB$160*LN(Parameters!$B$125+Temperatures!$G78-Temperatures!$G$2-18.825)</f>
        <v>0.59243116950730879</v>
      </c>
      <c r="CC78" s="3">
        <f ca="1">Parameters!CC$159+Parameters!CC$160*LN(Parameters!$B$125+Temperatures!$G78-Temperatures!$G$2-18.825)</f>
        <v>1.2387029463063965</v>
      </c>
      <c r="CD78" s="3">
        <f ca="1">Parameters!CD$159+Parameters!CD$160*LN(Parameters!$B$125+Temperatures!$G78-Temperatures!$G$2-18.825)</f>
        <v>0.55571002249577151</v>
      </c>
      <c r="CE78" s="3">
        <f ca="1">Parameters!CE$159+Parameters!CE$160*LN(Parameters!$B$125+Temperatures!$G78-Temperatures!$G$2-18.825)</f>
        <v>1.2729587071004558</v>
      </c>
      <c r="CF78" s="3">
        <f ca="1">Parameters!CF$159+Parameters!CF$160*LN(Parameters!$B$125+Temperatures!$G78-Temperatures!$G$2-18.825)</f>
        <v>1.255593935101631</v>
      </c>
      <c r="CG78" s="3">
        <f ca="1">Parameters!CG$159+Parameters!CG$160*LN(Parameters!$B$125+Temperatures!$G78-Temperatures!$G$2-18.825)</f>
        <v>0.47803001016963464</v>
      </c>
      <c r="CH78" s="3">
        <f ca="1">Parameters!CH$159+Parameters!CH$160*LN(Parameters!$B$125+Temperatures!$G78-Temperatures!$G$2-18.825)</f>
        <v>0.80443722774627591</v>
      </c>
      <c r="CI78" s="3">
        <f ca="1">Parameters!CI$159+Parameters!CI$160*LN(Parameters!$B$125+Temperatures!$G78-Temperatures!$G$2-18.825)</f>
        <v>1.1456974572725396</v>
      </c>
      <c r="CJ78" s="3">
        <f ca="1">Parameters!CJ$159+Parameters!CJ$160*LN(Parameters!$B$125+Temperatures!$G78-Temperatures!$G$2-18.825)</f>
        <v>0.19956487065998563</v>
      </c>
      <c r="CK78" s="3">
        <f ca="1">Parameters!CK$159+Parameters!CK$160*LN(Parameters!$B$125+Temperatures!$G78-Temperatures!$G$2-18.825)</f>
        <v>1.0110755356098986</v>
      </c>
      <c r="CL78" s="3">
        <f ca="1">Parameters!CL$159+Parameters!CL$160*LN(Parameters!$B$125+Temperatures!$G78-Temperatures!$G$2-18.825)</f>
        <v>0.67681409935645065</v>
      </c>
      <c r="CM78" s="3">
        <f ca="1">Parameters!CM$159+Parameters!CM$160*LN(Parameters!$B$125+Temperatures!$G78-Temperatures!$G$2-18.825)</f>
        <v>1.2255855762722263</v>
      </c>
      <c r="CN78" s="3">
        <f ca="1">Parameters!CN$159+Parameters!CN$160*LN(Parameters!$B$125+Temperatures!$G78-Temperatures!$G$2-18.825)</f>
        <v>0.94959954203435315</v>
      </c>
      <c r="CO78" s="3">
        <f ca="1">Parameters!CO$159+Parameters!CO$160*LN(Parameters!$B$125+Temperatures!$G78-Temperatures!$G$2-18.825)</f>
        <v>0.72055850710139524</v>
      </c>
      <c r="CP78" s="3">
        <f ca="1">Parameters!CP$159+Parameters!CP$160*LN(Parameters!$B$125+Temperatures!$G78-Temperatures!$G$2-18.825)</f>
        <v>0.4056385813062755</v>
      </c>
      <c r="CQ78" s="3">
        <f ca="1">Parameters!CQ$159+Parameters!CQ$160*LN(Parameters!$B$125+Temperatures!$G78-Temperatures!$G$2-18.825)</f>
        <v>1.052000175877351</v>
      </c>
      <c r="CR78" s="3">
        <f ca="1">Parameters!CR$159+Parameters!CR$160*LN(Parameters!$B$125+Temperatures!$G78-Temperatures!$G$2-18.825)</f>
        <v>0.26454520647405716</v>
      </c>
      <c r="CS78" s="3">
        <f ca="1">Parameters!CS$159+Parameters!CS$160*LN(Parameters!$B$125+Temperatures!$G78-Temperatures!$G$2-18.825)</f>
        <v>1.3624905302213932</v>
      </c>
      <c r="CT78" s="3">
        <f ca="1">Parameters!CT$159+Parameters!CT$160*LN(Parameters!$B$125+Temperatures!$G78-Temperatures!$G$2-18.825)</f>
        <v>1.2390304525483828</v>
      </c>
      <c r="CU78" s="3">
        <f ca="1">Parameters!CU$159+Parameters!CU$160*LN(Parameters!$B$125+Temperatures!$G78-Temperatures!$G$2-18.825)</f>
        <v>0.63205717015725027</v>
      </c>
      <c r="CV78" s="3">
        <f ca="1">Parameters!CV$159+Parameters!CV$160*LN(Parameters!$B$125+Temperatures!$G78-Temperatures!$G$2-18.825)</f>
        <v>1.2951769123001058</v>
      </c>
      <c r="CW78" s="3">
        <f ca="1">Parameters!CW$159+Parameters!CW$160*LN(Parameters!$B$125+Temperatures!$G78-Temperatures!$G$2-18.825)</f>
        <v>1.2034159367264901</v>
      </c>
      <c r="CX78" s="3">
        <f ca="1">Parameters!CX$159+Parameters!CX$160*LN(Parameters!$B$125+Temperatures!$G78-Temperatures!$G$2-18.825)</f>
        <v>0.8365013249457437</v>
      </c>
      <c r="CY78" s="3">
        <f ca="1">Parameters!CY$159+Parameters!CY$160*LN(Parameters!$B$125+Temperatures!$G78-Temperatures!$G$2-18.825)</f>
        <v>1.2263451379220882</v>
      </c>
      <c r="CZ78" s="3">
        <f ca="1">Parameters!CZ$159+Parameters!CZ$160*LN(Parameters!$B$125+Temperatures!$G78-Temperatures!$G$2-18.825)</f>
        <v>1.0324353692186183</v>
      </c>
      <c r="DA78" s="3">
        <f ca="1">Parameters!DA$159+Parameters!DA$160*LN(Parameters!$B$125+Temperatures!$G78-Temperatures!$G$2-18.825)</f>
        <v>0.314446037092182</v>
      </c>
      <c r="DB78" s="3">
        <f ca="1">Parameters!DB$159+Parameters!DB$160*LN(Parameters!$B$125+Temperatures!$G78-Temperatures!$G$2-18.825)</f>
        <v>1.2697702277233425</v>
      </c>
      <c r="DC78" s="3">
        <f ca="1">Parameters!DC$159+Parameters!DC$160*LN(Parameters!$B$125+Temperatures!$G78-Temperatures!$G$2-18.825)</f>
        <v>0.67539649419019798</v>
      </c>
      <c r="DD78" s="3">
        <f ca="1">Parameters!DD$159+Parameters!DD$160*LN(Parameters!$B$125+Temperatures!$G78-Temperatures!$G$2-18.825)</f>
        <v>0.38633255061945465</v>
      </c>
      <c r="DE78" s="3">
        <f ca="1">Parameters!DE$159+Parameters!DE$160*LN(Parameters!$B$125+Temperatures!$G78-Temperatures!$G$2-18.825)</f>
        <v>0.49005390416934197</v>
      </c>
      <c r="DF78" s="3">
        <f ca="1">Parameters!DF$159+Parameters!DF$160*LN(Parameters!$B$125+Temperatures!$G78-Temperatures!$G$2-18.825)</f>
        <v>0.3640720040403374</v>
      </c>
      <c r="DG78" s="3">
        <f ca="1">Parameters!DG$159+Parameters!DG$160*LN(Parameters!$B$125+Temperatures!$G78-Temperatures!$G$2-18.825)</f>
        <v>0.88021260506843491</v>
      </c>
      <c r="DH78" s="3">
        <f ca="1">Parameters!DH$159+Parameters!DH$160*LN(Parameters!$B$125+Temperatures!$G78-Temperatures!$G$2-18.825)</f>
        <v>0.54354682976887136</v>
      </c>
      <c r="DI78" s="3">
        <f ca="1">Parameters!DI$159+Parameters!DI$160*LN(Parameters!$B$125+Temperatures!$G78-Temperatures!$G$2-18.825)</f>
        <v>1.0348742776680935</v>
      </c>
      <c r="DJ78" s="3">
        <f ca="1">Parameters!DJ$159+Parameters!DJ$160*LN(Parameters!$B$125+Temperatures!$G78-Temperatures!$G$2-18.825)</f>
        <v>0.98799211376043961</v>
      </c>
      <c r="DK78" s="3">
        <f ca="1">Parameters!DK$159+Parameters!DK$160*LN(Parameters!$B$125+Temperatures!$G78-Temperatures!$G$2-18.825)</f>
        <v>0.55252016175087004</v>
      </c>
      <c r="DL78" s="3">
        <f ca="1">Parameters!DL$159+Parameters!DL$160*LN(Parameters!$B$125+Temperatures!$G78-Temperatures!$G$2-18.825)</f>
        <v>1.3737960161671063</v>
      </c>
      <c r="DM78" s="3">
        <f ca="1">Parameters!DM$159+Parameters!DM$160*LN(Parameters!$B$125+Temperatures!$G78-Temperatures!$G$2-18.825)</f>
        <v>1.2638794327355531</v>
      </c>
      <c r="DN78" s="3">
        <f ca="1">Parameters!DN$159+Parameters!DN$160*LN(Parameters!$B$125+Temperatures!$G78-Temperatures!$G$2-18.825)</f>
        <v>0.52012253451093593</v>
      </c>
      <c r="DO78" s="3">
        <f ca="1">Parameters!DO$159+Parameters!DO$160*LN(Parameters!$B$125+Temperatures!$G78-Temperatures!$G$2-18.825)</f>
        <v>3.6293746045274508E-2</v>
      </c>
      <c r="DP78" s="3">
        <f ca="1">Parameters!DP$159+Parameters!DP$160*LN(Parameters!$B$125+Temperatures!$G78-Temperatures!$G$2-18.825)</f>
        <v>1.1921889878364069</v>
      </c>
      <c r="DQ78" s="3">
        <f ca="1">Parameters!DQ$159+Parameters!DQ$160*LN(Parameters!$B$125+Temperatures!$G78-Temperatures!$G$2-18.825)</f>
        <v>1.3827220188268223</v>
      </c>
      <c r="DR78" s="3">
        <f ca="1">Parameters!DR$159+Parameters!DR$160*LN(Parameters!$B$125+Temperatures!$G78-Temperatures!$G$2-18.825)</f>
        <v>1.2645741414596468</v>
      </c>
      <c r="DS78" s="3">
        <f ca="1">Parameters!DS$159+Parameters!DS$160*LN(Parameters!$B$125+Temperatures!$G78-Temperatures!$G$2-18.825)</f>
        <v>1.0675518121857204</v>
      </c>
      <c r="DT78" s="3">
        <f ca="1">Parameters!DT$159+Parameters!DT$160*LN(Parameters!$B$125+Temperatures!$G78-Temperatures!$G$2-18.825)</f>
        <v>1.1213088318888722</v>
      </c>
      <c r="DU78" s="3">
        <f ca="1">Parameters!DU$159+Parameters!DU$160*LN(Parameters!$B$125+Temperatures!$G78-Temperatures!$G$2-18.825)</f>
        <v>1.3017960814752565</v>
      </c>
      <c r="DV78" s="3">
        <f ca="1">Parameters!DV$159+Parameters!DV$160*LN(Parameters!$B$125+Temperatures!$G78-Temperatures!$G$2-18.825)</f>
        <v>1.1001397634439076</v>
      </c>
      <c r="DW78" s="3">
        <f ca="1">Parameters!DW$159+Parameters!DW$160*LN(Parameters!$B$125+Temperatures!$G78-Temperatures!$G$2-18.825)</f>
        <v>1.0322966450570492</v>
      </c>
      <c r="DX78" s="3">
        <f ca="1">Parameters!DX$159+Parameters!DX$160*LN(Parameters!$B$125+Temperatures!$G78-Temperatures!$G$2-18.825)</f>
        <v>1.4118341779089396</v>
      </c>
      <c r="DY78" s="3">
        <f ca="1">Parameters!DY$159+Parameters!DY$160*LN(Parameters!$B$125+Temperatures!$G78-Temperatures!$G$2-18.825)</f>
        <v>1.3169690881087814</v>
      </c>
      <c r="DZ78" s="3">
        <f ca="1">Parameters!DZ$159+Parameters!DZ$160*LN(Parameters!$B$125+Temperatures!$G78-Temperatures!$G$2-18.825)</f>
        <v>1.2339848690928781</v>
      </c>
      <c r="EA78" s="3">
        <f ca="1">Parameters!EA$159+Parameters!EA$160*LN(Parameters!$B$125+Temperatures!$G78-Temperatures!$G$2-18.825)</f>
        <v>0.50812380220550557</v>
      </c>
      <c r="EB78" s="3">
        <f ca="1">Parameters!EB$159+Parameters!EB$160*LN(Parameters!$B$125+Temperatures!$G78-Temperatures!$G$2-18.825)</f>
        <v>0.24161226536780617</v>
      </c>
      <c r="EC78" s="3">
        <f ca="1">Parameters!EC$159+Parameters!EC$160*LN(Parameters!$B$125+Temperatures!$G78-Temperatures!$G$2-18.825)</f>
        <v>0.99562570412015106</v>
      </c>
      <c r="ED78" s="3">
        <f ca="1">Parameters!ED$159+Parameters!ED$160*LN(Parameters!$B$125+Temperatures!$G78-Temperatures!$G$2-18.825)</f>
        <v>1.2879223074496957</v>
      </c>
      <c r="EE78" s="3">
        <f ca="1">Parameters!EE$159+Parameters!EE$160*LN(Parameters!$B$125+Temperatures!$G78-Temperatures!$G$2-18.825)</f>
        <v>0.61499183045199157</v>
      </c>
      <c r="EF78" s="3">
        <f ca="1">Parameters!EF$159+Parameters!EF$160*LN(Parameters!$B$125+Temperatures!$G78-Temperatures!$G$2-18.825)</f>
        <v>1.2559367547566294</v>
      </c>
      <c r="EG78" s="3">
        <f ca="1">Parameters!EG$159+Parameters!EG$160*LN(Parameters!$B$125+Temperatures!$G78-Temperatures!$G$2-18.825)</f>
        <v>1.1702377088186695</v>
      </c>
      <c r="EH78" s="3">
        <f ca="1">Parameters!EH$159+Parameters!EH$160*LN(Parameters!$B$125+Temperatures!$G78-Temperatures!$G$2-18.825)</f>
        <v>1.2460168140587258</v>
      </c>
      <c r="EI78" s="3">
        <f ca="1">Parameters!EI$159+Parameters!EI$160*LN(Parameters!$B$125+Temperatures!$G78-Temperatures!$G$2-18.825)</f>
        <v>0.90962258069716995</v>
      </c>
      <c r="EJ78" s="3">
        <f ca="1">Parameters!EJ$159+Parameters!EJ$160*LN(Parameters!$B$125+Temperatures!$G78-Temperatures!$G$2-18.825)</f>
        <v>1.2520592635281584</v>
      </c>
      <c r="EK78" s="3">
        <f ca="1">Parameters!EK$159+Parameters!EK$160*LN(Parameters!$B$125+Temperatures!$G78-Temperatures!$G$2-18.825)</f>
        <v>1.3217267762600344</v>
      </c>
      <c r="EL78" s="3">
        <f ca="1">Parameters!EL$159+Parameters!EL$160*LN(Parameters!$B$125+Temperatures!$G78-Temperatures!$G$2-18.825)</f>
        <v>1.1562869895924062</v>
      </c>
      <c r="EM78" s="3">
        <f ca="1">Parameters!EM$159+Parameters!EM$160*LN(Parameters!$B$125+Temperatures!$G78-Temperatures!$G$2-18.825)</f>
        <v>0.45366242157867431</v>
      </c>
      <c r="EN78" s="3">
        <f ca="1">Parameters!EN$159+Parameters!EN$160*LN(Parameters!$B$125+Temperatures!$G78-Temperatures!$G$2-18.825)</f>
        <v>1.2047476648996476</v>
      </c>
      <c r="EO78" s="3">
        <f ca="1">Parameters!EO$159+Parameters!EO$160*LN(Parameters!$B$125+Temperatures!$G78-Temperatures!$G$2-18.825)</f>
        <v>0.46424910096402544</v>
      </c>
      <c r="EP78" s="3">
        <f ca="1">Parameters!EP$159+Parameters!EP$160*LN(Parameters!$B$125+Temperatures!$G78-Temperatures!$G$2-18.825)</f>
        <v>0.75477879491122624</v>
      </c>
      <c r="EQ78" s="3">
        <f ca="1">Parameters!EQ$159+Parameters!EQ$160*LN(Parameters!$B$125+Temperatures!$G78-Temperatures!$G$2-18.825)</f>
        <v>1.1531981239237745</v>
      </c>
      <c r="ER78" s="3">
        <f ca="1">Parameters!ER$159+Parameters!ER$160*LN(Parameters!$B$125+Temperatures!$G78-Temperatures!$G$2-18.825)</f>
        <v>0.9938186672824989</v>
      </c>
      <c r="ES78" s="3">
        <f ca="1">Parameters!ES$159+Parameters!ES$160*LN(Parameters!$B$125+Temperatures!$G78-Temperatures!$G$2-18.825)</f>
        <v>1.3580636586296433</v>
      </c>
      <c r="ET78" s="3">
        <f ca="1">Parameters!ET$159+Parameters!ET$160*LN(Parameters!$B$125+Temperatures!$G78-Temperatures!$G$2-18.825)</f>
        <v>0.78719018770772142</v>
      </c>
      <c r="EU78" s="3">
        <f ca="1">Parameters!EU$159+Parameters!EU$160*LN(Parameters!$B$125+Temperatures!$G78-Temperatures!$G$2-18.825)</f>
        <v>0.5272912822885375</v>
      </c>
      <c r="EV78" s="3">
        <f ca="1">Parameters!EV$159+Parameters!EV$160*LN(Parameters!$B$125+Temperatures!$G78-Temperatures!$G$2-18.825)</f>
        <v>0.28421837847454556</v>
      </c>
      <c r="EW78" s="3">
        <f ca="1">Parameters!EW$159+Parameters!EW$160*LN(Parameters!$B$125+Temperatures!$G78-Temperatures!$G$2-18.825)</f>
        <v>0.95955233640632198</v>
      </c>
      <c r="EX78" s="3">
        <f ca="1">Parameters!EX$159+Parameters!EX$160*LN(Parameters!$B$125+Temperatures!$G78-Temperatures!$G$2-18.825)</f>
        <v>1.2668751074288667</v>
      </c>
      <c r="EY78" s="3">
        <f ca="1">Parameters!EY$159+Parameters!EY$160*LN(Parameters!$B$125+Temperatures!$G78-Temperatures!$G$2-18.825)</f>
        <v>1.4199416182837452</v>
      </c>
      <c r="EZ78" s="3">
        <f ca="1">Parameters!EZ$159+Parameters!EZ$160*LN(Parameters!$B$125+Temperatures!$G78-Temperatures!$G$2-18.825)</f>
        <v>1.307464729452757</v>
      </c>
      <c r="FA78" s="3">
        <f ca="1">Parameters!FA$159+Parameters!FA$160*LN(Parameters!$B$125+Temperatures!$G78-Temperatures!$G$2-18.825)</f>
        <v>1.1950397917738964</v>
      </c>
      <c r="FB78" s="3">
        <f ca="1">Parameters!FB$159+Parameters!FB$160*LN(Parameters!$B$125+Temperatures!$G78-Temperatures!$G$2-18.825)</f>
        <v>1.2533651471760945</v>
      </c>
      <c r="FC78" s="3">
        <f ca="1">Parameters!FC$159+Parameters!FC$160*LN(Parameters!$B$125+Temperatures!$G78-Temperatures!$G$2-18.825)</f>
        <v>1.2006632711666563</v>
      </c>
      <c r="FD78" s="3">
        <f ca="1">Parameters!FD$159+Parameters!FD$160*LN(Parameters!$B$125+Temperatures!$G78-Temperatures!$G$2-18.825)</f>
        <v>0.57887254494368434</v>
      </c>
      <c r="FE78" s="3">
        <f ca="1">Parameters!FE$159+Parameters!FE$160*LN(Parameters!$B$125+Temperatures!$G78-Temperatures!$G$2-18.825)</f>
        <v>1.3148191977822288</v>
      </c>
      <c r="FF78" s="3">
        <f ca="1">Parameters!FF$159+Parameters!FF$160*LN(Parameters!$B$125+Temperatures!$G78-Temperatures!$G$2-18.825)</f>
        <v>0.59706726223074114</v>
      </c>
      <c r="FG78" s="3">
        <f ca="1">Parameters!FG$159+Parameters!FG$160*LN(Parameters!$B$125+Temperatures!$G78-Temperatures!$G$2-18.825)</f>
        <v>1.3667787670296134</v>
      </c>
      <c r="FH78" s="3">
        <f ca="1">Parameters!FH$159+Parameters!FH$160*LN(Parameters!$B$125+Temperatures!$G78-Temperatures!$G$2-18.825)</f>
        <v>1.0309037076366903</v>
      </c>
      <c r="FI78" s="3">
        <f ca="1">Parameters!FI$159+Parameters!FI$160*LN(Parameters!$B$125+Temperatures!$G78-Temperatures!$G$2-18.825)</f>
        <v>1.3197145797406085</v>
      </c>
      <c r="FJ78" s="3">
        <f ca="1">Parameters!FJ$159+Parameters!FJ$160*LN(Parameters!$B$125+Temperatures!$G78-Temperatures!$G$2-18.825)</f>
        <v>0.44471862075444418</v>
      </c>
      <c r="FK78" s="3">
        <f ca="1">Parameters!FK$159+Parameters!FK$160*LN(Parameters!$B$125+Temperatures!$G78-Temperatures!$G$2-18.825)</f>
        <v>0.50273343993831987</v>
      </c>
      <c r="FL78" s="3">
        <f ca="1">Parameters!FL$159+Parameters!FL$160*LN(Parameters!$B$125+Temperatures!$G78-Temperatures!$G$2-18.825)</f>
        <v>0.33124425607360253</v>
      </c>
      <c r="FM78" s="3">
        <f ca="1">Parameters!FM$159+Parameters!FM$160*LN(Parameters!$B$125+Temperatures!$G78-Temperatures!$G$2-18.825)</f>
        <v>0.90880009341718815</v>
      </c>
      <c r="FN78" s="3">
        <f ca="1">Parameters!FN$159+Parameters!FN$160*LN(Parameters!$B$125+Temperatures!$G78-Temperatures!$G$2-18.825)</f>
        <v>1.3864248011024825</v>
      </c>
      <c r="FO78" s="3">
        <f ca="1">Parameters!FO$159+Parameters!FO$160*LN(Parameters!$B$125+Temperatures!$G78-Temperatures!$G$2-18.825)</f>
        <v>1.3152104150387565</v>
      </c>
      <c r="FP78" s="3">
        <f ca="1">Parameters!FP$159+Parameters!FP$160*LN(Parameters!$B$125+Temperatures!$G78-Temperatures!$G$2-18.825)</f>
        <v>1.3362766240256987</v>
      </c>
      <c r="FQ78" s="3">
        <f ca="1">Parameters!FQ$159+Parameters!FQ$160*LN(Parameters!$B$125+Temperatures!$G78-Temperatures!$G$2-18.825)</f>
        <v>0.60701705173324871</v>
      </c>
      <c r="FR78" s="3">
        <f ca="1">Parameters!FR$159+Parameters!FR$160*LN(Parameters!$B$125+Temperatures!$G78-Temperatures!$G$2-18.825)</f>
        <v>0.80231055484381242</v>
      </c>
      <c r="FS78" s="3">
        <f ca="1">Parameters!FS$159+Parameters!FS$160*LN(Parameters!$B$125+Temperatures!$G78-Temperatures!$G$2-18.825)</f>
        <v>1.1817414970893987</v>
      </c>
      <c r="FT78" s="3">
        <f ca="1">Parameters!FT$159+Parameters!FT$160*LN(Parameters!$B$125+Temperatures!$G78-Temperatures!$G$2-18.825)</f>
        <v>1.0629205103438286</v>
      </c>
      <c r="FU78" s="3">
        <f ca="1">Parameters!FU$159+Parameters!FU$160*LN(Parameters!$B$125+Temperatures!$G78-Temperatures!$G$2-18.825)</f>
        <v>1.2951239328862683</v>
      </c>
      <c r="FV78" s="3">
        <f ca="1">Parameters!FV$159+Parameters!FV$160*LN(Parameters!$B$125+Temperatures!$G78-Temperatures!$G$2-18.825)</f>
        <v>0.91986934873647808</v>
      </c>
      <c r="FW78" s="3">
        <f ca="1">Parameters!FW$159+Parameters!FW$160*LN(Parameters!$B$125+Temperatures!$G78-Temperatures!$G$2-18.825)</f>
        <v>0.68062789849631833</v>
      </c>
      <c r="FX78" s="3">
        <f ca="1">Parameters!FX$159+Parameters!FX$160*LN(Parameters!$B$125+Temperatures!$G78-Temperatures!$G$2-18.825)</f>
        <v>1.2021652761240604</v>
      </c>
      <c r="FY78" s="3">
        <f ca="1">Parameters!FY$159+Parameters!FY$160*LN(Parameters!$B$125+Temperatures!$G78-Temperatures!$G$2-18.825)</f>
        <v>0.99847188676135012</v>
      </c>
      <c r="FZ78" s="3">
        <f ca="1">Parameters!FZ$159+Parameters!FZ$160*LN(Parameters!$B$125+Temperatures!$G78-Temperatures!$G$2-18.825)</f>
        <v>1.1399531548977873</v>
      </c>
      <c r="GA78" s="3">
        <f ca="1">Parameters!GA$159+Parameters!GA$160*LN(Parameters!$B$125+Temperatures!$G78-Temperatures!$G$2-18.825)</f>
        <v>1.1339294335898005</v>
      </c>
      <c r="GB78" s="3">
        <f ca="1">Parameters!GB$159+Parameters!GB$160*LN(Parameters!$B$125+Temperatures!$G78-Temperatures!$G$2-18.825)</f>
        <v>0.47797594732059678</v>
      </c>
      <c r="GC78" s="3">
        <f ca="1">Parameters!GC$159+Parameters!GC$160*LN(Parameters!$B$125+Temperatures!$G78-Temperatures!$G$2-18.825)</f>
        <v>0.86778267664103825</v>
      </c>
      <c r="GD78" s="3">
        <f ca="1">Parameters!GD$159+Parameters!GD$160*LN(Parameters!$B$125+Temperatures!$G78-Temperatures!$G$2-18.825)</f>
        <v>0.7286162120650711</v>
      </c>
      <c r="GE78" s="3">
        <f ca="1">Parameters!GE$159+Parameters!GE$160*LN(Parameters!$B$125+Temperatures!$G78-Temperatures!$G$2-18.825)</f>
        <v>0.70506466528037759</v>
      </c>
      <c r="GF78" s="3">
        <f ca="1">Parameters!GF$159+Parameters!GF$160*LN(Parameters!$B$125+Temperatures!$G78-Temperatures!$G$2-18.825)</f>
        <v>1.2289621625706657</v>
      </c>
      <c r="GG78" s="3">
        <f ca="1">Parameters!GG$159+Parameters!GG$160*LN(Parameters!$B$125+Temperatures!$G78-Temperatures!$G$2-18.825)</f>
        <v>1.2600714501498333</v>
      </c>
      <c r="GH78" s="3">
        <f ca="1">Parameters!GH$159+Parameters!GH$160*LN(Parameters!$B$125+Temperatures!$G78-Temperatures!$G$2-18.825)</f>
        <v>1.1252236973188749</v>
      </c>
      <c r="GI78" s="3">
        <f ca="1">Parameters!GI$159+Parameters!GI$160*LN(Parameters!$B$125+Temperatures!$G78-Temperatures!$G$2-18.825)</f>
        <v>1.2383145926410823</v>
      </c>
      <c r="GJ78" s="3">
        <f ca="1">Parameters!GJ$159+Parameters!GJ$160*LN(Parameters!$B$125+Temperatures!$G78-Temperatures!$G$2-18.825)</f>
        <v>1.0293876453345345</v>
      </c>
      <c r="GK78" s="3">
        <f ca="1">Parameters!GK$159+Parameters!GK$160*LN(Parameters!$B$125+Temperatures!$G78-Temperatures!$G$2-18.825)</f>
        <v>0.92839467476500803</v>
      </c>
      <c r="GL78" s="3">
        <f ca="1">Parameters!GL$159+Parameters!GL$160*LN(Parameters!$B$125+Temperatures!$G78-Temperatures!$G$2-18.825)</f>
        <v>1.1147786136963769</v>
      </c>
      <c r="GM78" s="3">
        <f ca="1">Parameters!GM$159+Parameters!GM$160*LN(Parameters!$B$125+Temperatures!$G78-Temperatures!$G$2-18.825)</f>
        <v>1.0609536727379896</v>
      </c>
    </row>
    <row r="79" spans="1:195" x14ac:dyDescent="0.25">
      <c r="A79">
        <v>2087</v>
      </c>
      <c r="B79" s="3">
        <f ca="1">Parameters!B$159+Parameters!B$160*LN(Parameters!$B$125+Temperatures!$G79-Temperatures!$G$2-18.825)</f>
        <v>0.67327756709420128</v>
      </c>
      <c r="C79" s="3">
        <f ca="1">Parameters!C$159+Parameters!C$160*LN(Parameters!$B$125+Temperatures!$G79-Temperatures!$G$2-18.825)</f>
        <v>1.1075728144191921</v>
      </c>
      <c r="D79" s="3">
        <f ca="1">Parameters!D$159+Parameters!D$160*LN(Parameters!$B$125+Temperatures!$G79-Temperatures!$G$2-18.825)</f>
        <v>0.64567779485233256</v>
      </c>
      <c r="E79" s="3">
        <f ca="1">Parameters!E$159+Parameters!E$160*LN(Parameters!$B$125+Temperatures!$G79-Temperatures!$G$2-18.825)</f>
        <v>0.27011842745993681</v>
      </c>
      <c r="F79" s="3">
        <f ca="1">Parameters!F$159+Parameters!F$160*LN(Parameters!$B$125+Temperatures!$G79-Temperatures!$G$2-18.825)</f>
        <v>1.3325271987074325</v>
      </c>
      <c r="G79" s="3">
        <f ca="1">Parameters!G$159+Parameters!G$160*LN(Parameters!$B$125+Temperatures!$G79-Temperatures!$G$2-18.825)</f>
        <v>0.8808494892904053</v>
      </c>
      <c r="H79" s="3">
        <f ca="1">Parameters!H$159+Parameters!H$160*LN(Parameters!$B$125+Temperatures!$G79-Temperatures!$G$2-18.825)</f>
        <v>0.47185807071835301</v>
      </c>
      <c r="I79" s="3">
        <f ca="1">Parameters!I$159+Parameters!I$160*LN(Parameters!$B$125+Temperatures!$G79-Temperatures!$G$2-18.825)</f>
        <v>1.2900436948390641</v>
      </c>
      <c r="J79" s="3">
        <f ca="1">Parameters!J$159+Parameters!J$160*LN(Parameters!$B$125+Temperatures!$G79-Temperatures!$G$2-18.825)</f>
        <v>0.85653378360809151</v>
      </c>
      <c r="K79" s="3">
        <f ca="1">Parameters!K$159+Parameters!K$160*LN(Parameters!$B$125+Temperatures!$G79-Temperatures!$G$2-18.825)</f>
        <v>0.43789141654168473</v>
      </c>
      <c r="L79" s="3">
        <f ca="1">Parameters!L$159+Parameters!L$160*LN(Parameters!$B$125+Temperatures!$G79-Temperatures!$G$2-18.825)</f>
        <v>0.71105420246066209</v>
      </c>
      <c r="M79" s="3">
        <f ca="1">Parameters!M$159+Parameters!M$160*LN(Parameters!$B$125+Temperatures!$G79-Temperatures!$G$2-18.825)</f>
        <v>1.0474681304039961</v>
      </c>
      <c r="N79" s="3">
        <f ca="1">Parameters!N$159+Parameters!N$160*LN(Parameters!$B$125+Temperatures!$G79-Temperatures!$G$2-18.825)</f>
        <v>0.52119955722000089</v>
      </c>
      <c r="O79" s="3">
        <f ca="1">Parameters!O$159+Parameters!O$160*LN(Parameters!$B$125+Temperatures!$G79-Temperatures!$G$2-18.825)</f>
        <v>1.3406645545867804</v>
      </c>
      <c r="P79" s="3">
        <f ca="1">Parameters!P$159+Parameters!P$160*LN(Parameters!$B$125+Temperatures!$G79-Temperatures!$G$2-18.825)</f>
        <v>1.3817109586560177</v>
      </c>
      <c r="Q79" s="3">
        <f ca="1">Parameters!Q$159+Parameters!Q$160*LN(Parameters!$B$125+Temperatures!$G79-Temperatures!$G$2-18.825)</f>
        <v>1.253718439817828</v>
      </c>
      <c r="R79" s="3">
        <f ca="1">Parameters!R$159+Parameters!R$160*LN(Parameters!$B$125+Temperatures!$G79-Temperatures!$G$2-18.825)</f>
        <v>0.58106684275078047</v>
      </c>
      <c r="S79" s="3">
        <f ca="1">Parameters!S$159+Parameters!S$160*LN(Parameters!$B$125+Temperatures!$G79-Temperatures!$G$2-18.825)</f>
        <v>1.3597887462559772</v>
      </c>
      <c r="T79" s="3">
        <f ca="1">Parameters!T$159+Parameters!T$160*LN(Parameters!$B$125+Temperatures!$G79-Temperatures!$G$2-18.825)</f>
        <v>1.2263632985728987</v>
      </c>
      <c r="U79" s="3">
        <f ca="1">Parameters!U$159+Parameters!U$160*LN(Parameters!$B$125+Temperatures!$G79-Temperatures!$G$2-18.825)</f>
        <v>0.51905407892054067</v>
      </c>
      <c r="V79" s="3">
        <f ca="1">Parameters!V$159+Parameters!V$160*LN(Parameters!$B$125+Temperatures!$G79-Temperatures!$G$2-18.825)</f>
        <v>0.38908340933031876</v>
      </c>
      <c r="W79" s="3">
        <f ca="1">Parameters!W$159+Parameters!W$160*LN(Parameters!$B$125+Temperatures!$G79-Temperatures!$G$2-18.825)</f>
        <v>1.2478879581707332</v>
      </c>
      <c r="X79" s="3">
        <f ca="1">Parameters!X$159+Parameters!X$160*LN(Parameters!$B$125+Temperatures!$G79-Temperatures!$G$2-18.825)</f>
        <v>1.1310855522641752</v>
      </c>
      <c r="Y79" s="3">
        <f ca="1">Parameters!Y$159+Parameters!Y$160*LN(Parameters!$B$125+Temperatures!$G79-Temperatures!$G$2-18.825)</f>
        <v>0.84393958364368826</v>
      </c>
      <c r="Z79" s="3">
        <f ca="1">Parameters!Z$159+Parameters!Z$160*LN(Parameters!$B$125+Temperatures!$G79-Temperatures!$G$2-18.825)</f>
        <v>1.1562452584120426</v>
      </c>
      <c r="AA79" s="3">
        <f ca="1">Parameters!AA$159+Parameters!AA$160*LN(Parameters!$B$125+Temperatures!$G79-Temperatures!$G$2-18.825)</f>
        <v>1.2895610116766423</v>
      </c>
      <c r="AB79" s="3">
        <f ca="1">Parameters!AB$159+Parameters!AB$160*LN(Parameters!$B$125+Temperatures!$G79-Temperatures!$G$2-18.825)</f>
        <v>1.3262861244398296</v>
      </c>
      <c r="AC79" s="3">
        <f ca="1">Parameters!AC$159+Parameters!AC$160*LN(Parameters!$B$125+Temperatures!$G79-Temperatures!$G$2-18.825)</f>
        <v>0.6669817114320985</v>
      </c>
      <c r="AD79" s="3">
        <f ca="1">Parameters!AD$159+Parameters!AD$160*LN(Parameters!$B$125+Temperatures!$G79-Temperatures!$G$2-18.825)</f>
        <v>1.1154587377071497</v>
      </c>
      <c r="AE79" s="3">
        <f ca="1">Parameters!AE$159+Parameters!AE$160*LN(Parameters!$B$125+Temperatures!$G79-Temperatures!$G$2-18.825)</f>
        <v>1.2636581660773407</v>
      </c>
      <c r="AF79" s="3">
        <f ca="1">Parameters!AF$159+Parameters!AF$160*LN(Parameters!$B$125+Temperatures!$G79-Temperatures!$G$2-18.825)</f>
        <v>0.36589005085906168</v>
      </c>
      <c r="AG79" s="3">
        <f ca="1">Parameters!AG$159+Parameters!AG$160*LN(Parameters!$B$125+Temperatures!$G79-Temperatures!$G$2-18.825)</f>
        <v>0.43173123806186547</v>
      </c>
      <c r="AH79" s="3">
        <f ca="1">Parameters!AH$159+Parameters!AH$160*LN(Parameters!$B$125+Temperatures!$G79-Temperatures!$G$2-18.825)</f>
        <v>0.64404300643719303</v>
      </c>
      <c r="AI79" s="3">
        <f ca="1">Parameters!AI$159+Parameters!AI$160*LN(Parameters!$B$125+Temperatures!$G79-Temperatures!$G$2-18.825)</f>
        <v>0.7637822952399399</v>
      </c>
      <c r="AJ79" s="3">
        <f ca="1">Parameters!AJ$159+Parameters!AJ$160*LN(Parameters!$B$125+Temperatures!$G79-Temperatures!$G$2-18.825)</f>
        <v>1.2857197440849866</v>
      </c>
      <c r="AK79" s="3">
        <f ca="1">Parameters!AK$159+Parameters!AK$160*LN(Parameters!$B$125+Temperatures!$G79-Temperatures!$G$2-18.825)</f>
        <v>1.2375859204295663</v>
      </c>
      <c r="AL79" s="3">
        <f ca="1">Parameters!AL$159+Parameters!AL$160*LN(Parameters!$B$125+Temperatures!$G79-Temperatures!$G$2-18.825)</f>
        <v>1.2019575171562928</v>
      </c>
      <c r="AM79" s="3">
        <f ca="1">Parameters!AM$159+Parameters!AM$160*LN(Parameters!$B$125+Temperatures!$G79-Temperatures!$G$2-18.825)</f>
        <v>1.22731073061824</v>
      </c>
      <c r="AN79" s="3">
        <f ca="1">Parameters!AN$159+Parameters!AN$160*LN(Parameters!$B$125+Temperatures!$G79-Temperatures!$G$2-18.825)</f>
        <v>1.0270606066282797</v>
      </c>
      <c r="AO79" s="3">
        <f ca="1">Parameters!AO$159+Parameters!AO$160*LN(Parameters!$B$125+Temperatures!$G79-Temperatures!$G$2-18.825)</f>
        <v>1.2001627850751075</v>
      </c>
      <c r="AP79" s="3">
        <f ca="1">Parameters!AP$159+Parameters!AP$160*LN(Parameters!$B$125+Temperatures!$G79-Temperatures!$G$2-18.825)</f>
        <v>1.0423601417327053</v>
      </c>
      <c r="AQ79" s="3">
        <f ca="1">Parameters!AQ$159+Parameters!AQ$160*LN(Parameters!$B$125+Temperatures!$G79-Temperatures!$G$2-18.825)</f>
        <v>1.1170858535835944</v>
      </c>
      <c r="AR79" s="3">
        <f ca="1">Parameters!AR$159+Parameters!AR$160*LN(Parameters!$B$125+Temperatures!$G79-Temperatures!$G$2-18.825)</f>
        <v>1.2569848730355806</v>
      </c>
      <c r="AS79" s="3">
        <f ca="1">Parameters!AS$159+Parameters!AS$160*LN(Parameters!$B$125+Temperatures!$G79-Temperatures!$G$2-18.825)</f>
        <v>0.92573103075163088</v>
      </c>
      <c r="AT79" s="3">
        <f ca="1">Parameters!AT$159+Parameters!AT$160*LN(Parameters!$B$125+Temperatures!$G79-Temperatures!$G$2-18.825)</f>
        <v>0.44892465368042039</v>
      </c>
      <c r="AU79" s="3">
        <f ca="1">Parameters!AU$159+Parameters!AU$160*LN(Parameters!$B$125+Temperatures!$G79-Temperatures!$G$2-18.825)</f>
        <v>0.4874393268820022</v>
      </c>
      <c r="AV79" s="3">
        <f ca="1">Parameters!AV$159+Parameters!AV$160*LN(Parameters!$B$125+Temperatures!$G79-Temperatures!$G$2-18.825)</f>
        <v>1.4226131014295158</v>
      </c>
      <c r="AW79" s="3">
        <f ca="1">Parameters!AW$159+Parameters!AW$160*LN(Parameters!$B$125+Temperatures!$G79-Temperatures!$G$2-18.825)</f>
        <v>1.1329309112275816</v>
      </c>
      <c r="AX79" s="3">
        <f ca="1">Parameters!AX$159+Parameters!AX$160*LN(Parameters!$B$125+Temperatures!$G79-Temperatures!$G$2-18.825)</f>
        <v>0.43627660956388753</v>
      </c>
      <c r="AY79" s="3">
        <f ca="1">Parameters!AY$159+Parameters!AY$160*LN(Parameters!$B$125+Temperatures!$G79-Temperatures!$G$2-18.825)</f>
        <v>1.2270609817121449</v>
      </c>
      <c r="AZ79" s="3">
        <f ca="1">Parameters!AZ$159+Parameters!AZ$160*LN(Parameters!$B$125+Temperatures!$G79-Temperatures!$G$2-18.825)</f>
        <v>0.85631363383883308</v>
      </c>
      <c r="BA79" s="3">
        <f ca="1">Parameters!BA$159+Parameters!BA$160*LN(Parameters!$B$125+Temperatures!$G79-Temperatures!$G$2-18.825)</f>
        <v>1.0307355991619664</v>
      </c>
      <c r="BB79" s="3">
        <f ca="1">Parameters!BB$159+Parameters!BB$160*LN(Parameters!$B$125+Temperatures!$G79-Temperatures!$G$2-18.825)</f>
        <v>1.0944995114532696</v>
      </c>
      <c r="BC79" s="3">
        <f ca="1">Parameters!BC$159+Parameters!BC$160*LN(Parameters!$B$125+Temperatures!$G79-Temperatures!$G$2-18.825)</f>
        <v>1.1274082513207468</v>
      </c>
      <c r="BD79" s="3">
        <f ca="1">Parameters!BD$159+Parameters!BD$160*LN(Parameters!$B$125+Temperatures!$G79-Temperatures!$G$2-18.825)</f>
        <v>1.1165247620892536</v>
      </c>
      <c r="BE79" s="3">
        <f ca="1">Parameters!BE$159+Parameters!BE$160*LN(Parameters!$B$125+Temperatures!$G79-Temperatures!$G$2-18.825)</f>
        <v>0.73203802659865203</v>
      </c>
      <c r="BF79" s="3">
        <f ca="1">Parameters!BF$159+Parameters!BF$160*LN(Parameters!$B$125+Temperatures!$G79-Temperatures!$G$2-18.825)</f>
        <v>0.33061023662220129</v>
      </c>
      <c r="BG79" s="3">
        <f ca="1">Parameters!BG$159+Parameters!BG$160*LN(Parameters!$B$125+Temperatures!$G79-Temperatures!$G$2-18.825)</f>
        <v>0.98471540710558902</v>
      </c>
      <c r="BH79" s="3">
        <f ca="1">Parameters!BH$159+Parameters!BH$160*LN(Parameters!$B$125+Temperatures!$G79-Temperatures!$G$2-18.825)</f>
        <v>0.2562824019167449</v>
      </c>
      <c r="BI79" s="3">
        <f ca="1">Parameters!BI$159+Parameters!BI$160*LN(Parameters!$B$125+Temperatures!$G79-Temperatures!$G$2-18.825)</f>
        <v>1.1486367874878753</v>
      </c>
      <c r="BJ79" s="3">
        <f ca="1">Parameters!BJ$159+Parameters!BJ$160*LN(Parameters!$B$125+Temperatures!$G79-Temperatures!$G$2-18.825)</f>
        <v>0.5785685062565461</v>
      </c>
      <c r="BK79" s="3">
        <f ca="1">Parameters!BK$159+Parameters!BK$160*LN(Parameters!$B$125+Temperatures!$G79-Temperatures!$G$2-18.825)</f>
        <v>1.3138297952447169</v>
      </c>
      <c r="BL79" s="3">
        <f ca="1">Parameters!BL$159+Parameters!BL$160*LN(Parameters!$B$125+Temperatures!$G79-Temperatures!$G$2-18.825)</f>
        <v>1.252321002395951</v>
      </c>
      <c r="BM79" s="3">
        <f ca="1">Parameters!BM$159+Parameters!BM$160*LN(Parameters!$B$125+Temperatures!$G79-Temperatures!$G$2-18.825)</f>
        <v>0.48061222638642376</v>
      </c>
      <c r="BN79" s="3">
        <f ca="1">Parameters!BN$159+Parameters!BN$160*LN(Parameters!$B$125+Temperatures!$G79-Temperatures!$G$2-18.825)</f>
        <v>0.52626225253071368</v>
      </c>
      <c r="BO79" s="3">
        <f ca="1">Parameters!BO$159+Parameters!BO$160*LN(Parameters!$B$125+Temperatures!$G79-Temperatures!$G$2-18.825)</f>
        <v>1.3187410379422819</v>
      </c>
      <c r="BP79" s="3">
        <f ca="1">Parameters!BP$159+Parameters!BP$160*LN(Parameters!$B$125+Temperatures!$G79-Temperatures!$G$2-18.825)</f>
        <v>1.2366860909663022</v>
      </c>
      <c r="BQ79" s="3">
        <f ca="1">Parameters!BQ$159+Parameters!BQ$160*LN(Parameters!$B$125+Temperatures!$G79-Temperatures!$G$2-18.825)</f>
        <v>1.1944837116394702</v>
      </c>
      <c r="BR79" s="3">
        <f ca="1">Parameters!BR$159+Parameters!BR$160*LN(Parameters!$B$125+Temperatures!$G79-Temperatures!$G$2-18.825)</f>
        <v>1.3159379095048109</v>
      </c>
      <c r="BS79" s="3">
        <f ca="1">Parameters!BS$159+Parameters!BS$160*LN(Parameters!$B$125+Temperatures!$G79-Temperatures!$G$2-18.825)</f>
        <v>1.3112750357969312</v>
      </c>
      <c r="BT79" s="3">
        <f ca="1">Parameters!BT$159+Parameters!BT$160*LN(Parameters!$B$125+Temperatures!$G79-Temperatures!$G$2-18.825)</f>
        <v>1.1922719661988697</v>
      </c>
      <c r="BU79" s="3">
        <f ca="1">Parameters!BU$159+Parameters!BU$160*LN(Parameters!$B$125+Temperatures!$G79-Temperatures!$G$2-18.825)</f>
        <v>0.77364636271263199</v>
      </c>
      <c r="BV79" s="3">
        <f ca="1">Parameters!BV$159+Parameters!BV$160*LN(Parameters!$B$125+Temperatures!$G79-Temperatures!$G$2-18.825)</f>
        <v>1.2732237981801462</v>
      </c>
      <c r="BW79" s="3">
        <f ca="1">Parameters!BW$159+Parameters!BW$160*LN(Parameters!$B$125+Temperatures!$G79-Temperatures!$G$2-18.825)</f>
        <v>1.0058548323994874</v>
      </c>
      <c r="BX79" s="3">
        <f ca="1">Parameters!BX$159+Parameters!BX$160*LN(Parameters!$B$125+Temperatures!$G79-Temperatures!$G$2-18.825)</f>
        <v>1.2748573563582397</v>
      </c>
      <c r="BY79" s="3">
        <f ca="1">Parameters!BY$159+Parameters!BY$160*LN(Parameters!$B$125+Temperatures!$G79-Temperatures!$G$2-18.825)</f>
        <v>1.3183337491681923</v>
      </c>
      <c r="BZ79" s="3">
        <f ca="1">Parameters!BZ$159+Parameters!BZ$160*LN(Parameters!$B$125+Temperatures!$G79-Temperatures!$G$2-18.825)</f>
        <v>1.1277312442828649</v>
      </c>
      <c r="CA79" s="3">
        <f ca="1">Parameters!CA$159+Parameters!CA$160*LN(Parameters!$B$125+Temperatures!$G79-Temperatures!$G$2-18.825)</f>
        <v>1.1346849999688837</v>
      </c>
      <c r="CB79" s="3">
        <f ca="1">Parameters!CB$159+Parameters!CB$160*LN(Parameters!$B$125+Temperatures!$G79-Temperatures!$G$2-18.825)</f>
        <v>0.59242664837399783</v>
      </c>
      <c r="CC79" s="3">
        <f ca="1">Parameters!CC$159+Parameters!CC$160*LN(Parameters!$B$125+Temperatures!$G79-Temperatures!$G$2-18.825)</f>
        <v>1.2387379331469082</v>
      </c>
      <c r="CD79" s="3">
        <f ca="1">Parameters!CD$159+Parameters!CD$160*LN(Parameters!$B$125+Temperatures!$G79-Temperatures!$G$2-18.825)</f>
        <v>0.5557030997634328</v>
      </c>
      <c r="CE79" s="3">
        <f ca="1">Parameters!CE$159+Parameters!CE$160*LN(Parameters!$B$125+Temperatures!$G79-Temperatures!$G$2-18.825)</f>
        <v>1.2729954353376742</v>
      </c>
      <c r="CF79" s="3">
        <f ca="1">Parameters!CF$159+Parameters!CF$160*LN(Parameters!$B$125+Temperatures!$G79-Temperatures!$G$2-18.825)</f>
        <v>1.2556230491600497</v>
      </c>
      <c r="CG79" s="3">
        <f ca="1">Parameters!CG$159+Parameters!CG$160*LN(Parameters!$B$125+Temperatures!$G79-Temperatures!$G$2-18.825)</f>
        <v>0.47803398399212521</v>
      </c>
      <c r="CH79" s="3">
        <f ca="1">Parameters!CH$159+Parameters!CH$160*LN(Parameters!$B$125+Temperatures!$G79-Temperatures!$G$2-18.825)</f>
        <v>0.80443851161704261</v>
      </c>
      <c r="CI79" s="3">
        <f ca="1">Parameters!CI$159+Parameters!CI$160*LN(Parameters!$B$125+Temperatures!$G79-Temperatures!$G$2-18.825)</f>
        <v>1.1457131247258563</v>
      </c>
      <c r="CJ79" s="3">
        <f ca="1">Parameters!CJ$159+Parameters!CJ$160*LN(Parameters!$B$125+Temperatures!$G79-Temperatures!$G$2-18.825)</f>
        <v>0.19955053569061809</v>
      </c>
      <c r="CK79" s="3">
        <f ca="1">Parameters!CK$159+Parameters!CK$160*LN(Parameters!$B$125+Temperatures!$G79-Temperatures!$G$2-18.825)</f>
        <v>1.0110920182068379</v>
      </c>
      <c r="CL79" s="3">
        <f ca="1">Parameters!CL$159+Parameters!CL$160*LN(Parameters!$B$125+Temperatures!$G79-Temperatures!$G$2-18.825)</f>
        <v>0.6768148832992934</v>
      </c>
      <c r="CM79" s="3">
        <f ca="1">Parameters!CM$159+Parameters!CM$160*LN(Parameters!$B$125+Temperatures!$G79-Temperatures!$G$2-18.825)</f>
        <v>1.225621246294317</v>
      </c>
      <c r="CN79" s="3">
        <f ca="1">Parameters!CN$159+Parameters!CN$160*LN(Parameters!$B$125+Temperatures!$G79-Temperatures!$G$2-18.825)</f>
        <v>0.94961027590340308</v>
      </c>
      <c r="CO79" s="3">
        <f ca="1">Parameters!CO$159+Parameters!CO$160*LN(Parameters!$B$125+Temperatures!$G79-Temperatures!$G$2-18.825)</f>
        <v>0.72056320457605927</v>
      </c>
      <c r="CP79" s="3">
        <f ca="1">Parameters!CP$159+Parameters!CP$160*LN(Parameters!$B$125+Temperatures!$G79-Temperatures!$G$2-18.825)</f>
        <v>0.40561862649872799</v>
      </c>
      <c r="CQ79" s="3">
        <f ca="1">Parameters!CQ$159+Parameters!CQ$160*LN(Parameters!$B$125+Temperatures!$G79-Temperatures!$G$2-18.825)</f>
        <v>1.0520234785716849</v>
      </c>
      <c r="CR79" s="3">
        <f ca="1">Parameters!CR$159+Parameters!CR$160*LN(Parameters!$B$125+Temperatures!$G79-Temperatures!$G$2-18.825)</f>
        <v>0.26451966877440858</v>
      </c>
      <c r="CS79" s="3">
        <f ca="1">Parameters!CS$159+Parameters!CS$160*LN(Parameters!$B$125+Temperatures!$G79-Temperatures!$G$2-18.825)</f>
        <v>1.3625283116024025</v>
      </c>
      <c r="CT79" s="3">
        <f ca="1">Parameters!CT$159+Parameters!CT$160*LN(Parameters!$B$125+Temperatures!$G79-Temperatures!$G$2-18.825)</f>
        <v>1.2390672345374372</v>
      </c>
      <c r="CU79" s="3">
        <f ca="1">Parameters!CU$159+Parameters!CU$160*LN(Parameters!$B$125+Temperatures!$G79-Temperatures!$G$2-18.825)</f>
        <v>0.63205590661966049</v>
      </c>
      <c r="CV79" s="3">
        <f ca="1">Parameters!CV$159+Parameters!CV$160*LN(Parameters!$B$125+Temperatures!$G79-Temperatures!$G$2-18.825)</f>
        <v>1.2952005376923141</v>
      </c>
      <c r="CW79" s="3">
        <f ca="1">Parameters!CW$159+Parameters!CW$160*LN(Parameters!$B$125+Temperatures!$G79-Temperatures!$G$2-18.825)</f>
        <v>1.2034453585401303</v>
      </c>
      <c r="CX79" s="3">
        <f ca="1">Parameters!CX$159+Parameters!CX$160*LN(Parameters!$B$125+Temperatures!$G79-Temperatures!$G$2-18.825)</f>
        <v>0.83650981917915468</v>
      </c>
      <c r="CY79" s="3">
        <f ca="1">Parameters!CY$159+Parameters!CY$160*LN(Parameters!$B$125+Temperatures!$G79-Temperatures!$G$2-18.825)</f>
        <v>1.2263769378352081</v>
      </c>
      <c r="CZ79" s="3">
        <f ca="1">Parameters!CZ$159+Parameters!CZ$160*LN(Parameters!$B$125+Temperatures!$G79-Temperatures!$G$2-18.825)</f>
        <v>1.0324540102966175</v>
      </c>
      <c r="DA79" s="3">
        <f ca="1">Parameters!DA$159+Parameters!DA$160*LN(Parameters!$B$125+Temperatures!$G79-Temperatures!$G$2-18.825)</f>
        <v>0.31442932489844982</v>
      </c>
      <c r="DB79" s="3">
        <f ca="1">Parameters!DB$159+Parameters!DB$160*LN(Parameters!$B$125+Temperatures!$G79-Temperatures!$G$2-18.825)</f>
        <v>1.2698069201269975</v>
      </c>
      <c r="DC79" s="3">
        <f ca="1">Parameters!DC$159+Parameters!DC$160*LN(Parameters!$B$125+Temperatures!$G79-Temperatures!$G$2-18.825)</f>
        <v>0.67539683615377677</v>
      </c>
      <c r="DD79" s="3">
        <f ca="1">Parameters!DD$159+Parameters!DD$160*LN(Parameters!$B$125+Temperatures!$G79-Temperatures!$G$2-18.825)</f>
        <v>0.38631712963650477</v>
      </c>
      <c r="DE79" s="3">
        <f ca="1">Parameters!DE$159+Parameters!DE$160*LN(Parameters!$B$125+Temperatures!$G79-Temperatures!$G$2-18.825)</f>
        <v>0.49004886929749103</v>
      </c>
      <c r="DF79" s="3">
        <f ca="1">Parameters!DF$159+Parameters!DF$160*LN(Parameters!$B$125+Temperatures!$G79-Temperatures!$G$2-18.825)</f>
        <v>0.36405446980156791</v>
      </c>
      <c r="DG79" s="3">
        <f ca="1">Parameters!DG$159+Parameters!DG$160*LN(Parameters!$B$125+Temperatures!$G79-Temperatures!$G$2-18.825)</f>
        <v>0.8802215271991678</v>
      </c>
      <c r="DH79" s="3">
        <f ca="1">Parameters!DH$159+Parameters!DH$160*LN(Parameters!$B$125+Temperatures!$G79-Temperatures!$G$2-18.825)</f>
        <v>0.54353792614650531</v>
      </c>
      <c r="DI79" s="3">
        <f ca="1">Parameters!DI$159+Parameters!DI$160*LN(Parameters!$B$125+Temperatures!$G79-Temperatures!$G$2-18.825)</f>
        <v>1.034897973924785</v>
      </c>
      <c r="DJ79" s="3">
        <f ca="1">Parameters!DJ$159+Parameters!DJ$160*LN(Parameters!$B$125+Temperatures!$G79-Temperatures!$G$2-18.825)</f>
        <v>0.98800834965724316</v>
      </c>
      <c r="DK79" s="3">
        <f ca="1">Parameters!DK$159+Parameters!DK$160*LN(Parameters!$B$125+Temperatures!$G79-Temperatures!$G$2-18.825)</f>
        <v>0.55251223791380277</v>
      </c>
      <c r="DL79" s="3">
        <f ca="1">Parameters!DL$159+Parameters!DL$160*LN(Parameters!$B$125+Temperatures!$G79-Temperatures!$G$2-18.825)</f>
        <v>1.3738267055519635</v>
      </c>
      <c r="DM79" s="3">
        <f ca="1">Parameters!DM$159+Parameters!DM$160*LN(Parameters!$B$125+Temperatures!$G79-Temperatures!$G$2-18.825)</f>
        <v>1.2639118650808761</v>
      </c>
      <c r="DN79" s="3">
        <f ca="1">Parameters!DN$159+Parameters!DN$160*LN(Parameters!$B$125+Temperatures!$G79-Temperatures!$G$2-18.825)</f>
        <v>0.52011473055263313</v>
      </c>
      <c r="DO79" s="3">
        <f ca="1">Parameters!DO$159+Parameters!DO$160*LN(Parameters!$B$125+Temperatures!$G79-Temperatures!$G$2-18.825)</f>
        <v>3.6259154022669243E-2</v>
      </c>
      <c r="DP79" s="3">
        <f ca="1">Parameters!DP$159+Parameters!DP$160*LN(Parameters!$B$125+Temperatures!$G79-Temperatures!$G$2-18.825)</f>
        <v>1.1922172739084116</v>
      </c>
      <c r="DQ79" s="3">
        <f ca="1">Parameters!DQ$159+Parameters!DQ$160*LN(Parameters!$B$125+Temperatures!$G79-Temperatures!$G$2-18.825)</f>
        <v>1.3827551190565519</v>
      </c>
      <c r="DR79" s="3">
        <f ca="1">Parameters!DR$159+Parameters!DR$160*LN(Parameters!$B$125+Temperatures!$G79-Temperatures!$G$2-18.825)</f>
        <v>1.2646121000406625</v>
      </c>
      <c r="DS79" s="3">
        <f ca="1">Parameters!DS$159+Parameters!DS$160*LN(Parameters!$B$125+Temperatures!$G79-Temperatures!$G$2-18.825)</f>
        <v>1.0675823343558066</v>
      </c>
      <c r="DT79" s="3">
        <f ca="1">Parameters!DT$159+Parameters!DT$160*LN(Parameters!$B$125+Temperatures!$G79-Temperatures!$G$2-18.825)</f>
        <v>1.1213310740847047</v>
      </c>
      <c r="DU79" s="3">
        <f ca="1">Parameters!DU$159+Parameters!DU$160*LN(Parameters!$B$125+Temperatures!$G79-Temperatures!$G$2-18.825)</f>
        <v>1.3018327954660023</v>
      </c>
      <c r="DV79" s="3">
        <f ca="1">Parameters!DV$159+Parameters!DV$160*LN(Parameters!$B$125+Temperatures!$G79-Temperatures!$G$2-18.825)</f>
        <v>1.100155817961685</v>
      </c>
      <c r="DW79" s="3">
        <f ca="1">Parameters!DW$159+Parameters!DW$160*LN(Parameters!$B$125+Temperatures!$G79-Temperatures!$G$2-18.825)</f>
        <v>1.0323247537906106</v>
      </c>
      <c r="DX79" s="3">
        <f ca="1">Parameters!DX$159+Parameters!DX$160*LN(Parameters!$B$125+Temperatures!$G79-Temperatures!$G$2-18.825)</f>
        <v>1.4118678518438219</v>
      </c>
      <c r="DY79" s="3">
        <f ca="1">Parameters!DY$159+Parameters!DY$160*LN(Parameters!$B$125+Temperatures!$G79-Temperatures!$G$2-18.825)</f>
        <v>1.3170022058170587</v>
      </c>
      <c r="DZ79" s="3">
        <f ca="1">Parameters!DZ$159+Parameters!DZ$160*LN(Parameters!$B$125+Temperatures!$G79-Temperatures!$G$2-18.825)</f>
        <v>1.2340159906149819</v>
      </c>
      <c r="EA79" s="3">
        <f ca="1">Parameters!EA$159+Parameters!EA$160*LN(Parameters!$B$125+Temperatures!$G79-Temperatures!$G$2-18.825)</f>
        <v>0.50812228858201958</v>
      </c>
      <c r="EB79" s="3">
        <f ca="1">Parameters!EB$159+Parameters!EB$160*LN(Parameters!$B$125+Temperatures!$G79-Temperatures!$G$2-18.825)</f>
        <v>0.24159293927726253</v>
      </c>
      <c r="EC79" s="3">
        <f ca="1">Parameters!EC$159+Parameters!EC$160*LN(Parameters!$B$125+Temperatures!$G79-Temperatures!$G$2-18.825)</f>
        <v>0.99563944388724268</v>
      </c>
      <c r="ED79" s="3">
        <f ca="1">Parameters!ED$159+Parameters!ED$160*LN(Parameters!$B$125+Temperatures!$G79-Temperatures!$G$2-18.825)</f>
        <v>1.2879584540094489</v>
      </c>
      <c r="EE79" s="3">
        <f ca="1">Parameters!EE$159+Parameters!EE$160*LN(Parameters!$B$125+Temperatures!$G79-Temperatures!$G$2-18.825)</f>
        <v>0.61500054984210439</v>
      </c>
      <c r="EF79" s="3">
        <f ca="1">Parameters!EF$159+Parameters!EF$160*LN(Parameters!$B$125+Temperatures!$G79-Temperatures!$G$2-18.825)</f>
        <v>1.2559646072369495</v>
      </c>
      <c r="EG79" s="3">
        <f ca="1">Parameters!EG$159+Parameters!EG$160*LN(Parameters!$B$125+Temperatures!$G79-Temperatures!$G$2-18.825)</f>
        <v>1.170256048873656</v>
      </c>
      <c r="EH79" s="3">
        <f ca="1">Parameters!EH$159+Parameters!EH$160*LN(Parameters!$B$125+Temperatures!$G79-Temperatures!$G$2-18.825)</f>
        <v>1.2460506862329797</v>
      </c>
      <c r="EI79" s="3">
        <f ca="1">Parameters!EI$159+Parameters!EI$160*LN(Parameters!$B$125+Temperatures!$G79-Temperatures!$G$2-18.825)</f>
        <v>0.90963568531294647</v>
      </c>
      <c r="EJ79" s="3">
        <f ca="1">Parameters!EJ$159+Parameters!EJ$160*LN(Parameters!$B$125+Temperatures!$G79-Temperatures!$G$2-18.825)</f>
        <v>1.2520949848775642</v>
      </c>
      <c r="EK79" s="3">
        <f ca="1">Parameters!EK$159+Parameters!EK$160*LN(Parameters!$B$125+Temperatures!$G79-Temperatures!$G$2-18.825)</f>
        <v>1.3217672759508292</v>
      </c>
      <c r="EL79" s="3">
        <f ca="1">Parameters!EL$159+Parameters!EL$160*LN(Parameters!$B$125+Temperatures!$G79-Temperatures!$G$2-18.825)</f>
        <v>1.1563180835969085</v>
      </c>
      <c r="EM79" s="3">
        <f ca="1">Parameters!EM$159+Parameters!EM$160*LN(Parameters!$B$125+Temperatures!$G79-Temperatures!$G$2-18.825)</f>
        <v>0.45365198292597042</v>
      </c>
      <c r="EN79" s="3">
        <f ca="1">Parameters!EN$159+Parameters!EN$160*LN(Parameters!$B$125+Temperatures!$G79-Temperatures!$G$2-18.825)</f>
        <v>1.2047829781155199</v>
      </c>
      <c r="EO79" s="3">
        <f ca="1">Parameters!EO$159+Parameters!EO$160*LN(Parameters!$B$125+Temperatures!$G79-Temperatures!$G$2-18.825)</f>
        <v>0.46423709114235395</v>
      </c>
      <c r="EP79" s="3">
        <f ca="1">Parameters!EP$159+Parameters!EP$160*LN(Parameters!$B$125+Temperatures!$G79-Temperatures!$G$2-18.825)</f>
        <v>0.75478812539072437</v>
      </c>
      <c r="EQ79" s="3">
        <f ca="1">Parameters!EQ$159+Parameters!EQ$160*LN(Parameters!$B$125+Temperatures!$G79-Temperatures!$G$2-18.825)</f>
        <v>1.1532190246479694</v>
      </c>
      <c r="ER79" s="3">
        <f ca="1">Parameters!ER$159+Parameters!ER$160*LN(Parameters!$B$125+Temperatures!$G79-Temperatures!$G$2-18.825)</f>
        <v>0.99383399145906559</v>
      </c>
      <c r="ES79" s="3">
        <f ca="1">Parameters!ES$159+Parameters!ES$160*LN(Parameters!$B$125+Temperatures!$G79-Temperatures!$G$2-18.825)</f>
        <v>1.3580932207633178</v>
      </c>
      <c r="ET79" s="3">
        <f ca="1">Parameters!ET$159+Parameters!ET$160*LN(Parameters!$B$125+Temperatures!$G79-Temperatures!$G$2-18.825)</f>
        <v>0.78720772761503799</v>
      </c>
      <c r="EU79" s="3">
        <f ca="1">Parameters!EU$159+Parameters!EU$160*LN(Parameters!$B$125+Temperatures!$G79-Temperatures!$G$2-18.825)</f>
        <v>0.52728204249233435</v>
      </c>
      <c r="EV79" s="3">
        <f ca="1">Parameters!EV$159+Parameters!EV$160*LN(Parameters!$B$125+Temperatures!$G79-Temperatures!$G$2-18.825)</f>
        <v>0.28419238724309304</v>
      </c>
      <c r="EW79" s="3">
        <f ca="1">Parameters!EW$159+Parameters!EW$160*LN(Parameters!$B$125+Temperatures!$G79-Temperatures!$G$2-18.825)</f>
        <v>0.95956832797357772</v>
      </c>
      <c r="EX79" s="3">
        <f ca="1">Parameters!EX$159+Parameters!EX$160*LN(Parameters!$B$125+Temperatures!$G79-Temperatures!$G$2-18.825)</f>
        <v>1.2668981961953329</v>
      </c>
      <c r="EY79" s="3">
        <f ca="1">Parameters!EY$159+Parameters!EY$160*LN(Parameters!$B$125+Temperatures!$G79-Temperatures!$G$2-18.825)</f>
        <v>1.419975784707326</v>
      </c>
      <c r="EZ79" s="3">
        <f ca="1">Parameters!EZ$159+Parameters!EZ$160*LN(Parameters!$B$125+Temperatures!$G79-Temperatures!$G$2-18.825)</f>
        <v>1.3074988898956315</v>
      </c>
      <c r="FA79" s="3">
        <f ca="1">Parameters!FA$159+Parameters!FA$160*LN(Parameters!$B$125+Temperatures!$G79-Temperatures!$G$2-18.825)</f>
        <v>1.1950755058221472</v>
      </c>
      <c r="FB79" s="3">
        <f ca="1">Parameters!FB$159+Parameters!FB$160*LN(Parameters!$B$125+Temperatures!$G79-Temperatures!$G$2-18.825)</f>
        <v>1.2533971296036748</v>
      </c>
      <c r="FC79" s="3">
        <f ca="1">Parameters!FC$159+Parameters!FC$160*LN(Parameters!$B$125+Temperatures!$G79-Temperatures!$G$2-18.825)</f>
        <v>1.2006921958674512</v>
      </c>
      <c r="FD79" s="3">
        <f ca="1">Parameters!FD$159+Parameters!FD$160*LN(Parameters!$B$125+Temperatures!$G79-Temperatures!$G$2-18.825)</f>
        <v>0.57886781029955559</v>
      </c>
      <c r="FE79" s="3">
        <f ca="1">Parameters!FE$159+Parameters!FE$160*LN(Parameters!$B$125+Temperatures!$G79-Temperatures!$G$2-18.825)</f>
        <v>1.3148551860249342</v>
      </c>
      <c r="FF79" s="3">
        <f ca="1">Parameters!FF$159+Parameters!FF$160*LN(Parameters!$B$125+Temperatures!$G79-Temperatures!$G$2-18.825)</f>
        <v>0.59706121283502223</v>
      </c>
      <c r="FG79" s="3">
        <f ca="1">Parameters!FG$159+Parameters!FG$160*LN(Parameters!$B$125+Temperatures!$G79-Temperatures!$G$2-18.825)</f>
        <v>1.3668129981868691</v>
      </c>
      <c r="FH79" s="3">
        <f ca="1">Parameters!FH$159+Parameters!FH$160*LN(Parameters!$B$125+Temperatures!$G79-Temperatures!$G$2-18.825)</f>
        <v>1.0309293906750228</v>
      </c>
      <c r="FI79" s="3">
        <f ca="1">Parameters!FI$159+Parameters!FI$160*LN(Parameters!$B$125+Temperatures!$G79-Temperatures!$G$2-18.825)</f>
        <v>1.3197508616638904</v>
      </c>
      <c r="FJ79" s="3">
        <f ca="1">Parameters!FJ$159+Parameters!FJ$160*LN(Parameters!$B$125+Temperatures!$G79-Temperatures!$G$2-18.825)</f>
        <v>0.44470699061039332</v>
      </c>
      <c r="FK79" s="3">
        <f ca="1">Parameters!FK$159+Parameters!FK$160*LN(Parameters!$B$125+Temperatures!$G79-Temperatures!$G$2-18.825)</f>
        <v>0.50272454241811793</v>
      </c>
      <c r="FL79" s="3">
        <f ca="1">Parameters!FL$159+Parameters!FL$160*LN(Parameters!$B$125+Temperatures!$G79-Temperatures!$G$2-18.825)</f>
        <v>0.33122759054121081</v>
      </c>
      <c r="FM79" s="3">
        <f ca="1">Parameters!FM$159+Parameters!FM$160*LN(Parameters!$B$125+Temperatures!$G79-Temperatures!$G$2-18.825)</f>
        <v>0.90880878728549275</v>
      </c>
      <c r="FN79" s="3">
        <f ca="1">Parameters!FN$159+Parameters!FN$160*LN(Parameters!$B$125+Temperatures!$G79-Temperatures!$G$2-18.825)</f>
        <v>1.3864588997445451</v>
      </c>
      <c r="FO79" s="3">
        <f ca="1">Parameters!FO$159+Parameters!FO$160*LN(Parameters!$B$125+Temperatures!$G79-Temperatures!$G$2-18.825)</f>
        <v>1.3152438423882398</v>
      </c>
      <c r="FP79" s="3">
        <f ca="1">Parameters!FP$159+Parameters!FP$160*LN(Parameters!$B$125+Temperatures!$G79-Temperatures!$G$2-18.825)</f>
        <v>1.3363126806116947</v>
      </c>
      <c r="FQ79" s="3">
        <f ca="1">Parameters!FQ$159+Parameters!FQ$160*LN(Parameters!$B$125+Temperatures!$G79-Temperatures!$G$2-18.825)</f>
        <v>0.60700518996005304</v>
      </c>
      <c r="FR79" s="3">
        <f ca="1">Parameters!FR$159+Parameters!FR$160*LN(Parameters!$B$125+Temperatures!$G79-Temperatures!$G$2-18.825)</f>
        <v>0.80231251443237628</v>
      </c>
      <c r="FS79" s="3">
        <f ca="1">Parameters!FS$159+Parameters!FS$160*LN(Parameters!$B$125+Temperatures!$G79-Temperatures!$G$2-18.825)</f>
        <v>1.1817758122610269</v>
      </c>
      <c r="FT79" s="3">
        <f ca="1">Parameters!FT$159+Parameters!FT$160*LN(Parameters!$B$125+Temperatures!$G79-Temperatures!$G$2-18.825)</f>
        <v>1.062951407616548</v>
      </c>
      <c r="FU79" s="3">
        <f ca="1">Parameters!FU$159+Parameters!FU$160*LN(Parameters!$B$125+Temperatures!$G79-Temperatures!$G$2-18.825)</f>
        <v>1.2951621001796831</v>
      </c>
      <c r="FV79" s="3">
        <f ca="1">Parameters!FV$159+Parameters!FV$160*LN(Parameters!$B$125+Temperatures!$G79-Temperatures!$G$2-18.825)</f>
        <v>0.9198828453620993</v>
      </c>
      <c r="FW79" s="3">
        <f ca="1">Parameters!FW$159+Parameters!FW$160*LN(Parameters!$B$125+Temperatures!$G79-Temperatures!$G$2-18.825)</f>
        <v>0.68062644126042837</v>
      </c>
      <c r="FX79" s="3">
        <f ca="1">Parameters!FX$159+Parameters!FX$160*LN(Parameters!$B$125+Temperatures!$G79-Temperatures!$G$2-18.825)</f>
        <v>1.2022021309552309</v>
      </c>
      <c r="FY79" s="3">
        <f ca="1">Parameters!FY$159+Parameters!FY$160*LN(Parameters!$B$125+Temperatures!$G79-Temperatures!$G$2-18.825)</f>
        <v>0.99850975571986267</v>
      </c>
      <c r="FZ79" s="3">
        <f ca="1">Parameters!FZ$159+Parameters!FZ$160*LN(Parameters!$B$125+Temperatures!$G79-Temperatures!$G$2-18.825)</f>
        <v>1.1399795118184359</v>
      </c>
      <c r="GA79" s="3">
        <f ca="1">Parameters!GA$159+Parameters!GA$160*LN(Parameters!$B$125+Temperatures!$G79-Temperatures!$G$2-18.825)</f>
        <v>1.1339548067311185</v>
      </c>
      <c r="GB79" s="3">
        <f ca="1">Parameters!GB$159+Parameters!GB$160*LN(Parameters!$B$125+Temperatures!$G79-Temperatures!$G$2-18.825)</f>
        <v>0.47796392352992212</v>
      </c>
      <c r="GC79" s="3">
        <f ca="1">Parameters!GC$159+Parameters!GC$160*LN(Parameters!$B$125+Temperatures!$G79-Temperatures!$G$2-18.825)</f>
        <v>0.86780142798911941</v>
      </c>
      <c r="GD79" s="3">
        <f ca="1">Parameters!GD$159+Parameters!GD$160*LN(Parameters!$B$125+Temperatures!$G79-Temperatures!$G$2-18.825)</f>
        <v>0.72861774001059287</v>
      </c>
      <c r="GE79" s="3">
        <f ca="1">Parameters!GE$159+Parameters!GE$160*LN(Parameters!$B$125+Temperatures!$G79-Temperatures!$G$2-18.825)</f>
        <v>0.7050603562420118</v>
      </c>
      <c r="GF79" s="3">
        <f ca="1">Parameters!GF$159+Parameters!GF$160*LN(Parameters!$B$125+Temperatures!$G79-Temperatures!$G$2-18.825)</f>
        <v>1.2289919723192815</v>
      </c>
      <c r="GG79" s="3">
        <f ca="1">Parameters!GG$159+Parameters!GG$160*LN(Parameters!$B$125+Temperatures!$G79-Temperatures!$G$2-18.825)</f>
        <v>1.2601049765867993</v>
      </c>
      <c r="GH79" s="3">
        <f ca="1">Parameters!GH$159+Parameters!GH$160*LN(Parameters!$B$125+Temperatures!$G79-Temperatures!$G$2-18.825)</f>
        <v>1.1252563204077526</v>
      </c>
      <c r="GI79" s="3">
        <f ca="1">Parameters!GI$159+Parameters!GI$160*LN(Parameters!$B$125+Temperatures!$G79-Temperatures!$G$2-18.825)</f>
        <v>1.2383531499928022</v>
      </c>
      <c r="GJ79" s="3">
        <f ca="1">Parameters!GJ$159+Parameters!GJ$160*LN(Parameters!$B$125+Temperatures!$G79-Temperatures!$G$2-18.825)</f>
        <v>1.0294055441848662</v>
      </c>
      <c r="GK79" s="3">
        <f ca="1">Parameters!GK$159+Parameters!GK$160*LN(Parameters!$B$125+Temperatures!$G79-Temperatures!$G$2-18.825)</f>
        <v>0.9284085934398455</v>
      </c>
      <c r="GL79" s="3">
        <f ca="1">Parameters!GL$159+Parameters!GL$160*LN(Parameters!$B$125+Temperatures!$G79-Temperatures!$G$2-18.825)</f>
        <v>1.114798601159642</v>
      </c>
      <c r="GM79" s="3">
        <f ca="1">Parameters!GM$159+Parameters!GM$160*LN(Parameters!$B$125+Temperatures!$G79-Temperatures!$G$2-18.825)</f>
        <v>1.0609708911453903</v>
      </c>
    </row>
    <row r="80" spans="1:195" x14ac:dyDescent="0.25">
      <c r="A80">
        <v>2088</v>
      </c>
      <c r="B80" s="3">
        <f ca="1">Parameters!B$159+Parameters!B$160*LN(Parameters!$B$125+Temperatures!$G80-Temperatures!$G$2-18.825)</f>
        <v>0.67326865294615745</v>
      </c>
      <c r="C80" s="3">
        <f ca="1">Parameters!C$159+Parameters!C$160*LN(Parameters!$B$125+Temperatures!$G80-Temperatures!$G$2-18.825)</f>
        <v>1.1075954857562</v>
      </c>
      <c r="D80" s="3">
        <f ca="1">Parameters!D$159+Parameters!D$160*LN(Parameters!$B$125+Temperatures!$G80-Temperatures!$G$2-18.825)</f>
        <v>0.64567541422465091</v>
      </c>
      <c r="E80" s="3">
        <f ca="1">Parameters!E$159+Parameters!E$160*LN(Parameters!$B$125+Temperatures!$G80-Temperatures!$G$2-18.825)</f>
        <v>0.2700998654452566</v>
      </c>
      <c r="F80" s="3">
        <f ca="1">Parameters!F$159+Parameters!F$160*LN(Parameters!$B$125+Temperatures!$G80-Temperatures!$G$2-18.825)</f>
        <v>1.332557035779554</v>
      </c>
      <c r="G80" s="3">
        <f ca="1">Parameters!G$159+Parameters!G$160*LN(Parameters!$B$125+Temperatures!$G80-Temperatures!$G$2-18.825)</f>
        <v>0.88086757979608554</v>
      </c>
      <c r="H80" s="3">
        <f ca="1">Parameters!H$159+Parameters!H$160*LN(Parameters!$B$125+Temperatures!$G80-Temperatures!$G$2-18.825)</f>
        <v>0.47184328785131596</v>
      </c>
      <c r="I80" s="3">
        <f ca="1">Parameters!I$159+Parameters!I$160*LN(Parameters!$B$125+Temperatures!$G80-Temperatures!$G$2-18.825)</f>
        <v>1.2900841448886085</v>
      </c>
      <c r="J80" s="3">
        <f ca="1">Parameters!J$159+Parameters!J$160*LN(Parameters!$B$125+Temperatures!$G80-Temperatures!$G$2-18.825)</f>
        <v>0.85655057684194724</v>
      </c>
      <c r="K80" s="3">
        <f ca="1">Parameters!K$159+Parameters!K$160*LN(Parameters!$B$125+Temperatures!$G80-Temperatures!$G$2-18.825)</f>
        <v>0.43787960938504439</v>
      </c>
      <c r="L80" s="3">
        <f ca="1">Parameters!L$159+Parameters!L$160*LN(Parameters!$B$125+Temperatures!$G80-Temperatures!$G$2-18.825)</f>
        <v>0.71105435142107398</v>
      </c>
      <c r="M80" s="3">
        <f ca="1">Parameters!M$159+Parameters!M$160*LN(Parameters!$B$125+Temperatures!$G80-Temperatures!$G$2-18.825)</f>
        <v>1.047488330780852</v>
      </c>
      <c r="N80" s="3">
        <f ca="1">Parameters!N$159+Parameters!N$160*LN(Parameters!$B$125+Temperatures!$G80-Temperatures!$G$2-18.825)</f>
        <v>0.52119752623392956</v>
      </c>
      <c r="O80" s="3">
        <f ca="1">Parameters!O$159+Parameters!O$160*LN(Parameters!$B$125+Temperatures!$G80-Temperatures!$G$2-18.825)</f>
        <v>1.3407003171365948</v>
      </c>
      <c r="P80" s="3">
        <f ca="1">Parameters!P$159+Parameters!P$160*LN(Parameters!$B$125+Temperatures!$G80-Temperatures!$G$2-18.825)</f>
        <v>1.3817444146457596</v>
      </c>
      <c r="Q80" s="3">
        <f ca="1">Parameters!Q$159+Parameters!Q$160*LN(Parameters!$B$125+Temperatures!$G80-Temperatures!$G$2-18.825)</f>
        <v>1.2537495886924284</v>
      </c>
      <c r="R80" s="3">
        <f ca="1">Parameters!R$159+Parameters!R$160*LN(Parameters!$B$125+Temperatures!$G80-Temperatures!$G$2-18.825)</f>
        <v>0.58106057196033867</v>
      </c>
      <c r="S80" s="3">
        <f ca="1">Parameters!S$159+Parameters!S$160*LN(Parameters!$B$125+Temperatures!$G80-Temperatures!$G$2-18.825)</f>
        <v>1.3598190788821944</v>
      </c>
      <c r="T80" s="3">
        <f ca="1">Parameters!T$159+Parameters!T$160*LN(Parameters!$B$125+Temperatures!$G80-Temperatures!$G$2-18.825)</f>
        <v>1.2264002246888246</v>
      </c>
      <c r="U80" s="3">
        <f ca="1">Parameters!U$159+Parameters!U$160*LN(Parameters!$B$125+Temperatures!$G80-Temperatures!$G$2-18.825)</f>
        <v>0.51904601530323402</v>
      </c>
      <c r="V80" s="3">
        <f ca="1">Parameters!V$159+Parameters!V$160*LN(Parameters!$B$125+Temperatures!$G80-Temperatures!$G$2-18.825)</f>
        <v>0.38906589490396376</v>
      </c>
      <c r="W80" s="3">
        <f ca="1">Parameters!W$159+Parameters!W$160*LN(Parameters!$B$125+Temperatures!$G80-Temperatures!$G$2-18.825)</f>
        <v>1.2479208825163386</v>
      </c>
      <c r="X80" s="3">
        <f ca="1">Parameters!X$159+Parameters!X$160*LN(Parameters!$B$125+Temperatures!$G80-Temperatures!$G$2-18.825)</f>
        <v>1.1311171181913027</v>
      </c>
      <c r="Y80" s="3">
        <f ca="1">Parameters!Y$159+Parameters!Y$160*LN(Parameters!$B$125+Temperatures!$G80-Temperatures!$G$2-18.825)</f>
        <v>0.84394473348084509</v>
      </c>
      <c r="Z80" s="3">
        <f ca="1">Parameters!Z$159+Parameters!Z$160*LN(Parameters!$B$125+Temperatures!$G80-Temperatures!$G$2-18.825)</f>
        <v>1.15627193236462</v>
      </c>
      <c r="AA80" s="3">
        <f ca="1">Parameters!AA$159+Parameters!AA$160*LN(Parameters!$B$125+Temperatures!$G80-Temperatures!$G$2-18.825)</f>
        <v>1.2896009139207341</v>
      </c>
      <c r="AB80" s="3">
        <f ca="1">Parameters!AB$159+Parameters!AB$160*LN(Parameters!$B$125+Temperatures!$G80-Temperatures!$G$2-18.825)</f>
        <v>1.3263253535688464</v>
      </c>
      <c r="AC80" s="3">
        <f ca="1">Parameters!AC$159+Parameters!AC$160*LN(Parameters!$B$125+Temperatures!$G80-Temperatures!$G$2-18.825)</f>
        <v>0.66698163336893768</v>
      </c>
      <c r="AD80" s="3">
        <f ca="1">Parameters!AD$159+Parameters!AD$160*LN(Parameters!$B$125+Temperatures!$G80-Temperatures!$G$2-18.825)</f>
        <v>1.115475351191505</v>
      </c>
      <c r="AE80" s="3">
        <f ca="1">Parameters!AE$159+Parameters!AE$160*LN(Parameters!$B$125+Temperatures!$G80-Temperatures!$G$2-18.825)</f>
        <v>1.2636879907110659</v>
      </c>
      <c r="AF80" s="3">
        <f ca="1">Parameters!AF$159+Parameters!AF$160*LN(Parameters!$B$125+Temperatures!$G80-Temperatures!$G$2-18.825)</f>
        <v>0.36586885132108199</v>
      </c>
      <c r="AG80" s="3">
        <f ca="1">Parameters!AG$159+Parameters!AG$160*LN(Parameters!$B$125+Temperatures!$G80-Temperatures!$G$2-18.825)</f>
        <v>0.43172010919895709</v>
      </c>
      <c r="AH80" s="3">
        <f ca="1">Parameters!AH$159+Parameters!AH$160*LN(Parameters!$B$125+Temperatures!$G80-Temperatures!$G$2-18.825)</f>
        <v>0.64404900922037078</v>
      </c>
      <c r="AI80" s="3">
        <f ca="1">Parameters!AI$159+Parameters!AI$160*LN(Parameters!$B$125+Temperatures!$G80-Temperatures!$G$2-18.825)</f>
        <v>0.76378572750005358</v>
      </c>
      <c r="AJ80" s="3">
        <f ca="1">Parameters!AJ$159+Parameters!AJ$160*LN(Parameters!$B$125+Temperatures!$G80-Temperatures!$G$2-18.825)</f>
        <v>1.285753794157795</v>
      </c>
      <c r="AK80" s="3">
        <f ca="1">Parameters!AK$159+Parameters!AK$160*LN(Parameters!$B$125+Temperatures!$G80-Temperatures!$G$2-18.825)</f>
        <v>1.2376162474870547</v>
      </c>
      <c r="AL80" s="3">
        <f ca="1">Parameters!AL$159+Parameters!AL$160*LN(Parameters!$B$125+Temperatures!$G80-Temperatures!$G$2-18.825)</f>
        <v>1.2019842308489119</v>
      </c>
      <c r="AM80" s="3">
        <f ca="1">Parameters!AM$159+Parameters!AM$160*LN(Parameters!$B$125+Temperatures!$G80-Temperatures!$G$2-18.825)</f>
        <v>1.2273405451559589</v>
      </c>
      <c r="AN80" s="3">
        <f ca="1">Parameters!AN$159+Parameters!AN$160*LN(Parameters!$B$125+Temperatures!$G80-Temperatures!$G$2-18.825)</f>
        <v>1.0270808081645253</v>
      </c>
      <c r="AO80" s="3">
        <f ca="1">Parameters!AO$159+Parameters!AO$160*LN(Parameters!$B$125+Temperatures!$G80-Temperatures!$G$2-18.825)</f>
        <v>1.2001990353409064</v>
      </c>
      <c r="AP80" s="3">
        <f ca="1">Parameters!AP$159+Parameters!AP$160*LN(Parameters!$B$125+Temperatures!$G80-Temperatures!$G$2-18.825)</f>
        <v>1.0423872999536006</v>
      </c>
      <c r="AQ80" s="3">
        <f ca="1">Parameters!AQ$159+Parameters!AQ$160*LN(Parameters!$B$125+Temperatures!$G80-Temperatures!$G$2-18.825)</f>
        <v>1.1171135507303087</v>
      </c>
      <c r="AR80" s="3">
        <f ca="1">Parameters!AR$159+Parameters!AR$160*LN(Parameters!$B$125+Temperatures!$G80-Temperatures!$G$2-18.825)</f>
        <v>1.2570222408507565</v>
      </c>
      <c r="AS80" s="3">
        <f ca="1">Parameters!AS$159+Parameters!AS$160*LN(Parameters!$B$125+Temperatures!$G80-Temperatures!$G$2-18.825)</f>
        <v>0.92574738423834013</v>
      </c>
      <c r="AT80" s="3">
        <f ca="1">Parameters!AT$159+Parameters!AT$160*LN(Parameters!$B$125+Temperatures!$G80-Temperatures!$G$2-18.825)</f>
        <v>0.4489140473226802</v>
      </c>
      <c r="AU80" s="3">
        <f ca="1">Parameters!AU$159+Parameters!AU$160*LN(Parameters!$B$125+Temperatures!$G80-Temperatures!$G$2-18.825)</f>
        <v>0.48743315997827402</v>
      </c>
      <c r="AV80" s="3">
        <f ca="1">Parameters!AV$159+Parameters!AV$160*LN(Parameters!$B$125+Temperatures!$G80-Temperatures!$G$2-18.825)</f>
        <v>1.4226519635723365</v>
      </c>
      <c r="AW80" s="3">
        <f ca="1">Parameters!AW$159+Parameters!AW$160*LN(Parameters!$B$125+Temperatures!$G80-Temperatures!$G$2-18.825)</f>
        <v>1.1329640480200325</v>
      </c>
      <c r="AX80" s="3">
        <f ca="1">Parameters!AX$159+Parameters!AX$160*LN(Parameters!$B$125+Temperatures!$G80-Temperatures!$G$2-18.825)</f>
        <v>0.43626990578788077</v>
      </c>
      <c r="AY80" s="3">
        <f ca="1">Parameters!AY$159+Parameters!AY$160*LN(Parameters!$B$125+Temperatures!$G80-Temperatures!$G$2-18.825)</f>
        <v>1.2270963826665557</v>
      </c>
      <c r="AZ80" s="3">
        <f ca="1">Parameters!AZ$159+Parameters!AZ$160*LN(Parameters!$B$125+Temperatures!$G80-Temperatures!$G$2-18.825)</f>
        <v>0.85632129330361573</v>
      </c>
      <c r="BA80" s="3">
        <f ca="1">Parameters!BA$159+Parameters!BA$160*LN(Parameters!$B$125+Temperatures!$G80-Temperatures!$G$2-18.825)</f>
        <v>1.0307585390322764</v>
      </c>
      <c r="BB80" s="3">
        <f ca="1">Parameters!BB$159+Parameters!BB$160*LN(Parameters!$B$125+Temperatures!$G80-Temperatures!$G$2-18.825)</f>
        <v>1.0945195170480571</v>
      </c>
      <c r="BC80" s="3">
        <f ca="1">Parameters!BC$159+Parameters!BC$160*LN(Parameters!$B$125+Temperatures!$G80-Temperatures!$G$2-18.825)</f>
        <v>1.1274305603686392</v>
      </c>
      <c r="BD80" s="3">
        <f ca="1">Parameters!BD$159+Parameters!BD$160*LN(Parameters!$B$125+Temperatures!$G80-Temperatures!$G$2-18.825)</f>
        <v>1.1165485264302151</v>
      </c>
      <c r="BE80" s="3">
        <f ca="1">Parameters!BE$159+Parameters!BE$160*LN(Parameters!$B$125+Temperatures!$G80-Temperatures!$G$2-18.825)</f>
        <v>0.7320427187147196</v>
      </c>
      <c r="BF80" s="3">
        <f ca="1">Parameters!BF$159+Parameters!BF$160*LN(Parameters!$B$125+Temperatures!$G80-Temperatures!$G$2-18.825)</f>
        <v>0.33058831880554196</v>
      </c>
      <c r="BG80" s="3">
        <f ca="1">Parameters!BG$159+Parameters!BG$160*LN(Parameters!$B$125+Temperatures!$G80-Temperatures!$G$2-18.825)</f>
        <v>0.98473374818264003</v>
      </c>
      <c r="BH80" s="3">
        <f ca="1">Parameters!BH$159+Parameters!BH$160*LN(Parameters!$B$125+Temperatures!$G80-Temperatures!$G$2-18.825)</f>
        <v>0.25625346055240078</v>
      </c>
      <c r="BI80" s="3">
        <f ca="1">Parameters!BI$159+Parameters!BI$160*LN(Parameters!$B$125+Temperatures!$G80-Temperatures!$G$2-18.825)</f>
        <v>1.1486722062502799</v>
      </c>
      <c r="BJ80" s="3">
        <f ca="1">Parameters!BJ$159+Parameters!BJ$160*LN(Parameters!$B$125+Temperatures!$G80-Temperatures!$G$2-18.825)</f>
        <v>0.57856733386241277</v>
      </c>
      <c r="BK80" s="3">
        <f ca="1">Parameters!BK$159+Parameters!BK$160*LN(Parameters!$B$125+Temperatures!$G80-Temperatures!$G$2-18.825)</f>
        <v>1.3138719264955514</v>
      </c>
      <c r="BL80" s="3">
        <f ca="1">Parameters!BL$159+Parameters!BL$160*LN(Parameters!$B$125+Temperatures!$G80-Temperatures!$G$2-18.825)</f>
        <v>1.2523548450276045</v>
      </c>
      <c r="BM80" s="3">
        <f ca="1">Parameters!BM$159+Parameters!BM$160*LN(Parameters!$B$125+Temperatures!$G80-Temperatures!$G$2-18.825)</f>
        <v>0.4806119823007628</v>
      </c>
      <c r="BN80" s="3">
        <f ca="1">Parameters!BN$159+Parameters!BN$160*LN(Parameters!$B$125+Temperatures!$G80-Temperatures!$G$2-18.825)</f>
        <v>0.52625190764267593</v>
      </c>
      <c r="BO80" s="3">
        <f ca="1">Parameters!BO$159+Parameters!BO$160*LN(Parameters!$B$125+Temperatures!$G80-Temperatures!$G$2-18.825)</f>
        <v>1.3187764417968608</v>
      </c>
      <c r="BP80" s="3">
        <f ca="1">Parameters!BP$159+Parameters!BP$160*LN(Parameters!$B$125+Temperatures!$G80-Temperatures!$G$2-18.825)</f>
        <v>1.2367160501506076</v>
      </c>
      <c r="BQ80" s="3">
        <f ca="1">Parameters!BQ$159+Parameters!BQ$160*LN(Parameters!$B$125+Temperatures!$G80-Temperatures!$G$2-18.825)</f>
        <v>1.1945196412645929</v>
      </c>
      <c r="BR80" s="3">
        <f ca="1">Parameters!BR$159+Parameters!BR$160*LN(Parameters!$B$125+Temperatures!$G80-Temperatures!$G$2-18.825)</f>
        <v>1.3159737847611894</v>
      </c>
      <c r="BS80" s="3">
        <f ca="1">Parameters!BS$159+Parameters!BS$160*LN(Parameters!$B$125+Temperatures!$G80-Temperatures!$G$2-18.825)</f>
        <v>1.3113098098105909</v>
      </c>
      <c r="BT80" s="3">
        <f ca="1">Parameters!BT$159+Parameters!BT$160*LN(Parameters!$B$125+Temperatures!$G80-Temperatures!$G$2-18.825)</f>
        <v>1.1923028686212243</v>
      </c>
      <c r="BU80" s="3">
        <f ca="1">Parameters!BU$159+Parameters!BU$160*LN(Parameters!$B$125+Temperatures!$G80-Temperatures!$G$2-18.825)</f>
        <v>0.77365189703970416</v>
      </c>
      <c r="BV80" s="3">
        <f ca="1">Parameters!BV$159+Parameters!BV$160*LN(Parameters!$B$125+Temperatures!$G80-Temperatures!$G$2-18.825)</f>
        <v>1.2732627746204235</v>
      </c>
      <c r="BW80" s="3">
        <f ca="1">Parameters!BW$159+Parameters!BW$160*LN(Parameters!$B$125+Temperatures!$G80-Temperatures!$G$2-18.825)</f>
        <v>1.005873866721313</v>
      </c>
      <c r="BX80" s="3">
        <f ca="1">Parameters!BX$159+Parameters!BX$160*LN(Parameters!$B$125+Temperatures!$G80-Temperatures!$G$2-18.825)</f>
        <v>1.2748924756279285</v>
      </c>
      <c r="BY80" s="3">
        <f ca="1">Parameters!BY$159+Parameters!BY$160*LN(Parameters!$B$125+Temperatures!$G80-Temperatures!$G$2-18.825)</f>
        <v>1.3183698295182815</v>
      </c>
      <c r="BZ80" s="3">
        <f ca="1">Parameters!BZ$159+Parameters!BZ$160*LN(Parameters!$B$125+Temperatures!$G80-Temperatures!$G$2-18.825)</f>
        <v>1.1277595019892632</v>
      </c>
      <c r="CA80" s="3">
        <f ca="1">Parameters!CA$159+Parameters!CA$160*LN(Parameters!$B$125+Temperatures!$G80-Temperatures!$G$2-18.825)</f>
        <v>1.1347112317724679</v>
      </c>
      <c r="CB80" s="3">
        <f ca="1">Parameters!CB$159+Parameters!CB$160*LN(Parameters!$B$125+Temperatures!$G80-Temperatures!$G$2-18.825)</f>
        <v>0.59242198352459197</v>
      </c>
      <c r="CC80" s="3">
        <f ca="1">Parameters!CC$159+Parameters!CC$160*LN(Parameters!$B$125+Temperatures!$G80-Temperatures!$G$2-18.825)</f>
        <v>1.2387740321360219</v>
      </c>
      <c r="CD80" s="3">
        <f ca="1">Parameters!CD$159+Parameters!CD$160*LN(Parameters!$B$125+Temperatures!$G80-Temperatures!$G$2-18.825)</f>
        <v>0.55569595697386753</v>
      </c>
      <c r="CE80" s="3">
        <f ca="1">Parameters!CE$159+Parameters!CE$160*LN(Parameters!$B$125+Temperatures!$G80-Temperatures!$G$2-18.825)</f>
        <v>1.2730333310783615</v>
      </c>
      <c r="CF80" s="3">
        <f ca="1">Parameters!CF$159+Parameters!CF$160*LN(Parameters!$B$125+Temperatures!$G80-Temperatures!$G$2-18.825)</f>
        <v>1.2556530886852693</v>
      </c>
      <c r="CG80" s="3">
        <f ca="1">Parameters!CG$159+Parameters!CG$160*LN(Parameters!$B$125+Temperatures!$G80-Temperatures!$G$2-18.825)</f>
        <v>0.47803808413299892</v>
      </c>
      <c r="CH80" s="3">
        <f ca="1">Parameters!CH$159+Parameters!CH$160*LN(Parameters!$B$125+Temperatures!$G80-Temperatures!$G$2-18.825)</f>
        <v>0.80443983629901328</v>
      </c>
      <c r="CI80" s="3">
        <f ca="1">Parameters!CI$159+Parameters!CI$160*LN(Parameters!$B$125+Temperatures!$G80-Temperatures!$G$2-18.825)</f>
        <v>1.1457292902103198</v>
      </c>
      <c r="CJ80" s="3">
        <f ca="1">Parameters!CJ$159+Parameters!CJ$160*LN(Parameters!$B$125+Temperatures!$G80-Temperatures!$G$2-18.825)</f>
        <v>0.19953574504660529</v>
      </c>
      <c r="CK80" s="3">
        <f ca="1">Parameters!CK$159+Parameters!CK$160*LN(Parameters!$B$125+Temperatures!$G80-Temperatures!$G$2-18.825)</f>
        <v>1.0111090247464047</v>
      </c>
      <c r="CL80" s="3">
        <f ca="1">Parameters!CL$159+Parameters!CL$160*LN(Parameters!$B$125+Temperatures!$G80-Temperatures!$G$2-18.825)</f>
        <v>0.67681569216181814</v>
      </c>
      <c r="CM80" s="3">
        <f ca="1">Parameters!CM$159+Parameters!CM$160*LN(Parameters!$B$125+Temperatures!$G80-Temperatures!$G$2-18.825)</f>
        <v>1.22565805018173</v>
      </c>
      <c r="CN80" s="3">
        <f ca="1">Parameters!CN$159+Parameters!CN$160*LN(Parameters!$B$125+Temperatures!$G80-Temperatures!$G$2-18.825)</f>
        <v>0.949621350976668</v>
      </c>
      <c r="CO80" s="3">
        <f ca="1">Parameters!CO$159+Parameters!CO$160*LN(Parameters!$B$125+Temperatures!$G80-Temperatures!$G$2-18.825)</f>
        <v>0.72056805137229107</v>
      </c>
      <c r="CP80" s="3">
        <f ca="1">Parameters!CP$159+Parameters!CP$160*LN(Parameters!$B$125+Temperatures!$G80-Temperatures!$G$2-18.825)</f>
        <v>0.40559803737522088</v>
      </c>
      <c r="CQ80" s="3">
        <f ca="1">Parameters!CQ$159+Parameters!CQ$160*LN(Parameters!$B$125+Temperatures!$G80-Temperatures!$G$2-18.825)</f>
        <v>1.0520475220033514</v>
      </c>
      <c r="CR80" s="3">
        <f ca="1">Parameters!CR$159+Parameters!CR$160*LN(Parameters!$B$125+Temperatures!$G80-Temperatures!$G$2-18.825)</f>
        <v>0.26449331929191428</v>
      </c>
      <c r="CS80" s="3">
        <f ca="1">Parameters!CS$159+Parameters!CS$160*LN(Parameters!$B$125+Temperatures!$G80-Temperatures!$G$2-18.825)</f>
        <v>1.362567293963822</v>
      </c>
      <c r="CT80" s="3">
        <f ca="1">Parameters!CT$159+Parameters!CT$160*LN(Parameters!$B$125+Temperatures!$G80-Temperatures!$G$2-18.825)</f>
        <v>1.2391051857386037</v>
      </c>
      <c r="CU80" s="3">
        <f ca="1">Parameters!CU$159+Parameters!CU$160*LN(Parameters!$B$125+Temperatures!$G80-Temperatures!$G$2-18.825)</f>
        <v>0.63205460291721038</v>
      </c>
      <c r="CV80" s="3">
        <f ca="1">Parameters!CV$159+Parameters!CV$160*LN(Parameters!$B$125+Temperatures!$G80-Temperatures!$G$2-18.825)</f>
        <v>1.2952249140796543</v>
      </c>
      <c r="CW80" s="3">
        <f ca="1">Parameters!CW$159+Parameters!CW$160*LN(Parameters!$B$125+Temperatures!$G80-Temperatures!$G$2-18.825)</f>
        <v>1.2034757156033795</v>
      </c>
      <c r="CX80" s="3">
        <f ca="1">Parameters!CX$159+Parameters!CX$160*LN(Parameters!$B$125+Temperatures!$G80-Temperatures!$G$2-18.825)</f>
        <v>0.8365185834240807</v>
      </c>
      <c r="CY80" s="3">
        <f ca="1">Parameters!CY$159+Parameters!CY$160*LN(Parameters!$B$125+Temperatures!$G80-Temperatures!$G$2-18.825)</f>
        <v>1.226409748592074</v>
      </c>
      <c r="CZ80" s="3">
        <f ca="1">Parameters!CZ$159+Parameters!CZ$160*LN(Parameters!$B$125+Temperatures!$G80-Temperatures!$G$2-18.825)</f>
        <v>1.0324732439302327</v>
      </c>
      <c r="DA80" s="3">
        <f ca="1">Parameters!DA$159+Parameters!DA$160*LN(Parameters!$B$125+Temperatures!$G80-Temperatures!$G$2-18.825)</f>
        <v>0.31441208146375327</v>
      </c>
      <c r="DB80" s="3">
        <f ca="1">Parameters!DB$159+Parameters!DB$160*LN(Parameters!$B$125+Temperatures!$G80-Temperatures!$G$2-18.825)</f>
        <v>1.2698447788950578</v>
      </c>
      <c r="DC80" s="3">
        <f ca="1">Parameters!DC$159+Parameters!DC$160*LN(Parameters!$B$125+Temperatures!$G80-Temperatures!$G$2-18.825)</f>
        <v>0.67539718898756607</v>
      </c>
      <c r="DD80" s="3">
        <f ca="1">Parameters!DD$159+Parameters!DD$160*LN(Parameters!$B$125+Temperatures!$G80-Temperatures!$G$2-18.825)</f>
        <v>0.38630121845711596</v>
      </c>
      <c r="DE80" s="3">
        <f ca="1">Parameters!DE$159+Parameters!DE$160*LN(Parameters!$B$125+Temperatures!$G80-Temperatures!$G$2-18.825)</f>
        <v>0.49004367437901664</v>
      </c>
      <c r="DF80" s="3">
        <f ca="1">Parameters!DF$159+Parameters!DF$160*LN(Parameters!$B$125+Temperatures!$G80-Temperatures!$G$2-18.825)</f>
        <v>0.3640363781909739</v>
      </c>
      <c r="DG80" s="3">
        <f ca="1">Parameters!DG$159+Parameters!DG$160*LN(Parameters!$B$125+Temperatures!$G80-Temperatures!$G$2-18.825)</f>
        <v>0.88023073294325582</v>
      </c>
      <c r="DH80" s="3">
        <f ca="1">Parameters!DH$159+Parameters!DH$160*LN(Parameters!$B$125+Temperatures!$G80-Temperatures!$G$2-18.825)</f>
        <v>0.54352873949912139</v>
      </c>
      <c r="DI80" s="3">
        <f ca="1">Parameters!DI$159+Parameters!DI$160*LN(Parameters!$B$125+Temperatures!$G80-Temperatures!$G$2-18.825)</f>
        <v>1.0349224234292225</v>
      </c>
      <c r="DJ80" s="3">
        <f ca="1">Parameters!DJ$159+Parameters!DJ$160*LN(Parameters!$B$125+Temperatures!$G80-Temperatures!$G$2-18.825)</f>
        <v>0.9880251016546624</v>
      </c>
      <c r="DK80" s="3">
        <f ca="1">Parameters!DK$159+Parameters!DK$160*LN(Parameters!$B$125+Temperatures!$G80-Temperatures!$G$2-18.825)</f>
        <v>0.55250406219676629</v>
      </c>
      <c r="DL80" s="3">
        <f ca="1">Parameters!DL$159+Parameters!DL$160*LN(Parameters!$B$125+Temperatures!$G80-Temperatures!$G$2-18.825)</f>
        <v>1.3738583704795091</v>
      </c>
      <c r="DM80" s="3">
        <f ca="1">Parameters!DM$159+Parameters!DM$160*LN(Parameters!$B$125+Temperatures!$G80-Temperatures!$G$2-18.825)</f>
        <v>1.263945328373463</v>
      </c>
      <c r="DN80" s="3">
        <f ca="1">Parameters!DN$159+Parameters!DN$160*LN(Parameters!$B$125+Temperatures!$G80-Temperatures!$G$2-18.825)</f>
        <v>0.52010667852502246</v>
      </c>
      <c r="DO80" s="3">
        <f ca="1">Parameters!DO$159+Parameters!DO$160*LN(Parameters!$B$125+Temperatures!$G80-Temperatures!$G$2-18.825)</f>
        <v>3.6223462401786179E-2</v>
      </c>
      <c r="DP80" s="3">
        <f ca="1">Parameters!DP$159+Parameters!DP$160*LN(Parameters!$B$125+Temperatures!$G80-Temperatures!$G$2-18.825)</f>
        <v>1.1922464591274946</v>
      </c>
      <c r="DQ80" s="3">
        <f ca="1">Parameters!DQ$159+Parameters!DQ$160*LN(Parameters!$B$125+Temperatures!$G80-Temperatures!$G$2-18.825)</f>
        <v>1.3827892714640051</v>
      </c>
      <c r="DR80" s="3">
        <f ca="1">Parameters!DR$159+Parameters!DR$160*LN(Parameters!$B$125+Temperatures!$G80-Temperatures!$G$2-18.825)</f>
        <v>1.2646512652348556</v>
      </c>
      <c r="DS80" s="3">
        <f ca="1">Parameters!DS$159+Parameters!DS$160*LN(Parameters!$B$125+Temperatures!$G80-Temperatures!$G$2-18.825)</f>
        <v>1.0676138267532207</v>
      </c>
      <c r="DT80" s="3">
        <f ca="1">Parameters!DT$159+Parameters!DT$160*LN(Parameters!$B$125+Temperatures!$G80-Temperatures!$G$2-18.825)</f>
        <v>1.1213540233071402</v>
      </c>
      <c r="DU80" s="3">
        <f ca="1">Parameters!DU$159+Parameters!DU$160*LN(Parameters!$B$125+Temperatures!$G80-Temperatures!$G$2-18.825)</f>
        <v>1.3018706765073553</v>
      </c>
      <c r="DV80" s="3">
        <f ca="1">Parameters!DV$159+Parameters!DV$160*LN(Parameters!$B$125+Temperatures!$G80-Temperatures!$G$2-18.825)</f>
        <v>1.1001723828144698</v>
      </c>
      <c r="DW80" s="3">
        <f ca="1">Parameters!DW$159+Parameters!DW$160*LN(Parameters!$B$125+Temperatures!$G80-Temperatures!$G$2-18.825)</f>
        <v>1.0323537560340825</v>
      </c>
      <c r="DX80" s="3">
        <f ca="1">Parameters!DX$159+Parameters!DX$160*LN(Parameters!$B$125+Temperatures!$G80-Temperatures!$G$2-18.825)</f>
        <v>1.4119025961931528</v>
      </c>
      <c r="DY80" s="3">
        <f ca="1">Parameters!DY$159+Parameters!DY$160*LN(Parameters!$B$125+Temperatures!$G80-Temperatures!$G$2-18.825)</f>
        <v>1.3170363762586614</v>
      </c>
      <c r="DZ80" s="3">
        <f ca="1">Parameters!DZ$159+Parameters!DZ$160*LN(Parameters!$B$125+Temperatures!$G80-Temperatures!$G$2-18.825)</f>
        <v>1.2340481014163913</v>
      </c>
      <c r="EA80" s="3">
        <f ca="1">Parameters!EA$159+Parameters!EA$160*LN(Parameters!$B$125+Temperatures!$G80-Temperatures!$G$2-18.825)</f>
        <v>0.50812072684403642</v>
      </c>
      <c r="EB80" s="3">
        <f ca="1">Parameters!EB$159+Parameters!EB$160*LN(Parameters!$B$125+Temperatures!$G80-Temperatures!$G$2-18.825)</f>
        <v>0.24157299885618028</v>
      </c>
      <c r="EC80" s="3">
        <f ca="1">Parameters!EC$159+Parameters!EC$160*LN(Parameters!$B$125+Temperatures!$G80-Temperatures!$G$2-18.825)</f>
        <v>0.99565362040891225</v>
      </c>
      <c r="ED80" s="3">
        <f ca="1">Parameters!ED$159+Parameters!ED$160*LN(Parameters!$B$125+Temperatures!$G80-Temperatures!$G$2-18.825)</f>
        <v>1.2879957495825252</v>
      </c>
      <c r="EE80" s="3">
        <f ca="1">Parameters!EE$159+Parameters!EE$160*LN(Parameters!$B$125+Temperatures!$G80-Temperatures!$G$2-18.825)</f>
        <v>0.6150095464009292</v>
      </c>
      <c r="EF80" s="3">
        <f ca="1">Parameters!EF$159+Parameters!EF$160*LN(Parameters!$B$125+Temperatures!$G80-Temperatures!$G$2-18.825)</f>
        <v>1.2559933450814977</v>
      </c>
      <c r="EG80" s="3">
        <f ca="1">Parameters!EG$159+Parameters!EG$160*LN(Parameters!$B$125+Temperatures!$G80-Temperatures!$G$2-18.825)</f>
        <v>1.1702749719154515</v>
      </c>
      <c r="EH80" s="3">
        <f ca="1">Parameters!EH$159+Parameters!EH$160*LN(Parameters!$B$125+Temperatures!$G80-Temperatures!$G$2-18.825)</f>
        <v>1.246085635123241</v>
      </c>
      <c r="EI80" s="3">
        <f ca="1">Parameters!EI$159+Parameters!EI$160*LN(Parameters!$B$125+Temperatures!$G80-Temperatures!$G$2-18.825)</f>
        <v>0.90964920649334824</v>
      </c>
      <c r="EJ80" s="3">
        <f ca="1">Parameters!EJ$159+Parameters!EJ$160*LN(Parameters!$B$125+Temperatures!$G80-Temperatures!$G$2-18.825)</f>
        <v>1.252131841723866</v>
      </c>
      <c r="EK80" s="3">
        <f ca="1">Parameters!EK$159+Parameters!EK$160*LN(Parameters!$B$125+Temperatures!$G80-Temperatures!$G$2-18.825)</f>
        <v>1.3218090630306489</v>
      </c>
      <c r="EL80" s="3">
        <f ca="1">Parameters!EL$159+Parameters!EL$160*LN(Parameters!$B$125+Temperatures!$G80-Temperatures!$G$2-18.825)</f>
        <v>1.1563501660059972</v>
      </c>
      <c r="EM80" s="3">
        <f ca="1">Parameters!EM$159+Parameters!EM$160*LN(Parameters!$B$125+Temperatures!$G80-Temperatures!$G$2-18.825)</f>
        <v>0.45364121245327826</v>
      </c>
      <c r="EN80" s="3">
        <f ca="1">Parameters!EN$159+Parameters!EN$160*LN(Parameters!$B$125+Temperatures!$G80-Temperatures!$G$2-18.825)</f>
        <v>1.2048194138546917</v>
      </c>
      <c r="EO80" s="3">
        <f ca="1">Parameters!EO$159+Parameters!EO$160*LN(Parameters!$B$125+Temperatures!$G80-Temperatures!$G$2-18.825)</f>
        <v>0.46422469955696266</v>
      </c>
      <c r="EP80" s="3">
        <f ca="1">Parameters!EP$159+Parameters!EP$160*LN(Parameters!$B$125+Temperatures!$G80-Temperatures!$G$2-18.825)</f>
        <v>0.75479775246401537</v>
      </c>
      <c r="EQ80" s="3">
        <f ca="1">Parameters!EQ$159+Parameters!EQ$160*LN(Parameters!$B$125+Temperatures!$G80-Temperatures!$G$2-18.825)</f>
        <v>1.1532405897565683</v>
      </c>
      <c r="ER80" s="3">
        <f ca="1">Parameters!ER$159+Parameters!ER$160*LN(Parameters!$B$125+Temperatures!$G80-Temperatures!$G$2-18.825)</f>
        <v>0.99384980275482615</v>
      </c>
      <c r="ES80" s="3">
        <f ca="1">Parameters!ES$159+Parameters!ES$160*LN(Parameters!$B$125+Temperatures!$G80-Temperatures!$G$2-18.825)</f>
        <v>1.3581237226070419</v>
      </c>
      <c r="ET80" s="3">
        <f ca="1">Parameters!ET$159+Parameters!ET$160*LN(Parameters!$B$125+Temperatures!$G80-Temperatures!$G$2-18.825)</f>
        <v>0.78722582507436878</v>
      </c>
      <c r="EU80" s="3">
        <f ca="1">Parameters!EU$159+Parameters!EU$160*LN(Parameters!$B$125+Temperatures!$G80-Temperatures!$G$2-18.825)</f>
        <v>0.52727250898494493</v>
      </c>
      <c r="EV80" s="3">
        <f ca="1">Parameters!EV$159+Parameters!EV$160*LN(Parameters!$B$125+Temperatures!$G80-Temperatures!$G$2-18.825)</f>
        <v>0.28416556981209529</v>
      </c>
      <c r="EW80" s="3">
        <f ca="1">Parameters!EW$159+Parameters!EW$160*LN(Parameters!$B$125+Temperatures!$G80-Temperatures!$G$2-18.825)</f>
        <v>0.95958482787479293</v>
      </c>
      <c r="EX80" s="3">
        <f ca="1">Parameters!EX$159+Parameters!EX$160*LN(Parameters!$B$125+Temperatures!$G80-Temperatures!$G$2-18.825)</f>
        <v>1.266922018898873</v>
      </c>
      <c r="EY80" s="3">
        <f ca="1">Parameters!EY$159+Parameters!EY$160*LN(Parameters!$B$125+Temperatures!$G80-Temperatures!$G$2-18.825)</f>
        <v>1.4200110372004022</v>
      </c>
      <c r="EZ80" s="3">
        <f ca="1">Parameters!EZ$159+Parameters!EZ$160*LN(Parameters!$B$125+Temperatures!$G80-Temperatures!$G$2-18.825)</f>
        <v>1.3075341362178887</v>
      </c>
      <c r="FA80" s="3">
        <f ca="1">Parameters!FA$159+Parameters!FA$160*LN(Parameters!$B$125+Temperatures!$G80-Temperatures!$G$2-18.825)</f>
        <v>1.1951123551352072</v>
      </c>
      <c r="FB80" s="3">
        <f ca="1">Parameters!FB$159+Parameters!FB$160*LN(Parameters!$B$125+Temperatures!$G80-Temperatures!$G$2-18.825)</f>
        <v>1.253430128676702</v>
      </c>
      <c r="FC80" s="3">
        <f ca="1">Parameters!FC$159+Parameters!FC$160*LN(Parameters!$B$125+Temperatures!$G80-Temperatures!$G$2-18.825)</f>
        <v>1.2007220400158181</v>
      </c>
      <c r="FD80" s="3">
        <f ca="1">Parameters!FD$159+Parameters!FD$160*LN(Parameters!$B$125+Temperatures!$G80-Temperatures!$G$2-18.825)</f>
        <v>0.57886292515233007</v>
      </c>
      <c r="FE80" s="3">
        <f ca="1">Parameters!FE$159+Parameters!FE$160*LN(Parameters!$B$125+Temperatures!$G80-Temperatures!$G$2-18.825)</f>
        <v>1.3148923182484398</v>
      </c>
      <c r="FF80" s="3">
        <f ca="1">Parameters!FF$159+Parameters!FF$160*LN(Parameters!$B$125+Temperatures!$G80-Temperatures!$G$2-18.825)</f>
        <v>0.59705497114337458</v>
      </c>
      <c r="FG80" s="3">
        <f ca="1">Parameters!FG$159+Parameters!FG$160*LN(Parameters!$B$125+Temperatures!$G80-Temperatures!$G$2-18.825)</f>
        <v>1.3668483174713499</v>
      </c>
      <c r="FH80" s="3">
        <f ca="1">Parameters!FH$159+Parameters!FH$160*LN(Parameters!$B$125+Temperatures!$G80-Temperatures!$G$2-18.825)</f>
        <v>1.0309558901161731</v>
      </c>
      <c r="FI80" s="3">
        <f ca="1">Parameters!FI$159+Parameters!FI$160*LN(Parameters!$B$125+Temperatures!$G80-Temperatures!$G$2-18.825)</f>
        <v>1.3197882969033812</v>
      </c>
      <c r="FJ80" s="3">
        <f ca="1">Parameters!FJ$159+Parameters!FJ$160*LN(Parameters!$B$125+Temperatures!$G80-Temperatures!$G$2-18.825)</f>
        <v>0.4446949907716729</v>
      </c>
      <c r="FK80" s="3">
        <f ca="1">Parameters!FK$159+Parameters!FK$160*LN(Parameters!$B$125+Temperatures!$G80-Temperatures!$G$2-18.825)</f>
        <v>0.50271536206687117</v>
      </c>
      <c r="FL80" s="3">
        <f ca="1">Parameters!FL$159+Parameters!FL$160*LN(Parameters!$B$125+Temperatures!$G80-Temperatures!$G$2-18.825)</f>
        <v>0.33121039525110807</v>
      </c>
      <c r="FM80" s="3">
        <f ca="1">Parameters!FM$159+Parameters!FM$160*LN(Parameters!$B$125+Temperatures!$G80-Temperatures!$G$2-18.825)</f>
        <v>0.90881775751123162</v>
      </c>
      <c r="FN80" s="3">
        <f ca="1">Parameters!FN$159+Parameters!FN$160*LN(Parameters!$B$125+Temperatures!$G80-Temperatures!$G$2-18.825)</f>
        <v>1.3864940823014895</v>
      </c>
      <c r="FO80" s="3">
        <f ca="1">Parameters!FO$159+Parameters!FO$160*LN(Parameters!$B$125+Temperatures!$G80-Temperatures!$G$2-18.825)</f>
        <v>1.3152783323138073</v>
      </c>
      <c r="FP80" s="3">
        <f ca="1">Parameters!FP$159+Parameters!FP$160*LN(Parameters!$B$125+Temperatures!$G80-Temperatures!$G$2-18.825)</f>
        <v>1.3363498833509619</v>
      </c>
      <c r="FQ80" s="3">
        <f ca="1">Parameters!FQ$159+Parameters!FQ$160*LN(Parameters!$B$125+Temperatures!$G80-Temperatures!$G$2-18.825)</f>
        <v>0.60699295112924723</v>
      </c>
      <c r="FR80" s="3">
        <f ca="1">Parameters!FR$159+Parameters!FR$160*LN(Parameters!$B$125+Temperatures!$G80-Temperatures!$G$2-18.825)</f>
        <v>0.80231453631160843</v>
      </c>
      <c r="FS80" s="3">
        <f ca="1">Parameters!FS$159+Parameters!FS$160*LN(Parameters!$B$125+Temperatures!$G80-Temperatures!$G$2-18.825)</f>
        <v>1.1818112182304976</v>
      </c>
      <c r="FT80" s="3">
        <f ca="1">Parameters!FT$159+Parameters!FT$160*LN(Parameters!$B$125+Temperatures!$G80-Temperatures!$G$2-18.825)</f>
        <v>1.0629832870402178</v>
      </c>
      <c r="FU80" s="3">
        <f ca="1">Parameters!FU$159+Parameters!FU$160*LN(Parameters!$B$125+Temperatures!$G80-Temperatures!$G$2-18.825)</f>
        <v>1.2952014807207473</v>
      </c>
      <c r="FV80" s="3">
        <f ca="1">Parameters!FV$159+Parameters!FV$160*LN(Parameters!$B$125+Temperatures!$G80-Temperatures!$G$2-18.825)</f>
        <v>0.91989677101340817</v>
      </c>
      <c r="FW80" s="3">
        <f ca="1">Parameters!FW$159+Parameters!FW$160*LN(Parameters!$B$125+Temperatures!$G80-Temperatures!$G$2-18.825)</f>
        <v>0.68062493770246879</v>
      </c>
      <c r="FX80" s="3">
        <f ca="1">Parameters!FX$159+Parameters!FX$160*LN(Parameters!$B$125+Temperatures!$G80-Temperatures!$G$2-18.825)</f>
        <v>1.2022401573139914</v>
      </c>
      <c r="FY80" s="3">
        <f ca="1">Parameters!FY$159+Parameters!FY$160*LN(Parameters!$B$125+Temperatures!$G80-Temperatures!$G$2-18.825)</f>
        <v>0.99854882844266601</v>
      </c>
      <c r="FZ80" s="3">
        <f ca="1">Parameters!FZ$159+Parameters!FZ$160*LN(Parameters!$B$125+Temperatures!$G80-Temperatures!$G$2-18.825)</f>
        <v>1.1400067065630211</v>
      </c>
      <c r="GA80" s="3">
        <f ca="1">Parameters!GA$159+Parameters!GA$160*LN(Parameters!$B$125+Temperatures!$G80-Temperatures!$G$2-18.825)</f>
        <v>1.1339809864243637</v>
      </c>
      <c r="GB80" s="3">
        <f ca="1">Parameters!GB$159+Parameters!GB$160*LN(Parameters!$B$125+Temperatures!$G80-Temperatures!$G$2-18.825)</f>
        <v>0.47795151753148613</v>
      </c>
      <c r="GC80" s="3">
        <f ca="1">Parameters!GC$159+Parameters!GC$160*LN(Parameters!$B$125+Temperatures!$G80-Temperatures!$G$2-18.825)</f>
        <v>0.8678207753980407</v>
      </c>
      <c r="GD80" s="3">
        <f ca="1">Parameters!GD$159+Parameters!GD$160*LN(Parameters!$B$125+Temperatures!$G80-Temperatures!$G$2-18.825)</f>
        <v>0.72861931652587553</v>
      </c>
      <c r="GE80" s="3">
        <f ca="1">Parameters!GE$159+Parameters!GE$160*LN(Parameters!$B$125+Temperatures!$G80-Temperatures!$G$2-18.825)</f>
        <v>0.70505591022954606</v>
      </c>
      <c r="GF80" s="3">
        <f ca="1">Parameters!GF$159+Parameters!GF$160*LN(Parameters!$B$125+Temperatures!$G80-Temperatures!$G$2-18.825)</f>
        <v>1.2290227296490377</v>
      </c>
      <c r="GG80" s="3">
        <f ca="1">Parameters!GG$159+Parameters!GG$160*LN(Parameters!$B$125+Temperatures!$G80-Temperatures!$G$2-18.825)</f>
        <v>1.2601395687496053</v>
      </c>
      <c r="GH80" s="3">
        <f ca="1">Parameters!GH$159+Parameters!GH$160*LN(Parameters!$B$125+Temperatures!$G80-Temperatures!$G$2-18.825)</f>
        <v>1.1252899805071792</v>
      </c>
      <c r="GI80" s="3">
        <f ca="1">Parameters!GI$159+Parameters!GI$160*LN(Parameters!$B$125+Temperatures!$G80-Temperatures!$G$2-18.825)</f>
        <v>1.2383929329911987</v>
      </c>
      <c r="GJ80" s="3">
        <f ca="1">Parameters!GJ$159+Parameters!GJ$160*LN(Parameters!$B$125+Temperatures!$G80-Temperatures!$G$2-18.825)</f>
        <v>1.0294240119971585</v>
      </c>
      <c r="GK80" s="3">
        <f ca="1">Parameters!GK$159+Parameters!GK$160*LN(Parameters!$B$125+Temperatures!$G80-Temperatures!$G$2-18.825)</f>
        <v>0.9284229545563133</v>
      </c>
      <c r="GL80" s="3">
        <f ca="1">Parameters!GL$159+Parameters!GL$160*LN(Parameters!$B$125+Temperatures!$G80-Temperatures!$G$2-18.825)</f>
        <v>1.1148192239769144</v>
      </c>
      <c r="GM80" s="3">
        <f ca="1">Parameters!GM$159+Parameters!GM$160*LN(Parameters!$B$125+Temperatures!$G80-Temperatures!$G$2-18.825)</f>
        <v>1.0609886568850864</v>
      </c>
    </row>
    <row r="81" spans="1:195" x14ac:dyDescent="0.25">
      <c r="A81">
        <v>2089</v>
      </c>
      <c r="B81" s="3">
        <f ca="1">Parameters!B$159+Parameters!B$160*LN(Parameters!$B$125+Temperatures!$G81-Temperatures!$G$2-18.825)</f>
        <v>0.67325943895074147</v>
      </c>
      <c r="C81" s="3">
        <f ca="1">Parameters!C$159+Parameters!C$160*LN(Parameters!$B$125+Temperatures!$G81-Temperatures!$G$2-18.825)</f>
        <v>1.1076189196945012</v>
      </c>
      <c r="D81" s="3">
        <f ca="1">Parameters!D$159+Parameters!D$160*LN(Parameters!$B$125+Temperatures!$G81-Temperatures!$G$2-18.825)</f>
        <v>0.64567295351921505</v>
      </c>
      <c r="E81" s="3">
        <f ca="1">Parameters!E$159+Parameters!E$160*LN(Parameters!$B$125+Temperatures!$G81-Temperatures!$G$2-18.825)</f>
        <v>0.27008067905556055</v>
      </c>
      <c r="F81" s="3">
        <f ca="1">Parameters!F$159+Parameters!F$160*LN(Parameters!$B$125+Temperatures!$G81-Temperatures!$G$2-18.825)</f>
        <v>1.3325878764885488</v>
      </c>
      <c r="G81" s="3">
        <f ca="1">Parameters!G$159+Parameters!G$160*LN(Parameters!$B$125+Temperatures!$G81-Temperatures!$G$2-18.825)</f>
        <v>0.88088627881651838</v>
      </c>
      <c r="H81" s="3">
        <f ca="1">Parameters!H$159+Parameters!H$160*LN(Parameters!$B$125+Temperatures!$G81-Temperatures!$G$2-18.825)</f>
        <v>0.47182800772937422</v>
      </c>
      <c r="I81" s="3">
        <f ca="1">Parameters!I$159+Parameters!I$160*LN(Parameters!$B$125+Temperatures!$G81-Temperatures!$G$2-18.825)</f>
        <v>1.2901259555663367</v>
      </c>
      <c r="J81" s="3">
        <f ca="1">Parameters!J$159+Parameters!J$160*LN(Parameters!$B$125+Temperatures!$G81-Temperatures!$G$2-18.825)</f>
        <v>0.8565679349539066</v>
      </c>
      <c r="K81" s="3">
        <f ca="1">Parameters!K$159+Parameters!K$160*LN(Parameters!$B$125+Temperatures!$G81-Temperatures!$G$2-18.825)</f>
        <v>0.43786740506819588</v>
      </c>
      <c r="L81" s="3">
        <f ca="1">Parameters!L$159+Parameters!L$160*LN(Parameters!$B$125+Temperatures!$G81-Temperatures!$G$2-18.825)</f>
        <v>0.71105450539210369</v>
      </c>
      <c r="M81" s="3">
        <f ca="1">Parameters!M$159+Parameters!M$160*LN(Parameters!$B$125+Temperatures!$G81-Temperatures!$G$2-18.825)</f>
        <v>1.047509210642712</v>
      </c>
      <c r="N81" s="3">
        <f ca="1">Parameters!N$159+Parameters!N$160*LN(Parameters!$B$125+Temperatures!$G81-Temperatures!$G$2-18.825)</f>
        <v>0.52119542693108423</v>
      </c>
      <c r="O81" s="3">
        <f ca="1">Parameters!O$159+Parameters!O$160*LN(Parameters!$B$125+Temperatures!$G81-Temperatures!$G$2-18.825)</f>
        <v>1.340737282640021</v>
      </c>
      <c r="P81" s="3">
        <f ca="1">Parameters!P$159+Parameters!P$160*LN(Parameters!$B$125+Temperatures!$G81-Temperatures!$G$2-18.825)</f>
        <v>1.3817789960027898</v>
      </c>
      <c r="Q81" s="3">
        <f ca="1">Parameters!Q$159+Parameters!Q$160*LN(Parameters!$B$125+Temperatures!$G81-Temperatures!$G$2-18.825)</f>
        <v>1.2537817853293221</v>
      </c>
      <c r="R81" s="3">
        <f ca="1">Parameters!R$159+Parameters!R$160*LN(Parameters!$B$125+Temperatures!$G81-Temperatures!$G$2-18.825)</f>
        <v>0.58105409023778909</v>
      </c>
      <c r="S81" s="3">
        <f ca="1">Parameters!S$159+Parameters!S$160*LN(Parameters!$B$125+Temperatures!$G81-Temperatures!$G$2-18.825)</f>
        <v>1.3598504318143589</v>
      </c>
      <c r="T81" s="3">
        <f ca="1">Parameters!T$159+Parameters!T$160*LN(Parameters!$B$125+Temperatures!$G81-Temperatures!$G$2-18.825)</f>
        <v>1.2264383928975198</v>
      </c>
      <c r="U81" s="3">
        <f ca="1">Parameters!U$159+Parameters!U$160*LN(Parameters!$B$125+Temperatures!$G81-Temperatures!$G$2-18.825)</f>
        <v>0.51903768044806498</v>
      </c>
      <c r="V81" s="3">
        <f ca="1">Parameters!V$159+Parameters!V$160*LN(Parameters!$B$125+Temperatures!$G81-Temperatures!$G$2-18.825)</f>
        <v>0.38904779134057704</v>
      </c>
      <c r="W81" s="3">
        <f ca="1">Parameters!W$159+Parameters!W$160*LN(Parameters!$B$125+Temperatures!$G81-Temperatures!$G$2-18.825)</f>
        <v>1.2479549143461888</v>
      </c>
      <c r="X81" s="3">
        <f ca="1">Parameters!X$159+Parameters!X$160*LN(Parameters!$B$125+Temperatures!$G81-Temperatures!$G$2-18.825)</f>
        <v>1.1311497459092208</v>
      </c>
      <c r="Y81" s="3">
        <f ca="1">Parameters!Y$159+Parameters!Y$160*LN(Parameters!$B$125+Temperatures!$G81-Temperatures!$G$2-18.825)</f>
        <v>0.84395005654433064</v>
      </c>
      <c r="Z81" s="3">
        <f ca="1">Parameters!Z$159+Parameters!Z$160*LN(Parameters!$B$125+Temperatures!$G81-Temperatures!$G$2-18.825)</f>
        <v>1.1562995035554473</v>
      </c>
      <c r="AA81" s="3">
        <f ca="1">Parameters!AA$159+Parameters!AA$160*LN(Parameters!$B$125+Temperatures!$G81-Temperatures!$G$2-18.825)</f>
        <v>1.289642158366344</v>
      </c>
      <c r="AB81" s="3">
        <f ca="1">Parameters!AB$159+Parameters!AB$160*LN(Parameters!$B$125+Temperatures!$G81-Temperatures!$G$2-18.825)</f>
        <v>1.3263659022576457</v>
      </c>
      <c r="AC81" s="3">
        <f ca="1">Parameters!AC$159+Parameters!AC$160*LN(Parameters!$B$125+Temperatures!$G81-Temperatures!$G$2-18.825)</f>
        <v>0.66698155267994719</v>
      </c>
      <c r="AD81" s="3">
        <f ca="1">Parameters!AD$159+Parameters!AD$160*LN(Parameters!$B$125+Temperatures!$G81-Temperatures!$G$2-18.825)</f>
        <v>1.115492523507686</v>
      </c>
      <c r="AE81" s="3">
        <f ca="1">Parameters!AE$159+Parameters!AE$160*LN(Parameters!$B$125+Temperatures!$G81-Temperatures!$G$2-18.825)</f>
        <v>1.2637188185632708</v>
      </c>
      <c r="AF81" s="3">
        <f ca="1">Parameters!AF$159+Parameters!AF$160*LN(Parameters!$B$125+Temperatures!$G81-Temperatures!$G$2-18.825)</f>
        <v>0.36584693868907187</v>
      </c>
      <c r="AG81" s="3">
        <f ca="1">Parameters!AG$159+Parameters!AG$160*LN(Parameters!$B$125+Temperatures!$G81-Temperatures!$G$2-18.825)</f>
        <v>0.43170860599177235</v>
      </c>
      <c r="AH81" s="3">
        <f ca="1">Parameters!AH$159+Parameters!AH$160*LN(Parameters!$B$125+Temperatures!$G81-Temperatures!$G$2-18.825)</f>
        <v>0.64405521392063048</v>
      </c>
      <c r="AI81" s="3">
        <f ca="1">Parameters!AI$159+Parameters!AI$160*LN(Parameters!$B$125+Temperatures!$G81-Temperatures!$G$2-18.825)</f>
        <v>0.76378927521193785</v>
      </c>
      <c r="AJ81" s="3">
        <f ca="1">Parameters!AJ$159+Parameters!AJ$160*LN(Parameters!$B$125+Temperatures!$G81-Temperatures!$G$2-18.825)</f>
        <v>1.2857889895812087</v>
      </c>
      <c r="AK81" s="3">
        <f ca="1">Parameters!AK$159+Parameters!AK$160*LN(Parameters!$B$125+Temperatures!$G81-Temperatures!$G$2-18.825)</f>
        <v>1.237647594663174</v>
      </c>
      <c r="AL81" s="3">
        <f ca="1">Parameters!AL$159+Parameters!AL$160*LN(Parameters!$B$125+Temperatures!$G81-Temperatures!$G$2-18.825)</f>
        <v>1.2020118431165259</v>
      </c>
      <c r="AM81" s="3">
        <f ca="1">Parameters!AM$159+Parameters!AM$160*LN(Parameters!$B$125+Temperatures!$G81-Temperatures!$G$2-18.825)</f>
        <v>1.2273713625725562</v>
      </c>
      <c r="AN81" s="3">
        <f ca="1">Parameters!AN$159+Parameters!AN$160*LN(Parameters!$B$125+Temperatures!$G81-Temperatures!$G$2-18.825)</f>
        <v>1.0271016892247737</v>
      </c>
      <c r="AO81" s="3">
        <f ca="1">Parameters!AO$159+Parameters!AO$160*LN(Parameters!$B$125+Temperatures!$G81-Temperatures!$G$2-18.825)</f>
        <v>1.2002365049657389</v>
      </c>
      <c r="AP81" s="3">
        <f ca="1">Parameters!AP$159+Parameters!AP$160*LN(Parameters!$B$125+Temperatures!$G81-Temperatures!$G$2-18.825)</f>
        <v>1.0424153717021971</v>
      </c>
      <c r="AQ81" s="3">
        <f ca="1">Parameters!AQ$159+Parameters!AQ$160*LN(Parameters!$B$125+Temperatures!$G81-Temperatures!$G$2-18.825)</f>
        <v>1.1171421795327037</v>
      </c>
      <c r="AR81" s="3">
        <f ca="1">Parameters!AR$159+Parameters!AR$160*LN(Parameters!$B$125+Temperatures!$G81-Temperatures!$G$2-18.825)</f>
        <v>1.257060865616247</v>
      </c>
      <c r="AS81" s="3">
        <f ca="1">Parameters!AS$159+Parameters!AS$160*LN(Parameters!$B$125+Temperatures!$G81-Temperatures!$G$2-18.825)</f>
        <v>0.92576428781127118</v>
      </c>
      <c r="AT81" s="3">
        <f ca="1">Parameters!AT$159+Parameters!AT$160*LN(Parameters!$B$125+Temperatures!$G81-Temperatures!$G$2-18.825)</f>
        <v>0.44890308419629738</v>
      </c>
      <c r="AU81" s="3">
        <f ca="1">Parameters!AU$159+Parameters!AU$160*LN(Parameters!$B$125+Temperatures!$G81-Temperatures!$G$2-18.825)</f>
        <v>0.48742678563690084</v>
      </c>
      <c r="AV81" s="3">
        <f ca="1">Parameters!AV$159+Parameters!AV$160*LN(Parameters!$B$125+Temperatures!$G81-Temperatures!$G$2-18.825)</f>
        <v>1.4226921329305353</v>
      </c>
      <c r="AW81" s="3">
        <f ca="1">Parameters!AW$159+Parameters!AW$160*LN(Parameters!$B$125+Temperatures!$G81-Temperatures!$G$2-18.825)</f>
        <v>1.1329982994428545</v>
      </c>
      <c r="AX81" s="3">
        <f ca="1">Parameters!AX$159+Parameters!AX$160*LN(Parameters!$B$125+Temperatures!$G81-Temperatures!$G$2-18.825)</f>
        <v>0.4362629765153252</v>
      </c>
      <c r="AY81" s="3">
        <f ca="1">Parameters!AY$159+Parameters!AY$160*LN(Parameters!$B$125+Temperatures!$G81-Temperatures!$G$2-18.825)</f>
        <v>1.2271329744115058</v>
      </c>
      <c r="AZ81" s="3">
        <f ca="1">Parameters!AZ$159+Parameters!AZ$160*LN(Parameters!$B$125+Temperatures!$G81-Temperatures!$G$2-18.825)</f>
        <v>0.85632921041168364</v>
      </c>
      <c r="BA81" s="3">
        <f ca="1">Parameters!BA$159+Parameters!BA$160*LN(Parameters!$B$125+Temperatures!$G81-Temperatures!$G$2-18.825)</f>
        <v>1.0307822505366</v>
      </c>
      <c r="BB81" s="3">
        <f ca="1">Parameters!BB$159+Parameters!BB$160*LN(Parameters!$B$125+Temperatures!$G81-Temperatures!$G$2-18.825)</f>
        <v>1.0945401955759164</v>
      </c>
      <c r="BC81" s="3">
        <f ca="1">Parameters!BC$159+Parameters!BC$160*LN(Parameters!$B$125+Temperatures!$G81-Temperatures!$G$2-18.825)</f>
        <v>1.1274536198314176</v>
      </c>
      <c r="BD81" s="3">
        <f ca="1">Parameters!BD$159+Parameters!BD$160*LN(Parameters!$B$125+Temperatures!$G81-Temperatures!$G$2-18.825)</f>
        <v>1.1165730901381106</v>
      </c>
      <c r="BE81" s="3">
        <f ca="1">Parameters!BE$159+Parameters!BE$160*LN(Parameters!$B$125+Temperatures!$G81-Temperatures!$G$2-18.825)</f>
        <v>0.7320475686606398</v>
      </c>
      <c r="BF81" s="3">
        <f ca="1">Parameters!BF$159+Parameters!BF$160*LN(Parameters!$B$125+Temperatures!$G81-Temperatures!$G$2-18.825)</f>
        <v>0.33056566373393698</v>
      </c>
      <c r="BG81" s="3">
        <f ca="1">Parameters!BG$159+Parameters!BG$160*LN(Parameters!$B$125+Temperatures!$G81-Temperatures!$G$2-18.825)</f>
        <v>0.98475270620297395</v>
      </c>
      <c r="BH81" s="3">
        <f ca="1">Parameters!BH$159+Parameters!BH$160*LN(Parameters!$B$125+Temperatures!$G81-Temperatures!$G$2-18.825)</f>
        <v>0.25622354568032424</v>
      </c>
      <c r="BI81" s="3">
        <f ca="1">Parameters!BI$159+Parameters!BI$160*LN(Parameters!$B$125+Temperatures!$G81-Temperatures!$G$2-18.825)</f>
        <v>1.1487088164022352</v>
      </c>
      <c r="BJ81" s="3">
        <f ca="1">Parameters!BJ$159+Parameters!BJ$160*LN(Parameters!$B$125+Temperatures!$G81-Temperatures!$G$2-18.825)</f>
        <v>0.57856612203217217</v>
      </c>
      <c r="BK81" s="3">
        <f ca="1">Parameters!BK$159+Parameters!BK$160*LN(Parameters!$B$125+Temperatures!$G81-Temperatures!$G$2-18.825)</f>
        <v>1.3139154749255477</v>
      </c>
      <c r="BL81" s="3">
        <f ca="1">Parameters!BL$159+Parameters!BL$160*LN(Parameters!$B$125+Temperatures!$G81-Temperatures!$G$2-18.825)</f>
        <v>1.2523898260321142</v>
      </c>
      <c r="BM81" s="3">
        <f ca="1">Parameters!BM$159+Parameters!BM$160*LN(Parameters!$B$125+Temperatures!$G81-Temperatures!$G$2-18.825)</f>
        <v>0.48061173000473295</v>
      </c>
      <c r="BN81" s="3">
        <f ca="1">Parameters!BN$159+Parameters!BN$160*LN(Parameters!$B$125+Temperatures!$G81-Temperatures!$G$2-18.825)</f>
        <v>0.52624121478111563</v>
      </c>
      <c r="BO81" s="3">
        <f ca="1">Parameters!BO$159+Parameters!BO$160*LN(Parameters!$B$125+Temperatures!$G81-Temperatures!$G$2-18.825)</f>
        <v>1.3188130365395325</v>
      </c>
      <c r="BP81" s="3">
        <f ca="1">Parameters!BP$159+Parameters!BP$160*LN(Parameters!$B$125+Temperatures!$G81-Temperatures!$G$2-18.825)</f>
        <v>1.2367470170793038</v>
      </c>
      <c r="BQ81" s="3">
        <f ca="1">Parameters!BQ$159+Parameters!BQ$160*LN(Parameters!$B$125+Temperatures!$G81-Temperatures!$G$2-18.825)</f>
        <v>1.1945567794632803</v>
      </c>
      <c r="BR81" s="3">
        <f ca="1">Parameters!BR$159+Parameters!BR$160*LN(Parameters!$B$125+Temperatures!$G81-Temperatures!$G$2-18.825)</f>
        <v>1.3160108667623178</v>
      </c>
      <c r="BS81" s="3">
        <f ca="1">Parameters!BS$159+Parameters!BS$160*LN(Parameters!$B$125+Temperatures!$G81-Temperatures!$G$2-18.825)</f>
        <v>1.311345753526231</v>
      </c>
      <c r="BT81" s="3">
        <f ca="1">Parameters!BT$159+Parameters!BT$160*LN(Parameters!$B$125+Temperatures!$G81-Temperatures!$G$2-18.825)</f>
        <v>1.192334810515898</v>
      </c>
      <c r="BU81" s="3">
        <f ca="1">Parameters!BU$159+Parameters!BU$160*LN(Parameters!$B$125+Temperatures!$G81-Temperatures!$G$2-18.825)</f>
        <v>0.77365761752628615</v>
      </c>
      <c r="BV81" s="3">
        <f ca="1">Parameters!BV$159+Parameters!BV$160*LN(Parameters!$B$125+Temperatures!$G81-Temperatures!$G$2-18.825)</f>
        <v>1.2733030621207304</v>
      </c>
      <c r="BW81" s="3">
        <f ca="1">Parameters!BW$159+Parameters!BW$160*LN(Parameters!$B$125+Temperatures!$G81-Temperatures!$G$2-18.825)</f>
        <v>1.0058935413052648</v>
      </c>
      <c r="BX81" s="3">
        <f ca="1">Parameters!BX$159+Parameters!BX$160*LN(Parameters!$B$125+Temperatures!$G81-Temperatures!$G$2-18.825)</f>
        <v>1.274928776213059</v>
      </c>
      <c r="BY81" s="3">
        <f ca="1">Parameters!BY$159+Parameters!BY$160*LN(Parameters!$B$125+Temperatures!$G81-Temperatures!$G$2-18.825)</f>
        <v>1.3184071235119081</v>
      </c>
      <c r="BZ81" s="3">
        <f ca="1">Parameters!BZ$159+Parameters!BZ$160*LN(Parameters!$B$125+Temperatures!$G81-Temperatures!$G$2-18.825)</f>
        <v>1.127788710207025</v>
      </c>
      <c r="CA81" s="3">
        <f ca="1">Parameters!CA$159+Parameters!CA$160*LN(Parameters!$B$125+Temperatures!$G81-Temperatures!$G$2-18.825)</f>
        <v>1.1347383459416285</v>
      </c>
      <c r="CB81" s="3">
        <f ca="1">Parameters!CB$159+Parameters!CB$160*LN(Parameters!$B$125+Temperatures!$G81-Temperatures!$G$2-18.825)</f>
        <v>0.5924171617625088</v>
      </c>
      <c r="CC81" s="3">
        <f ca="1">Parameters!CC$159+Parameters!CC$160*LN(Parameters!$B$125+Temperatures!$G81-Temperatures!$G$2-18.825)</f>
        <v>1.238811345395638</v>
      </c>
      <c r="CD81" s="3">
        <f ca="1">Parameters!CD$159+Parameters!CD$160*LN(Parameters!$B$125+Temperatures!$G81-Temperatures!$G$2-18.825)</f>
        <v>0.55568857392054738</v>
      </c>
      <c r="CE81" s="3">
        <f ca="1">Parameters!CE$159+Parameters!CE$160*LN(Parameters!$B$125+Temperatures!$G81-Temperatures!$G$2-18.825)</f>
        <v>1.2730725015273228</v>
      </c>
      <c r="CF81" s="3">
        <f ca="1">Parameters!CF$159+Parameters!CF$160*LN(Parameters!$B$125+Temperatures!$G81-Temperatures!$G$2-18.825)</f>
        <v>1.2556841386573265</v>
      </c>
      <c r="CG81" s="3">
        <f ca="1">Parameters!CG$159+Parameters!CG$160*LN(Parameters!$B$125+Temperatures!$G81-Temperatures!$G$2-18.825)</f>
        <v>0.47804232219131143</v>
      </c>
      <c r="CH81" s="3">
        <f ca="1">Parameters!CH$159+Parameters!CH$160*LN(Parameters!$B$125+Temperatures!$G81-Temperatures!$G$2-18.825)</f>
        <v>0.8044412055396345</v>
      </c>
      <c r="CI81" s="3">
        <f ca="1">Parameters!CI$159+Parameters!CI$160*LN(Parameters!$B$125+Temperatures!$G81-Temperatures!$G$2-18.825)</f>
        <v>1.1457459994571275</v>
      </c>
      <c r="CJ81" s="3">
        <f ca="1">Parameters!CJ$159+Parameters!CJ$160*LN(Parameters!$B$125+Temperatures!$G81-Temperatures!$G$2-18.825)</f>
        <v>0.19952045688609182</v>
      </c>
      <c r="CK81" s="3">
        <f ca="1">Parameters!CK$159+Parameters!CK$160*LN(Parameters!$B$125+Temperatures!$G81-Temperatures!$G$2-18.825)</f>
        <v>1.0111266033390915</v>
      </c>
      <c r="CL81" s="3">
        <f ca="1">Parameters!CL$159+Parameters!CL$160*LN(Parameters!$B$125+Temperatures!$G81-Temperatures!$G$2-18.825)</f>
        <v>0.67681652823224892</v>
      </c>
      <c r="CM81" s="3">
        <f ca="1">Parameters!CM$159+Parameters!CM$160*LN(Parameters!$B$125+Temperatures!$G81-Temperatures!$G$2-18.825)</f>
        <v>1.2256960920504818</v>
      </c>
      <c r="CN81" s="3">
        <f ca="1">Parameters!CN$159+Parameters!CN$160*LN(Parameters!$B$125+Temperatures!$G81-Temperatures!$G$2-18.825)</f>
        <v>0.94963279858487404</v>
      </c>
      <c r="CO81" s="3">
        <f ca="1">Parameters!CO$159+Parameters!CO$160*LN(Parameters!$B$125+Temperatures!$G81-Temperatures!$G$2-18.825)</f>
        <v>0.72057306120139009</v>
      </c>
      <c r="CP81" s="3">
        <f ca="1">Parameters!CP$159+Parameters!CP$160*LN(Parameters!$B$125+Temperatures!$G81-Temperatures!$G$2-18.825)</f>
        <v>0.4055767556903439</v>
      </c>
      <c r="CQ81" s="3">
        <f ca="1">Parameters!CQ$159+Parameters!CQ$160*LN(Parameters!$B$125+Temperatures!$G81-Temperatures!$G$2-18.825)</f>
        <v>1.0520723741897942</v>
      </c>
      <c r="CR81" s="3">
        <f ca="1">Parameters!CR$159+Parameters!CR$160*LN(Parameters!$B$125+Temperatures!$G81-Temperatures!$G$2-18.825)</f>
        <v>0.26446608348544953</v>
      </c>
      <c r="CS81" s="3">
        <f ca="1">Parameters!CS$159+Parameters!CS$160*LN(Parameters!$B$125+Temperatures!$G81-Temperatures!$G$2-18.825)</f>
        <v>1.3626075875844417</v>
      </c>
      <c r="CT81" s="3">
        <f ca="1">Parameters!CT$159+Parameters!CT$160*LN(Parameters!$B$125+Temperatures!$G81-Temperatures!$G$2-18.825)</f>
        <v>1.2391444135135816</v>
      </c>
      <c r="CU81" s="3">
        <f ca="1">Parameters!CU$159+Parameters!CU$160*LN(Parameters!$B$125+Temperatures!$G81-Temperatures!$G$2-18.825)</f>
        <v>0.6320532553618029</v>
      </c>
      <c r="CV81" s="3">
        <f ca="1">Parameters!CV$159+Parameters!CV$160*LN(Parameters!$B$125+Temperatures!$G81-Temperatures!$G$2-18.825)</f>
        <v>1.295250110421482</v>
      </c>
      <c r="CW81" s="3">
        <f ca="1">Parameters!CW$159+Parameters!CW$160*LN(Parameters!$B$125+Temperatures!$G81-Temperatures!$G$2-18.825)</f>
        <v>1.2035070937945704</v>
      </c>
      <c r="CX81" s="3">
        <f ca="1">Parameters!CX$159+Parameters!CX$160*LN(Parameters!$B$125+Temperatures!$G81-Temperatures!$G$2-18.825)</f>
        <v>0.8365276424740512</v>
      </c>
      <c r="CY81" s="3">
        <f ca="1">Parameters!CY$159+Parameters!CY$160*LN(Parameters!$B$125+Temperatures!$G81-Temperatures!$G$2-18.825)</f>
        <v>1.2264436630123723</v>
      </c>
      <c r="CZ81" s="3">
        <f ca="1">Parameters!CZ$159+Parameters!CZ$160*LN(Parameters!$B$125+Temperatures!$G81-Temperatures!$G$2-18.825)</f>
        <v>1.0324931245302738</v>
      </c>
      <c r="DA81" s="3">
        <f ca="1">Parameters!DA$159+Parameters!DA$160*LN(Parameters!$B$125+Temperatures!$G81-Temperatures!$G$2-18.825)</f>
        <v>0.31439425800743753</v>
      </c>
      <c r="DB81" s="3">
        <f ca="1">Parameters!DB$159+Parameters!DB$160*LN(Parameters!$B$125+Temperatures!$G81-Temperatures!$G$2-18.825)</f>
        <v>1.2698839111277345</v>
      </c>
      <c r="DC81" s="3">
        <f ca="1">Parameters!DC$159+Parameters!DC$160*LN(Parameters!$B$125+Temperatures!$G81-Temperatures!$G$2-18.825)</f>
        <v>0.67539755368971144</v>
      </c>
      <c r="DD81" s="3">
        <f ca="1">Parameters!DD$159+Parameters!DD$160*LN(Parameters!$B$125+Temperatures!$G81-Temperatures!$G$2-18.825)</f>
        <v>0.38628477206950473</v>
      </c>
      <c r="DE81" s="3">
        <f ca="1">Parameters!DE$159+Parameters!DE$160*LN(Parameters!$B$125+Temperatures!$G81-Temperatures!$G$2-18.825)</f>
        <v>0.4900383047178023</v>
      </c>
      <c r="DF81" s="3">
        <f ca="1">Parameters!DF$159+Parameters!DF$160*LN(Parameters!$B$125+Temperatures!$G81-Temperatures!$G$2-18.825)</f>
        <v>0.36401767802846108</v>
      </c>
      <c r="DG81" s="3">
        <f ca="1">Parameters!DG$159+Parameters!DG$160*LN(Parameters!$B$125+Temperatures!$G81-Temperatures!$G$2-18.825)</f>
        <v>0.88024024834320336</v>
      </c>
      <c r="DH81" s="3">
        <f ca="1">Parameters!DH$159+Parameters!DH$160*LN(Parameters!$B$125+Temperatures!$G81-Temperatures!$G$2-18.825)</f>
        <v>0.54351924383823835</v>
      </c>
      <c r="DI81" s="3">
        <f ca="1">Parameters!DI$159+Parameters!DI$160*LN(Parameters!$B$125+Temperatures!$G81-Temperatures!$G$2-18.825)</f>
        <v>1.0349476953476047</v>
      </c>
      <c r="DJ81" s="3">
        <f ca="1">Parameters!DJ$159+Parameters!DJ$160*LN(Parameters!$B$125+Temperatures!$G81-Temperatures!$G$2-18.825)</f>
        <v>0.98804241714310526</v>
      </c>
      <c r="DK81" s="3">
        <f ca="1">Parameters!DK$159+Parameters!DK$160*LN(Parameters!$B$125+Temperatures!$G81-Temperatures!$G$2-18.825)</f>
        <v>0.55249561147114146</v>
      </c>
      <c r="DL81" s="3">
        <f ca="1">Parameters!DL$159+Parameters!DL$160*LN(Parameters!$B$125+Temperatures!$G81-Temperatures!$G$2-18.825)</f>
        <v>1.3738911005279471</v>
      </c>
      <c r="DM81" s="3">
        <f ca="1">Parameters!DM$159+Parameters!DM$160*LN(Parameters!$B$125+Temperatures!$G81-Temperatures!$G$2-18.825)</f>
        <v>1.2639799172789858</v>
      </c>
      <c r="DN81" s="3">
        <f ca="1">Parameters!DN$159+Parameters!DN$160*LN(Parameters!$B$125+Temperatures!$G81-Temperatures!$G$2-18.825)</f>
        <v>0.52009835564939477</v>
      </c>
      <c r="DO81" s="3">
        <f ca="1">Parameters!DO$159+Parameters!DO$160*LN(Parameters!$B$125+Temperatures!$G81-Temperatures!$G$2-18.825)</f>
        <v>3.6186570213144871E-2</v>
      </c>
      <c r="DP81" s="3">
        <f ca="1">Parameters!DP$159+Parameters!DP$160*LN(Parameters!$B$125+Temperatures!$G81-Temperatures!$G$2-18.825)</f>
        <v>1.1922766260569115</v>
      </c>
      <c r="DQ81" s="3">
        <f ca="1">Parameters!DQ$159+Parameters!DQ$160*LN(Parameters!$B$125+Temperatures!$G81-Temperatures!$G$2-18.825)</f>
        <v>1.3828245726643191</v>
      </c>
      <c r="DR81" s="3">
        <f ca="1">Parameters!DR$159+Parameters!DR$160*LN(Parameters!$B$125+Temperatures!$G81-Temperatures!$G$2-18.825)</f>
        <v>1.2646917478382396</v>
      </c>
      <c r="DS81" s="3">
        <f ca="1">Parameters!DS$159+Parameters!DS$160*LN(Parameters!$B$125+Temperatures!$G81-Temperatures!$G$2-18.825)</f>
        <v>1.067646378468089</v>
      </c>
      <c r="DT81" s="3">
        <f ca="1">Parameters!DT$159+Parameters!DT$160*LN(Parameters!$B$125+Temperatures!$G81-Temperatures!$G$2-18.825)</f>
        <v>1.121377744478169</v>
      </c>
      <c r="DU81" s="3">
        <f ca="1">Parameters!DU$159+Parameters!DU$160*LN(Parameters!$B$125+Temperatures!$G81-Temperatures!$G$2-18.825)</f>
        <v>1.3019098317625373</v>
      </c>
      <c r="DV81" s="3">
        <f ca="1">Parameters!DV$159+Parameters!DV$160*LN(Parameters!$B$125+Temperatures!$G81-Temperatures!$G$2-18.825)</f>
        <v>1.1001895048632482</v>
      </c>
      <c r="DW81" s="3">
        <f ca="1">Parameters!DW$159+Parameters!DW$160*LN(Parameters!$B$125+Temperatures!$G81-Temperatures!$G$2-18.825)</f>
        <v>1.0323837338330928</v>
      </c>
      <c r="DX81" s="3">
        <f ca="1">Parameters!DX$159+Parameters!DX$160*LN(Parameters!$B$125+Temperatures!$G81-Temperatures!$G$2-18.825)</f>
        <v>1.4119385092466377</v>
      </c>
      <c r="DY81" s="3">
        <f ca="1">Parameters!DY$159+Parameters!DY$160*LN(Parameters!$B$125+Temperatures!$G81-Temperatures!$G$2-18.825)</f>
        <v>1.3170716960997439</v>
      </c>
      <c r="DZ81" s="3">
        <f ca="1">Parameters!DZ$159+Parameters!DZ$160*LN(Parameters!$B$125+Temperatures!$G81-Temperatures!$G$2-18.825)</f>
        <v>1.2340812923366611</v>
      </c>
      <c r="EA81" s="3">
        <f ca="1">Parameters!EA$159+Parameters!EA$160*LN(Parameters!$B$125+Temperatures!$G81-Temperatures!$G$2-18.825)</f>
        <v>0.50811911257349174</v>
      </c>
      <c r="EB81" s="3">
        <f ca="1">Parameters!EB$159+Parameters!EB$160*LN(Parameters!$B$125+Temperatures!$G81-Temperatures!$G$2-18.825)</f>
        <v>0.24155238769428986</v>
      </c>
      <c r="EC81" s="3">
        <f ca="1">Parameters!EC$159+Parameters!EC$160*LN(Parameters!$B$125+Temperatures!$G81-Temperatures!$G$2-18.825)</f>
        <v>0.99566827378969947</v>
      </c>
      <c r="ED81" s="3">
        <f ca="1">Parameters!ED$159+Parameters!ED$160*LN(Parameters!$B$125+Temperatures!$G81-Temperatures!$G$2-18.825)</f>
        <v>1.2880342996758911</v>
      </c>
      <c r="EE81" s="3">
        <f ca="1">Parameters!EE$159+Parameters!EE$160*LN(Parameters!$B$125+Temperatures!$G81-Temperatures!$G$2-18.825)</f>
        <v>0.61501884557919784</v>
      </c>
      <c r="EF81" s="3">
        <f ca="1">Parameters!EF$159+Parameters!EF$160*LN(Parameters!$B$125+Temperatures!$G81-Temperatures!$G$2-18.825)</f>
        <v>1.2560230495879332</v>
      </c>
      <c r="EG81" s="3">
        <f ca="1">Parameters!EG$159+Parameters!EG$160*LN(Parameters!$B$125+Temperatures!$G81-Temperatures!$G$2-18.825)</f>
        <v>1.1702945314762201</v>
      </c>
      <c r="EH81" s="3">
        <f ca="1">Parameters!EH$159+Parameters!EH$160*LN(Parameters!$B$125+Temperatures!$G81-Temperatures!$G$2-18.825)</f>
        <v>1.2461217595978495</v>
      </c>
      <c r="EI81" s="3">
        <f ca="1">Parameters!EI$159+Parameters!EI$160*LN(Parameters!$B$125+Temperatures!$G81-Temperatures!$G$2-18.825)</f>
        <v>0.90966318248899369</v>
      </c>
      <c r="EJ81" s="3">
        <f ca="1">Parameters!EJ$159+Parameters!EJ$160*LN(Parameters!$B$125+Temperatures!$G81-Temperatures!$G$2-18.825)</f>
        <v>1.2521699383328977</v>
      </c>
      <c r="EK81" s="3">
        <f ca="1">Parameters!EK$159+Parameters!EK$160*LN(Parameters!$B$125+Temperatures!$G81-Temperatures!$G$2-18.825)</f>
        <v>1.3218522557126662</v>
      </c>
      <c r="EL81" s="3">
        <f ca="1">Parameters!EL$159+Parameters!EL$160*LN(Parameters!$B$125+Temperatures!$G81-Temperatures!$G$2-18.825)</f>
        <v>1.1563833275789066</v>
      </c>
      <c r="EM81" s="3">
        <f ca="1">Parameters!EM$159+Parameters!EM$160*LN(Parameters!$B$125+Temperatures!$G81-Temperatures!$G$2-18.825)</f>
        <v>0.45363007969156882</v>
      </c>
      <c r="EN81" s="3">
        <f ca="1">Parameters!EN$159+Parameters!EN$160*LN(Parameters!$B$125+Temperatures!$G81-Temperatures!$G$2-18.825)</f>
        <v>1.2048570751917105</v>
      </c>
      <c r="EO81" s="3">
        <f ca="1">Parameters!EO$159+Parameters!EO$160*LN(Parameters!$B$125+Temperatures!$G81-Temperatures!$G$2-18.825)</f>
        <v>0.46421189115279077</v>
      </c>
      <c r="EP81" s="3">
        <f ca="1">Parameters!EP$159+Parameters!EP$160*LN(Parameters!$B$125+Temperatures!$G81-Temperatures!$G$2-18.825)</f>
        <v>0.75480770336551906</v>
      </c>
      <c r="EQ81" s="3">
        <f ca="1">Parameters!EQ$159+Parameters!EQ$160*LN(Parameters!$B$125+Temperatures!$G81-Temperatures!$G$2-18.825)</f>
        <v>1.1532628802559859</v>
      </c>
      <c r="ER81" s="3">
        <f ca="1">Parameters!ER$159+Parameters!ER$160*LN(Parameters!$B$125+Temperatures!$G81-Temperatures!$G$2-18.825)</f>
        <v>0.99386614589899913</v>
      </c>
      <c r="ES81" s="3">
        <f ca="1">Parameters!ES$159+Parameters!ES$160*LN(Parameters!$B$125+Temperatures!$G81-Temperatures!$G$2-18.825)</f>
        <v>1.358155250448724</v>
      </c>
      <c r="ET81" s="3">
        <f ca="1">Parameters!ET$159+Parameters!ET$160*LN(Parameters!$B$125+Temperatures!$G81-Temperatures!$G$2-18.825)</f>
        <v>0.78724453128235372</v>
      </c>
      <c r="EU81" s="3">
        <f ca="1">Parameters!EU$159+Parameters!EU$160*LN(Parameters!$B$125+Temperatures!$G81-Temperatures!$G$2-18.825)</f>
        <v>0.52726265479664192</v>
      </c>
      <c r="EV81" s="3">
        <f ca="1">Parameters!EV$159+Parameters!EV$160*LN(Parameters!$B$125+Temperatures!$G81-Temperatures!$G$2-18.825)</f>
        <v>0.2841378503166293</v>
      </c>
      <c r="EW81" s="3">
        <f ca="1">Parameters!EW$159+Parameters!EW$160*LN(Parameters!$B$125+Temperatures!$G81-Temperatures!$G$2-18.825)</f>
        <v>0.95960188278721026</v>
      </c>
      <c r="EX81" s="3">
        <f ca="1">Parameters!EX$159+Parameters!EX$160*LN(Parameters!$B$125+Temperatures!$G81-Temperatures!$G$2-18.825)</f>
        <v>1.2669466429325031</v>
      </c>
      <c r="EY81" s="3">
        <f ca="1">Parameters!EY$159+Parameters!EY$160*LN(Parameters!$B$125+Temperatures!$G81-Temperatures!$G$2-18.825)</f>
        <v>1.4200474754901873</v>
      </c>
      <c r="EZ81" s="3">
        <f ca="1">Parameters!EZ$159+Parameters!EZ$160*LN(Parameters!$B$125+Temperatures!$G81-Temperatures!$G$2-18.825)</f>
        <v>1.3075705681292857</v>
      </c>
      <c r="FA81" s="3">
        <f ca="1">Parameters!FA$159+Parameters!FA$160*LN(Parameters!$B$125+Temperatures!$G81-Temperatures!$G$2-18.825)</f>
        <v>1.1951504439575997</v>
      </c>
      <c r="FB81" s="3">
        <f ca="1">Parameters!FB$159+Parameters!FB$160*LN(Parameters!$B$125+Temperatures!$G81-Temperatures!$G$2-18.825)</f>
        <v>1.2534642377475984</v>
      </c>
      <c r="FC81" s="3">
        <f ca="1">Parameters!FC$159+Parameters!FC$160*LN(Parameters!$B$125+Temperatures!$G81-Temperatures!$G$2-18.825)</f>
        <v>1.2007528880390836</v>
      </c>
      <c r="FD81" s="3">
        <f ca="1">Parameters!FD$159+Parameters!FD$160*LN(Parameters!$B$125+Temperatures!$G81-Temperatures!$G$2-18.825)</f>
        <v>0.57885787568221547</v>
      </c>
      <c r="FE81" s="3">
        <f ca="1">Parameters!FE$159+Parameters!FE$160*LN(Parameters!$B$125+Temperatures!$G81-Temperatures!$G$2-18.825)</f>
        <v>1.3149306994976055</v>
      </c>
      <c r="FF81" s="3">
        <f ca="1">Parameters!FF$159+Parameters!FF$160*LN(Parameters!$B$125+Temperatures!$G81-Temperatures!$G$2-18.825)</f>
        <v>0.5970485194984223</v>
      </c>
      <c r="FG81" s="3">
        <f ca="1">Parameters!FG$159+Parameters!FG$160*LN(Parameters!$B$125+Temperatures!$G81-Temperatures!$G$2-18.825)</f>
        <v>1.3668848247992185</v>
      </c>
      <c r="FH81" s="3">
        <f ca="1">Parameters!FH$159+Parameters!FH$160*LN(Parameters!$B$125+Temperatures!$G81-Temperatures!$G$2-18.825)</f>
        <v>1.0309832809254893</v>
      </c>
      <c r="FI81" s="3">
        <f ca="1">Parameters!FI$159+Parameters!FI$160*LN(Parameters!$B$125+Temperatures!$G81-Temperatures!$G$2-18.825)</f>
        <v>1.3198269913611544</v>
      </c>
      <c r="FJ81" s="3">
        <f ca="1">Parameters!FJ$159+Parameters!FJ$160*LN(Parameters!$B$125+Temperatures!$G81-Temperatures!$G$2-18.825)</f>
        <v>0.44468258729145016</v>
      </c>
      <c r="FK81" s="3">
        <f ca="1">Parameters!FK$159+Parameters!FK$160*LN(Parameters!$B$125+Temperatures!$G81-Temperatures!$G$2-18.825)</f>
        <v>0.50270587291391022</v>
      </c>
      <c r="FL81" s="3">
        <f ca="1">Parameters!FL$159+Parameters!FL$160*LN(Parameters!$B$125+Temperatures!$G81-Temperatures!$G$2-18.825)</f>
        <v>0.3311926215588375</v>
      </c>
      <c r="FM81" s="3">
        <f ca="1">Parameters!FM$159+Parameters!FM$160*LN(Parameters!$B$125+Temperatures!$G81-Temperatures!$G$2-18.825)</f>
        <v>0.90882702947064198</v>
      </c>
      <c r="FN81" s="3">
        <f ca="1">Parameters!FN$159+Parameters!FN$160*LN(Parameters!$B$125+Temperatures!$G81-Temperatures!$G$2-18.825)</f>
        <v>1.3865304483026843</v>
      </c>
      <c r="FO81" s="3">
        <f ca="1">Parameters!FO$159+Parameters!FO$160*LN(Parameters!$B$125+Temperatures!$G81-Temperatures!$G$2-18.825)</f>
        <v>1.3153139823854145</v>
      </c>
      <c r="FP81" s="3">
        <f ca="1">Parameters!FP$159+Parameters!FP$160*LN(Parameters!$B$125+Temperatures!$G81-Temperatures!$G$2-18.825)</f>
        <v>1.3363883374878451</v>
      </c>
      <c r="FQ81" s="3">
        <f ca="1">Parameters!FQ$159+Parameters!FQ$160*LN(Parameters!$B$125+Temperatures!$G81-Temperatures!$G$2-18.825)</f>
        <v>0.60698030061790398</v>
      </c>
      <c r="FR81" s="3">
        <f ca="1">Parameters!FR$159+Parameters!FR$160*LN(Parameters!$B$125+Temperatures!$G81-Temperatures!$G$2-18.825)</f>
        <v>0.80231662620128563</v>
      </c>
      <c r="FS81" s="3">
        <f ca="1">Parameters!FS$159+Parameters!FS$160*LN(Parameters!$B$125+Temperatures!$G81-Temperatures!$G$2-18.825)</f>
        <v>1.1818478151592005</v>
      </c>
      <c r="FT81" s="3">
        <f ca="1">Parameters!FT$159+Parameters!FT$160*LN(Parameters!$B$125+Temperatures!$G81-Temperatures!$G$2-18.825)</f>
        <v>1.0630162387998383</v>
      </c>
      <c r="FU81" s="3">
        <f ca="1">Parameters!FU$159+Parameters!FU$160*LN(Parameters!$B$125+Temperatures!$G81-Temperatures!$G$2-18.825)</f>
        <v>1.2952421859146777</v>
      </c>
      <c r="FV81" s="3">
        <f ca="1">Parameters!FV$159+Parameters!FV$160*LN(Parameters!$B$125+Temperatures!$G81-Temperatures!$G$2-18.825)</f>
        <v>0.91991116508524717</v>
      </c>
      <c r="FW81" s="3">
        <f ca="1">Parameters!FW$159+Parameters!FW$160*LN(Parameters!$B$125+Temperatures!$G81-Temperatures!$G$2-18.825)</f>
        <v>0.68062338356896346</v>
      </c>
      <c r="FX81" s="3">
        <f ca="1">Parameters!FX$159+Parameters!FX$160*LN(Parameters!$B$125+Temperatures!$G81-Temperatures!$G$2-18.825)</f>
        <v>1.2022794627746578</v>
      </c>
      <c r="FY81" s="3">
        <f ca="1">Parameters!FY$159+Parameters!FY$160*LN(Parameters!$B$125+Temperatures!$G81-Temperatures!$G$2-18.825)</f>
        <v>0.99858921546417778</v>
      </c>
      <c r="FZ81" s="3">
        <f ca="1">Parameters!FZ$159+Parameters!FZ$160*LN(Parameters!$B$125+Temperatures!$G81-Temperatures!$G$2-18.825)</f>
        <v>1.1400348160638638</v>
      </c>
      <c r="GA81" s="3">
        <f ca="1">Parameters!GA$159+Parameters!GA$160*LN(Parameters!$B$125+Temperatures!$G81-Temperatures!$G$2-18.825)</f>
        <v>1.1340080467303371</v>
      </c>
      <c r="GB81" s="3">
        <f ca="1">Parameters!GB$159+Parameters!GB$160*LN(Parameters!$B$125+Temperatures!$G81-Temperatures!$G$2-18.825)</f>
        <v>0.47793869422945445</v>
      </c>
      <c r="GC81" s="3">
        <f ca="1">Parameters!GC$159+Parameters!GC$160*LN(Parameters!$B$125+Temperatures!$G81-Temperatures!$G$2-18.825)</f>
        <v>0.86784077360047551</v>
      </c>
      <c r="GD81" s="3">
        <f ca="1">Parameters!GD$159+Parameters!GD$160*LN(Parameters!$B$125+Temperatures!$G81-Temperatures!$G$2-18.825)</f>
        <v>0.7286209460707872</v>
      </c>
      <c r="GE81" s="3">
        <f ca="1">Parameters!GE$159+Parameters!GE$160*LN(Parameters!$B$125+Temperatures!$G81-Temperatures!$G$2-18.825)</f>
        <v>0.70505131466547433</v>
      </c>
      <c r="GF81" s="3">
        <f ca="1">Parameters!GF$159+Parameters!GF$160*LN(Parameters!$B$125+Temperatures!$G81-Temperatures!$G$2-18.825)</f>
        <v>1.2290545215705981</v>
      </c>
      <c r="GG81" s="3">
        <f ca="1">Parameters!GG$159+Parameters!GG$160*LN(Parameters!$B$125+Temperatures!$G81-Temperatures!$G$2-18.825)</f>
        <v>1.2601753244974301</v>
      </c>
      <c r="GH81" s="3">
        <f ca="1">Parameters!GH$159+Parameters!GH$160*LN(Parameters!$B$125+Temperatures!$G81-Temperatures!$G$2-18.825)</f>
        <v>1.1253247728395812</v>
      </c>
      <c r="GI81" s="3">
        <f ca="1">Parameters!GI$159+Parameters!GI$160*LN(Parameters!$B$125+Temperatures!$G81-Temperatures!$G$2-18.825)</f>
        <v>1.238434054180017</v>
      </c>
      <c r="GJ81" s="3">
        <f ca="1">Parameters!GJ$159+Parameters!GJ$160*LN(Parameters!$B$125+Temperatures!$G81-Temperatures!$G$2-18.825)</f>
        <v>1.0294431010157576</v>
      </c>
      <c r="GK81" s="3">
        <f ca="1">Parameters!GK$159+Parameters!GK$160*LN(Parameters!$B$125+Temperatures!$G81-Temperatures!$G$2-18.825)</f>
        <v>0.92843779874115895</v>
      </c>
      <c r="GL81" s="3">
        <f ca="1">Parameters!GL$159+Parameters!GL$160*LN(Parameters!$B$125+Temperatures!$G81-Temperatures!$G$2-18.825)</f>
        <v>1.1148405404889221</v>
      </c>
      <c r="GM81" s="3">
        <f ca="1">Parameters!GM$159+Parameters!GM$160*LN(Parameters!$B$125+Temperatures!$G81-Temperatures!$G$2-18.825)</f>
        <v>1.0610070202153024</v>
      </c>
    </row>
    <row r="82" spans="1:195" x14ac:dyDescent="0.25">
      <c r="A82">
        <v>2090</v>
      </c>
      <c r="B82" s="3">
        <f ca="1">Parameters!B$159+Parameters!B$160*LN(Parameters!$B$125+Temperatures!$G82-Temperatures!$G$2-18.825)</f>
        <v>0.67324993381939313</v>
      </c>
      <c r="C82" s="3">
        <f ca="1">Parameters!C$159+Parameters!C$160*LN(Parameters!$B$125+Temperatures!$G82-Temperatures!$G$2-18.825)</f>
        <v>1.1076430940783057</v>
      </c>
      <c r="D82" s="3">
        <f ca="1">Parameters!D$159+Parameters!D$160*LN(Parameters!$B$125+Temperatures!$G82-Temperatures!$G$2-18.825)</f>
        <v>0.64567041506251732</v>
      </c>
      <c r="E82" s="3">
        <f ca="1">Parameters!E$159+Parameters!E$160*LN(Parameters!$B$125+Temperatures!$G82-Temperatures!$G$2-18.825)</f>
        <v>0.27006088643076243</v>
      </c>
      <c r="F82" s="3">
        <f ca="1">Parameters!F$159+Parameters!F$160*LN(Parameters!$B$125+Temperatures!$G82-Temperatures!$G$2-18.825)</f>
        <v>1.3326196916758413</v>
      </c>
      <c r="G82" s="3">
        <f ca="1">Parameters!G$159+Parameters!G$160*LN(Parameters!$B$125+Temperatures!$G82-Temperatures!$G$2-18.825)</f>
        <v>0.88090556867257686</v>
      </c>
      <c r="H82" s="3">
        <f ca="1">Parameters!H$159+Parameters!H$160*LN(Parameters!$B$125+Temperatures!$G82-Temperatures!$G$2-18.825)</f>
        <v>0.47181224479923189</v>
      </c>
      <c r="I82" s="3">
        <f ca="1">Parameters!I$159+Parameters!I$160*LN(Parameters!$B$125+Temperatures!$G82-Temperatures!$G$2-18.825)</f>
        <v>1.2901690873420348</v>
      </c>
      <c r="J82" s="3">
        <f ca="1">Parameters!J$159+Parameters!J$160*LN(Parameters!$B$125+Temperatures!$G82-Temperatures!$G$2-18.825)</f>
        <v>0.85658584153261474</v>
      </c>
      <c r="K82" s="3">
        <f ca="1">Parameters!K$159+Parameters!K$160*LN(Parameters!$B$125+Temperatures!$G82-Temperatures!$G$2-18.825)</f>
        <v>0.43785481512980073</v>
      </c>
      <c r="L82" s="3">
        <f ca="1">Parameters!L$159+Parameters!L$160*LN(Parameters!$B$125+Temperatures!$G82-Temperatures!$G$2-18.825)</f>
        <v>0.71105466422817809</v>
      </c>
      <c r="M82" s="3">
        <f ca="1">Parameters!M$159+Parameters!M$160*LN(Parameters!$B$125+Temperatures!$G82-Temperatures!$G$2-18.825)</f>
        <v>1.0475307502485562</v>
      </c>
      <c r="N82" s="3">
        <f ca="1">Parameters!N$159+Parameters!N$160*LN(Parameters!$B$125+Temperatures!$G82-Temperatures!$G$2-18.825)</f>
        <v>0.52119326129626631</v>
      </c>
      <c r="O82" s="3">
        <f ca="1">Parameters!O$159+Parameters!O$160*LN(Parameters!$B$125+Temperatures!$G82-Temperatures!$G$2-18.825)</f>
        <v>1.3407754161477512</v>
      </c>
      <c r="P82" s="3">
        <f ca="1">Parameters!P$159+Parameters!P$160*LN(Parameters!$B$125+Temperatures!$G82-Temperatures!$G$2-18.825)</f>
        <v>1.3818146700319087</v>
      </c>
      <c r="Q82" s="3">
        <f ca="1">Parameters!Q$159+Parameters!Q$160*LN(Parameters!$B$125+Temperatures!$G82-Temperatures!$G$2-18.825)</f>
        <v>1.253814999287961</v>
      </c>
      <c r="R82" s="3">
        <f ca="1">Parameters!R$159+Parameters!R$160*LN(Parameters!$B$125+Temperatures!$G82-Temperatures!$G$2-18.825)</f>
        <v>0.58104740371132424</v>
      </c>
      <c r="S82" s="3">
        <f ca="1">Parameters!S$159+Parameters!S$160*LN(Parameters!$B$125+Temperatures!$G82-Temperatures!$G$2-18.825)</f>
        <v>1.3598827754096099</v>
      </c>
      <c r="T82" s="3">
        <f ca="1">Parameters!T$159+Parameters!T$160*LN(Parameters!$B$125+Temperatures!$G82-Temperatures!$G$2-18.825)</f>
        <v>1.2264777671125695</v>
      </c>
      <c r="U82" s="3">
        <f ca="1">Parameters!U$159+Parameters!U$160*LN(Parameters!$B$125+Temperatures!$G82-Temperatures!$G$2-18.825)</f>
        <v>0.51902908223528399</v>
      </c>
      <c r="V82" s="3">
        <f ca="1">Parameters!V$159+Parameters!V$160*LN(Parameters!$B$125+Temperatures!$G82-Temperatures!$G$2-18.825)</f>
        <v>0.38902911575630622</v>
      </c>
      <c r="W82" s="3">
        <f ca="1">Parameters!W$159+Parameters!W$160*LN(Parameters!$B$125+Temperatures!$G82-Temperatures!$G$2-18.825)</f>
        <v>1.2479900214846389</v>
      </c>
      <c r="X82" s="3">
        <f ca="1">Parameters!X$159+Parameters!X$160*LN(Parameters!$B$125+Temperatures!$G82-Temperatures!$G$2-18.825)</f>
        <v>1.1311834045698135</v>
      </c>
      <c r="Y82" s="3">
        <f ca="1">Parameters!Y$159+Parameters!Y$160*LN(Parameters!$B$125+Temperatures!$G82-Temperatures!$G$2-18.825)</f>
        <v>0.84395554780141524</v>
      </c>
      <c r="Z82" s="3">
        <f ca="1">Parameters!Z$159+Parameters!Z$160*LN(Parameters!$B$125+Temperatures!$G82-Temperatures!$G$2-18.825)</f>
        <v>1.1563279459171383</v>
      </c>
      <c r="AA82" s="3">
        <f ca="1">Parameters!AA$159+Parameters!AA$160*LN(Parameters!$B$125+Temperatures!$G82-Temperatures!$G$2-18.825)</f>
        <v>1.2896847060186067</v>
      </c>
      <c r="AB82" s="3">
        <f ca="1">Parameters!AB$159+Parameters!AB$160*LN(Parameters!$B$125+Temperatures!$G82-Temperatures!$G$2-18.825)</f>
        <v>1.3264077321691701</v>
      </c>
      <c r="AC82" s="3">
        <f ca="1">Parameters!AC$159+Parameters!AC$160*LN(Parameters!$B$125+Temperatures!$G82-Temperatures!$G$2-18.825)</f>
        <v>0.66698146944141512</v>
      </c>
      <c r="AD82" s="3">
        <f ca="1">Parameters!AD$159+Parameters!AD$160*LN(Parameters!$B$125+Temperatures!$G82-Temperatures!$G$2-18.825)</f>
        <v>1.1155102384200002</v>
      </c>
      <c r="AE82" s="3">
        <f ca="1">Parameters!AE$159+Parameters!AE$160*LN(Parameters!$B$125+Temperatures!$G82-Temperatures!$G$2-18.825)</f>
        <v>1.2637506204875355</v>
      </c>
      <c r="AF82" s="3">
        <f ca="1">Parameters!AF$159+Parameters!AF$160*LN(Parameters!$B$125+Temperatures!$G82-Temperatures!$G$2-18.825)</f>
        <v>0.365824333680491</v>
      </c>
      <c r="AG82" s="3">
        <f ca="1">Parameters!AG$159+Parameters!AG$160*LN(Parameters!$B$125+Temperatures!$G82-Temperatures!$G$2-18.825)</f>
        <v>0.43169673931610331</v>
      </c>
      <c r="AH82" s="3">
        <f ca="1">Parameters!AH$159+Parameters!AH$160*LN(Parameters!$B$125+Temperatures!$G82-Temperatures!$G$2-18.825)</f>
        <v>0.64406161467169265</v>
      </c>
      <c r="AI82" s="3">
        <f ca="1">Parameters!AI$159+Parameters!AI$160*LN(Parameters!$B$125+Temperatures!$G82-Temperatures!$G$2-18.825)</f>
        <v>0.76379293502138246</v>
      </c>
      <c r="AJ82" s="3">
        <f ca="1">Parameters!AJ$159+Parameters!AJ$160*LN(Parameters!$B$125+Temperatures!$G82-Temperatures!$G$2-18.825)</f>
        <v>1.2858252970794546</v>
      </c>
      <c r="AK82" s="3">
        <f ca="1">Parameters!AK$159+Parameters!AK$160*LN(Parameters!$B$125+Temperatures!$G82-Temperatures!$G$2-18.825)</f>
        <v>1.2376799323205045</v>
      </c>
      <c r="AL82" s="3">
        <f ca="1">Parameters!AL$159+Parameters!AL$160*LN(Parameters!$B$125+Temperatures!$G82-Temperatures!$G$2-18.825)</f>
        <v>1.2020403278529128</v>
      </c>
      <c r="AM82" s="3">
        <f ca="1">Parameters!AM$159+Parameters!AM$160*LN(Parameters!$B$125+Temperatures!$G82-Temperatures!$G$2-18.825)</f>
        <v>1.2274031537314776</v>
      </c>
      <c r="AN82" s="3">
        <f ca="1">Parameters!AN$159+Parameters!AN$160*LN(Parameters!$B$125+Temperatures!$G82-Temperatures!$G$2-18.825)</f>
        <v>1.027123230066872</v>
      </c>
      <c r="AO82" s="3">
        <f ca="1">Parameters!AO$159+Parameters!AO$160*LN(Parameters!$B$125+Temperatures!$G82-Temperatures!$G$2-18.825)</f>
        <v>1.2002751585236715</v>
      </c>
      <c r="AP82" s="3">
        <f ca="1">Parameters!AP$159+Parameters!AP$160*LN(Parameters!$B$125+Temperatures!$G82-Temperatures!$G$2-18.825)</f>
        <v>1.042444330437853</v>
      </c>
      <c r="AQ82" s="3">
        <f ca="1">Parameters!AQ$159+Parameters!AQ$160*LN(Parameters!$B$125+Temperatures!$G82-Temperatures!$G$2-18.825)</f>
        <v>1.1171717129234664</v>
      </c>
      <c r="AR82" s="3">
        <f ca="1">Parameters!AR$159+Parameters!AR$160*LN(Parameters!$B$125+Temperatures!$G82-Temperatures!$G$2-18.825)</f>
        <v>1.2571007108139822</v>
      </c>
      <c r="AS82" s="3">
        <f ca="1">Parameters!AS$159+Parameters!AS$160*LN(Parameters!$B$125+Temperatures!$G82-Temperatures!$G$2-18.825)</f>
        <v>0.9257817254888161</v>
      </c>
      <c r="AT82" s="3">
        <f ca="1">Parameters!AT$159+Parameters!AT$160*LN(Parameters!$B$125+Temperatures!$G82-Temperatures!$G$2-18.825)</f>
        <v>0.44889177466644076</v>
      </c>
      <c r="AU82" s="3">
        <f ca="1">Parameters!AU$159+Parameters!AU$160*LN(Parameters!$B$125+Temperatures!$G82-Temperatures!$G$2-18.825)</f>
        <v>0.4874202098845507</v>
      </c>
      <c r="AV82" s="3">
        <f ca="1">Parameters!AV$159+Parameters!AV$160*LN(Parameters!$B$125+Temperatures!$G82-Temperatures!$G$2-18.825)</f>
        <v>1.4227335715256959</v>
      </c>
      <c r="AW82" s="3">
        <f ca="1">Parameters!AW$159+Parameters!AW$160*LN(Parameters!$B$125+Temperatures!$G82-Temperatures!$G$2-18.825)</f>
        <v>1.1330336331127868</v>
      </c>
      <c r="AX82" s="3">
        <f ca="1">Parameters!AX$159+Parameters!AX$160*LN(Parameters!$B$125+Temperatures!$G82-Temperatures!$G$2-18.825)</f>
        <v>0.43625582829755266</v>
      </c>
      <c r="AY82" s="3">
        <f ca="1">Parameters!AY$159+Parameters!AY$160*LN(Parameters!$B$125+Temperatures!$G82-Temperatures!$G$2-18.825)</f>
        <v>1.2271707223510597</v>
      </c>
      <c r="AZ82" s="3">
        <f ca="1">Parameters!AZ$159+Parameters!AZ$160*LN(Parameters!$B$125+Temperatures!$G82-Temperatures!$G$2-18.825)</f>
        <v>0.85633737767774865</v>
      </c>
      <c r="BA82" s="3">
        <f ca="1">Parameters!BA$159+Parameters!BA$160*LN(Parameters!$B$125+Temperatures!$G82-Temperatures!$G$2-18.825)</f>
        <v>1.0308067112567201</v>
      </c>
      <c r="BB82" s="3">
        <f ca="1">Parameters!BB$159+Parameters!BB$160*LN(Parameters!$B$125+Temperatures!$G82-Temperatures!$G$2-18.825)</f>
        <v>1.0945615274861809</v>
      </c>
      <c r="BC82" s="3">
        <f ca="1">Parameters!BC$159+Parameters!BC$160*LN(Parameters!$B$125+Temperatures!$G82-Temperatures!$G$2-18.825)</f>
        <v>1.1274774079073424</v>
      </c>
      <c r="BD82" s="3">
        <f ca="1">Parameters!BD$159+Parameters!BD$160*LN(Parameters!$B$125+Temperatures!$G82-Temperatures!$G$2-18.825)</f>
        <v>1.1165984299890013</v>
      </c>
      <c r="BE82" s="3">
        <f ca="1">Parameters!BE$159+Parameters!BE$160*LN(Parameters!$B$125+Temperatures!$G82-Temperatures!$G$2-18.825)</f>
        <v>0.7320525718509957</v>
      </c>
      <c r="BF82" s="3">
        <f ca="1">Parameters!BF$159+Parameters!BF$160*LN(Parameters!$B$125+Temperatures!$G82-Temperatures!$G$2-18.825)</f>
        <v>0.33054229282679115</v>
      </c>
      <c r="BG82" s="3">
        <f ca="1">Parameters!BG$159+Parameters!BG$160*LN(Parameters!$B$125+Temperatures!$G82-Temperatures!$G$2-18.825)</f>
        <v>0.98477226324259048</v>
      </c>
      <c r="BH82" s="3">
        <f ca="1">Parameters!BH$159+Parameters!BH$160*LN(Parameters!$B$125+Temperatures!$G82-Temperatures!$G$2-18.825)</f>
        <v>0.25619268558375197</v>
      </c>
      <c r="BI82" s="3">
        <f ca="1">Parameters!BI$159+Parameters!BI$160*LN(Parameters!$B$125+Temperatures!$G82-Temperatures!$G$2-18.825)</f>
        <v>1.1487465833304031</v>
      </c>
      <c r="BJ82" s="3">
        <f ca="1">Parameters!BJ$159+Parameters!BJ$160*LN(Parameters!$B$125+Temperatures!$G82-Temperatures!$G$2-18.825)</f>
        <v>0.57856487191155781</v>
      </c>
      <c r="BK82" s="3">
        <f ca="1">Parameters!BK$159+Parameters!BK$160*LN(Parameters!$B$125+Temperatures!$G82-Temperatures!$G$2-18.825)</f>
        <v>1.3139603993615212</v>
      </c>
      <c r="BL82" s="3">
        <f ca="1">Parameters!BL$159+Parameters!BL$160*LN(Parameters!$B$125+Temperatures!$G82-Temperatures!$G$2-18.825)</f>
        <v>1.2524259123364316</v>
      </c>
      <c r="BM82" s="3">
        <f ca="1">Parameters!BM$159+Parameters!BM$160*LN(Parameters!$B$125+Temperatures!$G82-Temperatures!$G$2-18.825)</f>
        <v>0.4806114697368693</v>
      </c>
      <c r="BN82" s="3">
        <f ca="1">Parameters!BN$159+Parameters!BN$160*LN(Parameters!$B$125+Temperatures!$G82-Temperatures!$G$2-18.825)</f>
        <v>0.5262301840556779</v>
      </c>
      <c r="BO82" s="3">
        <f ca="1">Parameters!BO$159+Parameters!BO$160*LN(Parameters!$B$125+Temperatures!$G82-Temperatures!$G$2-18.825)</f>
        <v>1.3188507875715276</v>
      </c>
      <c r="BP82" s="3">
        <f ca="1">Parameters!BP$159+Parameters!BP$160*LN(Parameters!$B$125+Temperatures!$G82-Temperatures!$G$2-18.825)</f>
        <v>1.2367789624744794</v>
      </c>
      <c r="BQ82" s="3">
        <f ca="1">Parameters!BQ$159+Parameters!BQ$160*LN(Parameters!$B$125+Temperatures!$G82-Temperatures!$G$2-18.825)</f>
        <v>1.1945950911229488</v>
      </c>
      <c r="BR82" s="3">
        <f ca="1">Parameters!BR$159+Parameters!BR$160*LN(Parameters!$B$125+Temperatures!$G82-Temperatures!$G$2-18.825)</f>
        <v>1.316049120448745</v>
      </c>
      <c r="BS82" s="3">
        <f ca="1">Parameters!BS$159+Parameters!BS$160*LN(Parameters!$B$125+Temperatures!$G82-Temperatures!$G$2-18.825)</f>
        <v>1.3113828329605997</v>
      </c>
      <c r="BT82" s="3">
        <f ca="1">Parameters!BT$159+Parameters!BT$160*LN(Parameters!$B$125+Temperatures!$G82-Temperatures!$G$2-18.825)</f>
        <v>1.1923677616831905</v>
      </c>
      <c r="BU82" s="3">
        <f ca="1">Parameters!BU$159+Parameters!BU$160*LN(Parameters!$B$125+Temperatures!$G82-Temperatures!$G$2-18.825)</f>
        <v>0.77366351876390171</v>
      </c>
      <c r="BV82" s="3">
        <f ca="1">Parameters!BV$159+Parameters!BV$160*LN(Parameters!$B$125+Temperatures!$G82-Temperatures!$G$2-18.825)</f>
        <v>1.2733446225909522</v>
      </c>
      <c r="BW82" s="3">
        <f ca="1">Parameters!BW$159+Parameters!BW$160*LN(Parameters!$B$125+Temperatures!$G82-Temperatures!$G$2-18.825)</f>
        <v>1.0059138375498626</v>
      </c>
      <c r="BX82" s="3">
        <f ca="1">Parameters!BX$159+Parameters!BX$160*LN(Parameters!$B$125+Temperatures!$G82-Temperatures!$G$2-18.825)</f>
        <v>1.2749662237929749</v>
      </c>
      <c r="BY82" s="3">
        <f ca="1">Parameters!BY$159+Parameters!BY$160*LN(Parameters!$B$125+Temperatures!$G82-Temperatures!$G$2-18.825)</f>
        <v>1.3184455958891903</v>
      </c>
      <c r="BZ82" s="3">
        <f ca="1">Parameters!BZ$159+Parameters!BZ$160*LN(Parameters!$B$125+Temperatures!$G82-Temperatures!$G$2-18.825)</f>
        <v>1.1278188413210248</v>
      </c>
      <c r="CA82" s="3">
        <f ca="1">Parameters!CA$159+Parameters!CA$160*LN(Parameters!$B$125+Temperatures!$G82-Temperatures!$G$2-18.825)</f>
        <v>1.1347663168410738</v>
      </c>
      <c r="CB82" s="3">
        <f ca="1">Parameters!CB$159+Parameters!CB$160*LN(Parameters!$B$125+Temperatures!$G82-Temperatures!$G$2-18.825)</f>
        <v>0.59241218764651871</v>
      </c>
      <c r="CC82" s="3">
        <f ca="1">Parameters!CC$159+Parameters!CC$160*LN(Parameters!$B$125+Temperatures!$G82-Temperatures!$G$2-18.825)</f>
        <v>1.2388498376476604</v>
      </c>
      <c r="CD82" s="3">
        <f ca="1">Parameters!CD$159+Parameters!CD$160*LN(Parameters!$B$125+Temperatures!$G82-Temperatures!$G$2-18.825)</f>
        <v>0.55568095758383429</v>
      </c>
      <c r="CE82" s="3">
        <f ca="1">Parameters!CE$159+Parameters!CE$160*LN(Parameters!$B$125+Temperatures!$G82-Temperatures!$G$2-18.825)</f>
        <v>1.2731129096505676</v>
      </c>
      <c r="CF82" s="3">
        <f ca="1">Parameters!CF$159+Parameters!CF$160*LN(Parameters!$B$125+Temperatures!$G82-Temperatures!$G$2-18.825)</f>
        <v>1.255716169719796</v>
      </c>
      <c r="CG82" s="3">
        <f ca="1">Parameters!CG$159+Parameters!CG$160*LN(Parameters!$B$125+Temperatures!$G82-Temperatures!$G$2-18.825)</f>
        <v>0.47804669416015916</v>
      </c>
      <c r="CH82" s="3">
        <f ca="1">Parameters!CH$159+Parameters!CH$160*LN(Parameters!$B$125+Temperatures!$G82-Temperatures!$G$2-18.825)</f>
        <v>0.80444261804434758</v>
      </c>
      <c r="CI82" s="3">
        <f ca="1">Parameters!CI$159+Parameters!CI$160*LN(Parameters!$B$125+Temperatures!$G82-Temperatures!$G$2-18.825)</f>
        <v>1.1457632366683987</v>
      </c>
      <c r="CJ82" s="3">
        <f ca="1">Parameters!CJ$159+Parameters!CJ$160*LN(Parameters!$B$125+Temperatures!$G82-Temperatures!$G$2-18.825)</f>
        <v>0.19950468566338189</v>
      </c>
      <c r="CK82" s="3">
        <f ca="1">Parameters!CK$159+Parameters!CK$160*LN(Parameters!$B$125+Temperatures!$G82-Temperatures!$G$2-18.825)</f>
        <v>1.0111447373650879</v>
      </c>
      <c r="CL82" s="3">
        <f ca="1">Parameters!CL$159+Parameters!CL$160*LN(Parameters!$B$125+Temperatures!$G82-Temperatures!$G$2-18.825)</f>
        <v>0.67681739072011671</v>
      </c>
      <c r="CM82" s="3">
        <f ca="1">Parameters!CM$159+Parameters!CM$160*LN(Parameters!$B$125+Temperatures!$G82-Temperatures!$G$2-18.825)</f>
        <v>1.225735335933607</v>
      </c>
      <c r="CN82" s="3">
        <f ca="1">Parameters!CN$159+Parameters!CN$160*LN(Parameters!$B$125+Temperatures!$G82-Temperatures!$G$2-18.825)</f>
        <v>0.94964460790479543</v>
      </c>
      <c r="CO82" s="3">
        <f ca="1">Parameters!CO$159+Parameters!CO$160*LN(Parameters!$B$125+Temperatures!$G82-Temperatures!$G$2-18.825)</f>
        <v>0.7205782293267764</v>
      </c>
      <c r="CP82" s="3">
        <f ca="1">Parameters!CP$159+Parameters!CP$160*LN(Parameters!$B$125+Temperatures!$G82-Temperatures!$G$2-18.825)</f>
        <v>0.40555480156502305</v>
      </c>
      <c r="CQ82" s="3">
        <f ca="1">Parameters!CQ$159+Parameters!CQ$160*LN(Parameters!$B$125+Temperatures!$G82-Temperatures!$G$2-18.825)</f>
        <v>1.0520980116343299</v>
      </c>
      <c r="CR82" s="3">
        <f ca="1">Parameters!CR$159+Parameters!CR$160*LN(Parameters!$B$125+Temperatures!$G82-Temperatures!$G$2-18.825)</f>
        <v>0.2644379871053088</v>
      </c>
      <c r="CS82" s="3">
        <f ca="1">Parameters!CS$159+Parameters!CS$160*LN(Parameters!$B$125+Temperatures!$G82-Temperatures!$G$2-18.825)</f>
        <v>1.362649154368361</v>
      </c>
      <c r="CT82" s="3">
        <f ca="1">Parameters!CT$159+Parameters!CT$160*LN(Parameters!$B$125+Temperatures!$G82-Temperatures!$G$2-18.825)</f>
        <v>1.2391848807741817</v>
      </c>
      <c r="CU82" s="3">
        <f ca="1">Parameters!CU$159+Parameters!CU$160*LN(Parameters!$B$125+Temperatures!$G82-Temperatures!$G$2-18.825)</f>
        <v>0.63205186522749424</v>
      </c>
      <c r="CV82" s="3">
        <f ca="1">Parameters!CV$159+Parameters!CV$160*LN(Parameters!$B$125+Temperatures!$G82-Temperatures!$G$2-18.825)</f>
        <v>1.2952761028957296</v>
      </c>
      <c r="CW82" s="3">
        <f ca="1">Parameters!CW$159+Parameters!CW$160*LN(Parameters!$B$125+Temperatures!$G82-Temperatures!$G$2-18.825)</f>
        <v>1.2035394634469607</v>
      </c>
      <c r="CX82" s="3">
        <f ca="1">Parameters!CX$159+Parameters!CX$160*LN(Parameters!$B$125+Temperatures!$G82-Temperatures!$G$2-18.825)</f>
        <v>0.83653698776412055</v>
      </c>
      <c r="CY82" s="3">
        <f ca="1">Parameters!CY$159+Parameters!CY$160*LN(Parameters!$B$125+Temperatures!$G82-Temperatures!$G$2-18.825)</f>
        <v>1.2264786490314641</v>
      </c>
      <c r="CZ82" s="3">
        <f ca="1">Parameters!CZ$159+Parameters!CZ$160*LN(Parameters!$B$125+Temperatures!$G82-Temperatures!$G$2-18.825)</f>
        <v>1.0325136333004803</v>
      </c>
      <c r="DA82" s="3">
        <f ca="1">Parameters!DA$159+Parameters!DA$160*LN(Parameters!$B$125+Temperatures!$G82-Temperatures!$G$2-18.825)</f>
        <v>0.31437587138082085</v>
      </c>
      <c r="DB82" s="3">
        <f ca="1">Parameters!DB$159+Parameters!DB$160*LN(Parameters!$B$125+Temperatures!$G82-Temperatures!$G$2-18.825)</f>
        <v>1.2699242798271693</v>
      </c>
      <c r="DC82" s="3">
        <f ca="1">Parameters!DC$159+Parameters!DC$160*LN(Parameters!$B$125+Temperatures!$G82-Temperatures!$G$2-18.825)</f>
        <v>0.67539792991540282</v>
      </c>
      <c r="DD82" s="3">
        <f ca="1">Parameters!DD$159+Parameters!DD$160*LN(Parameters!$B$125+Temperatures!$G82-Temperatures!$G$2-18.825)</f>
        <v>0.38626780602302963</v>
      </c>
      <c r="DE82" s="3">
        <f ca="1">Parameters!DE$159+Parameters!DE$160*LN(Parameters!$B$125+Temperatures!$G82-Temperatures!$G$2-18.825)</f>
        <v>0.49003276539063378</v>
      </c>
      <c r="DF82" s="3">
        <f ca="1">Parameters!DF$159+Parameters!DF$160*LN(Parameters!$B$125+Temperatures!$G82-Temperatures!$G$2-18.825)</f>
        <v>0.36399838699423609</v>
      </c>
      <c r="DG82" s="3">
        <f ca="1">Parameters!DG$159+Parameters!DG$160*LN(Parameters!$B$125+Temperatures!$G82-Temperatures!$G$2-18.825)</f>
        <v>0.88025006440260534</v>
      </c>
      <c r="DH82" s="3">
        <f ca="1">Parameters!DH$159+Parameters!DH$160*LN(Parameters!$B$125+Temperatures!$G82-Temperatures!$G$2-18.825)</f>
        <v>0.54350944814159896</v>
      </c>
      <c r="DI82" s="3">
        <f ca="1">Parameters!DI$159+Parameters!DI$160*LN(Parameters!$B$125+Temperatures!$G82-Temperatures!$G$2-18.825)</f>
        <v>1.0349737657864102</v>
      </c>
      <c r="DJ82" s="3">
        <f ca="1">Parameters!DJ$159+Parameters!DJ$160*LN(Parameters!$B$125+Temperatures!$G82-Temperatures!$G$2-18.825)</f>
        <v>0.98806027975151545</v>
      </c>
      <c r="DK82" s="3">
        <f ca="1">Parameters!DK$159+Parameters!DK$160*LN(Parameters!$B$125+Temperatures!$G82-Temperatures!$G$2-18.825)</f>
        <v>0.55248689372672921</v>
      </c>
      <c r="DL82" s="3">
        <f ca="1">Parameters!DL$159+Parameters!DL$160*LN(Parameters!$B$125+Temperatures!$G82-Temperatures!$G$2-18.825)</f>
        <v>1.3739248647524112</v>
      </c>
      <c r="DM82" s="3">
        <f ca="1">Parameters!DM$159+Parameters!DM$160*LN(Parameters!$B$125+Temperatures!$G82-Temperatures!$G$2-18.825)</f>
        <v>1.2640155990951083</v>
      </c>
      <c r="DN82" s="3">
        <f ca="1">Parameters!DN$159+Parameters!DN$160*LN(Parameters!$B$125+Temperatures!$G82-Temperatures!$G$2-18.825)</f>
        <v>0.52008976979467425</v>
      </c>
      <c r="DO82" s="3">
        <f ca="1">Parameters!DO$159+Parameters!DO$160*LN(Parameters!$B$125+Temperatures!$G82-Temperatures!$G$2-18.825)</f>
        <v>3.6148512336737416E-2</v>
      </c>
      <c r="DP82" s="3">
        <f ca="1">Parameters!DP$159+Parameters!DP$160*LN(Parameters!$B$125+Temperatures!$G82-Temperatures!$G$2-18.825)</f>
        <v>1.1923077461751159</v>
      </c>
      <c r="DQ82" s="3">
        <f ca="1">Parameters!DQ$159+Parameters!DQ$160*LN(Parameters!$B$125+Temperatures!$G82-Temperatures!$G$2-18.825)</f>
        <v>1.3828609892817132</v>
      </c>
      <c r="DR82" s="3">
        <f ca="1">Parameters!DR$159+Parameters!DR$160*LN(Parameters!$B$125+Temperatures!$G82-Temperatures!$G$2-18.825)</f>
        <v>1.2647335095762386</v>
      </c>
      <c r="DS82" s="3">
        <f ca="1">Parameters!DS$159+Parameters!DS$160*LN(Parameters!$B$125+Temperatures!$G82-Temperatures!$G$2-18.825)</f>
        <v>1.0676799587241521</v>
      </c>
      <c r="DT82" s="3">
        <f ca="1">Parameters!DT$159+Parameters!DT$160*LN(Parameters!$B$125+Temperatures!$G82-Temperatures!$G$2-18.825)</f>
        <v>1.1214022151704348</v>
      </c>
      <c r="DU82" s="3">
        <f ca="1">Parameters!DU$159+Parameters!DU$160*LN(Parameters!$B$125+Temperatures!$G82-Temperatures!$G$2-18.825)</f>
        <v>1.3019502242119227</v>
      </c>
      <c r="DV82" s="3">
        <f ca="1">Parameters!DV$159+Parameters!DV$160*LN(Parameters!$B$125+Temperatures!$G82-Temperatures!$G$2-18.825)</f>
        <v>1.1002071679198533</v>
      </c>
      <c r="DW82" s="3">
        <f ca="1">Parameters!DW$159+Parameters!DW$160*LN(Parameters!$B$125+Temperatures!$G82-Temperatures!$G$2-18.825)</f>
        <v>1.0324146588449101</v>
      </c>
      <c r="DX82" s="3">
        <f ca="1">Parameters!DX$159+Parameters!DX$160*LN(Parameters!$B$125+Temperatures!$G82-Temperatures!$G$2-18.825)</f>
        <v>1.4119755570500148</v>
      </c>
      <c r="DY82" s="3">
        <f ca="1">Parameters!DY$159+Parameters!DY$160*LN(Parameters!$B$125+Temperatures!$G82-Temperatures!$G$2-18.825)</f>
        <v>1.3171081319469016</v>
      </c>
      <c r="DZ82" s="3">
        <f ca="1">Parameters!DZ$159+Parameters!DZ$160*LN(Parameters!$B$125+Temperatures!$G82-Temperatures!$G$2-18.825)</f>
        <v>1.2341155319951902</v>
      </c>
      <c r="EA82" s="3">
        <f ca="1">Parameters!EA$159+Parameters!EA$160*LN(Parameters!$B$125+Temperatures!$G82-Temperatures!$G$2-18.825)</f>
        <v>0.50811744729660946</v>
      </c>
      <c r="EB82" s="3">
        <f ca="1">Parameters!EB$159+Parameters!EB$160*LN(Parameters!$B$125+Temperatures!$G82-Temperatures!$G$2-18.825)</f>
        <v>0.24153112527856638</v>
      </c>
      <c r="EC82" s="3">
        <f ca="1">Parameters!EC$159+Parameters!EC$160*LN(Parameters!$B$125+Temperatures!$G82-Temperatures!$G$2-18.825)</f>
        <v>0.99568339017545726</v>
      </c>
      <c r="ED82" s="3">
        <f ca="1">Parameters!ED$159+Parameters!ED$160*LN(Parameters!$B$125+Temperatures!$G82-Temperatures!$G$2-18.825)</f>
        <v>1.2880740678420759</v>
      </c>
      <c r="EE82" s="3">
        <f ca="1">Parameters!EE$159+Parameters!EE$160*LN(Parameters!$B$125+Temperatures!$G82-Temperatures!$G$2-18.825)</f>
        <v>0.61502843858493361</v>
      </c>
      <c r="EF82" s="3">
        <f ca="1">Parameters!EF$159+Parameters!EF$160*LN(Parameters!$B$125+Temperatures!$G82-Temperatures!$G$2-18.825)</f>
        <v>1.2560536926719115</v>
      </c>
      <c r="EG82" s="3">
        <f ca="1">Parameters!EG$159+Parameters!EG$160*LN(Parameters!$B$125+Temperatures!$G82-Temperatures!$G$2-18.825)</f>
        <v>1.1703147090632307</v>
      </c>
      <c r="EH82" s="3">
        <f ca="1">Parameters!EH$159+Parameters!EH$160*LN(Parameters!$B$125+Temperatures!$G82-Temperatures!$G$2-18.825)</f>
        <v>1.2461590255026542</v>
      </c>
      <c r="EI82" s="3">
        <f ca="1">Parameters!EI$159+Parameters!EI$160*LN(Parameters!$B$125+Temperatures!$G82-Temperatures!$G$2-18.825)</f>
        <v>0.90967760008617438</v>
      </c>
      <c r="EJ82" s="3">
        <f ca="1">Parameters!EJ$159+Parameters!EJ$160*LN(Parameters!$B$125+Temperatures!$G82-Temperatures!$G$2-18.825)</f>
        <v>1.2522092386859389</v>
      </c>
      <c r="EK82" s="3">
        <f ca="1">Parameters!EK$159+Parameters!EK$160*LN(Parameters!$B$125+Temperatures!$G82-Temperatures!$G$2-18.825)</f>
        <v>1.3218968131600406</v>
      </c>
      <c r="EL82" s="3">
        <f ca="1">Parameters!EL$159+Parameters!EL$160*LN(Parameters!$B$125+Temperatures!$G82-Temperatures!$G$2-18.825)</f>
        <v>1.1564175369627827</v>
      </c>
      <c r="EM82" s="3">
        <f ca="1">Parameters!EM$159+Parameters!EM$160*LN(Parameters!$B$125+Temperatures!$G82-Temperatures!$G$2-18.825)</f>
        <v>0.4536185951663938</v>
      </c>
      <c r="EN82" s="3">
        <f ca="1">Parameters!EN$159+Parameters!EN$160*LN(Parameters!$B$125+Temperatures!$G82-Temperatures!$G$2-18.825)</f>
        <v>1.2048959265193866</v>
      </c>
      <c r="EO82" s="3">
        <f ca="1">Parameters!EO$159+Parameters!EO$160*LN(Parameters!$B$125+Temperatures!$G82-Temperatures!$G$2-18.825)</f>
        <v>0.46419867803963855</v>
      </c>
      <c r="EP82" s="3">
        <f ca="1">Parameters!EP$159+Parameters!EP$160*LN(Parameters!$B$125+Temperatures!$G82-Temperatures!$G$2-18.825)</f>
        <v>0.75481796868708217</v>
      </c>
      <c r="EQ82" s="3">
        <f ca="1">Parameters!EQ$159+Parameters!EQ$160*LN(Parameters!$B$125+Temperatures!$G82-Temperatures!$G$2-18.825)</f>
        <v>1.1532858750715047</v>
      </c>
      <c r="ER82" s="3">
        <f ca="1">Parameters!ER$159+Parameters!ER$160*LN(Parameters!$B$125+Temperatures!$G82-Temperatures!$G$2-18.825)</f>
        <v>0.99388300543983843</v>
      </c>
      <c r="ES82" s="3">
        <f ca="1">Parameters!ES$159+Parameters!ES$160*LN(Parameters!$B$125+Temperatures!$G82-Temperatures!$G$2-18.825)</f>
        <v>1.3581877744801332</v>
      </c>
      <c r="ET82" s="3">
        <f ca="1">Parameters!ET$159+Parameters!ET$160*LN(Parameters!$B$125+Temperatures!$G82-Temperatures!$G$2-18.825)</f>
        <v>0.78726382855307042</v>
      </c>
      <c r="EU82" s="3">
        <f ca="1">Parameters!EU$159+Parameters!EU$160*LN(Parameters!$B$125+Temperatures!$G82-Temperatures!$G$2-18.825)</f>
        <v>0.52725248924414025</v>
      </c>
      <c r="EV82" s="3">
        <f ca="1">Parameters!EV$159+Parameters!EV$160*LN(Parameters!$B$125+Temperatures!$G82-Temperatures!$G$2-18.825)</f>
        <v>0.28410925496429656</v>
      </c>
      <c r="EW82" s="3">
        <f ca="1">Parameters!EW$159+Parameters!EW$160*LN(Parameters!$B$125+Temperatures!$G82-Temperatures!$G$2-18.825)</f>
        <v>0.959619476586137</v>
      </c>
      <c r="EX82" s="3">
        <f ca="1">Parameters!EX$159+Parameters!EX$160*LN(Parameters!$B$125+Temperatures!$G82-Temperatures!$G$2-18.825)</f>
        <v>1.2669720450152493</v>
      </c>
      <c r="EY82" s="3">
        <f ca="1">Parameters!EY$159+Parameters!EY$160*LN(Parameters!$B$125+Temperatures!$G82-Temperatures!$G$2-18.825)</f>
        <v>1.4200850651258314</v>
      </c>
      <c r="EZ82" s="3">
        <f ca="1">Parameters!EZ$159+Parameters!EZ$160*LN(Parameters!$B$125+Temperatures!$G82-Temperatures!$G$2-18.825)</f>
        <v>1.3076081511850028</v>
      </c>
      <c r="FA82" s="3">
        <f ca="1">Parameters!FA$159+Parameters!FA$160*LN(Parameters!$B$125+Temperatures!$G82-Temperatures!$G$2-18.825)</f>
        <v>1.1951897362779662</v>
      </c>
      <c r="FB82" s="3">
        <f ca="1">Parameters!FB$159+Parameters!FB$160*LN(Parameters!$B$125+Temperatures!$G82-Temperatures!$G$2-18.825)</f>
        <v>1.2534994245676911</v>
      </c>
      <c r="FC82" s="3">
        <f ca="1">Parameters!FC$159+Parameters!FC$160*LN(Parameters!$B$125+Temperatures!$G82-Temperatures!$G$2-18.825)</f>
        <v>1.2007847107717564</v>
      </c>
      <c r="FD82" s="3">
        <f ca="1">Parameters!FD$159+Parameters!FD$160*LN(Parameters!$B$125+Temperatures!$G82-Temperatures!$G$2-18.825)</f>
        <v>0.57885266666327095</v>
      </c>
      <c r="FE82" s="3">
        <f ca="1">Parameters!FE$159+Parameters!FE$160*LN(Parameters!$B$125+Temperatures!$G82-Temperatures!$G$2-18.825)</f>
        <v>1.3149702934845962</v>
      </c>
      <c r="FF82" s="3">
        <f ca="1">Parameters!FF$159+Parameters!FF$160*LN(Parameters!$B$125+Temperatures!$G82-Temperatures!$G$2-18.825)</f>
        <v>0.59704186399992087</v>
      </c>
      <c r="FG82" s="3">
        <f ca="1">Parameters!FG$159+Parameters!FG$160*LN(Parameters!$B$125+Temperatures!$G82-Temperatures!$G$2-18.825)</f>
        <v>1.3669224856543525</v>
      </c>
      <c r="FH82" s="3">
        <f ca="1">Parameters!FH$159+Parameters!FH$160*LN(Parameters!$B$125+Temperatures!$G82-Temperatures!$G$2-18.825)</f>
        <v>1.031011537206129</v>
      </c>
      <c r="FI82" s="3">
        <f ca="1">Parameters!FI$159+Parameters!FI$160*LN(Parameters!$B$125+Temperatures!$G82-Temperatures!$G$2-18.825)</f>
        <v>1.3198669084532495</v>
      </c>
      <c r="FJ82" s="3">
        <f ca="1">Parameters!FJ$159+Parameters!FJ$160*LN(Parameters!$B$125+Temperatures!$G82-Temperatures!$G$2-18.825)</f>
        <v>0.44466979189668715</v>
      </c>
      <c r="FK82" s="3">
        <f ca="1">Parameters!FK$159+Parameters!FK$160*LN(Parameters!$B$125+Temperatures!$G82-Temperatures!$G$2-18.825)</f>
        <v>0.50269608393082454</v>
      </c>
      <c r="FL82" s="3">
        <f ca="1">Parameters!FL$159+Parameters!FL$160*LN(Parameters!$B$125+Temperatures!$G82-Temperatures!$G$2-18.825)</f>
        <v>0.33117428626866768</v>
      </c>
      <c r="FM82" s="3">
        <f ca="1">Parameters!FM$159+Parameters!FM$160*LN(Parameters!$B$125+Temperatures!$G82-Temperatures!$G$2-18.825)</f>
        <v>0.9088365943974811</v>
      </c>
      <c r="FN82" s="3">
        <f ca="1">Parameters!FN$159+Parameters!FN$160*LN(Parameters!$B$125+Temperatures!$G82-Temperatures!$G$2-18.825)</f>
        <v>1.3865679633656252</v>
      </c>
      <c r="FO82" s="3">
        <f ca="1">Parameters!FO$159+Parameters!FO$160*LN(Parameters!$B$125+Temperatures!$G82-Temperatures!$G$2-18.825)</f>
        <v>1.3153507588974382</v>
      </c>
      <c r="FP82" s="3">
        <f ca="1">Parameters!FP$159+Parameters!FP$160*LN(Parameters!$B$125+Temperatures!$G82-Temperatures!$G$2-18.825)</f>
        <v>1.3364280066655965</v>
      </c>
      <c r="FQ82" s="3">
        <f ca="1">Parameters!FQ$159+Parameters!FQ$160*LN(Parameters!$B$125+Temperatures!$G82-Temperatures!$G$2-18.825)</f>
        <v>0.60696725038654276</v>
      </c>
      <c r="FR82" s="3">
        <f ca="1">Parameters!FR$159+Parameters!FR$160*LN(Parameters!$B$125+Temperatures!$G82-Temperatures!$G$2-18.825)</f>
        <v>0.80231878212550611</v>
      </c>
      <c r="FS82" s="3">
        <f ca="1">Parameters!FS$159+Parameters!FS$160*LN(Parameters!$B$125+Temperatures!$G82-Temperatures!$G$2-18.825)</f>
        <v>1.1818855684462988</v>
      </c>
      <c r="FT82" s="3">
        <f ca="1">Parameters!FT$159+Parameters!FT$160*LN(Parameters!$B$125+Temperatures!$G82-Temperatures!$G$2-18.825)</f>
        <v>1.0630502317409249</v>
      </c>
      <c r="FU82" s="3">
        <f ca="1">Parameters!FU$159+Parameters!FU$160*LN(Parameters!$B$125+Temperatures!$G82-Temperatures!$G$2-18.825)</f>
        <v>1.2952841772764483</v>
      </c>
      <c r="FV82" s="3">
        <f ca="1">Parameters!FV$159+Parameters!FV$160*LN(Parameters!$B$125+Temperatures!$G82-Temperatures!$G$2-18.825)</f>
        <v>0.91992601396863483</v>
      </c>
      <c r="FW82" s="3">
        <f ca="1">Parameters!FW$159+Parameters!FW$160*LN(Parameters!$B$125+Temperatures!$G82-Temperatures!$G$2-18.825)</f>
        <v>0.68062178032927922</v>
      </c>
      <c r="FX82" s="3">
        <f ca="1">Parameters!FX$159+Parameters!FX$160*LN(Parameters!$B$125+Temperatures!$G82-Temperatures!$G$2-18.825)</f>
        <v>1.202320010175592</v>
      </c>
      <c r="FY82" s="3">
        <f ca="1">Parameters!FY$159+Parameters!FY$160*LN(Parameters!$B$125+Temperatures!$G82-Temperatures!$G$2-18.825)</f>
        <v>0.99863087860019017</v>
      </c>
      <c r="FZ82" s="3">
        <f ca="1">Parameters!FZ$159+Parameters!FZ$160*LN(Parameters!$B$125+Temperatures!$G82-Temperatures!$G$2-18.825)</f>
        <v>1.1400638137446288</v>
      </c>
      <c r="GA82" s="3">
        <f ca="1">Parameters!GA$159+Parameters!GA$160*LN(Parameters!$B$125+Temperatures!$G82-Temperatures!$G$2-18.825)</f>
        <v>1.1340359620646721</v>
      </c>
      <c r="GB82" s="3">
        <f ca="1">Parameters!GB$159+Parameters!GB$160*LN(Parameters!$B$125+Temperatures!$G82-Temperatures!$G$2-18.825)</f>
        <v>0.47792546574771266</v>
      </c>
      <c r="GC82" s="3">
        <f ca="1">Parameters!GC$159+Parameters!GC$160*LN(Parameters!$B$125+Temperatures!$G82-Temperatures!$G$2-18.825)</f>
        <v>0.86786140368897569</v>
      </c>
      <c r="GD82" s="3">
        <f ca="1">Parameters!GD$159+Parameters!GD$160*LN(Parameters!$B$125+Temperatures!$G82-Temperatures!$G$2-18.825)</f>
        <v>0.72862262710466286</v>
      </c>
      <c r="GE82" s="3">
        <f ca="1">Parameters!GE$159+Parameters!GE$160*LN(Parameters!$B$125+Temperatures!$G82-Temperatures!$G$2-18.825)</f>
        <v>0.70504657389470682</v>
      </c>
      <c r="GF82" s="3">
        <f ca="1">Parameters!GF$159+Parameters!GF$160*LN(Parameters!$B$125+Temperatures!$G82-Temperatures!$G$2-18.825)</f>
        <v>1.2290873180260553</v>
      </c>
      <c r="GG82" s="3">
        <f ca="1">Parameters!GG$159+Parameters!GG$160*LN(Parameters!$B$125+Temperatures!$G82-Temperatures!$G$2-18.825)</f>
        <v>1.2602122100247377</v>
      </c>
      <c r="GH82" s="3">
        <f ca="1">Parameters!GH$159+Parameters!GH$160*LN(Parameters!$B$125+Temperatures!$G82-Temperatures!$G$2-18.825)</f>
        <v>1.1253606645102912</v>
      </c>
      <c r="GI82" s="3">
        <f ca="1">Parameters!GI$159+Parameters!GI$160*LN(Parameters!$B$125+Temperatures!$G82-Temperatures!$G$2-18.825)</f>
        <v>1.2384764746809251</v>
      </c>
      <c r="GJ82" s="3">
        <f ca="1">Parameters!GJ$159+Parameters!GJ$160*LN(Parameters!$B$125+Temperatures!$G82-Temperatures!$G$2-18.825)</f>
        <v>1.0294627931928104</v>
      </c>
      <c r="GK82" s="3">
        <f ca="1">Parameters!GK$159+Parameters!GK$160*LN(Parameters!$B$125+Temperatures!$G82-Temperatures!$G$2-18.825)</f>
        <v>0.92845311195983837</v>
      </c>
      <c r="GL82" s="3">
        <f ca="1">Parameters!GL$159+Parameters!GL$160*LN(Parameters!$B$125+Temperatures!$G82-Temperatures!$G$2-18.825)</f>
        <v>1.1148625305418114</v>
      </c>
      <c r="GM82" s="3">
        <f ca="1">Parameters!GM$159+Parameters!GM$160*LN(Parameters!$B$125+Temperatures!$G82-Temperatures!$G$2-18.825)</f>
        <v>1.061025963774292</v>
      </c>
    </row>
    <row r="83" spans="1:195" x14ac:dyDescent="0.25">
      <c r="A83">
        <v>2091</v>
      </c>
      <c r="B83" s="3">
        <f ca="1">Parameters!B$159+Parameters!B$160*LN(Parameters!$B$125+Temperatures!$G83-Temperatures!$G$2-18.825)</f>
        <v>0.67324017650432766</v>
      </c>
      <c r="C83" s="3">
        <f ca="1">Parameters!C$159+Parameters!C$160*LN(Parameters!$B$125+Temperatures!$G83-Temperatures!$G$2-18.825)</f>
        <v>1.1076679098405136</v>
      </c>
      <c r="D83" s="3">
        <f ca="1">Parameters!D$159+Parameters!D$160*LN(Parameters!$B$125+Temperatures!$G83-Temperatures!$G$2-18.825)</f>
        <v>0.64566780925720313</v>
      </c>
      <c r="E83" s="3">
        <f ca="1">Parameters!E$159+Parameters!E$160*LN(Parameters!$B$125+Temperatures!$G83-Temperatures!$G$2-18.825)</f>
        <v>0.27004056868142801</v>
      </c>
      <c r="F83" s="3">
        <f ca="1">Parameters!F$159+Parameters!F$160*LN(Parameters!$B$125+Temperatures!$G83-Temperatures!$G$2-18.825)</f>
        <v>1.3326523509621677</v>
      </c>
      <c r="G83" s="3">
        <f ca="1">Parameters!G$159+Parameters!G$160*LN(Parameters!$B$125+Temperatures!$G83-Temperatures!$G$2-18.825)</f>
        <v>0.8809253703140516</v>
      </c>
      <c r="H83" s="3">
        <f ca="1">Parameters!H$159+Parameters!H$160*LN(Parameters!$B$125+Temperatures!$G83-Temperatures!$G$2-18.825)</f>
        <v>0.47179606365768678</v>
      </c>
      <c r="I83" s="3">
        <f ca="1">Parameters!I$159+Parameters!I$160*LN(Parameters!$B$125+Temperatures!$G83-Temperatures!$G$2-18.825)</f>
        <v>1.2902133634608379</v>
      </c>
      <c r="J83" s="3">
        <f ca="1">Parameters!J$159+Parameters!J$160*LN(Parameters!$B$125+Temperatures!$G83-Temperatures!$G$2-18.825)</f>
        <v>0.85660422319655971</v>
      </c>
      <c r="K83" s="3">
        <f ca="1">Parameters!K$159+Parameters!K$160*LN(Parameters!$B$125+Temperatures!$G83-Temperatures!$G$2-18.825)</f>
        <v>0.437841891163674</v>
      </c>
      <c r="L83" s="3">
        <f ca="1">Parameters!L$159+Parameters!L$160*LN(Parameters!$B$125+Temperatures!$G83-Temperatures!$G$2-18.825)</f>
        <v>0.71105482727838376</v>
      </c>
      <c r="M83" s="3">
        <f ca="1">Parameters!M$159+Parameters!M$160*LN(Parameters!$B$125+Temperatures!$G83-Temperatures!$G$2-18.825)</f>
        <v>1.0475528613286567</v>
      </c>
      <c r="N83" s="3">
        <f ca="1">Parameters!N$159+Parameters!N$160*LN(Parameters!$B$125+Temperatures!$G83-Temperatures!$G$2-18.825)</f>
        <v>0.52119103820429002</v>
      </c>
      <c r="O83" s="3">
        <f ca="1">Parameters!O$159+Parameters!O$160*LN(Parameters!$B$125+Temperatures!$G83-Temperatures!$G$2-18.825)</f>
        <v>1.3408145613879208</v>
      </c>
      <c r="P83" s="3">
        <f ca="1">Parameters!P$159+Parameters!P$160*LN(Parameters!$B$125+Temperatures!$G83-Temperatures!$G$2-18.825)</f>
        <v>1.3818512905402436</v>
      </c>
      <c r="Q83" s="3">
        <f ca="1">Parameters!Q$159+Parameters!Q$160*LN(Parameters!$B$125+Temperatures!$G83-Temperatures!$G$2-18.825)</f>
        <v>1.2538490944568896</v>
      </c>
      <c r="R83" s="3">
        <f ca="1">Parameters!R$159+Parameters!R$160*LN(Parameters!$B$125+Temperatures!$G83-Temperatures!$G$2-18.825)</f>
        <v>0.58104053978246095</v>
      </c>
      <c r="S83" s="3">
        <f ca="1">Parameters!S$159+Parameters!S$160*LN(Parameters!$B$125+Temperatures!$G83-Temperatures!$G$2-18.825)</f>
        <v>1.3599159771232576</v>
      </c>
      <c r="T83" s="3">
        <f ca="1">Parameters!T$159+Parameters!T$160*LN(Parameters!$B$125+Temperatures!$G83-Temperatures!$G$2-18.825)</f>
        <v>1.2265181859776659</v>
      </c>
      <c r="U83" s="3">
        <f ca="1">Parameters!U$159+Parameters!U$160*LN(Parameters!$B$125+Temperatures!$G83-Temperatures!$G$2-18.825)</f>
        <v>0.51902025590053591</v>
      </c>
      <c r="V83" s="3">
        <f ca="1">Parameters!V$159+Parameters!V$160*LN(Parameters!$B$125+Temperatures!$G83-Temperatures!$G$2-18.825)</f>
        <v>0.38900994468406286</v>
      </c>
      <c r="W83" s="3">
        <f ca="1">Parameters!W$159+Parameters!W$160*LN(Parameters!$B$125+Temperatures!$G83-Temperatures!$G$2-18.825)</f>
        <v>1.2480260600619451</v>
      </c>
      <c r="X83" s="3">
        <f ca="1">Parameters!X$159+Parameters!X$160*LN(Parameters!$B$125+Temperatures!$G83-Temperatures!$G$2-18.825)</f>
        <v>1.1312179562392271</v>
      </c>
      <c r="Y83" s="3">
        <f ca="1">Parameters!Y$159+Parameters!Y$160*LN(Parameters!$B$125+Temperatures!$G83-Temperatures!$G$2-18.825)</f>
        <v>0.84396118474881932</v>
      </c>
      <c r="Z83" s="3">
        <f ca="1">Parameters!Z$159+Parameters!Z$160*LN(Parameters!$B$125+Temperatures!$G83-Temperatures!$G$2-18.825)</f>
        <v>1.1563571428923354</v>
      </c>
      <c r="AA83" s="3">
        <f ca="1">Parameters!AA$159+Parameters!AA$160*LN(Parameters!$B$125+Temperatures!$G83-Temperatures!$G$2-18.825)</f>
        <v>1.2897283825164063</v>
      </c>
      <c r="AB83" s="3">
        <f ca="1">Parameters!AB$159+Parameters!AB$160*LN(Parameters!$B$125+Temperatures!$G83-Temperatures!$G$2-18.825)</f>
        <v>1.3264506718836193</v>
      </c>
      <c r="AC83" s="3">
        <f ca="1">Parameters!AC$159+Parameters!AC$160*LN(Parameters!$B$125+Temperatures!$G83-Temperatures!$G$2-18.825)</f>
        <v>0.66698138399445461</v>
      </c>
      <c r="AD83" s="3">
        <f ca="1">Parameters!AD$159+Parameters!AD$160*LN(Parameters!$B$125+Temperatures!$G83-Temperatures!$G$2-18.825)</f>
        <v>1.1155284233323881</v>
      </c>
      <c r="AE83" s="3">
        <f ca="1">Parameters!AE$159+Parameters!AE$160*LN(Parameters!$B$125+Temperatures!$G83-Temperatures!$G$2-18.825)</f>
        <v>1.2637832661589488</v>
      </c>
      <c r="AF83" s="3">
        <f ca="1">Parameters!AF$159+Parameters!AF$160*LN(Parameters!$B$125+Temperatures!$G83-Temperatures!$G$2-18.825)</f>
        <v>0.36580112893110911</v>
      </c>
      <c r="AG83" s="3">
        <f ca="1">Parameters!AG$159+Parameters!AG$160*LN(Parameters!$B$125+Temperatures!$G83-Temperatures!$G$2-18.825)</f>
        <v>0.43168455780182025</v>
      </c>
      <c r="AH83" s="3">
        <f ca="1">Parameters!AH$159+Parameters!AH$160*LN(Parameters!$B$125+Temperatures!$G83-Temperatures!$G$2-18.825)</f>
        <v>0.64406818524315357</v>
      </c>
      <c r="AI83" s="3">
        <f ca="1">Parameters!AI$159+Parameters!AI$160*LN(Parameters!$B$125+Temperatures!$G83-Temperatures!$G$2-18.825)</f>
        <v>0.76379669193041644</v>
      </c>
      <c r="AJ83" s="3">
        <f ca="1">Parameters!AJ$159+Parameters!AJ$160*LN(Parameters!$B$125+Temperatures!$G83-Temperatures!$G$2-18.825)</f>
        <v>1.285862567863691</v>
      </c>
      <c r="AK83" s="3">
        <f ca="1">Parameters!AK$159+Parameters!AK$160*LN(Parameters!$B$125+Temperatures!$G83-Temperatures!$G$2-18.825)</f>
        <v>1.2377131279386913</v>
      </c>
      <c r="AL83" s="3">
        <f ca="1">Parameters!AL$159+Parameters!AL$160*LN(Parameters!$B$125+Temperatures!$G83-Temperatures!$G$2-18.825)</f>
        <v>1.2020695683270628</v>
      </c>
      <c r="AM83" s="3">
        <f ca="1">Parameters!AM$159+Parameters!AM$160*LN(Parameters!$B$125+Temperatures!$G83-Temperatures!$G$2-18.825)</f>
        <v>1.2274357883519287</v>
      </c>
      <c r="AN83" s="3">
        <f ca="1">Parameters!AN$159+Parameters!AN$160*LN(Parameters!$B$125+Temperatures!$G83-Temperatures!$G$2-18.825)</f>
        <v>1.027145342416026</v>
      </c>
      <c r="AO83" s="3">
        <f ca="1">Parameters!AO$159+Parameters!AO$160*LN(Parameters!$B$125+Temperatures!$G83-Temperatures!$G$2-18.825)</f>
        <v>1.2003148376116637</v>
      </c>
      <c r="AP83" s="3">
        <f ca="1">Parameters!AP$159+Parameters!AP$160*LN(Parameters!$B$125+Temperatures!$G83-Temperatures!$G$2-18.825)</f>
        <v>1.0424740574870999</v>
      </c>
      <c r="AQ83" s="3">
        <f ca="1">Parameters!AQ$159+Parameters!AQ$160*LN(Parameters!$B$125+Temperatures!$G83-Temperatures!$G$2-18.825)</f>
        <v>1.1172020298741812</v>
      </c>
      <c r="AR83" s="3">
        <f ca="1">Parameters!AR$159+Parameters!AR$160*LN(Parameters!$B$125+Temperatures!$G83-Temperatures!$G$2-18.825)</f>
        <v>1.2571416131575586</v>
      </c>
      <c r="AS83" s="3">
        <f ca="1">Parameters!AS$159+Parameters!AS$160*LN(Parameters!$B$125+Temperatures!$G83-Temperatures!$G$2-18.825)</f>
        <v>0.92579962581102937</v>
      </c>
      <c r="AT83" s="3">
        <f ca="1">Parameters!AT$159+Parameters!AT$160*LN(Parameters!$B$125+Temperatures!$G83-Temperatures!$G$2-18.825)</f>
        <v>0.44888016507978601</v>
      </c>
      <c r="AU83" s="3">
        <f ca="1">Parameters!AU$159+Parameters!AU$160*LN(Parameters!$B$125+Temperatures!$G83-Temperatures!$G$2-18.825)</f>
        <v>0.48741345966878608</v>
      </c>
      <c r="AV83" s="3">
        <f ca="1">Parameters!AV$159+Parameters!AV$160*LN(Parameters!$B$125+Temperatures!$G83-Temperatures!$G$2-18.825)</f>
        <v>1.4227761095416405</v>
      </c>
      <c r="AW83" s="3">
        <f ca="1">Parameters!AW$159+Parameters!AW$160*LN(Parameters!$B$125+Temperatures!$G83-Temperatures!$G$2-18.825)</f>
        <v>1.1330699042317554</v>
      </c>
      <c r="AX83" s="3">
        <f ca="1">Parameters!AX$159+Parameters!AX$160*LN(Parameters!$B$125+Temperatures!$G83-Temperatures!$G$2-18.825)</f>
        <v>0.43624849042810016</v>
      </c>
      <c r="AY83" s="3">
        <f ca="1">Parameters!AY$159+Parameters!AY$160*LN(Parameters!$B$125+Temperatures!$G83-Temperatures!$G$2-18.825)</f>
        <v>1.2272094717934188</v>
      </c>
      <c r="AZ83" s="3">
        <f ca="1">Parameters!AZ$159+Parameters!AZ$160*LN(Parameters!$B$125+Temperatures!$G83-Temperatures!$G$2-18.825)</f>
        <v>0.85634576163219367</v>
      </c>
      <c r="BA83" s="3">
        <f ca="1">Parameters!BA$159+Parameters!BA$160*LN(Parameters!$B$125+Temperatures!$G83-Temperatures!$G$2-18.825)</f>
        <v>1.0308318209521252</v>
      </c>
      <c r="BB83" s="3">
        <f ca="1">Parameters!BB$159+Parameters!BB$160*LN(Parameters!$B$125+Temperatures!$G83-Temperatures!$G$2-18.825)</f>
        <v>1.0945834253602631</v>
      </c>
      <c r="BC83" s="3">
        <f ca="1">Parameters!BC$159+Parameters!BC$160*LN(Parameters!$B$125+Temperatures!$G83-Temperatures!$G$2-18.825)</f>
        <v>1.1275018271124113</v>
      </c>
      <c r="BD83" s="3">
        <f ca="1">Parameters!BD$159+Parameters!BD$160*LN(Parameters!$B$125+Temperatures!$G83-Temperatures!$G$2-18.825)</f>
        <v>1.1166244421396796</v>
      </c>
      <c r="BE83" s="3">
        <f ca="1">Parameters!BE$159+Parameters!BE$160*LN(Parameters!$B$125+Temperatures!$G83-Temperatures!$G$2-18.825)</f>
        <v>0.7320577077826147</v>
      </c>
      <c r="BF83" s="3">
        <f ca="1">Parameters!BF$159+Parameters!BF$160*LN(Parameters!$B$125+Temperatures!$G83-Temperatures!$G$2-18.825)</f>
        <v>0.33051830185854147</v>
      </c>
      <c r="BG83" s="3">
        <f ca="1">Parameters!BG$159+Parameters!BG$160*LN(Parameters!$B$125+Temperatures!$G83-Temperatures!$G$2-18.825)</f>
        <v>0.98479233915635656</v>
      </c>
      <c r="BH83" s="3">
        <f ca="1">Parameters!BH$159+Parameters!BH$160*LN(Parameters!$B$125+Temperatures!$G83-Temperatures!$G$2-18.825)</f>
        <v>0.2561610067279666</v>
      </c>
      <c r="BI83" s="3">
        <f ca="1">Parameters!BI$159+Parameters!BI$160*LN(Parameters!$B$125+Temperatures!$G83-Temperatures!$G$2-18.825)</f>
        <v>1.1487853522651694</v>
      </c>
      <c r="BJ83" s="3">
        <f ca="1">Parameters!BJ$159+Parameters!BJ$160*LN(Parameters!$B$125+Temperatures!$G83-Temperatures!$G$2-18.825)</f>
        <v>0.57856358862358881</v>
      </c>
      <c r="BK83" s="3">
        <f ca="1">Parameters!BK$159+Parameters!BK$160*LN(Parameters!$B$125+Temperatures!$G83-Temperatures!$G$2-18.825)</f>
        <v>1.3140065157022498</v>
      </c>
      <c r="BL83" s="3">
        <f ca="1">Parameters!BL$159+Parameters!BL$160*LN(Parameters!$B$125+Temperatures!$G83-Temperatures!$G$2-18.825)</f>
        <v>1.2524629560581717</v>
      </c>
      <c r="BM83" s="3">
        <f ca="1">Parameters!BM$159+Parameters!BM$160*LN(Parameters!$B$125+Temperatures!$G83-Temperatures!$G$2-18.825)</f>
        <v>0.48061120256375472</v>
      </c>
      <c r="BN83" s="3">
        <f ca="1">Parameters!BN$159+Parameters!BN$160*LN(Parameters!$B$125+Temperatures!$G83-Temperatures!$G$2-18.825)</f>
        <v>0.52621886067049228</v>
      </c>
      <c r="BO83" s="3">
        <f ca="1">Parameters!BO$159+Parameters!BO$160*LN(Parameters!$B$125+Temperatures!$G83-Temperatures!$G$2-18.825)</f>
        <v>1.3188895401883742</v>
      </c>
      <c r="BP83" s="3">
        <f ca="1">Parameters!BP$159+Parameters!BP$160*LN(Parameters!$B$125+Temperatures!$G83-Temperatures!$G$2-18.825)</f>
        <v>1.2368117554232767</v>
      </c>
      <c r="BQ83" s="3">
        <f ca="1">Parameters!BQ$159+Parameters!BQ$160*LN(Parameters!$B$125+Temperatures!$G83-Temperatures!$G$2-18.825)</f>
        <v>1.1946344192416631</v>
      </c>
      <c r="BR83" s="3">
        <f ca="1">Parameters!BR$159+Parameters!BR$160*LN(Parameters!$B$125+Temperatures!$G83-Temperatures!$G$2-18.825)</f>
        <v>1.3160883890561113</v>
      </c>
      <c r="BS83" s="3">
        <f ca="1">Parameters!BS$159+Parameters!BS$160*LN(Parameters!$B$125+Temperatures!$G83-Temperatures!$G$2-18.825)</f>
        <v>1.3114208961614464</v>
      </c>
      <c r="BT83" s="3">
        <f ca="1">Parameters!BT$159+Parameters!BT$160*LN(Parameters!$B$125+Temperatures!$G83-Temperatures!$G$2-18.825)</f>
        <v>1.1924015870885705</v>
      </c>
      <c r="BU83" s="3">
        <f ca="1">Parameters!BU$159+Parameters!BU$160*LN(Parameters!$B$125+Temperatures!$G83-Temperatures!$G$2-18.825)</f>
        <v>0.77366957656916291</v>
      </c>
      <c r="BV83" s="3">
        <f ca="1">Parameters!BV$159+Parameters!BV$160*LN(Parameters!$B$125+Temperatures!$G83-Temperatures!$G$2-18.825)</f>
        <v>1.2733872857154644</v>
      </c>
      <c r="BW83" s="3">
        <f ca="1">Parameters!BW$159+Parameters!BW$160*LN(Parameters!$B$125+Temperatures!$G83-Temperatures!$G$2-18.825)</f>
        <v>1.0059346722806968</v>
      </c>
      <c r="BX83" s="3">
        <f ca="1">Parameters!BX$159+Parameters!BX$160*LN(Parameters!$B$125+Temperatures!$G83-Temperatures!$G$2-18.825)</f>
        <v>1.275004664906757</v>
      </c>
      <c r="BY83" s="3">
        <f ca="1">Parameters!BY$159+Parameters!BY$160*LN(Parameters!$B$125+Temperatures!$G83-Temperatures!$G$2-18.825)</f>
        <v>1.3184850889895698</v>
      </c>
      <c r="BZ83" s="3">
        <f ca="1">Parameters!BZ$159+Parameters!BZ$160*LN(Parameters!$B$125+Temperatures!$G83-Temperatures!$G$2-18.825)</f>
        <v>1.1278497718533653</v>
      </c>
      <c r="CA83" s="3">
        <f ca="1">Parameters!CA$159+Parameters!CA$160*LN(Parameters!$B$125+Temperatures!$G83-Temperatures!$G$2-18.825)</f>
        <v>1.1347950298455076</v>
      </c>
      <c r="CB83" s="3">
        <f ca="1">Parameters!CB$159+Parameters!CB$160*LN(Parameters!$B$125+Temperatures!$G83-Temperatures!$G$2-18.825)</f>
        <v>0.59240708156064692</v>
      </c>
      <c r="CC83" s="3">
        <f ca="1">Parameters!CC$159+Parameters!CC$160*LN(Parameters!$B$125+Temperatures!$G83-Temperatures!$G$2-18.825)</f>
        <v>1.2388893511500829</v>
      </c>
      <c r="CD83" s="3">
        <f ca="1">Parameters!CD$159+Parameters!CD$160*LN(Parameters!$B$125+Temperatures!$G83-Temperatures!$G$2-18.825)</f>
        <v>0.55567313917562622</v>
      </c>
      <c r="CE83" s="3">
        <f ca="1">Parameters!CE$159+Parameters!CE$160*LN(Parameters!$B$125+Temperatures!$G83-Temperatures!$G$2-18.825)</f>
        <v>1.2731543898548123</v>
      </c>
      <c r="CF83" s="3">
        <f ca="1">Parameters!CF$159+Parameters!CF$160*LN(Parameters!$B$125+Temperatures!$G83-Temperatures!$G$2-18.825)</f>
        <v>1.2557490506087543</v>
      </c>
      <c r="CG83" s="3">
        <f ca="1">Parameters!CG$159+Parameters!CG$160*LN(Parameters!$B$125+Temperatures!$G83-Temperatures!$G$2-18.825)</f>
        <v>0.4780511821231278</v>
      </c>
      <c r="CH83" s="3">
        <f ca="1">Parameters!CH$159+Parameters!CH$160*LN(Parameters!$B$125+Temperatures!$G83-Temperatures!$G$2-18.825)</f>
        <v>0.80444406802468049</v>
      </c>
      <c r="CI83" s="3">
        <f ca="1">Parameters!CI$159+Parameters!CI$160*LN(Parameters!$B$125+Temperatures!$G83-Temperatures!$G$2-18.825)</f>
        <v>1.145780931205703</v>
      </c>
      <c r="CJ83" s="3">
        <f ca="1">Parameters!CJ$159+Parameters!CJ$160*LN(Parameters!$B$125+Temperatures!$G83-Temperatures!$G$2-18.825)</f>
        <v>0.19948849600925631</v>
      </c>
      <c r="CK83" s="3">
        <f ca="1">Parameters!CK$159+Parameters!CK$160*LN(Parameters!$B$125+Temperatures!$G83-Temperatures!$G$2-18.825)</f>
        <v>1.011163352510799</v>
      </c>
      <c r="CL83" s="3">
        <f ca="1">Parameters!CL$159+Parameters!CL$160*LN(Parameters!$B$125+Temperatures!$G83-Temperatures!$G$2-18.825)</f>
        <v>0.67681827609092948</v>
      </c>
      <c r="CM83" s="3">
        <f ca="1">Parameters!CM$159+Parameters!CM$160*LN(Parameters!$B$125+Temperatures!$G83-Temperatures!$G$2-18.825)</f>
        <v>1.2257756210089004</v>
      </c>
      <c r="CN83" s="3">
        <f ca="1">Parameters!CN$159+Parameters!CN$160*LN(Parameters!$B$125+Temperatures!$G83-Temperatures!$G$2-18.825)</f>
        <v>0.94965673054160693</v>
      </c>
      <c r="CO83" s="3">
        <f ca="1">Parameters!CO$159+Parameters!CO$160*LN(Parameters!$B$125+Temperatures!$G83-Temperatures!$G$2-18.825)</f>
        <v>0.72058353456937052</v>
      </c>
      <c r="CP83" s="3">
        <f ca="1">Parameters!CP$159+Parameters!CP$160*LN(Parameters!$B$125+Temperatures!$G83-Temperatures!$G$2-18.825)</f>
        <v>0.40553226496769568</v>
      </c>
      <c r="CQ83" s="3">
        <f ca="1">Parameters!CQ$159+Parameters!CQ$160*LN(Parameters!$B$125+Temperatures!$G83-Temperatures!$G$2-18.825)</f>
        <v>1.0521243292742066</v>
      </c>
      <c r="CR83" s="3">
        <f ca="1">Parameters!CR$159+Parameters!CR$160*LN(Parameters!$B$125+Temperatures!$G83-Temperatures!$G$2-18.825)</f>
        <v>0.26440914529101034</v>
      </c>
      <c r="CS83" s="3">
        <f ca="1">Parameters!CS$159+Parameters!CS$160*LN(Parameters!$B$125+Temperatures!$G83-Temperatures!$G$2-18.825)</f>
        <v>1.3626918239740815</v>
      </c>
      <c r="CT83" s="3">
        <f ca="1">Parameters!CT$159+Parameters!CT$160*LN(Parameters!$B$125+Temperatures!$G83-Temperatures!$G$2-18.825)</f>
        <v>1.2392264216847739</v>
      </c>
      <c r="CU83" s="3">
        <f ca="1">Parameters!CU$159+Parameters!CU$160*LN(Parameters!$B$125+Temperatures!$G83-Temperatures!$G$2-18.825)</f>
        <v>0.6320504382110822</v>
      </c>
      <c r="CV83" s="3">
        <f ca="1">Parameters!CV$159+Parameters!CV$160*LN(Parameters!$B$125+Temperatures!$G83-Temperatures!$G$2-18.825)</f>
        <v>1.2953027849847265</v>
      </c>
      <c r="CW83" s="3">
        <f ca="1">Parameters!CW$159+Parameters!CW$160*LN(Parameters!$B$125+Temperatures!$G83-Temperatures!$G$2-18.825)</f>
        <v>1.2035726919090781</v>
      </c>
      <c r="CX83" s="3">
        <f ca="1">Parameters!CX$159+Parameters!CX$160*LN(Parameters!$B$125+Temperatures!$G83-Temperatures!$G$2-18.825)</f>
        <v>0.83654658099710633</v>
      </c>
      <c r="CY83" s="3">
        <f ca="1">Parameters!CY$159+Parameters!CY$160*LN(Parameters!$B$125+Temperatures!$G83-Temperatures!$G$2-18.825)</f>
        <v>1.2265145632759551</v>
      </c>
      <c r="CZ83" s="3">
        <f ca="1">Parameters!CZ$159+Parameters!CZ$160*LN(Parameters!$B$125+Temperatures!$G83-Temperatures!$G$2-18.825)</f>
        <v>1.0325346861955089</v>
      </c>
      <c r="DA83" s="3">
        <f ca="1">Parameters!DA$159+Parameters!DA$160*LN(Parameters!$B$125+Temperatures!$G83-Temperatures!$G$2-18.825)</f>
        <v>0.31435699693266078</v>
      </c>
      <c r="DB83" s="3">
        <f ca="1">Parameters!DB$159+Parameters!DB$160*LN(Parameters!$B$125+Temperatures!$G83-Temperatures!$G$2-18.825)</f>
        <v>1.2699657195616383</v>
      </c>
      <c r="DC83" s="3">
        <f ca="1">Parameters!DC$159+Parameters!DC$160*LN(Parameters!$B$125+Temperatures!$G83-Temperatures!$G$2-18.825)</f>
        <v>0.67539831612285983</v>
      </c>
      <c r="DD83" s="3">
        <f ca="1">Parameters!DD$159+Parameters!DD$160*LN(Parameters!$B$125+Temperatures!$G83-Temperatures!$G$2-18.825)</f>
        <v>0.38625038984488269</v>
      </c>
      <c r="DE83" s="3">
        <f ca="1">Parameters!DE$159+Parameters!DE$160*LN(Parameters!$B$125+Temperatures!$G83-Temperatures!$G$2-18.825)</f>
        <v>0.49002707909778281</v>
      </c>
      <c r="DF83" s="3">
        <f ca="1">Parameters!DF$159+Parameters!DF$160*LN(Parameters!$B$125+Temperatures!$G83-Temperatures!$G$2-18.825)</f>
        <v>0.36397858414333667</v>
      </c>
      <c r="DG83" s="3">
        <f ca="1">Parameters!DG$159+Parameters!DG$160*LN(Parameters!$B$125+Temperatures!$G83-Temperatures!$G$2-18.825)</f>
        <v>0.88026014089505722</v>
      </c>
      <c r="DH83" s="3">
        <f ca="1">Parameters!DH$159+Parameters!DH$160*LN(Parameters!$B$125+Temperatures!$G83-Temperatures!$G$2-18.825)</f>
        <v>0.54349939255216062</v>
      </c>
      <c r="DI83" s="3">
        <f ca="1">Parameters!DI$159+Parameters!DI$160*LN(Parameters!$B$125+Temperatures!$G83-Temperatures!$G$2-18.825)</f>
        <v>1.035000527908468</v>
      </c>
      <c r="DJ83" s="3">
        <f ca="1">Parameters!DJ$159+Parameters!DJ$160*LN(Parameters!$B$125+Temperatures!$G83-Temperatures!$G$2-18.825)</f>
        <v>0.9880786162785723</v>
      </c>
      <c r="DK83" s="3">
        <f ca="1">Parameters!DK$159+Parameters!DK$160*LN(Parameters!$B$125+Temperatures!$G83-Temperatures!$G$2-18.825)</f>
        <v>0.55247794468901756</v>
      </c>
      <c r="DL83" s="3">
        <f ca="1">Parameters!DL$159+Parameters!DL$160*LN(Parameters!$B$125+Temperatures!$G83-Temperatures!$G$2-18.825)</f>
        <v>1.3739595247864456</v>
      </c>
      <c r="DM83" s="3">
        <f ca="1">Parameters!DM$159+Parameters!DM$160*LN(Parameters!$B$125+Temperatures!$G83-Temperatures!$G$2-18.825)</f>
        <v>1.2640522275970461</v>
      </c>
      <c r="DN83" s="3">
        <f ca="1">Parameters!DN$159+Parameters!DN$160*LN(Parameters!$B$125+Temperatures!$G83-Temperatures!$G$2-18.825)</f>
        <v>0.52008095614586258</v>
      </c>
      <c r="DO83" s="3">
        <f ca="1">Parameters!DO$159+Parameters!DO$160*LN(Parameters!$B$125+Temperatures!$G83-Temperatures!$G$2-18.825)</f>
        <v>3.6109444734489758E-2</v>
      </c>
      <c r="DP83" s="3">
        <f ca="1">Parameters!DP$159+Parameters!DP$160*LN(Parameters!$B$125+Temperatures!$G83-Temperatures!$G$2-18.825)</f>
        <v>1.1923396919512514</v>
      </c>
      <c r="DQ83" s="3">
        <f ca="1">Parameters!DQ$159+Parameters!DQ$160*LN(Parameters!$B$125+Temperatures!$G83-Temperatures!$G$2-18.825)</f>
        <v>1.3828983720801733</v>
      </c>
      <c r="DR83" s="3">
        <f ca="1">Parameters!DR$159+Parameters!DR$160*LN(Parameters!$B$125+Temperatures!$G83-Temperatures!$G$2-18.825)</f>
        <v>1.2647763793084288</v>
      </c>
      <c r="DS83" s="3">
        <f ca="1">Parameters!DS$159+Parameters!DS$160*LN(Parameters!$B$125+Temperatures!$G83-Temperatures!$G$2-18.825)</f>
        <v>1.0677144299088603</v>
      </c>
      <c r="DT83" s="3">
        <f ca="1">Parameters!DT$159+Parameters!DT$160*LN(Parameters!$B$125+Temperatures!$G83-Temperatures!$G$2-18.825)</f>
        <v>1.1214273351025594</v>
      </c>
      <c r="DU83" s="3">
        <f ca="1">Parameters!DU$159+Parameters!DU$160*LN(Parameters!$B$125+Temperatures!$G83-Temperatures!$G$2-18.825)</f>
        <v>1.30199168832646</v>
      </c>
      <c r="DV83" s="3">
        <f ca="1">Parameters!DV$159+Parameters!DV$160*LN(Parameters!$B$125+Temperatures!$G83-Temperatures!$G$2-18.825)</f>
        <v>1.1002252996007316</v>
      </c>
      <c r="DW83" s="3">
        <f ca="1">Parameters!DW$159+Parameters!DW$160*LN(Parameters!$B$125+Temperatures!$G83-Temperatures!$G$2-18.825)</f>
        <v>1.032446404338228</v>
      </c>
      <c r="DX83" s="3">
        <f ca="1">Parameters!DX$159+Parameters!DX$160*LN(Parameters!$B$125+Temperatures!$G83-Temperatures!$G$2-18.825)</f>
        <v>1.4120135877806577</v>
      </c>
      <c r="DY83" s="3">
        <f ca="1">Parameters!DY$159+Parameters!DY$160*LN(Parameters!$B$125+Temperatures!$G83-Temperatures!$G$2-18.825)</f>
        <v>1.3171455344853162</v>
      </c>
      <c r="DZ83" s="3">
        <f ca="1">Parameters!DZ$159+Parameters!DZ$160*LN(Parameters!$B$125+Temperatures!$G83-Temperatures!$G$2-18.825)</f>
        <v>1.2341506800771849</v>
      </c>
      <c r="EA83" s="3">
        <f ca="1">Parameters!EA$159+Parameters!EA$160*LN(Parameters!$B$125+Temperatures!$G83-Temperatures!$G$2-18.825)</f>
        <v>0.50811573783772712</v>
      </c>
      <c r="EB83" s="3">
        <f ca="1">Parameters!EB$159+Parameters!EB$160*LN(Parameters!$B$125+Temperatures!$G83-Temperatures!$G$2-18.825)</f>
        <v>0.24150929874280763</v>
      </c>
      <c r="EC83" s="3">
        <f ca="1">Parameters!EC$159+Parameters!EC$160*LN(Parameters!$B$125+Temperatures!$G83-Temperatures!$G$2-18.825)</f>
        <v>0.99569890761893953</v>
      </c>
      <c r="ED83" s="3">
        <f ca="1">Parameters!ED$159+Parameters!ED$160*LN(Parameters!$B$125+Temperatures!$G83-Temperatures!$G$2-18.825)</f>
        <v>1.2881148911103528</v>
      </c>
      <c r="EE83" s="3">
        <f ca="1">Parameters!EE$159+Parameters!EE$160*LN(Parameters!$B$125+Temperatures!$G83-Temperatures!$G$2-18.825)</f>
        <v>0.61503828610581013</v>
      </c>
      <c r="EF83" s="3">
        <f ca="1">Parameters!EF$159+Parameters!EF$160*LN(Parameters!$B$125+Temperatures!$G83-Temperatures!$G$2-18.825)</f>
        <v>1.2560851487574711</v>
      </c>
      <c r="EG83" s="3">
        <f ca="1">Parameters!EG$159+Parameters!EG$160*LN(Parameters!$B$125+Temperatures!$G83-Temperatures!$G$2-18.825)</f>
        <v>1.1703354219883344</v>
      </c>
      <c r="EH83" s="3">
        <f ca="1">Parameters!EH$159+Parameters!EH$160*LN(Parameters!$B$125+Temperatures!$G83-Temperatures!$G$2-18.825)</f>
        <v>1.2461972801212438</v>
      </c>
      <c r="EI83" s="3">
        <f ca="1">Parameters!EI$159+Parameters!EI$160*LN(Parameters!$B$125+Temperatures!$G83-Temperatures!$G$2-18.825)</f>
        <v>0.90969240020129349</v>
      </c>
      <c r="EJ83" s="3">
        <f ca="1">Parameters!EJ$159+Parameters!EJ$160*LN(Parameters!$B$125+Temperatures!$G83-Temperatures!$G$2-18.825)</f>
        <v>1.2522495817293702</v>
      </c>
      <c r="EK83" s="3">
        <f ca="1">Parameters!EK$159+Parameters!EK$160*LN(Parameters!$B$125+Temperatures!$G83-Temperatures!$G$2-18.825)</f>
        <v>1.3219425527754769</v>
      </c>
      <c r="EL83" s="3">
        <f ca="1">Parameters!EL$159+Parameters!EL$160*LN(Parameters!$B$125+Temperatures!$G83-Temperatures!$G$2-18.825)</f>
        <v>1.156452653966898</v>
      </c>
      <c r="EM83" s="3">
        <f ca="1">Parameters!EM$159+Parameters!EM$160*LN(Parameters!$B$125+Temperatures!$G83-Temperatures!$G$2-18.825)</f>
        <v>0.45360680594156327</v>
      </c>
      <c r="EN83" s="3">
        <f ca="1">Parameters!EN$159+Parameters!EN$160*LN(Parameters!$B$125+Temperatures!$G83-Temperatures!$G$2-18.825)</f>
        <v>1.2049358086242155</v>
      </c>
      <c r="EO83" s="3">
        <f ca="1">Parameters!EO$159+Parameters!EO$160*LN(Parameters!$B$125+Temperatures!$G83-Temperatures!$G$2-18.825)</f>
        <v>0.46418511436510351</v>
      </c>
      <c r="EP83" s="3">
        <f ca="1">Parameters!EP$159+Parameters!EP$160*LN(Parameters!$B$125+Temperatures!$G83-Temperatures!$G$2-18.825)</f>
        <v>0.75482850636121501</v>
      </c>
      <c r="EQ83" s="3">
        <f ca="1">Parameters!EQ$159+Parameters!EQ$160*LN(Parameters!$B$125+Temperatures!$G83-Temperatures!$G$2-18.825)</f>
        <v>1.1533094799699184</v>
      </c>
      <c r="ER83" s="3">
        <f ca="1">Parameters!ER$159+Parameters!ER$160*LN(Parameters!$B$125+Temperatures!$G83-Temperatures!$G$2-18.825)</f>
        <v>0.99390031228661391</v>
      </c>
      <c r="ES83" s="3">
        <f ca="1">Parameters!ES$159+Parameters!ES$160*LN(Parameters!$B$125+Temperatures!$G83-Temperatures!$G$2-18.825)</f>
        <v>1.3582211614171495</v>
      </c>
      <c r="ET83" s="3">
        <f ca="1">Parameters!ET$159+Parameters!ET$160*LN(Parameters!$B$125+Temperatures!$G83-Temperatures!$G$2-18.825)</f>
        <v>0.78728363780592403</v>
      </c>
      <c r="EU83" s="3">
        <f ca="1">Parameters!EU$159+Parameters!EU$160*LN(Parameters!$B$125+Temperatures!$G83-Temperatures!$G$2-18.825)</f>
        <v>0.52724205398607404</v>
      </c>
      <c r="EV83" s="3">
        <f ca="1">Parameters!EV$159+Parameters!EV$160*LN(Parameters!$B$125+Temperatures!$G83-Temperatures!$G$2-18.825)</f>
        <v>0.28407990093941338</v>
      </c>
      <c r="EW83" s="3">
        <f ca="1">Parameters!EW$159+Parameters!EW$160*LN(Parameters!$B$125+Temperatures!$G83-Temperatures!$G$2-18.825)</f>
        <v>0.95963753717183897</v>
      </c>
      <c r="EX83" s="3">
        <f ca="1">Parameters!EX$159+Parameters!EX$160*LN(Parameters!$B$125+Temperatures!$G83-Temperatures!$G$2-18.825)</f>
        <v>1.2669981210488768</v>
      </c>
      <c r="EY83" s="3">
        <f ca="1">Parameters!EY$159+Parameters!EY$160*LN(Parameters!$B$125+Temperatures!$G83-Temperatures!$G$2-18.825)</f>
        <v>1.4201236520642686</v>
      </c>
      <c r="EZ83" s="3">
        <f ca="1">Parameters!EZ$159+Parameters!EZ$160*LN(Parameters!$B$125+Temperatures!$G83-Temperatures!$G$2-18.825)</f>
        <v>1.3076467313689388</v>
      </c>
      <c r="FA83" s="3">
        <f ca="1">Parameters!FA$159+Parameters!FA$160*LN(Parameters!$B$125+Temperatures!$G83-Temperatures!$G$2-18.825)</f>
        <v>1.1952300710756054</v>
      </c>
      <c r="FB83" s="3">
        <f ca="1">Parameters!FB$159+Parameters!FB$160*LN(Parameters!$B$125+Temperatures!$G83-Temperatures!$G$2-18.825)</f>
        <v>1.2535355449406995</v>
      </c>
      <c r="FC83" s="3">
        <f ca="1">Parameters!FC$159+Parameters!FC$160*LN(Parameters!$B$125+Temperatures!$G83-Temperatures!$G$2-18.825)</f>
        <v>1.2008173778036526</v>
      </c>
      <c r="FD83" s="3">
        <f ca="1">Parameters!FD$159+Parameters!FD$160*LN(Parameters!$B$125+Temperatures!$G83-Temperatures!$G$2-18.825)</f>
        <v>0.57884731944215828</v>
      </c>
      <c r="FE83" s="3">
        <f ca="1">Parameters!FE$159+Parameters!FE$160*LN(Parameters!$B$125+Temperatures!$G83-Temperatures!$G$2-18.825)</f>
        <v>1.3150109379524739</v>
      </c>
      <c r="FF83" s="3">
        <f ca="1">Parameters!FF$159+Parameters!FF$160*LN(Parameters!$B$125+Temperatures!$G83-Temperatures!$G$2-18.825)</f>
        <v>0.59703503192223395</v>
      </c>
      <c r="FG83" s="3">
        <f ca="1">Parameters!FG$159+Parameters!FG$160*LN(Parameters!$B$125+Temperatures!$G83-Temperatures!$G$2-18.825)</f>
        <v>1.3669611457018265</v>
      </c>
      <c r="FH83" s="3">
        <f ca="1">Parameters!FH$159+Parameters!FH$160*LN(Parameters!$B$125+Temperatures!$G83-Temperatures!$G$2-18.825)</f>
        <v>1.0310405431632985</v>
      </c>
      <c r="FI83" s="3">
        <f ca="1">Parameters!FI$159+Parameters!FI$160*LN(Parameters!$B$125+Temperatures!$G83-Temperatures!$G$2-18.825)</f>
        <v>1.3199078845986383</v>
      </c>
      <c r="FJ83" s="3">
        <f ca="1">Parameters!FJ$159+Parameters!FJ$160*LN(Parameters!$B$125+Temperatures!$G83-Temperatures!$G$2-18.825)</f>
        <v>0.44465665702316309</v>
      </c>
      <c r="FK83" s="3">
        <f ca="1">Parameters!FK$159+Parameters!FK$160*LN(Parameters!$B$125+Temperatures!$G83-Temperatures!$G$2-18.825)</f>
        <v>0.50268603523305955</v>
      </c>
      <c r="FL83" s="3">
        <f ca="1">Parameters!FL$159+Parameters!FL$160*LN(Parameters!$B$125+Temperatures!$G83-Temperatures!$G$2-18.825)</f>
        <v>0.33115546451897837</v>
      </c>
      <c r="FM83" s="3">
        <f ca="1">Parameters!FM$159+Parameters!FM$160*LN(Parameters!$B$125+Temperatures!$G83-Temperatures!$G$2-18.825)</f>
        <v>0.90884641309449088</v>
      </c>
      <c r="FN83" s="3">
        <f ca="1">Parameters!FN$159+Parameters!FN$160*LN(Parameters!$B$125+Temperatures!$G83-Temperatures!$G$2-18.825)</f>
        <v>1.3866064737528463</v>
      </c>
      <c r="FO83" s="3">
        <f ca="1">Parameters!FO$159+Parameters!FO$160*LN(Parameters!$B$125+Temperatures!$G83-Temperatures!$G$2-18.825)</f>
        <v>1.3153885111390087</v>
      </c>
      <c r="FP83" s="3">
        <f ca="1">Parameters!FP$159+Parameters!FP$160*LN(Parameters!$B$125+Temperatures!$G83-Temperatures!$G$2-18.825)</f>
        <v>1.3364687283191459</v>
      </c>
      <c r="FQ83" s="3">
        <f ca="1">Parameters!FQ$159+Parameters!FQ$160*LN(Parameters!$B$125+Temperatures!$G83-Temperatures!$G$2-18.825)</f>
        <v>0.60695385391526824</v>
      </c>
      <c r="FR83" s="3">
        <f ca="1">Parameters!FR$159+Parameters!FR$160*LN(Parameters!$B$125+Temperatures!$G83-Temperatures!$G$2-18.825)</f>
        <v>0.80232099524925005</v>
      </c>
      <c r="FS83" s="3">
        <f ca="1">Parameters!FS$159+Parameters!FS$160*LN(Parameters!$B$125+Temperatures!$G83-Temperatures!$G$2-18.825)</f>
        <v>1.1819243233780798</v>
      </c>
      <c r="FT83" s="3">
        <f ca="1">Parameters!FT$159+Parameters!FT$160*LN(Parameters!$B$125+Temperatures!$G83-Temperatures!$G$2-18.825)</f>
        <v>1.0630851265597367</v>
      </c>
      <c r="FU83" s="3">
        <f ca="1">Parameters!FU$159+Parameters!FU$160*LN(Parameters!$B$125+Temperatures!$G83-Temperatures!$G$2-18.825)</f>
        <v>1.2953272827246325</v>
      </c>
      <c r="FV83" s="3">
        <f ca="1">Parameters!FV$159+Parameters!FV$160*LN(Parameters!$B$125+Temperatures!$G83-Temperatures!$G$2-18.825)</f>
        <v>0.91994125681255501</v>
      </c>
      <c r="FW83" s="3">
        <f ca="1">Parameters!FW$159+Parameters!FW$160*LN(Parameters!$B$125+Temperatures!$G83-Temperatures!$G$2-18.825)</f>
        <v>0.68062013455352388</v>
      </c>
      <c r="FX83" s="3">
        <f ca="1">Parameters!FX$159+Parameters!FX$160*LN(Parameters!$B$125+Temperatures!$G83-Temperatures!$G$2-18.825)</f>
        <v>1.2023616333527478</v>
      </c>
      <c r="FY83" s="3">
        <f ca="1">Parameters!FY$159+Parameters!FY$160*LN(Parameters!$B$125+Temperatures!$G83-Temperatures!$G$2-18.825)</f>
        <v>0.99867364711435258</v>
      </c>
      <c r="FZ83" s="3">
        <f ca="1">Parameters!FZ$159+Parameters!FZ$160*LN(Parameters!$B$125+Temperatures!$G83-Temperatures!$G$2-18.825)</f>
        <v>1.1400935807722503</v>
      </c>
      <c r="GA83" s="3">
        <f ca="1">Parameters!GA$159+Parameters!GA$160*LN(Parameters!$B$125+Temperatures!$G83-Temperatures!$G$2-18.825)</f>
        <v>1.13406461802978</v>
      </c>
      <c r="GB83" s="3">
        <f ca="1">Parameters!GB$159+Parameters!GB$160*LN(Parameters!$B$125+Temperatures!$G83-Temperatures!$G$2-18.825)</f>
        <v>0.47791188629683906</v>
      </c>
      <c r="GC83" s="3">
        <f ca="1">Parameters!GC$159+Parameters!GC$160*LN(Parameters!$B$125+Temperatures!$G83-Temperatures!$G$2-18.825)</f>
        <v>0.86788258112103278</v>
      </c>
      <c r="GD83" s="3">
        <f ca="1">Parameters!GD$159+Parameters!GD$160*LN(Parameters!$B$125+Temperatures!$G83-Temperatures!$G$2-18.825)</f>
        <v>0.7286243527385925</v>
      </c>
      <c r="GE83" s="3">
        <f ca="1">Parameters!GE$159+Parameters!GE$160*LN(Parameters!$B$125+Temperatures!$G83-Temperatures!$G$2-18.825)</f>
        <v>0.70504170734501515</v>
      </c>
      <c r="GF83" s="3">
        <f ca="1">Parameters!GF$159+Parameters!GF$160*LN(Parameters!$B$125+Temperatures!$G83-Temperatures!$G$2-18.825)</f>
        <v>1.2291209846148903</v>
      </c>
      <c r="GG83" s="3">
        <f ca="1">Parameters!GG$159+Parameters!GG$160*LN(Parameters!$B$125+Temperatures!$G83-Temperatures!$G$2-18.825)</f>
        <v>1.260250074173912</v>
      </c>
      <c r="GH83" s="3">
        <f ca="1">Parameters!GH$159+Parameters!GH$160*LN(Parameters!$B$125+Temperatures!$G83-Temperatures!$G$2-18.825)</f>
        <v>1.1253975084345367</v>
      </c>
      <c r="GI83" s="3">
        <f ca="1">Parameters!GI$159+Parameters!GI$160*LN(Parameters!$B$125+Temperatures!$G83-Temperatures!$G$2-18.825)</f>
        <v>1.2385200206538769</v>
      </c>
      <c r="GJ83" s="3">
        <f ca="1">Parameters!GJ$159+Parameters!GJ$160*LN(Parameters!$B$125+Temperatures!$G83-Temperatures!$G$2-18.825)</f>
        <v>1.029483007829388</v>
      </c>
      <c r="GK83" s="3">
        <f ca="1">Parameters!GK$159+Parameters!GK$160*LN(Parameters!$B$125+Temperatures!$G83-Temperatures!$G$2-18.825)</f>
        <v>0.92846883145848014</v>
      </c>
      <c r="GL83" s="3">
        <f ca="1">Parameters!GL$159+Parameters!GL$160*LN(Parameters!$B$125+Temperatures!$G83-Temperatures!$G$2-18.825)</f>
        <v>1.1148851040199133</v>
      </c>
      <c r="GM83" s="3">
        <f ca="1">Parameters!GM$159+Parameters!GM$160*LN(Parameters!$B$125+Temperatures!$G83-Temperatures!$G$2-18.825)</f>
        <v>1.0610454099309783</v>
      </c>
    </row>
    <row r="84" spans="1:195" x14ac:dyDescent="0.25">
      <c r="A84">
        <v>2092</v>
      </c>
      <c r="B84" s="3">
        <f ca="1">Parameters!B$159+Parameters!B$160*LN(Parameters!$B$125+Temperatures!$G84-Temperatures!$G$2-18.825)</f>
        <v>0.67323020851581028</v>
      </c>
      <c r="C84" s="3">
        <f ca="1">Parameters!C$159+Parameters!C$160*LN(Parameters!$B$125+Temperatures!$G84-Temperatures!$G$2-18.825)</f>
        <v>1.1076932614081403</v>
      </c>
      <c r="D84" s="3">
        <f ca="1">Parameters!D$159+Parameters!D$160*LN(Parameters!$B$125+Temperatures!$G84-Temperatures!$G$2-18.825)</f>
        <v>0.64566514718907519</v>
      </c>
      <c r="E84" s="3">
        <f ca="1">Parameters!E$159+Parameters!E$160*LN(Parameters!$B$125+Temperatures!$G84-Temperatures!$G$2-18.825)</f>
        <v>0.27001981224477445</v>
      </c>
      <c r="F84" s="3">
        <f ca="1">Parameters!F$159+Parameters!F$160*LN(Parameters!$B$125+Temperatures!$G84-Temperatures!$G$2-18.825)</f>
        <v>1.332685715406065</v>
      </c>
      <c r="G84" s="3">
        <f ca="1">Parameters!G$159+Parameters!G$160*LN(Parameters!$B$125+Temperatures!$G84-Temperatures!$G$2-18.825)</f>
        <v>0.880945599499388</v>
      </c>
      <c r="H84" s="3">
        <f ca="1">Parameters!H$159+Parameters!H$160*LN(Parameters!$B$125+Temperatures!$G84-Temperatures!$G$2-18.825)</f>
        <v>0.47177953314370441</v>
      </c>
      <c r="I84" s="3">
        <f ca="1">Parameters!I$159+Parameters!I$160*LN(Parameters!$B$125+Temperatures!$G84-Temperatures!$G$2-18.825)</f>
        <v>1.2902585955601256</v>
      </c>
      <c r="J84" s="3">
        <f ca="1">Parameters!J$159+Parameters!J$160*LN(Parameters!$B$125+Temperatures!$G84-Temperatures!$G$2-18.825)</f>
        <v>0.85662300174515682</v>
      </c>
      <c r="K84" s="3">
        <f ca="1">Parameters!K$159+Parameters!K$160*LN(Parameters!$B$125+Temperatures!$G84-Temperatures!$G$2-18.825)</f>
        <v>0.43782868815187359</v>
      </c>
      <c r="L84" s="3">
        <f ca="1">Parameters!L$159+Parameters!L$160*LN(Parameters!$B$125+Temperatures!$G84-Temperatures!$G$2-18.825)</f>
        <v>0.7110549938490609</v>
      </c>
      <c r="M84" s="3">
        <f ca="1">Parameters!M$159+Parameters!M$160*LN(Parameters!$B$125+Temperatures!$G84-Temperatures!$G$2-18.825)</f>
        <v>1.0475754498164804</v>
      </c>
      <c r="N84" s="3">
        <f ca="1">Parameters!N$159+Parameters!N$160*LN(Parameters!$B$125+Temperatures!$G84-Temperatures!$G$2-18.825)</f>
        <v>0.5211887671127915</v>
      </c>
      <c r="O84" s="3">
        <f ca="1">Parameters!O$159+Parameters!O$160*LN(Parameters!$B$125+Temperatures!$G84-Temperatures!$G$2-18.825)</f>
        <v>1.3408545518260588</v>
      </c>
      <c r="P84" s="3">
        <f ca="1">Parameters!P$159+Parameters!P$160*LN(Parameters!$B$125+Temperatures!$G84-Temperatures!$G$2-18.825)</f>
        <v>1.3818887017342181</v>
      </c>
      <c r="Q84" s="3">
        <f ca="1">Parameters!Q$159+Parameters!Q$160*LN(Parameters!$B$125+Temperatures!$G84-Temperatures!$G$2-18.825)</f>
        <v>1.2538839257860102</v>
      </c>
      <c r="R84" s="3">
        <f ca="1">Parameters!R$159+Parameters!R$160*LN(Parameters!$B$125+Temperatures!$G84-Temperatures!$G$2-18.825)</f>
        <v>0.58103352765221461</v>
      </c>
      <c r="S84" s="3">
        <f ca="1">Parameters!S$159+Parameters!S$160*LN(Parameters!$B$125+Temperatures!$G84-Temperatures!$G$2-18.825)</f>
        <v>1.3599498957062055</v>
      </c>
      <c r="T84" s="3">
        <f ca="1">Parameters!T$159+Parameters!T$160*LN(Parameters!$B$125+Temperatures!$G84-Temperatures!$G$2-18.825)</f>
        <v>1.2265594775399926</v>
      </c>
      <c r="U84" s="3">
        <f ca="1">Parameters!U$159+Parameters!U$160*LN(Parameters!$B$125+Temperatures!$G84-Temperatures!$G$2-18.825)</f>
        <v>0.51901123899344337</v>
      </c>
      <c r="V84" s="3">
        <f ca="1">Parameters!V$159+Parameters!V$160*LN(Parameters!$B$125+Temperatures!$G84-Temperatures!$G$2-18.825)</f>
        <v>0.38899035968278889</v>
      </c>
      <c r="W84" s="3">
        <f ca="1">Parameters!W$159+Parameters!W$160*LN(Parameters!$B$125+Temperatures!$G84-Temperatures!$G$2-18.825)</f>
        <v>1.2480628767602233</v>
      </c>
      <c r="X84" s="3">
        <f ca="1">Parameters!X$159+Parameters!X$160*LN(Parameters!$B$125+Temperatures!$G84-Temperatures!$G$2-18.825)</f>
        <v>1.1312532539252873</v>
      </c>
      <c r="Y84" s="3">
        <f ca="1">Parameters!Y$159+Parameters!Y$160*LN(Parameters!$B$125+Temperatures!$G84-Temperatures!$G$2-18.825)</f>
        <v>0.84396694340543943</v>
      </c>
      <c r="Z84" s="3">
        <f ca="1">Parameters!Z$159+Parameters!Z$160*LN(Parameters!$B$125+Temperatures!$G84-Temperatures!$G$2-18.825)</f>
        <v>1.156386970269186</v>
      </c>
      <c r="AA84" s="3">
        <f ca="1">Parameters!AA$159+Parameters!AA$160*LN(Parameters!$B$125+Temperatures!$G84-Temperatures!$G$2-18.825)</f>
        <v>1.2897730020480731</v>
      </c>
      <c r="AB84" s="3">
        <f ca="1">Parameters!AB$159+Parameters!AB$160*LN(Parameters!$B$125+Temperatures!$G84-Temperatures!$G$2-18.825)</f>
        <v>1.3264945387238001</v>
      </c>
      <c r="AC84" s="3">
        <f ca="1">Parameters!AC$159+Parameters!AC$160*LN(Parameters!$B$125+Temperatures!$G84-Temperatures!$G$2-18.825)</f>
        <v>0.66698129670258022</v>
      </c>
      <c r="AD84" s="3">
        <f ca="1">Parameters!AD$159+Parameters!AD$160*LN(Parameters!$B$125+Temperatures!$G84-Temperatures!$G$2-18.825)</f>
        <v>1.1155470008812993</v>
      </c>
      <c r="AE84" s="3">
        <f ca="1">Parameters!AE$159+Parameters!AE$160*LN(Parameters!$B$125+Temperatures!$G84-Temperatures!$G$2-18.825)</f>
        <v>1.2638166166939684</v>
      </c>
      <c r="AF84" s="3">
        <f ca="1">Parameters!AF$159+Parameters!AF$160*LN(Parameters!$B$125+Temperatures!$G84-Temperatures!$G$2-18.825)</f>
        <v>0.36577742316022488</v>
      </c>
      <c r="AG84" s="3">
        <f ca="1">Parameters!AG$159+Parameters!AG$160*LN(Parameters!$B$125+Temperatures!$G84-Temperatures!$G$2-18.825)</f>
        <v>0.43167211327238941</v>
      </c>
      <c r="AH84" s="3">
        <f ca="1">Parameters!AH$159+Parameters!AH$160*LN(Parameters!$B$125+Temperatures!$G84-Temperatures!$G$2-18.825)</f>
        <v>0.64407489768201964</v>
      </c>
      <c r="AI84" s="3">
        <f ca="1">Parameters!AI$159+Parameters!AI$160*LN(Parameters!$B$125+Temperatures!$G84-Temperatures!$G$2-18.825)</f>
        <v>0.76380052995612935</v>
      </c>
      <c r="AJ84" s="3">
        <f ca="1">Parameters!AJ$159+Parameters!AJ$160*LN(Parameters!$B$125+Temperatures!$G84-Temperatures!$G$2-18.825)</f>
        <v>1.2859006433738913</v>
      </c>
      <c r="AK84" s="3">
        <f ca="1">Parameters!AK$159+Parameters!AK$160*LN(Parameters!$B$125+Temperatures!$G84-Temperatures!$G$2-18.825)</f>
        <v>1.2377470402945692</v>
      </c>
      <c r="AL84" s="3">
        <f ca="1">Parameters!AL$159+Parameters!AL$160*LN(Parameters!$B$125+Temperatures!$G84-Temperatures!$G$2-18.825)</f>
        <v>1.2020994401420666</v>
      </c>
      <c r="AM84" s="3">
        <f ca="1">Parameters!AM$159+Parameters!AM$160*LN(Parameters!$B$125+Temperatures!$G84-Temperatures!$G$2-18.825)</f>
        <v>1.2274691275973812</v>
      </c>
      <c r="AN84" s="3">
        <f ca="1">Parameters!AN$159+Parameters!AN$160*LN(Parameters!$B$125+Temperatures!$G84-Temperatures!$G$2-18.825)</f>
        <v>1.0271679322003038</v>
      </c>
      <c r="AO84" s="3">
        <f ca="1">Parameters!AO$159+Parameters!AO$160*LN(Parameters!$B$125+Temperatures!$G84-Temperatures!$G$2-18.825)</f>
        <v>1.2003553734241112</v>
      </c>
      <c r="AP84" s="3">
        <f ca="1">Parameters!AP$159+Parameters!AP$160*LN(Parameters!$B$125+Temperatures!$G84-Temperatures!$G$2-18.825)</f>
        <v>1.0425044263830061</v>
      </c>
      <c r="AQ84" s="3">
        <f ca="1">Parameters!AQ$159+Parameters!AQ$160*LN(Parameters!$B$125+Temperatures!$G84-Temperatures!$G$2-18.825)</f>
        <v>1.1172330014083149</v>
      </c>
      <c r="AR84" s="3">
        <f ca="1">Parameters!AR$159+Parameters!AR$160*LN(Parameters!$B$125+Temperatures!$G84-Temperatures!$G$2-18.825)</f>
        <v>1.2571833986373107</v>
      </c>
      <c r="AS84" s="3">
        <f ca="1">Parameters!AS$159+Parameters!AS$160*LN(Parameters!$B$125+Temperatures!$G84-Temperatures!$G$2-18.825)</f>
        <v>0.9258179126250845</v>
      </c>
      <c r="AT84" s="3">
        <f ca="1">Parameters!AT$159+Parameters!AT$160*LN(Parameters!$B$125+Temperatures!$G84-Temperatures!$G$2-18.825)</f>
        <v>0.44886830482666418</v>
      </c>
      <c r="AU84" s="3">
        <f ca="1">Parameters!AU$159+Parameters!AU$160*LN(Parameters!$B$125+Temperatures!$G84-Temperatures!$G$2-18.825)</f>
        <v>0.48740656370685592</v>
      </c>
      <c r="AV84" s="3">
        <f ca="1">Parameters!AV$159+Parameters!AV$160*LN(Parameters!$B$125+Temperatures!$G84-Temperatures!$G$2-18.825)</f>
        <v>1.4228195660101097</v>
      </c>
      <c r="AW84" s="3">
        <f ca="1">Parameters!AW$159+Parameters!AW$160*LN(Parameters!$B$125+Temperatures!$G84-Temperatures!$G$2-18.825)</f>
        <v>1.1331069584925808</v>
      </c>
      <c r="AX84" s="3">
        <f ca="1">Parameters!AX$159+Parameters!AX$160*LN(Parameters!$B$125+Temperatures!$G84-Temperatures!$G$2-18.825)</f>
        <v>0.43624099412425488</v>
      </c>
      <c r="AY84" s="3">
        <f ca="1">Parameters!AY$159+Parameters!AY$160*LN(Parameters!$B$125+Temperatures!$G84-Temperatures!$G$2-18.825)</f>
        <v>1.2272490578879436</v>
      </c>
      <c r="AZ84" s="3">
        <f ca="1">Parameters!AZ$159+Parameters!AZ$160*LN(Parameters!$B$125+Temperatures!$G84-Temperatures!$G$2-18.825)</f>
        <v>0.85635432660740241</v>
      </c>
      <c r="BA84" s="3">
        <f ca="1">Parameters!BA$159+Parameters!BA$160*LN(Parameters!$B$125+Temperatures!$G84-Temperatures!$G$2-18.825)</f>
        <v>1.0308574727993589</v>
      </c>
      <c r="BB84" s="3">
        <f ca="1">Parameters!BB$159+Parameters!BB$160*LN(Parameters!$B$125+Temperatures!$G84-Temperatures!$G$2-18.825)</f>
        <v>1.0946057960386657</v>
      </c>
      <c r="BC84" s="3">
        <f ca="1">Parameters!BC$159+Parameters!BC$160*LN(Parameters!$B$125+Temperatures!$G84-Temperatures!$G$2-18.825)</f>
        <v>1.1275267735607011</v>
      </c>
      <c r="BD84" s="3">
        <f ca="1">Parameters!BD$159+Parameters!BD$160*LN(Parameters!$B$125+Temperatures!$G84-Temperatures!$G$2-18.825)</f>
        <v>1.1166510159274003</v>
      </c>
      <c r="BE84" s="3">
        <f ca="1">Parameters!BE$159+Parameters!BE$160*LN(Parameters!$B$125+Temperatures!$G84-Temperatures!$G$2-18.825)</f>
        <v>0.73206295460585047</v>
      </c>
      <c r="BF84" s="3">
        <f ca="1">Parameters!BF$159+Parameters!BF$160*LN(Parameters!$B$125+Temperatures!$G84-Temperatures!$G$2-18.825)</f>
        <v>0.33049379289327502</v>
      </c>
      <c r="BG84" s="3">
        <f ca="1">Parameters!BG$159+Parameters!BG$160*LN(Parameters!$B$125+Temperatures!$G84-Temperatures!$G$2-18.825)</f>
        <v>0.98481284853588913</v>
      </c>
      <c r="BH84" s="3">
        <f ca="1">Parameters!BH$159+Parameters!BH$160*LN(Parameters!$B$125+Temperatures!$G84-Temperatures!$G$2-18.825)</f>
        <v>0.25612864388341422</v>
      </c>
      <c r="BI84" s="3">
        <f ca="1">Parameters!BI$159+Parameters!BI$160*LN(Parameters!$B$125+Temperatures!$G84-Temperatures!$G$2-18.825)</f>
        <v>1.1488249582729686</v>
      </c>
      <c r="BJ84" s="3">
        <f ca="1">Parameters!BJ$159+Parameters!BJ$160*LN(Parameters!$B$125+Temperatures!$G84-Temperatures!$G$2-18.825)</f>
        <v>0.57856227762772017</v>
      </c>
      <c r="BK84" s="3">
        <f ca="1">Parameters!BK$159+Parameters!BK$160*LN(Parameters!$B$125+Temperatures!$G84-Temperatures!$G$2-18.825)</f>
        <v>1.31405362775631</v>
      </c>
      <c r="BL84" s="3">
        <f ca="1">Parameters!BL$159+Parameters!BL$160*LN(Parameters!$B$125+Temperatures!$G84-Temperatures!$G$2-18.825)</f>
        <v>1.2525007996032935</v>
      </c>
      <c r="BM84" s="3">
        <f ca="1">Parameters!BM$159+Parameters!BM$160*LN(Parameters!$B$125+Temperatures!$G84-Temperatures!$G$2-18.825)</f>
        <v>0.48061092962201607</v>
      </c>
      <c r="BN84" s="3">
        <f ca="1">Parameters!BN$159+Parameters!BN$160*LN(Parameters!$B$125+Temperatures!$G84-Temperatures!$G$2-18.825)</f>
        <v>0.52620729279831124</v>
      </c>
      <c r="BO84" s="3">
        <f ca="1">Parameters!BO$159+Parameters!BO$160*LN(Parameters!$B$125+Temperatures!$G84-Temperatures!$G$2-18.825)</f>
        <v>1.3189291295259282</v>
      </c>
      <c r="BP84" s="3">
        <f ca="1">Parameters!BP$159+Parameters!BP$160*LN(Parameters!$B$125+Temperatures!$G84-Temperatures!$G$2-18.825)</f>
        <v>1.2368452564155958</v>
      </c>
      <c r="BQ84" s="3">
        <f ca="1">Parameters!BQ$159+Parameters!BQ$160*LN(Parameters!$B$125+Temperatures!$G84-Temperatures!$G$2-18.825)</f>
        <v>1.1946745965069381</v>
      </c>
      <c r="BR84" s="3">
        <f ca="1">Parameters!BR$159+Parameters!BR$160*LN(Parameters!$B$125+Temperatures!$G84-Temperatures!$G$2-18.825)</f>
        <v>1.3161285055251084</v>
      </c>
      <c r="BS84" s="3">
        <f ca="1">Parameters!BS$159+Parameters!BS$160*LN(Parameters!$B$125+Temperatures!$G84-Temperatures!$G$2-18.825)</f>
        <v>1.3114597811975888</v>
      </c>
      <c r="BT84" s="3">
        <f ca="1">Parameters!BT$159+Parameters!BT$160*LN(Parameters!$B$125+Temperatures!$G84-Temperatures!$G$2-18.825)</f>
        <v>1.1924361428295873</v>
      </c>
      <c r="BU84" s="3">
        <f ca="1">Parameters!BU$159+Parameters!BU$160*LN(Parameters!$B$125+Temperatures!$G84-Temperatures!$G$2-18.825)</f>
        <v>0.77367576517052294</v>
      </c>
      <c r="BV84" s="3">
        <f ca="1">Parameters!BV$159+Parameters!BV$160*LN(Parameters!$B$125+Temperatures!$G84-Temperatures!$G$2-18.825)</f>
        <v>1.2734308699937624</v>
      </c>
      <c r="BW84" s="3">
        <f ca="1">Parameters!BW$159+Parameters!BW$160*LN(Parameters!$B$125+Temperatures!$G84-Temperatures!$G$2-18.825)</f>
        <v>1.0059559568611705</v>
      </c>
      <c r="BX84" s="3">
        <f ca="1">Parameters!BX$159+Parameters!BX$160*LN(Parameters!$B$125+Temperatures!$G84-Temperatures!$G$2-18.825)</f>
        <v>1.2750439360154795</v>
      </c>
      <c r="BY84" s="3">
        <f ca="1">Parameters!BY$159+Parameters!BY$160*LN(Parameters!$B$125+Temperatures!$G84-Temperatures!$G$2-18.825)</f>
        <v>1.3185254347986839</v>
      </c>
      <c r="BZ84" s="3">
        <f ca="1">Parameters!BZ$159+Parameters!BZ$160*LN(Parameters!$B$125+Temperatures!$G84-Temperatures!$G$2-18.825)</f>
        <v>1.1278813702171711</v>
      </c>
      <c r="CA84" s="3">
        <f ca="1">Parameters!CA$159+Parameters!CA$160*LN(Parameters!$B$125+Temperatures!$G84-Temperatures!$G$2-18.825)</f>
        <v>1.1348243628020205</v>
      </c>
      <c r="CB84" s="3">
        <f ca="1">Parameters!CB$159+Parameters!CB$160*LN(Parameters!$B$125+Temperatures!$G84-Temperatures!$G$2-18.825)</f>
        <v>0.59240186522756799</v>
      </c>
      <c r="CC84" s="3">
        <f ca="1">Parameters!CC$159+Parameters!CC$160*LN(Parameters!$B$125+Temperatures!$G84-Temperatures!$G$2-18.825)</f>
        <v>1.2389297178017475</v>
      </c>
      <c r="CD84" s="3">
        <f ca="1">Parameters!CD$159+Parameters!CD$160*LN(Parameters!$B$125+Temperatures!$G84-Temperatures!$G$2-18.825)</f>
        <v>0.55566515195755239</v>
      </c>
      <c r="CE84" s="3">
        <f ca="1">Parameters!CE$159+Parameters!CE$160*LN(Parameters!$B$125+Temperatures!$G84-Temperatures!$G$2-18.825)</f>
        <v>1.2731967656720158</v>
      </c>
      <c r="CF84" s="3">
        <f ca="1">Parameters!CF$159+Parameters!CF$160*LN(Parameters!$B$125+Temperatures!$G84-Temperatures!$G$2-18.825)</f>
        <v>1.2557826414399793</v>
      </c>
      <c r="CG84" s="3">
        <f ca="1">Parameters!CG$159+Parameters!CG$160*LN(Parameters!$B$125+Temperatures!$G84-Temperatures!$G$2-18.825)</f>
        <v>0.47805576698720548</v>
      </c>
      <c r="CH84" s="3">
        <f ca="1">Parameters!CH$159+Parameters!CH$160*LN(Parameters!$B$125+Temperatures!$G84-Temperatures!$G$2-18.825)</f>
        <v>0.80444554931202361</v>
      </c>
      <c r="CI84" s="3">
        <f ca="1">Parameters!CI$159+Parameters!CI$160*LN(Parameters!$B$125+Temperatures!$G84-Temperatures!$G$2-18.825)</f>
        <v>1.145799007791678</v>
      </c>
      <c r="CJ84" s="3">
        <f ca="1">Parameters!CJ$159+Parameters!CJ$160*LN(Parameters!$B$125+Temperatures!$G84-Temperatures!$G$2-18.825)</f>
        <v>0.19947195679889554</v>
      </c>
      <c r="CK84" s="3">
        <f ca="1">Parameters!CK$159+Parameters!CK$160*LN(Parameters!$B$125+Temperatures!$G84-Temperatures!$G$2-18.825)</f>
        <v>1.011182369582345</v>
      </c>
      <c r="CL84" s="3">
        <f ca="1">Parameters!CL$159+Parameters!CL$160*LN(Parameters!$B$125+Temperatures!$G84-Temperatures!$G$2-18.825)</f>
        <v>0.67681918057807944</v>
      </c>
      <c r="CM84" s="3">
        <f ca="1">Parameters!CM$159+Parameters!CM$160*LN(Parameters!$B$125+Temperatures!$G84-Temperatures!$G$2-18.825)</f>
        <v>1.2258167758927234</v>
      </c>
      <c r="CN84" s="3">
        <f ca="1">Parameters!CN$159+Parameters!CN$160*LN(Parameters!$B$125+Temperatures!$G84-Temperatures!$G$2-18.825)</f>
        <v>0.94966911492232298</v>
      </c>
      <c r="CO84" s="3">
        <f ca="1">Parameters!CO$159+Parameters!CO$160*LN(Parameters!$B$125+Temperatures!$G84-Temperatures!$G$2-18.825)</f>
        <v>0.7205889543592312</v>
      </c>
      <c r="CP84" s="3">
        <f ca="1">Parameters!CP$159+Parameters!CP$160*LN(Parameters!$B$125+Temperatures!$G84-Temperatures!$G$2-18.825)</f>
        <v>0.4055092417751604</v>
      </c>
      <c r="CQ84" s="3">
        <f ca="1">Parameters!CQ$159+Parameters!CQ$160*LN(Parameters!$B$125+Temperatures!$G84-Temperatures!$G$2-18.825)</f>
        <v>1.0521512151470451</v>
      </c>
      <c r="CR84" s="3">
        <f ca="1">Parameters!CR$159+Parameters!CR$160*LN(Parameters!$B$125+Temperatures!$G84-Temperatures!$G$2-18.825)</f>
        <v>0.26437968074345614</v>
      </c>
      <c r="CS84" s="3">
        <f ca="1">Parameters!CS$159+Parameters!CS$160*LN(Parameters!$B$125+Temperatures!$G84-Temperatures!$G$2-18.825)</f>
        <v>1.3627354148735256</v>
      </c>
      <c r="CT84" s="3">
        <f ca="1">Parameters!CT$159+Parameters!CT$160*LN(Parameters!$B$125+Temperatures!$G84-Temperatures!$G$2-18.825)</f>
        <v>1.2392688595190557</v>
      </c>
      <c r="CU84" s="3">
        <f ca="1">Parameters!CU$159+Parameters!CU$160*LN(Parameters!$B$125+Temperatures!$G84-Temperatures!$G$2-18.825)</f>
        <v>0.63204898038348167</v>
      </c>
      <c r="CV84" s="3">
        <f ca="1">Parameters!CV$159+Parameters!CV$160*LN(Parameters!$B$125+Temperatures!$G84-Temperatures!$G$2-18.825)</f>
        <v>1.2953300431756281</v>
      </c>
      <c r="CW84" s="3">
        <f ca="1">Parameters!CW$159+Parameters!CW$160*LN(Parameters!$B$125+Temperatures!$G84-Temperatures!$G$2-18.825)</f>
        <v>1.203606637818031</v>
      </c>
      <c r="CX84" s="3">
        <f ca="1">Parameters!CX$159+Parameters!CX$160*LN(Parameters!$B$125+Temperatures!$G84-Temperatures!$G$2-18.825)</f>
        <v>0.83655638136079291</v>
      </c>
      <c r="CY84" s="3">
        <f ca="1">Parameters!CY$159+Parameters!CY$160*LN(Parameters!$B$125+Temperatures!$G84-Temperatures!$G$2-18.825)</f>
        <v>1.2265512529569067</v>
      </c>
      <c r="CZ84" s="3">
        <f ca="1">Parameters!CZ$159+Parameters!CZ$160*LN(Parameters!$B$125+Temperatures!$G84-Temperatures!$G$2-18.825)</f>
        <v>1.0325561936506333</v>
      </c>
      <c r="DA84" s="3">
        <f ca="1">Parameters!DA$159+Parameters!DA$160*LN(Parameters!$B$125+Temperatures!$G84-Temperatures!$G$2-18.825)</f>
        <v>0.31433771495997986</v>
      </c>
      <c r="DB84" s="3">
        <f ca="1">Parameters!DB$159+Parameters!DB$160*LN(Parameters!$B$125+Temperatures!$G84-Temperatures!$G$2-18.825)</f>
        <v>1.2700080540352694</v>
      </c>
      <c r="DC84" s="3">
        <f ca="1">Parameters!DC$159+Parameters!DC$160*LN(Parameters!$B$125+Temperatures!$G84-Temperatures!$G$2-18.825)</f>
        <v>0.67539871066905111</v>
      </c>
      <c r="DD84" s="3">
        <f ca="1">Parameters!DD$159+Parameters!DD$160*LN(Parameters!$B$125+Temperatures!$G84-Temperatures!$G$2-18.825)</f>
        <v>0.38623259762821038</v>
      </c>
      <c r="DE84" s="3">
        <f ca="1">Parameters!DE$159+Parameters!DE$160*LN(Parameters!$B$125+Temperatures!$G84-Temperatures!$G$2-18.825)</f>
        <v>0.49002127003028173</v>
      </c>
      <c r="DF84" s="3">
        <f ca="1">Parameters!DF$159+Parameters!DF$160*LN(Parameters!$B$125+Temperatures!$G84-Temperatures!$G$2-18.825)</f>
        <v>0.36395835372246244</v>
      </c>
      <c r="DG84" s="3">
        <f ca="1">Parameters!DG$159+Parameters!DG$160*LN(Parameters!$B$125+Temperatures!$G84-Temperatures!$G$2-18.825)</f>
        <v>0.88027043495242674</v>
      </c>
      <c r="DH84" s="3">
        <f ca="1">Parameters!DH$159+Parameters!DH$160*LN(Parameters!$B$125+Temperatures!$G84-Temperatures!$G$2-18.825)</f>
        <v>0.54348911984912873</v>
      </c>
      <c r="DI84" s="3">
        <f ca="1">Parameters!DI$159+Parameters!DI$160*LN(Parameters!$B$125+Temperatures!$G84-Temperatures!$G$2-18.825)</f>
        <v>1.035027867860451</v>
      </c>
      <c r="DJ84" s="3">
        <f ca="1">Parameters!DJ$159+Parameters!DJ$160*LN(Parameters!$B$125+Temperatures!$G84-Temperatures!$G$2-18.825)</f>
        <v>0.98809734871571575</v>
      </c>
      <c r="DK84" s="3">
        <f ca="1">Parameters!DK$159+Parameters!DK$160*LN(Parameters!$B$125+Temperatures!$G84-Temperatures!$G$2-18.825)</f>
        <v>0.55246880242964058</v>
      </c>
      <c r="DL84" s="3">
        <f ca="1">Parameters!DL$159+Parameters!DL$160*LN(Parameters!$B$125+Temperatures!$G84-Temperatures!$G$2-18.825)</f>
        <v>1.3739949331768635</v>
      </c>
      <c r="DM84" s="3">
        <f ca="1">Parameters!DM$159+Parameters!DM$160*LN(Parameters!$B$125+Temperatures!$G84-Temperatures!$G$2-18.825)</f>
        <v>1.264089646957216</v>
      </c>
      <c r="DN84" s="3">
        <f ca="1">Parameters!DN$159+Parameters!DN$160*LN(Parameters!$B$125+Temperatures!$G84-Temperatures!$G$2-18.825)</f>
        <v>0.52007195219861257</v>
      </c>
      <c r="DO84" s="3">
        <f ca="1">Parameters!DO$159+Parameters!DO$160*LN(Parameters!$B$125+Temperatures!$G84-Temperatures!$G$2-18.825)</f>
        <v>3.6069533610579838E-2</v>
      </c>
      <c r="DP84" s="3">
        <f ca="1">Parameters!DP$159+Parameters!DP$160*LN(Parameters!$B$125+Temperatures!$G84-Temperatures!$G$2-18.825)</f>
        <v>1.1923723274793208</v>
      </c>
      <c r="DQ84" s="3">
        <f ca="1">Parameters!DQ$159+Parameters!DQ$160*LN(Parameters!$B$125+Temperatures!$G84-Temperatures!$G$2-18.825)</f>
        <v>1.3829365620231338</v>
      </c>
      <c r="DR84" s="3">
        <f ca="1">Parameters!DR$159+Parameters!DR$160*LN(Parameters!$B$125+Temperatures!$G84-Temperatures!$G$2-18.825)</f>
        <v>1.26482017465534</v>
      </c>
      <c r="DS84" s="3">
        <f ca="1">Parameters!DS$159+Parameters!DS$160*LN(Parameters!$B$125+Temperatures!$G84-Temperatures!$G$2-18.825)</f>
        <v>1.0677496453724431</v>
      </c>
      <c r="DT84" s="3">
        <f ca="1">Parameters!DT$159+Parameters!DT$160*LN(Parameters!$B$125+Temperatures!$G84-Temperatures!$G$2-18.825)</f>
        <v>1.1214529974075373</v>
      </c>
      <c r="DU84" s="3">
        <f ca="1">Parameters!DU$159+Parameters!DU$160*LN(Parameters!$B$125+Temperatures!$G84-Temperatures!$G$2-18.825)</f>
        <v>1.3020340477065577</v>
      </c>
      <c r="DV84" s="3">
        <f ca="1">Parameters!DV$159+Parameters!DV$160*LN(Parameters!$B$125+Temperatures!$G84-Temperatures!$G$2-18.825)</f>
        <v>1.1002438227687938</v>
      </c>
      <c r="DW84" s="3">
        <f ca="1">Parameters!DW$159+Parameters!DW$160*LN(Parameters!$B$125+Temperatures!$G84-Temperatures!$G$2-18.825)</f>
        <v>1.0324788352591059</v>
      </c>
      <c r="DX84" s="3">
        <f ca="1">Parameters!DX$159+Parameters!DX$160*LN(Parameters!$B$125+Temperatures!$G84-Temperatures!$G$2-18.825)</f>
        <v>1.4120524396455214</v>
      </c>
      <c r="DY84" s="3">
        <f ca="1">Parameters!DY$159+Parameters!DY$160*LN(Parameters!$B$125+Temperatures!$G84-Temperatures!$G$2-18.825)</f>
        <v>1.3171837445944432</v>
      </c>
      <c r="DZ84" s="3">
        <f ca="1">Parameters!DZ$159+Parameters!DZ$160*LN(Parameters!$B$125+Temperatures!$G84-Temperatures!$G$2-18.825)</f>
        <v>1.2341865870531696</v>
      </c>
      <c r="EA84" s="3">
        <f ca="1">Parameters!EA$159+Parameters!EA$160*LN(Parameters!$B$125+Temperatures!$G84-Temperatures!$G$2-18.825)</f>
        <v>0.50811399146934655</v>
      </c>
      <c r="EB84" s="3">
        <f ca="1">Parameters!EB$159+Parameters!EB$160*LN(Parameters!$B$125+Temperatures!$G84-Temperatures!$G$2-18.825)</f>
        <v>0.24148700094301767</v>
      </c>
      <c r="EC84" s="3">
        <f ca="1">Parameters!EC$159+Parameters!EC$160*LN(Parameters!$B$125+Temperatures!$G84-Temperatures!$G$2-18.825)</f>
        <v>0.99571476010473225</v>
      </c>
      <c r="ED84" s="3">
        <f ca="1">Parameters!ED$159+Parameters!ED$160*LN(Parameters!$B$125+Temperatures!$G84-Temperatures!$G$2-18.825)</f>
        <v>1.2881565958074643</v>
      </c>
      <c r="EE84" s="3">
        <f ca="1">Parameters!EE$159+Parameters!EE$160*LN(Parameters!$B$125+Temperatures!$G84-Temperatures!$G$2-18.825)</f>
        <v>0.61504834624780258</v>
      </c>
      <c r="EF84" s="3">
        <f ca="1">Parameters!EF$159+Parameters!EF$160*LN(Parameters!$B$125+Temperatures!$G84-Temperatures!$G$2-18.825)</f>
        <v>1.2561172840218915</v>
      </c>
      <c r="EG84" s="3">
        <f ca="1">Parameters!EG$159+Parameters!EG$160*LN(Parameters!$B$125+Temperatures!$G84-Temperatures!$G$2-18.825)</f>
        <v>1.1703565821331297</v>
      </c>
      <c r="EH84" s="3">
        <f ca="1">Parameters!EH$159+Parameters!EH$160*LN(Parameters!$B$125+Temperatures!$G84-Temperatures!$G$2-18.825)</f>
        <v>1.246236360708094</v>
      </c>
      <c r="EI84" s="3">
        <f ca="1">Parameters!EI$159+Parameters!EI$160*LN(Parameters!$B$125+Temperatures!$G84-Temperatures!$G$2-18.825)</f>
        <v>0.90970751987064657</v>
      </c>
      <c r="EJ84" s="3">
        <f ca="1">Parameters!EJ$159+Parameters!EJ$160*LN(Parameters!$B$125+Temperatures!$G84-Temperatures!$G$2-18.825)</f>
        <v>1.2522907958329408</v>
      </c>
      <c r="EK84" s="3">
        <f ca="1">Parameters!EK$159+Parameters!EK$160*LN(Parameters!$B$125+Temperatures!$G84-Temperatures!$G$2-18.825)</f>
        <v>1.3219892799702428</v>
      </c>
      <c r="EL84" s="3">
        <f ca="1">Parameters!EL$159+Parameters!EL$160*LN(Parameters!$B$125+Temperatures!$G84-Temperatures!$G$2-18.825)</f>
        <v>1.1564885291939901</v>
      </c>
      <c r="EM84" s="3">
        <f ca="1">Parameters!EM$159+Parameters!EM$160*LN(Parameters!$B$125+Temperatures!$G84-Temperatures!$G$2-18.825)</f>
        <v>0.45359476217163774</v>
      </c>
      <c r="EN84" s="3">
        <f ca="1">Parameters!EN$159+Parameters!EN$160*LN(Parameters!$B$125+Temperatures!$G84-Temperatures!$G$2-18.825)</f>
        <v>1.204976551836904</v>
      </c>
      <c r="EO84" s="3">
        <f ca="1">Parameters!EO$159+Parameters!EO$160*LN(Parameters!$B$125+Temperatures!$G84-Temperatures!$G$2-18.825)</f>
        <v>0.46417125783273666</v>
      </c>
      <c r="EP84" s="3">
        <f ca="1">Parameters!EP$159+Parameters!EP$160*LN(Parameters!$B$125+Temperatures!$G84-Temperatures!$G$2-18.825)</f>
        <v>0.7548392715577934</v>
      </c>
      <c r="EQ84" s="3">
        <f ca="1">Parameters!EQ$159+Parameters!EQ$160*LN(Parameters!$B$125+Temperatures!$G84-Temperatures!$G$2-18.825)</f>
        <v>1.1533335945295862</v>
      </c>
      <c r="ER84" s="3">
        <f ca="1">Parameters!ER$159+Parameters!ER$160*LN(Parameters!$B$125+Temperatures!$G84-Temperatures!$G$2-18.825)</f>
        <v>0.99391799281130455</v>
      </c>
      <c r="ES84" s="3">
        <f ca="1">Parameters!ES$159+Parameters!ES$160*LN(Parameters!$B$125+Temperatures!$G84-Temperatures!$G$2-18.825)</f>
        <v>1.3582552692226857</v>
      </c>
      <c r="ET84" s="3">
        <f ca="1">Parameters!ET$159+Parameters!ET$160*LN(Parameters!$B$125+Temperatures!$G84-Temperatures!$G$2-18.825)</f>
        <v>0.78730387476697916</v>
      </c>
      <c r="EU84" s="3">
        <f ca="1">Parameters!EU$159+Parameters!EU$160*LN(Parameters!$B$125+Temperatures!$G84-Temperatures!$G$2-18.825)</f>
        <v>0.52723139341686198</v>
      </c>
      <c r="EV84" s="3">
        <f ca="1">Parameters!EV$159+Parameters!EV$160*LN(Parameters!$B$125+Temperatures!$G84-Temperatures!$G$2-18.825)</f>
        <v>0.28404991312196454</v>
      </c>
      <c r="EW84" s="3">
        <f ca="1">Parameters!EW$159+Parameters!EW$160*LN(Parameters!$B$125+Temperatures!$G84-Temperatures!$G$2-18.825)</f>
        <v>0.9596559877096853</v>
      </c>
      <c r="EX84" s="3">
        <f ca="1">Parameters!EX$159+Parameters!EX$160*LN(Parameters!$B$125+Temperatures!$G84-Temperatures!$G$2-18.825)</f>
        <v>1.2670247600988647</v>
      </c>
      <c r="EY84" s="3">
        <f ca="1">Parameters!EY$159+Parameters!EY$160*LN(Parameters!$B$125+Temperatures!$G84-Temperatures!$G$2-18.825)</f>
        <v>1.4201630721461949</v>
      </c>
      <c r="EZ84" s="3">
        <f ca="1">Parameters!EZ$159+Parameters!EZ$160*LN(Parameters!$B$125+Temperatures!$G84-Temperatures!$G$2-18.825)</f>
        <v>1.3076861445505252</v>
      </c>
      <c r="FA84" s="3">
        <f ca="1">Parameters!FA$159+Parameters!FA$160*LN(Parameters!$B$125+Temperatures!$G84-Temperatures!$G$2-18.825)</f>
        <v>1.1952712767553462</v>
      </c>
      <c r="FB84" s="3">
        <f ca="1">Parameters!FB$159+Parameters!FB$160*LN(Parameters!$B$125+Temperatures!$G84-Temperatures!$G$2-18.825)</f>
        <v>1.2535724452007584</v>
      </c>
      <c r="FC84" s="3">
        <f ca="1">Parameters!FC$159+Parameters!FC$160*LN(Parameters!$B$125+Temperatures!$G84-Temperatures!$G$2-18.825)</f>
        <v>1.2008507501603565</v>
      </c>
      <c r="FD84" s="3">
        <f ca="1">Parameters!FD$159+Parameters!FD$160*LN(Parameters!$B$125+Temperatures!$G84-Temperatures!$G$2-18.825)</f>
        <v>0.57884185676740674</v>
      </c>
      <c r="FE84" s="3">
        <f ca="1">Parameters!FE$159+Parameters!FE$160*LN(Parameters!$B$125+Temperatures!$G84-Temperatures!$G$2-18.825)</f>
        <v>1.3150524599886471</v>
      </c>
      <c r="FF84" s="3">
        <f ca="1">Parameters!FF$159+Parameters!FF$160*LN(Parameters!$B$125+Temperatures!$G84-Temperatures!$G$2-18.825)</f>
        <v>0.59702805233087353</v>
      </c>
      <c r="FG84" s="3">
        <f ca="1">Parameters!FG$159+Parameters!FG$160*LN(Parameters!$B$125+Temperatures!$G84-Temperatures!$G$2-18.825)</f>
        <v>1.3670006404713115</v>
      </c>
      <c r="FH84" s="3">
        <f ca="1">Parameters!FH$159+Parameters!FH$160*LN(Parameters!$B$125+Temperatures!$G84-Temperatures!$G$2-18.825)</f>
        <v>1.0310701753977871</v>
      </c>
      <c r="FI84" s="3">
        <f ca="1">Parameters!FI$159+Parameters!FI$160*LN(Parameters!$B$125+Temperatures!$G84-Temperatures!$G$2-18.825)</f>
        <v>1.3199497454736824</v>
      </c>
      <c r="FJ84" s="3">
        <f ca="1">Parameters!FJ$159+Parameters!FJ$160*LN(Parameters!$B$125+Temperatures!$G84-Temperatures!$G$2-18.825)</f>
        <v>0.44464323855019322</v>
      </c>
      <c r="FK84" s="3">
        <f ca="1">Parameters!FK$159+Parameters!FK$160*LN(Parameters!$B$125+Temperatures!$G84-Temperatures!$G$2-18.825)</f>
        <v>0.50267576957050131</v>
      </c>
      <c r="FL84" s="3">
        <f ca="1">Parameters!FL$159+Parameters!FL$160*LN(Parameters!$B$125+Temperatures!$G84-Temperatures!$G$2-18.825)</f>
        <v>0.33113623638259848</v>
      </c>
      <c r="FM84" s="3">
        <f ca="1">Parameters!FM$159+Parameters!FM$160*LN(Parameters!$B$125+Temperatures!$G84-Temperatures!$G$2-18.825)</f>
        <v>0.90885644379027064</v>
      </c>
      <c r="FN84" s="3">
        <f ca="1">Parameters!FN$159+Parameters!FN$160*LN(Parameters!$B$125+Temperatures!$G84-Temperatures!$G$2-18.825)</f>
        <v>1.3866458156307138</v>
      </c>
      <c r="FO84" s="3">
        <f ca="1">Parameters!FO$159+Parameters!FO$160*LN(Parameters!$B$125+Temperatures!$G84-Temperatures!$G$2-18.825)</f>
        <v>1.3154270785018494</v>
      </c>
      <c r="FP84" s="3">
        <f ca="1">Parameters!FP$159+Parameters!FP$160*LN(Parameters!$B$125+Temperatures!$G84-Temperatures!$G$2-18.825)</f>
        <v>1.336510329207532</v>
      </c>
      <c r="FQ84" s="3">
        <f ca="1">Parameters!FQ$159+Parameters!FQ$160*LN(Parameters!$B$125+Temperatures!$G84-Temperatures!$G$2-18.825)</f>
        <v>0.60694016819630336</v>
      </c>
      <c r="FR84" s="3">
        <f ca="1">Parameters!FR$159+Parameters!FR$160*LN(Parameters!$B$125+Temperatures!$G84-Temperatures!$G$2-18.825)</f>
        <v>0.80232325615728883</v>
      </c>
      <c r="FS84" s="3">
        <f ca="1">Parameters!FS$159+Parameters!FS$160*LN(Parameters!$B$125+Temperatures!$G84-Temperatures!$G$2-18.825)</f>
        <v>1.1819639150805505</v>
      </c>
      <c r="FT84" s="3">
        <f ca="1">Parameters!FT$159+Parameters!FT$160*LN(Parameters!$B$125+Temperatures!$G84-Temperatures!$G$2-18.825)</f>
        <v>1.0631207748042484</v>
      </c>
      <c r="FU84" s="3">
        <f ca="1">Parameters!FU$159+Parameters!FU$160*LN(Parameters!$B$125+Temperatures!$G84-Temperatures!$G$2-18.825)</f>
        <v>1.2953713188769609</v>
      </c>
      <c r="FV84" s="3">
        <f ca="1">Parameters!FV$159+Parameters!FV$160*LN(Parameters!$B$125+Temperatures!$G84-Temperatures!$G$2-18.825)</f>
        <v>0.91995682876981455</v>
      </c>
      <c r="FW84" s="3">
        <f ca="1">Parameters!FW$159+Parameters!FW$160*LN(Parameters!$B$125+Temperatures!$G84-Temperatures!$G$2-18.825)</f>
        <v>0.68061845324327397</v>
      </c>
      <c r="FX84" s="3">
        <f ca="1">Parameters!FX$159+Parameters!FX$160*LN(Parameters!$B$125+Temperatures!$G84-Temperatures!$G$2-18.825)</f>
        <v>1.2024041552298379</v>
      </c>
      <c r="FY84" s="3">
        <f ca="1">Parameters!FY$159+Parameters!FY$160*LN(Parameters!$B$125+Temperatures!$G84-Temperatures!$G$2-18.825)</f>
        <v>0.9987173390578038</v>
      </c>
      <c r="FZ84" s="3">
        <f ca="1">Parameters!FZ$159+Parameters!FZ$160*LN(Parameters!$B$125+Temperatures!$G84-Temperatures!$G$2-18.825)</f>
        <v>1.1401239905097178</v>
      </c>
      <c r="GA84" s="3">
        <f ca="1">Parameters!GA$159+Parameters!GA$160*LN(Parameters!$B$125+Temperatures!$G84-Temperatures!$G$2-18.825)</f>
        <v>1.1340938927154116</v>
      </c>
      <c r="GB84" s="3">
        <f ca="1">Parameters!GB$159+Parameters!GB$160*LN(Parameters!$B$125+Temperatures!$G84-Temperatures!$G$2-18.825)</f>
        <v>0.47789801364750134</v>
      </c>
      <c r="GC84" s="3">
        <f ca="1">Parameters!GC$159+Parameters!GC$160*LN(Parameters!$B$125+Temperatures!$G84-Temperatures!$G$2-18.825)</f>
        <v>0.86790421580210608</v>
      </c>
      <c r="GD84" s="3">
        <f ca="1">Parameters!GD$159+Parameters!GD$160*LN(Parameters!$B$125+Temperatures!$G84-Temperatures!$G$2-18.825)</f>
        <v>0.72862611563126123</v>
      </c>
      <c r="GE84" s="3">
        <f ca="1">Parameters!GE$159+Parameters!GE$160*LN(Parameters!$B$125+Temperatures!$G84-Temperatures!$G$2-18.825)</f>
        <v>0.70503673572002212</v>
      </c>
      <c r="GF84" s="3">
        <f ca="1">Parameters!GF$159+Parameters!GF$160*LN(Parameters!$B$125+Temperatures!$G84-Temperatures!$G$2-18.825)</f>
        <v>1.2291553781103011</v>
      </c>
      <c r="GG84" s="3">
        <f ca="1">Parameters!GG$159+Parameters!GG$160*LN(Parameters!$B$125+Temperatures!$G84-Temperatures!$G$2-18.825)</f>
        <v>1.2602887558605911</v>
      </c>
      <c r="GH84" s="3">
        <f ca="1">Parameters!GH$159+Parameters!GH$160*LN(Parameters!$B$125+Temperatures!$G84-Temperatures!$G$2-18.825)</f>
        <v>1.1254351478682691</v>
      </c>
      <c r="GI84" s="3">
        <f ca="1">Parameters!GI$159+Parameters!GI$160*LN(Parameters!$B$125+Temperatures!$G84-Temperatures!$G$2-18.825)</f>
        <v>1.23856450684249</v>
      </c>
      <c r="GJ84" s="3">
        <f ca="1">Parameters!GJ$159+Parameters!GJ$160*LN(Parameters!$B$125+Temperatures!$G84-Temperatures!$G$2-18.825)</f>
        <v>1.0295036589269426</v>
      </c>
      <c r="GK84" s="3">
        <f ca="1">Parameters!GK$159+Parameters!GK$160*LN(Parameters!$B$125+Temperatures!$G84-Temperatures!$G$2-18.825)</f>
        <v>0.92848489036207293</v>
      </c>
      <c r="GL84" s="3">
        <f ca="1">Parameters!GL$159+Parameters!GL$160*LN(Parameters!$B$125+Temperatures!$G84-Temperatures!$G$2-18.825)</f>
        <v>1.1149081648895283</v>
      </c>
      <c r="GM84" s="3">
        <f ca="1">Parameters!GM$159+Parameters!GM$160*LN(Parameters!$B$125+Temperatures!$G84-Temperatures!$G$2-18.825)</f>
        <v>1.0610652759561354</v>
      </c>
    </row>
    <row r="85" spans="1:195" x14ac:dyDescent="0.25">
      <c r="A85">
        <v>2093</v>
      </c>
      <c r="B85" s="3">
        <f ca="1">Parameters!B$159+Parameters!B$160*LN(Parameters!$B$125+Temperatures!$G85-Temperatures!$G$2-18.825)</f>
        <v>0.67322002044650908</v>
      </c>
      <c r="C85" s="3">
        <f ca="1">Parameters!C$159+Parameters!C$160*LN(Parameters!$B$125+Temperatures!$G85-Temperatures!$G$2-18.825)</f>
        <v>1.1077191727068365</v>
      </c>
      <c r="D85" s="3">
        <f ca="1">Parameters!D$159+Parameters!D$160*LN(Parameters!$B$125+Temperatures!$G85-Temperatures!$G$2-18.825)</f>
        <v>0.64566242634579529</v>
      </c>
      <c r="E85" s="3">
        <f ca="1">Parameters!E$159+Parameters!E$160*LN(Parameters!$B$125+Temperatures!$G85-Temperatures!$G$2-18.825)</f>
        <v>0.26999859753182576</v>
      </c>
      <c r="F85" s="3">
        <f ca="1">Parameters!F$159+Parameters!F$160*LN(Parameters!$B$125+Temperatures!$G85-Temperatures!$G$2-18.825)</f>
        <v>1.3327198164953697</v>
      </c>
      <c r="G85" s="3">
        <f ca="1">Parameters!G$159+Parameters!G$160*LN(Parameters!$B$125+Temperatures!$G85-Temperatures!$G$2-18.825)</f>
        <v>0.88096627531996652</v>
      </c>
      <c r="H85" s="3">
        <f ca="1">Parameters!H$159+Parameters!H$160*LN(Parameters!$B$125+Temperatures!$G85-Temperatures!$G$2-18.825)</f>
        <v>0.47176263765654136</v>
      </c>
      <c r="I85" s="3">
        <f ca="1">Parameters!I$159+Parameters!I$160*LN(Parameters!$B$125+Temperatures!$G85-Temperatures!$G$2-18.825)</f>
        <v>1.2903048263278858</v>
      </c>
      <c r="J85" s="3">
        <f ca="1">Parameters!J$159+Parameters!J$160*LN(Parameters!$B$125+Temperatures!$G85-Temperatures!$G$2-18.825)</f>
        <v>0.85664219490074189</v>
      </c>
      <c r="K85" s="3">
        <f ca="1">Parameters!K$159+Parameters!K$160*LN(Parameters!$B$125+Temperatures!$G85-Temperatures!$G$2-18.825)</f>
        <v>0.43781519363400034</v>
      </c>
      <c r="L85" s="3">
        <f ca="1">Parameters!L$159+Parameters!L$160*LN(Parameters!$B$125+Temperatures!$G85-Temperatures!$G$2-18.825)</f>
        <v>0.71105516409741143</v>
      </c>
      <c r="M85" s="3">
        <f ca="1">Parameters!M$159+Parameters!M$160*LN(Parameters!$B$125+Temperatures!$G85-Temperatures!$G$2-18.825)</f>
        <v>1.0475985370300094</v>
      </c>
      <c r="N85" s="3">
        <f ca="1">Parameters!N$159+Parameters!N$160*LN(Parameters!$B$125+Temperatures!$G85-Temperatures!$G$2-18.825)</f>
        <v>0.52118644587841856</v>
      </c>
      <c r="O85" s="3">
        <f ca="1">Parameters!O$159+Parameters!O$160*LN(Parameters!$B$125+Temperatures!$G85-Temperatures!$G$2-18.825)</f>
        <v>1.3408954252033132</v>
      </c>
      <c r="P85" s="3">
        <f ca="1">Parameters!P$159+Parameters!P$160*LN(Parameters!$B$125+Temperatures!$G85-Temperatures!$G$2-18.825)</f>
        <v>1.3819269389208066</v>
      </c>
      <c r="Q85" s="3">
        <f ca="1">Parameters!Q$159+Parameters!Q$160*LN(Parameters!$B$125+Temperatures!$G85-Temperatures!$G$2-18.825)</f>
        <v>1.2539195261475391</v>
      </c>
      <c r="R85" s="3">
        <f ca="1">Parameters!R$159+Parameters!R$160*LN(Parameters!$B$125+Temperatures!$G85-Temperatures!$G$2-18.825)</f>
        <v>0.58102636070285729</v>
      </c>
      <c r="S85" s="3">
        <f ca="1">Parameters!S$159+Parameters!S$160*LN(Parameters!$B$125+Temperatures!$G85-Temperatures!$G$2-18.825)</f>
        <v>1.3599845631692618</v>
      </c>
      <c r="T85" s="3">
        <f ca="1">Parameters!T$159+Parameters!T$160*LN(Parameters!$B$125+Temperatures!$G85-Temperatures!$G$2-18.825)</f>
        <v>1.2266016807686386</v>
      </c>
      <c r="U85" s="3">
        <f ca="1">Parameters!U$159+Parameters!U$160*LN(Parameters!$B$125+Temperatures!$G85-Temperatures!$G$2-18.825)</f>
        <v>0.51900202300426135</v>
      </c>
      <c r="V85" s="3">
        <f ca="1">Parameters!V$159+Parameters!V$160*LN(Parameters!$B$125+Temperatures!$G85-Temperatures!$G$2-18.825)</f>
        <v>0.38897034226905536</v>
      </c>
      <c r="W85" s="3">
        <f ca="1">Parameters!W$159+Parameters!W$160*LN(Parameters!$B$125+Temperatures!$G85-Temperatures!$G$2-18.825)</f>
        <v>1.2481005063253905</v>
      </c>
      <c r="X85" s="3">
        <f ca="1">Parameters!X$159+Parameters!X$160*LN(Parameters!$B$125+Temperatures!$G85-Temperatures!$G$2-18.825)</f>
        <v>1.1312893309403367</v>
      </c>
      <c r="Y85" s="3">
        <f ca="1">Parameters!Y$159+Parameters!Y$160*LN(Parameters!$B$125+Temperatures!$G85-Temperatures!$G$2-18.825)</f>
        <v>0.84397282920603267</v>
      </c>
      <c r="Z85" s="3">
        <f ca="1">Parameters!Z$159+Parameters!Z$160*LN(Parameters!$B$125+Temperatures!$G85-Temperatures!$G$2-18.825)</f>
        <v>1.1564174561974048</v>
      </c>
      <c r="AA85" s="3">
        <f ca="1">Parameters!AA$159+Parameters!AA$160*LN(Parameters!$B$125+Temperatures!$G85-Temperatures!$G$2-18.825)</f>
        <v>1.2898186067234814</v>
      </c>
      <c r="AB85" s="3">
        <f ca="1">Parameters!AB$159+Parameters!AB$160*LN(Parameters!$B$125+Temperatures!$G85-Temperatures!$G$2-18.825)</f>
        <v>1.3265393740892311</v>
      </c>
      <c r="AC85" s="3">
        <f ca="1">Parameters!AC$159+Parameters!AC$160*LN(Parameters!$B$125+Temperatures!$G85-Temperatures!$G$2-18.825)</f>
        <v>0.66698120748340983</v>
      </c>
      <c r="AD85" s="3">
        <f ca="1">Parameters!AD$159+Parameters!AD$160*LN(Parameters!$B$125+Temperatures!$G85-Temperatures!$G$2-18.825)</f>
        <v>1.1155659885993756</v>
      </c>
      <c r="AE85" s="3">
        <f ca="1">Parameters!AE$159+Parameters!AE$160*LN(Parameters!$B$125+Temperatures!$G85-Temperatures!$G$2-18.825)</f>
        <v>1.263850703567305</v>
      </c>
      <c r="AF85" s="3">
        <f ca="1">Parameters!AF$159+Parameters!AF$160*LN(Parameters!$B$125+Temperatures!$G85-Temperatures!$G$2-18.825)</f>
        <v>0.36575319399541534</v>
      </c>
      <c r="AG85" s="3">
        <f ca="1">Parameters!AG$159+Parameters!AG$160*LN(Parameters!$B$125+Temperatures!$G85-Temperatures!$G$2-18.825)</f>
        <v>0.43165939398323283</v>
      </c>
      <c r="AH85" s="3">
        <f ca="1">Parameters!AH$159+Parameters!AH$160*LN(Parameters!$B$125+Temperatures!$G85-Temperatures!$G$2-18.825)</f>
        <v>0.64408175832318393</v>
      </c>
      <c r="AI85" s="3">
        <f ca="1">Parameters!AI$159+Parameters!AI$160*LN(Parameters!$B$125+Temperatures!$G85-Temperatures!$G$2-18.825)</f>
        <v>0.76380445272067454</v>
      </c>
      <c r="AJ85" s="3">
        <f ca="1">Parameters!AJ$159+Parameters!AJ$160*LN(Parameters!$B$125+Temperatures!$G85-Temperatures!$G$2-18.825)</f>
        <v>1.2859395595439815</v>
      </c>
      <c r="AK85" s="3">
        <f ca="1">Parameters!AK$159+Parameters!AK$160*LN(Parameters!$B$125+Temperatures!$G85-Temperatures!$G$2-18.825)</f>
        <v>1.2377817013930694</v>
      </c>
      <c r="AL85" s="3">
        <f ca="1">Parameters!AL$159+Parameters!AL$160*LN(Parameters!$B$125+Temperatures!$G85-Temperatures!$G$2-18.825)</f>
        <v>1.2021299714895777</v>
      </c>
      <c r="AM85" s="3">
        <f ca="1">Parameters!AM$159+Parameters!AM$160*LN(Parameters!$B$125+Temperatures!$G85-Temperatures!$G$2-18.825)</f>
        <v>1.2275032029318911</v>
      </c>
      <c r="AN85" s="3">
        <f ca="1">Parameters!AN$159+Parameters!AN$160*LN(Parameters!$B$125+Temperatures!$G85-Temperatures!$G$2-18.825)</f>
        <v>1.027191020738911</v>
      </c>
      <c r="AO85" s="3">
        <f ca="1">Parameters!AO$159+Parameters!AO$160*LN(Parameters!$B$125+Temperatures!$G85-Temperatures!$G$2-18.825)</f>
        <v>1.2003968042168613</v>
      </c>
      <c r="AP85" s="3">
        <f ca="1">Parameters!AP$159+Parameters!AP$160*LN(Parameters!$B$125+Temperatures!$G85-Temperatures!$G$2-18.825)</f>
        <v>1.0425354657863477</v>
      </c>
      <c r="AQ85" s="3">
        <f ca="1">Parameters!AQ$159+Parameters!AQ$160*LN(Parameters!$B$125+Temperatures!$G85-Temperatures!$G$2-18.825)</f>
        <v>1.1172646567553863</v>
      </c>
      <c r="AR85" s="3">
        <f ca="1">Parameters!AR$159+Parameters!AR$160*LN(Parameters!$B$125+Temperatures!$G85-Temperatures!$G$2-18.825)</f>
        <v>1.2572261066884642</v>
      </c>
      <c r="AS85" s="3">
        <f ca="1">Parameters!AS$159+Parameters!AS$160*LN(Parameters!$B$125+Temperatures!$G85-Temperatures!$G$2-18.825)</f>
        <v>0.92583660318924066</v>
      </c>
      <c r="AT85" s="3">
        <f ca="1">Parameters!AT$159+Parameters!AT$160*LN(Parameters!$B$125+Temperatures!$G85-Temperatures!$G$2-18.825)</f>
        <v>0.44885618271391048</v>
      </c>
      <c r="AU85" s="3">
        <f ca="1">Parameters!AU$159+Parameters!AU$160*LN(Parameters!$B$125+Temperatures!$G85-Temperatures!$G$2-18.825)</f>
        <v>0.48739951549066662</v>
      </c>
      <c r="AV85" s="3">
        <f ca="1">Parameters!AV$159+Parameters!AV$160*LN(Parameters!$B$125+Temperatures!$G85-Temperatures!$G$2-18.825)</f>
        <v>1.4228639819433324</v>
      </c>
      <c r="AW85" s="3">
        <f ca="1">Parameters!AW$159+Parameters!AW$160*LN(Parameters!$B$125+Temperatures!$G85-Temperatures!$G$2-18.825)</f>
        <v>1.1331448308653806</v>
      </c>
      <c r="AX85" s="3">
        <f ca="1">Parameters!AX$159+Parameters!AX$160*LN(Parameters!$B$125+Temperatures!$G85-Temperatures!$G$2-18.825)</f>
        <v>0.43623333231134798</v>
      </c>
      <c r="AY85" s="3">
        <f ca="1">Parameters!AY$159+Parameters!AY$160*LN(Parameters!$B$125+Temperatures!$G85-Temperatures!$G$2-18.825)</f>
        <v>1.2272895179941805</v>
      </c>
      <c r="AZ85" s="3">
        <f ca="1">Parameters!AZ$159+Parameters!AZ$160*LN(Parameters!$B$125+Temperatures!$G85-Temperatures!$G$2-18.825)</f>
        <v>0.85636308068660671</v>
      </c>
      <c r="BA85" s="3">
        <f ca="1">Parameters!BA$159+Parameters!BA$160*LN(Parameters!$B$125+Temperatures!$G85-Temperatures!$G$2-18.825)</f>
        <v>1.0308836910074624</v>
      </c>
      <c r="BB85" s="3">
        <f ca="1">Parameters!BB$159+Parameters!BB$160*LN(Parameters!$B$125+Temperatures!$G85-Temperatures!$G$2-18.825)</f>
        <v>1.0946286606338131</v>
      </c>
      <c r="BC85" s="3">
        <f ca="1">Parameters!BC$159+Parameters!BC$160*LN(Parameters!$B$125+Temperatures!$G85-Temperatures!$G$2-18.825)</f>
        <v>1.1275522707955297</v>
      </c>
      <c r="BD85" s="3">
        <f ca="1">Parameters!BD$159+Parameters!BD$160*LN(Parameters!$B$125+Temperatures!$G85-Temperatures!$G$2-18.825)</f>
        <v>1.1166781764312896</v>
      </c>
      <c r="BE85" s="3">
        <f ca="1">Parameters!BE$159+Parameters!BE$160*LN(Parameters!$B$125+Temperatures!$G85-Temperatures!$G$2-18.825)</f>
        <v>0.73206831727241495</v>
      </c>
      <c r="BF85" s="3">
        <f ca="1">Parameters!BF$159+Parameters!BF$160*LN(Parameters!$B$125+Temperatures!$G85-Temperatures!$G$2-18.825)</f>
        <v>0.33046874280055066</v>
      </c>
      <c r="BG85" s="3">
        <f ca="1">Parameters!BG$159+Parameters!BG$160*LN(Parameters!$B$125+Temperatures!$G85-Temperatures!$G$2-18.825)</f>
        <v>0.98483381073700316</v>
      </c>
      <c r="BH85" s="3">
        <f ca="1">Parameters!BH$159+Parameters!BH$160*LN(Parameters!$B$125+Temperatures!$G85-Temperatures!$G$2-18.825)</f>
        <v>0.25609556650752147</v>
      </c>
      <c r="BI85" s="3">
        <f ca="1">Parameters!BI$159+Parameters!BI$160*LN(Parameters!$B$125+Temperatures!$G85-Temperatures!$G$2-18.825)</f>
        <v>1.1488654387321402</v>
      </c>
      <c r="BJ85" s="3">
        <f ca="1">Parameters!BJ$159+Parameters!BJ$160*LN(Parameters!$B$125+Temperatures!$G85-Temperatures!$G$2-18.825)</f>
        <v>0.57856093768669392</v>
      </c>
      <c r="BK85" s="3">
        <f ca="1">Parameters!BK$159+Parameters!BK$160*LN(Parameters!$B$125+Temperatures!$G85-Temperatures!$G$2-18.825)</f>
        <v>1.3141017799859047</v>
      </c>
      <c r="BL85" s="3">
        <f ca="1">Parameters!BL$159+Parameters!BL$160*LN(Parameters!$B$125+Temperatures!$G85-Temperatures!$G$2-18.825)</f>
        <v>1.2525394786868047</v>
      </c>
      <c r="BM85" s="3">
        <f ca="1">Parameters!BM$159+Parameters!BM$160*LN(Parameters!$B$125+Temperatures!$G85-Temperatures!$G$2-18.825)</f>
        <v>0.48061065065406344</v>
      </c>
      <c r="BN85" s="3">
        <f ca="1">Parameters!BN$159+Parameters!BN$160*LN(Parameters!$B$125+Temperatures!$G85-Temperatures!$G$2-18.825)</f>
        <v>0.52619546952190577</v>
      </c>
      <c r="BO85" s="3">
        <f ca="1">Parameters!BO$159+Parameters!BO$160*LN(Parameters!$B$125+Temperatures!$G85-Temperatures!$G$2-18.825)</f>
        <v>1.3189695929467964</v>
      </c>
      <c r="BP85" s="3">
        <f ca="1">Parameters!BP$159+Parameters!BP$160*LN(Parameters!$B$125+Temperatures!$G85-Temperatures!$G$2-18.825)</f>
        <v>1.2368794970681416</v>
      </c>
      <c r="BQ85" s="3">
        <f ca="1">Parameters!BQ$159+Parameters!BQ$160*LN(Parameters!$B$125+Temperatures!$G85-Temperatures!$G$2-18.825)</f>
        <v>1.1947156608362397</v>
      </c>
      <c r="BR85" s="3">
        <f ca="1">Parameters!BR$159+Parameters!BR$160*LN(Parameters!$B$125+Temperatures!$G85-Temperatures!$G$2-18.825)</f>
        <v>1.3161695077158262</v>
      </c>
      <c r="BS85" s="3">
        <f ca="1">Parameters!BS$159+Parameters!BS$160*LN(Parameters!$B$125+Temperatures!$G85-Temperatures!$G$2-18.825)</f>
        <v>1.3114995247669465</v>
      </c>
      <c r="BT85" s="3">
        <f ca="1">Parameters!BT$159+Parameters!BT$160*LN(Parameters!$B$125+Temperatures!$G85-Temperatures!$G$2-18.825)</f>
        <v>1.19247146151837</v>
      </c>
      <c r="BU85" s="3">
        <f ca="1">Parameters!BU$159+Parameters!BU$160*LN(Parameters!$B$125+Temperatures!$G85-Temperatures!$G$2-18.825)</f>
        <v>0.77368209040850078</v>
      </c>
      <c r="BV85" s="3">
        <f ca="1">Parameters!BV$159+Parameters!BV$160*LN(Parameters!$B$125+Temperatures!$G85-Temperatures!$G$2-18.825)</f>
        <v>1.2734754165586959</v>
      </c>
      <c r="BW85" s="3">
        <f ca="1">Parameters!BW$159+Parameters!BW$160*LN(Parameters!$B$125+Temperatures!$G85-Temperatures!$G$2-18.825)</f>
        <v>1.0059777113786976</v>
      </c>
      <c r="BX85" s="3">
        <f ca="1">Parameters!BX$159+Parameters!BX$160*LN(Parameters!$B$125+Temperatures!$G85-Temperatures!$G$2-18.825)</f>
        <v>1.2750840741814196</v>
      </c>
      <c r="BY85" s="3">
        <f ca="1">Parameters!BY$159+Parameters!BY$160*LN(Parameters!$B$125+Temperatures!$G85-Temperatures!$G$2-18.825)</f>
        <v>1.3185666713930633</v>
      </c>
      <c r="BZ85" s="3">
        <f ca="1">Parameters!BZ$159+Parameters!BZ$160*LN(Parameters!$B$125+Temperatures!$G85-Temperatures!$G$2-18.825)</f>
        <v>1.1279136662335334</v>
      </c>
      <c r="CA85" s="3">
        <f ca="1">Parameters!CA$159+Parameters!CA$160*LN(Parameters!$B$125+Temperatures!$G85-Temperatures!$G$2-18.825)</f>
        <v>1.1348543433937157</v>
      </c>
      <c r="CB85" s="3">
        <f ca="1">Parameters!CB$159+Parameters!CB$160*LN(Parameters!$B$125+Temperatures!$G85-Temperatures!$G$2-18.825)</f>
        <v>0.59239653372434498</v>
      </c>
      <c r="CC85" s="3">
        <f ca="1">Parameters!CC$159+Parameters!CC$160*LN(Parameters!$B$125+Temperatures!$G85-Temperatures!$G$2-18.825)</f>
        <v>1.2389709756988549</v>
      </c>
      <c r="CD85" s="3">
        <f ca="1">Parameters!CD$159+Parameters!CD$160*LN(Parameters!$B$125+Temperatures!$G85-Temperatures!$G$2-18.825)</f>
        <v>0.55565698839164157</v>
      </c>
      <c r="CE85" s="3">
        <f ca="1">Parameters!CE$159+Parameters!CE$160*LN(Parameters!$B$125+Temperatures!$G85-Temperatures!$G$2-18.825)</f>
        <v>1.2732400770945371</v>
      </c>
      <c r="CF85" s="3">
        <f ca="1">Parameters!CF$159+Parameters!CF$160*LN(Parameters!$B$125+Temperatures!$G85-Temperatures!$G$2-18.825)</f>
        <v>1.2558169739149627</v>
      </c>
      <c r="CG85" s="3">
        <f ca="1">Parameters!CG$159+Parameters!CG$160*LN(Parameters!$B$125+Temperatures!$G85-Temperatures!$G$2-18.825)</f>
        <v>0.47806045307937728</v>
      </c>
      <c r="CH85" s="3">
        <f ca="1">Parameters!CH$159+Parameters!CH$160*LN(Parameters!$B$125+Temperatures!$G85-Temperatures!$G$2-18.825)</f>
        <v>0.80444706330434823</v>
      </c>
      <c r="CI85" s="3">
        <f ca="1">Parameters!CI$159+Parameters!CI$160*LN(Parameters!$B$125+Temperatures!$G85-Temperatures!$G$2-18.825)</f>
        <v>1.1458174834861798</v>
      </c>
      <c r="CJ85" s="3">
        <f ca="1">Parameters!CJ$159+Parameters!CJ$160*LN(Parameters!$B$125+Temperatures!$G85-Temperatures!$G$2-18.825)</f>
        <v>0.19945505242334885</v>
      </c>
      <c r="CK85" s="3">
        <f ca="1">Parameters!CK$159+Parameters!CK$160*LN(Parameters!$B$125+Temperatures!$G85-Temperatures!$G$2-18.825)</f>
        <v>1.0112018065271691</v>
      </c>
      <c r="CL85" s="3">
        <f ca="1">Parameters!CL$159+Parameters!CL$160*LN(Parameters!$B$125+Temperatures!$G85-Temperatures!$G$2-18.825)</f>
        <v>0.6768201050351802</v>
      </c>
      <c r="CM85" s="3">
        <f ca="1">Parameters!CM$159+Parameters!CM$160*LN(Parameters!$B$125+Temperatures!$G85-Temperatures!$G$2-18.825)</f>
        <v>1.2258588394251748</v>
      </c>
      <c r="CN85" s="3">
        <f ca="1">Parameters!CN$159+Parameters!CN$160*LN(Parameters!$B$125+Temperatures!$G85-Temperatures!$G$2-18.825)</f>
        <v>0.94968177273475596</v>
      </c>
      <c r="CO85" s="3">
        <f ca="1">Parameters!CO$159+Parameters!CO$160*LN(Parameters!$B$125+Temperatures!$G85-Temperatures!$G$2-18.825)</f>
        <v>0.72059449381130847</v>
      </c>
      <c r="CP85" s="3">
        <f ca="1">Parameters!CP$159+Parameters!CP$160*LN(Parameters!$B$125+Temperatures!$G85-Temperatures!$G$2-18.825)</f>
        <v>0.4054857102591804</v>
      </c>
      <c r="CQ85" s="3">
        <f ca="1">Parameters!CQ$159+Parameters!CQ$160*LN(Parameters!$B$125+Temperatures!$G85-Temperatures!$G$2-18.825)</f>
        <v>1.0521786946265035</v>
      </c>
      <c r="CR85" s="3">
        <f ca="1">Parameters!CR$159+Parameters!CR$160*LN(Parameters!$B$125+Temperatures!$G85-Temperatures!$G$2-18.825)</f>
        <v>0.26434956565535317</v>
      </c>
      <c r="CS85" s="3">
        <f ca="1">Parameters!CS$159+Parameters!CS$160*LN(Parameters!$B$125+Temperatures!$G85-Temperatures!$G$2-18.825)</f>
        <v>1.3627799682057915</v>
      </c>
      <c r="CT85" s="3">
        <f ca="1">Parameters!CT$159+Parameters!CT$160*LN(Parameters!$B$125+Temperatures!$G85-Temperatures!$G$2-18.825)</f>
        <v>1.2393122343279155</v>
      </c>
      <c r="CU85" s="3">
        <f ca="1">Parameters!CU$159+Parameters!CU$160*LN(Parameters!$B$125+Temperatures!$G85-Temperatures!$G$2-18.825)</f>
        <v>0.63204749036886165</v>
      </c>
      <c r="CV85" s="3">
        <f ca="1">Parameters!CV$159+Parameters!CV$160*LN(Parameters!$B$125+Temperatures!$G85-Temperatures!$G$2-18.825)</f>
        <v>1.2953579031934688</v>
      </c>
      <c r="CW85" s="3">
        <f ca="1">Parameters!CW$159+Parameters!CW$160*LN(Parameters!$B$125+Temperatures!$G85-Temperatures!$G$2-18.825)</f>
        <v>1.2036413332104166</v>
      </c>
      <c r="CX85" s="3">
        <f ca="1">Parameters!CX$159+Parameters!CX$160*LN(Parameters!$B$125+Temperatures!$G85-Temperatures!$G$2-18.825)</f>
        <v>0.83656639810431566</v>
      </c>
      <c r="CY85" s="3">
        <f ca="1">Parameters!CY$159+Parameters!CY$160*LN(Parameters!$B$125+Temperatures!$G85-Temperatures!$G$2-18.825)</f>
        <v>1.2265887527003627</v>
      </c>
      <c r="CZ85" s="3">
        <f ca="1">Parameters!CZ$159+Parameters!CZ$160*LN(Parameters!$B$125+Temperatures!$G85-Temperatures!$G$2-18.825)</f>
        <v>1.0325781759636061</v>
      </c>
      <c r="DA85" s="3">
        <f ca="1">Parameters!DA$159+Parameters!DA$160*LN(Parameters!$B$125+Temperatures!$G85-Temperatures!$G$2-18.825)</f>
        <v>0.31431800726533365</v>
      </c>
      <c r="DB85" s="3">
        <f ca="1">Parameters!DB$159+Parameters!DB$160*LN(Parameters!$B$125+Temperatures!$G85-Temperatures!$G$2-18.825)</f>
        <v>1.2700513232014039</v>
      </c>
      <c r="DC85" s="3">
        <f ca="1">Parameters!DC$159+Parameters!DC$160*LN(Parameters!$B$125+Temperatures!$G85-Temperatures!$G$2-18.825)</f>
        <v>0.67539911392633145</v>
      </c>
      <c r="DD85" s="3">
        <f ca="1">Parameters!DD$159+Parameters!DD$160*LN(Parameters!$B$125+Temperatures!$G85-Temperatures!$G$2-18.825)</f>
        <v>0.38621441258153177</v>
      </c>
      <c r="DE85" s="3">
        <f ca="1">Parameters!DE$159+Parameters!DE$160*LN(Parameters!$B$125+Temperatures!$G85-Temperatures!$G$2-18.825)</f>
        <v>0.49001533270579811</v>
      </c>
      <c r="DF85" s="3">
        <f ca="1">Parameters!DF$159+Parameters!DF$160*LN(Parameters!$B$125+Temperatures!$G85-Temperatures!$G$2-18.825)</f>
        <v>0.3639376766390669</v>
      </c>
      <c r="DG85" s="3">
        <f ca="1">Parameters!DG$159+Parameters!DG$160*LN(Parameters!$B$125+Temperatures!$G85-Temperatures!$G$2-18.825)</f>
        <v>0.88028095628977454</v>
      </c>
      <c r="DH85" s="3">
        <f ca="1">Parameters!DH$159+Parameters!DH$160*LN(Parameters!$B$125+Temperatures!$G85-Temperatures!$G$2-18.825)</f>
        <v>0.54347862033759564</v>
      </c>
      <c r="DI85" s="3">
        <f ca="1">Parameters!DI$159+Parameters!DI$160*LN(Parameters!$B$125+Temperatures!$G85-Temperatures!$G$2-18.825)</f>
        <v>1.0350558114445561</v>
      </c>
      <c r="DJ85" s="3">
        <f ca="1">Parameters!DJ$159+Parameters!DJ$160*LN(Parameters!$B$125+Temperatures!$G85-Temperatures!$G$2-18.825)</f>
        <v>0.98811649474176344</v>
      </c>
      <c r="DK85" s="3">
        <f ca="1">Parameters!DK$159+Parameters!DK$160*LN(Parameters!$B$125+Temperatures!$G85-Temperatures!$G$2-18.825)</f>
        <v>0.55245945832055177</v>
      </c>
      <c r="DL85" s="3">
        <f ca="1">Parameters!DL$159+Parameters!DL$160*LN(Parameters!$B$125+Temperatures!$G85-Temperatures!$G$2-18.825)</f>
        <v>1.3740311233404849</v>
      </c>
      <c r="DM85" s="3">
        <f ca="1">Parameters!DM$159+Parameters!DM$160*LN(Parameters!$B$125+Temperatures!$G85-Temperatures!$G$2-18.825)</f>
        <v>1.2641278924902997</v>
      </c>
      <c r="DN85" s="3">
        <f ca="1">Parameters!DN$159+Parameters!DN$160*LN(Parameters!$B$125+Temperatures!$G85-Temperatures!$G$2-18.825)</f>
        <v>0.52006274945541042</v>
      </c>
      <c r="DO85" s="3">
        <f ca="1">Parameters!DO$159+Parameters!DO$160*LN(Parameters!$B$125+Temperatures!$G85-Temperatures!$G$2-18.825)</f>
        <v>3.6028741298713245E-2</v>
      </c>
      <c r="DP85" s="3">
        <f ca="1">Parameters!DP$159+Parameters!DP$160*LN(Parameters!$B$125+Temperatures!$G85-Temperatures!$G$2-18.825)</f>
        <v>1.1924056835592429</v>
      </c>
      <c r="DQ85" s="3">
        <f ca="1">Parameters!DQ$159+Parameters!DQ$160*LN(Parameters!$B$125+Temperatures!$G85-Temperatures!$G$2-18.825)</f>
        <v>1.3829755951525171</v>
      </c>
      <c r="DR85" s="3">
        <f ca="1">Parameters!DR$159+Parameters!DR$160*LN(Parameters!$B$125+Temperatures!$G85-Temperatures!$G$2-18.825)</f>
        <v>1.2648649369490188</v>
      </c>
      <c r="DS85" s="3">
        <f ca="1">Parameters!DS$159+Parameters!DS$160*LN(Parameters!$B$125+Temperatures!$G85-Temperatures!$G$2-18.825)</f>
        <v>1.0677856383496449</v>
      </c>
      <c r="DT85" s="3">
        <f ca="1">Parameters!DT$159+Parameters!DT$160*LN(Parameters!$B$125+Temperatures!$G85-Temperatures!$G$2-18.825)</f>
        <v>1.121479226304279</v>
      </c>
      <c r="DU85" s="3">
        <f ca="1">Parameters!DU$159+Parameters!DU$160*LN(Parameters!$B$125+Temperatures!$G85-Temperatures!$G$2-18.825)</f>
        <v>1.3020773423290624</v>
      </c>
      <c r="DV85" s="3">
        <f ca="1">Parameters!DV$159+Parameters!DV$160*LN(Parameters!$B$125+Temperatures!$G85-Temperatures!$G$2-18.825)</f>
        <v>1.1002627549053596</v>
      </c>
      <c r="DW85" s="3">
        <f ca="1">Parameters!DW$159+Parameters!DW$160*LN(Parameters!$B$125+Temperatures!$G85-Temperatures!$G$2-18.825)</f>
        <v>1.0325119822143649</v>
      </c>
      <c r="DX85" s="3">
        <f ca="1">Parameters!DX$159+Parameters!DX$160*LN(Parameters!$B$125+Temperatures!$G85-Temperatures!$G$2-18.825)</f>
        <v>1.41209214931122</v>
      </c>
      <c r="DY85" s="3">
        <f ca="1">Parameters!DY$159+Parameters!DY$160*LN(Parameters!$B$125+Temperatures!$G85-Temperatures!$G$2-18.825)</f>
        <v>1.3172227983352369</v>
      </c>
      <c r="DZ85" s="3">
        <f ca="1">Parameters!DZ$159+Parameters!DZ$160*LN(Parameters!$B$125+Temperatures!$G85-Temperatures!$G$2-18.825)</f>
        <v>1.234223286810507</v>
      </c>
      <c r="EA85" s="3">
        <f ca="1">Parameters!EA$159+Parameters!EA$160*LN(Parameters!$B$125+Temperatures!$G85-Temperatures!$G$2-18.825)</f>
        <v>0.50811220654332501</v>
      </c>
      <c r="EB85" s="3">
        <f ca="1">Parameters!EB$159+Parameters!EB$160*LN(Parameters!$B$125+Temperatures!$G85-Temperatures!$G$2-18.825)</f>
        <v>0.24146421083555231</v>
      </c>
      <c r="EC85" s="3">
        <f ca="1">Parameters!EC$159+Parameters!EC$160*LN(Parameters!$B$125+Temperatures!$G85-Temperatures!$G$2-18.825)</f>
        <v>0.99573096259368676</v>
      </c>
      <c r="ED85" s="3">
        <f ca="1">Parameters!ED$159+Parameters!ED$160*LN(Parameters!$B$125+Temperatures!$G85-Temperatures!$G$2-18.825)</f>
        <v>1.2881992212923972</v>
      </c>
      <c r="EE85" s="3">
        <f ca="1">Parameters!EE$159+Parameters!EE$160*LN(Parameters!$B$125+Temperatures!$G85-Temperatures!$G$2-18.825)</f>
        <v>0.61505862850521276</v>
      </c>
      <c r="EF85" s="3">
        <f ca="1">Parameters!EF$159+Parameters!EF$160*LN(Parameters!$B$125+Temperatures!$G85-Temperatures!$G$2-18.825)</f>
        <v>1.2561501287929662</v>
      </c>
      <c r="EG85" s="3">
        <f ca="1">Parameters!EG$159+Parameters!EG$160*LN(Parameters!$B$125+Temperatures!$G85-Temperatures!$G$2-18.825)</f>
        <v>1.1703782094675934</v>
      </c>
      <c r="EH85" s="3">
        <f ca="1">Parameters!EH$159+Parameters!EH$160*LN(Parameters!$B$125+Temperatures!$G85-Temperatures!$G$2-18.825)</f>
        <v>1.2462763041456757</v>
      </c>
      <c r="EI85" s="3">
        <f ca="1">Parameters!EI$159+Parameters!EI$160*LN(Parameters!$B$125+Temperatures!$G85-Temperatures!$G$2-18.825)</f>
        <v>0.90972297336348629</v>
      </c>
      <c r="EJ85" s="3">
        <f ca="1">Parameters!EJ$159+Parameters!EJ$160*LN(Parameters!$B$125+Temperatures!$G85-Temperatures!$G$2-18.825)</f>
        <v>1.2523329198926376</v>
      </c>
      <c r="EK85" s="3">
        <f ca="1">Parameters!EK$159+Parameters!EK$160*LN(Parameters!$B$125+Temperatures!$G85-Temperatures!$G$2-18.825)</f>
        <v>1.3220370388433291</v>
      </c>
      <c r="EL85" s="3">
        <f ca="1">Parameters!EL$159+Parameters!EL$160*LN(Parameters!$B$125+Temperatures!$G85-Temperatures!$G$2-18.825)</f>
        <v>1.1565251965014589</v>
      </c>
      <c r="EM85" s="3">
        <f ca="1">Parameters!EM$159+Parameters!EM$160*LN(Parameters!$B$125+Temperatures!$G85-Temperatures!$G$2-18.825)</f>
        <v>0.45358245249025764</v>
      </c>
      <c r="EN85" s="3">
        <f ca="1">Parameters!EN$159+Parameters!EN$160*LN(Parameters!$B$125+Temperatures!$G85-Temperatures!$G$2-18.825)</f>
        <v>1.2050181946090341</v>
      </c>
      <c r="EO85" s="3">
        <f ca="1">Parameters!EO$159+Parameters!EO$160*LN(Parameters!$B$125+Temperatures!$G85-Temperatures!$G$2-18.825)</f>
        <v>0.46415709536537603</v>
      </c>
      <c r="EP85" s="3">
        <f ca="1">Parameters!EP$159+Parameters!EP$160*LN(Parameters!$B$125+Temperatures!$G85-Temperatures!$G$2-18.825)</f>
        <v>0.75485027443651764</v>
      </c>
      <c r="EQ85" s="3">
        <f ca="1">Parameters!EQ$159+Parameters!EQ$160*LN(Parameters!$B$125+Temperatures!$G85-Temperatures!$G$2-18.825)</f>
        <v>1.1533582415087271</v>
      </c>
      <c r="ER85" s="3">
        <f ca="1">Parameters!ER$159+Parameters!ER$160*LN(Parameters!$B$125+Temperatures!$G85-Temperatures!$G$2-18.825)</f>
        <v>0.99393606369998155</v>
      </c>
      <c r="ES85" s="3">
        <f ca="1">Parameters!ES$159+Parameters!ES$160*LN(Parameters!$B$125+Temperatures!$G85-Temperatures!$G$2-18.825)</f>
        <v>1.3582901300861296</v>
      </c>
      <c r="ET85" s="3">
        <f ca="1">Parameters!ET$159+Parameters!ET$160*LN(Parameters!$B$125+Temperatures!$G85-Temperatures!$G$2-18.825)</f>
        <v>0.78732455853495453</v>
      </c>
      <c r="EU85" s="3">
        <f ca="1">Parameters!EU$159+Parameters!EU$160*LN(Parameters!$B$125+Temperatures!$G85-Temperatures!$G$2-18.825)</f>
        <v>0.52722049747554611</v>
      </c>
      <c r="EV85" s="3">
        <f ca="1">Parameters!EV$159+Parameters!EV$160*LN(Parameters!$B$125+Temperatures!$G85-Temperatures!$G$2-18.825)</f>
        <v>0.28401926321081861</v>
      </c>
      <c r="EW85" s="3">
        <f ca="1">Parameters!EW$159+Parameters!EW$160*LN(Parameters!$B$125+Temperatures!$G85-Temperatures!$G$2-18.825)</f>
        <v>0.95967484561245031</v>
      </c>
      <c r="EX85" s="3">
        <f ca="1">Parameters!EX$159+Parameters!EX$160*LN(Parameters!$B$125+Temperatures!$G85-Temperatures!$G$2-18.825)</f>
        <v>1.2670519873059307</v>
      </c>
      <c r="EY85" s="3">
        <f ca="1">Parameters!EY$159+Parameters!EY$160*LN(Parameters!$B$125+Temperatures!$G85-Temperatures!$G$2-18.825)</f>
        <v>1.4202033625744817</v>
      </c>
      <c r="EZ85" s="3">
        <f ca="1">Parameters!EZ$159+Parameters!EZ$160*LN(Parameters!$B$125+Temperatures!$G85-Temperatures!$G$2-18.825)</f>
        <v>1.3077264279261214</v>
      </c>
      <c r="FA85" s="3">
        <f ca="1">Parameters!FA$159+Parameters!FA$160*LN(Parameters!$B$125+Temperatures!$G85-Temperatures!$G$2-18.825)</f>
        <v>1.1953133922052257</v>
      </c>
      <c r="FB85" s="3">
        <f ca="1">Parameters!FB$159+Parameters!FB$160*LN(Parameters!$B$125+Temperatures!$G85-Temperatures!$G$2-18.825)</f>
        <v>1.2536101601726461</v>
      </c>
      <c r="FC85" s="3">
        <f ca="1">Parameters!FC$159+Parameters!FC$160*LN(Parameters!$B$125+Temperatures!$G85-Temperatures!$G$2-18.825)</f>
        <v>1.200884859337173</v>
      </c>
      <c r="FD85" s="3">
        <f ca="1">Parameters!FD$159+Parameters!FD$160*LN(Parameters!$B$125+Temperatures!$G85-Temperatures!$G$2-18.825)</f>
        <v>0.57883627348359368</v>
      </c>
      <c r="FE85" s="3">
        <f ca="1">Parameters!FE$159+Parameters!FE$160*LN(Parameters!$B$125+Temperatures!$G85-Temperatures!$G$2-18.825)</f>
        <v>1.3150948987797153</v>
      </c>
      <c r="FF85" s="3">
        <f ca="1">Parameters!FF$159+Parameters!FF$160*LN(Parameters!$B$125+Temperatures!$G85-Temperatures!$G$2-18.825)</f>
        <v>0.59702091863882001</v>
      </c>
      <c r="FG85" s="3">
        <f ca="1">Parameters!FG$159+Parameters!FG$160*LN(Parameters!$B$125+Temperatures!$G85-Temperatures!$G$2-18.825)</f>
        <v>1.3670410072361656</v>
      </c>
      <c r="FH85" s="3">
        <f ca="1">Parameters!FH$159+Parameters!FH$160*LN(Parameters!$B$125+Temperatures!$G85-Temperatures!$G$2-18.825)</f>
        <v>1.0311004618751436</v>
      </c>
      <c r="FI85" s="3">
        <f ca="1">Parameters!FI$159+Parameters!FI$160*LN(Parameters!$B$125+Temperatures!$G85-Temperatures!$G$2-18.825)</f>
        <v>1.3199925305847622</v>
      </c>
      <c r="FJ85" s="3">
        <f ca="1">Parameters!FJ$159+Parameters!FJ$160*LN(Parameters!$B$125+Temperatures!$G85-Temperatures!$G$2-18.825)</f>
        <v>0.44462952381403603</v>
      </c>
      <c r="FK85" s="3">
        <f ca="1">Parameters!FK$159+Parameters!FK$160*LN(Parameters!$B$125+Temperatures!$G85-Temperatures!$G$2-18.825)</f>
        <v>0.50266527725488674</v>
      </c>
      <c r="FL85" s="3">
        <f ca="1">Parameters!FL$159+Parameters!FL$160*LN(Parameters!$B$125+Temperatures!$G85-Temperatures!$G$2-18.825)</f>
        <v>0.33111658371289188</v>
      </c>
      <c r="FM85" s="3">
        <f ca="1">Parameters!FM$159+Parameters!FM$160*LN(Parameters!$B$125+Temperatures!$G85-Temperatures!$G$2-18.825)</f>
        <v>0.90886669595133263</v>
      </c>
      <c r="FN85" s="3">
        <f ca="1">Parameters!FN$159+Parameters!FN$160*LN(Parameters!$B$125+Temperatures!$G85-Temperatures!$G$2-18.825)</f>
        <v>1.3866860261282936</v>
      </c>
      <c r="FO85" s="3">
        <f ca="1">Parameters!FO$159+Parameters!FO$160*LN(Parameters!$B$125+Temperatures!$G85-Temperatures!$G$2-18.825)</f>
        <v>1.3154664973840742</v>
      </c>
      <c r="FP85" s="3">
        <f ca="1">Parameters!FP$159+Parameters!FP$160*LN(Parameters!$B$125+Temperatures!$G85-Temperatures!$G$2-18.825)</f>
        <v>1.3365528485917721</v>
      </c>
      <c r="FQ85" s="3">
        <f ca="1">Parameters!FQ$159+Parameters!FQ$160*LN(Parameters!$B$125+Temperatures!$G85-Temperatures!$G$2-18.825)</f>
        <v>0.60692618031369217</v>
      </c>
      <c r="FR85" s="3">
        <f ca="1">Parameters!FR$159+Parameters!FR$160*LN(Parameters!$B$125+Temperatures!$G85-Temperatures!$G$2-18.825)</f>
        <v>0.80232556698336377</v>
      </c>
      <c r="FS85" s="3">
        <f ca="1">Parameters!FS$159+Parameters!FS$160*LN(Parameters!$B$125+Temperatures!$G85-Temperatures!$G$2-18.825)</f>
        <v>1.1820043809185499</v>
      </c>
      <c r="FT85" s="3">
        <f ca="1">Parameters!FT$159+Parameters!FT$160*LN(Parameters!$B$125+Temperatures!$G85-Temperatures!$G$2-18.825)</f>
        <v>1.0631572101176439</v>
      </c>
      <c r="FU85" s="3">
        <f ca="1">Parameters!FU$159+Parameters!FU$160*LN(Parameters!$B$125+Temperatures!$G85-Temperatures!$G$2-18.825)</f>
        <v>1.2954163272927408</v>
      </c>
      <c r="FV85" s="3">
        <f ca="1">Parameters!FV$159+Parameters!FV$160*LN(Parameters!$B$125+Temperatures!$G85-Temperatures!$G$2-18.825)</f>
        <v>0.91997274453651512</v>
      </c>
      <c r="FW85" s="3">
        <f ca="1">Parameters!FW$159+Parameters!FW$160*LN(Parameters!$B$125+Temperatures!$G85-Temperatures!$G$2-18.825)</f>
        <v>0.68061673481178564</v>
      </c>
      <c r="FX85" s="3">
        <f ca="1">Parameters!FX$159+Parameters!FX$160*LN(Parameters!$B$125+Temperatures!$G85-Temperatures!$G$2-18.825)</f>
        <v>1.2024476159370665</v>
      </c>
      <c r="FY85" s="3">
        <f ca="1">Parameters!FY$159+Parameters!FY$160*LN(Parameters!$B$125+Temperatures!$G85-Temperatures!$G$2-18.825)</f>
        <v>0.9987619956650029</v>
      </c>
      <c r="FZ85" s="3">
        <f ca="1">Parameters!FZ$159+Parameters!FZ$160*LN(Parameters!$B$125+Temperatures!$G85-Temperatures!$G$2-18.825)</f>
        <v>1.1401550716563511</v>
      </c>
      <c r="GA85" s="3">
        <f ca="1">Parameters!GA$159+Parameters!GA$160*LN(Parameters!$B$125+Temperatures!$G85-Temperatures!$G$2-18.825)</f>
        <v>1.1341238137496772</v>
      </c>
      <c r="GB85" s="3">
        <f ca="1">Parameters!GB$159+Parameters!GB$160*LN(Parameters!$B$125+Temperatures!$G85-Temperatures!$G$2-18.825)</f>
        <v>0.47788383470732732</v>
      </c>
      <c r="GC85" s="3">
        <f ca="1">Parameters!GC$159+Parameters!GC$160*LN(Parameters!$B$125+Temperatures!$G85-Temperatures!$G$2-18.825)</f>
        <v>0.86792632815001858</v>
      </c>
      <c r="GD85" s="3">
        <f ca="1">Parameters!GD$159+Parameters!GD$160*LN(Parameters!$B$125+Temperatures!$G85-Temperatures!$G$2-18.825)</f>
        <v>0.72862791744640665</v>
      </c>
      <c r="GE85" s="3">
        <f ca="1">Parameters!GE$159+Parameters!GE$160*LN(Parameters!$B$125+Temperatures!$G85-Temperatures!$G$2-18.825)</f>
        <v>0.70503165432773507</v>
      </c>
      <c r="GF85" s="3">
        <f ca="1">Parameters!GF$159+Parameters!GF$160*LN(Parameters!$B$125+Temperatures!$G85-Temperatures!$G$2-18.825)</f>
        <v>1.2291905309712965</v>
      </c>
      <c r="GG85" s="3">
        <f ca="1">Parameters!GG$159+Parameters!GG$160*LN(Parameters!$B$125+Temperatures!$G85-Temperatures!$G$2-18.825)</f>
        <v>1.2603282915907823</v>
      </c>
      <c r="GH85" s="3">
        <f ca="1">Parameters!GH$159+Parameters!GH$160*LN(Parameters!$B$125+Temperatures!$G85-Temperatures!$G$2-18.825)</f>
        <v>1.1254736183338658</v>
      </c>
      <c r="GI85" s="3">
        <f ca="1">Parameters!GI$159+Parameters!GI$160*LN(Parameters!$B$125+Temperatures!$G85-Temperatures!$G$2-18.825)</f>
        <v>1.2386099752307957</v>
      </c>
      <c r="GJ85" s="3">
        <f ca="1">Parameters!GJ$159+Parameters!GJ$160*LN(Parameters!$B$125+Temperatures!$G85-Temperatures!$G$2-18.825)</f>
        <v>1.0295247659750362</v>
      </c>
      <c r="GK85" s="3">
        <f ca="1">Parameters!GK$159+Parameters!GK$160*LN(Parameters!$B$125+Temperatures!$G85-Temperatures!$G$2-18.825)</f>
        <v>0.92850130382627583</v>
      </c>
      <c r="GL85" s="3">
        <f ca="1">Parameters!GL$159+Parameters!GL$160*LN(Parameters!$B$125+Temperatures!$G85-Temperatures!$G$2-18.825)</f>
        <v>1.114931734914451</v>
      </c>
      <c r="GM85" s="3">
        <f ca="1">Parameters!GM$159+Parameters!GM$160*LN(Parameters!$B$125+Temperatures!$G85-Temperatures!$G$2-18.825)</f>
        <v>1.0610855805984096</v>
      </c>
    </row>
    <row r="86" spans="1:195" x14ac:dyDescent="0.25">
      <c r="A86">
        <v>2094</v>
      </c>
      <c r="B86" s="3">
        <f ca="1">Parameters!B$159+Parameters!B$160*LN(Parameters!$B$125+Temperatures!$G86-Temperatures!$G$2-18.825)</f>
        <v>0.67320969079597515</v>
      </c>
      <c r="C86" s="3">
        <f ca="1">Parameters!C$159+Parameters!C$160*LN(Parameters!$B$125+Temperatures!$G86-Temperatures!$G$2-18.825)</f>
        <v>1.1077454440888326</v>
      </c>
      <c r="D86" s="3">
        <f ca="1">Parameters!D$159+Parameters!D$160*LN(Parameters!$B$125+Temperatures!$G86-Temperatures!$G$2-18.825)</f>
        <v>0.64565966769158811</v>
      </c>
      <c r="E86" s="3">
        <f ca="1">Parameters!E$159+Parameters!E$160*LN(Parameters!$B$125+Temperatures!$G86-Temperatures!$G$2-18.825)</f>
        <v>0.26997708800293863</v>
      </c>
      <c r="F86" s="3">
        <f ca="1">Parameters!F$159+Parameters!F$160*LN(Parameters!$B$125+Temperatures!$G86-Temperatures!$G$2-18.825)</f>
        <v>1.3327543914795921</v>
      </c>
      <c r="G86" s="3">
        <f ca="1">Parameters!G$159+Parameters!G$160*LN(Parameters!$B$125+Temperatures!$G86-Temperatures!$G$2-18.825)</f>
        <v>0.88098723846762128</v>
      </c>
      <c r="H86" s="3">
        <f ca="1">Parameters!H$159+Parameters!H$160*LN(Parameters!$B$125+Temperatures!$G86-Temperatures!$G$2-18.825)</f>
        <v>0.47174550737671739</v>
      </c>
      <c r="I86" s="3">
        <f ca="1">Parameters!I$159+Parameters!I$160*LN(Parameters!$B$125+Temperatures!$G86-Temperatures!$G$2-18.825)</f>
        <v>1.2903516995538877</v>
      </c>
      <c r="J86" s="3">
        <f ca="1">Parameters!J$159+Parameters!J$160*LN(Parameters!$B$125+Temperatures!$G86-Temperatures!$G$2-18.825)</f>
        <v>0.85666165477915213</v>
      </c>
      <c r="K86" s="3">
        <f ca="1">Parameters!K$159+Parameters!K$160*LN(Parameters!$B$125+Temperatures!$G86-Temperatures!$G$2-18.825)</f>
        <v>0.4378015115859466</v>
      </c>
      <c r="L86" s="3">
        <f ca="1">Parameters!L$159+Parameters!L$160*LN(Parameters!$B$125+Temperatures!$G86-Temperatures!$G$2-18.825)</f>
        <v>0.71105533671166365</v>
      </c>
      <c r="M86" s="3">
        <f ca="1">Parameters!M$159+Parameters!M$160*LN(Parameters!$B$125+Temperatures!$G86-Temperatures!$G$2-18.825)</f>
        <v>1.0476219450811828</v>
      </c>
      <c r="N86" s="3">
        <f ca="1">Parameters!N$159+Parameters!N$160*LN(Parameters!$B$125+Temperatures!$G86-Temperatures!$G$2-18.825)</f>
        <v>0.52118409238639063</v>
      </c>
      <c r="O86" s="3">
        <f ca="1">Parameters!O$159+Parameters!O$160*LN(Parameters!$B$125+Temperatures!$G86-Temperatures!$G$2-18.825)</f>
        <v>1.3409368665883978</v>
      </c>
      <c r="P86" s="3">
        <f ca="1">Parameters!P$159+Parameters!P$160*LN(Parameters!$B$125+Temperatures!$G86-Temperatures!$G$2-18.825)</f>
        <v>1.3819657074806961</v>
      </c>
      <c r="Q86" s="3">
        <f ca="1">Parameters!Q$159+Parameters!Q$160*LN(Parameters!$B$125+Temperatures!$G86-Temperatures!$G$2-18.825)</f>
        <v>1.2539556212390233</v>
      </c>
      <c r="R86" s="3">
        <f ca="1">Parameters!R$159+Parameters!R$160*LN(Parameters!$B$125+Temperatures!$G86-Temperatures!$G$2-18.825)</f>
        <v>0.58101909415606934</v>
      </c>
      <c r="S86" s="3">
        <f ca="1">Parameters!S$159+Parameters!S$160*LN(Parameters!$B$125+Temperatures!$G86-Temperatures!$G$2-18.825)</f>
        <v>1.3600197123980002</v>
      </c>
      <c r="T86" s="3">
        <f ca="1">Parameters!T$159+Parameters!T$160*LN(Parameters!$B$125+Temperatures!$G86-Temperatures!$G$2-18.825)</f>
        <v>1.2266444704857509</v>
      </c>
      <c r="U86" s="3">
        <f ca="1">Parameters!U$159+Parameters!U$160*LN(Parameters!$B$125+Temperatures!$G86-Temperatures!$G$2-18.825)</f>
        <v>0.51899267894261836</v>
      </c>
      <c r="V86" s="3">
        <f ca="1">Parameters!V$159+Parameters!V$160*LN(Parameters!$B$125+Temperatures!$G86-Temperatures!$G$2-18.825)</f>
        <v>0.38895004667797256</v>
      </c>
      <c r="W86" s="3">
        <f ca="1">Parameters!W$159+Parameters!W$160*LN(Parameters!$B$125+Temperatures!$G86-Temperatures!$G$2-18.825)</f>
        <v>1.2481386588198846</v>
      </c>
      <c r="X86" s="3">
        <f ca="1">Parameters!X$159+Parameters!X$160*LN(Parameters!$B$125+Temperatures!$G86-Temperatures!$G$2-18.825)</f>
        <v>1.1313259093092849</v>
      </c>
      <c r="Y86" s="3">
        <f ca="1">Parameters!Y$159+Parameters!Y$160*LN(Parameters!$B$125+Temperatures!$G86-Temperatures!$G$2-18.825)</f>
        <v>0.84397879680022958</v>
      </c>
      <c r="Z86" s="3">
        <f ca="1">Parameters!Z$159+Parameters!Z$160*LN(Parameters!$B$125+Temperatures!$G86-Temperatures!$G$2-18.825)</f>
        <v>1.1564483657814872</v>
      </c>
      <c r="AA86" s="3">
        <f ca="1">Parameters!AA$159+Parameters!AA$160*LN(Parameters!$B$125+Temperatures!$G86-Temperatures!$G$2-18.825)</f>
        <v>1.2898648451564714</v>
      </c>
      <c r="AB86" s="3">
        <f ca="1">Parameters!AB$159+Parameters!AB$160*LN(Parameters!$B$125+Temperatures!$G86-Temperatures!$G$2-18.825)</f>
        <v>1.3265848325213216</v>
      </c>
      <c r="AC86" s="3">
        <f ca="1">Parameters!AC$159+Parameters!AC$160*LN(Parameters!$B$125+Temperatures!$G86-Temperatures!$G$2-18.825)</f>
        <v>0.66698111702438134</v>
      </c>
      <c r="AD86" s="3">
        <f ca="1">Parameters!AD$159+Parameters!AD$160*LN(Parameters!$B$125+Temperatures!$G86-Temperatures!$G$2-18.825)</f>
        <v>1.1155852401853597</v>
      </c>
      <c r="AE86" s="3">
        <f ca="1">Parameters!AE$159+Parameters!AE$160*LN(Parameters!$B$125+Temperatures!$G86-Temperatures!$G$2-18.825)</f>
        <v>1.2638852641380034</v>
      </c>
      <c r="AF86" s="3">
        <f ca="1">Parameters!AF$159+Parameters!AF$160*LN(Parameters!$B$125+Temperatures!$G86-Temperatures!$G$2-18.825)</f>
        <v>0.36572862812353002</v>
      </c>
      <c r="AG86" s="3">
        <f ca="1">Parameters!AG$159+Parameters!AG$160*LN(Parameters!$B$125+Temperatures!$G86-Temperatures!$G$2-18.825)</f>
        <v>0.43164649793706911</v>
      </c>
      <c r="AH86" s="3">
        <f ca="1">Parameters!AH$159+Parameters!AH$160*LN(Parameters!$B$125+Temperatures!$G86-Temperatures!$G$2-18.825)</f>
        <v>0.64408871430508507</v>
      </c>
      <c r="AI86" s="3">
        <f ca="1">Parameters!AI$159+Parameters!AI$160*LN(Parameters!$B$125+Temperatures!$G86-Temperatures!$G$2-18.825)</f>
        <v>0.76380842999896759</v>
      </c>
      <c r="AJ86" s="3">
        <f ca="1">Parameters!AJ$159+Parameters!AJ$160*LN(Parameters!$B$125+Temperatures!$G86-Temperatures!$G$2-18.825)</f>
        <v>1.2859790165230487</v>
      </c>
      <c r="AK86" s="3">
        <f ca="1">Parameters!AK$159+Parameters!AK$160*LN(Parameters!$B$125+Temperatures!$G86-Temperatures!$G$2-18.825)</f>
        <v>1.2378168441688051</v>
      </c>
      <c r="AL86" s="3">
        <f ca="1">Parameters!AL$159+Parameters!AL$160*LN(Parameters!$B$125+Temperatures!$G86-Temperatures!$G$2-18.825)</f>
        <v>1.202160927124134</v>
      </c>
      <c r="AM86" s="3">
        <f ca="1">Parameters!AM$159+Parameters!AM$160*LN(Parameters!$B$125+Temperatures!$G86-Temperatures!$G$2-18.825)</f>
        <v>1.2275377518034103</v>
      </c>
      <c r="AN86" s="3">
        <f ca="1">Parameters!AN$159+Parameters!AN$160*LN(Parameters!$B$125+Temperatures!$G86-Temperatures!$G$2-18.825)</f>
        <v>1.0272144301335768</v>
      </c>
      <c r="AO86" s="3">
        <f ca="1">Parameters!AO$159+Parameters!AO$160*LN(Parameters!$B$125+Temperatures!$G86-Temperatures!$G$2-18.825)</f>
        <v>1.2004388107637152</v>
      </c>
      <c r="AP86" s="3">
        <f ca="1">Parameters!AP$159+Parameters!AP$160*LN(Parameters!$B$125+Temperatures!$G86-Temperatures!$G$2-18.825)</f>
        <v>1.0425669365370682</v>
      </c>
      <c r="AQ86" s="3">
        <f ca="1">Parameters!AQ$159+Parameters!AQ$160*LN(Parameters!$B$125+Temperatures!$G86-Temperatures!$G$2-18.825)</f>
        <v>1.1172967520094634</v>
      </c>
      <c r="AR86" s="3">
        <f ca="1">Parameters!AR$159+Parameters!AR$160*LN(Parameters!$B$125+Temperatures!$G86-Temperatures!$G$2-18.825)</f>
        <v>1.257269408243485</v>
      </c>
      <c r="AS86" s="3">
        <f ca="1">Parameters!AS$159+Parameters!AS$160*LN(Parameters!$B$125+Temperatures!$G86-Temperatures!$G$2-18.825)</f>
        <v>0.92585555349182569</v>
      </c>
      <c r="AT86" s="3">
        <f ca="1">Parameters!AT$159+Parameters!AT$160*LN(Parameters!$B$125+Temperatures!$G86-Temperatures!$G$2-18.825)</f>
        <v>0.44884389214297138</v>
      </c>
      <c r="AU86" s="3">
        <f ca="1">Parameters!AU$159+Parameters!AU$160*LN(Parameters!$B$125+Temperatures!$G86-Temperatures!$G$2-18.825)</f>
        <v>0.48739236932705404</v>
      </c>
      <c r="AV86" s="3">
        <f ca="1">Parameters!AV$159+Parameters!AV$160*LN(Parameters!$B$125+Temperatures!$G86-Temperatures!$G$2-18.825)</f>
        <v>1.4229090151144625</v>
      </c>
      <c r="AW86" s="3">
        <f ca="1">Parameters!AW$159+Parameters!AW$160*LN(Parameters!$B$125+Temperatures!$G86-Temperatures!$G$2-18.825)</f>
        <v>1.133183229541749</v>
      </c>
      <c r="AX86" s="3">
        <f ca="1">Parameters!AX$159+Parameters!AX$160*LN(Parameters!$B$125+Temperatures!$G86-Temperatures!$G$2-18.825)</f>
        <v>0.43622556402400664</v>
      </c>
      <c r="AY86" s="3">
        <f ca="1">Parameters!AY$159+Parameters!AY$160*LN(Parameters!$B$125+Temperatures!$G86-Temperatures!$G$2-18.825)</f>
        <v>1.2273305403651167</v>
      </c>
      <c r="AZ86" s="3">
        <f ca="1">Parameters!AZ$159+Parameters!AZ$160*LN(Parameters!$B$125+Temperatures!$G86-Temperatures!$G$2-18.825)</f>
        <v>0.8563719564192166</v>
      </c>
      <c r="BA86" s="3">
        <f ca="1">Parameters!BA$159+Parameters!BA$160*LN(Parameters!$B$125+Temperatures!$G86-Temperatures!$G$2-18.825)</f>
        <v>1.0309102735639144</v>
      </c>
      <c r="BB86" s="3">
        <f ca="1">Parameters!BB$159+Parameters!BB$160*LN(Parameters!$B$125+Temperatures!$G86-Temperatures!$G$2-18.825)</f>
        <v>1.0946518429729286</v>
      </c>
      <c r="BC86" s="3">
        <f ca="1">Parameters!BC$159+Parameters!BC$160*LN(Parameters!$B$125+Temperatures!$G86-Temperatures!$G$2-18.825)</f>
        <v>1.1275781223595085</v>
      </c>
      <c r="BD86" s="3">
        <f ca="1">Parameters!BD$159+Parameters!BD$160*LN(Parameters!$B$125+Temperatures!$G86-Temperatures!$G$2-18.825)</f>
        <v>1.1167057143783929</v>
      </c>
      <c r="BE86" s="3">
        <f ca="1">Parameters!BE$159+Parameters!BE$160*LN(Parameters!$B$125+Temperatures!$G86-Temperatures!$G$2-18.825)</f>
        <v>0.73207375446271117</v>
      </c>
      <c r="BF86" s="3">
        <f ca="1">Parameters!BF$159+Parameters!BF$160*LN(Parameters!$B$125+Temperatures!$G86-Temperatures!$G$2-18.825)</f>
        <v>0.33044334459250596</v>
      </c>
      <c r="BG86" s="3">
        <f ca="1">Parameters!BG$159+Parameters!BG$160*LN(Parameters!$B$125+Temperatures!$G86-Temperatures!$G$2-18.825)</f>
        <v>0.98485506424495717</v>
      </c>
      <c r="BH86" s="3">
        <f ca="1">Parameters!BH$159+Parameters!BH$160*LN(Parameters!$B$125+Temperatures!$G86-Temperatures!$G$2-18.825)</f>
        <v>0.25606202946301865</v>
      </c>
      <c r="BI86" s="3">
        <f ca="1">Parameters!BI$159+Parameters!BI$160*LN(Parameters!$B$125+Temperatures!$G86-Temperatures!$G$2-18.825)</f>
        <v>1.1489064817388508</v>
      </c>
      <c r="BJ86" s="3">
        <f ca="1">Parameters!BJ$159+Parameters!BJ$160*LN(Parameters!$B$125+Temperatures!$G86-Temperatures!$G$2-18.825)</f>
        <v>0.57855957912481848</v>
      </c>
      <c r="BK86" s="3">
        <f ca="1">Parameters!BK$159+Parameters!BK$160*LN(Parameters!$B$125+Temperatures!$G86-Temperatures!$G$2-18.825)</f>
        <v>1.3141506013758502</v>
      </c>
      <c r="BL86" s="3">
        <f ca="1">Parameters!BL$159+Parameters!BL$160*LN(Parameters!$B$125+Temperatures!$G86-Temperatures!$G$2-18.825)</f>
        <v>1.2525786952845559</v>
      </c>
      <c r="BM86" s="3">
        <f ca="1">Parameters!BM$159+Parameters!BM$160*LN(Parameters!$B$125+Temperatures!$G86-Temperatures!$G$2-18.825)</f>
        <v>0.48061036780935795</v>
      </c>
      <c r="BN86" s="3">
        <f ca="1">Parameters!BN$159+Parameters!BN$160*LN(Parameters!$B$125+Temperatures!$G86-Temperatures!$G$2-18.825)</f>
        <v>0.52618348194017417</v>
      </c>
      <c r="BO86" s="3">
        <f ca="1">Parameters!BO$159+Parameters!BO$160*LN(Parameters!$B$125+Temperatures!$G86-Temperatures!$G$2-18.825)</f>
        <v>1.3190106186784263</v>
      </c>
      <c r="BP86" s="3">
        <f ca="1">Parameters!BP$159+Parameters!BP$160*LN(Parameters!$B$125+Temperatures!$G86-Temperatures!$G$2-18.825)</f>
        <v>1.236914213555083</v>
      </c>
      <c r="BQ86" s="3">
        <f ca="1">Parameters!BQ$159+Parameters!BQ$160*LN(Parameters!$B$125+Temperatures!$G86-Temperatures!$G$2-18.825)</f>
        <v>1.1947572958269879</v>
      </c>
      <c r="BR86" s="3">
        <f ca="1">Parameters!BR$159+Parameters!BR$160*LN(Parameters!$B$125+Temperatures!$G86-Temperatures!$G$2-18.825)</f>
        <v>1.3162110797044653</v>
      </c>
      <c r="BS86" s="3">
        <f ca="1">Parameters!BS$159+Parameters!BS$160*LN(Parameters!$B$125+Temperatures!$G86-Temperatures!$G$2-18.825)</f>
        <v>1.3115398206434568</v>
      </c>
      <c r="BT86" s="3">
        <f ca="1">Parameters!BT$159+Parameters!BT$160*LN(Parameters!$B$125+Temperatures!$G86-Temperatures!$G$2-18.825)</f>
        <v>1.1925072710227675</v>
      </c>
      <c r="BU86" s="3">
        <f ca="1">Parameters!BU$159+Parameters!BU$160*LN(Parameters!$B$125+Temperatures!$G86-Temperatures!$G$2-18.825)</f>
        <v>0.77368850354684171</v>
      </c>
      <c r="BV86" s="3">
        <f ca="1">Parameters!BV$159+Parameters!BV$160*LN(Parameters!$B$125+Temperatures!$G86-Temperatures!$G$2-18.825)</f>
        <v>1.2735205821768953</v>
      </c>
      <c r="BW86" s="3">
        <f ca="1">Parameters!BW$159+Parameters!BW$160*LN(Parameters!$B$125+Temperatures!$G86-Temperatures!$G$2-18.825)</f>
        <v>1.0059997682137021</v>
      </c>
      <c r="BX86" s="3">
        <f ca="1">Parameters!BX$159+Parameters!BX$160*LN(Parameters!$B$125+Temperatures!$G86-Temperatures!$G$2-18.825)</f>
        <v>1.2751247701381292</v>
      </c>
      <c r="BY86" s="3">
        <f ca="1">Parameters!BY$159+Parameters!BY$160*LN(Parameters!$B$125+Temperatures!$G86-Temperatures!$G$2-18.825)</f>
        <v>1.3186084810428167</v>
      </c>
      <c r="BZ86" s="3">
        <f ca="1">Parameters!BZ$159+Parameters!BZ$160*LN(Parameters!$B$125+Temperatures!$G86-Temperatures!$G$2-18.825)</f>
        <v>1.1279464110601338</v>
      </c>
      <c r="CA86" s="3">
        <f ca="1">Parameters!CA$159+Parameters!CA$160*LN(Parameters!$B$125+Temperatures!$G86-Temperatures!$G$2-18.825)</f>
        <v>1.1348847406187303</v>
      </c>
      <c r="CB86" s="3">
        <f ca="1">Parameters!CB$159+Parameters!CB$160*LN(Parameters!$B$125+Temperatures!$G86-Temperatures!$G$2-18.825)</f>
        <v>0.59239112813045991</v>
      </c>
      <c r="CC86" s="3">
        <f ca="1">Parameters!CC$159+Parameters!CC$160*LN(Parameters!$B$125+Temperatures!$G86-Temperatures!$G$2-18.825)</f>
        <v>1.2390128069473756</v>
      </c>
      <c r="CD86" s="3">
        <f ca="1">Parameters!CD$159+Parameters!CD$160*LN(Parameters!$B$125+Temperatures!$G86-Temperatures!$G$2-18.825)</f>
        <v>0.55564871137855143</v>
      </c>
      <c r="CE86" s="3">
        <f ca="1">Parameters!CE$159+Parameters!CE$160*LN(Parameters!$B$125+Temperatures!$G86-Temperatures!$G$2-18.825)</f>
        <v>1.2732839904058375</v>
      </c>
      <c r="CF86" s="3">
        <f ca="1">Parameters!CF$159+Parameters!CF$160*LN(Parameters!$B$125+Temperatures!$G86-Temperatures!$G$2-18.825)</f>
        <v>1.2558517835003766</v>
      </c>
      <c r="CG86" s="3">
        <f ca="1">Parameters!CG$159+Parameters!CG$160*LN(Parameters!$B$125+Temperatures!$G86-Temperatures!$G$2-18.825)</f>
        <v>0.47806520429308352</v>
      </c>
      <c r="CH86" s="3">
        <f ca="1">Parameters!CH$159+Parameters!CH$160*LN(Parameters!$B$125+Temperatures!$G86-Temperatures!$G$2-18.825)</f>
        <v>0.80444859833627247</v>
      </c>
      <c r="CI86" s="3">
        <f ca="1">Parameters!CI$159+Parameters!CI$160*LN(Parameters!$B$125+Temperatures!$G86-Temperatures!$G$2-18.825)</f>
        <v>1.1458362159331168</v>
      </c>
      <c r="CJ86" s="3">
        <f ca="1">Parameters!CJ$159+Parameters!CJ$160*LN(Parameters!$B$125+Temperatures!$G86-Temperatures!$G$2-18.825)</f>
        <v>0.19943791313162149</v>
      </c>
      <c r="CK86" s="3">
        <f ca="1">Parameters!CK$159+Parameters!CK$160*LN(Parameters!$B$125+Temperatures!$G86-Temperatures!$G$2-18.825)</f>
        <v>1.0112215135827005</v>
      </c>
      <c r="CL86" s="3">
        <f ca="1">Parameters!CL$159+Parameters!CL$160*LN(Parameters!$B$125+Temperatures!$G86-Temperatures!$G$2-18.825)</f>
        <v>0.67682104233924667</v>
      </c>
      <c r="CM86" s="3">
        <f ca="1">Parameters!CM$159+Parameters!CM$160*LN(Parameters!$B$125+Temperatures!$G86-Temperatures!$G$2-18.825)</f>
        <v>1.2259014875047667</v>
      </c>
      <c r="CN86" s="3">
        <f ca="1">Parameters!CN$159+Parameters!CN$160*LN(Parameters!$B$125+Temperatures!$G86-Temperatures!$G$2-18.825)</f>
        <v>0.94969460644986847</v>
      </c>
      <c r="CO86" s="3">
        <f ca="1">Parameters!CO$159+Parameters!CO$160*LN(Parameters!$B$125+Temperatures!$G86-Temperatures!$G$2-18.825)</f>
        <v>0.72060011024386472</v>
      </c>
      <c r="CP86" s="3">
        <f ca="1">Parameters!CP$159+Parameters!CP$160*LN(Parameters!$B$125+Temperatures!$G86-Temperatures!$G$2-18.825)</f>
        <v>0.40546185173118843</v>
      </c>
      <c r="CQ86" s="3">
        <f ca="1">Parameters!CQ$159+Parameters!CQ$160*LN(Parameters!$B$125+Temperatures!$G86-Temperatures!$G$2-18.825)</f>
        <v>1.0522065559819052</v>
      </c>
      <c r="CR86" s="3">
        <f ca="1">Parameters!CR$159+Parameters!CR$160*LN(Parameters!$B$125+Temperatures!$G86-Temperatures!$G$2-18.825)</f>
        <v>0.26431903206486546</v>
      </c>
      <c r="CS86" s="3">
        <f ca="1">Parameters!CS$159+Parameters!CS$160*LN(Parameters!$B$125+Temperatures!$G86-Temperatures!$G$2-18.825)</f>
        <v>1.362825140685368</v>
      </c>
      <c r="CT86" s="3">
        <f ca="1">Parameters!CT$159+Parameters!CT$160*LN(Parameters!$B$125+Temperatures!$G86-Temperatures!$G$2-18.825)</f>
        <v>1.2393562119064194</v>
      </c>
      <c r="CU86" s="3">
        <f ca="1">Parameters!CU$159+Parameters!CU$160*LN(Parameters!$B$125+Temperatures!$G86-Temperatures!$G$2-18.825)</f>
        <v>0.63204597964785458</v>
      </c>
      <c r="CV86" s="3">
        <f ca="1">Parameters!CV$159+Parameters!CV$160*LN(Parameters!$B$125+Temperatures!$G86-Temperatures!$G$2-18.825)</f>
        <v>1.2953861503755064</v>
      </c>
      <c r="CW86" s="3">
        <f ca="1">Parameters!CW$159+Parameters!CW$160*LN(Parameters!$B$125+Temperatures!$G86-Temperatures!$G$2-18.825)</f>
        <v>1.2036765107566116</v>
      </c>
      <c r="CX86" s="3">
        <f ca="1">Parameters!CX$159+Parameters!CX$160*LN(Parameters!$B$125+Temperatures!$G86-Temperatures!$G$2-18.825)</f>
        <v>0.83657655404819664</v>
      </c>
      <c r="CY86" s="3">
        <f ca="1">Parameters!CY$159+Parameters!CY$160*LN(Parameters!$B$125+Temperatures!$G86-Temperatures!$G$2-18.825)</f>
        <v>1.2266267735690437</v>
      </c>
      <c r="CZ86" s="3">
        <f ca="1">Parameters!CZ$159+Parameters!CZ$160*LN(Parameters!$B$125+Temperatures!$G86-Temperatures!$G$2-18.825)</f>
        <v>1.0326004637596766</v>
      </c>
      <c r="DA86" s="3">
        <f ca="1">Parameters!DA$159+Parameters!DA$160*LN(Parameters!$B$125+Temperatures!$G86-Temperatures!$G$2-18.825)</f>
        <v>0.31429802569743231</v>
      </c>
      <c r="DB86" s="3">
        <f ca="1">Parameters!DB$159+Parameters!DB$160*LN(Parameters!$B$125+Temperatures!$G86-Temperatures!$G$2-18.825)</f>
        <v>1.2700951936690901</v>
      </c>
      <c r="DC86" s="3">
        <f ca="1">Parameters!DC$159+Parameters!DC$160*LN(Parameters!$B$125+Temperatures!$G86-Temperatures!$G$2-18.825)</f>
        <v>0.67539952278758453</v>
      </c>
      <c r="DD86" s="3">
        <f ca="1">Parameters!DD$159+Parameters!DD$160*LN(Parameters!$B$125+Temperatures!$G86-Temperatures!$G$2-18.825)</f>
        <v>0.38619597482148332</v>
      </c>
      <c r="DE86" s="3">
        <f ca="1">Parameters!DE$159+Parameters!DE$160*LN(Parameters!$B$125+Temperatures!$G86-Temperatures!$G$2-18.825)</f>
        <v>0.49000931287169519</v>
      </c>
      <c r="DF86" s="3">
        <f ca="1">Parameters!DF$159+Parameters!DF$160*LN(Parameters!$B$125+Temperatures!$G86-Temperatures!$G$2-18.825)</f>
        <v>0.36391671221104605</v>
      </c>
      <c r="DG86" s="3">
        <f ca="1">Parameters!DG$159+Parameters!DG$160*LN(Parameters!$B$125+Temperatures!$G86-Temperatures!$G$2-18.825)</f>
        <v>0.88029162383970383</v>
      </c>
      <c r="DH86" s="3">
        <f ca="1">Parameters!DH$159+Parameters!DH$160*LN(Parameters!$B$125+Temperatures!$G86-Temperatures!$G$2-18.825)</f>
        <v>0.54346797491678944</v>
      </c>
      <c r="DI86" s="3">
        <f ca="1">Parameters!DI$159+Parameters!DI$160*LN(Parameters!$B$125+Temperatures!$G86-Temperatures!$G$2-18.825)</f>
        <v>1.0350841433541591</v>
      </c>
      <c r="DJ86" s="3">
        <f ca="1">Parameters!DJ$159+Parameters!DJ$160*LN(Parameters!$B$125+Temperatures!$G86-Temperatures!$G$2-18.825)</f>
        <v>0.98813590683568819</v>
      </c>
      <c r="DK86" s="3">
        <f ca="1">Parameters!DK$159+Parameters!DK$160*LN(Parameters!$B$125+Temperatures!$G86-Temperatures!$G$2-18.825)</f>
        <v>0.55244998435854931</v>
      </c>
      <c r="DL86" s="3">
        <f ca="1">Parameters!DL$159+Parameters!DL$160*LN(Parameters!$B$125+Temperatures!$G86-Temperatures!$G$2-18.825)</f>
        <v>1.3740678164304048</v>
      </c>
      <c r="DM86" s="3">
        <f ca="1">Parameters!DM$159+Parameters!DM$160*LN(Parameters!$B$125+Temperatures!$G86-Temperatures!$G$2-18.825)</f>
        <v>1.2641666695126734</v>
      </c>
      <c r="DN86" s="3">
        <f ca="1">Parameters!DN$159+Parameters!DN$160*LN(Parameters!$B$125+Temperatures!$G86-Temperatures!$G$2-18.825)</f>
        <v>0.5200534188238235</v>
      </c>
      <c r="DO86" s="3">
        <f ca="1">Parameters!DO$159+Parameters!DO$160*LN(Parameters!$B$125+Temperatures!$G86-Temperatures!$G$2-18.825)</f>
        <v>3.5987382105563272E-2</v>
      </c>
      <c r="DP86" s="3">
        <f ca="1">Parameters!DP$159+Parameters!DP$160*LN(Parameters!$B$125+Temperatures!$G86-Temperatures!$G$2-18.825)</f>
        <v>1.1924395031808603</v>
      </c>
      <c r="DQ86" s="3">
        <f ca="1">Parameters!DQ$159+Parameters!DQ$160*LN(Parameters!$B$125+Temperatures!$G86-Temperatures!$G$2-18.825)</f>
        <v>1.3830151707162335</v>
      </c>
      <c r="DR86" s="3">
        <f ca="1">Parameters!DR$159+Parameters!DR$160*LN(Parameters!$B$125+Temperatures!$G86-Temperatures!$G$2-18.825)</f>
        <v>1.2649103212938964</v>
      </c>
      <c r="DS86" s="3">
        <f ca="1">Parameters!DS$159+Parameters!DS$160*LN(Parameters!$B$125+Temperatures!$G86-Temperatures!$G$2-18.825)</f>
        <v>1.0678221315128911</v>
      </c>
      <c r="DT86" s="3">
        <f ca="1">Parameters!DT$159+Parameters!DT$160*LN(Parameters!$B$125+Temperatures!$G86-Temperatures!$G$2-18.825)</f>
        <v>1.1215058196979066</v>
      </c>
      <c r="DU86" s="3">
        <f ca="1">Parameters!DU$159+Parameters!DU$160*LN(Parameters!$B$125+Temperatures!$G86-Temperatures!$G$2-18.825)</f>
        <v>1.3021212386068801</v>
      </c>
      <c r="DV86" s="3">
        <f ca="1">Parameters!DV$159+Parameters!DV$160*LN(Parameters!$B$125+Temperatures!$G86-Temperatures!$G$2-18.825)</f>
        <v>1.1002819501374299</v>
      </c>
      <c r="DW86" s="3">
        <f ca="1">Parameters!DW$159+Parameters!DW$160*LN(Parameters!$B$125+Temperatures!$G86-Temperatures!$G$2-18.825)</f>
        <v>1.0325455898051623</v>
      </c>
      <c r="DX86" s="3">
        <f ca="1">Parameters!DX$159+Parameters!DX$160*LN(Parameters!$B$125+Temperatures!$G86-Temperatures!$G$2-18.825)</f>
        <v>1.4121324108129196</v>
      </c>
      <c r="DY86" s="3">
        <f ca="1">Parameters!DY$159+Parameters!DY$160*LN(Parameters!$B$125+Temperatures!$G86-Temperatures!$G$2-18.825)</f>
        <v>1.3172623947967956</v>
      </c>
      <c r="DZ86" s="3">
        <f ca="1">Parameters!DZ$159+Parameters!DZ$160*LN(Parameters!$B$125+Temperatures!$G86-Temperatures!$G$2-18.825)</f>
        <v>1.2342604965758479</v>
      </c>
      <c r="EA86" s="3">
        <f ca="1">Parameters!EA$159+Parameters!EA$160*LN(Parameters!$B$125+Temperatures!$G86-Temperatures!$G$2-18.825)</f>
        <v>0.50811039681260117</v>
      </c>
      <c r="EB86" s="3">
        <f ca="1">Parameters!EB$159+Parameters!EB$160*LN(Parameters!$B$125+Temperatures!$G86-Temperatures!$G$2-18.825)</f>
        <v>0.24144110401925686</v>
      </c>
      <c r="EC86" s="3">
        <f ca="1">Parameters!EC$159+Parameters!EC$160*LN(Parameters!$B$125+Temperatures!$G86-Temperatures!$G$2-18.825)</f>
        <v>0.99574739024486714</v>
      </c>
      <c r="ED86" s="3">
        <f ca="1">Parameters!ED$159+Parameters!ED$160*LN(Parameters!$B$125+Temperatures!$G86-Temperatures!$G$2-18.825)</f>
        <v>1.2882424391337934</v>
      </c>
      <c r="EE86" s="3">
        <f ca="1">Parameters!EE$159+Parameters!EE$160*LN(Parameters!$B$125+Temperatures!$G86-Temperatures!$G$2-18.825)</f>
        <v>0.6150690536527661</v>
      </c>
      <c r="EF86" s="3">
        <f ca="1">Parameters!EF$159+Parameters!EF$160*LN(Parameters!$B$125+Temperatures!$G86-Temperatures!$G$2-18.825)</f>
        <v>1.2561834300001957</v>
      </c>
      <c r="EG86" s="3">
        <f ca="1">Parameters!EG$159+Parameters!EG$160*LN(Parameters!$B$125+Temperatures!$G86-Temperatures!$G$2-18.825)</f>
        <v>1.1704001373521009</v>
      </c>
      <c r="EH86" s="3">
        <f ca="1">Parameters!EH$159+Parameters!EH$160*LN(Parameters!$B$125+Temperatures!$G86-Temperatures!$G$2-18.825)</f>
        <v>1.2463168026679321</v>
      </c>
      <c r="EI86" s="3">
        <f ca="1">Parameters!EI$159+Parameters!EI$160*LN(Parameters!$B$125+Temperatures!$G86-Temperatures!$G$2-18.825)</f>
        <v>0.90973864160992679</v>
      </c>
      <c r="EJ86" s="3">
        <f ca="1">Parameters!EJ$159+Parameters!EJ$160*LN(Parameters!$B$125+Temperatures!$G86-Temperatures!$G$2-18.825)</f>
        <v>1.2523756293406083</v>
      </c>
      <c r="EK86" s="3">
        <f ca="1">Parameters!EK$159+Parameters!EK$160*LN(Parameters!$B$125+Temperatures!$G86-Temperatures!$G$2-18.825)</f>
        <v>1.3220854614103821</v>
      </c>
      <c r="EL86" s="3">
        <f ca="1">Parameters!EL$159+Parameters!EL$160*LN(Parameters!$B$125+Temperatures!$G86-Temperatures!$G$2-18.825)</f>
        <v>1.1565623733659831</v>
      </c>
      <c r="EM86" s="3">
        <f ca="1">Parameters!EM$159+Parameters!EM$160*LN(Parameters!$B$125+Temperatures!$G86-Temperatures!$G$2-18.825)</f>
        <v>0.45356997174409452</v>
      </c>
      <c r="EN86" s="3">
        <f ca="1">Parameters!EN$159+Parameters!EN$160*LN(Parameters!$B$125+Temperatures!$G86-Temperatures!$G$2-18.825)</f>
        <v>1.2050604160810967</v>
      </c>
      <c r="EO86" s="3">
        <f ca="1">Parameters!EO$159+Parameters!EO$160*LN(Parameters!$B$125+Temperatures!$G86-Temperatures!$G$2-18.825)</f>
        <v>0.464142736085496</v>
      </c>
      <c r="EP86" s="3">
        <f ca="1">Parameters!EP$159+Parameters!EP$160*LN(Parameters!$B$125+Temperatures!$G86-Temperatures!$G$2-18.825)</f>
        <v>0.75486143021969199</v>
      </c>
      <c r="EQ86" s="3">
        <f ca="1">Parameters!EQ$159+Parameters!EQ$160*LN(Parameters!$B$125+Temperatures!$G86-Temperatures!$G$2-18.825)</f>
        <v>1.1533832310012124</v>
      </c>
      <c r="ER86" s="3">
        <f ca="1">Parameters!ER$159+Parameters!ER$160*LN(Parameters!$B$125+Temperatures!$G86-Temperatures!$G$2-18.825)</f>
        <v>0.99395438571560124</v>
      </c>
      <c r="ES86" s="3">
        <f ca="1">Parameters!ES$159+Parameters!ES$160*LN(Parameters!$B$125+Temperatures!$G86-Temperatures!$G$2-18.825)</f>
        <v>1.3583254754028959</v>
      </c>
      <c r="ET86" s="3">
        <f ca="1">Parameters!ET$159+Parameters!ET$160*LN(Parameters!$B$125+Temperatures!$G86-Temperatures!$G$2-18.825)</f>
        <v>0.78734552974044947</v>
      </c>
      <c r="EU86" s="3">
        <f ca="1">Parameters!EU$159+Parameters!EU$160*LN(Parameters!$B$125+Temperatures!$G86-Temperatures!$G$2-18.825)</f>
        <v>0.52720945011586451</v>
      </c>
      <c r="EV86" s="3">
        <f ca="1">Parameters!EV$159+Parameters!EV$160*LN(Parameters!$B$125+Temperatures!$G86-Temperatures!$G$2-18.825)</f>
        <v>0.28398818736497644</v>
      </c>
      <c r="EW86" s="3">
        <f ca="1">Parameters!EW$159+Parameters!EW$160*LN(Parameters!$B$125+Temperatures!$G86-Temperatures!$G$2-18.825)</f>
        <v>0.95969396557911002</v>
      </c>
      <c r="EX86" s="3">
        <f ca="1">Parameters!EX$159+Parameters!EX$160*LN(Parameters!$B$125+Temperatures!$G86-Temperatures!$G$2-18.825)</f>
        <v>1.2670795928831695</v>
      </c>
      <c r="EY86" s="3">
        <f ca="1">Parameters!EY$159+Parameters!EY$160*LN(Parameters!$B$125+Temperatures!$G86-Temperatures!$G$2-18.825)</f>
        <v>1.4202442129094925</v>
      </c>
      <c r="EZ86" s="3">
        <f ca="1">Parameters!EZ$159+Parameters!EZ$160*LN(Parameters!$B$125+Temperatures!$G86-Temperatures!$G$2-18.825)</f>
        <v>1.3077672711104318</v>
      </c>
      <c r="FA86" s="3">
        <f ca="1">Parameters!FA$159+Parameters!FA$160*LN(Parameters!$B$125+Temperatures!$G86-Temperatures!$G$2-18.825)</f>
        <v>1.1953560929237301</v>
      </c>
      <c r="FB86" s="3">
        <f ca="1">Parameters!FB$159+Parameters!FB$160*LN(Parameters!$B$125+Temperatures!$G86-Temperatures!$G$2-18.825)</f>
        <v>1.2536483992607383</v>
      </c>
      <c r="FC86" s="3">
        <f ca="1">Parameters!FC$159+Parameters!FC$160*LN(Parameters!$B$125+Temperatures!$G86-Temperatures!$G$2-18.825)</f>
        <v>1.2009194425212972</v>
      </c>
      <c r="FD86" s="3">
        <f ca="1">Parameters!FD$159+Parameters!FD$160*LN(Parameters!$B$125+Temperatures!$G86-Temperatures!$G$2-18.825)</f>
        <v>0.5788306126101822</v>
      </c>
      <c r="FE86" s="3">
        <f ca="1">Parameters!FE$159+Parameters!FE$160*LN(Parameters!$B$125+Temperatures!$G86-Temperatures!$G$2-18.825)</f>
        <v>1.3151379273328059</v>
      </c>
      <c r="FF86" s="3">
        <f ca="1">Parameters!FF$159+Parameters!FF$160*LN(Parameters!$B$125+Temperatures!$G86-Temperatures!$G$2-18.825)</f>
        <v>0.59701368581150505</v>
      </c>
      <c r="FG86" s="3">
        <f ca="1">Parameters!FG$159+Parameters!FG$160*LN(Parameters!$B$125+Temperatures!$G86-Temperatures!$G$2-18.825)</f>
        <v>1.367081934968575</v>
      </c>
      <c r="FH86" s="3">
        <f ca="1">Parameters!FH$159+Parameters!FH$160*LN(Parameters!$B$125+Temperatures!$G86-Temperatures!$G$2-18.825)</f>
        <v>1.0311311692366412</v>
      </c>
      <c r="FI86" s="3">
        <f ca="1">Parameters!FI$159+Parameters!FI$160*LN(Parameters!$B$125+Temperatures!$G86-Temperatures!$G$2-18.825)</f>
        <v>1.3200359102705932</v>
      </c>
      <c r="FJ86" s="3">
        <f ca="1">Parameters!FJ$159+Parameters!FJ$160*LN(Parameters!$B$125+Temperatures!$G86-Temperatures!$G$2-18.825)</f>
        <v>0.44461561848737596</v>
      </c>
      <c r="FK86" s="3">
        <f ca="1">Parameters!FK$159+Parameters!FK$160*LN(Parameters!$B$125+Temperatures!$G86-Temperatures!$G$2-18.825)</f>
        <v>0.50265463912999919</v>
      </c>
      <c r="FL86" s="3">
        <f ca="1">Parameters!FL$159+Parameters!FL$160*LN(Parameters!$B$125+Temperatures!$G86-Temperatures!$G$2-18.825)</f>
        <v>0.33109665793459897</v>
      </c>
      <c r="FM86" s="3">
        <f ca="1">Parameters!FM$159+Parameters!FM$160*LN(Parameters!$B$125+Temperatures!$G86-Temperatures!$G$2-18.825)</f>
        <v>0.90887709058429555</v>
      </c>
      <c r="FN86" s="3">
        <f ca="1">Parameters!FN$159+Parameters!FN$160*LN(Parameters!$B$125+Temperatures!$G86-Temperatures!$G$2-18.825)</f>
        <v>1.386726795421819</v>
      </c>
      <c r="FO86" s="3">
        <f ca="1">Parameters!FO$159+Parameters!FO$160*LN(Parameters!$B$125+Temperatures!$G86-Temperatures!$G$2-18.825)</f>
        <v>1.3155064640613499</v>
      </c>
      <c r="FP86" s="3">
        <f ca="1">Parameters!FP$159+Parameters!FP$160*LN(Parameters!$B$125+Temperatures!$G86-Temperatures!$G$2-18.825)</f>
        <v>1.3365959588580192</v>
      </c>
      <c r="FQ86" s="3">
        <f ca="1">Parameters!FQ$159+Parameters!FQ$160*LN(Parameters!$B$125+Temperatures!$G86-Temperatures!$G$2-18.825)</f>
        <v>0.60691199804472529</v>
      </c>
      <c r="FR86" s="3">
        <f ca="1">Parameters!FR$159+Parameters!FR$160*LN(Parameters!$B$125+Temperatures!$G86-Temperatures!$G$2-18.825)</f>
        <v>0.80232790992245206</v>
      </c>
      <c r="FS86" s="3">
        <f ca="1">Parameters!FS$159+Parameters!FS$160*LN(Parameters!$B$125+Temperatures!$G86-Temperatures!$G$2-18.825)</f>
        <v>1.1820454091009012</v>
      </c>
      <c r="FT86" s="3">
        <f ca="1">Parameters!FT$159+Parameters!FT$160*LN(Parameters!$B$125+Temperatures!$G86-Temperatures!$G$2-18.825)</f>
        <v>1.0631941517641268</v>
      </c>
      <c r="FU86" s="3">
        <f ca="1">Parameters!FU$159+Parameters!FU$160*LN(Parameters!$B$125+Temperatures!$G86-Temperatures!$G$2-18.825)</f>
        <v>1.2954619611800209</v>
      </c>
      <c r="FV86" s="3">
        <f ca="1">Parameters!FV$159+Parameters!FV$160*LN(Parameters!$B$125+Temperatures!$G86-Temperatures!$G$2-18.825)</f>
        <v>0.91998888148092883</v>
      </c>
      <c r="FW86" s="3">
        <f ca="1">Parameters!FW$159+Parameters!FW$160*LN(Parameters!$B$125+Temperatures!$G86-Temperatures!$G$2-18.825)</f>
        <v>0.68061499249965407</v>
      </c>
      <c r="FX86" s="3">
        <f ca="1">Parameters!FX$159+Parameters!FX$160*LN(Parameters!$B$125+Temperatures!$G86-Temperatures!$G$2-18.825)</f>
        <v>1.2024916806076491</v>
      </c>
      <c r="FY86" s="3">
        <f ca="1">Parameters!FY$159+Parameters!FY$160*LN(Parameters!$B$125+Temperatures!$G86-Temperatures!$G$2-18.825)</f>
        <v>0.99880727285470006</v>
      </c>
      <c r="FZ86" s="3">
        <f ca="1">Parameters!FZ$159+Parameters!FZ$160*LN(Parameters!$B$125+Temperatures!$G86-Temperatures!$G$2-18.825)</f>
        <v>1.1401865847304602</v>
      </c>
      <c r="GA86" s="3">
        <f ca="1">Parameters!GA$159+Parameters!GA$160*LN(Parameters!$B$125+Temperatures!$G86-Temperatures!$G$2-18.825)</f>
        <v>1.1341541505896062</v>
      </c>
      <c r="GB86" s="3">
        <f ca="1">Parameters!GB$159+Parameters!GB$160*LN(Parameters!$B$125+Temperatures!$G86-Temperatures!$G$2-18.825)</f>
        <v>0.4778694587257149</v>
      </c>
      <c r="GC86" s="3">
        <f ca="1">Parameters!GC$159+Parameters!GC$160*LN(Parameters!$B$125+Temperatures!$G86-Temperatures!$G$2-18.825)</f>
        <v>0.86794874778809405</v>
      </c>
      <c r="GD86" s="3">
        <f ca="1">Parameters!GD$159+Parameters!GD$160*LN(Parameters!$B$125+Temperatures!$G86-Temperatures!$G$2-18.825)</f>
        <v>0.72862974430095861</v>
      </c>
      <c r="GE86" s="3">
        <f ca="1">Parameters!GE$159+Parameters!GE$160*LN(Parameters!$B$125+Temperatures!$G86-Temperatures!$G$2-18.825)</f>
        <v>0.70502650232051955</v>
      </c>
      <c r="GF86" s="3">
        <f ca="1">Parameters!GF$159+Parameters!GF$160*LN(Parameters!$B$125+Temperatures!$G86-Temperatures!$G$2-18.825)</f>
        <v>1.2292261723434363</v>
      </c>
      <c r="GG86" s="3">
        <f ca="1">Parameters!GG$159+Parameters!GG$160*LN(Parameters!$B$125+Temperatures!$G86-Temperatures!$G$2-18.825)</f>
        <v>1.2603683767398333</v>
      </c>
      <c r="GH86" s="3">
        <f ca="1">Parameters!GH$159+Parameters!GH$160*LN(Parameters!$B$125+Temperatures!$G86-Temperatures!$G$2-18.825)</f>
        <v>1.1255126234145876</v>
      </c>
      <c r="GI86" s="3">
        <f ca="1">Parameters!GI$159+Parameters!GI$160*LN(Parameters!$B$125+Temperatures!$G86-Temperatures!$G$2-18.825)</f>
        <v>1.2386560754827332</v>
      </c>
      <c r="GJ86" s="3">
        <f ca="1">Parameters!GJ$159+Parameters!GJ$160*LN(Parameters!$B$125+Temperatures!$G86-Temperatures!$G$2-18.825)</f>
        <v>1.0295461663428744</v>
      </c>
      <c r="GK86" s="3">
        <f ca="1">Parameters!GK$159+Parameters!GK$160*LN(Parameters!$B$125+Temperatures!$G86-Temperatures!$G$2-18.825)</f>
        <v>0.92851794538457844</v>
      </c>
      <c r="GL86" s="3">
        <f ca="1">Parameters!GL$159+Parameters!GL$160*LN(Parameters!$B$125+Temperatures!$G86-Temperatures!$G$2-18.825)</f>
        <v>1.1149556324865355</v>
      </c>
      <c r="GM86" s="3">
        <f ca="1">Parameters!GM$159+Parameters!GM$160*LN(Parameters!$B$125+Temperatures!$G86-Temperatures!$G$2-18.825)</f>
        <v>1.0611061674095814</v>
      </c>
    </row>
    <row r="87" spans="1:195" x14ac:dyDescent="0.25">
      <c r="A87">
        <v>2095</v>
      </c>
      <c r="B87" s="3">
        <f ca="1">Parameters!B$159+Parameters!B$160*LN(Parameters!$B$125+Temperatures!$G87-Temperatures!$G$2-18.825)</f>
        <v>0.67319926803257768</v>
      </c>
      <c r="C87" s="3">
        <f ca="1">Parameters!C$159+Parameters!C$160*LN(Parameters!$B$125+Temperatures!$G87-Temperatures!$G$2-18.825)</f>
        <v>1.1077719522846103</v>
      </c>
      <c r="D87" s="3">
        <f ca="1">Parameters!D$159+Parameters!D$160*LN(Parameters!$B$125+Temperatures!$G87-Temperatures!$G$2-18.825)</f>
        <v>0.64565688417049993</v>
      </c>
      <c r="E87" s="3">
        <f ca="1">Parameters!E$159+Parameters!E$160*LN(Parameters!$B$125+Temperatures!$G87-Temperatures!$G$2-18.825)</f>
        <v>0.26995538458425616</v>
      </c>
      <c r="F87" s="3">
        <f ca="1">Parameters!F$159+Parameters!F$160*LN(Parameters!$B$125+Temperatures!$G87-Temperatures!$G$2-18.825)</f>
        <v>1.3327892781273869</v>
      </c>
      <c r="G87" s="3">
        <f ca="1">Parameters!G$159+Parameters!G$160*LN(Parameters!$B$125+Temperatures!$G87-Temperatures!$G$2-18.825)</f>
        <v>0.88100839057991742</v>
      </c>
      <c r="H87" s="3">
        <f ca="1">Parameters!H$159+Parameters!H$160*LN(Parameters!$B$125+Temperatures!$G87-Temperatures!$G$2-18.825)</f>
        <v>0.47172822268223996</v>
      </c>
      <c r="I87" s="3">
        <f ca="1">Parameters!I$159+Parameters!I$160*LN(Parameters!$B$125+Temperatures!$G87-Temperatures!$G$2-18.825)</f>
        <v>1.2903989953014727</v>
      </c>
      <c r="J87" s="3">
        <f ca="1">Parameters!J$159+Parameters!J$160*LN(Parameters!$B$125+Temperatures!$G87-Temperatures!$G$2-18.825)</f>
        <v>0.85668129007153182</v>
      </c>
      <c r="K87" s="3">
        <f ca="1">Parameters!K$159+Parameters!K$160*LN(Parameters!$B$125+Temperatures!$G87-Temperatures!$G$2-18.825)</f>
        <v>0.43778770620606572</v>
      </c>
      <c r="L87" s="3">
        <f ca="1">Parameters!L$159+Parameters!L$160*LN(Parameters!$B$125+Temperatures!$G87-Temperatures!$G$2-18.825)</f>
        <v>0.71105551088188412</v>
      </c>
      <c r="M87" s="3">
        <f ca="1">Parameters!M$159+Parameters!M$160*LN(Parameters!$B$125+Temperatures!$G87-Temperatures!$G$2-18.825)</f>
        <v>1.0476455641356872</v>
      </c>
      <c r="N87" s="3">
        <f ca="1">Parameters!N$159+Parameters!N$160*LN(Parameters!$B$125+Temperatures!$G87-Temperatures!$G$2-18.825)</f>
        <v>0.52118171767966803</v>
      </c>
      <c r="O87" s="3">
        <f ca="1">Parameters!O$159+Parameters!O$160*LN(Parameters!$B$125+Temperatures!$G87-Temperatures!$G$2-18.825)</f>
        <v>1.3409786815317186</v>
      </c>
      <c r="P87" s="3">
        <f ca="1">Parameters!P$159+Parameters!P$160*LN(Parameters!$B$125+Temperatures!$G87-Temperatures!$G$2-18.825)</f>
        <v>1.3820048255056152</v>
      </c>
      <c r="Q87" s="3">
        <f ca="1">Parameters!Q$159+Parameters!Q$160*LN(Parameters!$B$125+Temperatures!$G87-Temperatures!$G$2-18.825)</f>
        <v>1.253992041696532</v>
      </c>
      <c r="R87" s="3">
        <f ca="1">Parameters!R$159+Parameters!R$160*LN(Parameters!$B$125+Temperatures!$G87-Temperatures!$G$2-18.825)</f>
        <v>0.58101176210764827</v>
      </c>
      <c r="S87" s="3">
        <f ca="1">Parameters!S$159+Parameters!S$160*LN(Parameters!$B$125+Temperatures!$G87-Temperatures!$G$2-18.825)</f>
        <v>1.3600551784666288</v>
      </c>
      <c r="T87" s="3">
        <f ca="1">Parameters!T$159+Parameters!T$160*LN(Parameters!$B$125+Temperatures!$G87-Temperatures!$G$2-18.825)</f>
        <v>1.2266876459151461</v>
      </c>
      <c r="U87" s="3">
        <f ca="1">Parameters!U$159+Parameters!U$160*LN(Parameters!$B$125+Temperatures!$G87-Temperatures!$G$2-18.825)</f>
        <v>0.51898325065234296</v>
      </c>
      <c r="V87" s="3">
        <f ca="1">Parameters!V$159+Parameters!V$160*LN(Parameters!$B$125+Temperatures!$G87-Temperatures!$G$2-18.825)</f>
        <v>0.38892956813969348</v>
      </c>
      <c r="W87" s="3">
        <f ca="1">Parameters!W$159+Parameters!W$160*LN(Parameters!$B$125+Temperatures!$G87-Temperatures!$G$2-18.825)</f>
        <v>1.2481771552261118</v>
      </c>
      <c r="X87" s="3">
        <f ca="1">Parameters!X$159+Parameters!X$160*LN(Parameters!$B$125+Temperatures!$G87-Temperatures!$G$2-18.825)</f>
        <v>1.1313628174005856</v>
      </c>
      <c r="Y87" s="3">
        <f ca="1">Parameters!Y$159+Parameters!Y$160*LN(Parameters!$B$125+Temperatures!$G87-Temperatures!$G$2-18.825)</f>
        <v>0.84398481818712578</v>
      </c>
      <c r="Z87" s="3">
        <f ca="1">Parameters!Z$159+Parameters!Z$160*LN(Parameters!$B$125+Temperatures!$G87-Temperatures!$G$2-18.825)</f>
        <v>1.1564795539887309</v>
      </c>
      <c r="AA87" s="3">
        <f ca="1">Parameters!AA$159+Parameters!AA$160*LN(Parameters!$B$125+Temperatures!$G87-Temperatures!$G$2-18.825)</f>
        <v>1.2899115003889348</v>
      </c>
      <c r="AB87" s="3">
        <f ca="1">Parameters!AB$159+Parameters!AB$160*LN(Parameters!$B$125+Temperatures!$G87-Temperatures!$G$2-18.825)</f>
        <v>1.3266307007218521</v>
      </c>
      <c r="AC87" s="3">
        <f ca="1">Parameters!AC$159+Parameters!AC$160*LN(Parameters!$B$125+Temperatures!$G87-Temperatures!$G$2-18.825)</f>
        <v>0.666981025749943</v>
      </c>
      <c r="AD87" s="3">
        <f ca="1">Parameters!AD$159+Parameters!AD$160*LN(Parameters!$B$125+Temperatures!$G87-Temperatures!$G$2-18.825)</f>
        <v>1.1156046653077372</v>
      </c>
      <c r="AE87" s="3">
        <f ca="1">Parameters!AE$159+Parameters!AE$160*LN(Parameters!$B$125+Temperatures!$G87-Temperatures!$G$2-18.825)</f>
        <v>1.2639201362423484</v>
      </c>
      <c r="AF87" s="3">
        <f ca="1">Parameters!AF$159+Parameters!AF$160*LN(Parameters!$B$125+Temperatures!$G87-Temperatures!$G$2-18.825)</f>
        <v>0.36570384081156121</v>
      </c>
      <c r="AG87" s="3">
        <f ca="1">Parameters!AG$159+Parameters!AG$160*LN(Parameters!$B$125+Temperatures!$G87-Temperatures!$G$2-18.825)</f>
        <v>0.43163348564420539</v>
      </c>
      <c r="AH87" s="3">
        <f ca="1">Parameters!AH$159+Parameters!AH$160*LN(Parameters!$B$125+Temperatures!$G87-Temperatures!$G$2-18.825)</f>
        <v>0.64409573298914558</v>
      </c>
      <c r="AI87" s="3">
        <f ca="1">Parameters!AI$159+Parameters!AI$160*LN(Parameters!$B$125+Temperatures!$G87-Temperatures!$G$2-18.825)</f>
        <v>0.76381244312898366</v>
      </c>
      <c r="AJ87" s="3">
        <f ca="1">Parameters!AJ$159+Parameters!AJ$160*LN(Parameters!$B$125+Temperatures!$G87-Temperatures!$G$2-18.825)</f>
        <v>1.2860188291726484</v>
      </c>
      <c r="AK87" s="3">
        <f ca="1">Parameters!AK$159+Parameters!AK$160*LN(Parameters!$B$125+Temperatures!$G87-Temperatures!$G$2-18.825)</f>
        <v>1.2378523037262625</v>
      </c>
      <c r="AL87" s="3">
        <f ca="1">Parameters!AL$159+Parameters!AL$160*LN(Parameters!$B$125+Temperatures!$G87-Temperatures!$G$2-18.825)</f>
        <v>1.2021921617969564</v>
      </c>
      <c r="AM87" s="3">
        <f ca="1">Parameters!AM$159+Parameters!AM$160*LN(Parameters!$B$125+Temperatures!$G87-Temperatures!$G$2-18.825)</f>
        <v>1.2275726121031185</v>
      </c>
      <c r="AN87" s="3">
        <f ca="1">Parameters!AN$159+Parameters!AN$160*LN(Parameters!$B$125+Temperatures!$G87-Temperatures!$G$2-18.825)</f>
        <v>1.0272380505436842</v>
      </c>
      <c r="AO87" s="3">
        <f ca="1">Parameters!AO$159+Parameters!AO$160*LN(Parameters!$B$125+Temperatures!$G87-Temperatures!$G$2-18.825)</f>
        <v>1.2004811959632498</v>
      </c>
      <c r="AP87" s="3">
        <f ca="1">Parameters!AP$159+Parameters!AP$160*LN(Parameters!$B$125+Temperatures!$G87-Temperatures!$G$2-18.825)</f>
        <v>1.0425986909693816</v>
      </c>
      <c r="AQ87" s="3">
        <f ca="1">Parameters!AQ$159+Parameters!AQ$160*LN(Parameters!$B$125+Temperatures!$G87-Temperatures!$G$2-18.825)</f>
        <v>1.1173291365744908</v>
      </c>
      <c r="AR87" s="3">
        <f ca="1">Parameters!AR$159+Parameters!AR$160*LN(Parameters!$B$125+Temperatures!$G87-Temperatures!$G$2-18.825)</f>
        <v>1.257313100124565</v>
      </c>
      <c r="AS87" s="3">
        <f ca="1">Parameters!AS$159+Parameters!AS$160*LN(Parameters!$B$125+Temperatures!$G87-Temperatures!$G$2-18.825)</f>
        <v>0.92587467461499495</v>
      </c>
      <c r="AT87" s="3">
        <f ca="1">Parameters!AT$159+Parameters!AT$160*LN(Parameters!$B$125+Temperatures!$G87-Temperatures!$G$2-18.825)</f>
        <v>0.44883149078316764</v>
      </c>
      <c r="AU87" s="3">
        <f ca="1">Parameters!AU$159+Parameters!AU$160*LN(Parameters!$B$125+Temperatures!$G87-Temperatures!$G$2-18.825)</f>
        <v>0.48738515874695848</v>
      </c>
      <c r="AV87" s="3">
        <f ca="1">Parameters!AV$159+Parameters!AV$160*LN(Parameters!$B$125+Temperatures!$G87-Temperatures!$G$2-18.825)</f>
        <v>1.4229544542206731</v>
      </c>
      <c r="AW87" s="3">
        <f ca="1">Parameters!AW$159+Parameters!AW$160*LN(Parameters!$B$125+Temperatures!$G87-Temperatures!$G$2-18.825)</f>
        <v>1.1332219743489667</v>
      </c>
      <c r="AX87" s="3">
        <f ca="1">Parameters!AX$159+Parameters!AX$160*LN(Parameters!$B$125+Temperatures!$G87-Temperatures!$G$2-18.825)</f>
        <v>0.43621772571227518</v>
      </c>
      <c r="AY87" s="3">
        <f ca="1">Parameters!AY$159+Parameters!AY$160*LN(Parameters!$B$125+Temperatures!$G87-Temperatures!$G$2-18.825)</f>
        <v>1.2273719325172388</v>
      </c>
      <c r="AZ87" s="3">
        <f ca="1">Parameters!AZ$159+Parameters!AZ$160*LN(Parameters!$B$125+Temperatures!$G87-Temperatures!$G$2-18.825)</f>
        <v>0.85638091215887757</v>
      </c>
      <c r="BA87" s="3">
        <f ca="1">Parameters!BA$159+Parameters!BA$160*LN(Parameters!$B$125+Temperatures!$G87-Temperatures!$G$2-18.825)</f>
        <v>1.0309370957391164</v>
      </c>
      <c r="BB87" s="3">
        <f ca="1">Parameters!BB$159+Parameters!BB$160*LN(Parameters!$B$125+Temperatures!$G87-Temperatures!$G$2-18.825)</f>
        <v>1.0946752342807764</v>
      </c>
      <c r="BC87" s="3">
        <f ca="1">Parameters!BC$159+Parameters!BC$160*LN(Parameters!$B$125+Temperatures!$G87-Temperatures!$G$2-18.825)</f>
        <v>1.127604206952973</v>
      </c>
      <c r="BD87" s="3">
        <f ca="1">Parameters!BD$159+Parameters!BD$160*LN(Parameters!$B$125+Temperatures!$G87-Temperatures!$G$2-18.825)</f>
        <v>1.1167335005562669</v>
      </c>
      <c r="BE87" s="3">
        <f ca="1">Parameters!BE$159+Parameters!BE$160*LN(Parameters!$B$125+Temperatures!$G87-Temperatures!$G$2-18.825)</f>
        <v>0.73207924066457419</v>
      </c>
      <c r="BF87" s="3">
        <f ca="1">Parameters!BF$159+Parameters!BF$160*LN(Parameters!$B$125+Temperatures!$G87-Temperatures!$G$2-18.825)</f>
        <v>0.33041771744158732</v>
      </c>
      <c r="BG87" s="3">
        <f ca="1">Parameters!BG$159+Parameters!BG$160*LN(Parameters!$B$125+Temperatures!$G87-Temperatures!$G$2-18.825)</f>
        <v>0.98487650933489934</v>
      </c>
      <c r="BH87" s="3">
        <f ca="1">Parameters!BH$159+Parameters!BH$160*LN(Parameters!$B$125+Temperatures!$G87-Temperatures!$G$2-18.825)</f>
        <v>0.25602819011107197</v>
      </c>
      <c r="BI87" s="3">
        <f ca="1">Parameters!BI$159+Parameters!BI$160*LN(Parameters!$B$125+Temperatures!$G87-Temperatures!$G$2-18.825)</f>
        <v>1.1489478947127612</v>
      </c>
      <c r="BJ87" s="3">
        <f ca="1">Parameters!BJ$159+Parameters!BJ$160*LN(Parameters!$B$125+Temperatures!$G87-Temperatures!$G$2-18.825)</f>
        <v>0.57855820831668303</v>
      </c>
      <c r="BK87" s="3">
        <f ca="1">Parameters!BK$159+Parameters!BK$160*LN(Parameters!$B$125+Temperatures!$G87-Temperatures!$G$2-18.825)</f>
        <v>1.3141998628483913</v>
      </c>
      <c r="BL87" s="3">
        <f ca="1">Parameters!BL$159+Parameters!BL$160*LN(Parameters!$B$125+Temperatures!$G87-Temperatures!$G$2-18.825)</f>
        <v>1.2526182653860101</v>
      </c>
      <c r="BM87" s="3">
        <f ca="1">Parameters!BM$159+Parameters!BM$160*LN(Parameters!$B$125+Temperatures!$G87-Temperatures!$G$2-18.825)</f>
        <v>0.48061008241505215</v>
      </c>
      <c r="BN87" s="3">
        <f ca="1">Parameters!BN$159+Parameters!BN$160*LN(Parameters!$B$125+Temperatures!$G87-Temperatures!$G$2-18.825)</f>
        <v>0.52617138630076354</v>
      </c>
      <c r="BO87" s="3">
        <f ca="1">Parameters!BO$159+Parameters!BO$160*LN(Parameters!$B$125+Temperatures!$G87-Temperatures!$G$2-18.825)</f>
        <v>1.3190520142215361</v>
      </c>
      <c r="BP87" s="3">
        <f ca="1">Parameters!BP$159+Parameters!BP$160*LN(Parameters!$B$125+Temperatures!$G87-Temperatures!$G$2-18.825)</f>
        <v>1.2369492429811217</v>
      </c>
      <c r="BQ87" s="3">
        <f ca="1">Parameters!BQ$159+Parameters!BQ$160*LN(Parameters!$B$125+Temperatures!$G87-Temperatures!$G$2-18.825)</f>
        <v>1.1947993061211599</v>
      </c>
      <c r="BR87" s="3">
        <f ca="1">Parameters!BR$159+Parameters!BR$160*LN(Parameters!$B$125+Temperatures!$G87-Temperatures!$G$2-18.825)</f>
        <v>1.3162530264286185</v>
      </c>
      <c r="BS87" s="3">
        <f ca="1">Parameters!BS$159+Parameters!BS$160*LN(Parameters!$B$125+Temperatures!$G87-Temperatures!$G$2-18.825)</f>
        <v>1.3115804797524344</v>
      </c>
      <c r="BT87" s="3">
        <f ca="1">Parameters!BT$159+Parameters!BT$160*LN(Parameters!$B$125+Temperatures!$G87-Temperatures!$G$2-18.825)</f>
        <v>1.1925434033188689</v>
      </c>
      <c r="BU87" s="3">
        <f ca="1">Parameters!BU$159+Parameters!BU$160*LN(Parameters!$B$125+Temperatures!$G87-Temperatures!$G$2-18.825)</f>
        <v>0.77369497449407687</v>
      </c>
      <c r="BV87" s="3">
        <f ca="1">Parameters!BV$159+Parameters!BV$160*LN(Parameters!$B$125+Temperatures!$G87-Temperatures!$G$2-18.825)</f>
        <v>1.2735661549240709</v>
      </c>
      <c r="BW87" s="3">
        <f ca="1">Parameters!BW$159+Parameters!BW$160*LN(Parameters!$B$125+Temperatures!$G87-Temperatures!$G$2-18.825)</f>
        <v>1.0060220238719932</v>
      </c>
      <c r="BX87" s="3">
        <f ca="1">Parameters!BX$159+Parameters!BX$160*LN(Parameters!$B$125+Temperatures!$G87-Temperatures!$G$2-18.825)</f>
        <v>1.275165832933683</v>
      </c>
      <c r="BY87" s="3">
        <f ca="1">Parameters!BY$159+Parameters!BY$160*LN(Parameters!$B$125+Temperatures!$G87-Temperatures!$G$2-18.825)</f>
        <v>1.318650667570394</v>
      </c>
      <c r="BZ87" s="3">
        <f ca="1">Parameters!BZ$159+Parameters!BZ$160*LN(Parameters!$B$125+Temperatures!$G87-Temperatures!$G$2-18.825)</f>
        <v>1.1279794510530192</v>
      </c>
      <c r="CA87" s="3">
        <f ca="1">Parameters!CA$159+Parameters!CA$160*LN(Parameters!$B$125+Temperatures!$G87-Temperatures!$G$2-18.825)</f>
        <v>1.1349154118484321</v>
      </c>
      <c r="CB87" s="3">
        <f ca="1">Parameters!CB$159+Parameters!CB$160*LN(Parameters!$B$125+Temperatures!$G87-Temperatures!$G$2-18.825)</f>
        <v>0.59238567380982243</v>
      </c>
      <c r="CC87" s="3">
        <f ca="1">Parameters!CC$159+Parameters!CC$160*LN(Parameters!$B$125+Temperatures!$G87-Temperatures!$G$2-18.825)</f>
        <v>1.2390550152684141</v>
      </c>
      <c r="CD87" s="3">
        <f ca="1">Parameters!CD$159+Parameters!CD$160*LN(Parameters!$B$125+Temperatures!$G87-Temperatures!$G$2-18.825)</f>
        <v>0.55564035975534853</v>
      </c>
      <c r="CE87" s="3">
        <f ca="1">Parameters!CE$159+Parameters!CE$160*LN(Parameters!$B$125+Temperatures!$G87-Temperatures!$G$2-18.825)</f>
        <v>1.2733282995576505</v>
      </c>
      <c r="CF87" s="3">
        <f ca="1">Parameters!CF$159+Parameters!CF$160*LN(Parameters!$B$125+Temperatures!$G87-Temperatures!$G$2-18.825)</f>
        <v>1.2558869068640899</v>
      </c>
      <c r="CG87" s="3">
        <f ca="1">Parameters!CG$159+Parameters!CG$160*LN(Parameters!$B$125+Temperatures!$G87-Temperatures!$G$2-18.825)</f>
        <v>0.47806999833487118</v>
      </c>
      <c r="CH87" s="3">
        <f ca="1">Parameters!CH$159+Parameters!CH$160*LN(Parameters!$B$125+Temperatures!$G87-Temperatures!$G$2-18.825)</f>
        <v>0.8044501472051816</v>
      </c>
      <c r="CI87" s="3">
        <f ca="1">Parameters!CI$159+Parameters!CI$160*LN(Parameters!$B$125+Temperatures!$G87-Temperatures!$G$2-18.825)</f>
        <v>1.1458551172368576</v>
      </c>
      <c r="CJ87" s="3">
        <f ca="1">Parameters!CJ$159+Parameters!CJ$160*LN(Parameters!$B$125+Temperatures!$G87-Temperatures!$G$2-18.825)</f>
        <v>0.19942061934400612</v>
      </c>
      <c r="CK87" s="3">
        <f ca="1">Parameters!CK$159+Parameters!CK$160*LN(Parameters!$B$125+Temperatures!$G87-Temperatures!$G$2-18.825)</f>
        <v>1.0112413982802895</v>
      </c>
      <c r="CL87" s="3">
        <f ca="1">Parameters!CL$159+Parameters!CL$160*LN(Parameters!$B$125+Temperatures!$G87-Temperatures!$G$2-18.825)</f>
        <v>0.67682198809229832</v>
      </c>
      <c r="CM87" s="3">
        <f ca="1">Parameters!CM$159+Parameters!CM$160*LN(Parameters!$B$125+Temperatures!$G87-Temperatures!$G$2-18.825)</f>
        <v>1.2259445200199017</v>
      </c>
      <c r="CN87" s="3">
        <f ca="1">Parameters!CN$159+Parameters!CN$160*LN(Parameters!$B$125+Temperatures!$G87-Temperatures!$G$2-18.825)</f>
        <v>0.94970755584982047</v>
      </c>
      <c r="CO87" s="3">
        <f ca="1">Parameters!CO$159+Parameters!CO$160*LN(Parameters!$B$125+Temperatures!$G87-Temperatures!$G$2-18.825)</f>
        <v>0.72060577730370168</v>
      </c>
      <c r="CP87" s="3">
        <f ca="1">Parameters!CP$159+Parameters!CP$160*LN(Parameters!$B$125+Temperatures!$G87-Temperatures!$G$2-18.825)</f>
        <v>0.40543777813920617</v>
      </c>
      <c r="CQ87" s="3">
        <f ca="1">Parameters!CQ$159+Parameters!CQ$160*LN(Parameters!$B$125+Temperatures!$G87-Temperatures!$G$2-18.825)</f>
        <v>1.0522346684833235</v>
      </c>
      <c r="CR87" s="3">
        <f ca="1">Parameters!CR$159+Parameters!CR$160*LN(Parameters!$B$125+Temperatures!$G87-Temperatures!$G$2-18.825)</f>
        <v>0.26428822324047363</v>
      </c>
      <c r="CS87" s="3">
        <f ca="1">Parameters!CS$159+Parameters!CS$160*LN(Parameters!$B$125+Temperatures!$G87-Temperatures!$G$2-18.825)</f>
        <v>1.3628707203557695</v>
      </c>
      <c r="CT87" s="3">
        <f ca="1">Parameters!CT$159+Parameters!CT$160*LN(Parameters!$B$125+Temperatures!$G87-Temperatures!$G$2-18.825)</f>
        <v>1.2394005859047494</v>
      </c>
      <c r="CU87" s="3">
        <f ca="1">Parameters!CU$159+Parameters!CU$160*LN(Parameters!$B$125+Temperatures!$G87-Temperatures!$G$2-18.825)</f>
        <v>0.63204445530900455</v>
      </c>
      <c r="CV87" s="3">
        <f ca="1">Parameters!CV$159+Parameters!CV$160*LN(Parameters!$B$125+Temperatures!$G87-Temperatures!$G$2-18.825)</f>
        <v>1.295414652181454</v>
      </c>
      <c r="CW87" s="3">
        <f ca="1">Parameters!CW$159+Parameters!CW$160*LN(Parameters!$B$125+Temperatures!$G87-Temperatures!$G$2-18.825)</f>
        <v>1.203712005397954</v>
      </c>
      <c r="CX87" s="3">
        <f ca="1">Parameters!CX$159+Parameters!CX$160*LN(Parameters!$B$125+Temperatures!$G87-Temperatures!$G$2-18.825)</f>
        <v>0.8365868015391259</v>
      </c>
      <c r="CY87" s="3">
        <f ca="1">Parameters!CY$159+Parameters!CY$160*LN(Parameters!$B$125+Temperatures!$G87-Temperatures!$G$2-18.825)</f>
        <v>1.2266651371629647</v>
      </c>
      <c r="CZ87" s="3">
        <f ca="1">Parameters!CZ$159+Parameters!CZ$160*LN(Parameters!$B$125+Temperatures!$G87-Temperatures!$G$2-18.825)</f>
        <v>1.0326229524609478</v>
      </c>
      <c r="DA87" s="3">
        <f ca="1">Parameters!DA$159+Parameters!DA$160*LN(Parameters!$B$125+Temperatures!$G87-Temperatures!$G$2-18.825)</f>
        <v>0.31427786401298213</v>
      </c>
      <c r="DB87" s="3">
        <f ca="1">Parameters!DB$159+Parameters!DB$160*LN(Parameters!$B$125+Temperatures!$G87-Temperatures!$G$2-18.825)</f>
        <v>1.2701394595910909</v>
      </c>
      <c r="DC87" s="3">
        <f ca="1">Parameters!DC$159+Parameters!DC$160*LN(Parameters!$B$125+Temperatures!$G87-Temperatures!$G$2-18.825)</f>
        <v>0.67539993533436804</v>
      </c>
      <c r="DD87" s="3">
        <f ca="1">Parameters!DD$159+Parameters!DD$160*LN(Parameters!$B$125+Temperatures!$G87-Temperatures!$G$2-18.825)</f>
        <v>0.38617737086097814</v>
      </c>
      <c r="DE87" s="3">
        <f ca="1">Parameters!DE$159+Parameters!DE$160*LN(Parameters!$B$125+Temperatures!$G87-Temperatures!$G$2-18.825)</f>
        <v>0.49000323877399549</v>
      </c>
      <c r="DF87" s="3">
        <f ca="1">Parameters!DF$159+Parameters!DF$160*LN(Parameters!$B$125+Temperatures!$G87-Temperatures!$G$2-18.825)</f>
        <v>0.36389555880684249</v>
      </c>
      <c r="DG87" s="3">
        <f ca="1">Parameters!DG$159+Parameters!DG$160*LN(Parameters!$B$125+Temperatures!$G87-Temperatures!$G$2-18.825)</f>
        <v>0.88030238754836732</v>
      </c>
      <c r="DH87" s="3">
        <f ca="1">Parameters!DH$159+Parameters!DH$160*LN(Parameters!$B$125+Temperatures!$G87-Temperatures!$G$2-18.825)</f>
        <v>0.54345723353672382</v>
      </c>
      <c r="DI87" s="3">
        <f ca="1">Parameters!DI$159+Parameters!DI$160*LN(Parameters!$B$125+Temperatures!$G87-Temperatures!$G$2-18.825)</f>
        <v>1.0351127306514176</v>
      </c>
      <c r="DJ87" s="3">
        <f ca="1">Parameters!DJ$159+Parameters!DJ$160*LN(Parameters!$B$125+Temperatures!$G87-Temperatures!$G$2-18.825)</f>
        <v>0.98815549391284663</v>
      </c>
      <c r="DK87" s="3">
        <f ca="1">Parameters!DK$159+Parameters!DK$160*LN(Parameters!$B$125+Temperatures!$G87-Temperatures!$G$2-18.825)</f>
        <v>0.5524404249969751</v>
      </c>
      <c r="DL87" s="3">
        <f ca="1">Parameters!DL$159+Parameters!DL$160*LN(Parameters!$B$125+Temperatures!$G87-Temperatures!$G$2-18.825)</f>
        <v>1.3741048402767875</v>
      </c>
      <c r="DM87" s="3">
        <f ca="1">Parameters!DM$159+Parameters!DM$160*LN(Parameters!$B$125+Temperatures!$G87-Temperatures!$G$2-18.825)</f>
        <v>1.2642057960763584</v>
      </c>
      <c r="DN87" s="3">
        <f ca="1">Parameters!DN$159+Parameters!DN$160*LN(Parameters!$B$125+Temperatures!$G87-Temperatures!$G$2-18.825)</f>
        <v>0.52004400408466456</v>
      </c>
      <c r="DO87" s="3">
        <f ca="1">Parameters!DO$159+Parameters!DO$160*LN(Parameters!$B$125+Temperatures!$G87-Temperatures!$G$2-18.825)</f>
        <v>3.5945650095066228E-2</v>
      </c>
      <c r="DP87" s="3">
        <f ca="1">Parameters!DP$159+Parameters!DP$160*LN(Parameters!$B$125+Temperatures!$G87-Temperatures!$G$2-18.825)</f>
        <v>1.19247362765711</v>
      </c>
      <c r="DQ87" s="3">
        <f ca="1">Parameters!DQ$159+Parameters!DQ$160*LN(Parameters!$B$125+Temperatures!$G87-Temperatures!$G$2-18.825)</f>
        <v>1.3830551030194205</v>
      </c>
      <c r="DR87" s="3">
        <f ca="1">Parameters!DR$159+Parameters!DR$160*LN(Parameters!$B$125+Temperatures!$G87-Temperatures!$G$2-18.825)</f>
        <v>1.2649561147393815</v>
      </c>
      <c r="DS87" s="3">
        <f ca="1">Parameters!DS$159+Parameters!DS$160*LN(Parameters!$B$125+Temperatures!$G87-Temperatures!$G$2-18.825)</f>
        <v>1.0678589536304344</v>
      </c>
      <c r="DT87" s="3">
        <f ca="1">Parameters!DT$159+Parameters!DT$160*LN(Parameters!$B$125+Temperatures!$G87-Temperatures!$G$2-18.825)</f>
        <v>1.1215326528079723</v>
      </c>
      <c r="DU87" s="3">
        <f ca="1">Parameters!DU$159+Parameters!DU$160*LN(Parameters!$B$125+Temperatures!$G87-Temperatures!$G$2-18.825)</f>
        <v>1.3021655305716684</v>
      </c>
      <c r="DV87" s="3">
        <f ca="1">Parameters!DV$159+Parameters!DV$160*LN(Parameters!$B$125+Temperatures!$G87-Temperatures!$G$2-18.825)</f>
        <v>1.100301318397912</v>
      </c>
      <c r="DW87" s="3">
        <f ca="1">Parameters!DW$159+Parameters!DW$160*LN(Parameters!$B$125+Temperatures!$G87-Temperatures!$G$2-18.825)</f>
        <v>1.0325795003393174</v>
      </c>
      <c r="DX87" s="3">
        <f ca="1">Parameters!DX$159+Parameters!DX$160*LN(Parameters!$B$125+Temperatures!$G87-Temperatures!$G$2-18.825)</f>
        <v>1.4121730352372275</v>
      </c>
      <c r="DY87" s="3">
        <f ca="1">Parameters!DY$159+Parameters!DY$160*LN(Parameters!$B$125+Temperatures!$G87-Temperatures!$G$2-18.825)</f>
        <v>1.3173023481862012</v>
      </c>
      <c r="DZ87" s="3">
        <f ca="1">Parameters!DZ$159+Parameters!DZ$160*LN(Parameters!$B$125+Temperatures!$G87-Temperatures!$G$2-18.825)</f>
        <v>1.234298041755034</v>
      </c>
      <c r="EA87" s="3">
        <f ca="1">Parameters!EA$159+Parameters!EA$160*LN(Parameters!$B$125+Temperatures!$G87-Temperatures!$G$2-18.825)</f>
        <v>0.50810857076872029</v>
      </c>
      <c r="EB87" s="3">
        <f ca="1">Parameters!EB$159+Parameters!EB$160*LN(Parameters!$B$125+Temperatures!$G87-Temperatures!$G$2-18.825)</f>
        <v>0.24141778891500182</v>
      </c>
      <c r="EC87" s="3">
        <f ca="1">Parameters!EC$159+Parameters!EC$160*LN(Parameters!$B$125+Temperatures!$G87-Temperatures!$G$2-18.825)</f>
        <v>0.99576396597711148</v>
      </c>
      <c r="ED87" s="3">
        <f ca="1">Parameters!ED$159+Parameters!ED$160*LN(Parameters!$B$125+Temperatures!$G87-Temperatures!$G$2-18.825)</f>
        <v>1.288286046546643</v>
      </c>
      <c r="EE87" s="3">
        <f ca="1">Parameters!EE$159+Parameters!EE$160*LN(Parameters!$B$125+Temperatures!$G87-Temperatures!$G$2-18.825)</f>
        <v>0.61507957277400593</v>
      </c>
      <c r="EF87" s="3">
        <f ca="1">Parameters!EF$159+Parameters!EF$160*LN(Parameters!$B$125+Temperatures!$G87-Temperatures!$G$2-18.825)</f>
        <v>1.256217031389</v>
      </c>
      <c r="EG87" s="3">
        <f ca="1">Parameters!EG$159+Parameters!EG$160*LN(Parameters!$B$125+Temperatures!$G87-Temperatures!$G$2-18.825)</f>
        <v>1.1704222628975178</v>
      </c>
      <c r="EH87" s="3">
        <f ca="1">Parameters!EH$159+Parameters!EH$160*LN(Parameters!$B$125+Temperatures!$G87-Temperatures!$G$2-18.825)</f>
        <v>1.2463576662493321</v>
      </c>
      <c r="EI87" s="3">
        <f ca="1">Parameters!EI$159+Parameters!EI$160*LN(Parameters!$B$125+Temperatures!$G87-Temperatures!$G$2-18.825)</f>
        <v>0.90975445109205466</v>
      </c>
      <c r="EJ87" s="3">
        <f ca="1">Parameters!EJ$159+Parameters!EJ$160*LN(Parameters!$B$125+Temperatures!$G87-Temperatures!$G$2-18.825)</f>
        <v>1.252418723777305</v>
      </c>
      <c r="EK87" s="3">
        <f ca="1">Parameters!EK$159+Parameters!EK$160*LN(Parameters!$B$125+Temperatures!$G87-Temperatures!$G$2-18.825)</f>
        <v>1.3221343204649874</v>
      </c>
      <c r="EL87" s="3">
        <f ca="1">Parameters!EL$159+Parameters!EL$160*LN(Parameters!$B$125+Temperatures!$G87-Temperatures!$G$2-18.825)</f>
        <v>1.1565998853477799</v>
      </c>
      <c r="EM87" s="3">
        <f ca="1">Parameters!EM$159+Parameters!EM$160*LN(Parameters!$B$125+Temperatures!$G87-Temperatures!$G$2-18.825)</f>
        <v>0.45355737849480166</v>
      </c>
      <c r="EN87" s="3">
        <f ca="1">Parameters!EN$159+Parameters!EN$160*LN(Parameters!$B$125+Temperatures!$G87-Temperatures!$G$2-18.825)</f>
        <v>1.2051030181432045</v>
      </c>
      <c r="EO87" s="3">
        <f ca="1">Parameters!EO$159+Parameters!EO$160*LN(Parameters!$B$125+Temperatures!$G87-Temperatures!$G$2-18.825)</f>
        <v>0.46412824736912978</v>
      </c>
      <c r="EP87" s="3">
        <f ca="1">Parameters!EP$159+Parameters!EP$160*LN(Parameters!$B$125+Temperatures!$G87-Temperatures!$G$2-18.825)</f>
        <v>0.75487268656260087</v>
      </c>
      <c r="EQ87" s="3">
        <f ca="1">Parameters!EQ$159+Parameters!EQ$160*LN(Parameters!$B$125+Temperatures!$G87-Temperatures!$G$2-18.825)</f>
        <v>1.1534084457523543</v>
      </c>
      <c r="ER87" s="3">
        <f ca="1">Parameters!ER$159+Parameters!ER$160*LN(Parameters!$B$125+Temperatures!$G87-Temperatures!$G$2-18.825)</f>
        <v>0.99397287288834157</v>
      </c>
      <c r="ES87" s="3">
        <f ca="1">Parameters!ES$159+Parameters!ES$160*LN(Parameters!$B$125+Temperatures!$G87-Temperatures!$G$2-18.825)</f>
        <v>1.3583611393271162</v>
      </c>
      <c r="ET87" s="3">
        <f ca="1">Parameters!ET$159+Parameters!ET$160*LN(Parameters!$B$125+Temperatures!$G87-Temperatures!$G$2-18.825)</f>
        <v>0.78736668998322001</v>
      </c>
      <c r="EU87" s="3">
        <f ca="1">Parameters!EU$159+Parameters!EU$160*LN(Parameters!$B$125+Temperatures!$G87-Temperatures!$G$2-18.825)</f>
        <v>0.52719830317379224</v>
      </c>
      <c r="EV87" s="3">
        <f ca="1">Parameters!EV$159+Parameters!EV$160*LN(Parameters!$B$125+Temperatures!$G87-Temperatures!$G$2-18.825)</f>
        <v>0.28395683139726718</v>
      </c>
      <c r="EW87" s="3">
        <f ca="1">Parameters!EW$159+Parameters!EW$160*LN(Parameters!$B$125+Temperatures!$G87-Temperatures!$G$2-18.825)</f>
        <v>0.9597132578957287</v>
      </c>
      <c r="EX87" s="3">
        <f ca="1">Parameters!EX$159+Parameters!EX$160*LN(Parameters!$B$125+Temperatures!$G87-Temperatures!$G$2-18.825)</f>
        <v>1.2671074473008059</v>
      </c>
      <c r="EY87" s="3">
        <f ca="1">Parameters!EY$159+Parameters!EY$160*LN(Parameters!$B$125+Temperatures!$G87-Temperatures!$G$2-18.825)</f>
        <v>1.4202854314749345</v>
      </c>
      <c r="EZ87" s="3">
        <f ca="1">Parameters!EZ$159+Parameters!EZ$160*LN(Parameters!$B$125+Temperatures!$G87-Temperatures!$G$2-18.825)</f>
        <v>1.3078084824607159</v>
      </c>
      <c r="FA87" s="3">
        <f ca="1">Parameters!FA$159+Parameters!FA$160*LN(Parameters!$B$125+Temperatures!$G87-Temperatures!$G$2-18.825)</f>
        <v>1.1953991785522722</v>
      </c>
      <c r="FB87" s="3">
        <f ca="1">Parameters!FB$159+Parameters!FB$160*LN(Parameters!$B$125+Temperatures!$G87-Temperatures!$G$2-18.825)</f>
        <v>1.2536869830411299</v>
      </c>
      <c r="FC87" s="3">
        <f ca="1">Parameters!FC$159+Parameters!FC$160*LN(Parameters!$B$125+Temperatures!$G87-Temperatures!$G$2-18.825)</f>
        <v>1.2009543374429092</v>
      </c>
      <c r="FD87" s="3">
        <f ca="1">Parameters!FD$159+Parameters!FD$160*LN(Parameters!$B$125+Temperatures!$G87-Temperatures!$G$2-18.825)</f>
        <v>0.57882490070889403</v>
      </c>
      <c r="FE87" s="3">
        <f ca="1">Parameters!FE$159+Parameters!FE$160*LN(Parameters!$B$125+Temperatures!$G87-Temperatures!$G$2-18.825)</f>
        <v>1.3151813437510793</v>
      </c>
      <c r="FF87" s="3">
        <f ca="1">Parameters!FF$159+Parameters!FF$160*LN(Parameters!$B$125+Temperatures!$G87-Temperatures!$G$2-18.825)</f>
        <v>0.59700638778650883</v>
      </c>
      <c r="FG87" s="3">
        <f ca="1">Parameters!FG$159+Parameters!FG$160*LN(Parameters!$B$125+Temperatures!$G87-Temperatures!$G$2-18.825)</f>
        <v>1.367123231629086</v>
      </c>
      <c r="FH87" s="3">
        <f ca="1">Parameters!FH$159+Parameters!FH$160*LN(Parameters!$B$125+Temperatures!$G87-Temperatures!$G$2-18.825)</f>
        <v>1.0311621533984383</v>
      </c>
      <c r="FI87" s="3">
        <f ca="1">Parameters!FI$159+Parameters!FI$160*LN(Parameters!$B$125+Temperatures!$G87-Temperatures!$G$2-18.825)</f>
        <v>1.320079680986765</v>
      </c>
      <c r="FJ87" s="3">
        <f ca="1">Parameters!FJ$159+Parameters!FJ$160*LN(Parameters!$B$125+Temperatures!$G87-Temperatures!$G$2-18.825)</f>
        <v>0.44460158781622527</v>
      </c>
      <c r="FK87" s="3">
        <f ca="1">Parameters!FK$159+Parameters!FK$160*LN(Parameters!$B$125+Temperatures!$G87-Temperatures!$G$2-18.825)</f>
        <v>0.50264390511161849</v>
      </c>
      <c r="FL87" s="3">
        <f ca="1">Parameters!FL$159+Parameters!FL$160*LN(Parameters!$B$125+Temperatures!$G87-Temperatures!$G$2-18.825)</f>
        <v>0.33107655254265222</v>
      </c>
      <c r="FM87" s="3">
        <f ca="1">Parameters!FM$159+Parameters!FM$160*LN(Parameters!$B$125+Temperatures!$G87-Temperatures!$G$2-18.825)</f>
        <v>0.90888757891588257</v>
      </c>
      <c r="FN87" s="3">
        <f ca="1">Parameters!FN$159+Parameters!FN$160*LN(Parameters!$B$125+Temperatures!$G87-Temperatures!$G$2-18.825)</f>
        <v>1.3867679322152564</v>
      </c>
      <c r="FO87" s="3">
        <f ca="1">Parameters!FO$159+Parameters!FO$160*LN(Parameters!$B$125+Temperatures!$G87-Temperatures!$G$2-18.825)</f>
        <v>1.3155467910036465</v>
      </c>
      <c r="FP87" s="3">
        <f ca="1">Parameters!FP$159+Parameters!FP$160*LN(Parameters!$B$125+Temperatures!$G87-Temperatures!$G$2-18.825)</f>
        <v>1.3366394577260226</v>
      </c>
      <c r="FQ87" s="3">
        <f ca="1">Parameters!FQ$159+Parameters!FQ$160*LN(Parameters!$B$125+Temperatures!$G87-Temperatures!$G$2-18.825)</f>
        <v>0.60689768793487242</v>
      </c>
      <c r="FR87" s="3">
        <f ca="1">Parameters!FR$159+Parameters!FR$160*LN(Parameters!$B$125+Temperatures!$G87-Temperatures!$G$2-18.825)</f>
        <v>0.80233027398110945</v>
      </c>
      <c r="FS87" s="3">
        <f ca="1">Parameters!FS$159+Parameters!FS$160*LN(Parameters!$B$125+Temperatures!$G87-Temperatures!$G$2-18.825)</f>
        <v>1.1820868071168236</v>
      </c>
      <c r="FT87" s="3">
        <f ca="1">Parameters!FT$159+Parameters!FT$160*LN(Parameters!$B$125+Temperatures!$G87-Temperatures!$G$2-18.825)</f>
        <v>1.0632314264075953</v>
      </c>
      <c r="FU87" s="3">
        <f ca="1">Parameters!FU$159+Parameters!FU$160*LN(Parameters!$B$125+Temperatures!$G87-Temperatures!$G$2-18.825)</f>
        <v>1.2955080064173177</v>
      </c>
      <c r="FV87" s="3">
        <f ca="1">Parameters!FV$159+Parameters!FV$160*LN(Parameters!$B$125+Temperatures!$G87-Temperatures!$G$2-18.825)</f>
        <v>0.92000516388593656</v>
      </c>
      <c r="FW87" s="3">
        <f ca="1">Parameters!FW$159+Parameters!FW$160*LN(Parameters!$B$125+Temperatures!$G87-Temperatures!$G$2-18.825)</f>
        <v>0.68061323448208588</v>
      </c>
      <c r="FX87" s="3">
        <f ca="1">Parameters!FX$159+Parameters!FX$160*LN(Parameters!$B$125+Temperatures!$G87-Temperatures!$G$2-18.825)</f>
        <v>1.2025361424831174</v>
      </c>
      <c r="FY87" s="3">
        <f ca="1">Parameters!FY$159+Parameters!FY$160*LN(Parameters!$B$125+Temperatures!$G87-Temperatures!$G$2-18.825)</f>
        <v>0.99885295817909381</v>
      </c>
      <c r="FZ87" s="3">
        <f ca="1">Parameters!FZ$159+Parameters!FZ$160*LN(Parameters!$B$125+Temperatures!$G87-Temperatures!$G$2-18.825)</f>
        <v>1.140218381867671</v>
      </c>
      <c r="GA87" s="3">
        <f ca="1">Parameters!GA$159+Parameters!GA$160*LN(Parameters!$B$125+Temperatures!$G87-Temperatures!$G$2-18.825)</f>
        <v>1.1341847608899034</v>
      </c>
      <c r="GB87" s="3">
        <f ca="1">Parameters!GB$159+Parameters!GB$160*LN(Parameters!$B$125+Temperatures!$G87-Temperatures!$G$2-18.825)</f>
        <v>0.47785495315706472</v>
      </c>
      <c r="GC87" s="3">
        <f ca="1">Parameters!GC$159+Parameters!GC$160*LN(Parameters!$B$125+Temperatures!$G87-Temperatures!$G$2-18.825)</f>
        <v>0.86797136951981202</v>
      </c>
      <c r="GD87" s="3">
        <f ca="1">Parameters!GD$159+Parameters!GD$160*LN(Parameters!$B$125+Temperatures!$G87-Temperatures!$G$2-18.825)</f>
        <v>0.72863158762302394</v>
      </c>
      <c r="GE87" s="3">
        <f ca="1">Parameters!GE$159+Parameters!GE$160*LN(Parameters!$B$125+Temperatures!$G87-Temperatures!$G$2-18.825)</f>
        <v>0.70502130387241602</v>
      </c>
      <c r="GF87" s="3">
        <f ca="1">Parameters!GF$159+Parameters!GF$160*LN(Parameters!$B$125+Temperatures!$G87-Temperatures!$G$2-18.825)</f>
        <v>1.2292621349917134</v>
      </c>
      <c r="GG87" s="3">
        <f ca="1">Parameters!GG$159+Parameters!GG$160*LN(Parameters!$B$125+Temperatures!$G87-Temperatures!$G$2-18.825)</f>
        <v>1.260408823221826</v>
      </c>
      <c r="GH87" s="3">
        <f ca="1">Parameters!GH$159+Parameters!GH$160*LN(Parameters!$B$125+Temperatures!$G87-Temperatures!$G$2-18.825)</f>
        <v>1.1255519800923692</v>
      </c>
      <c r="GI87" s="3">
        <f ca="1">Parameters!GI$159+Parameters!GI$160*LN(Parameters!$B$125+Temperatures!$G87-Temperatures!$G$2-18.825)</f>
        <v>1.2387025912885614</v>
      </c>
      <c r="GJ87" s="3">
        <f ca="1">Parameters!GJ$159+Parameters!GJ$160*LN(Parameters!$B$125+Temperatures!$G87-Temperatures!$G$2-18.825)</f>
        <v>1.029567759616516</v>
      </c>
      <c r="GK87" s="3">
        <f ca="1">Parameters!GK$159+Parameters!GK$160*LN(Parameters!$B$125+Temperatures!$G87-Temperatures!$G$2-18.825)</f>
        <v>0.92853473695213284</v>
      </c>
      <c r="GL87" s="3">
        <f ca="1">Parameters!GL$159+Parameters!GL$160*LN(Parameters!$B$125+Temperatures!$G87-Temperatures!$G$2-18.825)</f>
        <v>1.1149797454745589</v>
      </c>
      <c r="GM87" s="3">
        <f ca="1">Parameters!GM$159+Parameters!GM$160*LN(Parameters!$B$125+Temperatures!$G87-Temperatures!$G$2-18.825)</f>
        <v>1.0611269397930467</v>
      </c>
    </row>
    <row r="88" spans="1:195" x14ac:dyDescent="0.25">
      <c r="A88">
        <v>2096</v>
      </c>
      <c r="B88" s="3">
        <f ca="1">Parameters!B$159+Parameters!B$160*LN(Parameters!$B$125+Temperatures!$G88-Temperatures!$G$2-18.825)</f>
        <v>0.67318878203675114</v>
      </c>
      <c r="C88" s="3">
        <f ca="1">Parameters!C$159+Parameters!C$160*LN(Parameters!$B$125+Temperatures!$G88-Temperatures!$G$2-18.825)</f>
        <v>1.1077986212993136</v>
      </c>
      <c r="D88" s="3">
        <f ca="1">Parameters!D$159+Parameters!D$160*LN(Parameters!$B$125+Temperatures!$G88-Temperatures!$G$2-18.825)</f>
        <v>0.64565408376245048</v>
      </c>
      <c r="E88" s="3">
        <f ca="1">Parameters!E$159+Parameters!E$160*LN(Parameters!$B$125+Temperatures!$G88-Temperatures!$G$2-18.825)</f>
        <v>0.26993354949608916</v>
      </c>
      <c r="F88" s="3">
        <f ca="1">Parameters!F$159+Parameters!F$160*LN(Parameters!$B$125+Temperatures!$G88-Temperatures!$G$2-18.825)</f>
        <v>1.3328243764241849</v>
      </c>
      <c r="G88" s="3">
        <f ca="1">Parameters!G$159+Parameters!G$160*LN(Parameters!$B$125+Temperatures!$G88-Temperatures!$G$2-18.825)</f>
        <v>0.8810296710170531</v>
      </c>
      <c r="H88" s="3">
        <f ca="1">Parameters!H$159+Parameters!H$160*LN(Parameters!$B$125+Temperatures!$G88-Temperatures!$G$2-18.825)</f>
        <v>0.47171083312562795</v>
      </c>
      <c r="I88" s="3">
        <f ca="1">Parameters!I$159+Parameters!I$160*LN(Parameters!$B$125+Temperatures!$G88-Temperatures!$G$2-18.825)</f>
        <v>1.2904465779811212</v>
      </c>
      <c r="J88" s="3">
        <f ca="1">Parameters!J$159+Parameters!J$160*LN(Parameters!$B$125+Temperatures!$G88-Temperatures!$G$2-18.825)</f>
        <v>0.85670104448656514</v>
      </c>
      <c r="K88" s="3">
        <f ca="1">Parameters!K$159+Parameters!K$160*LN(Parameters!$B$125+Temperatures!$G88-Temperatures!$G$2-18.825)</f>
        <v>0.43777381707222524</v>
      </c>
      <c r="L88" s="3">
        <f ca="1">Parameters!L$159+Parameters!L$160*LN(Parameters!$B$125+Temperatures!$G88-Temperatures!$G$2-18.825)</f>
        <v>0.7110556861087538</v>
      </c>
      <c r="M88" s="3">
        <f ca="1">Parameters!M$159+Parameters!M$160*LN(Parameters!$B$125+Temperatures!$G88-Temperatures!$G$2-18.825)</f>
        <v>1.0476693264813837</v>
      </c>
      <c r="N88" s="3">
        <f ca="1">Parameters!N$159+Parameters!N$160*LN(Parameters!$B$125+Temperatures!$G88-Temperatures!$G$2-18.825)</f>
        <v>0.521179328566164</v>
      </c>
      <c r="O88" s="3">
        <f ca="1">Parameters!O$159+Parameters!O$160*LN(Parameters!$B$125+Temperatures!$G88-Temperatures!$G$2-18.825)</f>
        <v>1.3410207501563653</v>
      </c>
      <c r="P88" s="3">
        <f ca="1">Parameters!P$159+Parameters!P$160*LN(Parameters!$B$125+Temperatures!$G88-Temperatures!$G$2-18.825)</f>
        <v>1.3820441808502968</v>
      </c>
      <c r="Q88" s="3">
        <f ca="1">Parameters!Q$159+Parameters!Q$160*LN(Parameters!$B$125+Temperatures!$G88-Temperatures!$G$2-18.825)</f>
        <v>1.254028683108303</v>
      </c>
      <c r="R88" s="3">
        <f ca="1">Parameters!R$159+Parameters!R$160*LN(Parameters!$B$125+Temperatures!$G88-Temperatures!$G$2-18.825)</f>
        <v>0.5810043855774315</v>
      </c>
      <c r="S88" s="3">
        <f ca="1">Parameters!S$159+Parameters!S$160*LN(Parameters!$B$125+Temperatures!$G88-Temperatures!$G$2-18.825)</f>
        <v>1.360090859699469</v>
      </c>
      <c r="T88" s="3">
        <f ca="1">Parameters!T$159+Parameters!T$160*LN(Parameters!$B$125+Temperatures!$G88-Temperatures!$G$2-18.825)</f>
        <v>1.226731083279613</v>
      </c>
      <c r="U88" s="3">
        <f ca="1">Parameters!U$159+Parameters!U$160*LN(Parameters!$B$125+Temperatures!$G88-Temperatures!$G$2-18.825)</f>
        <v>0.51897376516287064</v>
      </c>
      <c r="V88" s="3">
        <f ca="1">Parameters!V$159+Parameters!V$160*LN(Parameters!$B$125+Temperatures!$G88-Temperatures!$G$2-18.825)</f>
        <v>0.38890896536298836</v>
      </c>
      <c r="W88" s="3">
        <f ca="1">Parameters!W$159+Parameters!W$160*LN(Parameters!$B$125+Temperatures!$G88-Temperatures!$G$2-18.825)</f>
        <v>1.2482158851808887</v>
      </c>
      <c r="X88" s="3">
        <f ca="1">Parameters!X$159+Parameters!X$160*LN(Parameters!$B$125+Temperatures!$G88-Temperatures!$G$2-18.825)</f>
        <v>1.1313999494045071</v>
      </c>
      <c r="Y88" s="3">
        <f ca="1">Parameters!Y$159+Parameters!Y$160*LN(Parameters!$B$125+Temperatures!$G88-Temperatures!$G$2-18.825)</f>
        <v>0.84399087610434553</v>
      </c>
      <c r="Z88" s="3">
        <f ca="1">Parameters!Z$159+Parameters!Z$160*LN(Parameters!$B$125+Temperatures!$G88-Temperatures!$G$2-18.825)</f>
        <v>1.1565109314074176</v>
      </c>
      <c r="AA88" s="3">
        <f ca="1">Parameters!AA$159+Parameters!AA$160*LN(Parameters!$B$125+Temperatures!$G88-Temperatures!$G$2-18.825)</f>
        <v>1.2899584386676082</v>
      </c>
      <c r="AB88" s="3">
        <f ca="1">Parameters!AB$159+Parameters!AB$160*LN(Parameters!$B$125+Temperatures!$G88-Temperatures!$G$2-18.825)</f>
        <v>1.326676847193857</v>
      </c>
      <c r="AC88" s="3">
        <f ca="1">Parameters!AC$159+Parameters!AC$160*LN(Parameters!$B$125+Temperatures!$G88-Temperatures!$G$2-18.825)</f>
        <v>0.66698093392176427</v>
      </c>
      <c r="AD88" s="3">
        <f ca="1">Parameters!AD$159+Parameters!AD$160*LN(Parameters!$B$125+Temperatures!$G88-Temperatures!$G$2-18.825)</f>
        <v>1.1156242082777168</v>
      </c>
      <c r="AE88" s="3">
        <f ca="1">Parameters!AE$159+Parameters!AE$160*LN(Parameters!$B$125+Temperatures!$G88-Temperatures!$G$2-18.825)</f>
        <v>1.2639552199074653</v>
      </c>
      <c r="AF88" s="3">
        <f ca="1">Parameters!AF$159+Parameters!AF$160*LN(Parameters!$B$125+Temperatures!$G88-Temperatures!$G$2-18.825)</f>
        <v>0.3656789031208601</v>
      </c>
      <c r="AG88" s="3">
        <f ca="1">Parameters!AG$159+Parameters!AG$160*LN(Parameters!$B$125+Temperatures!$G88-Temperatures!$G$2-18.825)</f>
        <v>0.43162039440885253</v>
      </c>
      <c r="AH88" s="3">
        <f ca="1">Parameters!AH$159+Parameters!AH$160*LN(Parameters!$B$125+Temperatures!$G88-Temperatures!$G$2-18.825)</f>
        <v>0.6441027942538945</v>
      </c>
      <c r="AI88" s="3">
        <f ca="1">Parameters!AI$159+Parameters!AI$160*LN(Parameters!$B$125+Temperatures!$G88-Temperatures!$G$2-18.825)</f>
        <v>0.76381648060570617</v>
      </c>
      <c r="AJ88" s="3">
        <f ca="1">Parameters!AJ$159+Parameters!AJ$160*LN(Parameters!$B$125+Temperatures!$G88-Temperatures!$G$2-18.825)</f>
        <v>1.2860588833561342</v>
      </c>
      <c r="AK88" s="3">
        <f ca="1">Parameters!AK$159+Parameters!AK$160*LN(Parameters!$B$125+Temperatures!$G88-Temperatures!$G$2-18.825)</f>
        <v>1.2378879784084298</v>
      </c>
      <c r="AL88" s="3">
        <f ca="1">Parameters!AL$159+Parameters!AL$160*LN(Parameters!$B$125+Temperatures!$G88-Temperatures!$G$2-18.825)</f>
        <v>1.2022235859631176</v>
      </c>
      <c r="AM88" s="3">
        <f ca="1">Parameters!AM$159+Parameters!AM$160*LN(Parameters!$B$125+Temperatures!$G88-Temperatures!$G$2-18.825)</f>
        <v>1.2276076838919823</v>
      </c>
      <c r="AN88" s="3">
        <f ca="1">Parameters!AN$159+Parameters!AN$160*LN(Parameters!$B$125+Temperatures!$G88-Temperatures!$G$2-18.825)</f>
        <v>1.0272618142532077</v>
      </c>
      <c r="AO88" s="3">
        <f ca="1">Parameters!AO$159+Parameters!AO$160*LN(Parameters!$B$125+Temperatures!$G88-Temperatures!$G$2-18.825)</f>
        <v>1.2005238383037193</v>
      </c>
      <c r="AP88" s="3">
        <f ca="1">Parameters!AP$159+Parameters!AP$160*LN(Parameters!$B$125+Temperatures!$G88-Temperatures!$G$2-18.825)</f>
        <v>1.042630638048291</v>
      </c>
      <c r="AQ88" s="3">
        <f ca="1">Parameters!AQ$159+Parameters!AQ$160*LN(Parameters!$B$125+Temperatures!$G88-Temperatures!$G$2-18.825)</f>
        <v>1.1173617176089801</v>
      </c>
      <c r="AR88" s="3">
        <f ca="1">Parameters!AR$159+Parameters!AR$160*LN(Parameters!$B$125+Temperatures!$G88-Temperatures!$G$2-18.825)</f>
        <v>1.2573570570739063</v>
      </c>
      <c r="AS88" s="3">
        <f ca="1">Parameters!AS$159+Parameters!AS$160*LN(Parameters!$B$125+Temperatures!$G88-Temperatures!$G$2-18.825)</f>
        <v>0.92589391174147528</v>
      </c>
      <c r="AT88" s="3">
        <f ca="1">Parameters!AT$159+Parameters!AT$160*LN(Parameters!$B$125+Temperatures!$G88-Temperatures!$G$2-18.825)</f>
        <v>0.4488190141872605</v>
      </c>
      <c r="AU88" s="3">
        <f ca="1">Parameters!AU$159+Parameters!AU$160*LN(Parameters!$B$125+Temperatures!$G88-Temperatures!$G$2-18.825)</f>
        <v>0.48737790442198675</v>
      </c>
      <c r="AV88" s="3">
        <f ca="1">Parameters!AV$159+Parameters!AV$160*LN(Parameters!$B$125+Temperatures!$G88-Temperatures!$G$2-18.825)</f>
        <v>1.4230001689951448</v>
      </c>
      <c r="AW88" s="3">
        <f ca="1">Parameters!AW$159+Parameters!AW$160*LN(Parameters!$B$125+Temperatures!$G88-Temperatures!$G$2-18.825)</f>
        <v>1.1332609542117238</v>
      </c>
      <c r="AX88" s="3">
        <f ca="1">Parameters!AX$159+Parameters!AX$160*LN(Parameters!$B$125+Temperatures!$G88-Temperatures!$G$2-18.825)</f>
        <v>0.43620983984736877</v>
      </c>
      <c r="AY88" s="3">
        <f ca="1">Parameters!AY$159+Parameters!AY$160*LN(Parameters!$B$125+Temperatures!$G88-Temperatures!$G$2-18.825)</f>
        <v>1.2274135757857132</v>
      </c>
      <c r="AZ88" s="3">
        <f ca="1">Parameters!AZ$159+Parameters!AZ$160*LN(Parameters!$B$125+Temperatures!$G88-Temperatures!$G$2-18.825)</f>
        <v>0.85638992223088328</v>
      </c>
      <c r="BA88" s="3">
        <f ca="1">Parameters!BA$159+Parameters!BA$160*LN(Parameters!$B$125+Temperatures!$G88-Temperatures!$G$2-18.825)</f>
        <v>1.0309640806380829</v>
      </c>
      <c r="BB88" s="3">
        <f ca="1">Parameters!BB$159+Parameters!BB$160*LN(Parameters!$B$125+Temperatures!$G88-Temperatures!$G$2-18.825)</f>
        <v>1.0946987674981314</v>
      </c>
      <c r="BC88" s="3">
        <f ca="1">Parameters!BC$159+Parameters!BC$160*LN(Parameters!$B$125+Temperatures!$G88-Temperatures!$G$2-18.825)</f>
        <v>1.1276304497954683</v>
      </c>
      <c r="BD88" s="3">
        <f ca="1">Parameters!BD$159+Parameters!BD$160*LN(Parameters!$B$125+Temperatures!$G88-Temperatures!$G$2-18.825)</f>
        <v>1.1167614553062801</v>
      </c>
      <c r="BE88" s="3">
        <f ca="1">Parameters!BE$159+Parameters!BE$160*LN(Parameters!$B$125+Temperatures!$G88-Temperatures!$G$2-18.825)</f>
        <v>0.73208476014992041</v>
      </c>
      <c r="BF88" s="3">
        <f ca="1">Parameters!BF$159+Parameters!BF$160*LN(Parameters!$B$125+Temperatures!$G88-Temperatures!$G$2-18.825)</f>
        <v>0.33039193481683304</v>
      </c>
      <c r="BG88" s="3">
        <f ca="1">Parameters!BG$159+Parameters!BG$160*LN(Parameters!$B$125+Temperatures!$G88-Temperatures!$G$2-18.825)</f>
        <v>0.98489808452710692</v>
      </c>
      <c r="BH88" s="3">
        <f ca="1">Parameters!BH$159+Parameters!BH$160*LN(Parameters!$B$125+Temperatures!$G88-Temperatures!$G$2-18.825)</f>
        <v>0.25599414546381721</v>
      </c>
      <c r="BI88" s="3">
        <f ca="1">Parameters!BI$159+Parameters!BI$160*LN(Parameters!$B$125+Temperatures!$G88-Temperatures!$G$2-18.825)</f>
        <v>1.1489895589293448</v>
      </c>
      <c r="BJ88" s="3">
        <f ca="1">Parameters!BJ$159+Parameters!BJ$160*LN(Parameters!$B$125+Temperatures!$G88-Temperatures!$G$2-18.825)</f>
        <v>0.57855682919218032</v>
      </c>
      <c r="BK88" s="3">
        <f ca="1">Parameters!BK$159+Parameters!BK$160*LN(Parameters!$B$125+Temperatures!$G88-Temperatures!$G$2-18.825)</f>
        <v>1.314249423178582</v>
      </c>
      <c r="BL88" s="3">
        <f ca="1">Parameters!BL$159+Parameters!BL$160*LN(Parameters!$B$125+Temperatures!$G88-Temperatures!$G$2-18.825)</f>
        <v>1.252658075549868</v>
      </c>
      <c r="BM88" s="3">
        <f ca="1">Parameters!BM$159+Parameters!BM$160*LN(Parameters!$B$125+Temperatures!$G88-Temperatures!$G$2-18.825)</f>
        <v>0.4806097952893269</v>
      </c>
      <c r="BN88" s="3">
        <f ca="1">Parameters!BN$159+Parameters!BN$160*LN(Parameters!$B$125+Temperatures!$G88-Temperatures!$G$2-18.825)</f>
        <v>0.52615921727998249</v>
      </c>
      <c r="BO88" s="3">
        <f ca="1">Parameters!BO$159+Parameters!BO$160*LN(Parameters!$B$125+Temperatures!$G88-Temperatures!$G$2-18.825)</f>
        <v>1.3190936609015704</v>
      </c>
      <c r="BP88" s="3">
        <f ca="1">Parameters!BP$159+Parameters!BP$160*LN(Parameters!$B$125+Temperatures!$G88-Temperatures!$G$2-18.825)</f>
        <v>1.236984484922365</v>
      </c>
      <c r="BQ88" s="3">
        <f ca="1">Parameters!BQ$159+Parameters!BQ$160*LN(Parameters!$B$125+Temperatures!$G88-Temperatures!$G$2-18.825)</f>
        <v>1.1948415712818052</v>
      </c>
      <c r="BR88" s="3">
        <f ca="1">Parameters!BR$159+Parameters!BR$160*LN(Parameters!$B$125+Temperatures!$G88-Temperatures!$G$2-18.825)</f>
        <v>1.3162952276335809</v>
      </c>
      <c r="BS88" s="3">
        <f ca="1">Parameters!BS$159+Parameters!BS$160*LN(Parameters!$B$125+Temperatures!$G88-Temperatures!$G$2-18.825)</f>
        <v>1.3116213855305658</v>
      </c>
      <c r="BT88" s="3">
        <f ca="1">Parameters!BT$159+Parameters!BT$160*LN(Parameters!$B$125+Temperatures!$G88-Temperatures!$G$2-18.825)</f>
        <v>1.1925797548210257</v>
      </c>
      <c r="BU88" s="3">
        <f ca="1">Parameters!BU$159+Parameters!BU$160*LN(Parameters!$B$125+Temperatures!$G88-Temperatures!$G$2-18.825)</f>
        <v>0.77370148469901145</v>
      </c>
      <c r="BV88" s="3">
        <f ca="1">Parameters!BV$159+Parameters!BV$160*LN(Parameters!$B$125+Temperatures!$G88-Temperatures!$G$2-18.825)</f>
        <v>1.2736120041502756</v>
      </c>
      <c r="BW88" s="3">
        <f ca="1">Parameters!BW$159+Parameters!BW$160*LN(Parameters!$B$125+Temperatures!$G88-Temperatures!$G$2-18.825)</f>
        <v>1.0060444145500751</v>
      </c>
      <c r="BX88" s="3">
        <f ca="1">Parameters!BX$159+Parameters!BX$160*LN(Parameters!$B$125+Temperatures!$G88-Temperatures!$G$2-18.825)</f>
        <v>1.2752071448474611</v>
      </c>
      <c r="BY88" s="3">
        <f ca="1">Parameters!BY$159+Parameters!BY$160*LN(Parameters!$B$125+Temperatures!$G88-Temperatures!$G$2-18.825)</f>
        <v>1.3186931100336106</v>
      </c>
      <c r="BZ88" s="3">
        <f ca="1">Parameters!BZ$159+Parameters!BZ$160*LN(Parameters!$B$125+Temperatures!$G88-Temperatures!$G$2-18.825)</f>
        <v>1.128012691491691</v>
      </c>
      <c r="CA88" s="3">
        <f ca="1">Parameters!CA$159+Parameters!CA$160*LN(Parameters!$B$125+Temperatures!$G88-Temperatures!$G$2-18.825)</f>
        <v>1.1349462691531973</v>
      </c>
      <c r="CB88" s="3">
        <f ca="1">Parameters!CB$159+Parameters!CB$160*LN(Parameters!$B$125+Temperatures!$G88-Temperatures!$G$2-18.825)</f>
        <v>0.59238018639911749</v>
      </c>
      <c r="CC88" s="3">
        <f ca="1">Parameters!CC$159+Parameters!CC$160*LN(Parameters!$B$125+Temperatures!$G88-Temperatures!$G$2-18.825)</f>
        <v>1.2390974796573078</v>
      </c>
      <c r="CD88" s="3">
        <f ca="1">Parameters!CD$159+Parameters!CD$160*LN(Parameters!$B$125+Temperatures!$G88-Temperatures!$G$2-18.825)</f>
        <v>0.55563195746483207</v>
      </c>
      <c r="CE88" s="3">
        <f ca="1">Parameters!CE$159+Parameters!CE$160*LN(Parameters!$B$125+Temperatures!$G88-Temperatures!$G$2-18.825)</f>
        <v>1.2733728775225599</v>
      </c>
      <c r="CF88" s="3">
        <f ca="1">Parameters!CF$159+Parameters!CF$160*LN(Parameters!$B$125+Temperatures!$G88-Temperatures!$G$2-18.825)</f>
        <v>1.2559222433129056</v>
      </c>
      <c r="CG88" s="3">
        <f ca="1">Parameters!CG$159+Parameters!CG$160*LN(Parameters!$B$125+Temperatures!$G88-Temperatures!$G$2-18.825)</f>
        <v>0.4780748214609713</v>
      </c>
      <c r="CH88" s="3">
        <f ca="1">Parameters!CH$159+Parameters!CH$160*LN(Parameters!$B$125+Temperatures!$G88-Temperatures!$G$2-18.825)</f>
        <v>0.80445170547071043</v>
      </c>
      <c r="CI88" s="3">
        <f ca="1">Parameters!CI$159+Parameters!CI$160*LN(Parameters!$B$125+Temperatures!$G88-Temperatures!$G$2-18.825)</f>
        <v>1.1458741332103175</v>
      </c>
      <c r="CJ88" s="3">
        <f ca="1">Parameters!CJ$159+Parameters!CJ$160*LN(Parameters!$B$125+Temperatures!$G88-Temperatures!$G$2-18.825)</f>
        <v>0.19940322063909025</v>
      </c>
      <c r="CK88" s="3">
        <f ca="1">Parameters!CK$159+Parameters!CK$160*LN(Parameters!$B$125+Temperatures!$G88-Temperatures!$G$2-18.825)</f>
        <v>1.0112614036136141</v>
      </c>
      <c r="CL88" s="3">
        <f ca="1">Parameters!CL$159+Parameters!CL$160*LN(Parameters!$B$125+Temperatures!$G88-Temperatures!$G$2-18.825)</f>
        <v>0.6768229395830091</v>
      </c>
      <c r="CM88" s="3">
        <f ca="1">Parameters!CM$159+Parameters!CM$160*LN(Parameters!$B$125+Temperatures!$G88-Temperatures!$G$2-18.825)</f>
        <v>1.225987813603082</v>
      </c>
      <c r="CN88" s="3">
        <f ca="1">Parameters!CN$159+Parameters!CN$160*LN(Parameters!$B$125+Temperatures!$G88-Temperatures!$G$2-18.825)</f>
        <v>0.94972058381070512</v>
      </c>
      <c r="CO88" s="3">
        <f ca="1">Parameters!CO$159+Parameters!CO$160*LN(Parameters!$B$125+Temperatures!$G88-Temperatures!$G$2-18.825)</f>
        <v>0.72061147874424425</v>
      </c>
      <c r="CP88" s="3">
        <f ca="1">Parameters!CP$159+Parameters!CP$160*LN(Parameters!$B$125+Temperatures!$G88-Temperatures!$G$2-18.825)</f>
        <v>0.40541355849846122</v>
      </c>
      <c r="CQ88" s="3">
        <f ca="1">Parameters!CQ$159+Parameters!CQ$160*LN(Parameters!$B$125+Temperatures!$G88-Temperatures!$G$2-18.825)</f>
        <v>1.0522629515366084</v>
      </c>
      <c r="CR88" s="3">
        <f ca="1">Parameters!CR$159+Parameters!CR$160*LN(Parameters!$B$125+Temperatures!$G88-Temperatures!$G$2-18.825)</f>
        <v>0.26425722750626429</v>
      </c>
      <c r="CS88" s="3">
        <f ca="1">Parameters!CS$159+Parameters!CS$160*LN(Parameters!$B$125+Temperatures!$G88-Temperatures!$G$2-18.825)</f>
        <v>1.362916576547202</v>
      </c>
      <c r="CT88" s="3">
        <f ca="1">Parameters!CT$159+Parameters!CT$160*LN(Parameters!$B$125+Temperatures!$G88-Temperatures!$G$2-18.825)</f>
        <v>1.2394452291095841</v>
      </c>
      <c r="CU88" s="3">
        <f ca="1">Parameters!CU$159+Parameters!CU$160*LN(Parameters!$B$125+Temperatures!$G88-Temperatures!$G$2-18.825)</f>
        <v>0.63204292172235277</v>
      </c>
      <c r="CV88" s="3">
        <f ca="1">Parameters!CV$159+Parameters!CV$160*LN(Parameters!$B$125+Temperatures!$G88-Temperatures!$G$2-18.825)</f>
        <v>1.2954433269010865</v>
      </c>
      <c r="CW88" s="3">
        <f ca="1">Parameters!CW$159+Parameters!CW$160*LN(Parameters!$B$125+Temperatures!$G88-Temperatures!$G$2-18.825)</f>
        <v>1.2037477153768521</v>
      </c>
      <c r="CX88" s="3">
        <f ca="1">Parameters!CX$159+Parameters!CX$160*LN(Parameters!$B$125+Temperatures!$G88-Temperatures!$G$2-18.825)</f>
        <v>0.83659711119914792</v>
      </c>
      <c r="CY88" s="3">
        <f ca="1">Parameters!CY$159+Parameters!CY$160*LN(Parameters!$B$125+Temperatures!$G88-Temperatures!$G$2-18.825)</f>
        <v>1.2267037334996949</v>
      </c>
      <c r="CZ88" s="3">
        <f ca="1">Parameters!CZ$159+Parameters!CZ$160*LN(Parameters!$B$125+Temperatures!$G88-Temperatures!$G$2-18.825)</f>
        <v>1.0326455775958263</v>
      </c>
      <c r="DA88" s="3">
        <f ca="1">Parameters!DA$159+Parameters!DA$160*LN(Parameters!$B$125+Temperatures!$G88-Temperatures!$G$2-18.825)</f>
        <v>0.31425758001238274</v>
      </c>
      <c r="DB88" s="3">
        <f ca="1">Parameters!DB$159+Parameters!DB$160*LN(Parameters!$B$125+Temperatures!$G88-Temperatures!$G$2-18.825)</f>
        <v>1.270183994063923</v>
      </c>
      <c r="DC88" s="3">
        <f ca="1">Parameters!DC$159+Parameters!DC$160*LN(Parameters!$B$125+Temperatures!$G88-Temperatures!$G$2-18.825)</f>
        <v>0.67540035038397495</v>
      </c>
      <c r="DD88" s="3">
        <f ca="1">Parameters!DD$159+Parameters!DD$160*LN(Parameters!$B$125+Temperatures!$G88-Temperatures!$G$2-18.825)</f>
        <v>0.38615865403466493</v>
      </c>
      <c r="DE88" s="3">
        <f ca="1">Parameters!DE$159+Parameters!DE$160*LN(Parameters!$B$125+Temperatures!$G88-Temperatures!$G$2-18.825)</f>
        <v>0.48999712782618821</v>
      </c>
      <c r="DF88" s="3">
        <f ca="1">Parameters!DF$159+Parameters!DF$160*LN(Parameters!$B$125+Temperatures!$G88-Temperatures!$G$2-18.825)</f>
        <v>0.36387427706996167</v>
      </c>
      <c r="DG88" s="3">
        <f ca="1">Parameters!DG$159+Parameters!DG$160*LN(Parameters!$B$125+Temperatures!$G88-Temperatures!$G$2-18.825)</f>
        <v>0.88031321655789385</v>
      </c>
      <c r="DH88" s="3">
        <f ca="1">Parameters!DH$159+Parameters!DH$160*LN(Parameters!$B$125+Temperatures!$G88-Temperatures!$G$2-18.825)</f>
        <v>0.54344642699125756</v>
      </c>
      <c r="DI88" s="3">
        <f ca="1">Parameters!DI$159+Parameters!DI$160*LN(Parameters!$B$125+Temperatures!$G88-Temperatures!$G$2-18.825)</f>
        <v>1.0351414913810166</v>
      </c>
      <c r="DJ88" s="3">
        <f ca="1">Parameters!DJ$159+Parameters!DJ$160*LN(Parameters!$B$125+Temperatures!$G88-Temperatures!$G$2-18.825)</f>
        <v>0.98817519982014834</v>
      </c>
      <c r="DK88" s="3">
        <f ca="1">Parameters!DK$159+Parameters!DK$160*LN(Parameters!$B$125+Temperatures!$G88-Temperatures!$G$2-18.825)</f>
        <v>0.55243080764102559</v>
      </c>
      <c r="DL88" s="3">
        <f ca="1">Parameters!DL$159+Parameters!DL$160*LN(Parameters!$B$125+Temperatures!$G88-Temperatures!$G$2-18.825)</f>
        <v>1.3741420887380493</v>
      </c>
      <c r="DM88" s="3">
        <f ca="1">Parameters!DM$159+Parameters!DM$160*LN(Parameters!$B$125+Temperatures!$G88-Temperatures!$G$2-18.825)</f>
        <v>1.2642451600116091</v>
      </c>
      <c r="DN88" s="3">
        <f ca="1">Parameters!DN$159+Parameters!DN$160*LN(Parameters!$B$125+Temperatures!$G88-Temperatures!$G$2-18.825)</f>
        <v>0.52003453222852014</v>
      </c>
      <c r="DO88" s="3">
        <f ca="1">Parameters!DO$159+Parameters!DO$160*LN(Parameters!$B$125+Temperatures!$G88-Temperatures!$G$2-18.825)</f>
        <v>3.5903664906376913E-2</v>
      </c>
      <c r="DP88" s="3">
        <f ca="1">Parameters!DP$159+Parameters!DP$160*LN(Parameters!$B$125+Temperatures!$G88-Temperatures!$G$2-18.825)</f>
        <v>1.1925079591584491</v>
      </c>
      <c r="DQ88" s="3">
        <f ca="1">Parameters!DQ$159+Parameters!DQ$160*LN(Parameters!$B$125+Temperatures!$G88-Temperatures!$G$2-18.825)</f>
        <v>1.3830952775824032</v>
      </c>
      <c r="DR88" s="3">
        <f ca="1">Parameters!DR$159+Parameters!DR$160*LN(Parameters!$B$125+Temperatures!$G88-Temperatures!$G$2-18.825)</f>
        <v>1.26500218600282</v>
      </c>
      <c r="DS88" s="3">
        <f ca="1">Parameters!DS$159+Parameters!DS$160*LN(Parameters!$B$125+Temperatures!$G88-Temperatures!$G$2-18.825)</f>
        <v>1.0678959991390158</v>
      </c>
      <c r="DT88" s="3">
        <f ca="1">Parameters!DT$159+Parameters!DT$160*LN(Parameters!$B$125+Temperatures!$G88-Temperatures!$G$2-18.825)</f>
        <v>1.1215596487081412</v>
      </c>
      <c r="DU88" s="3">
        <f ca="1">Parameters!DU$159+Parameters!DU$160*LN(Parameters!$B$125+Temperatures!$G88-Temperatures!$G$2-18.825)</f>
        <v>1.3022100912452834</v>
      </c>
      <c r="DV88" s="3">
        <f ca="1">Parameters!DV$159+Parameters!DV$160*LN(Parameters!$B$125+Temperatures!$G88-Temperatures!$G$2-18.825)</f>
        <v>1.1003208041610284</v>
      </c>
      <c r="DW88" s="3">
        <f ca="1">Parameters!DW$159+Parameters!DW$160*LN(Parameters!$B$125+Temperatures!$G88-Temperatures!$G$2-18.825)</f>
        <v>1.0326136166006261</v>
      </c>
      <c r="DX88" s="3">
        <f ca="1">Parameters!DX$159+Parameters!DX$160*LN(Parameters!$B$125+Temperatures!$G88-Temperatures!$G$2-18.825)</f>
        <v>1.4122139061202654</v>
      </c>
      <c r="DY88" s="3">
        <f ca="1">Parameters!DY$159+Parameters!DY$160*LN(Parameters!$B$125+Temperatures!$G88-Temperatures!$G$2-18.825)</f>
        <v>1.3173425439633273</v>
      </c>
      <c r="DZ88" s="3">
        <f ca="1">Parameters!DZ$159+Parameters!DZ$160*LN(Parameters!$B$125+Temperatures!$G88-Temperatures!$G$2-18.825)</f>
        <v>1.2343358147119015</v>
      </c>
      <c r="EA88" s="3">
        <f ca="1">Parameters!EA$159+Parameters!EA$160*LN(Parameters!$B$125+Temperatures!$G88-Temperatures!$G$2-18.825)</f>
        <v>0.50810673364666514</v>
      </c>
      <c r="EB88" s="3">
        <f ca="1">Parameters!EB$159+Parameters!EB$160*LN(Parameters!$B$125+Temperatures!$G88-Temperatures!$G$2-18.825)</f>
        <v>0.2413943323635489</v>
      </c>
      <c r="EC88" s="3">
        <f ca="1">Parameters!EC$159+Parameters!EC$160*LN(Parameters!$B$125+Temperatures!$G88-Temperatures!$G$2-18.825)</f>
        <v>0.9957806422703851</v>
      </c>
      <c r="ED88" s="3">
        <f ca="1">Parameters!ED$159+Parameters!ED$160*LN(Parameters!$B$125+Temperatures!$G88-Temperatures!$G$2-18.825)</f>
        <v>1.2883299185153054</v>
      </c>
      <c r="EE88" s="3">
        <f ca="1">Parameters!EE$159+Parameters!EE$160*LN(Parameters!$B$125+Temperatures!$G88-Temperatures!$G$2-18.825)</f>
        <v>0.615090155712255</v>
      </c>
      <c r="EF88" s="3">
        <f ca="1">Parameters!EF$159+Parameters!EF$160*LN(Parameters!$B$125+Temperatures!$G88-Temperatures!$G$2-18.825)</f>
        <v>1.2562508366294467</v>
      </c>
      <c r="EG88" s="3">
        <f ca="1">Parameters!EG$159+Parameters!EG$160*LN(Parameters!$B$125+Temperatures!$G88-Temperatures!$G$2-18.825)</f>
        <v>1.1704445226733617</v>
      </c>
      <c r="EH88" s="3">
        <f ca="1">Parameters!EH$159+Parameters!EH$160*LN(Parameters!$B$125+Temperatures!$G88-Temperatures!$G$2-18.825)</f>
        <v>1.2463987777403713</v>
      </c>
      <c r="EI88" s="3">
        <f ca="1">Parameters!EI$159+Parameters!EI$160*LN(Parameters!$B$125+Temperatures!$G88-Temperatures!$G$2-18.825)</f>
        <v>0.90977035648655413</v>
      </c>
      <c r="EJ88" s="3">
        <f ca="1">Parameters!EJ$159+Parameters!EJ$160*LN(Parameters!$B$125+Temperatures!$G88-Temperatures!$G$2-18.825)</f>
        <v>1.2524620796577102</v>
      </c>
      <c r="EK88" s="3">
        <f ca="1">Parameters!EK$159+Parameters!EK$160*LN(Parameters!$B$125+Temperatures!$G88-Temperatures!$G$2-18.825)</f>
        <v>1.3221834759358682</v>
      </c>
      <c r="EL88" s="3">
        <f ca="1">Parameters!EL$159+Parameters!EL$160*LN(Parameters!$B$125+Temperatures!$G88-Temperatures!$G$2-18.825)</f>
        <v>1.1566376249058574</v>
      </c>
      <c r="EM88" s="3">
        <f ca="1">Parameters!EM$159+Parameters!EM$160*LN(Parameters!$B$125+Temperatures!$G88-Temperatures!$G$2-18.825)</f>
        <v>0.45354470884525744</v>
      </c>
      <c r="EN88" s="3">
        <f ca="1">Parameters!EN$159+Parameters!EN$160*LN(Parameters!$B$125+Temperatures!$G88-Temperatures!$G$2-18.825)</f>
        <v>1.2051458786619009</v>
      </c>
      <c r="EO88" s="3">
        <f ca="1">Parameters!EO$159+Parameters!EO$160*LN(Parameters!$B$125+Temperatures!$G88-Temperatures!$G$2-18.825)</f>
        <v>0.4641136707531639</v>
      </c>
      <c r="EP88" s="3">
        <f ca="1">Parameters!EP$159+Parameters!EP$160*LN(Parameters!$B$125+Temperatures!$G88-Temperatures!$G$2-18.825)</f>
        <v>0.75488401119506776</v>
      </c>
      <c r="EQ88" s="3">
        <f ca="1">Parameters!EQ$159+Parameters!EQ$160*LN(Parameters!$B$125+Temperatures!$G88-Temperatures!$G$2-18.825)</f>
        <v>1.1534338134754005</v>
      </c>
      <c r="ER88" s="3">
        <f ca="1">Parameters!ER$159+Parameters!ER$160*LN(Parameters!$B$125+Temperatures!$G88-Temperatures!$G$2-18.825)</f>
        <v>0.99399147221836648</v>
      </c>
      <c r="ES88" s="3">
        <f ca="1">Parameters!ES$159+Parameters!ES$160*LN(Parameters!$B$125+Temperatures!$G88-Temperatures!$G$2-18.825)</f>
        <v>1.358397019615891</v>
      </c>
      <c r="ET88" s="3">
        <f ca="1">Parameters!ET$159+Parameters!ET$160*LN(Parameters!$B$125+Temperatures!$G88-Temperatures!$G$2-18.825)</f>
        <v>0.78738797860015586</v>
      </c>
      <c r="EU88" s="3">
        <f ca="1">Parameters!EU$159+Parameters!EU$160*LN(Parameters!$B$125+Temperatures!$G88-Temperatures!$G$2-18.825)</f>
        <v>0.52718708860587093</v>
      </c>
      <c r="EV88" s="3">
        <f ca="1">Parameters!EV$159+Parameters!EV$160*LN(Parameters!$B$125+Temperatures!$G88-Temperatures!$G$2-18.825)</f>
        <v>0.28392528520035193</v>
      </c>
      <c r="EW88" s="3">
        <f ca="1">Parameters!EW$159+Parameters!EW$160*LN(Parameters!$B$125+Temperatures!$G88-Temperatures!$G$2-18.825)</f>
        <v>0.95973266725424866</v>
      </c>
      <c r="EX88" s="3">
        <f ca="1">Parameters!EX$159+Parameters!EX$160*LN(Parameters!$B$125+Temperatures!$G88-Temperatures!$G$2-18.825)</f>
        <v>1.2671354707045761</v>
      </c>
      <c r="EY88" s="3">
        <f ca="1">Parameters!EY$159+Parameters!EY$160*LN(Parameters!$B$125+Temperatures!$G88-Temperatures!$G$2-18.825)</f>
        <v>1.4203269001036194</v>
      </c>
      <c r="EZ88" s="3">
        <f ca="1">Parameters!EZ$159+Parameters!EZ$160*LN(Parameters!$B$125+Temperatures!$G88-Temperatures!$G$2-18.825)</f>
        <v>1.3078499438304705</v>
      </c>
      <c r="FA88" s="3">
        <f ca="1">Parameters!FA$159+Parameters!FA$160*LN(Parameters!$B$125+Temperatures!$G88-Temperatures!$G$2-18.825)</f>
        <v>1.1954425255710857</v>
      </c>
      <c r="FB88" s="3">
        <f ca="1">Parameters!FB$159+Parameters!FB$160*LN(Parameters!$B$125+Temperatures!$G88-Temperatures!$G$2-18.825)</f>
        <v>1.2537258009001495</v>
      </c>
      <c r="FC88" s="3">
        <f ca="1">Parameters!FC$159+Parameters!FC$160*LN(Parameters!$B$125+Temperatures!$G88-Temperatures!$G$2-18.825)</f>
        <v>1.2009894440637194</v>
      </c>
      <c r="FD88" s="3">
        <f ca="1">Parameters!FD$159+Parameters!FD$160*LN(Parameters!$B$125+Temperatures!$G88-Temperatures!$G$2-18.825)</f>
        <v>0.57881915415485785</v>
      </c>
      <c r="FE88" s="3">
        <f ca="1">Parameters!FE$159+Parameters!FE$160*LN(Parameters!$B$125+Temperatures!$G88-Temperatures!$G$2-18.825)</f>
        <v>1.3152250235664469</v>
      </c>
      <c r="FF88" s="3">
        <f ca="1">Parameters!FF$159+Parameters!FF$160*LN(Parameters!$B$125+Temperatures!$G88-Temperatures!$G$2-18.825)</f>
        <v>0.59699904548612892</v>
      </c>
      <c r="FG88" s="3">
        <f ca="1">Parameters!FG$159+Parameters!FG$160*LN(Parameters!$B$125+Temperatures!$G88-Temperatures!$G$2-18.825)</f>
        <v>1.3671647788266246</v>
      </c>
      <c r="FH88" s="3">
        <f ca="1">Parameters!FH$159+Parameters!FH$160*LN(Parameters!$B$125+Temperatures!$G88-Temperatures!$G$2-18.825)</f>
        <v>1.0311933255337833</v>
      </c>
      <c r="FI88" s="3">
        <f ca="1">Parameters!FI$159+Parameters!FI$160*LN(Parameters!$B$125+Temperatures!$G88-Temperatures!$G$2-18.825)</f>
        <v>1.320123717249472</v>
      </c>
      <c r="FJ88" s="3">
        <f ca="1">Parameters!FJ$159+Parameters!FJ$160*LN(Parameters!$B$125+Temperatures!$G88-Temperatures!$G$2-18.825)</f>
        <v>0.44458747202432641</v>
      </c>
      <c r="FK88" s="3">
        <f ca="1">Parameters!FK$159+Parameters!FK$160*LN(Parameters!$B$125+Temperatures!$G88-Temperatures!$G$2-18.825)</f>
        <v>0.50263310597249877</v>
      </c>
      <c r="FL88" s="3">
        <f ca="1">Parameters!FL$159+Parameters!FL$160*LN(Parameters!$B$125+Temperatures!$G88-Temperatures!$G$2-18.825)</f>
        <v>0.33105632517606953</v>
      </c>
      <c r="FM88" s="3">
        <f ca="1">Parameters!FM$159+Parameters!FM$160*LN(Parameters!$B$125+Temperatures!$G88-Temperatures!$G$2-18.825)</f>
        <v>0.90889813087768523</v>
      </c>
      <c r="FN88" s="3">
        <f ca="1">Parameters!FN$159+Parameters!FN$160*LN(Parameters!$B$125+Temperatures!$G88-Temperatures!$G$2-18.825)</f>
        <v>1.3868093185758457</v>
      </c>
      <c r="FO88" s="3">
        <f ca="1">Parameters!FO$159+Parameters!FO$160*LN(Parameters!$B$125+Temperatures!$G88-Temperatures!$G$2-18.825)</f>
        <v>1.3155873625999204</v>
      </c>
      <c r="FP88" s="3">
        <f ca="1">Parameters!FP$159+Parameters!FP$160*LN(Parameters!$B$125+Temperatures!$G88-Temperatures!$G$2-18.825)</f>
        <v>1.3366832204913228</v>
      </c>
      <c r="FQ88" s="3">
        <f ca="1">Parameters!FQ$159+Parameters!FQ$160*LN(Parameters!$B$125+Temperatures!$G88-Temperatures!$G$2-18.825)</f>
        <v>0.60688329100898319</v>
      </c>
      <c r="FR88" s="3">
        <f ca="1">Parameters!FR$159+Parameters!FR$160*LN(Parameters!$B$125+Temperatures!$G88-Temperatures!$G$2-18.825)</f>
        <v>0.80233265238194895</v>
      </c>
      <c r="FS88" s="3">
        <f ca="1">Parameters!FS$159+Parameters!FS$160*LN(Parameters!$B$125+Temperatures!$G88-Temperatures!$G$2-18.825)</f>
        <v>1.1821284562846723</v>
      </c>
      <c r="FT88" s="3">
        <f ca="1">Parameters!FT$159+Parameters!FT$160*LN(Parameters!$B$125+Temperatures!$G88-Temperatures!$G$2-18.825)</f>
        <v>1.0632689271874691</v>
      </c>
      <c r="FU88" s="3">
        <f ca="1">Parameters!FU$159+Parameters!FU$160*LN(Parameters!$B$125+Temperatures!$G88-Temperatures!$G$2-18.825)</f>
        <v>1.2955543310001287</v>
      </c>
      <c r="FV88" s="3">
        <f ca="1">Parameters!FV$159+Parameters!FV$160*LN(Parameters!$B$125+Temperatures!$G88-Temperatures!$G$2-18.825)</f>
        <v>0.92002154507242684</v>
      </c>
      <c r="FW88" s="3">
        <f ca="1">Parameters!FW$159+Parameters!FW$160*LN(Parameters!$B$125+Temperatures!$G88-Temperatures!$G$2-18.825)</f>
        <v>0.68061146579904286</v>
      </c>
      <c r="FX88" s="3">
        <f ca="1">Parameters!FX$159+Parameters!FX$160*LN(Parameters!$B$125+Temperatures!$G88-Temperatures!$G$2-18.825)</f>
        <v>1.2025808740982202</v>
      </c>
      <c r="FY88" s="3">
        <f ca="1">Parameters!FY$159+Parameters!FY$160*LN(Parameters!$B$125+Temperatures!$G88-Temperatures!$G$2-18.825)</f>
        <v>0.9988989206654959</v>
      </c>
      <c r="FZ88" s="3">
        <f ca="1">Parameters!FZ$159+Parameters!FZ$160*LN(Parameters!$B$125+Temperatures!$G88-Temperatures!$G$2-18.825)</f>
        <v>1.1402503719105583</v>
      </c>
      <c r="GA88" s="3">
        <f ca="1">Parameters!GA$159+Parameters!GA$160*LN(Parameters!$B$125+Temperatures!$G88-Temperatures!$G$2-18.825)</f>
        <v>1.1342155568956194</v>
      </c>
      <c r="GB88" s="3">
        <f ca="1">Parameters!GB$159+Parameters!GB$160*LN(Parameters!$B$125+Temperatures!$G88-Temperatures!$G$2-18.825)</f>
        <v>0.477840359586576</v>
      </c>
      <c r="GC88" s="3">
        <f ca="1">Parameters!GC$159+Parameters!GC$160*LN(Parameters!$B$125+Temperatures!$G88-Temperatures!$G$2-18.825)</f>
        <v>0.86799412849220137</v>
      </c>
      <c r="GD88" s="3">
        <f ca="1">Parameters!GD$159+Parameters!GD$160*LN(Parameters!$B$125+Temperatures!$G88-Temperatures!$G$2-18.825)</f>
        <v>0.72863344212808634</v>
      </c>
      <c r="GE88" s="3">
        <f ca="1">Parameters!GE$159+Parameters!GE$160*LN(Parameters!$B$125+Temperatures!$G88-Temperatures!$G$2-18.825)</f>
        <v>0.70501607388656296</v>
      </c>
      <c r="GF88" s="3">
        <f ca="1">Parameters!GF$159+Parameters!GF$160*LN(Parameters!$B$125+Temperatures!$G88-Temperatures!$G$2-18.825)</f>
        <v>1.2292983158168329</v>
      </c>
      <c r="GG88" s="3">
        <f ca="1">Parameters!GG$159+Parameters!GG$160*LN(Parameters!$B$125+Temperatures!$G88-Temperatures!$G$2-18.825)</f>
        <v>1.2604495150830148</v>
      </c>
      <c r="GH88" s="3">
        <f ca="1">Parameters!GH$159+Parameters!GH$160*LN(Parameters!$B$125+Temperatures!$G88-Temperatures!$G$2-18.825)</f>
        <v>1.1255915755377641</v>
      </c>
      <c r="GI88" s="3">
        <f ca="1">Parameters!GI$159+Parameters!GI$160*LN(Parameters!$B$125+Temperatures!$G88-Temperatures!$G$2-18.825)</f>
        <v>1.2387493892947314</v>
      </c>
      <c r="GJ88" s="3">
        <f ca="1">Parameters!GJ$159+Parameters!GJ$160*LN(Parameters!$B$125+Temperatures!$G88-Temperatures!$G$2-18.825)</f>
        <v>1.0295894838914181</v>
      </c>
      <c r="GK88" s="3">
        <f ca="1">Parameters!GK$159+Parameters!GK$160*LN(Parameters!$B$125+Temperatures!$G88-Temperatures!$G$2-18.825)</f>
        <v>0.92855163039013788</v>
      </c>
      <c r="GL88" s="3">
        <f ca="1">Parameters!GL$159+Parameters!GL$160*LN(Parameters!$B$125+Temperatures!$G88-Temperatures!$G$2-18.825)</f>
        <v>1.1150040047503516</v>
      </c>
      <c r="GM88" s="3">
        <f ca="1">Parameters!GM$159+Parameters!GM$160*LN(Parameters!$B$125+Temperatures!$G88-Temperatures!$G$2-18.825)</f>
        <v>1.0611478381976271</v>
      </c>
    </row>
    <row r="89" spans="1:195" x14ac:dyDescent="0.25">
      <c r="A89">
        <v>2097</v>
      </c>
      <c r="B89" s="3">
        <f ca="1">Parameters!B$159+Parameters!B$160*LN(Parameters!$B$125+Temperatures!$G89-Temperatures!$G$2-18.825)</f>
        <v>0.67317825014851018</v>
      </c>
      <c r="C89" s="3">
        <f ca="1">Parameters!C$159+Parameters!C$160*LN(Parameters!$B$125+Temperatures!$G89-Temperatures!$G$2-18.825)</f>
        <v>1.1078254070321134</v>
      </c>
      <c r="D89" s="3">
        <f ca="1">Parameters!D$159+Parameters!D$160*LN(Parameters!$B$125+Temperatures!$G89-Temperatures!$G$2-18.825)</f>
        <v>0.64565127109829412</v>
      </c>
      <c r="E89" s="3">
        <f ca="1">Parameters!E$159+Parameters!E$160*LN(Parameters!$B$125+Temperatures!$G89-Temperatures!$G$2-18.825)</f>
        <v>0.26991161884571419</v>
      </c>
      <c r="F89" s="3">
        <f ca="1">Parameters!F$159+Parameters!F$160*LN(Parameters!$B$125+Temperatures!$G89-Temperatures!$G$2-18.825)</f>
        <v>1.3328596283301974</v>
      </c>
      <c r="G89" s="3">
        <f ca="1">Parameters!G$159+Parameters!G$160*LN(Parameters!$B$125+Temperatures!$G89-Temperatures!$G$2-18.825)</f>
        <v>0.88105104458894246</v>
      </c>
      <c r="H89" s="3">
        <f ca="1">Parameters!H$159+Parameters!H$160*LN(Parameters!$B$125+Temperatures!$G89-Temperatures!$G$2-18.825)</f>
        <v>0.47169336746286911</v>
      </c>
      <c r="I89" s="3">
        <f ca="1">Parameters!I$159+Parameters!I$160*LN(Parameters!$B$125+Temperatures!$G89-Temperatures!$G$2-18.825)</f>
        <v>1.2904943689084256</v>
      </c>
      <c r="J89" s="3">
        <f ca="1">Parameters!J$159+Parameters!J$160*LN(Parameters!$B$125+Temperatures!$G89-Temperatures!$G$2-18.825)</f>
        <v>0.85672088535765045</v>
      </c>
      <c r="K89" s="3">
        <f ca="1">Parameters!K$159+Parameters!K$160*LN(Parameters!$B$125+Temperatures!$G89-Temperatures!$G$2-18.825)</f>
        <v>0.43775986715198961</v>
      </c>
      <c r="L89" s="3">
        <f ca="1">Parameters!L$159+Parameters!L$160*LN(Parameters!$B$125+Temperatures!$G89-Temperatures!$G$2-18.825)</f>
        <v>0.71105586210251159</v>
      </c>
      <c r="M89" s="3">
        <f ca="1">Parameters!M$159+Parameters!M$160*LN(Parameters!$B$125+Temperatures!$G89-Temperatures!$G$2-18.825)</f>
        <v>1.0476931928240143</v>
      </c>
      <c r="N89" s="3">
        <f ca="1">Parameters!N$159+Parameters!N$160*LN(Parameters!$B$125+Temperatures!$G89-Temperatures!$G$2-18.825)</f>
        <v>0.52117692899660129</v>
      </c>
      <c r="O89" s="3">
        <f ca="1">Parameters!O$159+Parameters!O$160*LN(Parameters!$B$125+Temperatures!$G89-Temperatures!$G$2-18.825)</f>
        <v>1.3410630028961679</v>
      </c>
      <c r="P89" s="3">
        <f ca="1">Parameters!P$159+Parameters!P$160*LN(Parameters!$B$125+Temperatures!$G89-Temperatures!$G$2-18.825)</f>
        <v>1.3820837084353472</v>
      </c>
      <c r="Q89" s="3">
        <f ca="1">Parameters!Q$159+Parameters!Q$160*LN(Parameters!$B$125+Temperatures!$G89-Temperatures!$G$2-18.825)</f>
        <v>1.2540654848827979</v>
      </c>
      <c r="R89" s="3">
        <f ca="1">Parameters!R$159+Parameters!R$160*LN(Parameters!$B$125+Temperatures!$G89-Temperatures!$G$2-18.825)</f>
        <v>0.58099697676351114</v>
      </c>
      <c r="S89" s="3">
        <f ca="1">Parameters!S$159+Parameters!S$160*LN(Parameters!$B$125+Temperatures!$G89-Temperatures!$G$2-18.825)</f>
        <v>1.3601266970927683</v>
      </c>
      <c r="T89" s="3">
        <f ca="1">Parameters!T$159+Parameters!T$160*LN(Parameters!$B$125+Temperatures!$G89-Temperatures!$G$2-18.825)</f>
        <v>1.226774710749585</v>
      </c>
      <c r="U89" s="3">
        <f ca="1">Parameters!U$159+Parameters!U$160*LN(Parameters!$B$125+Temperatures!$G89-Temperatures!$G$2-18.825)</f>
        <v>0.51896423815974324</v>
      </c>
      <c r="V89" s="3">
        <f ca="1">Parameters!V$159+Parameters!V$160*LN(Parameters!$B$125+Temperatures!$G89-Temperatures!$G$2-18.825)</f>
        <v>0.38888827241733959</v>
      </c>
      <c r="W89" s="3">
        <f ca="1">Parameters!W$159+Parameters!W$160*LN(Parameters!$B$125+Temperatures!$G89-Temperatures!$G$2-18.825)</f>
        <v>1.2482547846389884</v>
      </c>
      <c r="X89" s="3">
        <f ca="1">Parameters!X$159+Parameters!X$160*LN(Parameters!$B$125+Temperatures!$G89-Temperatures!$G$2-18.825)</f>
        <v>1.1314372439182503</v>
      </c>
      <c r="Y89" s="3">
        <f ca="1">Parameters!Y$159+Parameters!Y$160*LN(Parameters!$B$125+Temperatures!$G89-Temperatures!$G$2-18.825)</f>
        <v>0.84399696053430218</v>
      </c>
      <c r="Z89" s="3">
        <f ca="1">Parameters!Z$159+Parameters!Z$160*LN(Parameters!$B$125+Temperatures!$G89-Temperatures!$G$2-18.825)</f>
        <v>1.1565424461507348</v>
      </c>
      <c r="AA89" s="3">
        <f ca="1">Parameters!AA$159+Parameters!AA$160*LN(Parameters!$B$125+Temperatures!$G89-Temperatures!$G$2-18.825)</f>
        <v>1.2900055823736891</v>
      </c>
      <c r="AB89" s="3">
        <f ca="1">Parameters!AB$159+Parameters!AB$160*LN(Parameters!$B$125+Temperatures!$G89-Temperatures!$G$2-18.825)</f>
        <v>1.3267231956278933</v>
      </c>
      <c r="AC89" s="3">
        <f ca="1">Parameters!AC$159+Parameters!AC$160*LN(Parameters!$B$125+Temperatures!$G89-Temperatures!$G$2-18.825)</f>
        <v>0.66698084169169558</v>
      </c>
      <c r="AD89" s="3">
        <f ca="1">Parameters!AD$159+Parameters!AD$160*LN(Parameters!$B$125+Temperatures!$G89-Temperatures!$G$2-18.825)</f>
        <v>1.1156438367783501</v>
      </c>
      <c r="AE89" s="3">
        <f ca="1">Parameters!AE$159+Parameters!AE$160*LN(Parameters!$B$125+Temperatures!$G89-Temperatures!$G$2-18.825)</f>
        <v>1.2639904571177603</v>
      </c>
      <c r="AF89" s="3">
        <f ca="1">Parameters!AF$159+Parameters!AF$160*LN(Parameters!$B$125+Temperatures!$G89-Temperatures!$G$2-18.825)</f>
        <v>0.36565385628927671</v>
      </c>
      <c r="AG89" s="3">
        <f ca="1">Parameters!AG$159+Parameters!AG$160*LN(Parameters!$B$125+Temperatures!$G89-Temperatures!$G$2-18.825)</f>
        <v>0.43160724587914173</v>
      </c>
      <c r="AH89" s="3">
        <f ca="1">Parameters!AH$159+Parameters!AH$160*LN(Parameters!$B$125+Temperatures!$G89-Temperatures!$G$2-18.825)</f>
        <v>0.64410988642257427</v>
      </c>
      <c r="AI89" s="3">
        <f ca="1">Parameters!AI$159+Parameters!AI$160*LN(Parameters!$B$125+Temperatures!$G89-Temperatures!$G$2-18.825)</f>
        <v>0.7638205357526201</v>
      </c>
      <c r="AJ89" s="3">
        <f ca="1">Parameters!AJ$159+Parameters!AJ$160*LN(Parameters!$B$125+Temperatures!$G89-Temperatures!$G$2-18.825)</f>
        <v>1.2860991128384864</v>
      </c>
      <c r="AK89" s="3">
        <f ca="1">Parameters!AK$159+Parameters!AK$160*LN(Parameters!$B$125+Temperatures!$G89-Temperatures!$G$2-18.825)</f>
        <v>1.2379238092223872</v>
      </c>
      <c r="AL89" s="3">
        <f ca="1">Parameters!AL$159+Parameters!AL$160*LN(Parameters!$B$125+Temperatures!$G89-Temperatures!$G$2-18.825)</f>
        <v>1.2022551476585015</v>
      </c>
      <c r="AM89" s="3">
        <f ca="1">Parameters!AM$159+Parameters!AM$160*LN(Parameters!$B$125+Temperatures!$G89-Temperatures!$G$2-18.825)</f>
        <v>1.2276429091740473</v>
      </c>
      <c r="AN89" s="3">
        <f ca="1">Parameters!AN$159+Parameters!AN$160*LN(Parameters!$B$125+Temperatures!$G89-Temperatures!$G$2-18.825)</f>
        <v>1.027285681965634</v>
      </c>
      <c r="AO89" s="3">
        <f ca="1">Parameters!AO$159+Parameters!AO$160*LN(Parameters!$B$125+Temperatures!$G89-Temperatures!$G$2-18.825)</f>
        <v>1.2005666672702366</v>
      </c>
      <c r="AP89" s="3">
        <f ca="1">Parameters!AP$159+Parameters!AP$160*LN(Parameters!$B$125+Temperatures!$G89-Temperatures!$G$2-18.825)</f>
        <v>1.0426627249449734</v>
      </c>
      <c r="AQ89" s="3">
        <f ca="1">Parameters!AQ$159+Parameters!AQ$160*LN(Parameters!$B$125+Temperatures!$G89-Temperatures!$G$2-18.825)</f>
        <v>1.1173944412357761</v>
      </c>
      <c r="AR89" s="3">
        <f ca="1">Parameters!AR$159+Parameters!AR$160*LN(Parameters!$B$125+Temperatures!$G89-Temperatures!$G$2-18.825)</f>
        <v>1.2574012064027382</v>
      </c>
      <c r="AS89" s="3">
        <f ca="1">Parameters!AS$159+Parameters!AS$160*LN(Parameters!$B$125+Temperatures!$G89-Temperatures!$G$2-18.825)</f>
        <v>0.92591323306007201</v>
      </c>
      <c r="AT89" s="3">
        <f ca="1">Parameters!AT$159+Parameters!AT$160*LN(Parameters!$B$125+Temperatures!$G89-Temperatures!$G$2-18.825)</f>
        <v>0.44880648298699161</v>
      </c>
      <c r="AU89" s="3">
        <f ca="1">Parameters!AU$159+Parameters!AU$160*LN(Parameters!$B$125+Temperatures!$G89-Temperatures!$G$2-18.825)</f>
        <v>0.48737061834814788</v>
      </c>
      <c r="AV89" s="3">
        <f ca="1">Parameters!AV$159+Parameters!AV$160*LN(Parameters!$B$125+Temperatures!$G89-Temperatures!$G$2-18.825)</f>
        <v>1.4230460838423049</v>
      </c>
      <c r="AW89" s="3">
        <f ca="1">Parameters!AW$159+Parameters!AW$160*LN(Parameters!$B$125+Temperatures!$G89-Temperatures!$G$2-18.825)</f>
        <v>1.133300104671537</v>
      </c>
      <c r="AX89" s="3">
        <f ca="1">Parameters!AX$159+Parameters!AX$160*LN(Parameters!$B$125+Temperatures!$G89-Temperatures!$G$2-18.825)</f>
        <v>0.43620191946963344</v>
      </c>
      <c r="AY89" s="3">
        <f ca="1">Parameters!AY$159+Parameters!AY$160*LN(Parameters!$B$125+Temperatures!$G89-Temperatures!$G$2-18.825)</f>
        <v>1.2274554013077539</v>
      </c>
      <c r="AZ89" s="3">
        <f ca="1">Parameters!AZ$159+Parameters!AZ$160*LN(Parameters!$B$125+Temperatures!$G89-Temperatures!$G$2-18.825)</f>
        <v>0.85639897173585888</v>
      </c>
      <c r="BA89" s="3">
        <f ca="1">Parameters!BA$159+Parameters!BA$160*LN(Parameters!$B$125+Temperatures!$G89-Temperatures!$G$2-18.825)</f>
        <v>1.0309911836376269</v>
      </c>
      <c r="BB89" s="3">
        <f ca="1">Parameters!BB$159+Parameters!BB$160*LN(Parameters!$B$125+Temperatures!$G89-Temperatures!$G$2-18.825)</f>
        <v>1.0947224037096301</v>
      </c>
      <c r="BC89" s="3">
        <f ca="1">Parameters!BC$159+Parameters!BC$160*LN(Parameters!$B$125+Temperatures!$G89-Temperatures!$G$2-18.825)</f>
        <v>1.127656807490899</v>
      </c>
      <c r="BD89" s="3">
        <f ca="1">Parameters!BD$159+Parameters!BD$160*LN(Parameters!$B$125+Temperatures!$G89-Temperatures!$G$2-18.825)</f>
        <v>1.1167895324014661</v>
      </c>
      <c r="BE89" s="3">
        <f ca="1">Parameters!BE$159+Parameters!BE$160*LN(Parameters!$B$125+Temperatures!$G89-Temperatures!$G$2-18.825)</f>
        <v>0.73209030379153306</v>
      </c>
      <c r="BF89" s="3">
        <f ca="1">Parameters!BF$159+Parameters!BF$160*LN(Parameters!$B$125+Temperatures!$G89-Temperatures!$G$2-18.825)</f>
        <v>0.33036603935330605</v>
      </c>
      <c r="BG89" s="3">
        <f ca="1">Parameters!BG$159+Parameters!BG$160*LN(Parameters!$B$125+Temperatures!$G89-Temperatures!$G$2-18.825)</f>
        <v>0.98491975414407662</v>
      </c>
      <c r="BH89" s="3">
        <f ca="1">Parameters!BH$159+Parameters!BH$160*LN(Parameters!$B$125+Temperatures!$G89-Temperatures!$G$2-18.825)</f>
        <v>0.25595995181869086</v>
      </c>
      <c r="BI89" s="3">
        <f ca="1">Parameters!BI$159+Parameters!BI$160*LN(Parameters!$B$125+Temperatures!$G89-Temperatures!$G$2-18.825)</f>
        <v>1.1490314054911748</v>
      </c>
      <c r="BJ89" s="3">
        <f ca="1">Parameters!BJ$159+Parameters!BJ$160*LN(Parameters!$B$125+Temperatures!$G89-Temperatures!$G$2-18.825)</f>
        <v>0.57855544403187953</v>
      </c>
      <c r="BK89" s="3">
        <f ca="1">Parameters!BK$159+Parameters!BK$160*LN(Parameters!$B$125+Temperatures!$G89-Temperatures!$G$2-18.825)</f>
        <v>1.3142992004117018</v>
      </c>
      <c r="BL89" s="3">
        <f ca="1">Parameters!BL$159+Parameters!BL$160*LN(Parameters!$B$125+Temperatures!$G89-Temperatures!$G$2-18.825)</f>
        <v>1.2526980599446302</v>
      </c>
      <c r="BM89" s="3">
        <f ca="1">Parameters!BM$159+Parameters!BM$160*LN(Parameters!$B$125+Temperatures!$G89-Temperatures!$G$2-18.825)</f>
        <v>0.48060950690698351</v>
      </c>
      <c r="BN89" s="3">
        <f ca="1">Parameters!BN$159+Parameters!BN$160*LN(Parameters!$B$125+Temperatures!$G89-Temperatures!$G$2-18.825)</f>
        <v>0.52614699500095552</v>
      </c>
      <c r="BO89" s="3">
        <f ca="1">Parameters!BO$159+Parameters!BO$160*LN(Parameters!$B$125+Temperatures!$G89-Temperatures!$G$2-18.825)</f>
        <v>1.3191354898501015</v>
      </c>
      <c r="BP89" s="3">
        <f ca="1">Parameters!BP$159+Parameters!BP$160*LN(Parameters!$B$125+Temperatures!$G89-Temperatures!$G$2-18.825)</f>
        <v>1.2370198811014892</v>
      </c>
      <c r="BQ89" s="3">
        <f ca="1">Parameters!BQ$159+Parameters!BQ$160*LN(Parameters!$B$125+Temperatures!$G89-Temperatures!$G$2-18.825)</f>
        <v>1.1948840214177545</v>
      </c>
      <c r="BR89" s="3">
        <f ca="1">Parameters!BR$159+Parameters!BR$160*LN(Parameters!$B$125+Temperatures!$G89-Temperatures!$G$2-18.825)</f>
        <v>1.3163376135339424</v>
      </c>
      <c r="BS89" s="3">
        <f ca="1">Parameters!BS$159+Parameters!BS$160*LN(Parameters!$B$125+Temperatures!$G89-Temperatures!$G$2-18.825)</f>
        <v>1.3116624703346047</v>
      </c>
      <c r="BT89" s="3">
        <f ca="1">Parameters!BT$159+Parameters!BT$160*LN(Parameters!$B$125+Temperatures!$G89-Temperatures!$G$2-18.825)</f>
        <v>1.1926162654171046</v>
      </c>
      <c r="BU89" s="3">
        <f ca="1">Parameters!BU$159+Parameters!BU$160*LN(Parameters!$B$125+Temperatures!$G89-Temperatures!$G$2-18.825)</f>
        <v>0.77370802339613964</v>
      </c>
      <c r="BV89" s="3">
        <f ca="1">Parameters!BV$159+Parameters!BV$160*LN(Parameters!$B$125+Temperatures!$G89-Temperatures!$G$2-18.825)</f>
        <v>1.2736580540376026</v>
      </c>
      <c r="BW89" s="3">
        <f ca="1">Parameters!BW$159+Parameters!BW$160*LN(Parameters!$B$125+Temperatures!$G89-Temperatures!$G$2-18.825)</f>
        <v>1.0060669032219285</v>
      </c>
      <c r="BX89" s="3">
        <f ca="1">Parameters!BX$159+Parameters!BX$160*LN(Parameters!$B$125+Temperatures!$G89-Temperatures!$G$2-18.825)</f>
        <v>1.275248637564617</v>
      </c>
      <c r="BY89" s="3">
        <f ca="1">Parameters!BY$159+Parameters!BY$160*LN(Parameters!$B$125+Temperatures!$G89-Temperatures!$G$2-18.825)</f>
        <v>1.3187357382481038</v>
      </c>
      <c r="BZ89" s="3">
        <f ca="1">Parameters!BZ$159+Parameters!BZ$160*LN(Parameters!$B$125+Temperatures!$G89-Temperatures!$G$2-18.825)</f>
        <v>1.128046077408581</v>
      </c>
      <c r="CA89" s="3">
        <f ca="1">Parameters!CA$159+Parameters!CA$160*LN(Parameters!$B$125+Temperatures!$G89-Temperatures!$G$2-18.825)</f>
        <v>1.1349772615062916</v>
      </c>
      <c r="CB89" s="3">
        <f ca="1">Parameters!CB$159+Parameters!CB$160*LN(Parameters!$B$125+Temperatures!$G89-Temperatures!$G$2-18.825)</f>
        <v>0.59237467497252216</v>
      </c>
      <c r="CC89" s="3">
        <f ca="1">Parameters!CC$159+Parameters!CC$160*LN(Parameters!$B$125+Temperatures!$G89-Temperatures!$G$2-18.825)</f>
        <v>1.2391401298934366</v>
      </c>
      <c r="CD89" s="3">
        <f ca="1">Parameters!CD$159+Parameters!CD$160*LN(Parameters!$B$125+Temperatures!$G89-Temperatures!$G$2-18.825)</f>
        <v>0.55562351840132751</v>
      </c>
      <c r="CE89" s="3">
        <f ca="1">Parameters!CE$159+Parameters!CE$160*LN(Parameters!$B$125+Temperatures!$G89-Temperatures!$G$2-18.825)</f>
        <v>1.2734176505848613</v>
      </c>
      <c r="CF89" s="3">
        <f ca="1">Parameters!CF$159+Parameters!CF$160*LN(Parameters!$B$125+Temperatures!$G89-Temperatures!$G$2-18.825)</f>
        <v>1.2559577344132185</v>
      </c>
      <c r="CG89" s="3">
        <f ca="1">Parameters!CG$159+Parameters!CG$160*LN(Parameters!$B$125+Temperatures!$G89-Temperatures!$G$2-18.825)</f>
        <v>0.47807966569569144</v>
      </c>
      <c r="CH89" s="3">
        <f ca="1">Parameters!CH$159+Parameters!CH$160*LN(Parameters!$B$125+Temperatures!$G89-Temperatures!$G$2-18.825)</f>
        <v>0.80445327055605576</v>
      </c>
      <c r="CI89" s="3">
        <f ca="1">Parameters!CI$159+Parameters!CI$160*LN(Parameters!$B$125+Temperatures!$G89-Temperatures!$G$2-18.825)</f>
        <v>1.145893232408008</v>
      </c>
      <c r="CJ89" s="3">
        <f ca="1">Parameters!CJ$159+Parameters!CJ$160*LN(Parameters!$B$125+Temperatures!$G89-Temperatures!$G$2-18.825)</f>
        <v>0.19938574578798959</v>
      </c>
      <c r="CK89" s="3">
        <f ca="1">Parameters!CK$159+Parameters!CK$160*LN(Parameters!$B$125+Temperatures!$G89-Temperatures!$G$2-18.825)</f>
        <v>1.0112814965011456</v>
      </c>
      <c r="CL89" s="3">
        <f ca="1">Parameters!CL$159+Parameters!CL$160*LN(Parameters!$B$125+Temperatures!$G89-Temperatures!$G$2-18.825)</f>
        <v>0.67682389523796016</v>
      </c>
      <c r="CM89" s="3">
        <f ca="1">Parameters!CM$159+Parameters!CM$160*LN(Parameters!$B$125+Temperatures!$G89-Temperatures!$G$2-18.825)</f>
        <v>1.226031296662502</v>
      </c>
      <c r="CN89" s="3">
        <f ca="1">Parameters!CN$159+Parameters!CN$160*LN(Parameters!$B$125+Temperatures!$G89-Temperatures!$G$2-18.825)</f>
        <v>0.94973366878902432</v>
      </c>
      <c r="CO89" s="3">
        <f ca="1">Parameters!CO$159+Parameters!CO$160*LN(Parameters!$B$125+Temperatures!$G89-Temperatures!$G$2-18.825)</f>
        <v>0.72061720513738803</v>
      </c>
      <c r="CP89" s="3">
        <f ca="1">Parameters!CP$159+Parameters!CP$160*LN(Parameters!$B$125+Temperatures!$G89-Temperatures!$G$2-18.825)</f>
        <v>0.40538923285941075</v>
      </c>
      <c r="CQ89" s="3">
        <f ca="1">Parameters!CQ$159+Parameters!CQ$160*LN(Parameters!$B$125+Temperatures!$G89-Temperatures!$G$2-18.825)</f>
        <v>1.0522913583718996</v>
      </c>
      <c r="CR89" s="3">
        <f ca="1">Parameters!CR$159+Parameters!CR$160*LN(Parameters!$B$125+Temperatures!$G89-Temperatures!$G$2-18.825)</f>
        <v>0.26422609611788322</v>
      </c>
      <c r="CS89" s="3">
        <f ca="1">Parameters!CS$159+Parameters!CS$160*LN(Parameters!$B$125+Temperatures!$G89-Temperatures!$G$2-18.825)</f>
        <v>1.3629626334302403</v>
      </c>
      <c r="CT89" s="3">
        <f ca="1">Parameters!CT$159+Parameters!CT$160*LN(Parameters!$B$125+Temperatures!$G89-Temperatures!$G$2-18.825)</f>
        <v>1.2394900676973362</v>
      </c>
      <c r="CU89" s="3">
        <f ca="1">Parameters!CU$159+Parameters!CU$160*LN(Parameters!$B$125+Temperatures!$G89-Temperatures!$G$2-18.825)</f>
        <v>0.63204138142389277</v>
      </c>
      <c r="CV89" s="3">
        <f ca="1">Parameters!CV$159+Parameters!CV$160*LN(Parameters!$B$125+Temperatures!$G89-Temperatures!$G$2-18.825)</f>
        <v>1.2954721271168699</v>
      </c>
      <c r="CW89" s="3">
        <f ca="1">Parameters!CW$159+Parameters!CW$160*LN(Parameters!$B$125+Temperatures!$G89-Temperatures!$G$2-18.825)</f>
        <v>1.2037835816420175</v>
      </c>
      <c r="CX89" s="3">
        <f ca="1">Parameters!CX$159+Parameters!CX$160*LN(Parameters!$B$125+Temperatures!$G89-Temperatures!$G$2-18.825)</f>
        <v>0.83660746597984303</v>
      </c>
      <c r="CY89" s="3">
        <f ca="1">Parameters!CY$159+Parameters!CY$160*LN(Parameters!$B$125+Temperatures!$G89-Temperatures!$G$2-18.825)</f>
        <v>1.2267424987549627</v>
      </c>
      <c r="CZ89" s="3">
        <f ca="1">Parameters!CZ$159+Parameters!CZ$160*LN(Parameters!$B$125+Temperatures!$G89-Temperatures!$G$2-18.825)</f>
        <v>1.0326683017505867</v>
      </c>
      <c r="DA89" s="3">
        <f ca="1">Parameters!DA$159+Parameters!DA$160*LN(Parameters!$B$125+Temperatures!$G89-Temperatures!$G$2-18.825)</f>
        <v>0.31423720723797716</v>
      </c>
      <c r="DB89" s="3">
        <f ca="1">Parameters!DB$159+Parameters!DB$160*LN(Parameters!$B$125+Temperatures!$G89-Temperatures!$G$2-18.825)</f>
        <v>1.2702287234438023</v>
      </c>
      <c r="DC89" s="3">
        <f ca="1">Parameters!DC$159+Parameters!DC$160*LN(Parameters!$B$125+Temperatures!$G89-Temperatures!$G$2-18.825)</f>
        <v>0.67540076725006437</v>
      </c>
      <c r="DD89" s="3">
        <f ca="1">Parameters!DD$159+Parameters!DD$160*LN(Parameters!$B$125+Temperatures!$G89-Temperatures!$G$2-18.825)</f>
        <v>0.38613985529335154</v>
      </c>
      <c r="DE89" s="3">
        <f ca="1">Parameters!DE$159+Parameters!DE$160*LN(Parameters!$B$125+Temperatures!$G89-Temperatures!$G$2-18.825)</f>
        <v>0.48999099013355352</v>
      </c>
      <c r="DF89" s="3">
        <f ca="1">Parameters!DF$159+Parameters!DF$160*LN(Parameters!$B$125+Temperatures!$G89-Temperatures!$G$2-18.825)</f>
        <v>0.36385290219263866</v>
      </c>
      <c r="DG89" s="3">
        <f ca="1">Parameters!DG$159+Parameters!DG$160*LN(Parameters!$B$125+Temperatures!$G89-Temperatures!$G$2-18.825)</f>
        <v>0.88032409296104919</v>
      </c>
      <c r="DH89" s="3">
        <f ca="1">Parameters!DH$159+Parameters!DH$160*LN(Parameters!$B$125+Temperatures!$G89-Temperatures!$G$2-18.825)</f>
        <v>0.54343557315047741</v>
      </c>
      <c r="DI89" s="3">
        <f ca="1">Parameters!DI$159+Parameters!DI$160*LN(Parameters!$B$125+Temperatures!$G89-Temperatures!$G$2-18.825)</f>
        <v>1.0351703779831929</v>
      </c>
      <c r="DJ89" s="3">
        <f ca="1">Parameters!DJ$159+Parameters!DJ$160*LN(Parameters!$B$125+Temperatures!$G89-Temperatures!$G$2-18.825)</f>
        <v>0.98819499197120586</v>
      </c>
      <c r="DK89" s="3">
        <f ca="1">Parameters!DK$159+Parameters!DK$160*LN(Parameters!$B$125+Temperatures!$G89-Temperatures!$G$2-18.825)</f>
        <v>0.55242114819430166</v>
      </c>
      <c r="DL89" s="3">
        <f ca="1">Parameters!DL$159+Parameters!DL$160*LN(Parameters!$B$125+Temperatures!$G89-Temperatures!$G$2-18.825)</f>
        <v>1.3741795002188135</v>
      </c>
      <c r="DM89" s="3">
        <f ca="1">Parameters!DM$159+Parameters!DM$160*LN(Parameters!$B$125+Temperatures!$G89-Temperatures!$G$2-18.825)</f>
        <v>1.2642846962248253</v>
      </c>
      <c r="DN89" s="3">
        <f ca="1">Parameters!DN$159+Parameters!DN$160*LN(Parameters!$B$125+Temperatures!$G89-Temperatures!$G$2-18.825)</f>
        <v>0.52002501891838737</v>
      </c>
      <c r="DO89" s="3">
        <f ca="1">Parameters!DO$159+Parameters!DO$160*LN(Parameters!$B$125+Temperatures!$G89-Temperatures!$G$2-18.825)</f>
        <v>3.5861495967692864E-2</v>
      </c>
      <c r="DP89" s="3">
        <f ca="1">Parameters!DP$159+Parameters!DP$160*LN(Parameters!$B$125+Temperatures!$G89-Temperatures!$G$2-18.825)</f>
        <v>1.1925424409130891</v>
      </c>
      <c r="DQ89" s="3">
        <f ca="1">Parameters!DQ$159+Parameters!DQ$160*LN(Parameters!$B$125+Temperatures!$G89-Temperatures!$G$2-18.825)</f>
        <v>1.3831356279710989</v>
      </c>
      <c r="DR89" s="3">
        <f ca="1">Parameters!DR$159+Parameters!DR$160*LN(Parameters!$B$125+Temperatures!$G89-Temperatures!$G$2-18.825)</f>
        <v>1.2650484588991362</v>
      </c>
      <c r="DS89" s="3">
        <f ca="1">Parameters!DS$159+Parameters!DS$160*LN(Parameters!$B$125+Temperatures!$G89-Temperatures!$G$2-18.825)</f>
        <v>1.0679332067788683</v>
      </c>
      <c r="DT89" s="3">
        <f ca="1">Parameters!DT$159+Parameters!DT$160*LN(Parameters!$B$125+Temperatures!$G89-Temperatures!$G$2-18.825)</f>
        <v>1.1215867627570353</v>
      </c>
      <c r="DU89" s="3">
        <f ca="1">Parameters!DU$159+Parameters!DU$160*LN(Parameters!$B$125+Temperatures!$G89-Temperatures!$G$2-18.825)</f>
        <v>1.3022548469406143</v>
      </c>
      <c r="DV89" s="3">
        <f ca="1">Parameters!DV$159+Parameters!DV$160*LN(Parameters!$B$125+Temperatures!$G89-Temperatures!$G$2-18.825)</f>
        <v>1.1003403752044303</v>
      </c>
      <c r="DW89" s="3">
        <f ca="1">Parameters!DW$159+Parameters!DW$160*LN(Parameters!$B$125+Temperatures!$G89-Temperatures!$G$2-18.825)</f>
        <v>1.0326478821732283</v>
      </c>
      <c r="DX89" s="3">
        <f ca="1">Parameters!DX$159+Parameters!DX$160*LN(Parameters!$B$125+Temperatures!$G89-Temperatures!$G$2-18.825)</f>
        <v>1.4122549558764912</v>
      </c>
      <c r="DY89" s="3">
        <f ca="1">Parameters!DY$159+Parameters!DY$160*LN(Parameters!$B$125+Temperatures!$G89-Temperatures!$G$2-18.825)</f>
        <v>1.3173829156590111</v>
      </c>
      <c r="DZ89" s="3">
        <f ca="1">Parameters!DZ$159+Parameters!DZ$160*LN(Parameters!$B$125+Temperatures!$G89-Temperatures!$G$2-18.825)</f>
        <v>1.2343737529837489</v>
      </c>
      <c r="EA89" s="3">
        <f ca="1">Parameters!EA$159+Parameters!EA$160*LN(Parameters!$B$125+Temperatures!$G89-Temperatures!$G$2-18.825)</f>
        <v>0.50810488848436586</v>
      </c>
      <c r="EB89" s="3">
        <f ca="1">Parameters!EB$159+Parameters!EB$160*LN(Parameters!$B$125+Temperatures!$G89-Temperatures!$G$2-18.825)</f>
        <v>0.24137077315348371</v>
      </c>
      <c r="EC89" s="3">
        <f ca="1">Parameters!EC$159+Parameters!EC$160*LN(Parameters!$B$125+Temperatures!$G89-Temperatures!$G$2-18.825)</f>
        <v>0.9957973915481777</v>
      </c>
      <c r="ED89" s="3">
        <f ca="1">Parameters!ED$159+Parameters!ED$160*LN(Parameters!$B$125+Temperatures!$G89-Temperatures!$G$2-18.825)</f>
        <v>1.2883739824915368</v>
      </c>
      <c r="EE89" s="3">
        <f ca="1">Parameters!EE$159+Parameters!EE$160*LN(Parameters!$B$125+Temperatures!$G89-Temperatures!$G$2-18.825)</f>
        <v>0.61510078496719123</v>
      </c>
      <c r="EF89" s="3">
        <f ca="1">Parameters!EF$159+Parameters!EF$160*LN(Parameters!$B$125+Temperatures!$G89-Temperatures!$G$2-18.825)</f>
        <v>1.2562847898199907</v>
      </c>
      <c r="EG89" s="3">
        <f ca="1">Parameters!EG$159+Parameters!EG$160*LN(Parameters!$B$125+Temperatures!$G89-Temperatures!$G$2-18.825)</f>
        <v>1.1704668798700777</v>
      </c>
      <c r="EH89" s="3">
        <f ca="1">Parameters!EH$159+Parameters!EH$160*LN(Parameters!$B$125+Temperatures!$G89-Temperatures!$G$2-18.825)</f>
        <v>1.2464400691576296</v>
      </c>
      <c r="EI89" s="3">
        <f ca="1">Parameters!EI$159+Parameters!EI$160*LN(Parameters!$B$125+Temperatures!$G89-Temperatures!$G$2-18.825)</f>
        <v>0.90978633149170085</v>
      </c>
      <c r="EJ89" s="3">
        <f ca="1">Parameters!EJ$159+Parameters!EJ$160*LN(Parameters!$B$125+Temperatures!$G89-Temperatures!$G$2-18.825)</f>
        <v>1.2525056252870015</v>
      </c>
      <c r="EK89" s="3">
        <f ca="1">Parameters!EK$159+Parameters!EK$160*LN(Parameters!$B$125+Temperatures!$G89-Temperatures!$G$2-18.825)</f>
        <v>1.3222328465377939</v>
      </c>
      <c r="EL89" s="3">
        <f ca="1">Parameters!EL$159+Parameters!EL$160*LN(Parameters!$B$125+Temperatures!$G89-Temperatures!$G$2-18.825)</f>
        <v>1.1566755296327438</v>
      </c>
      <c r="EM89" s="3">
        <f ca="1">Parameters!EM$159+Parameters!EM$160*LN(Parameters!$B$125+Temperatures!$G89-Temperatures!$G$2-18.825)</f>
        <v>0.45353198374644388</v>
      </c>
      <c r="EN89" s="3">
        <f ca="1">Parameters!EN$159+Parameters!EN$160*LN(Parameters!$B$125+Temperatures!$G89-Temperatures!$G$2-18.825)</f>
        <v>1.2051889267615119</v>
      </c>
      <c r="EO89" s="3">
        <f ca="1">Parameters!EO$159+Parameters!EO$160*LN(Parameters!$B$125+Temperatures!$G89-Temperatures!$G$2-18.825)</f>
        <v>0.46409903034200756</v>
      </c>
      <c r="EP89" s="3">
        <f ca="1">Parameters!EP$159+Parameters!EP$160*LN(Parameters!$B$125+Temperatures!$G89-Temperatures!$G$2-18.825)</f>
        <v>0.75489538539027856</v>
      </c>
      <c r="EQ89" s="3">
        <f ca="1">Parameters!EQ$159+Parameters!EQ$160*LN(Parameters!$B$125+Temperatures!$G89-Temperatures!$G$2-18.825)</f>
        <v>1.1534592922213842</v>
      </c>
      <c r="ER89" s="3">
        <f ca="1">Parameters!ER$159+Parameters!ER$160*LN(Parameters!$B$125+Temperatures!$G89-Temperatures!$G$2-18.825)</f>
        <v>0.99401015294916395</v>
      </c>
      <c r="ES89" s="3">
        <f ca="1">Parameters!ES$159+Parameters!ES$160*LN(Parameters!$B$125+Temperatures!$G89-Temperatures!$G$2-18.825)</f>
        <v>1.3584330569363021</v>
      </c>
      <c r="ET89" s="3">
        <f ca="1">Parameters!ET$159+Parameters!ET$160*LN(Parameters!$B$125+Temperatures!$G89-Temperatures!$G$2-18.825)</f>
        <v>0.78740936038764475</v>
      </c>
      <c r="EU89" s="3">
        <f ca="1">Parameters!EU$159+Parameters!EU$160*LN(Parameters!$B$125+Temperatures!$G89-Temperatures!$G$2-18.825)</f>
        <v>0.52717582495690796</v>
      </c>
      <c r="EV89" s="3">
        <f ca="1">Parameters!EV$159+Parameters!EV$160*LN(Parameters!$B$125+Temperatures!$G89-Temperatures!$G$2-18.825)</f>
        <v>0.2838936009401411</v>
      </c>
      <c r="EW89" s="3">
        <f ca="1">Parameters!EW$159+Parameters!EW$160*LN(Parameters!$B$125+Temperatures!$G89-Temperatures!$G$2-18.825)</f>
        <v>0.95975216155866572</v>
      </c>
      <c r="EX89" s="3">
        <f ca="1">Parameters!EX$159+Parameters!EX$160*LN(Parameters!$B$125+Temperatures!$G89-Temperatures!$G$2-18.825)</f>
        <v>1.2671636167539853</v>
      </c>
      <c r="EY89" s="3">
        <f ca="1">Parameters!EY$159+Parameters!EY$160*LN(Parameters!$B$125+Temperatures!$G89-Temperatures!$G$2-18.825)</f>
        <v>1.4203685502215522</v>
      </c>
      <c r="EZ89" s="3">
        <f ca="1">Parameters!EZ$159+Parameters!EZ$160*LN(Parameters!$B$125+Temperatures!$G89-Temperatures!$G$2-18.825)</f>
        <v>1.3078915866577037</v>
      </c>
      <c r="FA89" s="3">
        <f ca="1">Parameters!FA$159+Parameters!FA$160*LN(Parameters!$B$125+Temperatures!$G89-Temperatures!$G$2-18.825)</f>
        <v>1.1954860623000023</v>
      </c>
      <c r="FB89" s="3">
        <f ca="1">Parameters!FB$159+Parameters!FB$160*LN(Parameters!$B$125+Temperatures!$G89-Temperatures!$G$2-18.825)</f>
        <v>1.2537647886472085</v>
      </c>
      <c r="FC89" s="3">
        <f ca="1">Parameters!FC$159+Parameters!FC$160*LN(Parameters!$B$125+Temperatures!$G89-Temperatures!$G$2-18.825)</f>
        <v>1.2010247043301747</v>
      </c>
      <c r="FD89" s="3">
        <f ca="1">Parameters!FD$159+Parameters!FD$160*LN(Parameters!$B$125+Temperatures!$G89-Temperatures!$G$2-18.825)</f>
        <v>0.5788133824507794</v>
      </c>
      <c r="FE89" s="3">
        <f ca="1">Parameters!FE$159+Parameters!FE$160*LN(Parameters!$B$125+Temperatures!$G89-Temperatures!$G$2-18.825)</f>
        <v>1.3152688945484161</v>
      </c>
      <c r="FF89" s="3">
        <f ca="1">Parameters!FF$159+Parameters!FF$160*LN(Parameters!$B$125+Temperatures!$G89-Temperatures!$G$2-18.825)</f>
        <v>0.5969916710518538</v>
      </c>
      <c r="FG89" s="3">
        <f ca="1">Parameters!FG$159+Parameters!FG$160*LN(Parameters!$B$125+Temperatures!$G89-Temperatures!$G$2-18.825)</f>
        <v>1.3672065078572706</v>
      </c>
      <c r="FH89" s="3">
        <f ca="1">Parameters!FH$159+Parameters!FH$160*LN(Parameters!$B$125+Temperatures!$G89-Temperatures!$G$2-18.825)</f>
        <v>1.0312246340953273</v>
      </c>
      <c r="FI89" s="3">
        <f ca="1">Parameters!FI$159+Parameters!FI$160*LN(Parameters!$B$125+Temperatures!$G89-Temperatures!$G$2-18.825)</f>
        <v>1.3201679462387876</v>
      </c>
      <c r="FJ89" s="3">
        <f ca="1">Parameters!FJ$159+Parameters!FJ$160*LN(Parameters!$B$125+Temperatures!$G89-Temperatures!$G$2-18.825)</f>
        <v>0.44457329445405358</v>
      </c>
      <c r="FK89" s="3">
        <f ca="1">Parameters!FK$159+Parameters!FK$160*LN(Parameters!$B$125+Temperatures!$G89-Temperatures!$G$2-18.825)</f>
        <v>0.50262225957047946</v>
      </c>
      <c r="FL89" s="3">
        <f ca="1">Parameters!FL$159+Parameters!FL$160*LN(Parameters!$B$125+Temperatures!$G89-Temperatures!$G$2-18.825)</f>
        <v>0.33103600928354188</v>
      </c>
      <c r="FM89" s="3">
        <f ca="1">Parameters!FM$159+Parameters!FM$160*LN(Parameters!$B$125+Temperatures!$G89-Temperatures!$G$2-18.825)</f>
        <v>0.90890872902060527</v>
      </c>
      <c r="FN89" s="3">
        <f ca="1">Parameters!FN$159+Parameters!FN$160*LN(Parameters!$B$125+Temperatures!$G89-Temperatures!$G$2-18.825)</f>
        <v>1.3868508860656326</v>
      </c>
      <c r="FO89" s="3">
        <f ca="1">Parameters!FO$159+Parameters!FO$160*LN(Parameters!$B$125+Temperatures!$G89-Temperatures!$G$2-18.825)</f>
        <v>1.3156281117595408</v>
      </c>
      <c r="FP89" s="3">
        <f ca="1">Parameters!FP$159+Parameters!FP$160*LN(Parameters!$B$125+Temperatures!$G89-Temperatures!$G$2-18.825)</f>
        <v>1.3367271747862586</v>
      </c>
      <c r="FQ89" s="3">
        <f ca="1">Parameters!FQ$159+Parameters!FQ$160*LN(Parameters!$B$125+Temperatures!$G89-Temperatures!$G$2-18.825)</f>
        <v>0.60686883107432488</v>
      </c>
      <c r="FR89" s="3">
        <f ca="1">Parameters!FR$159+Parameters!FR$160*LN(Parameters!$B$125+Temperatures!$G89-Temperatures!$G$2-18.825)</f>
        <v>0.80233504119196264</v>
      </c>
      <c r="FS89" s="3">
        <f ca="1">Parameters!FS$159+Parameters!FS$160*LN(Parameters!$B$125+Temperatures!$G89-Temperatures!$G$2-18.825)</f>
        <v>1.1821702877319062</v>
      </c>
      <c r="FT89" s="3">
        <f ca="1">Parameters!FT$159+Parameters!FT$160*LN(Parameters!$B$125+Temperatures!$G89-Temperatures!$G$2-18.825)</f>
        <v>1.0633065920911287</v>
      </c>
      <c r="FU89" s="3">
        <f ca="1">Parameters!FU$159+Parameters!FU$160*LN(Parameters!$B$125+Temperatures!$G89-Temperatures!$G$2-18.825)</f>
        <v>1.2956008583244809</v>
      </c>
      <c r="FV89" s="3">
        <f ca="1">Parameters!FV$159+Parameters!FV$160*LN(Parameters!$B$125+Temperatures!$G89-Temperatures!$G$2-18.825)</f>
        <v>0.92003799795188856</v>
      </c>
      <c r="FW89" s="3">
        <f ca="1">Parameters!FW$159+Parameters!FW$160*LN(Parameters!$B$125+Temperatures!$G89-Temperatures!$G$2-18.825)</f>
        <v>0.68060968937528188</v>
      </c>
      <c r="FX89" s="3">
        <f ca="1">Parameters!FX$159+Parameters!FX$160*LN(Parameters!$B$125+Temperatures!$G89-Temperatures!$G$2-18.825)</f>
        <v>1.2026258014831717</v>
      </c>
      <c r="FY89" s="3">
        <f ca="1">Parameters!FY$159+Parameters!FY$160*LN(Parameters!$B$125+Temperatures!$G89-Temperatures!$G$2-18.825)</f>
        <v>0.99894508430870821</v>
      </c>
      <c r="FZ89" s="3">
        <f ca="1">Parameters!FZ$159+Parameters!FZ$160*LN(Parameters!$B$125+Temperatures!$G89-Temperatures!$G$2-18.825)</f>
        <v>1.1402825019592524</v>
      </c>
      <c r="GA89" s="3">
        <f ca="1">Parameters!GA$159+Parameters!GA$160*LN(Parameters!$B$125+Temperatures!$G89-Temperatures!$G$2-18.825)</f>
        <v>1.1342464876813867</v>
      </c>
      <c r="GB89" s="3">
        <f ca="1">Parameters!GB$159+Parameters!GB$160*LN(Parameters!$B$125+Temperatures!$G89-Temperatures!$G$2-18.825)</f>
        <v>0.47782570214669468</v>
      </c>
      <c r="GC89" s="3">
        <f ca="1">Parameters!GC$159+Parameters!GC$160*LN(Parameters!$B$125+Temperatures!$G89-Temperatures!$G$2-18.825)</f>
        <v>0.86801698707021802</v>
      </c>
      <c r="GD89" s="3">
        <f ca="1">Parameters!GD$159+Parameters!GD$160*LN(Parameters!$B$125+Temperatures!$G89-Temperatures!$G$2-18.825)</f>
        <v>0.72863530474947036</v>
      </c>
      <c r="GE89" s="3">
        <f ca="1">Parameters!GE$159+Parameters!GE$160*LN(Parameters!$B$125+Temperatures!$G89-Temperatures!$G$2-18.825)</f>
        <v>0.70501082101145052</v>
      </c>
      <c r="GF89" s="3">
        <f ca="1">Parameters!GF$159+Parameters!GF$160*LN(Parameters!$B$125+Temperatures!$G89-Temperatures!$G$2-18.825)</f>
        <v>1.2293346549888988</v>
      </c>
      <c r="GG89" s="3">
        <f ca="1">Parameters!GG$159+Parameters!GG$160*LN(Parameters!$B$125+Temperatures!$G89-Temperatures!$G$2-18.825)</f>
        <v>1.2604903850338949</v>
      </c>
      <c r="GH89" s="3">
        <f ca="1">Parameters!GH$159+Parameters!GH$160*LN(Parameters!$B$125+Temperatures!$G89-Temperatures!$G$2-18.825)</f>
        <v>1.1256313442743386</v>
      </c>
      <c r="GI89" s="3">
        <f ca="1">Parameters!GI$159+Parameters!GI$160*LN(Parameters!$B$125+Temperatures!$G89-Temperatures!$G$2-18.825)</f>
        <v>1.2387963921144001</v>
      </c>
      <c r="GJ89" s="3">
        <f ca="1">Parameters!GJ$159+Parameters!GJ$160*LN(Parameters!$B$125+Temperatures!$G89-Temperatures!$G$2-18.825)</f>
        <v>1.029611303243549</v>
      </c>
      <c r="GK89" s="3">
        <f ca="1">Parameters!GK$159+Parameters!GK$160*LN(Parameters!$B$125+Temperatures!$G89-Temperatures!$G$2-18.825)</f>
        <v>0.92856859776300527</v>
      </c>
      <c r="GL89" s="3">
        <f ca="1">Parameters!GL$159+Parameters!GL$160*LN(Parameters!$B$125+Temperatures!$G89-Temperatures!$G$2-18.825)</f>
        <v>1.1150283701979142</v>
      </c>
      <c r="GM89" s="3">
        <f ca="1">Parameters!GM$159+Parameters!GM$160*LN(Parameters!$B$125+Temperatures!$G89-Temperatures!$G$2-18.825)</f>
        <v>1.0611688280649791</v>
      </c>
    </row>
    <row r="90" spans="1:195" x14ac:dyDescent="0.25">
      <c r="A90">
        <v>2098</v>
      </c>
      <c r="B90" s="3">
        <f ca="1">Parameters!B$159+Parameters!B$160*LN(Parameters!$B$125+Temperatures!$G90-Temperatures!$G$2-18.825)</f>
        <v>0.67316766734749112</v>
      </c>
      <c r="C90" s="3">
        <f ca="1">Parameters!C$159+Parameters!C$160*LN(Parameters!$B$125+Temperatures!$G90-Temperatures!$G$2-18.825)</f>
        <v>1.1078523222512919</v>
      </c>
      <c r="D90" s="3">
        <f ca="1">Parameters!D$159+Parameters!D$160*LN(Parameters!$B$125+Temperatures!$G90-Temperatures!$G$2-18.825)</f>
        <v>0.6456484448372839</v>
      </c>
      <c r="E90" s="3">
        <f ca="1">Parameters!E$159+Parameters!E$160*LN(Parameters!$B$125+Temperatures!$G90-Temperatures!$G$2-18.825)</f>
        <v>0.26988958217918058</v>
      </c>
      <c r="F90" s="3">
        <f ca="1">Parameters!F$159+Parameters!F$160*LN(Parameters!$B$125+Temperatures!$G90-Temperatures!$G$2-18.825)</f>
        <v>1.3328950506493804</v>
      </c>
      <c r="G90" s="3">
        <f ca="1">Parameters!G$159+Parameters!G$160*LN(Parameters!$B$125+Temperatures!$G90-Temperatures!$G$2-18.825)</f>
        <v>0.88107252148398696</v>
      </c>
      <c r="H90" s="3">
        <f ca="1">Parameters!H$159+Parameters!H$160*LN(Parameters!$B$125+Temperatures!$G90-Temperatures!$G$2-18.825)</f>
        <v>0.47167581736839287</v>
      </c>
      <c r="I90" s="3">
        <f ca="1">Parameters!I$159+Parameters!I$160*LN(Parameters!$B$125+Temperatures!$G90-Temperatures!$G$2-18.825)</f>
        <v>1.2905423908644702</v>
      </c>
      <c r="J90" s="3">
        <f ca="1">Parameters!J$159+Parameters!J$160*LN(Parameters!$B$125+Temperatures!$G90-Temperatures!$G$2-18.825)</f>
        <v>0.85674082214257785</v>
      </c>
      <c r="K90" s="3">
        <f ca="1">Parameters!K$159+Parameters!K$160*LN(Parameters!$B$125+Temperatures!$G90-Temperatures!$G$2-18.825)</f>
        <v>0.43774584979568021</v>
      </c>
      <c r="L90" s="3">
        <f ca="1">Parameters!L$159+Parameters!L$160*LN(Parameters!$B$125+Temperatures!$G90-Temperatures!$G$2-18.825)</f>
        <v>0.71105603894705038</v>
      </c>
      <c r="M90" s="3">
        <f ca="1">Parameters!M$159+Parameters!M$160*LN(Parameters!$B$125+Temperatures!$G90-Temperatures!$G$2-18.825)</f>
        <v>1.0477171745402392</v>
      </c>
      <c r="N90" s="3">
        <f ca="1">Parameters!N$159+Parameters!N$160*LN(Parameters!$B$125+Temperatures!$G90-Temperatures!$G$2-18.825)</f>
        <v>0.52117451782714797</v>
      </c>
      <c r="O90" s="3">
        <f ca="1">Parameters!O$159+Parameters!O$160*LN(Parameters!$B$125+Temperatures!$G90-Temperatures!$G$2-18.825)</f>
        <v>1.3411054598922552</v>
      </c>
      <c r="P90" s="3">
        <f ca="1">Parameters!P$159+Parameters!P$160*LN(Parameters!$B$125+Temperatures!$G90-Temperatures!$G$2-18.825)</f>
        <v>1.3821234271028622</v>
      </c>
      <c r="Q90" s="3">
        <f ca="1">Parameters!Q$159+Parameters!Q$160*LN(Parameters!$B$125+Temperatures!$G90-Temperatures!$G$2-18.825)</f>
        <v>1.2541024645627674</v>
      </c>
      <c r="R90" s="3">
        <f ca="1">Parameters!R$159+Parameters!R$160*LN(Parameters!$B$125+Temperatures!$G90-Temperatures!$G$2-18.825)</f>
        <v>0.58098953213423743</v>
      </c>
      <c r="S90" s="3">
        <f ca="1">Parameters!S$159+Parameters!S$160*LN(Parameters!$B$125+Temperatures!$G90-Temperatures!$G$2-18.825)</f>
        <v>1.3601627077295744</v>
      </c>
      <c r="T90" s="3">
        <f ca="1">Parameters!T$159+Parameters!T$160*LN(Parameters!$B$125+Temperatures!$G90-Temperatures!$G$2-18.825)</f>
        <v>1.2268185491215</v>
      </c>
      <c r="U90" s="3">
        <f ca="1">Parameters!U$159+Parameters!U$160*LN(Parameters!$B$125+Temperatures!$G90-Temperatures!$G$2-18.825)</f>
        <v>0.51895466510160804</v>
      </c>
      <c r="V90" s="3">
        <f ca="1">Parameters!V$159+Parameters!V$160*LN(Parameters!$B$125+Temperatures!$G90-Temperatures!$G$2-18.825)</f>
        <v>0.38886747943878847</v>
      </c>
      <c r="W90" s="3">
        <f ca="1">Parameters!W$159+Parameters!W$160*LN(Parameters!$B$125+Temperatures!$G90-Temperatures!$G$2-18.825)</f>
        <v>1.2482938721430898</v>
      </c>
      <c r="X90" s="3">
        <f ca="1">Parameters!X$159+Parameters!X$160*LN(Parameters!$B$125+Temperatures!$G90-Temperatures!$G$2-18.825)</f>
        <v>1.1314747187194458</v>
      </c>
      <c r="Y90" s="3">
        <f ca="1">Parameters!Y$159+Parameters!Y$160*LN(Parameters!$B$125+Temperatures!$G90-Temperatures!$G$2-18.825)</f>
        <v>0.84400307437733502</v>
      </c>
      <c r="Z90" s="3">
        <f ca="1">Parameters!Z$159+Parameters!Z$160*LN(Parameters!$B$125+Temperatures!$G90-Temperatures!$G$2-18.825)</f>
        <v>1.1565741132411993</v>
      </c>
      <c r="AA90" s="3">
        <f ca="1">Parameters!AA$159+Parameters!AA$160*LN(Parameters!$B$125+Temperatures!$G90-Temperatures!$G$2-18.825)</f>
        <v>1.2900529539797427</v>
      </c>
      <c r="AB90" s="3">
        <f ca="1">Parameters!AB$159+Parameters!AB$160*LN(Parameters!$B$125+Temperatures!$G90-Temperatures!$G$2-18.825)</f>
        <v>1.326769768117434</v>
      </c>
      <c r="AC90" s="3">
        <f ca="1">Parameters!AC$159+Parameters!AC$160*LN(Parameters!$B$125+Temperatures!$G90-Temperatures!$G$2-18.825)</f>
        <v>0.66698074901577253</v>
      </c>
      <c r="AD90" s="3">
        <f ca="1">Parameters!AD$159+Parameters!AD$160*LN(Parameters!$B$125+Temperatures!$G90-Temperatures!$G$2-18.825)</f>
        <v>1.1156635601661937</v>
      </c>
      <c r="AE90" s="3">
        <f ca="1">Parameters!AE$159+Parameters!AE$160*LN(Parameters!$B$125+Temperatures!$G90-Temperatures!$G$2-18.825)</f>
        <v>1.2640258646701845</v>
      </c>
      <c r="AF90" s="3">
        <f ca="1">Parameters!AF$159+Parameters!AF$160*LN(Parameters!$B$125+Temperatures!$G90-Temperatures!$G$2-18.825)</f>
        <v>0.3656286883774324</v>
      </c>
      <c r="AG90" s="3">
        <f ca="1">Parameters!AG$159+Parameters!AG$160*LN(Parameters!$B$125+Temperatures!$G90-Temperatures!$G$2-18.825)</f>
        <v>0.43159403378740308</v>
      </c>
      <c r="AH90" s="3">
        <f ca="1">Parameters!AH$159+Parameters!AH$160*LN(Parameters!$B$125+Temperatures!$G90-Temperatures!$G$2-18.825)</f>
        <v>0.64411701287589518</v>
      </c>
      <c r="AI90" s="3">
        <f ca="1">Parameters!AI$159+Parameters!AI$160*LN(Parameters!$B$125+Temperatures!$G90-Temperatures!$G$2-18.825)</f>
        <v>0.76382461050274197</v>
      </c>
      <c r="AJ90" s="3">
        <f ca="1">Parameters!AJ$159+Parameters!AJ$160*LN(Parameters!$B$125+Temperatures!$G90-Temperatures!$G$2-18.825)</f>
        <v>1.2861395367963839</v>
      </c>
      <c r="AK90" s="3">
        <f ca="1">Parameters!AK$159+Parameters!AK$160*LN(Parameters!$B$125+Temperatures!$G90-Temperatures!$G$2-18.825)</f>
        <v>1.2379598132480456</v>
      </c>
      <c r="AL90" s="3">
        <f ca="1">Parameters!AL$159+Parameters!AL$160*LN(Parameters!$B$125+Temperatures!$G90-Temperatures!$G$2-18.825)</f>
        <v>1.2022868619280065</v>
      </c>
      <c r="AM90" s="3">
        <f ca="1">Parameters!AM$159+Parameters!AM$160*LN(Parameters!$B$125+Temperatures!$G90-Temperatures!$G$2-18.825)</f>
        <v>1.2276783047405786</v>
      </c>
      <c r="AN90" s="3">
        <f ca="1">Parameters!AN$159+Parameters!AN$160*LN(Parameters!$B$125+Temperatures!$G90-Temperatures!$G$2-18.825)</f>
        <v>1.0273096650582769</v>
      </c>
      <c r="AO90" s="3">
        <f ca="1">Parameters!AO$159+Parameters!AO$160*LN(Parameters!$B$125+Temperatures!$G90-Temperatures!$G$2-18.825)</f>
        <v>1.2006097032786081</v>
      </c>
      <c r="AP90" s="3">
        <f ca="1">Parameters!AP$159+Parameters!AP$160*LN(Parameters!$B$125+Temperatures!$G90-Temperatures!$G$2-18.825)</f>
        <v>1.0426949669546812</v>
      </c>
      <c r="AQ90" s="3">
        <f ca="1">Parameters!AQ$159+Parameters!AQ$160*LN(Parameters!$B$125+Temperatures!$G90-Temperatures!$G$2-18.825)</f>
        <v>1.1174273230536496</v>
      </c>
      <c r="AR90" s="3">
        <f ca="1">Parameters!AR$159+Parameters!AR$160*LN(Parameters!$B$125+Temperatures!$G90-Temperatures!$G$2-18.825)</f>
        <v>1.2574455691562596</v>
      </c>
      <c r="AS90" s="3">
        <f ca="1">Parameters!AS$159+Parameters!AS$160*LN(Parameters!$B$125+Temperatures!$G90-Temperatures!$G$2-18.825)</f>
        <v>0.92593264778091366</v>
      </c>
      <c r="AT90" s="3">
        <f ca="1">Parameters!AT$159+Parameters!AT$160*LN(Parameters!$B$125+Temperatures!$G90-Temperatures!$G$2-18.825)</f>
        <v>0.44879389120896085</v>
      </c>
      <c r="AU90" s="3">
        <f ca="1">Parameters!AU$159+Parameters!AU$160*LN(Parameters!$B$125+Temperatures!$G90-Temperatures!$G$2-18.825)</f>
        <v>0.48736329705230025</v>
      </c>
      <c r="AV90" s="3">
        <f ca="1">Parameters!AV$159+Parameters!AV$160*LN(Parameters!$B$125+Temperatures!$G90-Temperatures!$G$2-18.825)</f>
        <v>1.4230922206489434</v>
      </c>
      <c r="AW90" s="3">
        <f ca="1">Parameters!AW$159+Parameters!AW$160*LN(Parameters!$B$125+Temperatures!$G90-Temperatures!$G$2-18.825)</f>
        <v>1.133339444390733</v>
      </c>
      <c r="AX90" s="3">
        <f ca="1">Parameters!AX$159+Parameters!AX$160*LN(Parameters!$B$125+Temperatures!$G90-Temperatures!$G$2-18.825)</f>
        <v>0.43619396080356615</v>
      </c>
      <c r="AY90" s="3">
        <f ca="1">Parameters!AY$159+Parameters!AY$160*LN(Parameters!$B$125+Temperatures!$G90-Temperatures!$G$2-18.825)</f>
        <v>1.2274974290208422</v>
      </c>
      <c r="AZ90" s="3">
        <f ca="1">Parameters!AZ$159+Parameters!AZ$160*LN(Parameters!$B$125+Temperatures!$G90-Temperatures!$G$2-18.825)</f>
        <v>0.85640806498754241</v>
      </c>
      <c r="BA90" s="3">
        <f ca="1">Parameters!BA$159+Parameters!BA$160*LN(Parameters!$B$125+Temperatures!$G90-Temperatures!$G$2-18.825)</f>
        <v>1.0310184176572661</v>
      </c>
      <c r="BB90" s="3">
        <f ca="1">Parameters!BB$159+Parameters!BB$160*LN(Parameters!$B$125+Temperatures!$G90-Temperatures!$G$2-18.825)</f>
        <v>1.0947461541822341</v>
      </c>
      <c r="BC90" s="3">
        <f ca="1">Parameters!BC$159+Parameters!BC$160*LN(Parameters!$B$125+Temperatures!$G90-Temperatures!$G$2-18.825)</f>
        <v>1.1276832926035096</v>
      </c>
      <c r="BD90" s="3">
        <f ca="1">Parameters!BD$159+Parameters!BD$160*LN(Parameters!$B$125+Temperatures!$G90-Temperatures!$G$2-18.825)</f>
        <v>1.1168177452256762</v>
      </c>
      <c r="BE90" s="3">
        <f ca="1">Parameters!BE$159+Parameters!BE$160*LN(Parameters!$B$125+Temperatures!$G90-Temperatures!$G$2-18.825)</f>
        <v>0.73209587423196743</v>
      </c>
      <c r="BF90" s="3">
        <f ca="1">Parameters!BF$159+Parameters!BF$160*LN(Parameters!$B$125+Temperatures!$G90-Temperatures!$G$2-18.825)</f>
        <v>0.33034001870709995</v>
      </c>
      <c r="BG90" s="3">
        <f ca="1">Parameters!BG$159+Parameters!BG$160*LN(Parameters!$B$125+Temperatures!$G90-Temperatures!$G$2-18.825)</f>
        <v>0.98494152851532901</v>
      </c>
      <c r="BH90" s="3">
        <f ca="1">Parameters!BH$159+Parameters!BH$160*LN(Parameters!$B$125+Temperatures!$G90-Temperatures!$G$2-18.825)</f>
        <v>0.25592559287619099</v>
      </c>
      <c r="BI90" s="3">
        <f ca="1">Parameters!BI$159+Parameters!BI$160*LN(Parameters!$B$125+Temperatures!$G90-Temperatures!$G$2-18.825)</f>
        <v>1.1490734543457621</v>
      </c>
      <c r="BJ90" s="3">
        <f ca="1">Parameters!BJ$159+Parameters!BJ$160*LN(Parameters!$B$125+Temperatures!$G90-Temperatures!$G$2-18.825)</f>
        <v>0.57855405217549938</v>
      </c>
      <c r="BK90" s="3">
        <f ca="1">Parameters!BK$159+Parameters!BK$160*LN(Parameters!$B$125+Temperatures!$G90-Temperatures!$G$2-18.825)</f>
        <v>1.3143492182756717</v>
      </c>
      <c r="BL90" s="3">
        <f ca="1">Parameters!BL$159+Parameters!BL$160*LN(Parameters!$B$125+Temperatures!$G90-Temperatures!$G$2-18.825)</f>
        <v>1.2527382376301461</v>
      </c>
      <c r="BM90" s="3">
        <f ca="1">Parameters!BM$159+Parameters!BM$160*LN(Parameters!$B$125+Temperatures!$G90-Temperatures!$G$2-18.825)</f>
        <v>0.48060921713055521</v>
      </c>
      <c r="BN90" s="3">
        <f ca="1">Parameters!BN$159+Parameters!BN$160*LN(Parameters!$B$125+Temperatures!$G90-Temperatures!$G$2-18.825)</f>
        <v>0.52613471363753983</v>
      </c>
      <c r="BO90" s="3">
        <f ca="1">Parameters!BO$159+Parameters!BO$160*LN(Parameters!$B$125+Temperatures!$G90-Temperatures!$G$2-18.825)</f>
        <v>1.3191775210062449</v>
      </c>
      <c r="BP90" s="3">
        <f ca="1">Parameters!BP$159+Parameters!BP$160*LN(Parameters!$B$125+Temperatures!$G90-Temperatures!$G$2-18.825)</f>
        <v>1.2370554483912219</v>
      </c>
      <c r="BQ90" s="3">
        <f ca="1">Parameters!BQ$159+Parameters!BQ$160*LN(Parameters!$B$125+Temperatures!$G90-Temperatures!$G$2-18.825)</f>
        <v>1.1949266767642319</v>
      </c>
      <c r="BR90" s="3">
        <f ca="1">Parameters!BR$159+Parameters!BR$160*LN(Parameters!$B$125+Temperatures!$G90-Temperatures!$G$2-18.825)</f>
        <v>1.3163802043343074</v>
      </c>
      <c r="BS90" s="3">
        <f ca="1">Parameters!BS$159+Parameters!BS$160*LN(Parameters!$B$125+Temperatures!$G90-Temperatures!$G$2-18.825)</f>
        <v>1.3117037537489462</v>
      </c>
      <c r="BT90" s="3">
        <f ca="1">Parameters!BT$159+Parameters!BT$160*LN(Parameters!$B$125+Temperatures!$G90-Temperatures!$G$2-18.825)</f>
        <v>1.1926529525110563</v>
      </c>
      <c r="BU90" s="3">
        <f ca="1">Parameters!BU$159+Parameters!BU$160*LN(Parameters!$B$125+Temperatures!$G90-Temperatures!$G$2-18.825)</f>
        <v>0.77371459370234186</v>
      </c>
      <c r="BV90" s="3">
        <f ca="1">Parameters!BV$159+Parameters!BV$160*LN(Parameters!$B$125+Temperatures!$G90-Temperatures!$G$2-18.825)</f>
        <v>1.273704326537213</v>
      </c>
      <c r="BW90" s="3">
        <f ca="1">Parameters!BW$159+Parameters!BW$160*LN(Parameters!$B$125+Temperatures!$G90-Temperatures!$G$2-18.825)</f>
        <v>1.0060895006075026</v>
      </c>
      <c r="BX90" s="3">
        <f ca="1">Parameters!BX$159+Parameters!BX$160*LN(Parameters!$B$125+Temperatures!$G90-Temperatures!$G$2-18.825)</f>
        <v>1.2752903308639907</v>
      </c>
      <c r="BY90" s="3">
        <f ca="1">Parameters!BY$159+Parameters!BY$160*LN(Parameters!$B$125+Temperatures!$G90-Temperatures!$G$2-18.825)</f>
        <v>1.3187785725339842</v>
      </c>
      <c r="BZ90" s="3">
        <f ca="1">Parameters!BZ$159+Parameters!BZ$160*LN(Parameters!$B$125+Temperatures!$G90-Temperatures!$G$2-18.825)</f>
        <v>1.1280796247181608</v>
      </c>
      <c r="CA90" s="3">
        <f ca="1">Parameters!CA$159+Parameters!CA$160*LN(Parameters!$B$125+Temperatures!$G90-Temperatures!$G$2-18.825)</f>
        <v>1.1350084036812185</v>
      </c>
      <c r="CB90" s="3">
        <f ca="1">Parameters!CB$159+Parameters!CB$160*LN(Parameters!$B$125+Temperatures!$G90-Temperatures!$G$2-18.825)</f>
        <v>0.59236913690283766</v>
      </c>
      <c r="CC90" s="3">
        <f ca="1">Parameters!CC$159+Parameters!CC$160*LN(Parameters!$B$125+Temperatures!$G90-Temperatures!$G$2-18.825)</f>
        <v>1.2391829863074089</v>
      </c>
      <c r="CD90" s="3">
        <f ca="1">Parameters!CD$159+Parameters!CD$160*LN(Parameters!$B$125+Temperatures!$G90-Temperatures!$G$2-18.825)</f>
        <v>0.55561503854208383</v>
      </c>
      <c r="CE90" s="3">
        <f ca="1">Parameters!CE$159+Parameters!CE$160*LN(Parameters!$B$125+Temperatures!$G90-Temperatures!$G$2-18.825)</f>
        <v>1.2734626400870763</v>
      </c>
      <c r="CF90" s="3">
        <f ca="1">Parameters!CF$159+Parameters!CF$160*LN(Parameters!$B$125+Temperatures!$G90-Temperatures!$G$2-18.825)</f>
        <v>1.2559933970830037</v>
      </c>
      <c r="CG90" s="3">
        <f ca="1">Parameters!CG$159+Parameters!CG$160*LN(Parameters!$B$125+Temperatures!$G90-Temperatures!$G$2-18.825)</f>
        <v>0.47808453334819212</v>
      </c>
      <c r="CH90" s="3">
        <f ca="1">Parameters!CH$159+Parameters!CH$160*LN(Parameters!$B$125+Temperatures!$G90-Temperatures!$G$2-18.825)</f>
        <v>0.80445484320726579</v>
      </c>
      <c r="CI90" s="3">
        <f ca="1">Parameters!CI$159+Parameters!CI$160*LN(Parameters!$B$125+Temperatures!$G90-Temperatures!$G$2-18.825)</f>
        <v>1.1459124239341765</v>
      </c>
      <c r="CJ90" s="3">
        <f ca="1">Parameters!CJ$159+Parameters!CJ$160*LN(Parameters!$B$125+Temperatures!$G90-Temperatures!$G$2-18.825)</f>
        <v>0.19936818646075372</v>
      </c>
      <c r="CK90" s="3">
        <f ca="1">Parameters!CK$159+Parameters!CK$160*LN(Parameters!$B$125+Temperatures!$G90-Temperatures!$G$2-18.825)</f>
        <v>1.0113016865208055</v>
      </c>
      <c r="CL90" s="3">
        <f ca="1">Parameters!CL$159+Parameters!CL$160*LN(Parameters!$B$125+Temperatures!$G90-Temperatures!$G$2-18.825)</f>
        <v>0.67682485551269522</v>
      </c>
      <c r="CM90" s="3">
        <f ca="1">Parameters!CM$159+Parameters!CM$160*LN(Parameters!$B$125+Temperatures!$G90-Temperatures!$G$2-18.825)</f>
        <v>1.2260749899257619</v>
      </c>
      <c r="CN90" s="3">
        <f ca="1">Parameters!CN$159+Parameters!CN$160*LN(Parameters!$B$125+Temperatures!$G90-Temperatures!$G$2-18.825)</f>
        <v>0.94974681702215413</v>
      </c>
      <c r="CO90" s="3">
        <f ca="1">Parameters!CO$159+Parameters!CO$160*LN(Parameters!$B$125+Temperatures!$G90-Temperatures!$G$2-18.825)</f>
        <v>0.72062295921280273</v>
      </c>
      <c r="CP90" s="3">
        <f ca="1">Parameters!CP$159+Parameters!CP$160*LN(Parameters!$B$125+Temperatures!$G90-Temperatures!$G$2-18.825)</f>
        <v>0.40536478962645561</v>
      </c>
      <c r="CQ90" s="3">
        <f ca="1">Parameters!CQ$159+Parameters!CQ$160*LN(Parameters!$B$125+Temperatures!$G90-Temperatures!$G$2-18.825)</f>
        <v>1.0523199025302299</v>
      </c>
      <c r="CR90" s="3">
        <f ca="1">Parameters!CR$159+Parameters!CR$160*LN(Parameters!$B$125+Temperatures!$G90-Temperatures!$G$2-18.825)</f>
        <v>0.2641948142355518</v>
      </c>
      <c r="CS90" s="3">
        <f ca="1">Parameters!CS$159+Parameters!CS$160*LN(Parameters!$B$125+Temperatures!$G90-Temperatures!$G$2-18.825)</f>
        <v>1.3630089129593803</v>
      </c>
      <c r="CT90" s="3">
        <f ca="1">Parameters!CT$159+Parameters!CT$160*LN(Parameters!$B$125+Temperatures!$G90-Temperatures!$G$2-18.825)</f>
        <v>1.2395351230417619</v>
      </c>
      <c r="CU90" s="3">
        <f ca="1">Parameters!CU$159+Parameters!CU$160*LN(Parameters!$B$125+Temperatures!$G90-Temperatures!$G$2-18.825)</f>
        <v>0.63203983367939154</v>
      </c>
      <c r="CV90" s="3">
        <f ca="1">Parameters!CV$159+Parameters!CV$160*LN(Parameters!$B$125+Temperatures!$G90-Temperatures!$G$2-18.825)</f>
        <v>1.2955010665573545</v>
      </c>
      <c r="CW90" s="3">
        <f ca="1">Parameters!CW$159+Parameters!CW$160*LN(Parameters!$B$125+Temperatures!$G90-Temperatures!$G$2-18.825)</f>
        <v>1.2038196212902608</v>
      </c>
      <c r="CX90" s="3">
        <f ca="1">Parameters!CX$159+Parameters!CX$160*LN(Parameters!$B$125+Temperatures!$G90-Temperatures!$G$2-18.825)</f>
        <v>0.83661787081715089</v>
      </c>
      <c r="CY90" s="3">
        <f ca="1">Parameters!CY$159+Parameters!CY$160*LN(Parameters!$B$125+Temperatures!$G90-Temperatures!$G$2-18.825)</f>
        <v>1.2267814514074749</v>
      </c>
      <c r="CZ90" s="3">
        <f ca="1">Parameters!CZ$159+Parameters!CZ$160*LN(Parameters!$B$125+Temperatures!$G90-Temperatures!$G$2-18.825)</f>
        <v>1.0326911357574284</v>
      </c>
      <c r="DA90" s="3">
        <f ca="1">Parameters!DA$159+Parameters!DA$160*LN(Parameters!$B$125+Temperatures!$G90-Temperatures!$G$2-18.825)</f>
        <v>0.31421673597842659</v>
      </c>
      <c r="DB90" s="3">
        <f ca="1">Parameters!DB$159+Parameters!DB$160*LN(Parameters!$B$125+Temperatures!$G90-Temperatures!$G$2-18.825)</f>
        <v>1.2702736690524277</v>
      </c>
      <c r="DC90" s="3">
        <f ca="1">Parameters!DC$159+Parameters!DC$160*LN(Parameters!$B$125+Temperatures!$G90-Temperatures!$G$2-18.825)</f>
        <v>0.67540118613134903</v>
      </c>
      <c r="DD90" s="3">
        <f ca="1">Parameters!DD$159+Parameters!DD$160*LN(Parameters!$B$125+Temperatures!$G90-Temperatures!$G$2-18.825)</f>
        <v>0.38612096567601273</v>
      </c>
      <c r="DE90" s="3">
        <f ca="1">Parameters!DE$159+Parameters!DE$160*LN(Parameters!$B$125+Temperatures!$G90-Temperatures!$G$2-18.825)</f>
        <v>0.48998482277036248</v>
      </c>
      <c r="DF90" s="3">
        <f ca="1">Parameters!DF$159+Parameters!DF$160*LN(Parameters!$B$125+Temperatures!$G90-Temperatures!$G$2-18.825)</f>
        <v>0.36383142398585</v>
      </c>
      <c r="DG90" s="3">
        <f ca="1">Parameters!DG$159+Parameters!DG$160*LN(Parameters!$B$125+Temperatures!$G90-Temperatures!$G$2-18.825)</f>
        <v>0.88033502194242086</v>
      </c>
      <c r="DH90" s="3">
        <f ca="1">Parameters!DH$159+Parameters!DH$160*LN(Parameters!$B$125+Temperatures!$G90-Temperatures!$G$2-18.825)</f>
        <v>0.54342466684055091</v>
      </c>
      <c r="DI90" s="3">
        <f ca="1">Parameters!DI$159+Parameters!DI$160*LN(Parameters!$B$125+Temperatures!$G90-Temperatures!$G$2-18.825)</f>
        <v>1.0351994042276753</v>
      </c>
      <c r="DJ90" s="3">
        <f ca="1">Parameters!DJ$159+Parameters!DJ$160*LN(Parameters!$B$125+Temperatures!$G90-Temperatures!$G$2-18.825)</f>
        <v>0.98821487980058531</v>
      </c>
      <c r="DK90" s="3">
        <f ca="1">Parameters!DK$159+Parameters!DK$160*LN(Parameters!$B$125+Temperatures!$G90-Temperatures!$G$2-18.825)</f>
        <v>0.55241144205231707</v>
      </c>
      <c r="DL90" s="3">
        <f ca="1">Parameters!DL$159+Parameters!DL$160*LN(Parameters!$B$125+Temperatures!$G90-Temperatures!$G$2-18.825)</f>
        <v>1.3742170925524666</v>
      </c>
      <c r="DM90" s="3">
        <f ca="1">Parameters!DM$159+Parameters!DM$160*LN(Parameters!$B$125+Temperatures!$G90-Temperatures!$G$2-18.825)</f>
        <v>1.2643244235622162</v>
      </c>
      <c r="DN90" s="3">
        <f ca="1">Parameters!DN$159+Parameters!DN$160*LN(Parameters!$B$125+Temperatures!$G90-Temperatures!$G$2-18.825)</f>
        <v>0.52001545961944096</v>
      </c>
      <c r="DO90" s="3">
        <f ca="1">Parameters!DO$159+Parameters!DO$160*LN(Parameters!$B$125+Temperatures!$G90-Temperatures!$G$2-18.825)</f>
        <v>3.5819123177831758E-2</v>
      </c>
      <c r="DP90" s="3">
        <f ca="1">Parameters!DP$159+Parameters!DP$160*LN(Parameters!$B$125+Temperatures!$G90-Temperatures!$G$2-18.825)</f>
        <v>1.1925770893578687</v>
      </c>
      <c r="DQ90" s="3">
        <f ca="1">Parameters!DQ$159+Parameters!DQ$160*LN(Parameters!$B$125+Temperatures!$G90-Temperatures!$G$2-18.825)</f>
        <v>1.3831761734198196</v>
      </c>
      <c r="DR90" s="3">
        <f ca="1">Parameters!DR$159+Parameters!DR$160*LN(Parameters!$B$125+Temperatures!$G90-Temperatures!$G$2-18.825)</f>
        <v>1.265094955485796</v>
      </c>
      <c r="DS90" s="3">
        <f ca="1">Parameters!DS$159+Parameters!DS$160*LN(Parameters!$B$125+Temperatures!$G90-Temperatures!$G$2-18.825)</f>
        <v>1.0679705942862114</v>
      </c>
      <c r="DT90" s="3">
        <f ca="1">Parameters!DT$159+Parameters!DT$160*LN(Parameters!$B$125+Temperatures!$G90-Temperatures!$G$2-18.825)</f>
        <v>1.1216140078794385</v>
      </c>
      <c r="DU90" s="3">
        <f ca="1">Parameters!DU$159+Parameters!DU$160*LN(Parameters!$B$125+Temperatures!$G90-Temperatures!$G$2-18.825)</f>
        <v>1.3022998189919044</v>
      </c>
      <c r="DV90" s="3">
        <f ca="1">Parameters!DV$159+Parameters!DV$160*LN(Parameters!$B$125+Temperatures!$G90-Temperatures!$G$2-18.825)</f>
        <v>1.1003600408572853</v>
      </c>
      <c r="DW90" s="3">
        <f ca="1">Parameters!DW$159+Parameters!DW$160*LN(Parameters!$B$125+Temperatures!$G90-Temperatures!$G$2-18.825)</f>
        <v>1.0326823133909127</v>
      </c>
      <c r="DX90" s="3">
        <f ca="1">Parameters!DX$159+Parameters!DX$160*LN(Parameters!$B$125+Temperatures!$G90-Temperatures!$G$2-18.825)</f>
        <v>1.4122962040735927</v>
      </c>
      <c r="DY90" s="3">
        <f ca="1">Parameters!DY$159+Parameters!DY$160*LN(Parameters!$B$125+Temperatures!$G90-Temperatures!$G$2-18.825)</f>
        <v>1.3174234825177209</v>
      </c>
      <c r="DZ90" s="3">
        <f ca="1">Parameters!DZ$159+Parameters!DZ$160*LN(Parameters!$B$125+Temperatures!$G90-Temperatures!$G$2-18.825)</f>
        <v>1.2344118746550747</v>
      </c>
      <c r="EA90" s="3">
        <f ca="1">Parameters!EA$159+Parameters!EA$160*LN(Parameters!$B$125+Temperatures!$G90-Temperatures!$G$2-18.825)</f>
        <v>0.50810303440226634</v>
      </c>
      <c r="EB90" s="3">
        <f ca="1">Parameters!EB$159+Parameters!EB$160*LN(Parameters!$B$125+Temperatures!$G90-Temperatures!$G$2-18.825)</f>
        <v>0.24134710005455026</v>
      </c>
      <c r="EC90" s="3">
        <f ca="1">Parameters!EC$159+Parameters!EC$160*LN(Parameters!$B$125+Temperatures!$G90-Temperatures!$G$2-18.825)</f>
        <v>0.9958142217945718</v>
      </c>
      <c r="ED90" s="3">
        <f ca="1">Parameters!ED$159+Parameters!ED$160*LN(Parameters!$B$125+Temperatures!$G90-Temperatures!$G$2-18.825)</f>
        <v>1.2884182594798499</v>
      </c>
      <c r="EE90" s="3">
        <f ca="1">Parameters!EE$159+Parameters!EE$160*LN(Parameters!$B$125+Temperatures!$G90-Temperatures!$G$2-18.825)</f>
        <v>0.61511146560559105</v>
      </c>
      <c r="EF90" s="3">
        <f ca="1">Parameters!EF$159+Parameters!EF$160*LN(Parameters!$B$125+Temperatures!$G90-Temperatures!$G$2-18.825)</f>
        <v>1.2563189071455134</v>
      </c>
      <c r="EG90" s="3">
        <f ca="1">Parameters!EG$159+Parameters!EG$160*LN(Parameters!$B$125+Temperatures!$G90-Temperatures!$G$2-18.825)</f>
        <v>1.1704893451449434</v>
      </c>
      <c r="EH90" s="3">
        <f ca="1">Parameters!EH$159+Parameters!EH$160*LN(Parameters!$B$125+Temperatures!$G90-Temperatures!$G$2-18.825)</f>
        <v>1.2464815601839907</v>
      </c>
      <c r="EI90" s="3">
        <f ca="1">Parameters!EI$159+Parameters!EI$160*LN(Parameters!$B$125+Temperatures!$G90-Temperatures!$G$2-18.825)</f>
        <v>0.90980238372249533</v>
      </c>
      <c r="EJ90" s="3">
        <f ca="1">Parameters!EJ$159+Parameters!EJ$160*LN(Parameters!$B$125+Temperatures!$G90-Temperatures!$G$2-18.825)</f>
        <v>1.2525493814226056</v>
      </c>
      <c r="EK90" s="3">
        <f ca="1">Parameters!EK$159+Parameters!EK$160*LN(Parameters!$B$125+Temperatures!$G90-Temperatures!$G$2-18.825)</f>
        <v>1.3222824558048516</v>
      </c>
      <c r="EL90" s="3">
        <f ca="1">Parameters!EL$159+Parameters!EL$160*LN(Parameters!$B$125+Temperatures!$G90-Temperatures!$G$2-18.825)</f>
        <v>1.1567136175969472</v>
      </c>
      <c r="EM90" s="3">
        <f ca="1">Parameters!EM$159+Parameters!EM$160*LN(Parameters!$B$125+Temperatures!$G90-Temperatures!$G$2-18.825)</f>
        <v>0.45351919713253286</v>
      </c>
      <c r="EN90" s="3">
        <f ca="1">Parameters!EN$159+Parameters!EN$160*LN(Parameters!$B$125+Temperatures!$G90-Temperatures!$G$2-18.825)</f>
        <v>1.2052321829623001</v>
      </c>
      <c r="EO90" s="3">
        <f ca="1">Parameters!EO$159+Parameters!EO$160*LN(Parameters!$B$125+Temperatures!$G90-Temperatures!$G$2-18.825)</f>
        <v>0.46408431915683745</v>
      </c>
      <c r="EP90" s="3">
        <f ca="1">Parameters!EP$159+Parameters!EP$160*LN(Parameters!$B$125+Temperatures!$G90-Temperatures!$G$2-18.825)</f>
        <v>0.75490681457010966</v>
      </c>
      <c r="EQ90" s="3">
        <f ca="1">Parameters!EQ$159+Parameters!EQ$160*LN(Parameters!$B$125+Temperatures!$G90-Temperatures!$G$2-18.825)</f>
        <v>1.15348489413557</v>
      </c>
      <c r="ER90" s="3">
        <f ca="1">Parameters!ER$159+Parameters!ER$160*LN(Parameters!$B$125+Temperatures!$G90-Temperatures!$G$2-18.825)</f>
        <v>0.99402892398550569</v>
      </c>
      <c r="ES90" s="3">
        <f ca="1">Parameters!ES$159+Parameters!ES$160*LN(Parameters!$B$125+Temperatures!$G90-Temperatures!$G$2-18.825)</f>
        <v>1.3584692684666981</v>
      </c>
      <c r="ET90" s="3">
        <f ca="1">Parameters!ET$159+Parameters!ET$160*LN(Parameters!$B$125+Temperatures!$G90-Temperatures!$G$2-18.825)</f>
        <v>0.78743084553800413</v>
      </c>
      <c r="EU90" s="3">
        <f ca="1">Parameters!EU$159+Parameters!EU$160*LN(Parameters!$B$125+Temperatures!$G90-Temperatures!$G$2-18.825)</f>
        <v>0.52716450685772231</v>
      </c>
      <c r="EV90" s="3">
        <f ca="1">Parameters!EV$159+Parameters!EV$160*LN(Parameters!$B$125+Temperatures!$G90-Temperatures!$G$2-18.825)</f>
        <v>0.28386176351331188</v>
      </c>
      <c r="EW90" s="3">
        <f ca="1">Parameters!EW$159+Parameters!EW$160*LN(Parameters!$B$125+Temperatures!$G90-Temperatures!$G$2-18.825)</f>
        <v>0.95977175010156812</v>
      </c>
      <c r="EX90" s="3">
        <f ca="1">Parameters!EX$159+Parameters!EX$160*LN(Parameters!$B$125+Temperatures!$G90-Temperatures!$G$2-18.825)</f>
        <v>1.267191898865754</v>
      </c>
      <c r="EY90" s="3">
        <f ca="1">Parameters!EY$159+Parameters!EY$160*LN(Parameters!$B$125+Temperatures!$G90-Temperatures!$G$2-18.825)</f>
        <v>1.4204104016826018</v>
      </c>
      <c r="EZ90" s="3">
        <f ca="1">Parameters!EZ$159+Parameters!EZ$160*LN(Parameters!$B$125+Temperatures!$G90-Temperatures!$G$2-18.825)</f>
        <v>1.3079334307928097</v>
      </c>
      <c r="FA90" s="3">
        <f ca="1">Parameters!FA$159+Parameters!FA$160*LN(Parameters!$B$125+Temperatures!$G90-Temperatures!$G$2-18.825)</f>
        <v>1.1955298094922056</v>
      </c>
      <c r="FB90" s="3">
        <f ca="1">Parameters!FB$159+Parameters!FB$160*LN(Parameters!$B$125+Temperatures!$G90-Temperatures!$G$2-18.825)</f>
        <v>1.253803964867072</v>
      </c>
      <c r="FC90" s="3">
        <f ca="1">Parameters!FC$159+Parameters!FC$160*LN(Parameters!$B$125+Temperatures!$G90-Temperatures!$G$2-18.825)</f>
        <v>1.2010601350502159</v>
      </c>
      <c r="FD90" s="3">
        <f ca="1">Parameters!FD$159+Parameters!FD$160*LN(Parameters!$B$125+Temperatures!$G90-Temperatures!$G$2-18.825)</f>
        <v>0.57880758284539002</v>
      </c>
      <c r="FE90" s="3">
        <f ca="1">Parameters!FE$159+Parameters!FE$160*LN(Parameters!$B$125+Temperatures!$G90-Temperatures!$G$2-18.825)</f>
        <v>1.3153129776095032</v>
      </c>
      <c r="FF90" s="3">
        <f ca="1">Parameters!FF$159+Parameters!FF$160*LN(Parameters!$B$125+Temperatures!$G90-Temperatures!$G$2-18.825)</f>
        <v>0.59698426096842183</v>
      </c>
      <c r="FG90" s="3">
        <f ca="1">Parameters!FG$159+Parameters!FG$160*LN(Parameters!$B$125+Temperatures!$G90-Temperatures!$G$2-18.825)</f>
        <v>1.3672484386125101</v>
      </c>
      <c r="FH90" s="3">
        <f ca="1">Parameters!FH$159+Parameters!FH$160*LN(Parameters!$B$125+Temperatures!$G90-Temperatures!$G$2-18.825)</f>
        <v>1.0312560940073041</v>
      </c>
      <c r="FI90" s="3">
        <f ca="1">Parameters!FI$159+Parameters!FI$160*LN(Parameters!$B$125+Temperatures!$G90-Temperatures!$G$2-18.825)</f>
        <v>1.3202123890378843</v>
      </c>
      <c r="FJ90" s="3">
        <f ca="1">Parameters!FJ$159+Parameters!FJ$160*LN(Parameters!$B$125+Temperatures!$G90-Temperatures!$G$2-18.825)</f>
        <v>0.44455904834721149</v>
      </c>
      <c r="FK90" s="3">
        <f ca="1">Parameters!FK$159+Parameters!FK$160*LN(Parameters!$B$125+Temperatures!$G90-Temperatures!$G$2-18.825)</f>
        <v>0.50261136073527379</v>
      </c>
      <c r="FL90" s="3">
        <f ca="1">Parameters!FL$159+Parameters!FL$160*LN(Parameters!$B$125+Temperatures!$G90-Temperatures!$G$2-18.825)</f>
        <v>0.331015595180845</v>
      </c>
      <c r="FM90" s="3">
        <f ca="1">Parameters!FM$159+Parameters!FM$160*LN(Parameters!$B$125+Temperatures!$G90-Temperatures!$G$2-18.825)</f>
        <v>0.90891937839658865</v>
      </c>
      <c r="FN90" s="3">
        <f ca="1">Parameters!FN$159+Parameters!FN$160*LN(Parameters!$B$125+Temperatures!$G90-Temperatures!$G$2-18.825)</f>
        <v>1.3868926544990996</v>
      </c>
      <c r="FO90" s="3">
        <f ca="1">Parameters!FO$159+Parameters!FO$160*LN(Parameters!$B$125+Temperatures!$G90-Temperatures!$G$2-18.825)</f>
        <v>1.3156690579069064</v>
      </c>
      <c r="FP90" s="3">
        <f ca="1">Parameters!FP$159+Parameters!FP$160*LN(Parameters!$B$125+Temperatures!$G90-Temperatures!$G$2-18.825)</f>
        <v>1.3367713415630602</v>
      </c>
      <c r="FQ90" s="3">
        <f ca="1">Parameters!FQ$159+Parameters!FQ$160*LN(Parameters!$B$125+Temperatures!$G90-Temperatures!$G$2-18.825)</f>
        <v>0.60685430123810413</v>
      </c>
      <c r="FR90" s="3">
        <f ca="1">Parameters!FR$159+Parameters!FR$160*LN(Parameters!$B$125+Temperatures!$G90-Temperatures!$G$2-18.825)</f>
        <v>0.80233744154985365</v>
      </c>
      <c r="FS90" s="3">
        <f ca="1">Parameters!FS$159+Parameters!FS$160*LN(Parameters!$B$125+Temperatures!$G90-Temperatures!$G$2-18.825)</f>
        <v>1.1822123213988314</v>
      </c>
      <c r="FT90" s="3">
        <f ca="1">Parameters!FT$159+Parameters!FT$160*LN(Parameters!$B$125+Temperatures!$G90-Temperatures!$G$2-18.825)</f>
        <v>1.0633444390727627</v>
      </c>
      <c r="FU90" s="3">
        <f ca="1">Parameters!FU$159+Parameters!FU$160*LN(Parameters!$B$125+Temperatures!$G90-Temperatures!$G$2-18.825)</f>
        <v>1.295647610569121</v>
      </c>
      <c r="FV90" s="3">
        <f ca="1">Parameters!FV$159+Parameters!FV$160*LN(Parameters!$B$125+Temperatures!$G90-Temperatures!$G$2-18.825)</f>
        <v>0.92005453036711637</v>
      </c>
      <c r="FW90" s="3">
        <f ca="1">Parameters!FW$159+Parameters!FW$160*LN(Parameters!$B$125+Temperatures!$G90-Temperatures!$G$2-18.825)</f>
        <v>0.68060790436401353</v>
      </c>
      <c r="FX90" s="3">
        <f ca="1">Parameters!FX$159+Parameters!FX$160*LN(Parameters!$B$125+Temperatures!$G90-Temperatures!$G$2-18.825)</f>
        <v>1.2026709460540563</v>
      </c>
      <c r="FY90" s="3">
        <f ca="1">Parameters!FY$159+Parameters!FY$160*LN(Parameters!$B$125+Temperatures!$G90-Temperatures!$G$2-18.825)</f>
        <v>0.99899147111411768</v>
      </c>
      <c r="FZ90" s="3">
        <f ca="1">Parameters!FZ$159+Parameters!FZ$160*LN(Parameters!$B$125+Temperatures!$G90-Temperatures!$G$2-18.825)</f>
        <v>1.1403147873295754</v>
      </c>
      <c r="GA90" s="3">
        <f ca="1">Parameters!GA$159+Parameters!GA$160*LN(Parameters!$B$125+Temperatures!$G90-Temperatures!$G$2-18.825)</f>
        <v>1.1342775679913606</v>
      </c>
      <c r="GB90" s="3">
        <f ca="1">Parameters!GB$159+Parameters!GB$160*LN(Parameters!$B$125+Temperatures!$G90-Temperatures!$G$2-18.825)</f>
        <v>0.4778109738504801</v>
      </c>
      <c r="GC90" s="3">
        <f ca="1">Parameters!GC$159+Parameters!GC$160*LN(Parameters!$B$125+Temperatures!$G90-Temperatures!$G$2-18.825)</f>
        <v>0.86803995615013918</v>
      </c>
      <c r="GD90" s="3">
        <f ca="1">Parameters!GD$159+Parameters!GD$160*LN(Parameters!$B$125+Temperatures!$G90-Temperatures!$G$2-18.825)</f>
        <v>0.72863717637505443</v>
      </c>
      <c r="GE90" s="3">
        <f ca="1">Parameters!GE$159+Parameters!GE$160*LN(Parameters!$B$125+Temperatures!$G90-Temperatures!$G$2-18.825)</f>
        <v>0.70500554274312666</v>
      </c>
      <c r="GF90" s="3">
        <f ca="1">Parameters!GF$159+Parameters!GF$160*LN(Parameters!$B$125+Temperatures!$G90-Temperatures!$G$2-18.825)</f>
        <v>1.2293711698301475</v>
      </c>
      <c r="GG90" s="3">
        <f ca="1">Parameters!GG$159+Parameters!GG$160*LN(Parameters!$B$125+Temperatures!$G90-Temperatures!$G$2-18.825)</f>
        <v>1.2605314525564437</v>
      </c>
      <c r="GH90" s="3">
        <f ca="1">Parameters!GH$159+Parameters!GH$160*LN(Parameters!$B$125+Temperatures!$G90-Temperatures!$G$2-18.825)</f>
        <v>1.1256713052591418</v>
      </c>
      <c r="GI90" s="3">
        <f ca="1">Parameters!GI$159+Parameters!GI$160*LN(Parameters!$B$125+Temperatures!$G90-Temperatures!$G$2-18.825)</f>
        <v>1.2388436221529746</v>
      </c>
      <c r="GJ90" s="3">
        <f ca="1">Parameters!GJ$159+Parameters!GJ$160*LN(Parameters!$B$125+Temperatures!$G90-Temperatures!$G$2-18.825)</f>
        <v>1.0296332280738059</v>
      </c>
      <c r="GK90" s="3">
        <f ca="1">Parameters!GK$159+Parameters!GK$160*LN(Parameters!$B$125+Temperatures!$G90-Temperatures!$G$2-18.825)</f>
        <v>0.92858564715877956</v>
      </c>
      <c r="GL90" s="3">
        <f ca="1">Parameters!GL$159+Parameters!GL$160*LN(Parameters!$B$125+Temperatures!$G90-Temperatures!$G$2-18.825)</f>
        <v>1.115052853431822</v>
      </c>
      <c r="GM90" s="3">
        <f ca="1">Parameters!GM$159+Parameters!GM$160*LN(Parameters!$B$125+Temperatures!$G90-Temperatures!$G$2-18.825)</f>
        <v>1.0611899194005991</v>
      </c>
    </row>
    <row r="91" spans="1:195" x14ac:dyDescent="0.25">
      <c r="A91">
        <v>2099</v>
      </c>
      <c r="B91" s="3">
        <f ca="1">Parameters!B$159+Parameters!B$160*LN(Parameters!$B$125+Temperatures!$G91-Temperatures!$G$2-18.825)</f>
        <v>0.67315701933873762</v>
      </c>
      <c r="C91" s="3">
        <f ca="1">Parameters!C$159+Parameters!C$160*LN(Parameters!$B$125+Temperatures!$G91-Temperatures!$G$2-18.825)</f>
        <v>1.1078794033131869</v>
      </c>
      <c r="D91" s="3">
        <f ca="1">Parameters!D$159+Parameters!D$160*LN(Parameters!$B$125+Temperatures!$G91-Temperatures!$G$2-18.825)</f>
        <v>0.64564560116178404</v>
      </c>
      <c r="E91" s="3">
        <f ca="1">Parameters!E$159+Parameters!E$160*LN(Parameters!$B$125+Temperatures!$G91-Temperatures!$G$2-18.825)</f>
        <v>0.26986740972996526</v>
      </c>
      <c r="F91" s="3">
        <f ca="1">Parameters!F$159+Parameters!F$160*LN(Parameters!$B$125+Temperatures!$G91-Temperatures!$G$2-18.825)</f>
        <v>1.3329306912292282</v>
      </c>
      <c r="G91" s="3">
        <f ca="1">Parameters!G$159+Parameters!G$160*LN(Parameters!$B$125+Temperatures!$G91-Temperatures!$G$2-18.825)</f>
        <v>0.88109413071258558</v>
      </c>
      <c r="H91" s="3">
        <f ca="1">Parameters!H$159+Parameters!H$160*LN(Parameters!$B$125+Temperatures!$G91-Temperatures!$G$2-18.825)</f>
        <v>0.47165815913601444</v>
      </c>
      <c r="I91" s="3">
        <f ca="1">Parameters!I$159+Parameters!I$160*LN(Parameters!$B$125+Temperatures!$G91-Temperatures!$G$2-18.825)</f>
        <v>1.2905907087159927</v>
      </c>
      <c r="J91" s="3">
        <f ca="1">Parameters!J$159+Parameters!J$160*LN(Parameters!$B$125+Temperatures!$G91-Temperatures!$G$2-18.825)</f>
        <v>0.85676088177140797</v>
      </c>
      <c r="K91" s="3">
        <f ca="1">Parameters!K$159+Parameters!K$160*LN(Parameters!$B$125+Temperatures!$G91-Temperatures!$G$2-18.825)</f>
        <v>0.43773174606903764</v>
      </c>
      <c r="L91" s="3">
        <f ca="1">Parameters!L$159+Parameters!L$160*LN(Parameters!$B$125+Temperatures!$G91-Temperatures!$G$2-18.825)</f>
        <v>0.71105621688124698</v>
      </c>
      <c r="M91" s="3">
        <f ca="1">Parameters!M$159+Parameters!M$160*LN(Parameters!$B$125+Temperatures!$G91-Temperatures!$G$2-18.825)</f>
        <v>1.0477413040239016</v>
      </c>
      <c r="N91" s="3">
        <f ca="1">Parameters!N$159+Parameters!N$160*LN(Parameters!$B$125+Temperatures!$G91-Temperatures!$G$2-18.825)</f>
        <v>0.52117209180086244</v>
      </c>
      <c r="O91" s="3">
        <f ca="1">Parameters!O$159+Parameters!O$160*LN(Parameters!$B$125+Temperatures!$G91-Temperatures!$G$2-18.825)</f>
        <v>1.3411481784943697</v>
      </c>
      <c r="P91" s="3">
        <f ca="1">Parameters!P$159+Parameters!P$160*LN(Parameters!$B$125+Temperatures!$G91-Temperatures!$G$2-18.825)</f>
        <v>1.3821633905037256</v>
      </c>
      <c r="Q91" s="3">
        <f ca="1">Parameters!Q$159+Parameters!Q$160*LN(Parameters!$B$125+Temperatures!$G91-Temperatures!$G$2-18.825)</f>
        <v>1.2541396720993458</v>
      </c>
      <c r="R91" s="3">
        <f ca="1">Parameters!R$159+Parameters!R$160*LN(Parameters!$B$125+Temperatures!$G91-Temperatures!$G$2-18.825)</f>
        <v>0.58098204163361</v>
      </c>
      <c r="S91" s="3">
        <f ca="1">Parameters!S$159+Parameters!S$160*LN(Parameters!$B$125+Temperatures!$G91-Temperatures!$G$2-18.825)</f>
        <v>1.3601989402520647</v>
      </c>
      <c r="T91" s="3">
        <f ca="1">Parameters!T$159+Parameters!T$160*LN(Parameters!$B$125+Temperatures!$G91-Temperatures!$G$2-18.825)</f>
        <v>1.2268626576110249</v>
      </c>
      <c r="U91" s="3">
        <f ca="1">Parameters!U$159+Parameters!U$160*LN(Parameters!$B$125+Temperatures!$G91-Temperatures!$G$2-18.825)</f>
        <v>0.51894503305744133</v>
      </c>
      <c r="V91" s="3">
        <f ca="1">Parameters!V$159+Parameters!V$160*LN(Parameters!$B$125+Temperatures!$G91-Temperatures!$G$2-18.825)</f>
        <v>0.38884655834075144</v>
      </c>
      <c r="W91" s="3">
        <f ca="1">Parameters!W$159+Parameters!W$160*LN(Parameters!$B$125+Temperatures!$G91-Temperatures!$G$2-18.825)</f>
        <v>1.2483332004915186</v>
      </c>
      <c r="X91" s="3">
        <f ca="1">Parameters!X$159+Parameters!X$160*LN(Parameters!$B$125+Temperatures!$G91-Temperatures!$G$2-18.825)</f>
        <v>1.1315124244280244</v>
      </c>
      <c r="Y91" s="3">
        <f ca="1">Parameters!Y$159+Parameters!Y$160*LN(Parameters!$B$125+Temperatures!$G91-Temperatures!$G$2-18.825)</f>
        <v>0.84400922589185512</v>
      </c>
      <c r="Z91" s="3">
        <f ca="1">Parameters!Z$159+Parameters!Z$160*LN(Parameters!$B$125+Temperatures!$G91-Temperatures!$G$2-18.825)</f>
        <v>1.156605975453846</v>
      </c>
      <c r="AA91" s="3">
        <f ca="1">Parameters!AA$159+Parameters!AA$160*LN(Parameters!$B$125+Temperatures!$G91-Temperatures!$G$2-18.825)</f>
        <v>1.2901006174740315</v>
      </c>
      <c r="AB91" s="3">
        <f ca="1">Parameters!AB$159+Parameters!AB$160*LN(Parameters!$B$125+Temperatures!$G91-Temperatures!$G$2-18.825)</f>
        <v>1.3268166275713171</v>
      </c>
      <c r="AC91" s="3">
        <f ca="1">Parameters!AC$159+Parameters!AC$160*LN(Parameters!$B$125+Temperatures!$G91-Temperatures!$G$2-18.825)</f>
        <v>0.66698065576881083</v>
      </c>
      <c r="AD91" s="3">
        <f ca="1">Parameters!AD$159+Parameters!AD$160*LN(Parameters!$B$125+Temperatures!$G91-Temperatures!$G$2-18.825)</f>
        <v>1.1156834050830577</v>
      </c>
      <c r="AE91" s="3">
        <f ca="1">Parameters!AE$159+Parameters!AE$160*LN(Parameters!$B$125+Temperatures!$G91-Temperatures!$G$2-18.825)</f>
        <v>1.2640614903922855</v>
      </c>
      <c r="AF91" s="3">
        <f ca="1">Parameters!AF$159+Parameters!AF$160*LN(Parameters!$B$125+Temperatures!$G91-Temperatures!$G$2-18.825)</f>
        <v>0.36560336538920402</v>
      </c>
      <c r="AG91" s="3">
        <f ca="1">Parameters!AG$159+Parameters!AG$160*LN(Parameters!$B$125+Temperatures!$G91-Temperatures!$G$2-18.825)</f>
        <v>0.43158074028710636</v>
      </c>
      <c r="AH91" s="3">
        <f ca="1">Parameters!AH$159+Parameters!AH$160*LN(Parameters!$B$125+Temperatures!$G91-Temperatures!$G$2-18.825)</f>
        <v>0.64412418324007437</v>
      </c>
      <c r="AI91" s="3">
        <f ca="1">Parameters!AI$159+Parameters!AI$160*LN(Parameters!$B$125+Temperatures!$G91-Temperatures!$G$2-18.825)</f>
        <v>0.76382871036013211</v>
      </c>
      <c r="AJ91" s="3">
        <f ca="1">Parameters!AJ$159+Parameters!AJ$160*LN(Parameters!$B$125+Temperatures!$G91-Temperatures!$G$2-18.825)</f>
        <v>1.2861802098333968</v>
      </c>
      <c r="AK91" s="3">
        <f ca="1">Parameters!AK$159+Parameters!AK$160*LN(Parameters!$B$125+Temperatures!$G91-Temperatures!$G$2-18.825)</f>
        <v>1.2379960391186526</v>
      </c>
      <c r="AL91" s="3">
        <f ca="1">Parameters!AL$159+Parameters!AL$160*LN(Parameters!$B$125+Temperatures!$G91-Temperatures!$G$2-18.825)</f>
        <v>1.2023187716103956</v>
      </c>
      <c r="AM91" s="3">
        <f ca="1">Parameters!AM$159+Parameters!AM$160*LN(Parameters!$B$125+Temperatures!$G91-Temperatures!$G$2-18.825)</f>
        <v>1.2277139184029335</v>
      </c>
      <c r="AN91" s="3">
        <f ca="1">Parameters!AN$159+Parameters!AN$160*LN(Parameters!$B$125+Temperatures!$G91-Temperatures!$G$2-18.825)</f>
        <v>1.0273337959268378</v>
      </c>
      <c r="AO91" s="3">
        <f ca="1">Parameters!AO$159+Parameters!AO$160*LN(Parameters!$B$125+Temperatures!$G91-Temperatures!$G$2-18.825)</f>
        <v>1.2006530044606893</v>
      </c>
      <c r="AP91" s="3">
        <f ca="1">Parameters!AP$159+Parameters!AP$160*LN(Parameters!$B$125+Temperatures!$G91-Temperatures!$G$2-18.825)</f>
        <v>1.0427274076290343</v>
      </c>
      <c r="AQ91" s="3">
        <f ca="1">Parameters!AQ$159+Parameters!AQ$160*LN(Parameters!$B$125+Temperatures!$G91-Temperatures!$G$2-18.825)</f>
        <v>1.1174604074784555</v>
      </c>
      <c r="AR91" s="3">
        <f ca="1">Parameters!AR$159+Parameters!AR$160*LN(Parameters!$B$125+Temperatures!$G91-Temperatures!$G$2-18.825)</f>
        <v>1.257490205258458</v>
      </c>
      <c r="AS91" s="3">
        <f ca="1">Parameters!AS$159+Parameters!AS$160*LN(Parameters!$B$125+Temperatures!$G91-Temperatures!$G$2-18.825)</f>
        <v>0.92595218212887109</v>
      </c>
      <c r="AT91" s="3">
        <f ca="1">Parameters!AT$159+Parameters!AT$160*LN(Parameters!$B$125+Temperatures!$G91-Temperatures!$G$2-18.825)</f>
        <v>0.44878122184454083</v>
      </c>
      <c r="AU91" s="3">
        <f ca="1">Parameters!AU$159+Parameters!AU$160*LN(Parameters!$B$125+Temperatures!$G91-Temperatures!$G$2-18.825)</f>
        <v>0.48735593064503879</v>
      </c>
      <c r="AV91" s="3">
        <f ca="1">Parameters!AV$159+Parameters!AV$160*LN(Parameters!$B$125+Temperatures!$G91-Temperatures!$G$2-18.825)</f>
        <v>1.4231386417353897</v>
      </c>
      <c r="AW91" s="3">
        <f ca="1">Parameters!AW$159+Parameters!AW$160*LN(Parameters!$B$125+Temperatures!$G91-Temperatures!$G$2-18.825)</f>
        <v>1.1333790265083228</v>
      </c>
      <c r="AX91" s="3">
        <f ca="1">Parameters!AX$159+Parameters!AX$160*LN(Parameters!$B$125+Temperatures!$G91-Temperatures!$G$2-18.825)</f>
        <v>0.43618595309881963</v>
      </c>
      <c r="AY91" s="3">
        <f ca="1">Parameters!AY$159+Parameters!AY$160*LN(Parameters!$B$125+Temperatures!$G91-Temperatures!$G$2-18.825)</f>
        <v>1.2275397156948573</v>
      </c>
      <c r="AZ91" s="3">
        <f ca="1">Parameters!AZ$159+Parameters!AZ$160*LN(Parameters!$B$125+Temperatures!$G91-Temperatures!$G$2-18.825)</f>
        <v>0.85641721426884798</v>
      </c>
      <c r="BA91" s="3">
        <f ca="1">Parameters!BA$159+Parameters!BA$160*LN(Parameters!$B$125+Temperatures!$G91-Temperatures!$G$2-18.825)</f>
        <v>1.0310458194839651</v>
      </c>
      <c r="BB91" s="3">
        <f ca="1">Parameters!BB$159+Parameters!BB$160*LN(Parameters!$B$125+Temperatures!$G91-Temperatures!$G$2-18.825)</f>
        <v>1.0947700509974283</v>
      </c>
      <c r="BC91" s="3">
        <f ca="1">Parameters!BC$159+Parameters!BC$160*LN(Parameters!$B$125+Temperatures!$G91-Temperatures!$G$2-18.825)</f>
        <v>1.1277099409086615</v>
      </c>
      <c r="BD91" s="3">
        <f ca="1">Parameters!BD$159+Parameters!BD$160*LN(Parameters!$B$125+Temperatures!$G91-Temperatures!$G$2-18.825)</f>
        <v>1.1168461318880178</v>
      </c>
      <c r="BE91" s="3">
        <f ca="1">Parameters!BE$159+Parameters!BE$160*LN(Parameters!$B$125+Temperatures!$G91-Temperatures!$G$2-18.825)</f>
        <v>0.73210147899562117</v>
      </c>
      <c r="BF91" s="3">
        <f ca="1">Parameters!BF$159+Parameters!BF$160*LN(Parameters!$B$125+Temperatures!$G91-Temperatures!$G$2-18.825)</f>
        <v>0.33031383773024148</v>
      </c>
      <c r="BG91" s="3">
        <f ca="1">Parameters!BG$159+Parameters!BG$160*LN(Parameters!$B$125+Temperatures!$G91-Temperatures!$G$2-18.825)</f>
        <v>0.98496343705308598</v>
      </c>
      <c r="BH91" s="3">
        <f ca="1">Parameters!BH$159+Parameters!BH$160*LN(Parameters!$B$125+Temperatures!$G91-Temperatures!$G$2-18.825)</f>
        <v>0.25589102222520316</v>
      </c>
      <c r="BI91" s="3">
        <f ca="1">Parameters!BI$159+Parameters!BI$160*LN(Parameters!$B$125+Temperatures!$G91-Temperatures!$G$2-18.825)</f>
        <v>1.1491157622915433</v>
      </c>
      <c r="BJ91" s="3">
        <f ca="1">Parameters!BJ$159+Parameters!BJ$160*LN(Parameters!$B$125+Temperatures!$G91-Temperatures!$G$2-18.825)</f>
        <v>0.57855265174295867</v>
      </c>
      <c r="BK91" s="3">
        <f ca="1">Parameters!BK$159+Parameters!BK$160*LN(Parameters!$B$125+Temperatures!$G91-Temperatures!$G$2-18.825)</f>
        <v>1.3143995443332468</v>
      </c>
      <c r="BL91" s="3">
        <f ca="1">Parameters!BL$159+Parameters!BL$160*LN(Parameters!$B$125+Temperatures!$G91-Temperatures!$G$2-18.825)</f>
        <v>1.2527786628773283</v>
      </c>
      <c r="BM91" s="3">
        <f ca="1">Parameters!BM$159+Parameters!BM$160*LN(Parameters!$B$125+Temperatures!$G91-Temperatures!$G$2-18.825)</f>
        <v>0.48060892556862</v>
      </c>
      <c r="BN91" s="3">
        <f ca="1">Parameters!BN$159+Parameters!BN$160*LN(Parameters!$B$125+Temperatures!$G91-Temperatures!$G$2-18.825)</f>
        <v>0.5261223566004074</v>
      </c>
      <c r="BO91" s="3">
        <f ca="1">Parameters!BO$159+Parameters!BO$160*LN(Parameters!$B$125+Temperatures!$G91-Temperatures!$G$2-18.825)</f>
        <v>1.3192198111445299</v>
      </c>
      <c r="BP91" s="3">
        <f ca="1">Parameters!BP$159+Parameters!BP$160*LN(Parameters!$B$125+Temperatures!$G91-Temperatures!$G$2-18.825)</f>
        <v>1.2370912348348806</v>
      </c>
      <c r="BQ91" s="3">
        <f ca="1">Parameters!BQ$159+Parameters!BQ$160*LN(Parameters!$B$125+Temperatures!$G91-Temperatures!$G$2-18.825)</f>
        <v>1.1949695949389065</v>
      </c>
      <c r="BR91" s="3">
        <f ca="1">Parameters!BR$159+Parameters!BR$160*LN(Parameters!$B$125+Temperatures!$G91-Temperatures!$G$2-18.825)</f>
        <v>1.3164230575651574</v>
      </c>
      <c r="BS91" s="3">
        <f ca="1">Parameters!BS$159+Parameters!BS$160*LN(Parameters!$B$125+Temperatures!$G91-Temperatures!$G$2-18.825)</f>
        <v>1.3117452915380905</v>
      </c>
      <c r="BT91" s="3">
        <f ca="1">Parameters!BT$159+Parameters!BT$160*LN(Parameters!$B$125+Temperatures!$G91-Temperatures!$G$2-18.825)</f>
        <v>1.1926898656587988</v>
      </c>
      <c r="BU91" s="3">
        <f ca="1">Parameters!BU$159+Parameters!BU$160*LN(Parameters!$B$125+Temperatures!$G91-Temperatures!$G$2-18.825)</f>
        <v>0.77372120449260695</v>
      </c>
      <c r="BV91" s="3">
        <f ca="1">Parameters!BV$159+Parameters!BV$160*LN(Parameters!$B$125+Temperatures!$G91-Temperatures!$G$2-18.825)</f>
        <v>1.2737508841527265</v>
      </c>
      <c r="BW91" s="3">
        <f ca="1">Parameters!BW$159+Parameters!BW$160*LN(Parameters!$B$125+Temperatures!$G91-Temperatures!$G$2-18.825)</f>
        <v>1.0061122372307245</v>
      </c>
      <c r="BX91" s="3">
        <f ca="1">Parameters!BX$159+Parameters!BX$160*LN(Parameters!$B$125+Temperatures!$G91-Temperatures!$G$2-18.825)</f>
        <v>1.2753322810637437</v>
      </c>
      <c r="BY91" s="3">
        <f ca="1">Parameters!BY$159+Parameters!BY$160*LN(Parameters!$B$125+Temperatures!$G91-Temperatures!$G$2-18.825)</f>
        <v>1.3188216707506273</v>
      </c>
      <c r="BZ91" s="3">
        <f ca="1">Parameters!BZ$159+Parameters!BZ$160*LN(Parameters!$B$125+Temperatures!$G91-Temperatures!$G$2-18.825)</f>
        <v>1.1281133787352142</v>
      </c>
      <c r="CA91" s="3">
        <f ca="1">Parameters!CA$159+Parameters!CA$160*LN(Parameters!$B$125+Temperatures!$G91-Temperatures!$G$2-18.825)</f>
        <v>1.1350397377439707</v>
      </c>
      <c r="CB91" s="3">
        <f ca="1">Parameters!CB$159+Parameters!CB$160*LN(Parameters!$B$125+Temperatures!$G91-Temperatures!$G$2-18.825)</f>
        <v>0.59236356470939155</v>
      </c>
      <c r="CC91" s="3">
        <f ca="1">Parameters!CC$159+Parameters!CC$160*LN(Parameters!$B$125+Temperatures!$G91-Temperatures!$G$2-18.825)</f>
        <v>1.2392261067884898</v>
      </c>
      <c r="CD91" s="3">
        <f ca="1">Parameters!CD$159+Parameters!CD$160*LN(Parameters!$B$125+Temperatures!$G91-Temperatures!$G$2-18.825)</f>
        <v>0.55560650643274012</v>
      </c>
      <c r="CE91" s="3">
        <f ca="1">Parameters!CE$159+Parameters!CE$160*LN(Parameters!$B$125+Temperatures!$G91-Temperatures!$G$2-18.825)</f>
        <v>1.2735079067997874</v>
      </c>
      <c r="CF91" s="3">
        <f ca="1">Parameters!CF$159+Parameters!CF$160*LN(Parameters!$B$125+Temperatures!$G91-Temperatures!$G$2-18.825)</f>
        <v>1.2560292794944152</v>
      </c>
      <c r="CG91" s="3">
        <f ca="1">Parameters!CG$159+Parameters!CG$160*LN(Parameters!$B$125+Temperatures!$G91-Temperatures!$G$2-18.825)</f>
        <v>0.47808943099356438</v>
      </c>
      <c r="CH91" s="3">
        <f ca="1">Parameters!CH$159+Parameters!CH$160*LN(Parameters!$B$125+Temperatures!$G91-Temperatures!$G$2-18.825)</f>
        <v>0.80445642554863472</v>
      </c>
      <c r="CI91" s="3">
        <f ca="1">Parameters!CI$159+Parameters!CI$160*LN(Parameters!$B$125+Temperatures!$G91-Temperatures!$G$2-18.825)</f>
        <v>1.1459317337122088</v>
      </c>
      <c r="CJ91" s="3">
        <f ca="1">Parameters!CJ$159+Parameters!CJ$160*LN(Parameters!$B$125+Temperatures!$G91-Temperatures!$G$2-18.825)</f>
        <v>0.19935051893872635</v>
      </c>
      <c r="CK91" s="3">
        <f ca="1">Parameters!CK$159+Parameters!CK$160*LN(Parameters!$B$125+Temperatures!$G91-Temperatures!$G$2-18.825)</f>
        <v>1.0113220009447175</v>
      </c>
      <c r="CL91" s="3">
        <f ca="1">Parameters!CL$159+Parameters!CL$160*LN(Parameters!$B$125+Temperatures!$G91-Temperatures!$G$2-18.825)</f>
        <v>0.67682582170432692</v>
      </c>
      <c r="CM91" s="3">
        <f ca="1">Parameters!CM$159+Parameters!CM$160*LN(Parameters!$B$125+Temperatures!$G91-Temperatures!$G$2-18.825)</f>
        <v>1.2261189524125204</v>
      </c>
      <c r="CN91" s="3">
        <f ca="1">Parameters!CN$159+Parameters!CN$160*LN(Parameters!$B$125+Temperatures!$G91-Temperatures!$G$2-18.825)</f>
        <v>0.94976004627036636</v>
      </c>
      <c r="CO91" s="3">
        <f ca="1">Parameters!CO$159+Parameters!CO$160*LN(Parameters!$B$125+Temperatures!$G91-Temperatures!$G$2-18.825)</f>
        <v>0.72062874874293492</v>
      </c>
      <c r="CP91" s="3">
        <f ca="1">Parameters!CP$159+Parameters!CP$160*LN(Parameters!$B$125+Temperatures!$G91-Temperatures!$G$2-18.825)</f>
        <v>0.40534019578234914</v>
      </c>
      <c r="CQ91" s="3">
        <f ca="1">Parameters!CQ$159+Parameters!CQ$160*LN(Parameters!$B$125+Temperatures!$G91-Temperatures!$G$2-18.825)</f>
        <v>1.052348622568263</v>
      </c>
      <c r="CR91" s="3">
        <f ca="1">Parameters!CR$159+Parameters!CR$160*LN(Parameters!$B$125+Temperatures!$G91-Temperatures!$G$2-18.825)</f>
        <v>0.26416333960456373</v>
      </c>
      <c r="CS91" s="3">
        <f ca="1">Parameters!CS$159+Parameters!CS$160*LN(Parameters!$B$125+Temperatures!$G91-Temperatures!$G$2-18.825)</f>
        <v>1.3630554776477373</v>
      </c>
      <c r="CT91" s="3">
        <f ca="1">Parameters!CT$159+Parameters!CT$160*LN(Parameters!$B$125+Temperatures!$G91-Temperatures!$G$2-18.825)</f>
        <v>1.2395804560023818</v>
      </c>
      <c r="CU91" s="3">
        <f ca="1">Parameters!CU$159+Parameters!CU$160*LN(Parameters!$B$125+Temperatures!$G91-Temperatures!$G$2-18.825)</f>
        <v>0.63203827639819843</v>
      </c>
      <c r="CV91" s="3">
        <f ca="1">Parameters!CV$159+Parameters!CV$160*LN(Parameters!$B$125+Temperatures!$G91-Temperatures!$G$2-18.825)</f>
        <v>1.2955301843131404</v>
      </c>
      <c r="CW91" s="3">
        <f ca="1">Parameters!CW$159+Parameters!CW$160*LN(Parameters!$B$125+Temperatures!$G91-Temperatures!$G$2-18.825)</f>
        <v>1.2038558830029473</v>
      </c>
      <c r="CX91" s="3">
        <f ca="1">Parameters!CX$159+Parameters!CX$160*LN(Parameters!$B$125+Temperatures!$G91-Temperatures!$G$2-18.825)</f>
        <v>0.83662833976563944</v>
      </c>
      <c r="CY91" s="3">
        <f ca="1">Parameters!CY$159+Parameters!CY$160*LN(Parameters!$B$125+Temperatures!$G91-Temperatures!$G$2-18.825)</f>
        <v>1.2268206440734033</v>
      </c>
      <c r="CZ91" s="3">
        <f ca="1">Parameters!CZ$159+Parameters!CZ$160*LN(Parameters!$B$125+Temperatures!$G91-Temperatures!$G$2-18.825)</f>
        <v>1.0327141104599005</v>
      </c>
      <c r="DA91" s="3">
        <f ca="1">Parameters!DA$159+Parameters!DA$160*LN(Parameters!$B$125+Temperatures!$G91-Temperatures!$G$2-18.825)</f>
        <v>0.31419613858171652</v>
      </c>
      <c r="DB91" s="3">
        <f ca="1">Parameters!DB$159+Parameters!DB$160*LN(Parameters!$B$125+Temperatures!$G91-Temperatures!$G$2-18.825)</f>
        <v>1.270318891601091</v>
      </c>
      <c r="DC91" s="3">
        <f ca="1">Parameters!DC$159+Parameters!DC$160*LN(Parameters!$B$125+Temperatures!$G91-Temperatures!$G$2-18.825)</f>
        <v>0.67540160759364221</v>
      </c>
      <c r="DD91" s="3">
        <f ca="1">Parameters!DD$159+Parameters!DD$160*LN(Parameters!$B$125+Temperatures!$G91-Temperatures!$G$2-18.825)</f>
        <v>0.38610195966707295</v>
      </c>
      <c r="DE91" s="3">
        <f ca="1">Parameters!DE$159+Parameters!DE$160*LN(Parameters!$B$125+Temperatures!$G91-Temperatures!$G$2-18.825)</f>
        <v>0.4899786174059107</v>
      </c>
      <c r="DF91" s="3">
        <f ca="1">Parameters!DF$159+Parameters!DF$160*LN(Parameters!$B$125+Temperatures!$G91-Temperatures!$G$2-18.825)</f>
        <v>0.36380981343742463</v>
      </c>
      <c r="DG91" s="3">
        <f ca="1">Parameters!DG$159+Parameters!DG$160*LN(Parameters!$B$125+Temperatures!$G91-Temperatures!$G$2-18.825)</f>
        <v>0.88034601826457637</v>
      </c>
      <c r="DH91" s="3">
        <f ca="1">Parameters!DH$159+Parameters!DH$160*LN(Parameters!$B$125+Temperatures!$G91-Temperatures!$G$2-18.825)</f>
        <v>0.5434136933295346</v>
      </c>
      <c r="DI91" s="3">
        <f ca="1">Parameters!DI$159+Parameters!DI$160*LN(Parameters!$B$125+Temperatures!$G91-Temperatures!$G$2-18.825)</f>
        <v>1.0352286093223171</v>
      </c>
      <c r="DJ91" s="3">
        <f ca="1">Parameters!DJ$159+Parameters!DJ$160*LN(Parameters!$B$125+Temperatures!$G91-Temperatures!$G$2-18.825)</f>
        <v>0.98823489017221966</v>
      </c>
      <c r="DK91" s="3">
        <f ca="1">Parameters!DK$159+Parameters!DK$160*LN(Parameters!$B$125+Temperatures!$G91-Temperatures!$G$2-18.825)</f>
        <v>0.55240167610428204</v>
      </c>
      <c r="DL91" s="3">
        <f ca="1">Parameters!DL$159+Parameters!DL$160*LN(Parameters!$B$125+Temperatures!$G91-Temperatures!$G$2-18.825)</f>
        <v>1.3742549165176992</v>
      </c>
      <c r="DM91" s="3">
        <f ca="1">Parameters!DM$159+Parameters!DM$160*LN(Parameters!$B$125+Temperatures!$G91-Temperatures!$G$2-18.825)</f>
        <v>1.2643643956863764</v>
      </c>
      <c r="DN91" s="3">
        <f ca="1">Parameters!DN$159+Parameters!DN$160*LN(Parameters!$B$125+Temperatures!$G91-Temperatures!$G$2-18.825)</f>
        <v>0.52000584141924255</v>
      </c>
      <c r="DO91" s="3">
        <f ca="1">Parameters!DO$159+Parameters!DO$160*LN(Parameters!$B$125+Temperatures!$G91-Temperatures!$G$2-18.825)</f>
        <v>3.5776489300794474E-2</v>
      </c>
      <c r="DP91" s="3">
        <f ca="1">Parameters!DP$159+Parameters!DP$160*LN(Parameters!$B$125+Temperatures!$G91-Temperatures!$G$2-18.825)</f>
        <v>1.1926119512949538</v>
      </c>
      <c r="DQ91" s="3">
        <f ca="1">Parameters!DQ$159+Parameters!DQ$160*LN(Parameters!$B$125+Temperatures!$G91-Temperatures!$G$2-18.825)</f>
        <v>1.3832169686962419</v>
      </c>
      <c r="DR91" s="3">
        <f ca="1">Parameters!DR$159+Parameters!DR$160*LN(Parameters!$B$125+Temperatures!$G91-Temperatures!$G$2-18.825)</f>
        <v>1.2651417385691095</v>
      </c>
      <c r="DS91" s="3">
        <f ca="1">Parameters!DS$159+Parameters!DS$160*LN(Parameters!$B$125+Temperatures!$G91-Temperatures!$G$2-18.825)</f>
        <v>1.0680082121630616</v>
      </c>
      <c r="DT91" s="3">
        <f ca="1">Parameters!DT$159+Parameters!DT$160*LN(Parameters!$B$125+Temperatures!$G91-Temperatures!$G$2-18.825)</f>
        <v>1.1216414208773133</v>
      </c>
      <c r="DU91" s="3">
        <f ca="1">Parameters!DU$159+Parameters!DU$160*LN(Parameters!$B$125+Temperatures!$G91-Temperatures!$G$2-18.825)</f>
        <v>1.3023450681461637</v>
      </c>
      <c r="DV91" s="3">
        <f ca="1">Parameters!DV$159+Parameters!DV$160*LN(Parameters!$B$125+Temperatures!$G91-Temperatures!$G$2-18.825)</f>
        <v>1.1003798276834167</v>
      </c>
      <c r="DW91" s="3">
        <f ca="1">Parameters!DW$159+Parameters!DW$160*LN(Parameters!$B$125+Temperatures!$G91-Temperatures!$G$2-18.825)</f>
        <v>1.0327169567624208</v>
      </c>
      <c r="DX91" s="3">
        <f ca="1">Parameters!DX$159+Parameters!DX$160*LN(Parameters!$B$125+Temperatures!$G91-Temperatures!$G$2-18.825)</f>
        <v>1.4123377064285001</v>
      </c>
      <c r="DY91" s="3">
        <f ca="1">Parameters!DY$159+Parameters!DY$160*LN(Parameters!$B$125+Temperatures!$G91-Temperatures!$G$2-18.825)</f>
        <v>1.3174642993360541</v>
      </c>
      <c r="DZ91" s="3">
        <f ca="1">Parameters!DZ$159+Parameters!DZ$160*LN(Parameters!$B$125+Temperatures!$G91-Temperatures!$G$2-18.825)</f>
        <v>1.2344502312195846</v>
      </c>
      <c r="EA91" s="3">
        <f ca="1">Parameters!EA$159+Parameters!EA$160*LN(Parameters!$B$125+Temperatures!$G91-Temperatures!$G$2-18.825)</f>
        <v>0.50810116889592361</v>
      </c>
      <c r="EB91" s="3">
        <f ca="1">Parameters!EB$159+Parameters!EB$160*LN(Parameters!$B$125+Temperatures!$G91-Temperatures!$G$2-18.825)</f>
        <v>0.24132328108977763</v>
      </c>
      <c r="EC91" s="3">
        <f ca="1">Parameters!EC$159+Parameters!EC$160*LN(Parameters!$B$125+Temperatures!$G91-Temperatures!$G$2-18.825)</f>
        <v>0.99583115574340131</v>
      </c>
      <c r="ED91" s="3">
        <f ca="1">Parameters!ED$159+Parameters!ED$160*LN(Parameters!$B$125+Temperatures!$G91-Temperatures!$G$2-18.825)</f>
        <v>1.288462809288383</v>
      </c>
      <c r="EE91" s="3">
        <f ca="1">Parameters!EE$159+Parameters!EE$160*LN(Parameters!$B$125+Temperatures!$G91-Temperatures!$G$2-18.825)</f>
        <v>0.61512221205456719</v>
      </c>
      <c r="EF91" s="3">
        <f ca="1">Parameters!EF$159+Parameters!EF$160*LN(Parameters!$B$125+Temperatures!$G91-Temperatures!$G$2-18.825)</f>
        <v>1.25635323469076</v>
      </c>
      <c r="EG91" s="3">
        <f ca="1">Parameters!EG$159+Parameters!EG$160*LN(Parameters!$B$125+Temperatures!$G91-Temperatures!$G$2-18.825)</f>
        <v>1.1705119488434341</v>
      </c>
      <c r="EH91" s="3">
        <f ca="1">Parameters!EH$159+Parameters!EH$160*LN(Parameters!$B$125+Temperatures!$G91-Temperatures!$G$2-18.825)</f>
        <v>1.2465233068643915</v>
      </c>
      <c r="EI91" s="3">
        <f ca="1">Parameters!EI$159+Parameters!EI$160*LN(Parameters!$B$125+Temperatures!$G91-Temperatures!$G$2-18.825)</f>
        <v>0.90981853486184927</v>
      </c>
      <c r="EJ91" s="3">
        <f ca="1">Parameters!EJ$159+Parameters!EJ$160*LN(Parameters!$B$125+Temperatures!$G91-Temperatures!$G$2-18.825)</f>
        <v>1.2525934071691065</v>
      </c>
      <c r="EK91" s="3">
        <f ca="1">Parameters!EK$159+Parameters!EK$160*LN(Parameters!$B$125+Temperatures!$G91-Temperatures!$G$2-18.825)</f>
        <v>1.3223323707478747</v>
      </c>
      <c r="EL91" s="3">
        <f ca="1">Parameters!EL$159+Parameters!EL$160*LN(Parameters!$B$125+Temperatures!$G91-Temperatures!$G$2-18.825)</f>
        <v>1.1567519402466422</v>
      </c>
      <c r="EM91" s="3">
        <f ca="1">Parameters!EM$159+Parameters!EM$160*LN(Parameters!$B$125+Temperatures!$G91-Temperatures!$G$2-18.825)</f>
        <v>0.45350633173171806</v>
      </c>
      <c r="EN91" s="3">
        <f ca="1">Parameters!EN$159+Parameters!EN$160*LN(Parameters!$B$125+Temperatures!$G91-Temperatures!$G$2-18.825)</f>
        <v>1.2052757056935512</v>
      </c>
      <c r="EO91" s="3">
        <f ca="1">Parameters!EO$159+Parameters!EO$160*LN(Parameters!$B$125+Temperatures!$G91-Temperatures!$G$2-18.825)</f>
        <v>0.46406951732618928</v>
      </c>
      <c r="EP91" s="3">
        <f ca="1">Parameters!EP$159+Parameters!EP$160*LN(Parameters!$B$125+Temperatures!$G91-Temperatures!$G$2-18.825)</f>
        <v>0.75491831417278277</v>
      </c>
      <c r="EQ91" s="3">
        <f ca="1">Parameters!EQ$159+Parameters!EQ$160*LN(Parameters!$B$125+Temperatures!$G91-Temperatures!$G$2-18.825)</f>
        <v>1.153510653800319</v>
      </c>
      <c r="ER91" s="3">
        <f ca="1">Parameters!ER$159+Parameters!ER$160*LN(Parameters!$B$125+Temperatures!$G91-Temperatures!$G$2-18.825)</f>
        <v>0.99404781068279147</v>
      </c>
      <c r="ES91" s="3">
        <f ca="1">Parameters!ES$159+Parameters!ES$160*LN(Parameters!$B$125+Temperatures!$G91-Temperatures!$G$2-18.825)</f>
        <v>1.3585057031206189</v>
      </c>
      <c r="ET91" s="3">
        <f ca="1">Parameters!ET$159+Parameters!ET$160*LN(Parameters!$B$125+Temperatures!$G91-Temperatures!$G$2-18.825)</f>
        <v>0.78745246307278416</v>
      </c>
      <c r="EU91" s="3">
        <f ca="1">Parameters!EU$159+Parameters!EU$160*LN(Parameters!$B$125+Temperatures!$G91-Temperatures!$G$2-18.825)</f>
        <v>0.52715311902013695</v>
      </c>
      <c r="EV91" s="3">
        <f ca="1">Parameters!EV$159+Parameters!EV$160*LN(Parameters!$B$125+Temperatures!$G91-Temperatures!$G$2-18.825)</f>
        <v>0.28382972991474376</v>
      </c>
      <c r="EW91" s="3">
        <f ca="1">Parameters!EW$159+Parameters!EW$160*LN(Parameters!$B$125+Temperatures!$G91-Temperatures!$G$2-18.825)</f>
        <v>0.95979145934262045</v>
      </c>
      <c r="EX91" s="3">
        <f ca="1">Parameters!EX$159+Parameters!EX$160*LN(Parameters!$B$125+Temperatures!$G91-Temperatures!$G$2-18.825)</f>
        <v>1.2672203552425811</v>
      </c>
      <c r="EY91" s="3">
        <f ca="1">Parameters!EY$159+Parameters!EY$160*LN(Parameters!$B$125+Temperatures!$G91-Temperatures!$G$2-18.825)</f>
        <v>1.4204525110185715</v>
      </c>
      <c r="EZ91" s="3">
        <f ca="1">Parameters!EZ$159+Parameters!EZ$160*LN(Parameters!$B$125+Temperatures!$G91-Temperatures!$G$2-18.825)</f>
        <v>1.3079755327576954</v>
      </c>
      <c r="FA91" s="3">
        <f ca="1">Parameters!FA$159+Parameters!FA$160*LN(Parameters!$B$125+Temperatures!$G91-Temperatures!$G$2-18.825)</f>
        <v>1.1955738262401998</v>
      </c>
      <c r="FB91" s="3">
        <f ca="1">Parameters!FB$159+Parameters!FB$160*LN(Parameters!$B$125+Temperatures!$G91-Temperatures!$G$2-18.825)</f>
        <v>1.2538433824778998</v>
      </c>
      <c r="FC91" s="3">
        <f ca="1">Parameters!FC$159+Parameters!FC$160*LN(Parameters!$B$125+Temperatures!$G91-Temperatures!$G$2-18.825)</f>
        <v>1.2010957840826855</v>
      </c>
      <c r="FD91" s="3">
        <f ca="1">Parameters!FD$159+Parameters!FD$160*LN(Parameters!$B$125+Temperatures!$G91-Temperatures!$G$2-18.825)</f>
        <v>0.57880174750474223</v>
      </c>
      <c r="FE91" s="3">
        <f ca="1">Parameters!FE$159+Parameters!FE$160*LN(Parameters!$B$125+Temperatures!$G91-Temperatures!$G$2-18.825)</f>
        <v>1.3153573322958942</v>
      </c>
      <c r="FF91" s="3">
        <f ca="1">Parameters!FF$159+Parameters!FF$160*LN(Parameters!$B$125+Temperatures!$G91-Temperatures!$G$2-18.825)</f>
        <v>0.59697680522649621</v>
      </c>
      <c r="FG91" s="3">
        <f ca="1">Parameters!FG$159+Parameters!FG$160*LN(Parameters!$B$125+Temperatures!$G91-Temperatures!$G$2-18.825)</f>
        <v>1.367290627731254</v>
      </c>
      <c r="FH91" s="3">
        <f ca="1">Parameters!FH$159+Parameters!FH$160*LN(Parameters!$B$125+Temperatures!$G91-Temperatures!$G$2-18.825)</f>
        <v>1.0312877477648976</v>
      </c>
      <c r="FI91" s="3">
        <f ca="1">Parameters!FI$159+Parameters!FI$160*LN(Parameters!$B$125+Temperatures!$G91-Temperatures!$G$2-18.825)</f>
        <v>1.3202571056788721</v>
      </c>
      <c r="FJ91" s="3">
        <f ca="1">Parameters!FJ$159+Parameters!FJ$160*LN(Parameters!$B$125+Temperatures!$G91-Temperatures!$G$2-18.825)</f>
        <v>0.44454471446055077</v>
      </c>
      <c r="FK91" s="3">
        <f ca="1">Parameters!FK$159+Parameters!FK$160*LN(Parameters!$B$125+Temperatures!$G91-Temperatures!$G$2-18.825)</f>
        <v>0.50260039474503504</v>
      </c>
      <c r="FL91" s="3">
        <f ca="1">Parameters!FL$159+Parameters!FL$160*LN(Parameters!$B$125+Temperatures!$G91-Temperatures!$G$2-18.825)</f>
        <v>0.33099505529317041</v>
      </c>
      <c r="FM91" s="3">
        <f ca="1">Parameters!FM$159+Parameters!FM$160*LN(Parameters!$B$125+Temperatures!$G91-Temperatures!$G$2-18.825)</f>
        <v>0.90893009339051956</v>
      </c>
      <c r="FN91" s="3">
        <f ca="1">Parameters!FN$159+Parameters!FN$160*LN(Parameters!$B$125+Temperatures!$G91-Temperatures!$G$2-18.825)</f>
        <v>1.3869346802958975</v>
      </c>
      <c r="FO91" s="3">
        <f ca="1">Parameters!FO$159+Parameters!FO$160*LN(Parameters!$B$125+Temperatures!$G91-Temperatures!$G$2-18.825)</f>
        <v>1.3157102563509468</v>
      </c>
      <c r="FP91" s="3">
        <f ca="1">Parameters!FP$159+Parameters!FP$160*LN(Parameters!$B$125+Temperatures!$G91-Temperatures!$G$2-18.825)</f>
        <v>1.3368157804809944</v>
      </c>
      <c r="FQ91" s="3">
        <f ca="1">Parameters!FQ$159+Parameters!FQ$160*LN(Parameters!$B$125+Temperatures!$G91-Temperatures!$G$2-18.825)</f>
        <v>0.60683968187381787</v>
      </c>
      <c r="FR91" s="3">
        <f ca="1">Parameters!FR$159+Parameters!FR$160*LN(Parameters!$B$125+Temperatures!$G91-Temperatures!$G$2-18.825)</f>
        <v>0.80233985669795949</v>
      </c>
      <c r="FS91" s="3">
        <f ca="1">Parameters!FS$159+Parameters!FS$160*LN(Parameters!$B$125+Temperatures!$G91-Temperatures!$G$2-18.825)</f>
        <v>1.1822546140633687</v>
      </c>
      <c r="FT91" s="3">
        <f ca="1">Parameters!FT$159+Parameters!FT$160*LN(Parameters!$B$125+Temperatures!$G91-Temperatures!$G$2-18.825)</f>
        <v>1.0633825192550332</v>
      </c>
      <c r="FU91" s="3">
        <f ca="1">Parameters!FU$159+Parameters!FU$160*LN(Parameters!$B$125+Temperatures!$G91-Temperatures!$G$2-18.825)</f>
        <v>1.2956946508856952</v>
      </c>
      <c r="FV91" s="3">
        <f ca="1">Parameters!FV$159+Parameters!FV$160*LN(Parameters!$B$125+Temperatures!$G91-Temperatures!$G$2-18.825)</f>
        <v>0.920071164649642</v>
      </c>
      <c r="FW91" s="3">
        <f ca="1">Parameters!FW$159+Parameters!FW$160*LN(Parameters!$B$125+Temperatures!$G91-Temperatures!$G$2-18.825)</f>
        <v>0.68060610835409363</v>
      </c>
      <c r="FX91" s="3">
        <f ca="1">Parameters!FX$159+Parameters!FX$160*LN(Parameters!$B$125+Temperatures!$G91-Temperatures!$G$2-18.825)</f>
        <v>1.2027163687909193</v>
      </c>
      <c r="FY91" s="3">
        <f ca="1">Parameters!FY$159+Parameters!FY$160*LN(Parameters!$B$125+Temperatures!$G91-Temperatures!$G$2-18.825)</f>
        <v>0.99903814373974509</v>
      </c>
      <c r="FZ91" s="3">
        <f ca="1">Parameters!FZ$159+Parameters!FZ$160*LN(Parameters!$B$125+Temperatures!$G91-Temperatures!$G$2-18.825)</f>
        <v>1.1403472716317173</v>
      </c>
      <c r="GA91" s="3">
        <f ca="1">Parameters!GA$159+Parameters!GA$160*LN(Parameters!$B$125+Temperatures!$G91-Temperatures!$G$2-18.825)</f>
        <v>1.1343088398079684</v>
      </c>
      <c r="GB91" s="3">
        <f ca="1">Parameters!GB$159+Parameters!GB$160*LN(Parameters!$B$125+Temperatures!$G91-Temperatures!$G$2-18.825)</f>
        <v>0.4777961548033548</v>
      </c>
      <c r="GC91" s="3">
        <f ca="1">Parameters!GC$159+Parameters!GC$160*LN(Parameters!$B$125+Temperatures!$G91-Temperatures!$G$2-18.825)</f>
        <v>0.8680630667579663</v>
      </c>
      <c r="GD91" s="3">
        <f ca="1">Parameters!GD$159+Parameters!GD$160*LN(Parameters!$B$125+Temperatures!$G91-Temperatures!$G$2-18.825)</f>
        <v>0.72863905953297903</v>
      </c>
      <c r="GE91" s="3">
        <f ca="1">Parameters!GE$159+Parameters!GE$160*LN(Parameters!$B$125+Temperatures!$G91-Temperatures!$G$2-18.825)</f>
        <v>0.7050002319518518</v>
      </c>
      <c r="GF91" s="3">
        <f ca="1">Parameters!GF$159+Parameters!GF$160*LN(Parameters!$B$125+Temperatures!$G91-Temperatures!$G$2-18.825)</f>
        <v>1.2294079096638224</v>
      </c>
      <c r="GG91" s="3">
        <f ca="1">Parameters!GG$159+Parameters!GG$160*LN(Parameters!$B$125+Temperatures!$G91-Temperatures!$G$2-18.825)</f>
        <v>1.2605727731235414</v>
      </c>
      <c r="GH91" s="3">
        <f ca="1">Parameters!GH$159+Parameters!GH$160*LN(Parameters!$B$125+Temperatures!$G91-Temperatures!$G$2-18.825)</f>
        <v>1.1257115124703727</v>
      </c>
      <c r="GI91" s="3">
        <f ca="1">Parameters!GI$159+Parameters!GI$160*LN(Parameters!$B$125+Temperatures!$G91-Temperatures!$G$2-18.825)</f>
        <v>1.2388911432074925</v>
      </c>
      <c r="GJ91" s="3">
        <f ca="1">Parameters!GJ$159+Parameters!GJ$160*LN(Parameters!$B$125+Temperatures!$G91-Temperatures!$G$2-18.825)</f>
        <v>1.0296552879976459</v>
      </c>
      <c r="GK91" s="3">
        <f ca="1">Parameters!GK$159+Parameters!GK$160*LN(Parameters!$B$125+Temperatures!$G91-Temperatures!$G$2-18.825)</f>
        <v>0.92860280160731556</v>
      </c>
      <c r="GL91" s="3">
        <f ca="1">Parameters!GL$159+Parameters!GL$160*LN(Parameters!$B$125+Temperatures!$G91-Temperatures!$G$2-18.825)</f>
        <v>1.1150774875233538</v>
      </c>
      <c r="GM91" s="3">
        <f ca="1">Parameters!GM$159+Parameters!GM$160*LN(Parameters!$B$125+Temperatures!$G91-Temperatures!$G$2-18.825)</f>
        <v>1.0612111406940832</v>
      </c>
    </row>
    <row r="92" spans="1:195" x14ac:dyDescent="0.25">
      <c r="A92">
        <v>2100</v>
      </c>
      <c r="B92" s="3">
        <f ca="1">Parameters!B$159+Parameters!B$160*LN(Parameters!$B$125+Temperatures!$G92-Temperatures!$G$2-18.825)</f>
        <v>0.6731453146274704</v>
      </c>
      <c r="C92" s="3">
        <f ca="1">Parameters!C$159+Parameters!C$160*LN(Parameters!$B$125+Temperatures!$G92-Temperatures!$G$2-18.825)</f>
        <v>1.107909171884722</v>
      </c>
      <c r="D92" s="3">
        <f ca="1">Parameters!D$159+Parameters!D$160*LN(Parameters!$B$125+Temperatures!$G92-Temperatures!$G$2-18.825)</f>
        <v>0.64564247528149665</v>
      </c>
      <c r="E92" s="3">
        <f ca="1">Parameters!E$159+Parameters!E$160*LN(Parameters!$B$125+Temperatures!$G92-Temperatures!$G$2-18.825)</f>
        <v>0.26984303689912359</v>
      </c>
      <c r="F92" s="3">
        <f ca="1">Parameters!F$159+Parameters!F$160*LN(Parameters!$B$125+Temperatures!$G92-Temperatures!$G$2-18.825)</f>
        <v>1.3329698687605553</v>
      </c>
      <c r="G92" s="3">
        <f ca="1">Parameters!G$159+Parameters!G$160*LN(Parameters!$B$125+Temperatures!$G92-Temperatures!$G$2-18.825)</f>
        <v>0.88111788442910721</v>
      </c>
      <c r="H92" s="3">
        <f ca="1">Parameters!H$159+Parameters!H$160*LN(Parameters!$B$125+Temperatures!$G92-Temperatures!$G$2-18.825)</f>
        <v>0.47163874851039772</v>
      </c>
      <c r="I92" s="3">
        <f ca="1">Parameters!I$159+Parameters!I$160*LN(Parameters!$B$125+Temperatures!$G92-Temperatures!$G$2-18.825)</f>
        <v>1.2906438216044407</v>
      </c>
      <c r="J92" s="3">
        <f ca="1">Parameters!J$159+Parameters!J$160*LN(Parameters!$B$125+Temperatures!$G92-Temperatures!$G$2-18.825)</f>
        <v>0.85678293210673528</v>
      </c>
      <c r="K92" s="3">
        <f ca="1">Parameters!K$159+Parameters!K$160*LN(Parameters!$B$125+Temperatures!$G92-Temperatures!$G$2-18.825)</f>
        <v>0.4377162426963449</v>
      </c>
      <c r="L92" s="3">
        <f ca="1">Parameters!L$159+Parameters!L$160*LN(Parameters!$B$125+Temperatures!$G92-Temperatures!$G$2-18.825)</f>
        <v>0.71105641247353513</v>
      </c>
      <c r="M92" s="3">
        <f ca="1">Parameters!M$159+Parameters!M$160*LN(Parameters!$B$125+Temperatures!$G92-Temperatures!$G$2-18.825)</f>
        <v>1.0477678281042091</v>
      </c>
      <c r="N92" s="3">
        <f ca="1">Parameters!N$159+Parameters!N$160*LN(Parameters!$B$125+Temperatures!$G92-Temperatures!$G$2-18.825)</f>
        <v>0.52116942501706698</v>
      </c>
      <c r="O92" s="3">
        <f ca="1">Parameters!O$159+Parameters!O$160*LN(Parameters!$B$125+Temperatures!$G92-Temperatures!$G$2-18.825)</f>
        <v>1.3411951364669878</v>
      </c>
      <c r="P92" s="3">
        <f ca="1">Parameters!P$159+Parameters!P$160*LN(Parameters!$B$125+Temperatures!$G92-Temperatures!$G$2-18.825)</f>
        <v>1.382207319850441</v>
      </c>
      <c r="Q92" s="3">
        <f ca="1">Parameters!Q$159+Parameters!Q$160*LN(Parameters!$B$125+Temperatures!$G92-Temperatures!$G$2-18.825)</f>
        <v>1.2541805720913253</v>
      </c>
      <c r="R92" s="3">
        <f ca="1">Parameters!R$159+Parameters!R$160*LN(Parameters!$B$125+Temperatures!$G92-Temperatures!$G$2-18.825)</f>
        <v>0.5809738077798331</v>
      </c>
      <c r="S92" s="3">
        <f ca="1">Parameters!S$159+Parameters!S$160*LN(Parameters!$B$125+Temperatures!$G92-Temperatures!$G$2-18.825)</f>
        <v>1.3602387684700956</v>
      </c>
      <c r="T92" s="3">
        <f ca="1">Parameters!T$159+Parameters!T$160*LN(Parameters!$B$125+Temperatures!$G92-Temperatures!$G$2-18.825)</f>
        <v>1.2269111434027136</v>
      </c>
      <c r="U92" s="3">
        <f ca="1">Parameters!U$159+Parameters!U$160*LN(Parameters!$B$125+Temperatures!$G92-Temperatures!$G$2-18.825)</f>
        <v>0.51893444513452602</v>
      </c>
      <c r="V92" s="3">
        <f ca="1">Parameters!V$159+Parameters!V$160*LN(Parameters!$B$125+Temperatures!$G92-Temperatures!$G$2-18.825)</f>
        <v>0.38882356104448845</v>
      </c>
      <c r="W92" s="3">
        <f ca="1">Parameters!W$159+Parameters!W$160*LN(Parameters!$B$125+Temperatures!$G92-Temperatures!$G$2-18.825)</f>
        <v>1.2483764317635457</v>
      </c>
      <c r="X92" s="3">
        <f ca="1">Parameters!X$159+Parameters!X$160*LN(Parameters!$B$125+Temperatures!$G92-Temperatures!$G$2-18.825)</f>
        <v>1.131553872030318</v>
      </c>
      <c r="Y92" s="3">
        <f ca="1">Parameters!Y$159+Parameters!Y$160*LN(Parameters!$B$125+Temperatures!$G92-Temperatures!$G$2-18.825)</f>
        <v>0.844015987879282</v>
      </c>
      <c r="Z92" s="3">
        <f ca="1">Parameters!Z$159+Parameters!Z$160*LN(Parameters!$B$125+Temperatures!$G92-Temperatures!$G$2-18.825)</f>
        <v>1.1566409996548959</v>
      </c>
      <c r="AA92" s="3">
        <f ca="1">Parameters!AA$159+Parameters!AA$160*LN(Parameters!$B$125+Temperatures!$G92-Temperatures!$G$2-18.825)</f>
        <v>1.290153011067195</v>
      </c>
      <c r="AB92" s="3">
        <f ca="1">Parameters!AB$159+Parameters!AB$160*LN(Parameters!$B$125+Temperatures!$G92-Temperatures!$G$2-18.825)</f>
        <v>1.326868137331549</v>
      </c>
      <c r="AC92" s="3">
        <f ca="1">Parameters!AC$159+Parameters!AC$160*LN(Parameters!$B$125+Temperatures!$G92-Temperatures!$G$2-18.825)</f>
        <v>0.66698055326807226</v>
      </c>
      <c r="AD92" s="3">
        <f ca="1">Parameters!AD$159+Parameters!AD$160*LN(Parameters!$B$125+Temperatures!$G92-Temperatures!$G$2-18.825)</f>
        <v>1.1157052193985217</v>
      </c>
      <c r="AE92" s="3">
        <f ca="1">Parameters!AE$159+Parameters!AE$160*LN(Parameters!$B$125+Temperatures!$G92-Temperatures!$G$2-18.825)</f>
        <v>1.2641006515913913</v>
      </c>
      <c r="AF92" s="3">
        <f ca="1">Parameters!AF$159+Parameters!AF$160*LN(Parameters!$B$125+Temperatures!$G92-Temperatures!$G$2-18.825)</f>
        <v>0.36557552936159593</v>
      </c>
      <c r="AG92" s="3">
        <f ca="1">Parameters!AG$159+Parameters!AG$160*LN(Parameters!$B$125+Temperatures!$G92-Temperatures!$G$2-18.825)</f>
        <v>0.43156612754717488</v>
      </c>
      <c r="AH92" s="3">
        <f ca="1">Parameters!AH$159+Parameters!AH$160*LN(Parameters!$B$125+Temperatures!$G92-Temperatures!$G$2-18.825)</f>
        <v>0.64413206518723853</v>
      </c>
      <c r="AI92" s="3">
        <f ca="1">Parameters!AI$159+Parameters!AI$160*LN(Parameters!$B$125+Temperatures!$G92-Temperatures!$G$2-18.825)</f>
        <v>0.76383321708510765</v>
      </c>
      <c r="AJ92" s="3">
        <f ca="1">Parameters!AJ$159+Parameters!AJ$160*LN(Parameters!$B$125+Temperatures!$G92-Temperatures!$G$2-18.825)</f>
        <v>1.2862249192401611</v>
      </c>
      <c r="AK92" s="3">
        <f ca="1">Parameters!AK$159+Parameters!AK$160*LN(Parameters!$B$125+Temperatures!$G92-Temperatures!$G$2-18.825)</f>
        <v>1.2380358600246708</v>
      </c>
      <c r="AL92" s="3">
        <f ca="1">Parameters!AL$159+Parameters!AL$160*LN(Parameters!$B$125+Temperatures!$G92-Temperatures!$G$2-18.825)</f>
        <v>1.2023538479920584</v>
      </c>
      <c r="AM92" s="3">
        <f ca="1">Parameters!AM$159+Parameters!AM$160*LN(Parameters!$B$125+Temperatures!$G92-Temperatures!$G$2-18.825)</f>
        <v>1.2277530663454908</v>
      </c>
      <c r="AN92" s="3">
        <f ca="1">Parameters!AN$159+Parameters!AN$160*LN(Parameters!$B$125+Temperatures!$G92-Temperatures!$G$2-18.825)</f>
        <v>1.0273603215294806</v>
      </c>
      <c r="AO92" s="3">
        <f ca="1">Parameters!AO$159+Parameters!AO$160*LN(Parameters!$B$125+Temperatures!$G92-Temperatures!$G$2-18.825)</f>
        <v>1.200700602828189</v>
      </c>
      <c r="AP92" s="3">
        <f ca="1">Parameters!AP$159+Parameters!AP$160*LN(Parameters!$B$125+Temperatures!$G92-Temperatures!$G$2-18.825)</f>
        <v>1.0427630676980109</v>
      </c>
      <c r="AQ92" s="3">
        <f ca="1">Parameters!AQ$159+Parameters!AQ$160*LN(Parameters!$B$125+Temperatures!$G92-Temperatures!$G$2-18.825)</f>
        <v>1.1174967751833247</v>
      </c>
      <c r="AR92" s="3">
        <f ca="1">Parameters!AR$159+Parameters!AR$160*LN(Parameters!$B$125+Temperatures!$G92-Temperatures!$G$2-18.825)</f>
        <v>1.2575392710228104</v>
      </c>
      <c r="AS92" s="3">
        <f ca="1">Parameters!AS$159+Parameters!AS$160*LN(Parameters!$B$125+Temperatures!$G92-Temperatures!$G$2-18.825)</f>
        <v>0.92597365505474172</v>
      </c>
      <c r="AT92" s="3">
        <f ca="1">Parameters!AT$159+Parameters!AT$160*LN(Parameters!$B$125+Temperatures!$G92-Temperatures!$G$2-18.825)</f>
        <v>0.44876729517938613</v>
      </c>
      <c r="AU92" s="3">
        <f ca="1">Parameters!AU$159+Parameters!AU$160*LN(Parameters!$B$125+Temperatures!$G92-Temperatures!$G$2-18.825)</f>
        <v>0.48734783319958513</v>
      </c>
      <c r="AV92" s="3">
        <f ca="1">Parameters!AV$159+Parameters!AV$160*LN(Parameters!$B$125+Temperatures!$G92-Temperatures!$G$2-18.825)</f>
        <v>1.4231896696248421</v>
      </c>
      <c r="AW92" s="3">
        <f ca="1">Parameters!AW$159+Parameters!AW$160*LN(Parameters!$B$125+Temperatures!$G92-Temperatures!$G$2-18.825)</f>
        <v>1.1334225367334223</v>
      </c>
      <c r="AX92" s="3">
        <f ca="1">Parameters!AX$159+Parameters!AX$160*LN(Parameters!$B$125+Temperatures!$G92-Temperatures!$G$2-18.825)</f>
        <v>0.43617715071387231</v>
      </c>
      <c r="AY92" s="3">
        <f ca="1">Parameters!AY$159+Parameters!AY$160*LN(Parameters!$B$125+Temperatures!$G92-Temperatures!$G$2-18.825)</f>
        <v>1.2275861988750698</v>
      </c>
      <c r="AZ92" s="3">
        <f ca="1">Parameters!AZ$159+Parameters!AZ$160*LN(Parameters!$B$125+Temperatures!$G92-Temperatures!$G$2-18.825)</f>
        <v>0.85642727151978215</v>
      </c>
      <c r="BA92" s="3">
        <f ca="1">Parameters!BA$159+Parameters!BA$160*LN(Parameters!$B$125+Temperatures!$G92-Temperatures!$G$2-18.825)</f>
        <v>1.0310759406528267</v>
      </c>
      <c r="BB92" s="3">
        <f ca="1">Parameters!BB$159+Parameters!BB$160*LN(Parameters!$B$125+Temperatures!$G92-Temperatures!$G$2-18.825)</f>
        <v>1.094796319319377</v>
      </c>
      <c r="BC92" s="3">
        <f ca="1">Parameters!BC$159+Parameters!BC$160*LN(Parameters!$B$125+Temperatures!$G92-Temperatures!$G$2-18.825)</f>
        <v>1.1277392337769134</v>
      </c>
      <c r="BD92" s="3">
        <f ca="1">Parameters!BD$159+Parameters!BD$160*LN(Parameters!$B$125+Temperatures!$G92-Temperatures!$G$2-18.825)</f>
        <v>1.1168773356270676</v>
      </c>
      <c r="BE92" s="3">
        <f ca="1">Parameters!BE$159+Parameters!BE$160*LN(Parameters!$B$125+Temperatures!$G92-Temperatures!$G$2-18.825)</f>
        <v>0.73210763997292749</v>
      </c>
      <c r="BF92" s="3">
        <f ca="1">Parameters!BF$159+Parameters!BF$160*LN(Parameters!$B$125+Temperatures!$G92-Temperatures!$G$2-18.825)</f>
        <v>0.33028505856768503</v>
      </c>
      <c r="BG92" s="3">
        <f ca="1">Parameters!BG$159+Parameters!BG$160*LN(Parameters!$B$125+Temperatures!$G92-Temperatures!$G$2-18.825)</f>
        <v>0.9849875197820418</v>
      </c>
      <c r="BH92" s="3">
        <f ca="1">Parameters!BH$159+Parameters!BH$160*LN(Parameters!$B$125+Temperatures!$G92-Temperatures!$G$2-18.825)</f>
        <v>0.25585302080188577</v>
      </c>
      <c r="BI92" s="3">
        <f ca="1">Parameters!BI$159+Parameters!BI$160*LN(Parameters!$B$125+Temperatures!$G92-Temperatures!$G$2-18.825)</f>
        <v>1.14916226885452</v>
      </c>
      <c r="BJ92" s="3">
        <f ca="1">Parameters!BJ$159+Parameters!BJ$160*LN(Parameters!$B$125+Temperatures!$G92-Temperatures!$G$2-18.825)</f>
        <v>0.5785511123322653</v>
      </c>
      <c r="BK92" s="3">
        <f ca="1">Parameters!BK$159+Parameters!BK$160*LN(Parameters!$B$125+Temperatures!$G92-Temperatures!$G$2-18.825)</f>
        <v>1.3144548647210079</v>
      </c>
      <c r="BL92" s="3">
        <f ca="1">Parameters!BL$159+Parameters!BL$160*LN(Parameters!$B$125+Temperatures!$G92-Temperatures!$G$2-18.825)</f>
        <v>1.252823099903736</v>
      </c>
      <c r="BM92" s="3">
        <f ca="1">Parameters!BM$159+Parameters!BM$160*LN(Parameters!$B$125+Temperatures!$G92-Temperatures!$G$2-18.825)</f>
        <v>0.48060860507223918</v>
      </c>
      <c r="BN92" s="3">
        <f ca="1">Parameters!BN$159+Parameters!BN$160*LN(Parameters!$B$125+Temperatures!$G92-Temperatures!$G$2-18.825)</f>
        <v>0.52610877325772809</v>
      </c>
      <c r="BO92" s="3">
        <f ca="1">Parameters!BO$159+Parameters!BO$160*LN(Parameters!$B$125+Temperatures!$G92-Temperatures!$G$2-18.825)</f>
        <v>1.3192662981328047</v>
      </c>
      <c r="BP92" s="3">
        <f ca="1">Parameters!BP$159+Parameters!BP$160*LN(Parameters!$B$125+Temperatures!$G92-Temperatures!$G$2-18.825)</f>
        <v>1.2371305727054627</v>
      </c>
      <c r="BQ92" s="3">
        <f ca="1">Parameters!BQ$159+Parameters!BQ$160*LN(Parameters!$B$125+Temperatures!$G92-Temperatures!$G$2-18.825)</f>
        <v>1.1950167722895555</v>
      </c>
      <c r="BR92" s="3">
        <f ca="1">Parameters!BR$159+Parameters!BR$160*LN(Parameters!$B$125+Temperatures!$G92-Temperatures!$G$2-18.825)</f>
        <v>1.3164701635269926</v>
      </c>
      <c r="BS92" s="3">
        <f ca="1">Parameters!BS$159+Parameters!BS$160*LN(Parameters!$B$125+Temperatures!$G92-Temperatures!$G$2-18.825)</f>
        <v>1.311790951514511</v>
      </c>
      <c r="BT92" s="3">
        <f ca="1">Parameters!BT$159+Parameters!BT$160*LN(Parameters!$B$125+Temperatures!$G92-Temperatures!$G$2-18.825)</f>
        <v>1.192730442046956</v>
      </c>
      <c r="BU92" s="3">
        <f ca="1">Parameters!BU$159+Parameters!BU$160*LN(Parameters!$B$125+Temperatures!$G92-Temperatures!$G$2-18.825)</f>
        <v>0.77372847133405054</v>
      </c>
      <c r="BV92" s="3">
        <f ca="1">Parameters!BV$159+Parameters!BV$160*LN(Parameters!$B$125+Temperatures!$G92-Temperatures!$G$2-18.825)</f>
        <v>1.2738020621203154</v>
      </c>
      <c r="BW92" s="3">
        <f ca="1">Parameters!BW$159+Parameters!BW$160*LN(Parameters!$B$125+Temperatures!$G92-Temperatures!$G$2-18.825)</f>
        <v>1.00613723022389</v>
      </c>
      <c r="BX92" s="3">
        <f ca="1">Parameters!BX$159+Parameters!BX$160*LN(Parameters!$B$125+Temperatures!$G92-Temperatures!$G$2-18.825)</f>
        <v>1.2753783943781742</v>
      </c>
      <c r="BY92" s="3">
        <f ca="1">Parameters!BY$159+Parameters!BY$160*LN(Parameters!$B$125+Temperatures!$G92-Temperatures!$G$2-18.825)</f>
        <v>1.3188690460105106</v>
      </c>
      <c r="BZ92" s="3">
        <f ca="1">Parameters!BZ$159+Parameters!BZ$160*LN(Parameters!$B$125+Temperatures!$G92-Temperatures!$G$2-18.825)</f>
        <v>1.1281504824822959</v>
      </c>
      <c r="CA92" s="3">
        <f ca="1">Parameters!CA$159+Parameters!CA$160*LN(Parameters!$B$125+Temperatures!$G92-Temperatures!$G$2-18.825)</f>
        <v>1.1350741813818217</v>
      </c>
      <c r="CB92" s="3">
        <f ca="1">Parameters!CB$159+Parameters!CB$160*LN(Parameters!$B$125+Temperatures!$G92-Temperatures!$G$2-18.825)</f>
        <v>0.59235743953454234</v>
      </c>
      <c r="CC92" s="3">
        <f ca="1">Parameters!CC$159+Parameters!CC$160*LN(Parameters!$B$125+Temperatures!$G92-Temperatures!$G$2-18.825)</f>
        <v>1.2392735065223213</v>
      </c>
      <c r="CD92" s="3">
        <f ca="1">Parameters!CD$159+Parameters!CD$160*LN(Parameters!$B$125+Temperatures!$G92-Temperatures!$G$2-18.825)</f>
        <v>0.55559712760157276</v>
      </c>
      <c r="CE92" s="3">
        <f ca="1">Parameters!CE$159+Parameters!CE$160*LN(Parameters!$B$125+Temperatures!$G92-Temperatures!$G$2-18.825)</f>
        <v>1.2735576657560916</v>
      </c>
      <c r="CF92" s="3">
        <f ca="1">Parameters!CF$159+Parameters!CF$160*LN(Parameters!$B$125+Temperatures!$G92-Temperatures!$G$2-18.825)</f>
        <v>1.256068722856537</v>
      </c>
      <c r="CG92" s="3">
        <f ca="1">Parameters!CG$159+Parameters!CG$160*LN(Parameters!$B$125+Temperatures!$G92-Temperatures!$G$2-18.825)</f>
        <v>0.47809481467856108</v>
      </c>
      <c r="CH92" s="3">
        <f ca="1">Parameters!CH$159+Parameters!CH$160*LN(Parameters!$B$125+Temperatures!$G92-Temperatures!$G$2-18.825)</f>
        <v>0.80445816492068811</v>
      </c>
      <c r="CI92" s="3">
        <f ca="1">Parameters!CI$159+Parameters!CI$160*LN(Parameters!$B$125+Temperatures!$G92-Temperatures!$G$2-18.825)</f>
        <v>1.1459529597819587</v>
      </c>
      <c r="CJ92" s="3">
        <f ca="1">Parameters!CJ$159+Parameters!CJ$160*LN(Parameters!$B$125+Temperatures!$G92-Temperatures!$G$2-18.825)</f>
        <v>0.19933109810156113</v>
      </c>
      <c r="CK92" s="3">
        <f ca="1">Parameters!CK$159+Parameters!CK$160*LN(Parameters!$B$125+Temperatures!$G92-Temperatures!$G$2-18.825)</f>
        <v>1.0113443313608497</v>
      </c>
      <c r="CL92" s="3">
        <f ca="1">Parameters!CL$159+Parameters!CL$160*LN(Parameters!$B$125+Temperatures!$G92-Temperatures!$G$2-18.825)</f>
        <v>0.676826883780283</v>
      </c>
      <c r="CM92" s="3">
        <f ca="1">Parameters!CM$159+Parameters!CM$160*LN(Parameters!$B$125+Temperatures!$G92-Temperatures!$G$2-18.825)</f>
        <v>1.2261672777122081</v>
      </c>
      <c r="CN92" s="3">
        <f ca="1">Parameters!CN$159+Parameters!CN$160*LN(Parameters!$B$125+Temperatures!$G92-Temperatures!$G$2-18.825)</f>
        <v>0.94977458838187179</v>
      </c>
      <c r="CO92" s="3">
        <f ca="1">Parameters!CO$159+Parameters!CO$160*LN(Parameters!$B$125+Temperatures!$G92-Temperatures!$G$2-18.825)</f>
        <v>0.7206351128228432</v>
      </c>
      <c r="CP92" s="3">
        <f ca="1">Parameters!CP$159+Parameters!CP$160*LN(Parameters!$B$125+Temperatures!$G92-Temperatures!$G$2-18.825)</f>
        <v>0.40531316125872324</v>
      </c>
      <c r="CQ92" s="3">
        <f ca="1">Parameters!CQ$159+Parameters!CQ$160*LN(Parameters!$B$125+Temperatures!$G92-Temperatures!$G$2-18.825)</f>
        <v>1.0523801927670244</v>
      </c>
      <c r="CR92" s="3">
        <f ca="1">Parameters!CR$159+Parameters!CR$160*LN(Parameters!$B$125+Temperatures!$G92-Temperatures!$G$2-18.825)</f>
        <v>0.26412874144856269</v>
      </c>
      <c r="CS92" s="3">
        <f ca="1">Parameters!CS$159+Parameters!CS$160*LN(Parameters!$B$125+Temperatures!$G92-Temperatures!$G$2-18.825)</f>
        <v>1.3631066633900746</v>
      </c>
      <c r="CT92" s="3">
        <f ca="1">Parameters!CT$159+Parameters!CT$160*LN(Parameters!$B$125+Temperatures!$G92-Temperatures!$G$2-18.825)</f>
        <v>1.239630287781001</v>
      </c>
      <c r="CU92" s="3">
        <f ca="1">Parameters!CU$159+Parameters!CU$160*LN(Parameters!$B$125+Temperatures!$G92-Temperatures!$G$2-18.825)</f>
        <v>0.63203656457327895</v>
      </c>
      <c r="CV92" s="3">
        <f ca="1">Parameters!CV$159+Parameters!CV$160*LN(Parameters!$B$125+Temperatures!$G92-Temperatures!$G$2-18.825)</f>
        <v>1.2955621916989448</v>
      </c>
      <c r="CW92" s="3">
        <f ca="1">Parameters!CW$159+Parameters!CW$160*LN(Parameters!$B$125+Temperatures!$G92-Temperatures!$G$2-18.825)</f>
        <v>1.2038957433079933</v>
      </c>
      <c r="CX92" s="3">
        <f ca="1">Parameters!CX$159+Parameters!CX$160*LN(Parameters!$B$125+Temperatures!$G92-Temperatures!$G$2-18.825)</f>
        <v>0.83663984764679977</v>
      </c>
      <c r="CY92" s="3">
        <f ca="1">Parameters!CY$159+Parameters!CY$160*LN(Parameters!$B$125+Temperatures!$G92-Temperatures!$G$2-18.825)</f>
        <v>1.2268637261978736</v>
      </c>
      <c r="CZ92" s="3">
        <f ca="1">Parameters!CZ$159+Parameters!CZ$160*LN(Parameters!$B$125+Temperatures!$G92-Temperatures!$G$2-18.825)</f>
        <v>1.0327393651591694</v>
      </c>
      <c r="DA92" s="3">
        <f ca="1">Parameters!DA$159+Parameters!DA$160*LN(Parameters!$B$125+Temperatures!$G92-Temperatures!$G$2-18.825)</f>
        <v>0.31417349711072173</v>
      </c>
      <c r="DB92" s="3">
        <f ca="1">Parameters!DB$159+Parameters!DB$160*LN(Parameters!$B$125+Temperatures!$G92-Temperatures!$G$2-18.825)</f>
        <v>1.270368602010532</v>
      </c>
      <c r="DC92" s="3">
        <f ca="1">Parameters!DC$159+Parameters!DC$160*LN(Parameters!$B$125+Temperatures!$G92-Temperatures!$G$2-18.825)</f>
        <v>0.67540207088162074</v>
      </c>
      <c r="DD92" s="3">
        <f ca="1">Parameters!DD$159+Parameters!DD$160*LN(Parameters!$B$125+Temperatures!$G92-Temperatures!$G$2-18.825)</f>
        <v>0.3860810675122926</v>
      </c>
      <c r="DE92" s="3">
        <f ca="1">Parameters!DE$159+Parameters!DE$160*LN(Parameters!$B$125+Temperatures!$G92-Temperatures!$G$2-18.825)</f>
        <v>0.48997179622451448</v>
      </c>
      <c r="DF92" s="3">
        <f ca="1">Parameters!DF$159+Parameters!DF$160*LN(Parameters!$B$125+Temperatures!$G92-Temperatures!$G$2-18.825)</f>
        <v>0.3637860582700973</v>
      </c>
      <c r="DG92" s="3">
        <f ca="1">Parameters!DG$159+Parameters!DG$160*LN(Parameters!$B$125+Temperatures!$G92-Temperatures!$G$2-18.825)</f>
        <v>0.88035810585567542</v>
      </c>
      <c r="DH92" s="3">
        <f ca="1">Parameters!DH$159+Parameters!DH$160*LN(Parameters!$B$125+Temperatures!$G92-Temperatures!$G$2-18.825)</f>
        <v>0.54340163081333959</v>
      </c>
      <c r="DI92" s="3">
        <f ca="1">Parameters!DI$159+Parameters!DI$160*LN(Parameters!$B$125+Temperatures!$G92-Temperatures!$G$2-18.825)</f>
        <v>1.0352607127144371</v>
      </c>
      <c r="DJ92" s="3">
        <f ca="1">Parameters!DJ$159+Parameters!DJ$160*LN(Parameters!$B$125+Temperatures!$G92-Temperatures!$G$2-18.825)</f>
        <v>0.98825688636209408</v>
      </c>
      <c r="DK92" s="3">
        <f ca="1">Parameters!DK$159+Parameters!DK$160*LN(Parameters!$B$125+Temperatures!$G92-Temperatures!$G$2-18.825)</f>
        <v>0.55239094098895258</v>
      </c>
      <c r="DL92" s="3">
        <f ca="1">Parameters!DL$159+Parameters!DL$160*LN(Parameters!$B$125+Temperatures!$G92-Temperatures!$G$2-18.825)</f>
        <v>1.3742964941123721</v>
      </c>
      <c r="DM92" s="3">
        <f ca="1">Parameters!DM$159+Parameters!DM$160*LN(Parameters!$B$125+Temperatures!$G92-Temperatures!$G$2-18.825)</f>
        <v>1.2644083346220834</v>
      </c>
      <c r="DN92" s="3">
        <f ca="1">Parameters!DN$159+Parameters!DN$160*LN(Parameters!$B$125+Temperatures!$G92-Temperatures!$G$2-18.825)</f>
        <v>0.51999526871416346</v>
      </c>
      <c r="DO92" s="3">
        <f ca="1">Parameters!DO$159+Parameters!DO$160*LN(Parameters!$B$125+Temperatures!$G92-Temperatures!$G$2-18.825)</f>
        <v>3.5729624461323425E-2</v>
      </c>
      <c r="DP92" s="3">
        <f ca="1">Parameters!DP$159+Parameters!DP$160*LN(Parameters!$B$125+Temperatures!$G92-Temperatures!$G$2-18.825)</f>
        <v>1.1926502729114401</v>
      </c>
      <c r="DQ92" s="3">
        <f ca="1">Parameters!DQ$159+Parameters!DQ$160*LN(Parameters!$B$125+Temperatures!$G92-Temperatures!$G$2-18.825)</f>
        <v>1.3832618124733875</v>
      </c>
      <c r="DR92" s="3">
        <f ca="1">Parameters!DR$159+Parameters!DR$160*LN(Parameters!$B$125+Temperatures!$G92-Temperatures!$G$2-18.825)</f>
        <v>1.2651931643797985</v>
      </c>
      <c r="DS92" s="3">
        <f ca="1">Parameters!DS$159+Parameters!DS$160*LN(Parameters!$B$125+Temperatures!$G92-Temperatures!$G$2-18.825)</f>
        <v>1.0680495632172546</v>
      </c>
      <c r="DT92" s="3">
        <f ca="1">Parameters!DT$159+Parameters!DT$160*LN(Parameters!$B$125+Temperatures!$G92-Temperatures!$G$2-18.825)</f>
        <v>1.1216715543259721</v>
      </c>
      <c r="DU92" s="3">
        <f ca="1">Parameters!DU$159+Parameters!DU$160*LN(Parameters!$B$125+Temperatures!$G92-Temperatures!$G$2-18.825)</f>
        <v>1.3023948078015251</v>
      </c>
      <c r="DV92" s="3">
        <f ca="1">Parameters!DV$159+Parameters!DV$160*LN(Parameters!$B$125+Temperatures!$G92-Temperatures!$G$2-18.825)</f>
        <v>1.1004015781432559</v>
      </c>
      <c r="DW92" s="3">
        <f ca="1">Parameters!DW$159+Parameters!DW$160*LN(Parameters!$B$125+Temperatures!$G92-Temperatures!$G$2-18.825)</f>
        <v>1.0327550381230028</v>
      </c>
      <c r="DX92" s="3">
        <f ca="1">Parameters!DX$159+Parameters!DX$160*LN(Parameters!$B$125+Temperatures!$G92-Temperatures!$G$2-18.825)</f>
        <v>1.4123833274542097</v>
      </c>
      <c r="DY92" s="3">
        <f ca="1">Parameters!DY$159+Parameters!DY$160*LN(Parameters!$B$125+Temperatures!$G92-Temperatures!$G$2-18.825)</f>
        <v>1.3175091667929177</v>
      </c>
      <c r="DZ92" s="3">
        <f ca="1">Parameters!DZ$159+Parameters!DZ$160*LN(Parameters!$B$125+Temperatures!$G92-Temperatures!$G$2-18.825)</f>
        <v>1.2344923942683932</v>
      </c>
      <c r="EA92" s="3">
        <f ca="1">Parameters!EA$159+Parameters!EA$160*LN(Parameters!$B$125+Temperatures!$G92-Temperatures!$G$2-18.825)</f>
        <v>0.50809911825776077</v>
      </c>
      <c r="EB92" s="3">
        <f ca="1">Parameters!EB$159+Parameters!EB$160*LN(Parameters!$B$125+Temperatures!$G92-Temperatures!$G$2-18.825)</f>
        <v>0.24129709834408317</v>
      </c>
      <c r="EC92" s="3">
        <f ca="1">Parameters!EC$159+Parameters!EC$160*LN(Parameters!$B$125+Temperatures!$G92-Temperatures!$G$2-18.825)</f>
        <v>0.99584977020796939</v>
      </c>
      <c r="ED92" s="3">
        <f ca="1">Parameters!ED$159+Parameters!ED$160*LN(Parameters!$B$125+Temperatures!$G92-Temperatures!$G$2-18.825)</f>
        <v>1.2885117801953343</v>
      </c>
      <c r="EE92" s="3">
        <f ca="1">Parameters!EE$159+Parameters!EE$160*LN(Parameters!$B$125+Temperatures!$G92-Temperatures!$G$2-18.825)</f>
        <v>0.61513402497521041</v>
      </c>
      <c r="EF92" s="3">
        <f ca="1">Parameters!EF$159+Parameters!EF$160*LN(Parameters!$B$125+Temperatures!$G92-Temperatures!$G$2-18.825)</f>
        <v>1.2563909688826564</v>
      </c>
      <c r="EG92" s="3">
        <f ca="1">Parameters!EG$159+Parameters!EG$160*LN(Parameters!$B$125+Temperatures!$G92-Temperatures!$G$2-18.825)</f>
        <v>1.1705367957204913</v>
      </c>
      <c r="EH92" s="3">
        <f ca="1">Parameters!EH$159+Parameters!EH$160*LN(Parameters!$B$125+Temperatures!$G92-Temperatures!$G$2-18.825)</f>
        <v>1.2465691964623216</v>
      </c>
      <c r="EI92" s="3">
        <f ca="1">Parameters!EI$159+Parameters!EI$160*LN(Parameters!$B$125+Temperatures!$G92-Temperatures!$G$2-18.825)</f>
        <v>0.90983628883136136</v>
      </c>
      <c r="EJ92" s="3">
        <f ca="1">Parameters!EJ$159+Parameters!EJ$160*LN(Parameters!$B$125+Temperatures!$G92-Temperatures!$G$2-18.825)</f>
        <v>1.252641802006399</v>
      </c>
      <c r="EK92" s="3">
        <f ca="1">Parameters!EK$159+Parameters!EK$160*LN(Parameters!$B$125+Temperatures!$G92-Temperatures!$G$2-18.825)</f>
        <v>1.3223872392223026</v>
      </c>
      <c r="EL92" s="3">
        <f ca="1">Parameters!EL$159+Parameters!EL$160*LN(Parameters!$B$125+Temperatures!$G92-Temperatures!$G$2-18.825)</f>
        <v>1.1567940660149483</v>
      </c>
      <c r="EM92" s="3">
        <f ca="1">Parameters!EM$159+Parameters!EM$160*LN(Parameters!$B$125+Temperatures!$G92-Temperatures!$G$2-18.825)</f>
        <v>0.45349218957562493</v>
      </c>
      <c r="EN92" s="3">
        <f ca="1">Parameters!EN$159+Parameters!EN$160*LN(Parameters!$B$125+Temperatures!$G92-Temperatures!$G$2-18.825)</f>
        <v>1.2053235475966382</v>
      </c>
      <c r="EO92" s="3">
        <f ca="1">Parameters!EO$159+Parameters!EO$160*LN(Parameters!$B$125+Temperatures!$G92-Temperatures!$G$2-18.825)</f>
        <v>0.46405324657003461</v>
      </c>
      <c r="EP92" s="3">
        <f ca="1">Parameters!EP$159+Parameters!EP$160*LN(Parameters!$B$125+Temperatures!$G92-Temperatures!$G$2-18.825)</f>
        <v>0.75493095498968033</v>
      </c>
      <c r="EQ92" s="3">
        <f ca="1">Parameters!EQ$159+Parameters!EQ$160*LN(Parameters!$B$125+Temperatures!$G92-Temperatures!$G$2-18.825)</f>
        <v>1.1535389698399852</v>
      </c>
      <c r="ER92" s="3">
        <f ca="1">Parameters!ER$159+Parameters!ER$160*LN(Parameters!$B$125+Temperatures!$G92-Temperatures!$G$2-18.825)</f>
        <v>0.9940685716854949</v>
      </c>
      <c r="ES92" s="3">
        <f ca="1">Parameters!ES$159+Parameters!ES$160*LN(Parameters!$B$125+Temperatures!$G92-Temperatures!$G$2-18.825)</f>
        <v>1.3585457535294916</v>
      </c>
      <c r="ET92" s="3">
        <f ca="1">Parameters!ET$159+Parameters!ET$160*LN(Parameters!$B$125+Temperatures!$G92-Temperatures!$G$2-18.825)</f>
        <v>0.78747622591978816</v>
      </c>
      <c r="EU92" s="3">
        <f ca="1">Parameters!EU$159+Parameters!EU$160*LN(Parameters!$B$125+Temperatures!$G92-Temperatures!$G$2-18.825)</f>
        <v>0.52714060105983296</v>
      </c>
      <c r="EV92" s="3">
        <f ca="1">Parameters!EV$159+Parameters!EV$160*LN(Parameters!$B$125+Temperatures!$G92-Temperatures!$G$2-18.825)</f>
        <v>0.28379451731952848</v>
      </c>
      <c r="EW92" s="3">
        <f ca="1">Parameters!EW$159+Parameters!EW$160*LN(Parameters!$B$125+Temperatures!$G92-Temperatures!$G$2-18.825)</f>
        <v>0.95981312451788026</v>
      </c>
      <c r="EX92" s="3">
        <f ca="1">Parameters!EX$159+Parameters!EX$160*LN(Parameters!$B$125+Temperatures!$G92-Temperatures!$G$2-18.825)</f>
        <v>1.2672516356145436</v>
      </c>
      <c r="EY92" s="3">
        <f ca="1">Parameters!EY$159+Parameters!EY$160*LN(Parameters!$B$125+Temperatures!$G92-Temperatures!$G$2-18.825)</f>
        <v>1.4204987992618086</v>
      </c>
      <c r="EZ92" s="3">
        <f ca="1">Parameters!EZ$159+Parameters!EZ$160*LN(Parameters!$B$125+Temperatures!$G92-Temperatures!$G$2-18.825)</f>
        <v>1.3080218128983465</v>
      </c>
      <c r="FA92" s="3">
        <f ca="1">Parameters!FA$159+Parameters!FA$160*LN(Parameters!$B$125+Temperatures!$G92-Temperatures!$G$2-18.825)</f>
        <v>1.1956222111859784</v>
      </c>
      <c r="FB92" s="3">
        <f ca="1">Parameters!FB$159+Parameters!FB$160*LN(Parameters!$B$125+Temperatures!$G92-Temperatures!$G$2-18.825)</f>
        <v>1.2538867118706776</v>
      </c>
      <c r="FC92" s="3">
        <f ca="1">Parameters!FC$159+Parameters!FC$160*LN(Parameters!$B$125+Temperatures!$G92-Temperatures!$G$2-18.825)</f>
        <v>1.2011349709054677</v>
      </c>
      <c r="FD92" s="3">
        <f ca="1">Parameters!FD$159+Parameters!FD$160*LN(Parameters!$B$125+Temperatures!$G92-Temperatures!$G$2-18.825)</f>
        <v>0.57879533306810815</v>
      </c>
      <c r="FE92" s="3">
        <f ca="1">Parameters!FE$159+Parameters!FE$160*LN(Parameters!$B$125+Temperatures!$G92-Temperatures!$G$2-18.825)</f>
        <v>1.3154060887168899</v>
      </c>
      <c r="FF92" s="3">
        <f ca="1">Parameters!FF$159+Parameters!FF$160*LN(Parameters!$B$125+Temperatures!$G92-Temperatures!$G$2-18.825)</f>
        <v>0.59696860958085562</v>
      </c>
      <c r="FG92" s="3">
        <f ca="1">Parameters!FG$159+Parameters!FG$160*LN(Parameters!$B$125+Temperatures!$G92-Temperatures!$G$2-18.825)</f>
        <v>1.367337003674864</v>
      </c>
      <c r="FH92" s="3">
        <f ca="1">Parameters!FH$159+Parameters!FH$160*LN(Parameters!$B$125+Temperatures!$G92-Temperatures!$G$2-18.825)</f>
        <v>1.0313225428239297</v>
      </c>
      <c r="FI92" s="3">
        <f ca="1">Parameters!FI$159+Parameters!FI$160*LN(Parameters!$B$125+Temperatures!$G92-Temperatures!$G$2-18.825)</f>
        <v>1.3203062599746391</v>
      </c>
      <c r="FJ92" s="3">
        <f ca="1">Parameters!FJ$159+Parameters!FJ$160*LN(Parameters!$B$125+Temperatures!$G92-Temperatures!$G$2-18.825)</f>
        <v>0.44452895808688664</v>
      </c>
      <c r="FK92" s="3">
        <f ca="1">Parameters!FK$159+Parameters!FK$160*LN(Parameters!$B$125+Temperatures!$G92-Temperatures!$G$2-18.825)</f>
        <v>0.50258834049597556</v>
      </c>
      <c r="FL92" s="3">
        <f ca="1">Parameters!FL$159+Parameters!FL$160*LN(Parameters!$B$125+Temperatures!$G92-Temperatures!$G$2-18.825)</f>
        <v>0.33097247703837601</v>
      </c>
      <c r="FM92" s="3">
        <f ca="1">Parameters!FM$159+Parameters!FM$160*LN(Parameters!$B$125+Temperatures!$G92-Temperatures!$G$2-18.825)</f>
        <v>0.90894187173453622</v>
      </c>
      <c r="FN92" s="3">
        <f ca="1">Parameters!FN$159+Parameters!FN$160*LN(Parameters!$B$125+Temperatures!$G92-Temperatures!$G$2-18.825)</f>
        <v>1.3869808767095819</v>
      </c>
      <c r="FO92" s="3">
        <f ca="1">Parameters!FO$159+Parameters!FO$160*LN(Parameters!$B$125+Temperatures!$G92-Temperatures!$G$2-18.825)</f>
        <v>1.3157555433058428</v>
      </c>
      <c r="FP92" s="3">
        <f ca="1">Parameters!FP$159+Parameters!FP$160*LN(Parameters!$B$125+Temperatures!$G92-Temperatures!$G$2-18.825)</f>
        <v>1.3368646294926252</v>
      </c>
      <c r="FQ92" s="3">
        <f ca="1">Parameters!FQ$159+Parameters!FQ$160*LN(Parameters!$B$125+Temperatures!$G92-Temperatures!$G$2-18.825)</f>
        <v>0.60682361169188603</v>
      </c>
      <c r="FR92" s="3">
        <f ca="1">Parameters!FR$159+Parameters!FR$160*LN(Parameters!$B$125+Temperatures!$G92-Temperatures!$G$2-18.825)</f>
        <v>0.8023425115240308</v>
      </c>
      <c r="FS92" s="3">
        <f ca="1">Parameters!FS$159+Parameters!FS$160*LN(Parameters!$B$125+Temperatures!$G92-Temperatures!$G$2-18.825)</f>
        <v>1.1823011038285995</v>
      </c>
      <c r="FT92" s="3">
        <f ca="1">Parameters!FT$159+Parameters!FT$160*LN(Parameters!$B$125+Temperatures!$G92-Temperatures!$G$2-18.825)</f>
        <v>1.0634243784935813</v>
      </c>
      <c r="FU92" s="3">
        <f ca="1">Parameters!FU$159+Parameters!FU$160*LN(Parameters!$B$125+Temperatures!$G92-Temperatures!$G$2-18.825)</f>
        <v>1.2957463594573317</v>
      </c>
      <c r="FV92" s="3">
        <f ca="1">Parameters!FV$159+Parameters!FV$160*LN(Parameters!$B$125+Temperatures!$G92-Temperatures!$G$2-18.825)</f>
        <v>0.9200894497091876</v>
      </c>
      <c r="FW92" s="3">
        <f ca="1">Parameters!FW$159+Parameters!FW$160*LN(Parameters!$B$125+Temperatures!$G92-Temperatures!$G$2-18.825)</f>
        <v>0.68060413410914022</v>
      </c>
      <c r="FX92" s="3">
        <f ca="1">Parameters!FX$159+Parameters!FX$160*LN(Parameters!$B$125+Temperatures!$G92-Temperatures!$G$2-18.825)</f>
        <v>1.202766299255126</v>
      </c>
      <c r="FY92" s="3">
        <f ca="1">Parameters!FY$159+Parameters!FY$160*LN(Parameters!$B$125+Temperatures!$G92-Temperatures!$G$2-18.825)</f>
        <v>0.9990894481309881</v>
      </c>
      <c r="FZ92" s="3">
        <f ca="1">Parameters!FZ$159+Parameters!FZ$160*LN(Parameters!$B$125+Temperatures!$G92-Temperatures!$G$2-18.825)</f>
        <v>1.1403829796580807</v>
      </c>
      <c r="GA92" s="3">
        <f ca="1">Parameters!GA$159+Parameters!GA$160*LN(Parameters!$B$125+Temperatures!$G92-Temperatures!$G$2-18.825)</f>
        <v>1.134343215022402</v>
      </c>
      <c r="GB92" s="3">
        <f ca="1">Parameters!GB$159+Parameters!GB$160*LN(Parameters!$B$125+Temperatures!$G92-Temperatures!$G$2-18.825)</f>
        <v>0.4777798651221693</v>
      </c>
      <c r="GC92" s="3">
        <f ca="1">Parameters!GC$159+Parameters!GC$160*LN(Parameters!$B$125+Temperatures!$G92-Temperatures!$G$2-18.825)</f>
        <v>0.86808847084976271</v>
      </c>
      <c r="GD92" s="3">
        <f ca="1">Parameters!GD$159+Parameters!GD$160*LN(Parameters!$B$125+Temperatures!$G92-Temperatures!$G$2-18.825)</f>
        <v>0.72864112957445692</v>
      </c>
      <c r="GE92" s="3">
        <f ca="1">Parameters!GE$159+Parameters!GE$160*LN(Parameters!$B$125+Temperatures!$G92-Temperatures!$G$2-18.825)</f>
        <v>0.70499439412058107</v>
      </c>
      <c r="GF92" s="3">
        <f ca="1">Parameters!GF$159+Parameters!GF$160*LN(Parameters!$B$125+Temperatures!$G92-Temperatures!$G$2-18.825)</f>
        <v>1.2294482955383197</v>
      </c>
      <c r="GG92" s="3">
        <f ca="1">Parameters!GG$159+Parameters!GG$160*LN(Parameters!$B$125+Temperatures!$G92-Temperatures!$G$2-18.825)</f>
        <v>1.2606181943209191</v>
      </c>
      <c r="GH92" s="3">
        <f ca="1">Parameters!GH$159+Parameters!GH$160*LN(Parameters!$B$125+Temperatures!$G92-Temperatures!$G$2-18.825)</f>
        <v>1.1257557098230615</v>
      </c>
      <c r="GI92" s="3">
        <f ca="1">Parameters!GI$159+Parameters!GI$160*LN(Parameters!$B$125+Temperatures!$G92-Temperatures!$G$2-18.825)</f>
        <v>1.2389433802252405</v>
      </c>
      <c r="GJ92" s="3">
        <f ca="1">Parameters!GJ$159+Parameters!GJ$160*LN(Parameters!$B$125+Temperatures!$G92-Temperatures!$G$2-18.825)</f>
        <v>1.0296795371361562</v>
      </c>
      <c r="GK92" s="3">
        <f ca="1">Parameters!GK$159+Parameters!GK$160*LN(Parameters!$B$125+Temperatures!$G92-Temperatures!$G$2-18.825)</f>
        <v>0.92862165845385936</v>
      </c>
      <c r="GL92" s="3">
        <f ca="1">Parameters!GL$159+Parameters!GL$160*LN(Parameters!$B$125+Temperatures!$G92-Temperatures!$G$2-18.825)</f>
        <v>1.1151045662885373</v>
      </c>
      <c r="GM92" s="3">
        <f ca="1">Parameters!GM$159+Parameters!GM$160*LN(Parameters!$B$125+Temperatures!$G92-Temperatures!$G$2-18.825)</f>
        <v>1.0612344679770234</v>
      </c>
    </row>
    <row r="93" spans="1:195" x14ac:dyDescent="0.25">
      <c r="A93">
        <v>2101</v>
      </c>
      <c r="B93" s="3">
        <f ca="1">Parameters!B$159+Parameters!B$160*LN(Parameters!$B$125+Temperatures!$G93-Temperatures!$G$2-18.825)</f>
        <v>0.67313082398439827</v>
      </c>
      <c r="C93" s="3">
        <f ca="1">Parameters!C$159+Parameters!C$160*LN(Parameters!$B$125+Temperatures!$G93-Temperatures!$G$2-18.825)</f>
        <v>1.1079460259117064</v>
      </c>
      <c r="D93" s="3">
        <f ca="1">Parameters!D$159+Parameters!D$160*LN(Parameters!$B$125+Temperatures!$G93-Temperatures!$G$2-18.825)</f>
        <v>0.64563860538547813</v>
      </c>
      <c r="E93" s="3">
        <f ca="1">Parameters!E$159+Parameters!E$160*LN(Parameters!$B$125+Temperatures!$G93-Temperatures!$G$2-18.825)</f>
        <v>0.26981286289616668</v>
      </c>
      <c r="F93" s="3">
        <f ca="1">Parameters!F$159+Parameters!F$160*LN(Parameters!$B$125+Temperatures!$G93-Temperatures!$G$2-18.825)</f>
        <v>1.3330183712489936</v>
      </c>
      <c r="G93" s="3">
        <f ca="1">Parameters!G$159+Parameters!G$160*LN(Parameters!$B$125+Temperatures!$G93-Temperatures!$G$2-18.825)</f>
        <v>0.88114729195740049</v>
      </c>
      <c r="H93" s="3">
        <f ca="1">Parameters!H$159+Parameters!H$160*LN(Parameters!$B$125+Temperatures!$G93-Temperatures!$G$2-18.825)</f>
        <v>0.47161471780676062</v>
      </c>
      <c r="I93" s="3">
        <f ca="1">Parameters!I$159+Parameters!I$160*LN(Parameters!$B$125+Temperatures!$G93-Temperatures!$G$2-18.825)</f>
        <v>1.2907095763156389</v>
      </c>
      <c r="J93" s="3">
        <f ca="1">Parameters!J$159+Parameters!J$160*LN(Parameters!$B$125+Temperatures!$G93-Temperatures!$G$2-18.825)</f>
        <v>0.85681023081847241</v>
      </c>
      <c r="K93" s="3">
        <f ca="1">Parameters!K$159+Parameters!K$160*LN(Parameters!$B$125+Temperatures!$G93-Temperatures!$G$2-18.825)</f>
        <v>0.43769704924210434</v>
      </c>
      <c r="L93" s="3">
        <f ca="1">Parameters!L$159+Parameters!L$160*LN(Parameters!$B$125+Temperatures!$G93-Temperatures!$G$2-18.825)</f>
        <v>0.71105665462030576</v>
      </c>
      <c r="M93" s="3">
        <f ca="1">Parameters!M$159+Parameters!M$160*LN(Parameters!$B$125+Temperatures!$G93-Temperatures!$G$2-18.825)</f>
        <v>1.0478006653926975</v>
      </c>
      <c r="N93" s="3">
        <f ca="1">Parameters!N$159+Parameters!N$160*LN(Parameters!$B$125+Temperatures!$G93-Temperatures!$G$2-18.825)</f>
        <v>0.52116612349076297</v>
      </c>
      <c r="O93" s="3">
        <f ca="1">Parameters!O$159+Parameters!O$160*LN(Parameters!$B$125+Temperatures!$G93-Temperatures!$G$2-18.825)</f>
        <v>1.3412532712816849</v>
      </c>
      <c r="P93" s="3">
        <f ca="1">Parameters!P$159+Parameters!P$160*LN(Parameters!$B$125+Temperatures!$G93-Temperatures!$G$2-18.825)</f>
        <v>1.3822617051717967</v>
      </c>
      <c r="Q93" s="3">
        <f ca="1">Parameters!Q$159+Parameters!Q$160*LN(Parameters!$B$125+Temperatures!$G93-Temperatures!$G$2-18.825)</f>
        <v>1.2542312070170314</v>
      </c>
      <c r="R93" s="3">
        <f ca="1">Parameters!R$159+Parameters!R$160*LN(Parameters!$B$125+Temperatures!$G93-Temperatures!$G$2-18.825)</f>
        <v>0.58096361412076158</v>
      </c>
      <c r="S93" s="3">
        <f ca="1">Parameters!S$159+Parameters!S$160*LN(Parameters!$B$125+Temperatures!$G93-Temperatures!$G$2-18.825)</f>
        <v>1.3602880765203764</v>
      </c>
      <c r="T93" s="3">
        <f ca="1">Parameters!T$159+Parameters!T$160*LN(Parameters!$B$125+Temperatures!$G93-Temperatures!$G$2-18.825)</f>
        <v>1.2269711696848995</v>
      </c>
      <c r="U93" s="3">
        <f ca="1">Parameters!U$159+Parameters!U$160*LN(Parameters!$B$125+Temperatures!$G93-Temperatures!$G$2-18.825)</f>
        <v>0.51892133709552035</v>
      </c>
      <c r="V93" s="3">
        <f ca="1">Parameters!V$159+Parameters!V$160*LN(Parameters!$B$125+Temperatures!$G93-Temperatures!$G$2-18.825)</f>
        <v>0.38879508997808071</v>
      </c>
      <c r="W93" s="3">
        <f ca="1">Parameters!W$159+Parameters!W$160*LN(Parameters!$B$125+Temperatures!$G93-Temperatures!$G$2-18.825)</f>
        <v>1.2484299528558822</v>
      </c>
      <c r="X93" s="3">
        <f ca="1">Parameters!X$159+Parameters!X$160*LN(Parameters!$B$125+Temperatures!$G93-Temperatures!$G$2-18.825)</f>
        <v>1.1316051849074429</v>
      </c>
      <c r="Y93" s="3">
        <f ca="1">Parameters!Y$159+Parameters!Y$160*LN(Parameters!$B$125+Temperatures!$G93-Temperatures!$G$2-18.825)</f>
        <v>0.84402435934133913</v>
      </c>
      <c r="Z93" s="3">
        <f ca="1">Parameters!Z$159+Parameters!Z$160*LN(Parameters!$B$125+Temperatures!$G93-Temperatures!$G$2-18.825)</f>
        <v>1.1566843602457482</v>
      </c>
      <c r="AA93" s="3">
        <f ca="1">Parameters!AA$159+Parameters!AA$160*LN(Parameters!$B$125+Temperatures!$G93-Temperatures!$G$2-18.825)</f>
        <v>1.2902178752778937</v>
      </c>
      <c r="AB93" s="3">
        <f ca="1">Parameters!AB$159+Parameters!AB$160*LN(Parameters!$B$125+Temperatures!$G93-Temperatures!$G$2-18.825)</f>
        <v>1.3269319073411812</v>
      </c>
      <c r="AC93" s="3">
        <f ca="1">Parameters!AC$159+Parameters!AC$160*LN(Parameters!$B$125+Temperatures!$G93-Temperatures!$G$2-18.825)</f>
        <v>0.66698042637031418</v>
      </c>
      <c r="AD93" s="3">
        <f ca="1">Parameters!AD$159+Parameters!AD$160*LN(Parameters!$B$125+Temperatures!$G93-Temperatures!$G$2-18.825)</f>
        <v>1.115732225913423</v>
      </c>
      <c r="AE93" s="3">
        <f ca="1">Parameters!AE$159+Parameters!AE$160*LN(Parameters!$B$125+Temperatures!$G93-Temperatures!$G$2-18.825)</f>
        <v>1.2641491338602457</v>
      </c>
      <c r="AF93" s="3">
        <f ca="1">Parameters!AF$159+Parameters!AF$160*LN(Parameters!$B$125+Temperatures!$G93-Temperatures!$G$2-18.825)</f>
        <v>0.36554106785875246</v>
      </c>
      <c r="AG93" s="3">
        <f ca="1">Parameters!AG$159+Parameters!AG$160*LN(Parameters!$B$125+Temperatures!$G93-Temperatures!$G$2-18.825)</f>
        <v>0.43154803671231196</v>
      </c>
      <c r="AH93" s="3">
        <f ca="1">Parameters!AH$159+Parameters!AH$160*LN(Parameters!$B$125+Temperatures!$G93-Temperatures!$G$2-18.825)</f>
        <v>0.64414182317959412</v>
      </c>
      <c r="AI93" s="3">
        <f ca="1">Parameters!AI$159+Parameters!AI$160*LN(Parameters!$B$125+Temperatures!$G93-Temperatures!$G$2-18.825)</f>
        <v>0.76383879649168607</v>
      </c>
      <c r="AJ93" s="3">
        <f ca="1">Parameters!AJ$159+Parameters!AJ$160*LN(Parameters!$B$125+Temperatures!$G93-Temperatures!$G$2-18.825)</f>
        <v>1.2862802702898883</v>
      </c>
      <c r="AK93" s="3">
        <f ca="1">Parameters!AK$159+Parameters!AK$160*LN(Parameters!$B$125+Temperatures!$G93-Temperatures!$G$2-18.825)</f>
        <v>1.2380851590225486</v>
      </c>
      <c r="AL93" s="3">
        <f ca="1">Parameters!AL$159+Parameters!AL$160*LN(Parameters!$B$125+Temperatures!$G93-Temperatures!$G$2-18.825)</f>
        <v>1.2023972731834485</v>
      </c>
      <c r="AM93" s="3">
        <f ca="1">Parameters!AM$159+Parameters!AM$160*LN(Parameters!$B$125+Temperatures!$G93-Temperatures!$G$2-18.825)</f>
        <v>1.2278015322024998</v>
      </c>
      <c r="AN93" s="3">
        <f ca="1">Parameters!AN$159+Parameters!AN$160*LN(Parameters!$B$125+Temperatures!$G93-Temperatures!$G$2-18.825)</f>
        <v>1.0273931607026476</v>
      </c>
      <c r="AO93" s="3">
        <f ca="1">Parameters!AO$159+Parameters!AO$160*LN(Parameters!$B$125+Temperatures!$G93-Temperatures!$G$2-18.825)</f>
        <v>1.2007595304632679</v>
      </c>
      <c r="AP93" s="3">
        <f ca="1">Parameters!AP$159+Parameters!AP$160*LN(Parameters!$B$125+Temperatures!$G93-Temperatures!$G$2-18.825)</f>
        <v>1.0428072155047936</v>
      </c>
      <c r="AQ93" s="3">
        <f ca="1">Parameters!AQ$159+Parameters!AQ$160*LN(Parameters!$B$125+Temperatures!$G93-Temperatures!$G$2-18.825)</f>
        <v>1.1175417990560701</v>
      </c>
      <c r="AR93" s="3">
        <f ca="1">Parameters!AR$159+Parameters!AR$160*LN(Parameters!$B$125+Temperatures!$G93-Temperatures!$G$2-18.825)</f>
        <v>1.2576000153215858</v>
      </c>
      <c r="AS93" s="3">
        <f ca="1">Parameters!AS$159+Parameters!AS$160*LN(Parameters!$B$125+Temperatures!$G93-Temperatures!$G$2-18.825)</f>
        <v>0.92600023892318606</v>
      </c>
      <c r="AT93" s="3">
        <f ca="1">Parameters!AT$159+Parameters!AT$160*LN(Parameters!$B$125+Temperatures!$G93-Temperatures!$G$2-18.825)</f>
        <v>0.4487500537174367</v>
      </c>
      <c r="AU93" s="3">
        <f ca="1">Parameters!AU$159+Parameters!AU$160*LN(Parameters!$B$125+Temperatures!$G93-Temperatures!$G$2-18.825)</f>
        <v>0.48733780841647117</v>
      </c>
      <c r="AV93" s="3">
        <f ca="1">Parameters!AV$159+Parameters!AV$160*LN(Parameters!$B$125+Temperatures!$G93-Temperatures!$G$2-18.825)</f>
        <v>1.4232528430697822</v>
      </c>
      <c r="AW93" s="3">
        <f ca="1">Parameters!AW$159+Parameters!AW$160*LN(Parameters!$B$125+Temperatures!$G93-Temperatures!$G$2-18.825)</f>
        <v>1.13347640317468</v>
      </c>
      <c r="AX93" s="3">
        <f ca="1">Parameters!AX$159+Parameters!AX$160*LN(Parameters!$B$125+Temperatures!$G93-Temperatures!$G$2-18.825)</f>
        <v>0.43616625320298602</v>
      </c>
      <c r="AY93" s="3">
        <f ca="1">Parameters!AY$159+Parameters!AY$160*LN(Parameters!$B$125+Temperatures!$G93-Temperatures!$G$2-18.825)</f>
        <v>1.2276437458882294</v>
      </c>
      <c r="AZ93" s="3">
        <f ca="1">Parameters!AZ$159+Parameters!AZ$160*LN(Parameters!$B$125+Temperatures!$G93-Temperatures!$G$2-18.825)</f>
        <v>0.85643972257733059</v>
      </c>
      <c r="BA93" s="3">
        <f ca="1">Parameters!BA$159+Parameters!BA$160*LN(Parameters!$B$125+Temperatures!$G93-Temperatures!$G$2-18.825)</f>
        <v>1.0311132312016431</v>
      </c>
      <c r="BB93" s="3">
        <f ca="1">Parameters!BB$159+Parameters!BB$160*LN(Parameters!$B$125+Temperatures!$G93-Temperatures!$G$2-18.825)</f>
        <v>1.0948288399744173</v>
      </c>
      <c r="BC93" s="3">
        <f ca="1">Parameters!BC$159+Parameters!BC$160*LN(Parameters!$B$125+Temperatures!$G93-Temperatures!$G$2-18.825)</f>
        <v>1.1277754988746769</v>
      </c>
      <c r="BD93" s="3">
        <f ca="1">Parameters!BD$159+Parameters!BD$160*LN(Parameters!$B$125+Temperatures!$G93-Temperatures!$G$2-18.825)</f>
        <v>1.1169159664172483</v>
      </c>
      <c r="BE93" s="3">
        <f ca="1">Parameters!BE$159+Parameters!BE$160*LN(Parameters!$B$125+Temperatures!$G93-Temperatures!$G$2-18.825)</f>
        <v>0.7321152673736453</v>
      </c>
      <c r="BF93" s="3">
        <f ca="1">Parameters!BF$159+Parameters!BF$160*LN(Parameters!$B$125+Temperatures!$G93-Temperatures!$G$2-18.825)</f>
        <v>0.33024942944681207</v>
      </c>
      <c r="BG93" s="3">
        <f ca="1">Parameters!BG$159+Parameters!BG$160*LN(Parameters!$B$125+Temperatures!$G93-Temperatures!$G$2-18.825)</f>
        <v>0.98501733463364616</v>
      </c>
      <c r="BH93" s="3">
        <f ca="1">Parameters!BH$159+Parameters!BH$160*LN(Parameters!$B$125+Temperatures!$G93-Temperatures!$G$2-18.825)</f>
        <v>0.25580597435631725</v>
      </c>
      <c r="BI93" s="3">
        <f ca="1">Parameters!BI$159+Parameters!BI$160*LN(Parameters!$B$125+Temperatures!$G93-Temperatures!$G$2-18.825)</f>
        <v>1.1492198448159623</v>
      </c>
      <c r="BJ93" s="3">
        <f ca="1">Parameters!BJ$159+Parameters!BJ$160*LN(Parameters!$B$125+Temperatures!$G93-Temperatures!$G$2-18.825)</f>
        <v>0.57854920651413877</v>
      </c>
      <c r="BK93" s="3">
        <f ca="1">Parameters!BK$159+Parameters!BK$160*LN(Parameters!$B$125+Temperatures!$G93-Temperatures!$G$2-18.825)</f>
        <v>1.3145233523560602</v>
      </c>
      <c r="BL93" s="3">
        <f ca="1">Parameters!BL$159+Parameters!BL$160*LN(Parameters!$B$125+Temperatures!$G93-Temperatures!$G$2-18.825)</f>
        <v>1.2528781137416822</v>
      </c>
      <c r="BM93" s="3">
        <f ca="1">Parameters!BM$159+Parameters!BM$160*LN(Parameters!$B$125+Temperatures!$G93-Temperatures!$G$2-18.825)</f>
        <v>0.48060820829195527</v>
      </c>
      <c r="BN93" s="3">
        <f ca="1">Parameters!BN$159+Parameters!BN$160*LN(Parameters!$B$125+Temperatures!$G93-Temperatures!$G$2-18.825)</f>
        <v>0.52609195683517818</v>
      </c>
      <c r="BO93" s="3">
        <f ca="1">Parameters!BO$159+Parameters!BO$160*LN(Parameters!$B$125+Temperatures!$G93-Temperatures!$G$2-18.825)</f>
        <v>1.3193238498604134</v>
      </c>
      <c r="BP93" s="3">
        <f ca="1">Parameters!BP$159+Parameters!BP$160*LN(Parameters!$B$125+Temperatures!$G93-Temperatures!$G$2-18.825)</f>
        <v>1.2371792736967824</v>
      </c>
      <c r="BQ93" s="3">
        <f ca="1">Parameters!BQ$159+Parameters!BQ$160*LN(Parameters!$B$125+Temperatures!$G93-Temperatures!$G$2-18.825)</f>
        <v>1.1950751786982006</v>
      </c>
      <c r="BR93" s="3">
        <f ca="1">Parameters!BR$159+Parameters!BR$160*LN(Parameters!$B$125+Temperatures!$G93-Temperatures!$G$2-18.825)</f>
        <v>1.3165284815550025</v>
      </c>
      <c r="BS93" s="3">
        <f ca="1">Parameters!BS$159+Parameters!BS$160*LN(Parameters!$B$125+Temperatures!$G93-Temperatures!$G$2-18.825)</f>
        <v>1.3118474793865693</v>
      </c>
      <c r="BT93" s="3">
        <f ca="1">Parameters!BT$159+Parameters!BT$160*LN(Parameters!$B$125+Temperatures!$G93-Temperatures!$G$2-18.825)</f>
        <v>1.1927806763453102</v>
      </c>
      <c r="BU93" s="3">
        <f ca="1">Parameters!BU$159+Parameters!BU$160*LN(Parameters!$B$125+Temperatures!$G93-Temperatures!$G$2-18.825)</f>
        <v>0.77373746781446062</v>
      </c>
      <c r="BV93" s="3">
        <f ca="1">Parameters!BV$159+Parameters!BV$160*LN(Parameters!$B$125+Temperatures!$G93-Temperatures!$G$2-18.825)</f>
        <v>1.2738654213646883</v>
      </c>
      <c r="BW93" s="3">
        <f ca="1">Parameters!BW$159+Parameters!BW$160*LN(Parameters!$B$125+Temperatures!$G93-Temperatures!$G$2-18.825)</f>
        <v>1.0061681719989579</v>
      </c>
      <c r="BX93" s="3">
        <f ca="1">Parameters!BX$159+Parameters!BX$160*LN(Parameters!$B$125+Temperatures!$G93-Temperatures!$G$2-18.825)</f>
        <v>1.2754354834908428</v>
      </c>
      <c r="BY93" s="3">
        <f ca="1">Parameters!BY$159+Parameters!BY$160*LN(Parameters!$B$125+Temperatures!$G93-Temperatures!$G$2-18.825)</f>
        <v>1.3189276974343473</v>
      </c>
      <c r="BZ93" s="3">
        <f ca="1">Parameters!BZ$159+Parameters!BZ$160*LN(Parameters!$B$125+Temperatures!$G93-Temperatures!$G$2-18.825)</f>
        <v>1.1281964175885388</v>
      </c>
      <c r="CA93" s="3">
        <f ca="1">Parameters!CA$159+Parameters!CA$160*LN(Parameters!$B$125+Temperatures!$G93-Temperatures!$G$2-18.825)</f>
        <v>1.135116823224992</v>
      </c>
      <c r="CB93" s="3">
        <f ca="1">Parameters!CB$159+Parameters!CB$160*LN(Parameters!$B$125+Temperatures!$G93-Temperatures!$G$2-18.825)</f>
        <v>0.59234985645791038</v>
      </c>
      <c r="CC93" s="3">
        <f ca="1">Parameters!CC$159+Parameters!CC$160*LN(Parameters!$B$125+Temperatures!$G93-Temperatures!$G$2-18.825)</f>
        <v>1.2393321882453461</v>
      </c>
      <c r="CD93" s="3">
        <f ca="1">Parameters!CD$159+Parameters!CD$160*LN(Parameters!$B$125+Temperatures!$G93-Temperatures!$G$2-18.825)</f>
        <v>0.55558551643989795</v>
      </c>
      <c r="CE93" s="3">
        <f ca="1">Parameters!CE$159+Parameters!CE$160*LN(Parameters!$B$125+Temperatures!$G93-Temperatures!$G$2-18.825)</f>
        <v>1.2736192682389715</v>
      </c>
      <c r="CF93" s="3">
        <f ca="1">Parameters!CF$159+Parameters!CF$160*LN(Parameters!$B$125+Temperatures!$G93-Temperatures!$G$2-18.825)</f>
        <v>1.2561175544482805</v>
      </c>
      <c r="CG93" s="3">
        <f ca="1">Parameters!CG$159+Parameters!CG$160*LN(Parameters!$B$125+Temperatures!$G93-Temperatures!$G$2-18.825)</f>
        <v>0.47810147977741912</v>
      </c>
      <c r="CH93" s="3">
        <f ca="1">Parameters!CH$159+Parameters!CH$160*LN(Parameters!$B$125+Temperatures!$G93-Temperatures!$G$2-18.825)</f>
        <v>0.80446031829457487</v>
      </c>
      <c r="CI93" s="3">
        <f ca="1">Parameters!CI$159+Parameters!CI$160*LN(Parameters!$B$125+Temperatures!$G93-Temperatures!$G$2-18.825)</f>
        <v>1.1459792380380855</v>
      </c>
      <c r="CJ93" s="3">
        <f ca="1">Parameters!CJ$159+Parameters!CJ$160*LN(Parameters!$B$125+Temperatures!$G93-Temperatures!$G$2-18.825)</f>
        <v>0.19930705475584332</v>
      </c>
      <c r="CK93" s="3">
        <f ca="1">Parameters!CK$159+Parameters!CK$160*LN(Parameters!$B$125+Temperatures!$G93-Temperatures!$G$2-18.825)</f>
        <v>1.011371976817661</v>
      </c>
      <c r="CL93" s="3">
        <f ca="1">Parameters!CL$159+Parameters!CL$160*LN(Parameters!$B$125+Temperatures!$G93-Temperatures!$G$2-18.825)</f>
        <v>0.67682819864941934</v>
      </c>
      <c r="CM93" s="3">
        <f ca="1">Parameters!CM$159+Parameters!CM$160*LN(Parameters!$B$125+Temperatures!$G93-Temperatures!$G$2-18.825)</f>
        <v>1.2262271053024107</v>
      </c>
      <c r="CN93" s="3">
        <f ca="1">Parameters!CN$159+Parameters!CN$160*LN(Parameters!$B$125+Temperatures!$G93-Temperatures!$G$2-18.825)</f>
        <v>0.94979259177747311</v>
      </c>
      <c r="CO93" s="3">
        <f ca="1">Parameters!CO$159+Parameters!CO$160*LN(Parameters!$B$125+Temperatures!$G93-Temperatures!$G$2-18.825)</f>
        <v>0.72064299166823531</v>
      </c>
      <c r="CP93" s="3">
        <f ca="1">Parameters!CP$159+Parameters!CP$160*LN(Parameters!$B$125+Temperatures!$G93-Temperatures!$G$2-18.825)</f>
        <v>0.40527969203222575</v>
      </c>
      <c r="CQ93" s="3">
        <f ca="1">Parameters!CQ$159+Parameters!CQ$160*LN(Parameters!$B$125+Temperatures!$G93-Temperatures!$G$2-18.825)</f>
        <v>1.0524192772409189</v>
      </c>
      <c r="CR93" s="3">
        <f ca="1">Parameters!CR$159+Parameters!CR$160*LN(Parameters!$B$125+Temperatures!$G93-Temperatures!$G$2-18.825)</f>
        <v>0.26408590830914364</v>
      </c>
      <c r="CS93" s="3">
        <f ca="1">Parameters!CS$159+Parameters!CS$160*LN(Parameters!$B$125+Temperatures!$G93-Temperatures!$G$2-18.825)</f>
        <v>1.3631700322597258</v>
      </c>
      <c r="CT93" s="3">
        <f ca="1">Parameters!CT$159+Parameters!CT$160*LN(Parameters!$B$125+Temperatures!$G93-Temperatures!$G$2-18.825)</f>
        <v>1.2396919804192164</v>
      </c>
      <c r="CU93" s="3">
        <f ca="1">Parameters!CU$159+Parameters!CU$160*LN(Parameters!$B$125+Temperatures!$G93-Temperatures!$G$2-18.825)</f>
        <v>0.63203444530323938</v>
      </c>
      <c r="CV93" s="3">
        <f ca="1">Parameters!CV$159+Parameters!CV$160*LN(Parameters!$B$125+Temperatures!$G93-Temperatures!$G$2-18.825)</f>
        <v>1.2956018174182622</v>
      </c>
      <c r="CW93" s="3">
        <f ca="1">Parameters!CW$159+Parameters!CW$160*LN(Parameters!$B$125+Temperatures!$G93-Temperatures!$G$2-18.825)</f>
        <v>1.203945091082576</v>
      </c>
      <c r="CX93" s="3">
        <f ca="1">Parameters!CX$159+Parameters!CX$160*LN(Parameters!$B$125+Temperatures!$G93-Temperatures!$G$2-18.825)</f>
        <v>0.83665409461065943</v>
      </c>
      <c r="CY93" s="3">
        <f ca="1">Parameters!CY$159+Parameters!CY$160*LN(Parameters!$B$125+Temperatures!$G93-Temperatures!$G$2-18.825)</f>
        <v>1.2269170626428523</v>
      </c>
      <c r="CZ93" s="3">
        <f ca="1">Parameters!CZ$159+Parameters!CZ$160*LN(Parameters!$B$125+Temperatures!$G93-Temperatures!$G$2-18.825)</f>
        <v>1.0327706309311007</v>
      </c>
      <c r="DA93" s="3">
        <f ca="1">Parameters!DA$159+Parameters!DA$160*LN(Parameters!$B$125+Temperatures!$G93-Temperatures!$G$2-18.825)</f>
        <v>0.31414546656239589</v>
      </c>
      <c r="DB93" s="3">
        <f ca="1">Parameters!DB$159+Parameters!DB$160*LN(Parameters!$B$125+Temperatures!$G93-Temperatures!$G$2-18.825)</f>
        <v>1.270430144391522</v>
      </c>
      <c r="DC93" s="3">
        <f ca="1">Parameters!DC$159+Parameters!DC$160*LN(Parameters!$B$125+Temperatures!$G93-Temperatures!$G$2-18.825)</f>
        <v>0.67540264444047104</v>
      </c>
      <c r="DD93" s="3">
        <f ca="1">Parameters!DD$159+Parameters!DD$160*LN(Parameters!$B$125+Temperatures!$G93-Temperatures!$G$2-18.825)</f>
        <v>0.38605520264890386</v>
      </c>
      <c r="DE93" s="3">
        <f ca="1">Parameters!DE$159+Parameters!DE$160*LN(Parameters!$B$125+Temperatures!$G93-Temperatures!$G$2-18.825)</f>
        <v>0.48996335147925879</v>
      </c>
      <c r="DF93" s="3">
        <f ca="1">Parameters!DF$159+Parameters!DF$160*LN(Parameters!$B$125+Temperatures!$G93-Temperatures!$G$2-18.825)</f>
        <v>0.36375664894568061</v>
      </c>
      <c r="DG93" s="3">
        <f ca="1">Parameters!DG$159+Parameters!DG$160*LN(Parameters!$B$125+Temperatures!$G93-Temperatures!$G$2-18.825)</f>
        <v>0.880373070510866</v>
      </c>
      <c r="DH93" s="3">
        <f ca="1">Parameters!DH$159+Parameters!DH$160*LN(Parameters!$B$125+Temperatures!$G93-Temperatures!$G$2-18.825)</f>
        <v>0.54338669720133115</v>
      </c>
      <c r="DI93" s="3">
        <f ca="1">Parameters!DI$159+Parameters!DI$160*LN(Parameters!$B$125+Temperatures!$G93-Temperatures!$G$2-18.825)</f>
        <v>1.0353004572912998</v>
      </c>
      <c r="DJ93" s="3">
        <f ca="1">Parameters!DJ$159+Parameters!DJ$160*LN(Parameters!$B$125+Temperatures!$G93-Temperatures!$G$2-18.825)</f>
        <v>0.98828411804078675</v>
      </c>
      <c r="DK93" s="3">
        <f ca="1">Parameters!DK$159+Parameters!DK$160*LN(Parameters!$B$125+Temperatures!$G93-Temperatures!$G$2-18.825)</f>
        <v>0.55237765072309053</v>
      </c>
      <c r="DL93" s="3">
        <f ca="1">Parameters!DL$159+Parameters!DL$160*LN(Parameters!$B$125+Temperatures!$G93-Temperatures!$G$2-18.825)</f>
        <v>1.3743479679224002</v>
      </c>
      <c r="DM93" s="3">
        <f ca="1">Parameters!DM$159+Parameters!DM$160*LN(Parameters!$B$125+Temperatures!$G93-Temperatures!$G$2-18.825)</f>
        <v>1.2644627318147836</v>
      </c>
      <c r="DN93" s="3">
        <f ca="1">Parameters!DN$159+Parameters!DN$160*LN(Parameters!$B$125+Temperatures!$G93-Temperatures!$G$2-18.825)</f>
        <v>0.51998217951511261</v>
      </c>
      <c r="DO93" s="3">
        <f ca="1">Parameters!DO$159+Parameters!DO$160*LN(Parameters!$B$125+Temperatures!$G93-Temperatures!$G$2-18.825)</f>
        <v>3.5671604947137385E-2</v>
      </c>
      <c r="DP93" s="3">
        <f ca="1">Parameters!DP$159+Parameters!DP$160*LN(Parameters!$B$125+Temperatures!$G93-Temperatures!$G$2-18.825)</f>
        <v>1.1926977157619107</v>
      </c>
      <c r="DQ93" s="3">
        <f ca="1">Parameters!DQ$159+Parameters!DQ$160*LN(Parameters!$B$125+Temperatures!$G93-Temperatures!$G$2-18.825)</f>
        <v>1.3833173298760637</v>
      </c>
      <c r="DR93" s="3">
        <f ca="1">Parameters!DR$159+Parameters!DR$160*LN(Parameters!$B$125+Temperatures!$G93-Temperatures!$G$2-18.825)</f>
        <v>1.2652568304583869</v>
      </c>
      <c r="DS93" s="3">
        <f ca="1">Parameters!DS$159+Parameters!DS$160*LN(Parameters!$B$125+Temperatures!$G93-Temperatures!$G$2-18.825)</f>
        <v>1.0681007565660943</v>
      </c>
      <c r="DT93" s="3">
        <f ca="1">Parameters!DT$159+Parameters!DT$160*LN(Parameters!$B$125+Temperatures!$G93-Temperatures!$G$2-18.825)</f>
        <v>1.1217088600773981</v>
      </c>
      <c r="DU93" s="3">
        <f ca="1">Parameters!DU$159+Parameters!DU$160*LN(Parameters!$B$125+Temperatures!$G93-Temperatures!$G$2-18.825)</f>
        <v>1.3024563863894905</v>
      </c>
      <c r="DV93" s="3">
        <f ca="1">Parameters!DV$159+Parameters!DV$160*LN(Parameters!$B$125+Temperatures!$G93-Temperatures!$G$2-18.825)</f>
        <v>1.1004285056037451</v>
      </c>
      <c r="DW93" s="3">
        <f ca="1">Parameters!DW$159+Parameters!DW$160*LN(Parameters!$B$125+Temperatures!$G93-Temperatures!$G$2-18.825)</f>
        <v>1.0328021835323429</v>
      </c>
      <c r="DX93" s="3">
        <f ca="1">Parameters!DX$159+Parameters!DX$160*LN(Parameters!$B$125+Temperatures!$G93-Temperatures!$G$2-18.825)</f>
        <v>1.4124398071045872</v>
      </c>
      <c r="DY93" s="3">
        <f ca="1">Parameters!DY$159+Parameters!DY$160*LN(Parameters!$B$125+Temperatures!$G93-Temperatures!$G$2-18.825)</f>
        <v>1.3175647135115105</v>
      </c>
      <c r="DZ93" s="3">
        <f ca="1">Parameters!DZ$159+Parameters!DZ$160*LN(Parameters!$B$125+Temperatures!$G93-Temperatures!$G$2-18.825)</f>
        <v>1.2345445928811716</v>
      </c>
      <c r="EA93" s="3">
        <f ca="1">Parameters!EA$159+Parameters!EA$160*LN(Parameters!$B$125+Temperatures!$G93-Temperatures!$G$2-18.825)</f>
        <v>0.50809657953083187</v>
      </c>
      <c r="EB93" s="3">
        <f ca="1">Parameters!EB$159+Parameters!EB$160*LN(Parameters!$B$125+Temperatures!$G93-Temperatures!$G$2-18.825)</f>
        <v>0.24126468363398507</v>
      </c>
      <c r="EC93" s="3">
        <f ca="1">Parameters!EC$159+Parameters!EC$160*LN(Parameters!$B$125+Temperatures!$G93-Temperatures!$G$2-18.825)</f>
        <v>0.99587281524990823</v>
      </c>
      <c r="ED93" s="3">
        <f ca="1">Parameters!ED$159+Parameters!ED$160*LN(Parameters!$B$125+Temperatures!$G93-Temperatures!$G$2-18.825)</f>
        <v>1.288572407058941</v>
      </c>
      <c r="EE93" s="3">
        <f ca="1">Parameters!EE$159+Parameters!EE$160*LN(Parameters!$B$125+Temperatures!$G93-Temperatures!$G$2-18.825)</f>
        <v>0.61514864958343629</v>
      </c>
      <c r="EF93" s="3">
        <f ca="1">Parameters!EF$159+Parameters!EF$160*LN(Parameters!$B$125+Temperatures!$G93-Temperatures!$G$2-18.825)</f>
        <v>1.2564376844909195</v>
      </c>
      <c r="EG93" s="3">
        <f ca="1">Parameters!EG$159+Parameters!EG$160*LN(Parameters!$B$125+Temperatures!$G93-Temperatures!$G$2-18.825)</f>
        <v>1.1705675566011895</v>
      </c>
      <c r="EH93" s="3">
        <f ca="1">Parameters!EH$159+Parameters!EH$160*LN(Parameters!$B$125+Temperatures!$G93-Temperatures!$G$2-18.825)</f>
        <v>1.246626008609939</v>
      </c>
      <c r="EI93" s="3">
        <f ca="1">Parameters!EI$159+Parameters!EI$160*LN(Parameters!$B$125+Temperatures!$G93-Temperatures!$G$2-18.825)</f>
        <v>0.90985826856494378</v>
      </c>
      <c r="EJ93" s="3">
        <f ca="1">Parameters!EJ$159+Parameters!EJ$160*LN(Parameters!$B$125+Temperatures!$G93-Temperatures!$G$2-18.825)</f>
        <v>1.2527017156854068</v>
      </c>
      <c r="EK93" s="3">
        <f ca="1">Parameters!EK$159+Parameters!EK$160*LN(Parameters!$B$125+Temperatures!$G93-Temperatures!$G$2-18.825)</f>
        <v>1.3224551673805205</v>
      </c>
      <c r="EL93" s="3">
        <f ca="1">Parameters!EL$159+Parameters!EL$160*LN(Parameters!$B$125+Temperatures!$G93-Temperatures!$G$2-18.825)</f>
        <v>1.1568462184737942</v>
      </c>
      <c r="EM93" s="3">
        <f ca="1">Parameters!EM$159+Parameters!EM$160*LN(Parameters!$B$125+Temperatures!$G93-Temperatures!$G$2-18.825)</f>
        <v>0.45347468133201785</v>
      </c>
      <c r="EN93" s="3">
        <f ca="1">Parameters!EN$159+Parameters!EN$160*LN(Parameters!$B$125+Temperatures!$G93-Temperatures!$G$2-18.825)</f>
        <v>1.2053827767331544</v>
      </c>
      <c r="EO93" s="3">
        <f ca="1">Parameters!EO$159+Parameters!EO$160*LN(Parameters!$B$125+Temperatures!$G93-Temperatures!$G$2-18.825)</f>
        <v>0.46403310308126583</v>
      </c>
      <c r="EP93" s="3">
        <f ca="1">Parameters!EP$159+Parameters!EP$160*LN(Parameters!$B$125+Temperatures!$G93-Temperatures!$G$2-18.825)</f>
        <v>0.75494660454835982</v>
      </c>
      <c r="EQ93" s="3">
        <f ca="1">Parameters!EQ$159+Parameters!EQ$160*LN(Parameters!$B$125+Temperatures!$G93-Temperatures!$G$2-18.825)</f>
        <v>1.1535740256063898</v>
      </c>
      <c r="ER93" s="3">
        <f ca="1">Parameters!ER$159+Parameters!ER$160*LN(Parameters!$B$125+Temperatures!$G93-Temperatures!$G$2-18.825)</f>
        <v>0.99409427418025365</v>
      </c>
      <c r="ES93" s="3">
        <f ca="1">Parameters!ES$159+Parameters!ES$160*LN(Parameters!$B$125+Temperatures!$G93-Temperatures!$G$2-18.825)</f>
        <v>1.3585953366560313</v>
      </c>
      <c r="ET93" s="3">
        <f ca="1">Parameters!ET$159+Parameters!ET$160*LN(Parameters!$B$125+Temperatures!$G93-Temperatures!$G$2-18.825)</f>
        <v>0.78750564475178264</v>
      </c>
      <c r="EU93" s="3">
        <f ca="1">Parameters!EU$159+Parameters!EU$160*LN(Parameters!$B$125+Temperatures!$G93-Temperatures!$G$2-18.825)</f>
        <v>0.52712510359982589</v>
      </c>
      <c r="EV93" s="3">
        <f ca="1">Parameters!EV$159+Parameters!EV$160*LN(Parameters!$B$125+Temperatures!$G93-Temperatures!$G$2-18.825)</f>
        <v>0.28375092349331077</v>
      </c>
      <c r="EW93" s="3">
        <f ca="1">Parameters!EW$159+Parameters!EW$160*LN(Parameters!$B$125+Temperatures!$G93-Temperatures!$G$2-18.825)</f>
        <v>0.9598399463945263</v>
      </c>
      <c r="EX93" s="3">
        <f ca="1">Parameters!EX$159+Parameters!EX$160*LN(Parameters!$B$125+Temperatures!$G93-Temperatures!$G$2-18.825)</f>
        <v>1.2672903612776485</v>
      </c>
      <c r="EY93" s="3">
        <f ca="1">Parameters!EY$159+Parameters!EY$160*LN(Parameters!$B$125+Temperatures!$G93-Temperatures!$G$2-18.825)</f>
        <v>1.4205561049394864</v>
      </c>
      <c r="EZ93" s="3">
        <f ca="1">Parameters!EZ$159+Parameters!EZ$160*LN(Parameters!$B$125+Temperatures!$G93-Temperatures!$G$2-18.825)</f>
        <v>1.3080791085448766</v>
      </c>
      <c r="FA93" s="3">
        <f ca="1">Parameters!FA$159+Parameters!FA$160*LN(Parameters!$B$125+Temperatures!$G93-Temperatures!$G$2-18.825)</f>
        <v>1.1956821126191142</v>
      </c>
      <c r="FB93" s="3">
        <f ca="1">Parameters!FB$159+Parameters!FB$160*LN(Parameters!$B$125+Temperatures!$G93-Temperatures!$G$2-18.825)</f>
        <v>1.2539403544382681</v>
      </c>
      <c r="FC93" s="3">
        <f ca="1">Parameters!FC$159+Parameters!FC$160*LN(Parameters!$B$125+Temperatures!$G93-Temperatures!$G$2-18.825)</f>
        <v>1.2011834848968945</v>
      </c>
      <c r="FD93" s="3">
        <f ca="1">Parameters!FD$159+Parameters!FD$160*LN(Parameters!$B$125+Temperatures!$G93-Temperatures!$G$2-18.825)</f>
        <v>0.57878739188018391</v>
      </c>
      <c r="FE93" s="3">
        <f ca="1">Parameters!FE$159+Parameters!FE$160*LN(Parameters!$B$125+Temperatures!$G93-Temperatures!$G$2-18.825)</f>
        <v>1.315466450043026</v>
      </c>
      <c r="FF93" s="3">
        <f ca="1">Parameters!FF$159+Parameters!FF$160*LN(Parameters!$B$125+Temperatures!$G93-Temperatures!$G$2-18.825)</f>
        <v>0.59695846322414392</v>
      </c>
      <c r="FG93" s="3">
        <f ca="1">Parameters!FG$159+Parameters!FG$160*LN(Parameters!$B$125+Temperatures!$G93-Temperatures!$G$2-18.825)</f>
        <v>1.3673944179271809</v>
      </c>
      <c r="FH93" s="3">
        <f ca="1">Parameters!FH$159+Parameters!FH$160*LN(Parameters!$B$125+Temperatures!$G93-Temperatures!$G$2-18.825)</f>
        <v>1.0313656197328427</v>
      </c>
      <c r="FI93" s="3">
        <f ca="1">Parameters!FI$159+Parameters!FI$160*LN(Parameters!$B$125+Temperatures!$G93-Temperatures!$G$2-18.825)</f>
        <v>1.320367113876898</v>
      </c>
      <c r="FJ93" s="3">
        <f ca="1">Parameters!FJ$159+Parameters!FJ$160*LN(Parameters!$B$125+Temperatures!$G93-Temperatures!$G$2-18.825)</f>
        <v>0.444509451412893</v>
      </c>
      <c r="FK93" s="3">
        <f ca="1">Parameters!FK$159+Parameters!FK$160*LN(Parameters!$B$125+Temperatures!$G93-Temperatures!$G$2-18.825)</f>
        <v>0.50257341711882952</v>
      </c>
      <c r="FL93" s="3">
        <f ca="1">Parameters!FL$159+Parameters!FL$160*LN(Parameters!$B$125+Temperatures!$G93-Temperatures!$G$2-18.825)</f>
        <v>0.33094452475284325</v>
      </c>
      <c r="FM93" s="3">
        <f ca="1">Parameters!FM$159+Parameters!FM$160*LN(Parameters!$B$125+Temperatures!$G93-Temperatures!$G$2-18.825)</f>
        <v>0.90895645353627663</v>
      </c>
      <c r="FN93" s="3">
        <f ca="1">Parameters!FN$159+Parameters!FN$160*LN(Parameters!$B$125+Temperatures!$G93-Temperatures!$G$2-18.825)</f>
        <v>1.3870380687006216</v>
      </c>
      <c r="FO93" s="3">
        <f ca="1">Parameters!FO$159+Parameters!FO$160*LN(Parameters!$B$125+Temperatures!$G93-Temperatures!$G$2-18.825)</f>
        <v>1.3158116093705443</v>
      </c>
      <c r="FP93" s="3">
        <f ca="1">Parameters!FP$159+Parameters!FP$160*LN(Parameters!$B$125+Temperatures!$G93-Temperatures!$G$2-18.825)</f>
        <v>1.3369251054476328</v>
      </c>
      <c r="FQ93" s="3">
        <f ca="1">Parameters!FQ$159+Parameters!FQ$160*LN(Parameters!$B$125+Temperatures!$G93-Temperatures!$G$2-18.825)</f>
        <v>0.60680371651761289</v>
      </c>
      <c r="FR93" s="3">
        <f ca="1">Parameters!FR$159+Parameters!FR$160*LN(Parameters!$B$125+Temperatures!$G93-Temperatures!$G$2-18.825)</f>
        <v>0.80234579824645735</v>
      </c>
      <c r="FS93" s="3">
        <f ca="1">Parameters!FS$159+Parameters!FS$160*LN(Parameters!$B$125+Temperatures!$G93-Temperatures!$G$2-18.825)</f>
        <v>1.1823586589941302</v>
      </c>
      <c r="FT93" s="3">
        <f ca="1">Parameters!FT$159+Parameters!FT$160*LN(Parameters!$B$125+Temperatures!$G93-Temperatures!$G$2-18.825)</f>
        <v>1.063476200983793</v>
      </c>
      <c r="FU93" s="3">
        <f ca="1">Parameters!FU$159+Parameters!FU$160*LN(Parameters!$B$125+Temperatures!$G93-Temperatures!$G$2-18.825)</f>
        <v>1.2958103755990591</v>
      </c>
      <c r="FV93" s="3">
        <f ca="1">Parameters!FV$159+Parameters!FV$160*LN(Parameters!$B$125+Temperatures!$G93-Temperatures!$G$2-18.825)</f>
        <v>0.92011208694178381</v>
      </c>
      <c r="FW93" s="3">
        <f ca="1">Parameters!FW$159+Parameters!FW$160*LN(Parameters!$B$125+Temperatures!$G93-Temperatures!$G$2-18.825)</f>
        <v>0.68060168995837866</v>
      </c>
      <c r="FX93" s="3">
        <f ca="1">Parameters!FX$159+Parameters!FX$160*LN(Parameters!$B$125+Temperatures!$G93-Temperatures!$G$2-18.825)</f>
        <v>1.202828114067874</v>
      </c>
      <c r="FY93" s="3">
        <f ca="1">Parameters!FY$159+Parameters!FY$160*LN(Parameters!$B$125+Temperatures!$G93-Temperatures!$G$2-18.825)</f>
        <v>0.99915296389011843</v>
      </c>
      <c r="FZ93" s="3">
        <f ca="1">Parameters!FZ$159+Parameters!FZ$160*LN(Parameters!$B$125+Temperatures!$G93-Temperatures!$G$2-18.825)</f>
        <v>1.1404271868369704</v>
      </c>
      <c r="GA93" s="3">
        <f ca="1">Parameters!GA$159+Parameters!GA$160*LN(Parameters!$B$125+Temperatures!$G93-Temperatures!$G$2-18.825)</f>
        <v>1.1343857721561508</v>
      </c>
      <c r="GB93" s="3">
        <f ca="1">Parameters!GB$159+Parameters!GB$160*LN(Parameters!$B$125+Temperatures!$G93-Temperatures!$G$2-18.825)</f>
        <v>0.47775969820387199</v>
      </c>
      <c r="GC93" s="3">
        <f ca="1">Parameters!GC$159+Parameters!GC$160*LN(Parameters!$B$125+Temperatures!$G93-Temperatures!$G$2-18.825)</f>
        <v>0.86811992157233009</v>
      </c>
      <c r="GD93" s="3">
        <f ca="1">Parameters!GD$159+Parameters!GD$160*LN(Parameters!$B$125+Temperatures!$G93-Temperatures!$G$2-18.825)</f>
        <v>0.72864369232303894</v>
      </c>
      <c r="GE93" s="3">
        <f ca="1">Parameters!GE$159+Parameters!GE$160*LN(Parameters!$B$125+Temperatures!$G93-Temperatures!$G$2-18.825)</f>
        <v>0.70498716678046736</v>
      </c>
      <c r="GF93" s="3">
        <f ca="1">Parameters!GF$159+Parameters!GF$160*LN(Parameters!$B$125+Temperatures!$G93-Temperatures!$G$2-18.825)</f>
        <v>1.2294982939773362</v>
      </c>
      <c r="GG93" s="3">
        <f ca="1">Parameters!GG$159+Parameters!GG$160*LN(Parameters!$B$125+Temperatures!$G93-Temperatures!$G$2-18.825)</f>
        <v>1.2606744265802279</v>
      </c>
      <c r="GH93" s="3">
        <f ca="1">Parameters!GH$159+Parameters!GH$160*LN(Parameters!$B$125+Temperatures!$G93-Temperatures!$G$2-18.825)</f>
        <v>1.1258104269406333</v>
      </c>
      <c r="GI93" s="3">
        <f ca="1">Parameters!GI$159+Parameters!GI$160*LN(Parameters!$B$125+Temperatures!$G93-Temperatures!$G$2-18.825)</f>
        <v>1.2390080505927588</v>
      </c>
      <c r="GJ93" s="3">
        <f ca="1">Parameters!GJ$159+Parameters!GJ$160*LN(Parameters!$B$125+Temperatures!$G93-Temperatures!$G$2-18.825)</f>
        <v>1.0297095580057822</v>
      </c>
      <c r="GK93" s="3">
        <f ca="1">Parameters!GK$159+Parameters!GK$160*LN(Parameters!$B$125+Temperatures!$G93-Temperatures!$G$2-18.825)</f>
        <v>0.92864500356904367</v>
      </c>
      <c r="GL93" s="3">
        <f ca="1">Parameters!GL$159+Parameters!GL$160*LN(Parameters!$B$125+Temperatures!$G93-Temperatures!$G$2-18.825)</f>
        <v>1.1151380902868788</v>
      </c>
      <c r="GM93" s="3">
        <f ca="1">Parameters!GM$159+Parameters!GM$160*LN(Parameters!$B$125+Temperatures!$G93-Temperatures!$G$2-18.825)</f>
        <v>1.061263347572873</v>
      </c>
    </row>
    <row r="94" spans="1:195" x14ac:dyDescent="0.25">
      <c r="A94">
        <v>2102</v>
      </c>
      <c r="B94" s="3">
        <f ca="1">Parameters!B$159+Parameters!B$160*LN(Parameters!$B$125+Temperatures!$G94-Temperatures!$G$2-18.825)</f>
        <v>0.67311397699030229</v>
      </c>
      <c r="C94" s="3">
        <f ca="1">Parameters!C$159+Parameters!C$160*LN(Parameters!$B$125+Temperatures!$G94-Temperatures!$G$2-18.825)</f>
        <v>1.1079888728420964</v>
      </c>
      <c r="D94" s="3">
        <f ca="1">Parameters!D$159+Parameters!D$160*LN(Parameters!$B$125+Temperatures!$G94-Temperatures!$G$2-18.825)</f>
        <v>0.64563410619830941</v>
      </c>
      <c r="E94" s="3">
        <f ca="1">Parameters!E$159+Parameters!E$160*LN(Parameters!$B$125+Temperatures!$G94-Temperatures!$G$2-18.825)</f>
        <v>0.2697777822412134</v>
      </c>
      <c r="F94" s="3">
        <f ca="1">Parameters!F$159+Parameters!F$160*LN(Parameters!$B$125+Temperatures!$G94-Temperatures!$G$2-18.825)</f>
        <v>1.3330747608193039</v>
      </c>
      <c r="G94" s="3">
        <f ca="1">Parameters!G$159+Parameters!G$160*LN(Parameters!$B$125+Temperatures!$G94-Temperatures!$G$2-18.825)</f>
        <v>0.88118148149978759</v>
      </c>
      <c r="H94" s="3">
        <f ca="1">Parameters!H$159+Parameters!H$160*LN(Parameters!$B$125+Temperatures!$G94-Temperatures!$G$2-18.825)</f>
        <v>0.471586779424711</v>
      </c>
      <c r="I94" s="3">
        <f ca="1">Parameters!I$159+Parameters!I$160*LN(Parameters!$B$125+Temperatures!$G94-Temperatures!$G$2-18.825)</f>
        <v>1.2907860235254569</v>
      </c>
      <c r="J94" s="3">
        <f ca="1">Parameters!J$159+Parameters!J$160*LN(Parameters!$B$125+Temperatures!$G94-Temperatures!$G$2-18.825)</f>
        <v>0.85684196862563344</v>
      </c>
      <c r="K94" s="3">
        <f ca="1">Parameters!K$159+Parameters!K$160*LN(Parameters!$B$125+Temperatures!$G94-Temperatures!$G$2-18.825)</f>
        <v>0.43767473470377349</v>
      </c>
      <c r="L94" s="3">
        <f ca="1">Parameters!L$159+Parameters!L$160*LN(Parameters!$B$125+Temperatures!$G94-Temperatures!$G$2-18.825)</f>
        <v>0.71105693614302323</v>
      </c>
      <c r="M94" s="3">
        <f ca="1">Parameters!M$159+Parameters!M$160*LN(Parameters!$B$125+Temperatures!$G94-Temperatures!$G$2-18.825)</f>
        <v>1.0478388424151066</v>
      </c>
      <c r="N94" s="3">
        <f ca="1">Parameters!N$159+Parameters!N$160*LN(Parameters!$B$125+Temperatures!$G94-Temperatures!$G$2-18.825)</f>
        <v>0.5211622850969887</v>
      </c>
      <c r="O94" s="3">
        <f ca="1">Parameters!O$159+Parameters!O$160*LN(Parameters!$B$125+Temperatures!$G94-Temperatures!$G$2-18.825)</f>
        <v>1.341320859509143</v>
      </c>
      <c r="P94" s="3">
        <f ca="1">Parameters!P$159+Parameters!P$160*LN(Parameters!$B$125+Temperatures!$G94-Temperatures!$G$2-18.825)</f>
        <v>1.3823249341936716</v>
      </c>
      <c r="Q94" s="3">
        <f ca="1">Parameters!Q$159+Parameters!Q$160*LN(Parameters!$B$125+Temperatures!$G94-Temperatures!$G$2-18.825)</f>
        <v>1.2542900757842885</v>
      </c>
      <c r="R94" s="3">
        <f ca="1">Parameters!R$159+Parameters!R$160*LN(Parameters!$B$125+Temperatures!$G94-Temperatures!$G$2-18.825)</f>
        <v>0.58095176285140526</v>
      </c>
      <c r="S94" s="3">
        <f ca="1">Parameters!S$159+Parameters!S$160*LN(Parameters!$B$125+Temperatures!$G94-Temperatures!$G$2-18.825)</f>
        <v>1.3603454026464723</v>
      </c>
      <c r="T94" s="3">
        <f ca="1">Parameters!T$159+Parameters!T$160*LN(Parameters!$B$125+Temperatures!$G94-Temperatures!$G$2-18.825)</f>
        <v>1.2270409569549712</v>
      </c>
      <c r="U94" s="3">
        <f ca="1">Parameters!U$159+Parameters!U$160*LN(Parameters!$B$125+Temperatures!$G94-Temperatures!$G$2-18.825)</f>
        <v>0.51890609753336703</v>
      </c>
      <c r="V94" s="3">
        <f ca="1">Parameters!V$159+Parameters!V$160*LN(Parameters!$B$125+Temperatures!$G94-Temperatures!$G$2-18.825)</f>
        <v>0.38876198917742694</v>
      </c>
      <c r="W94" s="3">
        <f ca="1">Parameters!W$159+Parameters!W$160*LN(Parameters!$B$125+Temperatures!$G94-Temperatures!$G$2-18.825)</f>
        <v>1.2484921771148134</v>
      </c>
      <c r="X94" s="3">
        <f ca="1">Parameters!X$159+Parameters!X$160*LN(Parameters!$B$125+Temperatures!$G94-Temperatures!$G$2-18.825)</f>
        <v>1.131664841869088</v>
      </c>
      <c r="Y94" s="3">
        <f ca="1">Parameters!Y$159+Parameters!Y$160*LN(Parameters!$B$125+Temperatures!$G94-Temperatures!$G$2-18.825)</f>
        <v>0.84403409210275948</v>
      </c>
      <c r="Z94" s="3">
        <f ca="1">Parameters!Z$159+Parameters!Z$160*LN(Parameters!$B$125+Temperatures!$G94-Temperatures!$G$2-18.825)</f>
        <v>1.1567347717847287</v>
      </c>
      <c r="AA94" s="3">
        <f ca="1">Parameters!AA$159+Parameters!AA$160*LN(Parameters!$B$125+Temperatures!$G94-Temperatures!$G$2-18.825)</f>
        <v>1.2902932871812327</v>
      </c>
      <c r="AB94" s="3">
        <f ca="1">Parameters!AB$159+Parameters!AB$160*LN(Parameters!$B$125+Temperatures!$G94-Temperatures!$G$2-18.825)</f>
        <v>1.3270060471133376</v>
      </c>
      <c r="AC94" s="3">
        <f ca="1">Parameters!AC$159+Parameters!AC$160*LN(Parameters!$B$125+Temperatures!$G94-Temperatures!$G$2-18.825)</f>
        <v>0.66698027883747046</v>
      </c>
      <c r="AD94" s="3">
        <f ca="1">Parameters!AD$159+Parameters!AD$160*LN(Parameters!$B$125+Temperatures!$G94-Temperatures!$G$2-18.825)</f>
        <v>1.1157636240090651</v>
      </c>
      <c r="AE94" s="3">
        <f ca="1">Parameters!AE$159+Parameters!AE$160*LN(Parameters!$B$125+Temperatures!$G94-Temperatures!$G$2-18.825)</f>
        <v>1.2642054999230272</v>
      </c>
      <c r="AF94" s="3">
        <f ca="1">Parameters!AF$159+Parameters!AF$160*LN(Parameters!$B$125+Temperatures!$G94-Temperatures!$G$2-18.825)</f>
        <v>0.36550100250540335</v>
      </c>
      <c r="AG94" s="3">
        <f ca="1">Parameters!AG$159+Parameters!AG$160*LN(Parameters!$B$125+Temperatures!$G94-Temperatures!$G$2-18.825)</f>
        <v>0.43152700409239242</v>
      </c>
      <c r="AH94" s="3">
        <f ca="1">Parameters!AH$159+Parameters!AH$160*LN(Parameters!$B$125+Temperatures!$G94-Temperatures!$G$2-18.825)</f>
        <v>0.64415316793764132</v>
      </c>
      <c r="AI94" s="3">
        <f ca="1">Parameters!AI$159+Parameters!AI$160*LN(Parameters!$B$125+Temperatures!$G94-Temperatures!$G$2-18.825)</f>
        <v>0.7638452831761775</v>
      </c>
      <c r="AJ94" s="3">
        <f ca="1">Parameters!AJ$159+Parameters!AJ$160*LN(Parameters!$B$125+Temperatures!$G94-Temperatures!$G$2-18.825)</f>
        <v>1.2863446220790613</v>
      </c>
      <c r="AK94" s="3">
        <f ca="1">Parameters!AK$159+Parameters!AK$160*LN(Parameters!$B$125+Temperatures!$G94-Temperatures!$G$2-18.825)</f>
        <v>1.2381424746242129</v>
      </c>
      <c r="AL94" s="3">
        <f ca="1">Parameters!AL$159+Parameters!AL$160*LN(Parameters!$B$125+Temperatures!$G94-Temperatures!$G$2-18.825)</f>
        <v>1.2024477598277827</v>
      </c>
      <c r="AM94" s="3">
        <f ca="1">Parameters!AM$159+Parameters!AM$160*LN(Parameters!$B$125+Temperatures!$G94-Temperatures!$G$2-18.825)</f>
        <v>1.2278578791846744</v>
      </c>
      <c r="AN94" s="3">
        <f ca="1">Parameters!AN$159+Parameters!AN$160*LN(Parameters!$B$125+Temperatures!$G94-Temperatures!$G$2-18.825)</f>
        <v>1.0274313399162065</v>
      </c>
      <c r="AO94" s="3">
        <f ca="1">Parameters!AO$159+Parameters!AO$160*LN(Parameters!$B$125+Temperatures!$G94-Temperatures!$G$2-18.825)</f>
        <v>1.2008280404331371</v>
      </c>
      <c r="AP94" s="3">
        <f ca="1">Parameters!AP$159+Parameters!AP$160*LN(Parameters!$B$125+Temperatures!$G94-Temperatures!$G$2-18.825)</f>
        <v>1.0428585422703838</v>
      </c>
      <c r="AQ94" s="3">
        <f ca="1">Parameters!AQ$159+Parameters!AQ$160*LN(Parameters!$B$125+Temperatures!$G94-Temperatures!$G$2-18.825)</f>
        <v>1.1175941443463748</v>
      </c>
      <c r="AR94" s="3">
        <f ca="1">Parameters!AR$159+Parameters!AR$160*LN(Parameters!$B$125+Temperatures!$G94-Temperatures!$G$2-18.825)</f>
        <v>1.2576706373662896</v>
      </c>
      <c r="AS94" s="3">
        <f ca="1">Parameters!AS$159+Parameters!AS$160*LN(Parameters!$B$125+Temperatures!$G94-Temperatures!$G$2-18.825)</f>
        <v>0.92603114564502709</v>
      </c>
      <c r="AT94" s="3">
        <f ca="1">Parameters!AT$159+Parameters!AT$160*LN(Parameters!$B$125+Temperatures!$G94-Temperatures!$G$2-18.825)</f>
        <v>0.44873000858857515</v>
      </c>
      <c r="AU94" s="3">
        <f ca="1">Parameters!AU$159+Parameters!AU$160*LN(Parameters!$B$125+Temperatures!$G94-Temperatures!$G$2-18.825)</f>
        <v>0.48732615348431302</v>
      </c>
      <c r="AV94" s="3">
        <f ca="1">Parameters!AV$159+Parameters!AV$160*LN(Parameters!$B$125+Temperatures!$G94-Temperatures!$G$2-18.825)</f>
        <v>1.423326289268728</v>
      </c>
      <c r="AW94" s="3">
        <f ca="1">Parameters!AW$159+Parameters!AW$160*LN(Parameters!$B$125+Temperatures!$G94-Temperatures!$G$2-18.825)</f>
        <v>1.1335390289403768</v>
      </c>
      <c r="AX94" s="3">
        <f ca="1">Parameters!AX$159+Parameters!AX$160*LN(Parameters!$B$125+Temperatures!$G94-Temperatures!$G$2-18.825)</f>
        <v>0.43615358362713297</v>
      </c>
      <c r="AY94" s="3">
        <f ca="1">Parameters!AY$159+Parameters!AY$160*LN(Parameters!$B$125+Temperatures!$G94-Temperatures!$G$2-18.825)</f>
        <v>1.2277106507306237</v>
      </c>
      <c r="AZ94" s="3">
        <f ca="1">Parameters!AZ$159+Parameters!AZ$160*LN(Parameters!$B$125+Temperatures!$G94-Temperatures!$G$2-18.825)</f>
        <v>0.85645419832502256</v>
      </c>
      <c r="BA94" s="3">
        <f ca="1">Parameters!BA$159+Parameters!BA$160*LN(Parameters!$B$125+Temperatures!$G94-Temperatures!$G$2-18.825)</f>
        <v>1.03115658563751</v>
      </c>
      <c r="BB94" s="3">
        <f ca="1">Parameters!BB$159+Parameters!BB$160*LN(Parameters!$B$125+Temperatures!$G94-Temperatures!$G$2-18.825)</f>
        <v>1.0948666488750114</v>
      </c>
      <c r="BC94" s="3">
        <f ca="1">Parameters!BC$159+Parameters!BC$160*LN(Parameters!$B$125+Temperatures!$G94-Temperatures!$G$2-18.825)</f>
        <v>1.1278176611089457</v>
      </c>
      <c r="BD94" s="3">
        <f ca="1">Parameters!BD$159+Parameters!BD$160*LN(Parameters!$B$125+Temperatures!$G94-Temperatures!$G$2-18.825)</f>
        <v>1.1169608790336765</v>
      </c>
      <c r="BE94" s="3">
        <f ca="1">Parameters!BE$159+Parameters!BE$160*LN(Parameters!$B$125+Temperatures!$G94-Temperatures!$G$2-18.825)</f>
        <v>0.73212413508049723</v>
      </c>
      <c r="BF94" s="3">
        <f ca="1">Parameters!BF$159+Parameters!BF$160*LN(Parameters!$B$125+Temperatures!$G94-Temperatures!$G$2-18.825)</f>
        <v>0.33020800660684552</v>
      </c>
      <c r="BG94" s="3">
        <f ca="1">Parameters!BG$159+Parameters!BG$160*LN(Parameters!$B$125+Temperatures!$G94-Temperatures!$G$2-18.825)</f>
        <v>0.98505199773496266</v>
      </c>
      <c r="BH94" s="3">
        <f ca="1">Parameters!BH$159+Parameters!BH$160*LN(Parameters!$B$125+Temperatures!$G94-Temperatures!$G$2-18.825)</f>
        <v>0.25575127759877642</v>
      </c>
      <c r="BI94" s="3">
        <f ca="1">Parameters!BI$159+Parameters!BI$160*LN(Parameters!$B$125+Temperatures!$G94-Temperatures!$G$2-18.825)</f>
        <v>1.1492867833139746</v>
      </c>
      <c r="BJ94" s="3">
        <f ca="1">Parameters!BJ$159+Parameters!BJ$160*LN(Parameters!$B$125+Temperatures!$G94-Temperatures!$G$2-18.825)</f>
        <v>0.57854699078730276</v>
      </c>
      <c r="BK94" s="3">
        <f ca="1">Parameters!BK$159+Parameters!BK$160*LN(Parameters!$B$125+Temperatures!$G94-Temperatures!$G$2-18.825)</f>
        <v>1.3146029768956771</v>
      </c>
      <c r="BL94" s="3">
        <f ca="1">Parameters!BL$159+Parameters!BL$160*LN(Parameters!$B$125+Temperatures!$G94-Temperatures!$G$2-18.825)</f>
        <v>1.2529420734844254</v>
      </c>
      <c r="BM94" s="3">
        <f ca="1">Parameters!BM$159+Parameters!BM$160*LN(Parameters!$B$125+Temperatures!$G94-Temperatures!$G$2-18.825)</f>
        <v>0.48060774699047487</v>
      </c>
      <c r="BN94" s="3">
        <f ca="1">Parameters!BN$159+Parameters!BN$160*LN(Parameters!$B$125+Temperatures!$G94-Temperatures!$G$2-18.825)</f>
        <v>0.52607240586218118</v>
      </c>
      <c r="BO94" s="3">
        <f ca="1">Parameters!BO$159+Parameters!BO$160*LN(Parameters!$B$125+Temperatures!$G94-Temperatures!$G$2-18.825)</f>
        <v>1.3193907601838828</v>
      </c>
      <c r="BP94" s="3">
        <f ca="1">Parameters!BP$159+Parameters!BP$160*LN(Parameters!$B$125+Temperatures!$G94-Temperatures!$G$2-18.825)</f>
        <v>1.2372358940489052</v>
      </c>
      <c r="BQ94" s="3">
        <f ca="1">Parameters!BQ$159+Parameters!BQ$160*LN(Parameters!$B$125+Temperatures!$G94-Temperatures!$G$2-18.825)</f>
        <v>1.1951430826840148</v>
      </c>
      <c r="BR94" s="3">
        <f ca="1">Parameters!BR$159+Parameters!BR$160*LN(Parameters!$B$125+Temperatures!$G94-Temperatures!$G$2-18.825)</f>
        <v>1.3165962827884379</v>
      </c>
      <c r="BS94" s="3">
        <f ca="1">Parameters!BS$159+Parameters!BS$160*LN(Parameters!$B$125+Temperatures!$G94-Temperatures!$G$2-18.825)</f>
        <v>1.3119131993633903</v>
      </c>
      <c r="BT94" s="3">
        <f ca="1">Parameters!BT$159+Parameters!BT$160*LN(Parameters!$B$125+Temperatures!$G94-Temperatures!$G$2-18.825)</f>
        <v>1.1928390793384398</v>
      </c>
      <c r="BU94" s="3">
        <f ca="1">Parameters!BU$159+Parameters!BU$160*LN(Parameters!$B$125+Temperatures!$G94-Temperatures!$G$2-18.825)</f>
        <v>0.7737479272296568</v>
      </c>
      <c r="BV94" s="3">
        <f ca="1">Parameters!BV$159+Parameters!BV$160*LN(Parameters!$B$125+Temperatures!$G94-Temperatures!$G$2-18.825)</f>
        <v>1.2739390835762656</v>
      </c>
      <c r="BW94" s="3">
        <f ca="1">Parameters!BW$159+Parameters!BW$160*LN(Parameters!$B$125+Temperatures!$G94-Temperatures!$G$2-18.825)</f>
        <v>1.0062041452749053</v>
      </c>
      <c r="BX94" s="3">
        <f ca="1">Parameters!BX$159+Parameters!BX$160*LN(Parameters!$B$125+Temperatures!$G94-Temperatures!$G$2-18.825)</f>
        <v>1.275501855972677</v>
      </c>
      <c r="BY94" s="3">
        <f ca="1">Parameters!BY$159+Parameters!BY$160*LN(Parameters!$B$125+Temperatures!$G94-Temperatures!$G$2-18.825)</f>
        <v>1.3189958862777396</v>
      </c>
      <c r="BZ94" s="3">
        <f ca="1">Parameters!BZ$159+Parameters!BZ$160*LN(Parameters!$B$125+Temperatures!$G94-Temperatures!$G$2-18.825)</f>
        <v>1.1282498222897532</v>
      </c>
      <c r="CA94" s="3">
        <f ca="1">Parameters!CA$159+Parameters!CA$160*LN(Parameters!$B$125+Temperatures!$G94-Temperatures!$G$2-18.825)</f>
        <v>1.1351663991393632</v>
      </c>
      <c r="CB94" s="3">
        <f ca="1">Parameters!CB$159+Parameters!CB$160*LN(Parameters!$B$125+Temperatures!$G94-Temperatures!$G$2-18.825)</f>
        <v>0.59234104028276813</v>
      </c>
      <c r="CC94" s="3">
        <f ca="1">Parameters!CC$159+Parameters!CC$160*LN(Parameters!$B$125+Temperatures!$G94-Temperatures!$G$2-18.825)</f>
        <v>1.2394004123149349</v>
      </c>
      <c r="CD94" s="3">
        <f ca="1">Parameters!CD$159+Parameters!CD$160*LN(Parameters!$B$125+Temperatures!$G94-Temperatures!$G$2-18.825)</f>
        <v>0.55557201716514482</v>
      </c>
      <c r="CE94" s="3">
        <f ca="1">Parameters!CE$159+Parameters!CE$160*LN(Parameters!$B$125+Temperatures!$G94-Temperatures!$G$2-18.825)</f>
        <v>1.2736908880187292</v>
      </c>
      <c r="CF94" s="3">
        <f ca="1">Parameters!CF$159+Parameters!CF$160*LN(Parameters!$B$125+Temperatures!$G94-Temperatures!$G$2-18.825)</f>
        <v>1.2561743266380101</v>
      </c>
      <c r="CG94" s="3">
        <f ca="1">Parameters!CG$159+Parameters!CG$160*LN(Parameters!$B$125+Temperatures!$G94-Temperatures!$G$2-18.825)</f>
        <v>0.47810922870067607</v>
      </c>
      <c r="CH94" s="3">
        <f ca="1">Parameters!CH$159+Parameters!CH$160*LN(Parameters!$B$125+Temperatures!$G94-Temperatures!$G$2-18.825)</f>
        <v>0.80446282183268392</v>
      </c>
      <c r="CI94" s="3">
        <f ca="1">Parameters!CI$159+Parameters!CI$160*LN(Parameters!$B$125+Temperatures!$G94-Temperatures!$G$2-18.825)</f>
        <v>1.1460097894514092</v>
      </c>
      <c r="CJ94" s="3">
        <f ca="1">Parameters!CJ$159+Parameters!CJ$160*LN(Parameters!$B$125+Temperatures!$G94-Temperatures!$G$2-18.825)</f>
        <v>0.19927910167596014</v>
      </c>
      <c r="CK94" s="3">
        <f ca="1">Parameters!CK$159+Parameters!CK$160*LN(Parameters!$B$125+Temperatures!$G94-Temperatures!$G$2-18.825)</f>
        <v>1.0114041177547721</v>
      </c>
      <c r="CL94" s="3">
        <f ca="1">Parameters!CL$159+Parameters!CL$160*LN(Parameters!$B$125+Temperatures!$G94-Temperatures!$G$2-18.825)</f>
        <v>0.67682972733192626</v>
      </c>
      <c r="CM94" s="3">
        <f ca="1">Parameters!CM$159+Parameters!CM$160*LN(Parameters!$B$125+Temperatures!$G94-Temperatures!$G$2-18.825)</f>
        <v>1.226296661570818</v>
      </c>
      <c r="CN94" s="3">
        <f ca="1">Parameters!CN$159+Parameters!CN$160*LN(Parameters!$B$125+Temperatures!$G94-Temperatures!$G$2-18.825)</f>
        <v>0.94981352273946629</v>
      </c>
      <c r="CO94" s="3">
        <f ca="1">Parameters!CO$159+Parameters!CO$160*LN(Parameters!$B$125+Temperatures!$G94-Temperatures!$G$2-18.825)</f>
        <v>0.72065215170765806</v>
      </c>
      <c r="CP94" s="3">
        <f ca="1">Parameters!CP$159+Parameters!CP$160*LN(Parameters!$B$125+Temperatures!$G94-Temperatures!$G$2-18.825)</f>
        <v>0.40524078031116612</v>
      </c>
      <c r="CQ94" s="3">
        <f ca="1">Parameters!CQ$159+Parameters!CQ$160*LN(Parameters!$B$125+Temperatures!$G94-Temperatures!$G$2-18.825)</f>
        <v>1.0524647173154325</v>
      </c>
      <c r="CR94" s="3">
        <f ca="1">Parameters!CR$159+Parameters!CR$160*LN(Parameters!$B$125+Temperatures!$G94-Temperatures!$G$2-18.825)</f>
        <v>0.26403610999147686</v>
      </c>
      <c r="CS94" s="3">
        <f ca="1">Parameters!CS$159+Parameters!CS$160*LN(Parameters!$B$125+Temperatures!$G94-Temperatures!$G$2-18.825)</f>
        <v>1.3632437056617663</v>
      </c>
      <c r="CT94" s="3">
        <f ca="1">Parameters!CT$159+Parameters!CT$160*LN(Parameters!$B$125+Temperatures!$G94-Temperatures!$G$2-18.825)</f>
        <v>1.2397637050146399</v>
      </c>
      <c r="CU94" s="3">
        <f ca="1">Parameters!CU$159+Parameters!CU$160*LN(Parameters!$B$125+Temperatures!$G94-Temperatures!$G$2-18.825)</f>
        <v>0.63203198141466888</v>
      </c>
      <c r="CV94" s="3">
        <f ca="1">Parameters!CV$159+Parameters!CV$160*LN(Parameters!$B$125+Temperatures!$G94-Temperatures!$G$2-18.825)</f>
        <v>1.2956478867511456</v>
      </c>
      <c r="CW94" s="3">
        <f ca="1">Parameters!CW$159+Parameters!CW$160*LN(Parameters!$B$125+Temperatures!$G94-Temperatures!$G$2-18.825)</f>
        <v>1.2040024633926181</v>
      </c>
      <c r="CX94" s="3">
        <f ca="1">Parameters!CX$159+Parameters!CX$160*LN(Parameters!$B$125+Temperatures!$G94-Temperatures!$G$2-18.825)</f>
        <v>0.83667065830040288</v>
      </c>
      <c r="CY94" s="3">
        <f ca="1">Parameters!CY$159+Parameters!CY$160*LN(Parameters!$B$125+Temperatures!$G94-Temperatures!$G$2-18.825)</f>
        <v>1.2269790722285676</v>
      </c>
      <c r="CZ94" s="3">
        <f ca="1">Parameters!CZ$159+Parameters!CZ$160*LN(Parameters!$B$125+Temperatures!$G94-Temperatures!$G$2-18.825)</f>
        <v>1.0328069808896572</v>
      </c>
      <c r="DA94" s="3">
        <f ca="1">Parameters!DA$159+Parameters!DA$160*LN(Parameters!$B$125+Temperatures!$G94-Temperatures!$G$2-18.825)</f>
        <v>0.31411287791330694</v>
      </c>
      <c r="DB94" s="3">
        <f ca="1">Parameters!DB$159+Parameters!DB$160*LN(Parameters!$B$125+Temperatures!$G94-Temperatures!$G$2-18.825)</f>
        <v>1.2705016942961069</v>
      </c>
      <c r="DC94" s="3">
        <f ca="1">Parameters!DC$159+Parameters!DC$160*LN(Parameters!$B$125+Temperatures!$G94-Temperatures!$G$2-18.825)</f>
        <v>0.67540331126681663</v>
      </c>
      <c r="DD94" s="3">
        <f ca="1">Parameters!DD$159+Parameters!DD$160*LN(Parameters!$B$125+Temperatures!$G94-Temperatures!$G$2-18.825)</f>
        <v>0.38602513185089765</v>
      </c>
      <c r="DE94" s="3">
        <f ca="1">Parameters!DE$159+Parameters!DE$160*LN(Parameters!$B$125+Temperatures!$G94-Temperatures!$G$2-18.825)</f>
        <v>0.48995353351791948</v>
      </c>
      <c r="DF94" s="3">
        <f ca="1">Parameters!DF$159+Parameters!DF$160*LN(Parameters!$B$125+Temperatures!$G94-Temperatures!$G$2-18.825)</f>
        <v>0.36372245731509895</v>
      </c>
      <c r="DG94" s="3">
        <f ca="1">Parameters!DG$159+Parameters!DG$160*LN(Parameters!$B$125+Temperatures!$G94-Temperatures!$G$2-18.825)</f>
        <v>0.88039046859709225</v>
      </c>
      <c r="DH94" s="3">
        <f ca="1">Parameters!DH$159+Parameters!DH$160*LN(Parameters!$B$125+Temperatures!$G94-Temperatures!$G$2-18.825)</f>
        <v>0.54336933520627795</v>
      </c>
      <c r="DI94" s="3">
        <f ca="1">Parameters!DI$159+Parameters!DI$160*LN(Parameters!$B$125+Temperatures!$G94-Temperatures!$G$2-18.825)</f>
        <v>1.0353466648093803</v>
      </c>
      <c r="DJ94" s="3">
        <f ca="1">Parameters!DJ$159+Parameters!DJ$160*LN(Parameters!$B$125+Temperatures!$G94-Temperatures!$G$2-18.825)</f>
        <v>0.98831577791453251</v>
      </c>
      <c r="DK94" s="3">
        <f ca="1">Parameters!DK$159+Parameters!DK$160*LN(Parameters!$B$125+Temperatures!$G94-Temperatures!$G$2-18.825)</f>
        <v>0.5523621993018254</v>
      </c>
      <c r="DL94" s="3">
        <f ca="1">Parameters!DL$159+Parameters!DL$160*LN(Parameters!$B$125+Temperatures!$G94-Temperatures!$G$2-18.825)</f>
        <v>1.3744078119865542</v>
      </c>
      <c r="DM94" s="3">
        <f ca="1">Parameters!DM$159+Parameters!DM$160*LN(Parameters!$B$125+Temperatures!$G94-Temperatures!$G$2-18.825)</f>
        <v>1.2645259746384245</v>
      </c>
      <c r="DN94" s="3">
        <f ca="1">Parameters!DN$159+Parameters!DN$160*LN(Parameters!$B$125+Temperatures!$G94-Temperatures!$G$2-18.825)</f>
        <v>0.51996696185651503</v>
      </c>
      <c r="DO94" s="3">
        <f ca="1">Parameters!DO$159+Parameters!DO$160*LN(Parameters!$B$125+Temperatures!$G94-Temperatures!$G$2-18.825)</f>
        <v>3.5604150769425996E-2</v>
      </c>
      <c r="DP94" s="3">
        <f ca="1">Parameters!DP$159+Parameters!DP$160*LN(Parameters!$B$125+Temperatures!$G94-Temperatures!$G$2-18.825)</f>
        <v>1.1927528733845087</v>
      </c>
      <c r="DQ94" s="3">
        <f ca="1">Parameters!DQ$159+Parameters!DQ$160*LN(Parameters!$B$125+Temperatures!$G94-Temperatures!$G$2-18.825)</f>
        <v>1.3833818750691547</v>
      </c>
      <c r="DR94" s="3">
        <f ca="1">Parameters!DR$159+Parameters!DR$160*LN(Parameters!$B$125+Temperatures!$G94-Temperatures!$G$2-18.825)</f>
        <v>1.2653308493990749</v>
      </c>
      <c r="DS94" s="3">
        <f ca="1">Parameters!DS$159+Parameters!DS$160*LN(Parameters!$B$125+Temperatures!$G94-Temperatures!$G$2-18.825)</f>
        <v>1.0681602745627325</v>
      </c>
      <c r="DT94" s="3">
        <f ca="1">Parameters!DT$159+Parameters!DT$160*LN(Parameters!$B$125+Temperatures!$G94-Temperatures!$G$2-18.825)</f>
        <v>1.121752232188</v>
      </c>
      <c r="DU94" s="3">
        <f ca="1">Parameters!DU$159+Parameters!DU$160*LN(Parameters!$B$125+Temperatures!$G94-Temperatures!$G$2-18.825)</f>
        <v>1.302527978388736</v>
      </c>
      <c r="DV94" s="3">
        <f ca="1">Parameters!DV$159+Parameters!DV$160*LN(Parameters!$B$125+Temperatures!$G94-Temperatures!$G$2-18.825)</f>
        <v>1.1004598117897866</v>
      </c>
      <c r="DW94" s="3">
        <f ca="1">Parameters!DW$159+Parameters!DW$160*LN(Parameters!$B$125+Temperatures!$G94-Temperatures!$G$2-18.825)</f>
        <v>1.0328569953463422</v>
      </c>
      <c r="DX94" s="3">
        <f ca="1">Parameters!DX$159+Parameters!DX$160*LN(Parameters!$B$125+Temperatures!$G94-Temperatures!$G$2-18.825)</f>
        <v>1.4125054710183083</v>
      </c>
      <c r="DY94" s="3">
        <f ca="1">Parameters!DY$159+Parameters!DY$160*LN(Parameters!$B$125+Temperatures!$G94-Temperatures!$G$2-18.825)</f>
        <v>1.3176292927876352</v>
      </c>
      <c r="DZ94" s="3">
        <f ca="1">Parameters!DZ$159+Parameters!DZ$160*LN(Parameters!$B$125+Temperatures!$G94-Temperatures!$G$2-18.825)</f>
        <v>1.234605279609629</v>
      </c>
      <c r="EA94" s="3">
        <f ca="1">Parameters!EA$159+Parameters!EA$160*LN(Parameters!$B$125+Temperatures!$G94-Temperatures!$G$2-18.825)</f>
        <v>0.50809362797668967</v>
      </c>
      <c r="EB94" s="3">
        <f ca="1">Parameters!EB$159+Parameters!EB$160*LN(Parameters!$B$125+Temperatures!$G94-Temperatures!$G$2-18.825)</f>
        <v>0.24122699790624161</v>
      </c>
      <c r="EC94" s="3">
        <f ca="1">Parameters!EC$159+Parameters!EC$160*LN(Parameters!$B$125+Temperatures!$G94-Temperatures!$G$2-18.825)</f>
        <v>0.99589960768993679</v>
      </c>
      <c r="ED94" s="3">
        <f ca="1">Parameters!ED$159+Parameters!ED$160*LN(Parameters!$B$125+Temperatures!$G94-Temperatures!$G$2-18.825)</f>
        <v>1.2886428925721203</v>
      </c>
      <c r="EE94" s="3">
        <f ca="1">Parameters!EE$159+Parameters!EE$160*LN(Parameters!$B$125+Temperatures!$G94-Temperatures!$G$2-18.825)</f>
        <v>0.61516565232701448</v>
      </c>
      <c r="EF94" s="3">
        <f ca="1">Parameters!EF$159+Parameters!EF$160*LN(Parameters!$B$125+Temperatures!$G94-Temperatures!$G$2-18.825)</f>
        <v>1.2564919966130714</v>
      </c>
      <c r="EG94" s="3">
        <f ca="1">Parameters!EG$159+Parameters!EG$160*LN(Parameters!$B$125+Temperatures!$G94-Temperatures!$G$2-18.825)</f>
        <v>1.1706033195671892</v>
      </c>
      <c r="EH94" s="3">
        <f ca="1">Parameters!EH$159+Parameters!EH$160*LN(Parameters!$B$125+Temperatures!$G94-Temperatures!$G$2-18.825)</f>
        <v>1.2466920590889081</v>
      </c>
      <c r="EI94" s="3">
        <f ca="1">Parameters!EI$159+Parameters!EI$160*LN(Parameters!$B$125+Temperatures!$G94-Temperatures!$G$2-18.825)</f>
        <v>0.90988382246479838</v>
      </c>
      <c r="EJ94" s="3">
        <f ca="1">Parameters!EJ$159+Parameters!EJ$160*LN(Parameters!$B$125+Temperatures!$G94-Temperatures!$G$2-18.825)</f>
        <v>1.2527713720416833</v>
      </c>
      <c r="EK94" s="3">
        <f ca="1">Parameters!EK$159+Parameters!EK$160*LN(Parameters!$B$125+Temperatures!$G94-Temperatures!$G$2-18.825)</f>
        <v>1.3225341414657106</v>
      </c>
      <c r="EL94" s="3">
        <f ca="1">Parameters!EL$159+Parameters!EL$160*LN(Parameters!$B$125+Temperatures!$G94-Temperatures!$G$2-18.825)</f>
        <v>1.1569068515431404</v>
      </c>
      <c r="EM94" s="3">
        <f ca="1">Parameters!EM$159+Parameters!EM$160*LN(Parameters!$B$125+Temperatures!$G94-Temperatures!$G$2-18.825)</f>
        <v>0.45345432603962599</v>
      </c>
      <c r="EN94" s="3">
        <f ca="1">Parameters!EN$159+Parameters!EN$160*LN(Parameters!$B$125+Temperatures!$G94-Temperatures!$G$2-18.825)</f>
        <v>1.2054516372321831</v>
      </c>
      <c r="EO94" s="3">
        <f ca="1">Parameters!EO$159+Parameters!EO$160*LN(Parameters!$B$125+Temperatures!$G94-Temperatures!$G$2-18.825)</f>
        <v>0.46400968402148568</v>
      </c>
      <c r="EP94" s="3">
        <f ca="1">Parameters!EP$159+Parameters!EP$160*LN(Parameters!$B$125+Temperatures!$G94-Temperatures!$G$2-18.825)</f>
        <v>0.75496479891153367</v>
      </c>
      <c r="EQ94" s="3">
        <f ca="1">Parameters!EQ$159+Parameters!EQ$160*LN(Parameters!$B$125+Temperatures!$G94-Temperatures!$G$2-18.825)</f>
        <v>1.1536147818576277</v>
      </c>
      <c r="ER94" s="3">
        <f ca="1">Parameters!ER$159+Parameters!ER$160*LN(Parameters!$B$125+Temperatures!$G94-Temperatures!$G$2-18.825)</f>
        <v>0.99412415620655814</v>
      </c>
      <c r="ES94" s="3">
        <f ca="1">Parameters!ES$159+Parameters!ES$160*LN(Parameters!$B$125+Temperatures!$G94-Temperatures!$G$2-18.825)</f>
        <v>1.3586529825890592</v>
      </c>
      <c r="ET94" s="3">
        <f ca="1">Parameters!ET$159+Parameters!ET$160*LN(Parameters!$B$125+Temperatures!$G94-Temperatures!$G$2-18.825)</f>
        <v>0.78753984743598748</v>
      </c>
      <c r="EU94" s="3">
        <f ca="1">Parameters!EU$159+Parameters!EU$160*LN(Parameters!$B$125+Temperatures!$G94-Temperatures!$G$2-18.825)</f>
        <v>0.52710708606837875</v>
      </c>
      <c r="EV94" s="3">
        <f ca="1">Parameters!EV$159+Parameters!EV$160*LN(Parameters!$B$125+Temperatures!$G94-Temperatures!$G$2-18.825)</f>
        <v>0.28370024079211853</v>
      </c>
      <c r="EW94" s="3">
        <f ca="1">Parameters!EW$159+Parameters!EW$160*LN(Parameters!$B$125+Temperatures!$G94-Temperatures!$G$2-18.825)</f>
        <v>0.95987112982753531</v>
      </c>
      <c r="EX94" s="3">
        <f ca="1">Parameters!EX$159+Parameters!EX$160*LN(Parameters!$B$125+Temperatures!$G94-Temperatures!$G$2-18.825)</f>
        <v>1.2673353841944675</v>
      </c>
      <c r="EY94" s="3">
        <f ca="1">Parameters!EY$159+Parameters!EY$160*LN(Parameters!$B$125+Temperatures!$G94-Temperatures!$G$2-18.825)</f>
        <v>1.4206227292023774</v>
      </c>
      <c r="EZ94" s="3">
        <f ca="1">Parameters!EZ$159+Parameters!EZ$160*LN(Parameters!$B$125+Temperatures!$G94-Temperatures!$G$2-18.825)</f>
        <v>1.3081457211454364</v>
      </c>
      <c r="FA94" s="3">
        <f ca="1">Parameters!FA$159+Parameters!FA$160*LN(Parameters!$B$125+Temperatures!$G94-Temperatures!$G$2-18.825)</f>
        <v>1.1957517547381942</v>
      </c>
      <c r="FB94" s="3">
        <f ca="1">Parameters!FB$159+Parameters!FB$160*LN(Parameters!$B$125+Temperatures!$G94-Temperatures!$G$2-18.825)</f>
        <v>1.2540027199257751</v>
      </c>
      <c r="FC94" s="3">
        <f ca="1">Parameters!FC$159+Parameters!FC$160*LN(Parameters!$B$125+Temperatures!$G94-Temperatures!$G$2-18.825)</f>
        <v>1.2012398878407162</v>
      </c>
      <c r="FD94" s="3">
        <f ca="1">Parameters!FD$159+Parameters!FD$160*LN(Parameters!$B$125+Temperatures!$G94-Temperatures!$G$2-18.825)</f>
        <v>0.57877815936059107</v>
      </c>
      <c r="FE94" s="3">
        <f ca="1">Parameters!FE$159+Parameters!FE$160*LN(Parameters!$B$125+Temperatures!$G94-Temperatures!$G$2-18.825)</f>
        <v>1.3155366268391815</v>
      </c>
      <c r="FF94" s="3">
        <f ca="1">Parameters!FF$159+Parameters!FF$160*LN(Parameters!$B$125+Temperatures!$G94-Temperatures!$G$2-18.825)</f>
        <v>0.59694666694907417</v>
      </c>
      <c r="FG94" s="3">
        <f ca="1">Parameters!FG$159+Parameters!FG$160*LN(Parameters!$B$125+Temperatures!$G94-Temperatures!$G$2-18.825)</f>
        <v>1.3674611684202393</v>
      </c>
      <c r="FH94" s="3">
        <f ca="1">Parameters!FH$159+Parameters!FH$160*LN(Parameters!$B$125+Temperatures!$G94-Temperatures!$G$2-18.825)</f>
        <v>1.0314157014598242</v>
      </c>
      <c r="FI94" s="3">
        <f ca="1">Parameters!FI$159+Parameters!FI$160*LN(Parameters!$B$125+Temperatures!$G94-Temperatures!$G$2-18.825)</f>
        <v>1.3204378633479164</v>
      </c>
      <c r="FJ94" s="3">
        <f ca="1">Parameters!FJ$159+Parameters!FJ$160*LN(Parameters!$B$125+Temperatures!$G94-Temperatures!$G$2-18.825)</f>
        <v>0.44448677272154946</v>
      </c>
      <c r="FK94" s="3">
        <f ca="1">Parameters!FK$159+Parameters!FK$160*LN(Parameters!$B$125+Temperatures!$G94-Temperatures!$G$2-18.825)</f>
        <v>0.50255606702294919</v>
      </c>
      <c r="FL94" s="3">
        <f ca="1">Parameters!FL$159+Parameters!FL$160*LN(Parameters!$B$125+Temperatures!$G94-Temperatures!$G$2-18.825)</f>
        <v>0.33091202709300899</v>
      </c>
      <c r="FM94" s="3">
        <f ca="1">Parameters!FM$159+Parameters!FM$160*LN(Parameters!$B$125+Temperatures!$G94-Temperatures!$G$2-18.825)</f>
        <v>0.90897340651252523</v>
      </c>
      <c r="FN94" s="3">
        <f ca="1">Parameters!FN$159+Parameters!FN$160*LN(Parameters!$B$125+Temperatures!$G94-Temperatures!$G$2-18.825)</f>
        <v>1.3871045607900743</v>
      </c>
      <c r="FO94" s="3">
        <f ca="1">Parameters!FO$159+Parameters!FO$160*LN(Parameters!$B$125+Temperatures!$G94-Temperatures!$G$2-18.825)</f>
        <v>1.3158767924446362</v>
      </c>
      <c r="FP94" s="3">
        <f ca="1">Parameters!FP$159+Parameters!FP$160*LN(Parameters!$B$125+Temperatures!$G94-Temperatures!$G$2-18.825)</f>
        <v>1.3369954155126786</v>
      </c>
      <c r="FQ94" s="3">
        <f ca="1">Parameters!FQ$159+Parameters!FQ$160*LN(Parameters!$B$125+Temperatures!$G94-Temperatures!$G$2-18.825)</f>
        <v>0.60678058615122055</v>
      </c>
      <c r="FR94" s="3">
        <f ca="1">Parameters!FR$159+Parameters!FR$160*LN(Parameters!$B$125+Temperatures!$G94-Temperatures!$G$2-18.825)</f>
        <v>0.80234961942906735</v>
      </c>
      <c r="FS94" s="3">
        <f ca="1">Parameters!FS$159+Parameters!FS$160*LN(Parameters!$B$125+Temperatures!$G94-Temperatures!$G$2-18.825)</f>
        <v>1.1824255733145683</v>
      </c>
      <c r="FT94" s="3">
        <f ca="1">Parameters!FT$159+Parameters!FT$160*LN(Parameters!$B$125+Temperatures!$G94-Temperatures!$G$2-18.825)</f>
        <v>1.0635364504276779</v>
      </c>
      <c r="FU94" s="3">
        <f ca="1">Parameters!FU$159+Parameters!FU$160*LN(Parameters!$B$125+Temperatures!$G94-Temperatures!$G$2-18.825)</f>
        <v>1.2958848015273186</v>
      </c>
      <c r="FV94" s="3">
        <f ca="1">Parameters!FV$159+Parameters!FV$160*LN(Parameters!$B$125+Temperatures!$G94-Temperatures!$G$2-18.825)</f>
        <v>0.92013840525781709</v>
      </c>
      <c r="FW94" s="3">
        <f ca="1">Parameters!FW$159+Parameters!FW$160*LN(Parameters!$B$125+Temperatures!$G94-Temperatures!$G$2-18.825)</f>
        <v>0.68059884835961426</v>
      </c>
      <c r="FX94" s="3">
        <f ca="1">Parameters!FX$159+Parameters!FX$160*LN(Parameters!$B$125+Temperatures!$G94-Temperatures!$G$2-18.825)</f>
        <v>1.202899980704863</v>
      </c>
      <c r="FY94" s="3">
        <f ca="1">Parameters!FY$159+Parameters!FY$160*LN(Parameters!$B$125+Temperatures!$G94-Temperatures!$G$2-18.825)</f>
        <v>0.99922680806761555</v>
      </c>
      <c r="FZ94" s="3">
        <f ca="1">Parameters!FZ$159+Parameters!FZ$160*LN(Parameters!$B$125+Temperatures!$G94-Temperatures!$G$2-18.825)</f>
        <v>1.1404785826292791</v>
      </c>
      <c r="GA94" s="3">
        <f ca="1">Parameters!GA$159+Parameters!GA$160*LN(Parameters!$B$125+Temperatures!$G94-Temperatures!$G$2-18.825)</f>
        <v>1.1344352495863403</v>
      </c>
      <c r="GB94" s="3">
        <f ca="1">Parameters!GB$159+Parameters!GB$160*LN(Parameters!$B$125+Temperatures!$G94-Temperatures!$G$2-18.825)</f>
        <v>0.47773625190464314</v>
      </c>
      <c r="GC94" s="3">
        <f ca="1">Parameters!GC$159+Parameters!GC$160*LN(Parameters!$B$125+Temperatures!$G94-Temperatures!$G$2-18.825)</f>
        <v>0.8681564865566973</v>
      </c>
      <c r="GD94" s="3">
        <f ca="1">Parameters!GD$159+Parameters!GD$160*LN(Parameters!$B$125+Temperatures!$G94-Temperatures!$G$2-18.825)</f>
        <v>0.72864667180504072</v>
      </c>
      <c r="GE94" s="3">
        <f ca="1">Parameters!GE$159+Parameters!GE$160*LN(Parameters!$B$125+Temperatures!$G94-Temperatures!$G$2-18.825)</f>
        <v>0.70497876418883509</v>
      </c>
      <c r="GF94" s="3">
        <f ca="1">Parameters!GF$159+Parameters!GF$160*LN(Parameters!$B$125+Temperatures!$G94-Temperatures!$G$2-18.825)</f>
        <v>1.2295564227575928</v>
      </c>
      <c r="GG94" s="3">
        <f ca="1">Parameters!GG$159+Parameters!GG$160*LN(Parameters!$B$125+Temperatures!$G94-Temperatures!$G$2-18.825)</f>
        <v>1.2607398028741481</v>
      </c>
      <c r="GH94" s="3">
        <f ca="1">Parameters!GH$159+Parameters!GH$160*LN(Parameters!$B$125+Temperatures!$G94-Temperatures!$G$2-18.825)</f>
        <v>1.1258740417127373</v>
      </c>
      <c r="GI94" s="3">
        <f ca="1">Parameters!GI$159+Parameters!GI$160*LN(Parameters!$B$125+Temperatures!$G94-Temperatures!$G$2-18.825)</f>
        <v>1.2390832371317091</v>
      </c>
      <c r="GJ94" s="3">
        <f ca="1">Parameters!GJ$159+Parameters!GJ$160*LN(Parameters!$B$125+Temperatures!$G94-Temperatures!$G$2-18.825)</f>
        <v>1.0297444606261026</v>
      </c>
      <c r="GK94" s="3">
        <f ca="1">Parameters!GK$159+Parameters!GK$160*LN(Parameters!$B$125+Temperatures!$G94-Temperatures!$G$2-18.825)</f>
        <v>0.92867214487779859</v>
      </c>
      <c r="GL94" s="3">
        <f ca="1">Parameters!GL$159+Parameters!GL$160*LN(Parameters!$B$125+Temperatures!$G94-Temperatures!$G$2-18.825)</f>
        <v>1.1151770656863365</v>
      </c>
      <c r="GM94" s="3">
        <f ca="1">Parameters!GM$159+Parameters!GM$160*LN(Parameters!$B$125+Temperatures!$G94-Temperatures!$G$2-18.825)</f>
        <v>1.0612969233347178</v>
      </c>
    </row>
    <row r="95" spans="1:195" x14ac:dyDescent="0.25">
      <c r="A95">
        <v>2103</v>
      </c>
      <c r="B95" s="3">
        <f ca="1">Parameters!B$159+Parameters!B$160*LN(Parameters!$B$125+Temperatures!$G95-Temperatures!$G$2-18.825)</f>
        <v>0.67309612632294535</v>
      </c>
      <c r="C95" s="3">
        <f ca="1">Parameters!C$159+Parameters!C$160*LN(Parameters!$B$125+Temperatures!$G95-Temperatures!$G$2-18.825)</f>
        <v>1.1080342724129217</v>
      </c>
      <c r="D95" s="3">
        <f ca="1">Parameters!D$159+Parameters!D$160*LN(Parameters!$B$125+Temperatures!$G95-Temperatures!$G$2-18.825)</f>
        <v>0.64562933896843644</v>
      </c>
      <c r="E95" s="3">
        <f ca="1">Parameters!E$159+Parameters!E$160*LN(Parameters!$B$125+Temperatures!$G95-Temperatures!$G$2-18.825)</f>
        <v>0.26974061162794766</v>
      </c>
      <c r="F95" s="3">
        <f ca="1">Parameters!F$159+Parameters!F$160*LN(Parameters!$B$125+Temperatures!$G95-Temperatures!$G$2-18.825)</f>
        <v>1.3331345098437453</v>
      </c>
      <c r="G95" s="3">
        <f ca="1">Parameters!G$159+Parameters!G$160*LN(Parameters!$B$125+Temperatures!$G95-Temperatures!$G$2-18.825)</f>
        <v>0.88121770791173748</v>
      </c>
      <c r="H95" s="3">
        <f ca="1">Parameters!H$159+Parameters!H$160*LN(Parameters!$B$125+Temperatures!$G95-Temperatures!$G$2-18.825)</f>
        <v>0.47155717659101754</v>
      </c>
      <c r="I95" s="3">
        <f ca="1">Parameters!I$159+Parameters!I$160*LN(Parameters!$B$125+Temperatures!$G95-Temperatures!$G$2-18.825)</f>
        <v>1.2908670251394569</v>
      </c>
      <c r="J95" s="3">
        <f ca="1">Parameters!J$159+Parameters!J$160*LN(Parameters!$B$125+Temperatures!$G95-Temperatures!$G$2-18.825)</f>
        <v>0.85687559723825357</v>
      </c>
      <c r="K95" s="3">
        <f ca="1">Parameters!K$159+Parameters!K$160*LN(Parameters!$B$125+Temperatures!$G95-Temperatures!$G$2-18.825)</f>
        <v>0.4376510907588243</v>
      </c>
      <c r="L95" s="3">
        <f ca="1">Parameters!L$159+Parameters!L$160*LN(Parameters!$B$125+Temperatures!$G95-Temperatures!$G$2-18.825)</f>
        <v>0.71105723443768365</v>
      </c>
      <c r="M95" s="3">
        <f ca="1">Parameters!M$159+Parameters!M$160*LN(Parameters!$B$125+Temperatures!$G95-Temperatures!$G$2-18.825)</f>
        <v>1.047879293864417</v>
      </c>
      <c r="N95" s="3">
        <f ca="1">Parameters!N$159+Parameters!N$160*LN(Parameters!$B$125+Temperatures!$G95-Temperatures!$G$2-18.825)</f>
        <v>0.52115821802780959</v>
      </c>
      <c r="O95" s="3">
        <f ca="1">Parameters!O$159+Parameters!O$160*LN(Parameters!$B$125+Temperatures!$G95-Temperatures!$G$2-18.825)</f>
        <v>1.3413924743597638</v>
      </c>
      <c r="P95" s="3">
        <f ca="1">Parameters!P$159+Parameters!P$160*LN(Parameters!$B$125+Temperatures!$G95-Temperatures!$G$2-18.825)</f>
        <v>1.3823919301355208</v>
      </c>
      <c r="Q95" s="3">
        <f ca="1">Parameters!Q$159+Parameters!Q$160*LN(Parameters!$B$125+Temperatures!$G95-Temperatures!$G$2-18.825)</f>
        <v>1.2543524517058344</v>
      </c>
      <c r="R95" s="3">
        <f ca="1">Parameters!R$159+Parameters!R$160*LN(Parameters!$B$125+Temperatures!$G95-Temperatures!$G$2-18.825)</f>
        <v>0.58093920553311862</v>
      </c>
      <c r="S95" s="3">
        <f ca="1">Parameters!S$159+Parameters!S$160*LN(Parameters!$B$125+Temperatures!$G95-Temperatures!$G$2-18.825)</f>
        <v>1.3604061440227657</v>
      </c>
      <c r="T95" s="3">
        <f ca="1">Parameters!T$159+Parameters!T$160*LN(Parameters!$B$125+Temperatures!$G95-Temperatures!$G$2-18.825)</f>
        <v>1.227114901857943</v>
      </c>
      <c r="U95" s="3">
        <f ca="1">Parameters!U$159+Parameters!U$160*LN(Parameters!$B$125+Temperatures!$G95-Temperatures!$G$2-18.825)</f>
        <v>0.51888995006200733</v>
      </c>
      <c r="V95" s="3">
        <f ca="1">Parameters!V$159+Parameters!V$160*LN(Parameters!$B$125+Temperatures!$G95-Temperatures!$G$2-18.825)</f>
        <v>0.38872691636987733</v>
      </c>
      <c r="W95" s="3">
        <f ca="1">Parameters!W$159+Parameters!W$160*LN(Parameters!$B$125+Temperatures!$G95-Temperatures!$G$2-18.825)</f>
        <v>1.2485581084341564</v>
      </c>
      <c r="X95" s="3">
        <f ca="1">Parameters!X$159+Parameters!X$160*LN(Parameters!$B$125+Temperatures!$G95-Temperatures!$G$2-18.825)</f>
        <v>1.1317280529423384</v>
      </c>
      <c r="Y95" s="3">
        <f ca="1">Parameters!Y$159+Parameters!Y$160*LN(Parameters!$B$125+Temperatures!$G95-Temperatures!$G$2-18.825)</f>
        <v>0.84404440470129138</v>
      </c>
      <c r="Z95" s="3">
        <f ca="1">Parameters!Z$159+Parameters!Z$160*LN(Parameters!$B$125+Temperatures!$G95-Temperatures!$G$2-18.825)</f>
        <v>1.1567881866318026</v>
      </c>
      <c r="AA95" s="3">
        <f ca="1">Parameters!AA$159+Parameters!AA$160*LN(Parameters!$B$125+Temperatures!$G95-Temperatures!$G$2-18.825)</f>
        <v>1.2903731918095354</v>
      </c>
      <c r="AB95" s="3">
        <f ca="1">Parameters!AB$159+Parameters!AB$160*LN(Parameters!$B$125+Temperatures!$G95-Temperatures!$G$2-18.825)</f>
        <v>1.3270846038222164</v>
      </c>
      <c r="AC95" s="3">
        <f ca="1">Parameters!AC$159+Parameters!AC$160*LN(Parameters!$B$125+Temperatures!$G95-Temperatures!$G$2-18.825)</f>
        <v>0.66698012251523853</v>
      </c>
      <c r="AD95" s="3">
        <f ca="1">Parameters!AD$159+Parameters!AD$160*LN(Parameters!$B$125+Temperatures!$G95-Temperatures!$G$2-18.825)</f>
        <v>1.1157968926715784</v>
      </c>
      <c r="AE95" s="3">
        <f ca="1">Parameters!AE$159+Parameters!AE$160*LN(Parameters!$B$125+Temperatures!$G95-Temperatures!$G$2-18.825)</f>
        <v>1.2642652240394598</v>
      </c>
      <c r="AF95" s="3">
        <f ca="1">Parameters!AF$159+Parameters!AF$160*LN(Parameters!$B$125+Temperatures!$G95-Temperatures!$G$2-18.825)</f>
        <v>0.36545855022631457</v>
      </c>
      <c r="AG95" s="3">
        <f ca="1">Parameters!AG$159+Parameters!AG$160*LN(Parameters!$B$125+Temperatures!$G95-Temperatures!$G$2-18.825)</f>
        <v>0.43150471843717764</v>
      </c>
      <c r="AH95" s="3">
        <f ca="1">Parameters!AH$159+Parameters!AH$160*LN(Parameters!$B$125+Temperatures!$G95-Temperatures!$G$2-18.825)</f>
        <v>0.64416518856879912</v>
      </c>
      <c r="AI95" s="3">
        <f ca="1">Parameters!AI$159+Parameters!AI$160*LN(Parameters!$B$125+Temperatures!$G95-Temperatures!$G$2-18.825)</f>
        <v>0.76385215631012926</v>
      </c>
      <c r="AJ95" s="3">
        <f ca="1">Parameters!AJ$159+Parameters!AJ$160*LN(Parameters!$B$125+Temperatures!$G95-Temperatures!$G$2-18.825)</f>
        <v>1.2864128076779759</v>
      </c>
      <c r="AK95" s="3">
        <f ca="1">Parameters!AK$159+Parameters!AK$160*LN(Parameters!$B$125+Temperatures!$G95-Temperatures!$G$2-18.825)</f>
        <v>1.2382032048490732</v>
      </c>
      <c r="AL95" s="3">
        <f ca="1">Parameters!AL$159+Parameters!AL$160*LN(Parameters!$B$125+Temperatures!$G95-Temperatures!$G$2-18.825)</f>
        <v>1.2025012542546725</v>
      </c>
      <c r="AM95" s="3">
        <f ca="1">Parameters!AM$159+Parameters!AM$160*LN(Parameters!$B$125+Temperatures!$G95-Temperatures!$G$2-18.825)</f>
        <v>1.2279175830837576</v>
      </c>
      <c r="AN95" s="3">
        <f ca="1">Parameters!AN$159+Parameters!AN$160*LN(Parameters!$B$125+Temperatures!$G95-Temperatures!$G$2-18.825)</f>
        <v>1.0274717936872058</v>
      </c>
      <c r="AO95" s="3">
        <f ca="1">Parameters!AO$159+Parameters!AO$160*LN(Parameters!$B$125+Temperatures!$G95-Temperatures!$G$2-18.825)</f>
        <v>1.2009006319397169</v>
      </c>
      <c r="AP95" s="3">
        <f ca="1">Parameters!AP$159+Parameters!AP$160*LN(Parameters!$B$125+Temperatures!$G95-Temperatures!$G$2-18.825)</f>
        <v>1.0429129268694306</v>
      </c>
      <c r="AQ95" s="3">
        <f ca="1">Parameters!AQ$159+Parameters!AQ$160*LN(Parameters!$B$125+Temperatures!$G95-Temperatures!$G$2-18.825)</f>
        <v>1.1176496081495677</v>
      </c>
      <c r="AR95" s="3">
        <f ca="1">Parameters!AR$159+Parameters!AR$160*LN(Parameters!$B$125+Temperatures!$G95-Temperatures!$G$2-18.825)</f>
        <v>1.2577454667762658</v>
      </c>
      <c r="AS95" s="3">
        <f ca="1">Parameters!AS$159+Parameters!AS$160*LN(Parameters!$B$125+Temperatures!$G95-Temperatures!$G$2-18.825)</f>
        <v>0.92606389365974917</v>
      </c>
      <c r="AT95" s="3">
        <f ca="1">Parameters!AT$159+Parameters!AT$160*LN(Parameters!$B$125+Temperatures!$G95-Temperatures!$G$2-18.825)</f>
        <v>0.4487087692549947</v>
      </c>
      <c r="AU95" s="3">
        <f ca="1">Parameters!AU$159+Parameters!AU$160*LN(Parameters!$B$125+Temperatures!$G95-Temperatures!$G$2-18.825)</f>
        <v>0.48731380420017145</v>
      </c>
      <c r="AV95" s="3">
        <f ca="1">Parameters!AV$159+Parameters!AV$160*LN(Parameters!$B$125+Temperatures!$G95-Temperatures!$G$2-18.825)</f>
        <v>1.4234041110842126</v>
      </c>
      <c r="AW95" s="3">
        <f ca="1">Parameters!AW$159+Parameters!AW$160*LN(Parameters!$B$125+Temperatures!$G95-Temperatures!$G$2-18.825)</f>
        <v>1.1336053856865749</v>
      </c>
      <c r="AX95" s="3">
        <f ca="1">Parameters!AX$159+Parameters!AX$160*LN(Parameters!$B$125+Temperatures!$G95-Temperatures!$G$2-18.825)</f>
        <v>0.43614015925108007</v>
      </c>
      <c r="AY95" s="3">
        <f ca="1">Parameters!AY$159+Parameters!AY$160*LN(Parameters!$B$125+Temperatures!$G95-Temperatures!$G$2-18.825)</f>
        <v>1.2277815414829647</v>
      </c>
      <c r="AZ95" s="3">
        <f ca="1">Parameters!AZ$159+Parameters!AZ$160*LN(Parameters!$B$125+Temperatures!$G95-Temperatures!$G$2-18.825)</f>
        <v>0.85646953647705826</v>
      </c>
      <c r="BA95" s="3">
        <f ca="1">Parameters!BA$159+Parameters!BA$160*LN(Parameters!$B$125+Temperatures!$G95-Temperatures!$G$2-18.825)</f>
        <v>1.0312025229488606</v>
      </c>
      <c r="BB95" s="3">
        <f ca="1">Parameters!BB$159+Parameters!BB$160*LN(Parameters!$B$125+Temperatures!$G95-Temperatures!$G$2-18.825)</f>
        <v>1.0949067102713526</v>
      </c>
      <c r="BC95" s="3">
        <f ca="1">Parameters!BC$159+Parameters!BC$160*LN(Parameters!$B$125+Temperatures!$G95-Temperatures!$G$2-18.825)</f>
        <v>1.1278623351923258</v>
      </c>
      <c r="BD95" s="3">
        <f ca="1">Parameters!BD$159+Parameters!BD$160*LN(Parameters!$B$125+Temperatures!$G95-Temperatures!$G$2-18.825)</f>
        <v>1.1170084673554517</v>
      </c>
      <c r="BE95" s="3">
        <f ca="1">Parameters!BE$159+Parameters!BE$160*LN(Parameters!$B$125+Temperatures!$G95-Temperatures!$G$2-18.825)</f>
        <v>0.73213353108813695</v>
      </c>
      <c r="BF95" s="3">
        <f ca="1">Parameters!BF$159+Parameters!BF$160*LN(Parameters!$B$125+Temperatures!$G95-Temperatures!$G$2-18.825)</f>
        <v>0.33016411596777911</v>
      </c>
      <c r="BG95" s="3">
        <f ca="1">Parameters!BG$159+Parameters!BG$160*LN(Parameters!$B$125+Temperatures!$G95-Temperatures!$G$2-18.825)</f>
        <v>0.98508872591849683</v>
      </c>
      <c r="BH95" s="3">
        <f ca="1">Parameters!BH$159+Parameters!BH$160*LN(Parameters!$B$125+Temperatures!$G95-Temperatures!$G$2-18.825)</f>
        <v>0.25569332223779051</v>
      </c>
      <c r="BI95" s="3">
        <f ca="1">Parameters!BI$159+Parameters!BI$160*LN(Parameters!$B$125+Temperatures!$G95-Temperatures!$G$2-18.825)</f>
        <v>1.1493577097269942</v>
      </c>
      <c r="BJ95" s="3">
        <f ca="1">Parameters!BJ$159+Parameters!BJ$160*LN(Parameters!$B$125+Temperatures!$G95-Temperatures!$G$2-18.825)</f>
        <v>0.57854464305675346</v>
      </c>
      <c r="BK95" s="3">
        <f ca="1">Parameters!BK$159+Parameters!BK$160*LN(Parameters!$B$125+Temperatures!$G95-Temperatures!$G$2-18.825)</f>
        <v>1.3146873451314613</v>
      </c>
      <c r="BL95" s="3">
        <f ca="1">Parameters!BL$159+Parameters!BL$160*LN(Parameters!$B$125+Temperatures!$G95-Temperatures!$G$2-18.825)</f>
        <v>1.253009843680428</v>
      </c>
      <c r="BM95" s="3">
        <f ca="1">Parameters!BM$159+Parameters!BM$160*LN(Parameters!$B$125+Temperatures!$G95-Temperatures!$G$2-18.825)</f>
        <v>0.48060725820658673</v>
      </c>
      <c r="BN95" s="3">
        <f ca="1">Parameters!BN$159+Parameters!BN$160*LN(Parameters!$B$125+Temperatures!$G95-Temperatures!$G$2-18.825)</f>
        <v>0.52605169012419939</v>
      </c>
      <c r="BO95" s="3">
        <f ca="1">Parameters!BO$159+Parameters!BO$160*LN(Parameters!$B$125+Temperatures!$G95-Temperatures!$G$2-18.825)</f>
        <v>1.3194616567438382</v>
      </c>
      <c r="BP95" s="3">
        <f ca="1">Parameters!BP$159+Parameters!BP$160*LN(Parameters!$B$125+Temperatures!$G95-Temperatures!$G$2-18.825)</f>
        <v>1.2372958876041718</v>
      </c>
      <c r="BQ95" s="3">
        <f ca="1">Parameters!BQ$159+Parameters!BQ$160*LN(Parameters!$B$125+Temperatures!$G95-Temperatures!$G$2-18.825)</f>
        <v>1.1952150321045505</v>
      </c>
      <c r="BR95" s="3">
        <f ca="1">Parameters!BR$159+Parameters!BR$160*LN(Parameters!$B$125+Temperatures!$G95-Temperatures!$G$2-18.825)</f>
        <v>1.3166681233350392</v>
      </c>
      <c r="BS95" s="3">
        <f ca="1">Parameters!BS$159+Parameters!BS$160*LN(Parameters!$B$125+Temperatures!$G95-Temperatures!$G$2-18.825)</f>
        <v>1.3119828346608358</v>
      </c>
      <c r="BT95" s="3">
        <f ca="1">Parameters!BT$159+Parameters!BT$160*LN(Parameters!$B$125+Temperatures!$G95-Temperatures!$G$2-18.825)</f>
        <v>1.1929009617369888</v>
      </c>
      <c r="BU95" s="3">
        <f ca="1">Parameters!BU$159+Parameters!BU$160*LN(Parameters!$B$125+Temperatures!$G95-Temperatures!$G$2-18.825)</f>
        <v>0.7737590097729492</v>
      </c>
      <c r="BV95" s="3">
        <f ca="1">Parameters!BV$159+Parameters!BV$160*LN(Parameters!$B$125+Temperatures!$G95-Temperatures!$G$2-18.825)</f>
        <v>1.2740171342735085</v>
      </c>
      <c r="BW95" s="3">
        <f ca="1">Parameters!BW$159+Parameters!BW$160*LN(Parameters!$B$125+Temperatures!$G95-Temperatures!$G$2-18.825)</f>
        <v>1.0062422616877809</v>
      </c>
      <c r="BX95" s="3">
        <f ca="1">Parameters!BX$159+Parameters!BX$160*LN(Parameters!$B$125+Temperatures!$G95-Temperatures!$G$2-18.825)</f>
        <v>1.2755721826486479</v>
      </c>
      <c r="BY95" s="3">
        <f ca="1">Parameters!BY$159+Parameters!BY$160*LN(Parameters!$B$125+Temperatures!$G95-Temperatures!$G$2-18.825)</f>
        <v>1.319068137526473</v>
      </c>
      <c r="BZ95" s="3">
        <f ca="1">Parameters!BZ$159+Parameters!BZ$160*LN(Parameters!$B$125+Temperatures!$G95-Temperatures!$G$2-18.825)</f>
        <v>1.1283064086191148</v>
      </c>
      <c r="CA95" s="3">
        <f ca="1">Parameters!CA$159+Parameters!CA$160*LN(Parameters!$B$125+Temperatures!$G95-Temperatures!$G$2-18.825)</f>
        <v>1.1352189285788177</v>
      </c>
      <c r="CB95" s="3">
        <f ca="1">Parameters!CB$159+Parameters!CB$160*LN(Parameters!$B$125+Temperatures!$G95-Temperatures!$G$2-18.825)</f>
        <v>0.5923316988768812</v>
      </c>
      <c r="CC95" s="3">
        <f ca="1">Parameters!CC$159+Parameters!CC$160*LN(Parameters!$B$125+Temperatures!$G95-Temperatures!$G$2-18.825)</f>
        <v>1.2394727008884945</v>
      </c>
      <c r="CD95" s="3">
        <f ca="1">Parameters!CD$159+Parameters!CD$160*LN(Parameters!$B$125+Temperatures!$G95-Temperatures!$G$2-18.825)</f>
        <v>0.55555771366021056</v>
      </c>
      <c r="CE95" s="3">
        <f ca="1">Parameters!CE$159+Parameters!CE$160*LN(Parameters!$B$125+Temperatures!$G95-Temperatures!$G$2-18.825)</f>
        <v>1.2737667746046293</v>
      </c>
      <c r="CF95" s="3">
        <f ca="1">Parameters!CF$159+Parameters!CF$160*LN(Parameters!$B$125+Temperatures!$G95-Temperatures!$G$2-18.825)</f>
        <v>1.2562344810767314</v>
      </c>
      <c r="CG95" s="3">
        <f ca="1">Parameters!CG$159+Parameters!CG$160*LN(Parameters!$B$125+Temperatures!$G95-Temperatures!$G$2-18.825)</f>
        <v>0.47811743927228578</v>
      </c>
      <c r="CH95" s="3">
        <f ca="1">Parameters!CH$159+Parameters!CH$160*LN(Parameters!$B$125+Temperatures!$G95-Temperatures!$G$2-18.825)</f>
        <v>0.80446547452109507</v>
      </c>
      <c r="CI95" s="3">
        <f ca="1">Parameters!CI$159+Parameters!CI$160*LN(Parameters!$B$125+Temperatures!$G95-Temperatures!$G$2-18.825)</f>
        <v>1.1460421609898221</v>
      </c>
      <c r="CJ95" s="3">
        <f ca="1">Parameters!CJ$159+Parameters!CJ$160*LN(Parameters!$B$125+Temperatures!$G95-Temperatures!$G$2-18.825)</f>
        <v>0.19924948326879791</v>
      </c>
      <c r="CK95" s="3">
        <f ca="1">Parameters!CK$159+Parameters!CK$160*LN(Parameters!$B$125+Temperatures!$G95-Temperatures!$G$2-18.825)</f>
        <v>1.011438173514134</v>
      </c>
      <c r="CL95" s="3">
        <f ca="1">Parameters!CL$159+Parameters!CL$160*LN(Parameters!$B$125+Temperatures!$G95-Temperatures!$G$2-18.825)</f>
        <v>0.67683134708692638</v>
      </c>
      <c r="CM95" s="3">
        <f ca="1">Parameters!CM$159+Parameters!CM$160*LN(Parameters!$B$125+Temperatures!$G95-Temperatures!$G$2-18.825)</f>
        <v>1.2263703617100146</v>
      </c>
      <c r="CN95" s="3">
        <f ca="1">Parameters!CN$159+Parameters!CN$160*LN(Parameters!$B$125+Temperatures!$G95-Temperatures!$G$2-18.825)</f>
        <v>0.9498357006804018</v>
      </c>
      <c r="CO95" s="3">
        <f ca="1">Parameters!CO$159+Parameters!CO$160*LN(Parameters!$B$125+Temperatures!$G95-Temperatures!$G$2-18.825)</f>
        <v>0.72066185746381739</v>
      </c>
      <c r="CP95" s="3">
        <f ca="1">Parameters!CP$159+Parameters!CP$160*LN(Parameters!$B$125+Temperatures!$G95-Temperatures!$G$2-18.825)</f>
        <v>0.40519955039294081</v>
      </c>
      <c r="CQ95" s="3">
        <f ca="1">Parameters!CQ$159+Parameters!CQ$160*LN(Parameters!$B$125+Temperatures!$G95-Temperatures!$G$2-18.825)</f>
        <v>1.0525128645190338</v>
      </c>
      <c r="CR95" s="3">
        <f ca="1">Parameters!CR$159+Parameters!CR$160*LN(Parameters!$B$125+Temperatures!$G95-Temperatures!$G$2-18.825)</f>
        <v>0.26398334489887121</v>
      </c>
      <c r="CS95" s="3">
        <f ca="1">Parameters!CS$159+Parameters!CS$160*LN(Parameters!$B$125+Temperatures!$G95-Temperatures!$G$2-18.825)</f>
        <v>1.3633217682161531</v>
      </c>
      <c r="CT95" s="3">
        <f ca="1">Parameters!CT$159+Parameters!CT$160*LN(Parameters!$B$125+Temperatures!$G95-Temperatures!$G$2-18.825)</f>
        <v>1.2398397026606838</v>
      </c>
      <c r="CU95" s="3">
        <f ca="1">Parameters!CU$159+Parameters!CU$160*LN(Parameters!$B$125+Temperatures!$G95-Temperatures!$G$2-18.825)</f>
        <v>0.63202937073794963</v>
      </c>
      <c r="CV95" s="3">
        <f ca="1">Parameters!CV$159+Parameters!CV$160*LN(Parameters!$B$125+Temperatures!$G95-Temperatures!$G$2-18.825)</f>
        <v>1.2956967007016922</v>
      </c>
      <c r="CW95" s="3">
        <f ca="1">Parameters!CW$159+Parameters!CW$160*LN(Parameters!$B$125+Temperatures!$G95-Temperatures!$G$2-18.825)</f>
        <v>1.2040632537043032</v>
      </c>
      <c r="CX95" s="3">
        <f ca="1">Parameters!CX$159+Parameters!CX$160*LN(Parameters!$B$125+Temperatures!$G95-Temperatures!$G$2-18.825)</f>
        <v>0.8366882087853218</v>
      </c>
      <c r="CY95" s="3">
        <f ca="1">Parameters!CY$159+Parameters!CY$160*LN(Parameters!$B$125+Temperatures!$G95-Temperatures!$G$2-18.825)</f>
        <v>1.2270447760853647</v>
      </c>
      <c r="CZ95" s="3">
        <f ca="1">Parameters!CZ$159+Parameters!CZ$160*LN(Parameters!$B$125+Temperatures!$G95-Temperatures!$G$2-18.825)</f>
        <v>1.0328454964263121</v>
      </c>
      <c r="DA95" s="3">
        <f ca="1">Parameters!DA$159+Parameters!DA$160*LN(Parameters!$B$125+Temperatures!$G95-Temperatures!$G$2-18.825)</f>
        <v>0.31407834776916477</v>
      </c>
      <c r="DB95" s="3">
        <f ca="1">Parameters!DB$159+Parameters!DB$160*LN(Parameters!$B$125+Temperatures!$G95-Temperatures!$G$2-18.825)</f>
        <v>1.2705775068439649</v>
      </c>
      <c r="DC95" s="3">
        <f ca="1">Parameters!DC$159+Parameters!DC$160*LN(Parameters!$B$125+Temperatures!$G95-Temperatures!$G$2-18.825)</f>
        <v>0.67540401781987958</v>
      </c>
      <c r="DD95" s="3">
        <f ca="1">Parameters!DD$159+Parameters!DD$160*LN(Parameters!$B$125+Temperatures!$G95-Temperatures!$G$2-18.825)</f>
        <v>0.38599326956084723</v>
      </c>
      <c r="DE95" s="3">
        <f ca="1">Parameters!DE$159+Parameters!DE$160*LN(Parameters!$B$125+Temperatures!$G95-Temperatures!$G$2-18.825)</f>
        <v>0.48994313064361483</v>
      </c>
      <c r="DF95" s="3">
        <f ca="1">Parameters!DF$159+Parameters!DF$160*LN(Parameters!$B$125+Temperatures!$G95-Temperatures!$G$2-18.825)</f>
        <v>0.36368622869054879</v>
      </c>
      <c r="DG95" s="3">
        <f ca="1">Parameters!DG$159+Parameters!DG$160*LN(Parameters!$B$125+Temperatures!$G95-Temperatures!$G$2-18.825)</f>
        <v>0.88040890318833753</v>
      </c>
      <c r="DH95" s="3">
        <f ca="1">Parameters!DH$159+Parameters!DH$160*LN(Parameters!$B$125+Temperatures!$G95-Temperatures!$G$2-18.825)</f>
        <v>0.54335093885636654</v>
      </c>
      <c r="DI95" s="3">
        <f ca="1">Parameters!DI$159+Parameters!DI$160*LN(Parameters!$B$125+Temperatures!$G95-Temperatures!$G$2-18.825)</f>
        <v>1.035395625177618</v>
      </c>
      <c r="DJ95" s="3">
        <f ca="1">Parameters!DJ$159+Parameters!DJ$160*LN(Parameters!$B$125+Temperatures!$G95-Temperatures!$G$2-18.825)</f>
        <v>0.98834932395079123</v>
      </c>
      <c r="DK95" s="3">
        <f ca="1">Parameters!DK$159+Parameters!DK$160*LN(Parameters!$B$125+Temperatures!$G95-Temperatures!$G$2-18.825)</f>
        <v>0.55234582734967641</v>
      </c>
      <c r="DL95" s="3">
        <f ca="1">Parameters!DL$159+Parameters!DL$160*LN(Parameters!$B$125+Temperatures!$G95-Temperatures!$G$2-18.825)</f>
        <v>1.3744712213090962</v>
      </c>
      <c r="DM95" s="3">
        <f ca="1">Parameters!DM$159+Parameters!DM$160*LN(Parameters!$B$125+Temperatures!$G95-Temperatures!$G$2-18.825)</f>
        <v>1.2645929852042912</v>
      </c>
      <c r="DN95" s="3">
        <f ca="1">Parameters!DN$159+Parameters!DN$160*LN(Parameters!$B$125+Temperatures!$G95-Temperatures!$G$2-18.825)</f>
        <v>0.51995083759363303</v>
      </c>
      <c r="DO95" s="3">
        <f ca="1">Parameters!DO$159+Parameters!DO$160*LN(Parameters!$B$125+Temperatures!$G95-Temperatures!$G$2-18.825)</f>
        <v>3.5532677954673547E-2</v>
      </c>
      <c r="DP95" s="3">
        <f ca="1">Parameters!DP$159+Parameters!DP$160*LN(Parameters!$B$125+Temperatures!$G95-Temperatures!$G$2-18.825)</f>
        <v>1.1928113170669592</v>
      </c>
      <c r="DQ95" s="3">
        <f ca="1">Parameters!DQ$159+Parameters!DQ$160*LN(Parameters!$B$125+Temperatures!$G95-Temperatures!$G$2-18.825)</f>
        <v>1.3834502655941816</v>
      </c>
      <c r="DR95" s="3">
        <f ca="1">Parameters!DR$159+Parameters!DR$160*LN(Parameters!$B$125+Temperatures!$G95-Temperatures!$G$2-18.825)</f>
        <v>1.2654092780778532</v>
      </c>
      <c r="DS95" s="3">
        <f ca="1">Parameters!DS$159+Parameters!DS$160*LN(Parameters!$B$125+Temperatures!$G95-Temperatures!$G$2-18.825)</f>
        <v>1.0682233383920237</v>
      </c>
      <c r="DT95" s="3">
        <f ca="1">Parameters!DT$159+Parameters!DT$160*LN(Parameters!$B$125+Temperatures!$G95-Temperatures!$G$2-18.825)</f>
        <v>1.121798188227072</v>
      </c>
      <c r="DU95" s="3">
        <f ca="1">Parameters!DU$159+Parameters!DU$160*LN(Parameters!$B$125+Temperatures!$G95-Temperatures!$G$2-18.825)</f>
        <v>1.3026038355390777</v>
      </c>
      <c r="DV95" s="3">
        <f ca="1">Parameters!DV$159+Parameters!DV$160*LN(Parameters!$B$125+Temperatures!$G95-Temperatures!$G$2-18.825)</f>
        <v>1.1004929830671111</v>
      </c>
      <c r="DW95" s="3">
        <f ca="1">Parameters!DW$159+Parameters!DW$160*LN(Parameters!$B$125+Temperatures!$G95-Temperatures!$G$2-18.825)</f>
        <v>1.032915072618368</v>
      </c>
      <c r="DX95" s="3">
        <f ca="1">Parameters!DX$159+Parameters!DX$160*LN(Parameters!$B$125+Temperatures!$G95-Temperatures!$G$2-18.825)</f>
        <v>1.4125750469126495</v>
      </c>
      <c r="DY95" s="3">
        <f ca="1">Parameters!DY$159+Parameters!DY$160*LN(Parameters!$B$125+Temperatures!$G95-Temperatures!$G$2-18.825)</f>
        <v>1.3176977194262203</v>
      </c>
      <c r="DZ95" s="3">
        <f ca="1">Parameters!DZ$159+Parameters!DZ$160*LN(Parameters!$B$125+Temperatures!$G95-Temperatures!$G$2-18.825)</f>
        <v>1.23466958179888</v>
      </c>
      <c r="EA95" s="3">
        <f ca="1">Parameters!EA$159+Parameters!EA$160*LN(Parameters!$B$125+Temperatures!$G95-Temperatures!$G$2-18.825)</f>
        <v>0.50809050058132899</v>
      </c>
      <c r="EB95" s="3">
        <f ca="1">Parameters!EB$159+Parameters!EB$160*LN(Parameters!$B$125+Temperatures!$G95-Temperatures!$G$2-18.825)</f>
        <v>0.24118706702087314</v>
      </c>
      <c r="EC95" s="3">
        <f ca="1">Parameters!EC$159+Parameters!EC$160*LN(Parameters!$B$125+Temperatures!$G95-Temperatures!$G$2-18.825)</f>
        <v>0.99592799631118889</v>
      </c>
      <c r="ED95" s="3">
        <f ca="1">Parameters!ED$159+Parameters!ED$160*LN(Parameters!$B$125+Temperatures!$G95-Temperatures!$G$2-18.825)</f>
        <v>1.2887175773165962</v>
      </c>
      <c r="EE95" s="3">
        <f ca="1">Parameters!EE$159+Parameters!EE$160*LN(Parameters!$B$125+Temperatures!$G95-Temperatures!$G$2-18.825)</f>
        <v>0.61518366802275448</v>
      </c>
      <c r="EF95" s="3">
        <f ca="1">Parameters!EF$159+Parameters!EF$160*LN(Parameters!$B$125+Temperatures!$G95-Temperatures!$G$2-18.825)</f>
        <v>1.2565495444237049</v>
      </c>
      <c r="EG95" s="3">
        <f ca="1">Parameters!EG$159+Parameters!EG$160*LN(Parameters!$B$125+Temperatures!$G95-Temperatures!$G$2-18.825)</f>
        <v>1.1706412131407327</v>
      </c>
      <c r="EH95" s="3">
        <f ca="1">Parameters!EH$159+Parameters!EH$160*LN(Parameters!$B$125+Temperatures!$G95-Temperatures!$G$2-18.825)</f>
        <v>1.2467620445784335</v>
      </c>
      <c r="EI95" s="3">
        <f ca="1">Parameters!EI$159+Parameters!EI$160*LN(Parameters!$B$125+Temperatures!$G95-Temperatures!$G$2-18.825)</f>
        <v>0.9099108987588469</v>
      </c>
      <c r="EJ95" s="3">
        <f ca="1">Parameters!EJ$159+Parameters!EJ$160*LN(Parameters!$B$125+Temperatures!$G95-Temperatures!$G$2-18.825)</f>
        <v>1.252845178231565</v>
      </c>
      <c r="EK95" s="3">
        <f ca="1">Parameters!EK$159+Parameters!EK$160*LN(Parameters!$B$125+Temperatures!$G95-Temperatures!$G$2-18.825)</f>
        <v>1.3226178204957213</v>
      </c>
      <c r="EL95" s="3">
        <f ca="1">Parameters!EL$159+Parameters!EL$160*LN(Parameters!$B$125+Temperatures!$G95-Temperatures!$G$2-18.825)</f>
        <v>1.1569710968764955</v>
      </c>
      <c r="EM95" s="3">
        <f ca="1">Parameters!EM$159+Parameters!EM$160*LN(Parameters!$B$125+Temperatures!$G95-Temperatures!$G$2-18.825)</f>
        <v>0.4534327580642728</v>
      </c>
      <c r="EN95" s="3">
        <f ca="1">Parameters!EN$159+Parameters!EN$160*LN(Parameters!$B$125+Temperatures!$G95-Temperatures!$G$2-18.825)</f>
        <v>1.2055246001509796</v>
      </c>
      <c r="EO95" s="3">
        <f ca="1">Parameters!EO$159+Parameters!EO$160*LN(Parameters!$B$125+Temperatures!$G95-Temperatures!$G$2-18.825)</f>
        <v>0.46398486975233094</v>
      </c>
      <c r="EP95" s="3">
        <f ca="1">Parameters!EP$159+Parameters!EP$160*LN(Parameters!$B$125+Temperatures!$G95-Temperatures!$G$2-18.825)</f>
        <v>0.75498407721856797</v>
      </c>
      <c r="EQ95" s="3">
        <f ca="1">Parameters!EQ$159+Parameters!EQ$160*LN(Parameters!$B$125+Temperatures!$G95-Temperatures!$G$2-18.825)</f>
        <v>1.1536579661954043</v>
      </c>
      <c r="ER95" s="3">
        <f ca="1">Parameters!ER$159+Parameters!ER$160*LN(Parameters!$B$125+Temperatures!$G95-Temperatures!$G$2-18.825)</f>
        <v>0.99415581847868051</v>
      </c>
      <c r="ES95" s="3">
        <f ca="1">Parameters!ES$159+Parameters!ES$160*LN(Parameters!$B$125+Temperatures!$G95-Temperatures!$G$2-18.825)</f>
        <v>1.3587140628250407</v>
      </c>
      <c r="ET95" s="3">
        <f ca="1">Parameters!ET$159+Parameters!ET$160*LN(Parameters!$B$125+Temperatures!$G95-Temperatures!$G$2-18.825)</f>
        <v>0.78757608777268928</v>
      </c>
      <c r="EU95" s="3">
        <f ca="1">Parameters!EU$159+Parameters!EU$160*LN(Parameters!$B$125+Temperatures!$G95-Temperatures!$G$2-18.825)</f>
        <v>0.527087995127964</v>
      </c>
      <c r="EV95" s="3">
        <f ca="1">Parameters!EV$159+Parameters!EV$160*LN(Parameters!$B$125+Temperatures!$G95-Temperatures!$G$2-18.825)</f>
        <v>0.28364653862812561</v>
      </c>
      <c r="EW95" s="3">
        <f ca="1">Parameters!EW$159+Parameters!EW$160*LN(Parameters!$B$125+Temperatures!$G95-Temperatures!$G$2-18.825)</f>
        <v>0.95990417103871628</v>
      </c>
      <c r="EX95" s="3">
        <f ca="1">Parameters!EX$159+Parameters!EX$160*LN(Parameters!$B$125+Temperatures!$G95-Temperatures!$G$2-18.825)</f>
        <v>1.2673830893878684</v>
      </c>
      <c r="EY95" s="3">
        <f ca="1">Parameters!EY$159+Parameters!EY$160*LN(Parameters!$B$125+Temperatures!$G95-Temperatures!$G$2-18.825)</f>
        <v>1.4206933226594647</v>
      </c>
      <c r="EZ95" s="3">
        <f ca="1">Parameters!EZ$159+Parameters!EZ$160*LN(Parameters!$B$125+Temperatures!$G95-Temperatures!$G$2-18.825)</f>
        <v>1.3082163022453996</v>
      </c>
      <c r="FA95" s="3">
        <f ca="1">Parameters!FA$159+Parameters!FA$160*LN(Parameters!$B$125+Temperatures!$G95-Temperatures!$G$2-18.825)</f>
        <v>1.195825545842687</v>
      </c>
      <c r="FB95" s="3">
        <f ca="1">Parameters!FB$159+Parameters!FB$160*LN(Parameters!$B$125+Temperatures!$G95-Temperatures!$G$2-18.825)</f>
        <v>1.2540688008875003</v>
      </c>
      <c r="FC95" s="3">
        <f ca="1">Parameters!FC$159+Parameters!FC$160*LN(Parameters!$B$125+Temperatures!$G95-Temperatures!$G$2-18.825)</f>
        <v>1.2012996510354068</v>
      </c>
      <c r="FD95" s="3">
        <f ca="1">Parameters!FD$159+Parameters!FD$160*LN(Parameters!$B$125+Temperatures!$G95-Temperatures!$G$2-18.825)</f>
        <v>0.5787683768061973</v>
      </c>
      <c r="FE95" s="3">
        <f ca="1">Parameters!FE$159+Parameters!FE$160*LN(Parameters!$B$125+Temperatures!$G95-Temperatures!$G$2-18.825)</f>
        <v>1.3156109844745678</v>
      </c>
      <c r="FF95" s="3">
        <f ca="1">Parameters!FF$159+Parameters!FF$160*LN(Parameters!$B$125+Temperatures!$G95-Temperatures!$G$2-18.825)</f>
        <v>0.59693416790140308</v>
      </c>
      <c r="FG95" s="3">
        <f ca="1">Parameters!FG$159+Parameters!FG$160*LN(Parameters!$B$125+Temperatures!$G95-Temperatures!$G$2-18.825)</f>
        <v>1.3675318956277585</v>
      </c>
      <c r="FH95" s="3">
        <f ca="1">Parameters!FH$159+Parameters!FH$160*LN(Parameters!$B$125+Temperatures!$G95-Temperatures!$G$2-18.825)</f>
        <v>1.0314687668460831</v>
      </c>
      <c r="FI95" s="3">
        <f ca="1">Parameters!FI$159+Parameters!FI$160*LN(Parameters!$B$125+Temperatures!$G95-Temperatures!$G$2-18.825)</f>
        <v>1.3205128277757323</v>
      </c>
      <c r="FJ95" s="3">
        <f ca="1">Parameters!FJ$159+Parameters!FJ$160*LN(Parameters!$B$125+Temperatures!$G95-Temperatures!$G$2-18.825)</f>
        <v>0.44446274292887811</v>
      </c>
      <c r="FK95" s="3">
        <f ca="1">Parameters!FK$159+Parameters!FK$160*LN(Parameters!$B$125+Temperatures!$G95-Temperatures!$G$2-18.825)</f>
        <v>0.50253768328111337</v>
      </c>
      <c r="FL95" s="3">
        <f ca="1">Parameters!FL$159+Parameters!FL$160*LN(Parameters!$B$125+Temperatures!$G95-Temperatures!$G$2-18.825)</f>
        <v>0.33087759335887973</v>
      </c>
      <c r="FM95" s="3">
        <f ca="1">Parameters!FM$159+Parameters!FM$160*LN(Parameters!$B$125+Temperatures!$G95-Temperatures!$G$2-18.825)</f>
        <v>0.90899136947600689</v>
      </c>
      <c r="FN95" s="3">
        <f ca="1">Parameters!FN$159+Parameters!FN$160*LN(Parameters!$B$125+Temperatures!$G95-Temperatures!$G$2-18.825)</f>
        <v>1.3871750141993842</v>
      </c>
      <c r="FO95" s="3">
        <f ca="1">Parameters!FO$159+Parameters!FO$160*LN(Parameters!$B$125+Temperatures!$G95-Temperatures!$G$2-18.825)</f>
        <v>1.3159458588529394</v>
      </c>
      <c r="FP95" s="3">
        <f ca="1">Parameters!FP$159+Parameters!FP$160*LN(Parameters!$B$125+Temperatures!$G95-Temperatures!$G$2-18.825)</f>
        <v>1.3370699143565568</v>
      </c>
      <c r="FQ95" s="3">
        <f ca="1">Parameters!FQ$159+Parameters!FQ$160*LN(Parameters!$B$125+Temperatures!$G95-Temperatures!$G$2-18.825)</f>
        <v>0.60675607777459517</v>
      </c>
      <c r="FR95" s="3">
        <f ca="1">Parameters!FR$159+Parameters!FR$160*LN(Parameters!$B$125+Temperatures!$G95-Temperatures!$G$2-18.825)</f>
        <v>0.80235366826171328</v>
      </c>
      <c r="FS95" s="3">
        <f ca="1">Parameters!FS$159+Parameters!FS$160*LN(Parameters!$B$125+Temperatures!$G95-Temperatures!$G$2-18.825)</f>
        <v>1.1824964741096149</v>
      </c>
      <c r="FT95" s="3">
        <f ca="1">Parameters!FT$159+Parameters!FT$160*LN(Parameters!$B$125+Temperatures!$G95-Temperatures!$G$2-18.825)</f>
        <v>1.0636002892807752</v>
      </c>
      <c r="FU95" s="3">
        <f ca="1">Parameters!FU$159+Parameters!FU$160*LN(Parameters!$B$125+Temperatures!$G95-Temperatures!$G$2-18.825)</f>
        <v>1.295963661440281</v>
      </c>
      <c r="FV95" s="3">
        <f ca="1">Parameters!FV$159+Parameters!FV$160*LN(Parameters!$B$125+Temperatures!$G95-Temperatures!$G$2-18.825)</f>
        <v>0.92016629150875451</v>
      </c>
      <c r="FW95" s="3">
        <f ca="1">Parameters!FW$159+Parameters!FW$160*LN(Parameters!$B$125+Temperatures!$G95-Temperatures!$G$2-18.825)</f>
        <v>0.68059583747031172</v>
      </c>
      <c r="FX95" s="3">
        <f ca="1">Parameters!FX$159+Parameters!FX$160*LN(Parameters!$B$125+Temperatures!$G95-Temperatures!$G$2-18.825)</f>
        <v>1.2029761288547136</v>
      </c>
      <c r="FY95" s="3">
        <f ca="1">Parameters!FY$159+Parameters!FY$160*LN(Parameters!$B$125+Temperatures!$G95-Temperatures!$G$2-18.825)</f>
        <v>0.9993050515715447</v>
      </c>
      <c r="FZ95" s="3">
        <f ca="1">Parameters!FZ$159+Parameters!FZ$160*LN(Parameters!$B$125+Temperatures!$G95-Temperatures!$G$2-18.825)</f>
        <v>1.1405330403673668</v>
      </c>
      <c r="GA95" s="3">
        <f ca="1">Parameters!GA$159+Parameters!GA$160*LN(Parameters!$B$125+Temperatures!$G95-Temperatures!$G$2-18.825)</f>
        <v>1.1344876746743386</v>
      </c>
      <c r="GB95" s="3">
        <f ca="1">Parameters!GB$159+Parameters!GB$160*LN(Parameters!$B$125+Temperatures!$G95-Temperatures!$G$2-18.825)</f>
        <v>0.47771140877322754</v>
      </c>
      <c r="GC95" s="3">
        <f ca="1">Parameters!GC$159+Parameters!GC$160*LN(Parameters!$B$125+Temperatures!$G95-Temperatures!$G$2-18.825)</f>
        <v>0.86819522992949905</v>
      </c>
      <c r="GD95" s="3">
        <f ca="1">Parameters!GD$159+Parameters!GD$160*LN(Parameters!$B$125+Temperatures!$G95-Temperatures!$G$2-18.825)</f>
        <v>0.72864982879208595</v>
      </c>
      <c r="GE95" s="3">
        <f ca="1">Parameters!GE$159+Parameters!GE$160*LN(Parameters!$B$125+Temperatures!$G95-Temperatures!$G$2-18.825)</f>
        <v>0.70496986100602932</v>
      </c>
      <c r="GF95" s="3">
        <f ca="1">Parameters!GF$159+Parameters!GF$160*LN(Parameters!$B$125+Temperatures!$G95-Temperatures!$G$2-18.825)</f>
        <v>1.2296180146068159</v>
      </c>
      <c r="GG95" s="3">
        <f ca="1">Parameters!GG$159+Parameters!GG$160*LN(Parameters!$B$125+Temperatures!$G95-Temperatures!$G$2-18.825)</f>
        <v>1.2608090740135065</v>
      </c>
      <c r="GH95" s="3">
        <f ca="1">Parameters!GH$159+Parameters!GH$160*LN(Parameters!$B$125+Temperatures!$G95-Temperatures!$G$2-18.825)</f>
        <v>1.125941446386197</v>
      </c>
      <c r="GI95" s="3">
        <f ca="1">Parameters!GI$159+Parameters!GI$160*LN(Parameters!$B$125+Temperatures!$G95-Temperatures!$G$2-18.825)</f>
        <v>1.2391629029693578</v>
      </c>
      <c r="GJ95" s="3">
        <f ca="1">Parameters!GJ$159+Parameters!GJ$160*LN(Parameters!$B$125+Temperatures!$G95-Temperatures!$G$2-18.825)</f>
        <v>1.0297814425981784</v>
      </c>
      <c r="GK95" s="3">
        <f ca="1">Parameters!GK$159+Parameters!GK$160*LN(Parameters!$B$125+Temperatures!$G95-Temperatures!$G$2-18.825)</f>
        <v>0.928700903151913</v>
      </c>
      <c r="GL95" s="3">
        <f ca="1">Parameters!GL$159+Parameters!GL$160*LN(Parameters!$B$125+Temperatures!$G95-Temperatures!$G$2-18.825)</f>
        <v>1.1152183630766515</v>
      </c>
      <c r="GM95" s="3">
        <f ca="1">Parameters!GM$159+Parameters!GM$160*LN(Parameters!$B$125+Temperatures!$G95-Temperatures!$G$2-18.825)</f>
        <v>1.0613324993996545</v>
      </c>
    </row>
    <row r="96" spans="1:195" x14ac:dyDescent="0.25">
      <c r="A96">
        <v>2104</v>
      </c>
      <c r="B96" s="3">
        <f ca="1">Parameters!B$159+Parameters!B$160*LN(Parameters!$B$125+Temperatures!$G96-Temperatures!$G$2-18.825)</f>
        <v>0.673077645418376</v>
      </c>
      <c r="C96" s="3">
        <f ca="1">Parameters!C$159+Parameters!C$160*LN(Parameters!$B$125+Temperatures!$G96-Temperatures!$G$2-18.825)</f>
        <v>1.1080812748649389</v>
      </c>
      <c r="D96" s="3">
        <f ca="1">Parameters!D$159+Parameters!D$160*LN(Parameters!$B$125+Temperatures!$G96-Temperatures!$G$2-18.825)</f>
        <v>0.64562440342633132</v>
      </c>
      <c r="E96" s="3">
        <f ca="1">Parameters!E$159+Parameters!E$160*LN(Parameters!$B$125+Temperatures!$G96-Temperatures!$G$2-18.825)</f>
        <v>0.26970212866578069</v>
      </c>
      <c r="F96" s="3">
        <f ca="1">Parameters!F$159+Parameters!F$160*LN(Parameters!$B$125+Temperatures!$G96-Temperatures!$G$2-18.825)</f>
        <v>1.3331963683724344</v>
      </c>
      <c r="G96" s="3">
        <f ca="1">Parameters!G$159+Parameters!G$160*LN(Parameters!$B$125+Temperatures!$G96-Temperatures!$G$2-18.825)</f>
        <v>0.88125521333653478</v>
      </c>
      <c r="H96" s="3">
        <f ca="1">Parameters!H$159+Parameters!H$160*LN(Parameters!$B$125+Temperatures!$G96-Temperatures!$G$2-18.825)</f>
        <v>0.47152652859710592</v>
      </c>
      <c r="I96" s="3">
        <f ca="1">Parameters!I$159+Parameters!I$160*LN(Parameters!$B$125+Temperatures!$G96-Temperatures!$G$2-18.825)</f>
        <v>1.290950886603478</v>
      </c>
      <c r="J96" s="3">
        <f ca="1">Parameters!J$159+Parameters!J$160*LN(Parameters!$B$125+Temperatures!$G96-Temperatures!$G$2-18.825)</f>
        <v>0.85691041314559246</v>
      </c>
      <c r="K96" s="3">
        <f ca="1">Parameters!K$159+Parameters!K$160*LN(Parameters!$B$125+Temperatures!$G96-Temperatures!$G$2-18.825)</f>
        <v>0.43762661203870057</v>
      </c>
      <c r="L96" s="3">
        <f ca="1">Parameters!L$159+Parameters!L$160*LN(Parameters!$B$125+Temperatures!$G96-Temperatures!$G$2-18.825)</f>
        <v>0.7110575432639612</v>
      </c>
      <c r="M96" s="3">
        <f ca="1">Parameters!M$159+Parameters!M$160*LN(Parameters!$B$125+Temperatures!$G96-Temperatures!$G$2-18.825)</f>
        <v>1.0479211734961107</v>
      </c>
      <c r="N96" s="3">
        <f ca="1">Parameters!N$159+Parameters!N$160*LN(Parameters!$B$125+Temperatures!$G96-Temperatures!$G$2-18.825)</f>
        <v>0.52115400736633266</v>
      </c>
      <c r="O96" s="3">
        <f ca="1">Parameters!O$159+Parameters!O$160*LN(Parameters!$B$125+Temperatures!$G96-Temperatures!$G$2-18.825)</f>
        <v>1.3414666176505221</v>
      </c>
      <c r="P96" s="3">
        <f ca="1">Parameters!P$159+Parameters!P$160*LN(Parameters!$B$125+Temperatures!$G96-Temperatures!$G$2-18.825)</f>
        <v>1.382461291441913</v>
      </c>
      <c r="Q96" s="3">
        <f ca="1">Parameters!Q$159+Parameters!Q$160*LN(Parameters!$B$125+Temperatures!$G96-Temperatures!$G$2-18.825)</f>
        <v>1.2544170298770856</v>
      </c>
      <c r="R96" s="3">
        <f ca="1">Parameters!R$159+Parameters!R$160*LN(Parameters!$B$125+Temperatures!$G96-Temperatures!$G$2-18.825)</f>
        <v>0.58092620486506152</v>
      </c>
      <c r="S96" s="3">
        <f ca="1">Parameters!S$159+Parameters!S$160*LN(Parameters!$B$125+Temperatures!$G96-Temperatures!$G$2-18.825)</f>
        <v>1.3604690299393674</v>
      </c>
      <c r="T96" s="3">
        <f ca="1">Parameters!T$159+Parameters!T$160*LN(Parameters!$B$125+Temperatures!$G96-Temperatures!$G$2-18.825)</f>
        <v>1.2271914574660834</v>
      </c>
      <c r="U96" s="3">
        <f ca="1">Parameters!U$159+Parameters!U$160*LN(Parameters!$B$125+Temperatures!$G96-Temperatures!$G$2-18.825)</f>
        <v>0.51887323248662098</v>
      </c>
      <c r="V96" s="3">
        <f ca="1">Parameters!V$159+Parameters!V$160*LN(Parameters!$B$125+Temperatures!$G96-Temperatures!$G$2-18.825)</f>
        <v>0.38869060527873744</v>
      </c>
      <c r="W96" s="3">
        <f ca="1">Parameters!W$159+Parameters!W$160*LN(Parameters!$B$125+Temperatures!$G96-Temperatures!$G$2-18.825)</f>
        <v>1.2486263675303877</v>
      </c>
      <c r="X96" s="3">
        <f ca="1">Parameters!X$159+Parameters!X$160*LN(Parameters!$B$125+Temperatures!$G96-Temperatures!$G$2-18.825)</f>
        <v>1.1317934957512323</v>
      </c>
      <c r="Y96" s="3">
        <f ca="1">Parameters!Y$159+Parameters!Y$160*LN(Parameters!$B$125+Temperatures!$G96-Temperatures!$G$2-18.825)</f>
        <v>0.84405508139732288</v>
      </c>
      <c r="Z96" s="3">
        <f ca="1">Parameters!Z$159+Parameters!Z$160*LN(Parameters!$B$125+Temperatures!$G96-Temperatures!$G$2-18.825)</f>
        <v>1.1568434873481077</v>
      </c>
      <c r="AA96" s="3">
        <f ca="1">Parameters!AA$159+Parameters!AA$160*LN(Parameters!$B$125+Temperatures!$G96-Temperatures!$G$2-18.825)</f>
        <v>1.2904559175575865</v>
      </c>
      <c r="AB96" s="3">
        <f ca="1">Parameters!AB$159+Parameters!AB$160*LN(Parameters!$B$125+Temperatures!$G96-Temperatures!$G$2-18.825)</f>
        <v>1.3271659340610837</v>
      </c>
      <c r="AC96" s="3">
        <f ca="1">Parameters!AC$159+Parameters!AC$160*LN(Parameters!$B$125+Temperatures!$G96-Temperatures!$G$2-18.825)</f>
        <v>0.66697996067388021</v>
      </c>
      <c r="AD96" s="3">
        <f ca="1">Parameters!AD$159+Parameters!AD$160*LN(Parameters!$B$125+Temperatures!$G96-Temperatures!$G$2-18.825)</f>
        <v>1.1158313359203809</v>
      </c>
      <c r="AE96" s="3">
        <f ca="1">Parameters!AE$159+Parameters!AE$160*LN(Parameters!$B$125+Temperatures!$G96-Temperatures!$G$2-18.825)</f>
        <v>1.2643270567807361</v>
      </c>
      <c r="AF96" s="3">
        <f ca="1">Parameters!AF$159+Parameters!AF$160*LN(Parameters!$B$125+Temperatures!$G96-Temperatures!$G$2-18.825)</f>
        <v>0.3654145991233721</v>
      </c>
      <c r="AG96" s="3">
        <f ca="1">Parameters!AG$159+Parameters!AG$160*LN(Parameters!$B$125+Temperatures!$G96-Temperatures!$G$2-18.825)</f>
        <v>0.43148164596268385</v>
      </c>
      <c r="AH96" s="3">
        <f ca="1">Parameters!AH$159+Parameters!AH$160*LN(Parameters!$B$125+Temperatures!$G96-Temperatures!$G$2-18.825)</f>
        <v>0.6441776336014049</v>
      </c>
      <c r="AI96" s="3">
        <f ca="1">Parameters!AI$159+Parameters!AI$160*LN(Parameters!$B$125+Temperatures!$G96-Temperatures!$G$2-18.825)</f>
        <v>0.76385927210754534</v>
      </c>
      <c r="AJ96" s="3">
        <f ca="1">Parameters!AJ$159+Parameters!AJ$160*LN(Parameters!$B$125+Temperatures!$G96-Temperatures!$G$2-18.825)</f>
        <v>1.2864834006435695</v>
      </c>
      <c r="AK96" s="3">
        <f ca="1">Parameters!AK$159+Parameters!AK$160*LN(Parameters!$B$125+Temperatures!$G96-Temperatures!$G$2-18.825)</f>
        <v>1.2382660792205284</v>
      </c>
      <c r="AL96" s="3">
        <f ca="1">Parameters!AL$159+Parameters!AL$160*LN(Parameters!$B$125+Temperatures!$G96-Temperatures!$G$2-18.825)</f>
        <v>1.2025566373604455</v>
      </c>
      <c r="AM96" s="3">
        <f ca="1">Parameters!AM$159+Parameters!AM$160*LN(Parameters!$B$125+Temperatures!$G96-Temperatures!$G$2-18.825)</f>
        <v>1.2279793948938889</v>
      </c>
      <c r="AN96" s="3">
        <f ca="1">Parameters!AN$159+Parameters!AN$160*LN(Parameters!$B$125+Temperatures!$G96-Temperatures!$G$2-18.825)</f>
        <v>1.0275136757225585</v>
      </c>
      <c r="AO96" s="3">
        <f ca="1">Parameters!AO$159+Parameters!AO$160*LN(Parameters!$B$125+Temperatures!$G96-Temperatures!$G$2-18.825)</f>
        <v>1.2009757863683344</v>
      </c>
      <c r="AP96" s="3">
        <f ca="1">Parameters!AP$159+Parameters!AP$160*LN(Parameters!$B$125+Temperatures!$G96-Temperatures!$G$2-18.825)</f>
        <v>1.0429692315758561</v>
      </c>
      <c r="AQ96" s="3">
        <f ca="1">Parameters!AQ$159+Parameters!AQ$160*LN(Parameters!$B$125+Temperatures!$G96-Temperatures!$G$2-18.825)</f>
        <v>1.1177070301626146</v>
      </c>
      <c r="AR96" s="3">
        <f ca="1">Parameters!AR$159+Parameters!AR$160*LN(Parameters!$B$125+Temperatures!$G96-Temperatures!$G$2-18.825)</f>
        <v>1.2578229381198913</v>
      </c>
      <c r="AS96" s="3">
        <f ca="1">Parameters!AS$159+Parameters!AS$160*LN(Parameters!$B$125+Temperatures!$G96-Temperatures!$G$2-18.825)</f>
        <v>0.92609779787872393</v>
      </c>
      <c r="AT96" s="3">
        <f ca="1">Parameters!AT$159+Parameters!AT$160*LN(Parameters!$B$125+Temperatures!$G96-Temperatures!$G$2-18.825)</f>
        <v>0.44868678004365764</v>
      </c>
      <c r="AU96" s="3">
        <f ca="1">Parameters!AU$159+Parameters!AU$160*LN(Parameters!$B$125+Temperatures!$G96-Temperatures!$G$2-18.825)</f>
        <v>0.48730101891113115</v>
      </c>
      <c r="AV96" s="3">
        <f ca="1">Parameters!AV$159+Parameters!AV$160*LN(Parameters!$B$125+Temperatures!$G96-Temperatures!$G$2-18.825)</f>
        <v>1.4234846804834755</v>
      </c>
      <c r="AW96" s="3">
        <f ca="1">Parameters!AW$159+Parameters!AW$160*LN(Parameters!$B$125+Temperatures!$G96-Temperatures!$G$2-18.825)</f>
        <v>1.1336740852298188</v>
      </c>
      <c r="AX96" s="3">
        <f ca="1">Parameters!AX$159+Parameters!AX$160*LN(Parameters!$B$125+Temperatures!$G96-Temperatures!$G$2-18.825)</f>
        <v>0.43612626091284001</v>
      </c>
      <c r="AY96" s="3">
        <f ca="1">Parameters!AY$159+Parameters!AY$160*LN(Parameters!$B$125+Temperatures!$G96-Temperatures!$G$2-18.825)</f>
        <v>1.2278549351103665</v>
      </c>
      <c r="AZ96" s="3">
        <f ca="1">Parameters!AZ$159+Parameters!AZ$160*LN(Parameters!$B$125+Temperatures!$G96-Temperatures!$G$2-18.825)</f>
        <v>0.85648541615922247</v>
      </c>
      <c r="BA96" s="3">
        <f ca="1">Parameters!BA$159+Parameters!BA$160*LN(Parameters!$B$125+Temperatures!$G96-Temperatures!$G$2-18.825)</f>
        <v>1.0312500821269164</v>
      </c>
      <c r="BB96" s="3">
        <f ca="1">Parameters!BB$159+Parameters!BB$160*LN(Parameters!$B$125+Temperatures!$G96-Temperatures!$G$2-18.825)</f>
        <v>1.094948186078833</v>
      </c>
      <c r="BC96" s="3">
        <f ca="1">Parameters!BC$159+Parameters!BC$160*LN(Parameters!$B$125+Temperatures!$G96-Temperatures!$G$2-18.825)</f>
        <v>1.1279085865427751</v>
      </c>
      <c r="BD96" s="3">
        <f ca="1">Parameters!BD$159+Parameters!BD$160*LN(Parameters!$B$125+Temperatures!$G96-Temperatures!$G$2-18.825)</f>
        <v>1.1170577358346496</v>
      </c>
      <c r="BE96" s="3">
        <f ca="1">Parameters!BE$159+Parameters!BE$160*LN(Parameters!$B$125+Temperatures!$G96-Temperatures!$G$2-18.825)</f>
        <v>0.73214325883203879</v>
      </c>
      <c r="BF96" s="3">
        <f ca="1">Parameters!BF$159+Parameters!BF$160*LN(Parameters!$B$125+Temperatures!$G96-Temperatures!$G$2-18.825)</f>
        <v>0.33011867572199682</v>
      </c>
      <c r="BG96" s="3">
        <f ca="1">Parameters!BG$159+Parameters!BG$160*LN(Parameters!$B$125+Temperatures!$G96-Temperatures!$G$2-18.825)</f>
        <v>0.98512675083046974</v>
      </c>
      <c r="BH96" s="3">
        <f ca="1">Parameters!BH$159+Parameters!BH$160*LN(Parameters!$B$125+Temperatures!$G96-Temperatures!$G$2-18.825)</f>
        <v>0.25563332069979461</v>
      </c>
      <c r="BI96" s="3">
        <f ca="1">Parameters!BI$159+Parameters!BI$160*LN(Parameters!$B$125+Temperatures!$G96-Temperatures!$G$2-18.825)</f>
        <v>1.1494311402741137</v>
      </c>
      <c r="BJ96" s="3">
        <f ca="1">Parameters!BJ$159+Parameters!BJ$160*LN(Parameters!$B$125+Temperatures!$G96-Temperatures!$G$2-18.825)</f>
        <v>0.57854221243702542</v>
      </c>
      <c r="BK96" s="3">
        <f ca="1">Parameters!BK$159+Parameters!BK$160*LN(Parameters!$B$125+Temperatures!$G96-Temperatures!$G$2-18.825)</f>
        <v>1.3147746920795078</v>
      </c>
      <c r="BL96" s="3">
        <f ca="1">Parameters!BL$159+Parameters!BL$160*LN(Parameters!$B$125+Temperatures!$G96-Temperatures!$G$2-18.825)</f>
        <v>1.2530800065768584</v>
      </c>
      <c r="BM96" s="3">
        <f ca="1">Parameters!BM$159+Parameters!BM$160*LN(Parameters!$B$125+Temperatures!$G96-Temperatures!$G$2-18.825)</f>
        <v>0.48060675216565218</v>
      </c>
      <c r="BN96" s="3">
        <f ca="1">Parameters!BN$159+Parameters!BN$160*LN(Parameters!$B$125+Temperatures!$G96-Temperatures!$G$2-18.825)</f>
        <v>0.52603024299457279</v>
      </c>
      <c r="BO96" s="3">
        <f ca="1">Parameters!BO$159+Parameters!BO$160*LN(Parameters!$B$125+Temperatures!$G96-Temperatures!$G$2-18.825)</f>
        <v>1.3195350563838983</v>
      </c>
      <c r="BP96" s="3">
        <f ca="1">Parameters!BP$159+Parameters!BP$160*LN(Parameters!$B$125+Temperatures!$G96-Temperatures!$G$2-18.825)</f>
        <v>1.2373579992971127</v>
      </c>
      <c r="BQ96" s="3">
        <f ca="1">Parameters!BQ$159+Parameters!BQ$160*LN(Parameters!$B$125+Temperatures!$G96-Temperatures!$G$2-18.825)</f>
        <v>1.1952895217775783</v>
      </c>
      <c r="BR96" s="3">
        <f ca="1">Parameters!BR$159+Parameters!BR$160*LN(Parameters!$B$125+Temperatures!$G96-Temperatures!$G$2-18.825)</f>
        <v>1.3167425002902202</v>
      </c>
      <c r="BS96" s="3">
        <f ca="1">Parameters!BS$159+Parameters!BS$160*LN(Parameters!$B$125+Temperatures!$G96-Temperatures!$G$2-18.825)</f>
        <v>1.3120549285081426</v>
      </c>
      <c r="BT96" s="3">
        <f ca="1">Parameters!BT$159+Parameters!BT$160*LN(Parameters!$B$125+Temperatures!$G96-Temperatures!$G$2-18.825)</f>
        <v>1.1929650289608773</v>
      </c>
      <c r="BU96" s="3">
        <f ca="1">Parameters!BU$159+Parameters!BU$160*LN(Parameters!$B$125+Temperatures!$G96-Temperatures!$G$2-18.825)</f>
        <v>0.77377048359747791</v>
      </c>
      <c r="BV96" s="3">
        <f ca="1">Parameters!BV$159+Parameters!BV$160*LN(Parameters!$B$125+Temperatures!$G96-Temperatures!$G$2-18.825)</f>
        <v>1.2740979406354489</v>
      </c>
      <c r="BW96" s="3">
        <f ca="1">Parameters!BW$159+Parameters!BW$160*LN(Parameters!$B$125+Temperatures!$G96-Temperatures!$G$2-18.825)</f>
        <v>1.0062817238420407</v>
      </c>
      <c r="BX96" s="3">
        <f ca="1">Parameters!BX$159+Parameters!BX$160*LN(Parameters!$B$125+Temperatures!$G96-Temperatures!$G$2-18.825)</f>
        <v>1.2756449922843502</v>
      </c>
      <c r="BY96" s="3">
        <f ca="1">Parameters!BY$159+Parameters!BY$160*LN(Parameters!$B$125+Temperatures!$G96-Temperatures!$G$2-18.825)</f>
        <v>1.3191429396840715</v>
      </c>
      <c r="BZ96" s="3">
        <f ca="1">Parameters!BZ$159+Parameters!BZ$160*LN(Parameters!$B$125+Temperatures!$G96-Temperatures!$G$2-18.825)</f>
        <v>1.1283649927903372</v>
      </c>
      <c r="CA96" s="3">
        <f ca="1">Parameters!CA$159+Parameters!CA$160*LN(Parameters!$B$125+Temperatures!$G96-Temperatures!$G$2-18.825)</f>
        <v>1.135273312627225</v>
      </c>
      <c r="CB96" s="3">
        <f ca="1">Parameters!CB$159+Parameters!CB$160*LN(Parameters!$B$125+Temperatures!$G96-Temperatures!$G$2-18.825)</f>
        <v>0.59232202766250652</v>
      </c>
      <c r="CC96" s="3">
        <f ca="1">Parameters!CC$159+Parameters!CC$160*LN(Parameters!$B$125+Temperatures!$G96-Temperatures!$G$2-18.825)</f>
        <v>1.2395475416887121</v>
      </c>
      <c r="CD96" s="3">
        <f ca="1">Parameters!CD$159+Parameters!CD$160*LN(Parameters!$B$125+Temperatures!$G96-Temperatures!$G$2-18.825)</f>
        <v>0.55554290515448845</v>
      </c>
      <c r="CE96" s="3">
        <f ca="1">Parameters!CE$159+Parameters!CE$160*LN(Parameters!$B$125+Temperatures!$G96-Temperatures!$G$2-18.825)</f>
        <v>1.2738453404489241</v>
      </c>
      <c r="CF96" s="3">
        <f ca="1">Parameters!CF$159+Parameters!CF$160*LN(Parameters!$B$125+Temperatures!$G96-Temperatures!$G$2-18.825)</f>
        <v>1.2562967593332921</v>
      </c>
      <c r="CG96" s="3">
        <f ca="1">Parameters!CG$159+Parameters!CG$160*LN(Parameters!$B$125+Temperatures!$G96-Temperatures!$G$2-18.825)</f>
        <v>0.47812593972705009</v>
      </c>
      <c r="CH96" s="3">
        <f ca="1">Parameters!CH$159+Parameters!CH$160*LN(Parameters!$B$125+Temperatures!$G96-Temperatures!$G$2-18.825)</f>
        <v>0.8044682208655537</v>
      </c>
      <c r="CI96" s="3">
        <f ca="1">Parameters!CI$159+Parameters!CI$160*LN(Parameters!$B$125+Temperatures!$G96-Temperatures!$G$2-18.825)</f>
        <v>1.1460756754405828</v>
      </c>
      <c r="CJ96" s="3">
        <f ca="1">Parameters!CJ$159+Parameters!CJ$160*LN(Parameters!$B$125+Temperatures!$G96-Temperatures!$G$2-18.825)</f>
        <v>0.19921881915157924</v>
      </c>
      <c r="CK96" s="3">
        <f ca="1">Parameters!CK$159+Parameters!CK$160*LN(Parameters!$B$125+Temperatures!$G96-Temperatures!$G$2-18.825)</f>
        <v>1.0114734316490948</v>
      </c>
      <c r="CL96" s="3">
        <f ca="1">Parameters!CL$159+Parameters!CL$160*LN(Parameters!$B$125+Temperatures!$G96-Temperatures!$G$2-18.825)</f>
        <v>0.67683302402913725</v>
      </c>
      <c r="CM96" s="3">
        <f ca="1">Parameters!CM$159+Parameters!CM$160*LN(Parameters!$B$125+Temperatures!$G96-Temperatures!$G$2-18.825)</f>
        <v>1.2264466639127285</v>
      </c>
      <c r="CN96" s="3">
        <f ca="1">Parameters!CN$159+Parameters!CN$160*LN(Parameters!$B$125+Temperatures!$G96-Temperatures!$G$2-18.825)</f>
        <v>0.94985866163764665</v>
      </c>
      <c r="CO96" s="3">
        <f ca="1">Parameters!CO$159+Parameters!CO$160*LN(Parameters!$B$125+Temperatures!$G96-Temperatures!$G$2-18.825)</f>
        <v>0.72067190589224683</v>
      </c>
      <c r="CP96" s="3">
        <f ca="1">Parameters!CP$159+Parameters!CP$160*LN(Parameters!$B$125+Temperatures!$G96-Temperatures!$G$2-18.825)</f>
        <v>0.40515686480764074</v>
      </c>
      <c r="CQ96" s="3">
        <f ca="1">Parameters!CQ$159+Parameters!CQ$160*LN(Parameters!$B$125+Temperatures!$G96-Temperatures!$G$2-18.825)</f>
        <v>1.0525627116119884</v>
      </c>
      <c r="CR96" s="3">
        <f ca="1">Parameters!CR$159+Parameters!CR$160*LN(Parameters!$B$125+Temperatures!$G96-Temperatures!$G$2-18.825)</f>
        <v>0.26392871687732194</v>
      </c>
      <c r="CS96" s="3">
        <f ca="1">Parameters!CS$159+Parameters!CS$160*LN(Parameters!$B$125+Temperatures!$G96-Temperatures!$G$2-18.825)</f>
        <v>1.3634025868538671</v>
      </c>
      <c r="CT96" s="3">
        <f ca="1">Parameters!CT$159+Parameters!CT$160*LN(Parameters!$B$125+Temperatures!$G96-Temperatures!$G$2-18.825)</f>
        <v>1.2399183834862215</v>
      </c>
      <c r="CU96" s="3">
        <f ca="1">Parameters!CU$159+Parameters!CU$160*LN(Parameters!$B$125+Temperatures!$G96-Temperatures!$G$2-18.825)</f>
        <v>0.6320266678884513</v>
      </c>
      <c r="CV96" s="3">
        <f ca="1">Parameters!CV$159+Parameters!CV$160*LN(Parameters!$B$125+Temperatures!$G96-Temperatures!$G$2-18.825)</f>
        <v>1.2957472380818174</v>
      </c>
      <c r="CW96" s="3">
        <f ca="1">Parameters!CW$159+Parameters!CW$160*LN(Parameters!$B$125+Temperatures!$G96-Temperatures!$G$2-18.825)</f>
        <v>1.2041261902840141</v>
      </c>
      <c r="CX96" s="3">
        <f ca="1">Parameters!CX$159+Parameters!CX$160*LN(Parameters!$B$125+Temperatures!$G96-Temperatures!$G$2-18.825)</f>
        <v>0.83670637890918598</v>
      </c>
      <c r="CY96" s="3">
        <f ca="1">Parameters!CY$159+Parameters!CY$160*LN(Parameters!$B$125+Temperatures!$G96-Temperatures!$G$2-18.825)</f>
        <v>1.2271127996882378</v>
      </c>
      <c r="CZ96" s="3">
        <f ca="1">Parameters!CZ$159+Parameters!CZ$160*LN(Parameters!$B$125+Temperatures!$G96-Temperatures!$G$2-18.825)</f>
        <v>1.0328853717958502</v>
      </c>
      <c r="DA96" s="3">
        <f ca="1">Parameters!DA$159+Parameters!DA$160*LN(Parameters!$B$125+Temperatures!$G96-Temperatures!$G$2-18.825)</f>
        <v>0.31404259850075361</v>
      </c>
      <c r="DB96" s="3">
        <f ca="1">Parameters!DB$159+Parameters!DB$160*LN(Parameters!$B$125+Temperatures!$G96-Temperatures!$G$2-18.825)</f>
        <v>1.2706559960362236</v>
      </c>
      <c r="DC96" s="3">
        <f ca="1">Parameters!DC$159+Parameters!DC$160*LN(Parameters!$B$125+Temperatures!$G96-Temperatures!$G$2-18.825)</f>
        <v>0.67540474931856631</v>
      </c>
      <c r="DD96" s="3">
        <f ca="1">Parameters!DD$159+Parameters!DD$160*LN(Parameters!$B$125+Temperatures!$G96-Temperatures!$G$2-18.825)</f>
        <v>0.38596028233801616</v>
      </c>
      <c r="DE96" s="3">
        <f ca="1">Parameters!DE$159+Parameters!DE$160*LN(Parameters!$B$125+Temperatures!$G96-Temperatures!$G$2-18.825)</f>
        <v>0.48993236048452626</v>
      </c>
      <c r="DF96" s="3">
        <f ca="1">Parameters!DF$159+Parameters!DF$160*LN(Parameters!$B$125+Temperatures!$G96-Temperatures!$G$2-18.825)</f>
        <v>0.36364872097503281</v>
      </c>
      <c r="DG96" s="3">
        <f ca="1">Parameters!DG$159+Parameters!DG$160*LN(Parameters!$B$125+Temperatures!$G96-Temperatures!$G$2-18.825)</f>
        <v>0.88042798863286287</v>
      </c>
      <c r="DH96" s="3">
        <f ca="1">Parameters!DH$159+Parameters!DH$160*LN(Parameters!$B$125+Temperatures!$G96-Temperatures!$G$2-18.825)</f>
        <v>0.54333189300332685</v>
      </c>
      <c r="DI96" s="3">
        <f ca="1">Parameters!DI$159+Parameters!DI$160*LN(Parameters!$B$125+Temperatures!$G96-Temperatures!$G$2-18.825)</f>
        <v>1.0354463141448704</v>
      </c>
      <c r="DJ96" s="3">
        <f ca="1">Parameters!DJ$159+Parameters!DJ$160*LN(Parameters!$B$125+Temperatures!$G96-Temperatures!$G$2-18.825)</f>
        <v>0.98838405436632049</v>
      </c>
      <c r="DK96" s="3">
        <f ca="1">Parameters!DK$159+Parameters!DK$160*LN(Parameters!$B$125+Temperatures!$G96-Temperatures!$G$2-18.825)</f>
        <v>0.55232887736796243</v>
      </c>
      <c r="DL96" s="3">
        <f ca="1">Parameters!DL$159+Parameters!DL$160*LN(Parameters!$B$125+Temperatures!$G96-Temperatures!$G$2-18.825)</f>
        <v>1.3745368693666886</v>
      </c>
      <c r="DM96" s="3">
        <f ca="1">Parameters!DM$159+Parameters!DM$160*LN(Parameters!$B$125+Temperatures!$G96-Temperatures!$G$2-18.825)</f>
        <v>1.2646623616510182</v>
      </c>
      <c r="DN96" s="3">
        <f ca="1">Parameters!DN$159+Parameters!DN$160*LN(Parameters!$B$125+Temperatures!$G96-Temperatures!$G$2-18.825)</f>
        <v>0.51993414404612492</v>
      </c>
      <c r="DO96" s="3">
        <f ca="1">Parameters!DO$159+Parameters!DO$160*LN(Parameters!$B$125+Temperatures!$G96-Temperatures!$G$2-18.825)</f>
        <v>3.5458681714514155E-2</v>
      </c>
      <c r="DP96" s="3">
        <f ca="1">Parameters!DP$159+Parameters!DP$160*LN(Parameters!$B$125+Temperatures!$G96-Temperatures!$G$2-18.825)</f>
        <v>1.1928718241671397</v>
      </c>
      <c r="DQ96" s="3">
        <f ca="1">Parameters!DQ$159+Parameters!DQ$160*LN(Parameters!$B$125+Temperatures!$G96-Temperatures!$G$2-18.825)</f>
        <v>1.3835210707210268</v>
      </c>
      <c r="DR96" s="3">
        <f ca="1">Parameters!DR$159+Parameters!DR$160*LN(Parameters!$B$125+Temperatures!$G96-Temperatures!$G$2-18.825)</f>
        <v>1.2654904757663779</v>
      </c>
      <c r="DS96" s="3">
        <f ca="1">Parameters!DS$159+Parameters!DS$160*LN(Parameters!$B$125+Temperatures!$G96-Temperatures!$G$2-18.825)</f>
        <v>1.0682886287583504</v>
      </c>
      <c r="DT96" s="3">
        <f ca="1">Parameters!DT$159+Parameters!DT$160*LN(Parameters!$B$125+Temperatures!$G96-Temperatures!$G$2-18.825)</f>
        <v>1.121845766794052</v>
      </c>
      <c r="DU96" s="3">
        <f ca="1">Parameters!DU$159+Parameters!DU$160*LN(Parameters!$B$125+Temperatures!$G96-Temperatures!$G$2-18.825)</f>
        <v>1.3026823709085595</v>
      </c>
      <c r="DV96" s="3">
        <f ca="1">Parameters!DV$159+Parameters!DV$160*LN(Parameters!$B$125+Temperatures!$G96-Temperatures!$G$2-18.825)</f>
        <v>1.1005273254924346</v>
      </c>
      <c r="DW96" s="3">
        <f ca="1">Parameters!DW$159+Parameters!DW$160*LN(Parameters!$B$125+Temperatures!$G96-Temperatures!$G$2-18.825)</f>
        <v>1.0329752003716053</v>
      </c>
      <c r="DX96" s="3">
        <f ca="1">Parameters!DX$159+Parameters!DX$160*LN(Parameters!$B$125+Temperatures!$G96-Temperatures!$G$2-18.825)</f>
        <v>1.4126470792595605</v>
      </c>
      <c r="DY96" s="3">
        <f ca="1">Parameters!DY$159+Parameters!DY$160*LN(Parameters!$B$125+Temperatures!$G96-Temperatures!$G$2-18.825)</f>
        <v>1.3177685619416517</v>
      </c>
      <c r="DZ96" s="3">
        <f ca="1">Parameters!DZ$159+Parameters!DZ$160*LN(Parameters!$B$125+Temperatures!$G96-Temperatures!$G$2-18.825)</f>
        <v>1.2347361542468109</v>
      </c>
      <c r="EA96" s="3">
        <f ca="1">Parameters!EA$159+Parameters!EA$160*LN(Parameters!$B$125+Temperatures!$G96-Temperatures!$G$2-18.825)</f>
        <v>0.50808726276987592</v>
      </c>
      <c r="EB96" s="3">
        <f ca="1">Parameters!EB$159+Parameters!EB$160*LN(Parameters!$B$125+Temperatures!$G96-Temperatures!$G$2-18.825)</f>
        <v>0.24114572633219677</v>
      </c>
      <c r="EC96" s="3">
        <f ca="1">Parameters!EC$159+Parameters!EC$160*LN(Parameters!$B$125+Temperatures!$G96-Temperatures!$G$2-18.825)</f>
        <v>0.9959573872235693</v>
      </c>
      <c r="ED96" s="3">
        <f ca="1">Parameters!ED$159+Parameters!ED$160*LN(Parameters!$B$125+Temperatures!$G96-Temperatures!$G$2-18.825)</f>
        <v>1.2887948988871487</v>
      </c>
      <c r="EE96" s="3">
        <f ca="1">Parameters!EE$159+Parameters!EE$160*LN(Parameters!$B$125+Temperatures!$G96-Temperatures!$G$2-18.825)</f>
        <v>0.6152023197822134</v>
      </c>
      <c r="EF96" s="3">
        <f ca="1">Parameters!EF$159+Parameters!EF$160*LN(Parameters!$B$125+Temperatures!$G96-Temperatures!$G$2-18.825)</f>
        <v>1.25660912402234</v>
      </c>
      <c r="EG96" s="3">
        <f ca="1">Parameters!EG$159+Parameters!EG$160*LN(Parameters!$B$125+Temperatures!$G96-Temperatures!$G$2-18.825)</f>
        <v>1.1706804445880754</v>
      </c>
      <c r="EH96" s="3">
        <f ca="1">Parameters!EH$159+Parameters!EH$160*LN(Parameters!$B$125+Temperatures!$G96-Temperatures!$G$2-18.825)</f>
        <v>1.2468345009817323</v>
      </c>
      <c r="EI96" s="3">
        <f ca="1">Parameters!EI$159+Parameters!EI$160*LN(Parameters!$B$125+Temperatures!$G96-Temperatures!$G$2-18.825)</f>
        <v>0.9099389310108853</v>
      </c>
      <c r="EJ96" s="3">
        <f ca="1">Parameters!EJ$159+Parameters!EJ$160*LN(Parameters!$B$125+Temperatures!$G96-Temperatures!$G$2-18.825)</f>
        <v>1.2529215902291986</v>
      </c>
      <c r="EK96" s="3">
        <f ca="1">Parameters!EK$159+Parameters!EK$160*LN(Parameters!$B$125+Temperatures!$G96-Temperatures!$G$2-18.825)</f>
        <v>1.3227044539048352</v>
      </c>
      <c r="EL96" s="3">
        <f ca="1">Parameters!EL$159+Parameters!EL$160*LN(Parameters!$B$125+Temperatures!$G96-Temperatures!$G$2-18.825)</f>
        <v>1.1570376104611713</v>
      </c>
      <c r="EM96" s="3">
        <f ca="1">Parameters!EM$159+Parameters!EM$160*LN(Parameters!$B$125+Temperatures!$G96-Temperatures!$G$2-18.825)</f>
        <v>0.45341042860810798</v>
      </c>
      <c r="EN96" s="3">
        <f ca="1">Parameters!EN$159+Parameters!EN$160*LN(Parameters!$B$125+Temperatures!$G96-Temperatures!$G$2-18.825)</f>
        <v>1.2056001391049258</v>
      </c>
      <c r="EO96" s="3">
        <f ca="1">Parameters!EO$159+Parameters!EO$160*LN(Parameters!$B$125+Temperatures!$G96-Temperatures!$G$2-18.825)</f>
        <v>0.46395917938843367</v>
      </c>
      <c r="EP96" s="3">
        <f ca="1">Parameters!EP$159+Parameters!EP$160*LN(Parameters!$B$125+Temperatures!$G96-Temperatures!$G$2-18.825)</f>
        <v>0.75500403616718514</v>
      </c>
      <c r="EQ96" s="3">
        <f ca="1">Parameters!EQ$159+Parameters!EQ$160*LN(Parameters!$B$125+Temperatures!$G96-Temperatures!$G$2-18.825)</f>
        <v>1.1537026752031623</v>
      </c>
      <c r="ER96" s="3">
        <f ca="1">Parameters!ER$159+Parameters!ER$160*LN(Parameters!$B$125+Temperatures!$G96-Temperatures!$G$2-18.825)</f>
        <v>0.99418859862173314</v>
      </c>
      <c r="ES96" s="3">
        <f ca="1">Parameters!ES$159+Parameters!ES$160*LN(Parameters!$B$125+Temperatures!$G96-Temperatures!$G$2-18.825)</f>
        <v>1.3587772995651402</v>
      </c>
      <c r="ET96" s="3">
        <f ca="1">Parameters!ET$159+Parameters!ET$160*LN(Parameters!$B$125+Temperatures!$G96-Temperatures!$G$2-18.825)</f>
        <v>0.78761360761386723</v>
      </c>
      <c r="EU96" s="3">
        <f ca="1">Parameters!EU$159+Parameters!EU$160*LN(Parameters!$B$125+Temperatures!$G96-Temperatures!$G$2-18.825)</f>
        <v>0.52706823016114845</v>
      </c>
      <c r="EV96" s="3">
        <f ca="1">Parameters!EV$159+Parameters!EV$160*LN(Parameters!$B$125+Temperatures!$G96-Temperatures!$G$2-18.825)</f>
        <v>0.2835909404508653</v>
      </c>
      <c r="EW96" s="3">
        <f ca="1">Parameters!EW$159+Parameters!EW$160*LN(Parameters!$B$125+Temperatures!$G96-Temperatures!$G$2-18.825)</f>
        <v>0.95993837880576971</v>
      </c>
      <c r="EX96" s="3">
        <f ca="1">Parameters!EX$159+Parameters!EX$160*LN(Parameters!$B$125+Temperatures!$G96-Temperatures!$G$2-18.825)</f>
        <v>1.2674324788649718</v>
      </c>
      <c r="EY96" s="3">
        <f ca="1">Parameters!EY$159+Parameters!EY$160*LN(Parameters!$B$125+Temperatures!$G96-Temperatures!$G$2-18.825)</f>
        <v>1.4207664084952809</v>
      </c>
      <c r="EZ96" s="3">
        <f ca="1">Parameters!EZ$159+Parameters!EZ$160*LN(Parameters!$B$125+Temperatures!$G96-Temperatures!$G$2-18.825)</f>
        <v>1.30828937528781</v>
      </c>
      <c r="FA96" s="3">
        <f ca="1">Parameters!FA$159+Parameters!FA$160*LN(Parameters!$B$125+Temperatures!$G96-Temperatures!$G$2-18.825)</f>
        <v>1.1959019422223258</v>
      </c>
      <c r="FB96" s="3">
        <f ca="1">Parameters!FB$159+Parameters!FB$160*LN(Parameters!$B$125+Temperatures!$G96-Temperatures!$G$2-18.825)</f>
        <v>1.2541372149094008</v>
      </c>
      <c r="FC96" s="3">
        <f ca="1">Parameters!FC$159+Parameters!FC$160*LN(Parameters!$B$125+Temperatures!$G96-Temperatures!$G$2-18.825)</f>
        <v>1.2013615242346414</v>
      </c>
      <c r="FD96" s="3">
        <f ca="1">Parameters!FD$159+Parameters!FD$160*LN(Parameters!$B$125+Temperatures!$G96-Temperatures!$G$2-18.825)</f>
        <v>0.57875824886808813</v>
      </c>
      <c r="FE96" s="3">
        <f ca="1">Parameters!FE$159+Parameters!FE$160*LN(Parameters!$B$125+Temperatures!$G96-Temperatures!$G$2-18.825)</f>
        <v>1.3156879673870889</v>
      </c>
      <c r="FF96" s="3">
        <f ca="1">Parameters!FF$159+Parameters!FF$160*LN(Parameters!$B$125+Temperatures!$G96-Temperatures!$G$2-18.825)</f>
        <v>0.59692122756126897</v>
      </c>
      <c r="FG96" s="3">
        <f ca="1">Parameters!FG$159+Parameters!FG$160*LN(Parameters!$B$125+Temperatures!$G96-Temperatures!$G$2-18.825)</f>
        <v>1.3676051199362105</v>
      </c>
      <c r="FH96" s="3">
        <f ca="1">Parameters!FH$159+Parameters!FH$160*LN(Parameters!$B$125+Temperatures!$G96-Temperatures!$G$2-18.825)</f>
        <v>1.0315237057634794</v>
      </c>
      <c r="FI96" s="3">
        <f ca="1">Parameters!FI$159+Parameters!FI$160*LN(Parameters!$B$125+Temperatures!$G96-Temperatures!$G$2-18.825)</f>
        <v>1.3205904389041496</v>
      </c>
      <c r="FJ96" s="3">
        <f ca="1">Parameters!FJ$159+Parameters!FJ$160*LN(Parameters!$B$125+Temperatures!$G96-Temperatures!$G$2-18.825)</f>
        <v>0.44443786473825903</v>
      </c>
      <c r="FK96" s="3">
        <f ca="1">Parameters!FK$159+Parameters!FK$160*LN(Parameters!$B$125+Temperatures!$G96-Temperatures!$G$2-18.825)</f>
        <v>0.50251865048129118</v>
      </c>
      <c r="FL96" s="3">
        <f ca="1">Parameters!FL$159+Parameters!FL$160*LN(Parameters!$B$125+Temperatures!$G96-Temperatures!$G$2-18.825)</f>
        <v>0.33084194390434185</v>
      </c>
      <c r="FM96" s="3">
        <f ca="1">Parameters!FM$159+Parameters!FM$160*LN(Parameters!$B$125+Temperatures!$G96-Temperatures!$G$2-18.825)</f>
        <v>0.90900996664143774</v>
      </c>
      <c r="FN96" s="3">
        <f ca="1">Parameters!FN$159+Parameters!FN$160*LN(Parameters!$B$125+Temperatures!$G96-Temperatures!$G$2-18.825)</f>
        <v>1.3872479550428838</v>
      </c>
      <c r="FO96" s="3">
        <f ca="1">Parameters!FO$159+Parameters!FO$160*LN(Parameters!$B$125+Temperatures!$G96-Temperatures!$G$2-18.825)</f>
        <v>1.3160173637258543</v>
      </c>
      <c r="FP96" s="3">
        <f ca="1">Parameters!FP$159+Parameters!FP$160*LN(Parameters!$B$125+Temperatures!$G96-Temperatures!$G$2-18.825)</f>
        <v>1.337147043463089</v>
      </c>
      <c r="FQ96" s="3">
        <f ca="1">Parameters!FQ$159+Parameters!FQ$160*LN(Parameters!$B$125+Temperatures!$G96-Temperatures!$G$2-18.825)</f>
        <v>0.60673070410309538</v>
      </c>
      <c r="FR96" s="3">
        <f ca="1">Parameters!FR$159+Parameters!FR$160*LN(Parameters!$B$125+Temperatures!$G96-Temperatures!$G$2-18.825)</f>
        <v>0.8023578600427963</v>
      </c>
      <c r="FS96" s="3">
        <f ca="1">Parameters!FS$159+Parameters!FS$160*LN(Parameters!$B$125+Temperatures!$G96-Temperatures!$G$2-18.825)</f>
        <v>1.182569878134291</v>
      </c>
      <c r="FT96" s="3">
        <f ca="1">Parameters!FT$159+Parameters!FT$160*LN(Parameters!$B$125+Temperatures!$G96-Temperatures!$G$2-18.825)</f>
        <v>1.0636663820339662</v>
      </c>
      <c r="FU96" s="3">
        <f ca="1">Parameters!FU$159+Parameters!FU$160*LN(Parameters!$B$125+Temperatures!$G96-Temperatures!$G$2-18.825)</f>
        <v>1.2960453055881815</v>
      </c>
      <c r="FV96" s="3">
        <f ca="1">Parameters!FV$159+Parameters!FV$160*LN(Parameters!$B$125+Temperatures!$G96-Temperatures!$G$2-18.825)</f>
        <v>0.92019516231409026</v>
      </c>
      <c r="FW96" s="3">
        <f ca="1">Parameters!FW$159+Parameters!FW$160*LN(Parameters!$B$125+Temperatures!$G96-Temperatures!$G$2-18.825)</f>
        <v>0.68059272027828976</v>
      </c>
      <c r="FX96" s="3">
        <f ca="1">Parameters!FX$159+Parameters!FX$160*LN(Parameters!$B$125+Temperatures!$G96-Temperatures!$G$2-18.825)</f>
        <v>1.203054965497758</v>
      </c>
      <c r="FY96" s="3">
        <f ca="1">Parameters!FY$159+Parameters!FY$160*LN(Parameters!$B$125+Temperatures!$G96-Temperatures!$G$2-18.825)</f>
        <v>0.99938605754742105</v>
      </c>
      <c r="FZ96" s="3">
        <f ca="1">Parameters!FZ$159+Parameters!FZ$160*LN(Parameters!$B$125+Temperatures!$G96-Temperatures!$G$2-18.825)</f>
        <v>1.1405894207950866</v>
      </c>
      <c r="GA96" s="3">
        <f ca="1">Parameters!GA$159+Parameters!GA$160*LN(Parameters!$B$125+Temperatures!$G96-Temperatures!$G$2-18.825)</f>
        <v>1.1345419506870482</v>
      </c>
      <c r="GB96" s="3">
        <f ca="1">Parameters!GB$159+Parameters!GB$160*LN(Parameters!$B$125+Temperatures!$G96-Temperatures!$G$2-18.825)</f>
        <v>0.47768568852805593</v>
      </c>
      <c r="GC96" s="3">
        <f ca="1">Parameters!GC$159+Parameters!GC$160*LN(Parameters!$B$125+Temperatures!$G96-Temperatures!$G$2-18.825)</f>
        <v>0.86823534117918688</v>
      </c>
      <c r="GD96" s="3">
        <f ca="1">Parameters!GD$159+Parameters!GD$160*LN(Parameters!$B$125+Temperatures!$G96-Temperatures!$G$2-18.825)</f>
        <v>0.72865309723998994</v>
      </c>
      <c r="GE96" s="3">
        <f ca="1">Parameters!GE$159+Parameters!GE$160*LN(Parameters!$B$125+Temperatures!$G96-Temperatures!$G$2-18.825)</f>
        <v>0.70496064348667797</v>
      </c>
      <c r="GF96" s="3">
        <f ca="1">Parameters!GF$159+Parameters!GF$160*LN(Parameters!$B$125+Temperatures!$G96-Temperatures!$G$2-18.825)</f>
        <v>1.2296817810232186</v>
      </c>
      <c r="GG96" s="3">
        <f ca="1">Parameters!GG$159+Parameters!GG$160*LN(Parameters!$B$125+Temperatures!$G96-Temperatures!$G$2-18.825)</f>
        <v>1.2608807908457293</v>
      </c>
      <c r="GH96" s="3">
        <f ca="1">Parameters!GH$159+Parameters!GH$160*LN(Parameters!$B$125+Temperatures!$G96-Temperatures!$G$2-18.825)</f>
        <v>1.1260112308549135</v>
      </c>
      <c r="GI96" s="3">
        <f ca="1">Parameters!GI$159+Parameters!GI$160*LN(Parameters!$B$125+Temperatures!$G96-Temperatures!$G$2-18.825)</f>
        <v>1.2392453814959916</v>
      </c>
      <c r="GJ96" s="3">
        <f ca="1">Parameters!GJ$159+Parameters!GJ$160*LN(Parameters!$B$125+Temperatures!$G96-Temperatures!$G$2-18.825)</f>
        <v>1.0298197302589731</v>
      </c>
      <c r="GK96" s="3">
        <f ca="1">Parameters!GK$159+Parameters!GK$160*LN(Parameters!$B$125+Temperatures!$G96-Temperatures!$G$2-18.825)</f>
        <v>0.92873067676815158</v>
      </c>
      <c r="GL96" s="3">
        <f ca="1">Parameters!GL$159+Parameters!GL$160*LN(Parameters!$B$125+Temperatures!$G96-Temperatures!$G$2-18.825)</f>
        <v>1.1152611185162167</v>
      </c>
      <c r="GM96" s="3">
        <f ca="1">Parameters!GM$159+Parameters!GM$160*LN(Parameters!$B$125+Temperatures!$G96-Temperatures!$G$2-18.825)</f>
        <v>1.0613693315162307</v>
      </c>
    </row>
    <row r="97" spans="1:195" x14ac:dyDescent="0.25">
      <c r="A97">
        <v>2105</v>
      </c>
      <c r="B97" s="3">
        <f ca="1">Parameters!B$159+Parameters!B$160*LN(Parameters!$B$125+Temperatures!$G97-Temperatures!$G$2-18.825)</f>
        <v>0.67305879515682265</v>
      </c>
      <c r="C97" s="3">
        <f ca="1">Parameters!C$159+Parameters!C$160*LN(Parameters!$B$125+Temperatures!$G97-Temperatures!$G$2-18.825)</f>
        <v>1.1081292167019221</v>
      </c>
      <c r="D97" s="3">
        <f ca="1">Parameters!D$159+Parameters!D$160*LN(Parameters!$B$125+Temperatures!$G97-Temperatures!$G$2-18.825)</f>
        <v>0.64561936924311591</v>
      </c>
      <c r="E97" s="3">
        <f ca="1">Parameters!E$159+Parameters!E$160*LN(Parameters!$B$125+Temperatures!$G97-Temperatures!$G$2-18.825)</f>
        <v>0.26966287658807675</v>
      </c>
      <c r="F97" s="3">
        <f ca="1">Parameters!F$159+Parameters!F$160*LN(Parameters!$B$125+Temperatures!$G97-Temperatures!$G$2-18.825)</f>
        <v>1.3332594631977293</v>
      </c>
      <c r="G97" s="3">
        <f ca="1">Parameters!G$159+Parameters!G$160*LN(Parameters!$B$125+Temperatures!$G97-Temperatures!$G$2-18.825)</f>
        <v>0.88129346833993272</v>
      </c>
      <c r="H97" s="3">
        <f ca="1">Parameters!H$159+Parameters!H$160*LN(Parameters!$B$125+Temperatures!$G97-Temperatures!$G$2-18.825)</f>
        <v>0.47149526807632614</v>
      </c>
      <c r="I97" s="3">
        <f ca="1">Parameters!I$159+Parameters!I$160*LN(Parameters!$B$125+Temperatures!$G97-Temperatures!$G$2-18.825)</f>
        <v>1.291036424111943</v>
      </c>
      <c r="J97" s="3">
        <f ca="1">Parameters!J$159+Parameters!J$160*LN(Parameters!$B$125+Temperatures!$G97-Temperatures!$G$2-18.825)</f>
        <v>0.85694592487918164</v>
      </c>
      <c r="K97" s="3">
        <f ca="1">Parameters!K$159+Parameters!K$160*LN(Parameters!$B$125+Temperatures!$G97-Temperatures!$G$2-18.825)</f>
        <v>0.43760164409002195</v>
      </c>
      <c r="L97" s="3">
        <f ca="1">Parameters!L$159+Parameters!L$160*LN(Parameters!$B$125+Temperatures!$G97-Temperatures!$G$2-18.825)</f>
        <v>0.71105785826240109</v>
      </c>
      <c r="M97" s="3">
        <f ca="1">Parameters!M$159+Parameters!M$160*LN(Parameters!$B$125+Temperatures!$G97-Temperatures!$G$2-18.825)</f>
        <v>1.0479638901287422</v>
      </c>
      <c r="N97" s="3">
        <f ca="1">Parameters!N$159+Parameters!N$160*LN(Parameters!$B$125+Temperatures!$G97-Temperatures!$G$2-18.825)</f>
        <v>0.52114971255111664</v>
      </c>
      <c r="O97" s="3">
        <f ca="1">Parameters!O$159+Parameters!O$160*LN(Parameters!$B$125+Temperatures!$G97-Temperatures!$G$2-18.825)</f>
        <v>1.3415422427595625</v>
      </c>
      <c r="P97" s="3">
        <f ca="1">Parameters!P$159+Parameters!P$160*LN(Parameters!$B$125+Temperatures!$G97-Temperatures!$G$2-18.825)</f>
        <v>1.3825320389944624</v>
      </c>
      <c r="Q97" s="3">
        <f ca="1">Parameters!Q$159+Parameters!Q$160*LN(Parameters!$B$125+Temperatures!$G97-Temperatures!$G$2-18.825)</f>
        <v>1.2544828986993692</v>
      </c>
      <c r="R97" s="3">
        <f ca="1">Parameters!R$159+Parameters!R$160*LN(Parameters!$B$125+Temperatures!$G97-Temperatures!$G$2-18.825)</f>
        <v>0.58091294436732333</v>
      </c>
      <c r="S97" s="3">
        <f ca="1">Parameters!S$159+Parameters!S$160*LN(Parameters!$B$125+Temperatures!$G97-Temperatures!$G$2-18.825)</f>
        <v>1.3605331726858179</v>
      </c>
      <c r="T97" s="3">
        <f ca="1">Parameters!T$159+Parameters!T$160*LN(Parameters!$B$125+Temperatures!$G97-Temperatures!$G$2-18.825)</f>
        <v>1.2272695431047707</v>
      </c>
      <c r="U97" s="3">
        <f ca="1">Parameters!U$159+Parameters!U$160*LN(Parameters!$B$125+Temperatures!$G97-Temperatures!$G$2-18.825)</f>
        <v>0.51885618079592111</v>
      </c>
      <c r="V97" s="3">
        <f ca="1">Parameters!V$159+Parameters!V$160*LN(Parameters!$B$125+Temperatures!$G97-Temperatures!$G$2-18.825)</f>
        <v>0.38865356847879584</v>
      </c>
      <c r="W97" s="3">
        <f ca="1">Parameters!W$159+Parameters!W$160*LN(Parameters!$B$125+Temperatures!$G97-Temperatures!$G$2-18.825)</f>
        <v>1.2486959908441453</v>
      </c>
      <c r="X97" s="3">
        <f ca="1">Parameters!X$159+Parameters!X$160*LN(Parameters!$B$125+Temperatures!$G97-Temperatures!$G$2-18.825)</f>
        <v>1.1318602464916956</v>
      </c>
      <c r="Y97" s="3">
        <f ca="1">Parameters!Y$159+Parameters!Y$160*LN(Parameters!$B$125+Temperatures!$G97-Temperatures!$G$2-18.825)</f>
        <v>0.84406597147642937</v>
      </c>
      <c r="Z97" s="3">
        <f ca="1">Parameters!Z$159+Parameters!Z$160*LN(Parameters!$B$125+Temperatures!$G97-Temperatures!$G$2-18.825)</f>
        <v>1.1568998932974228</v>
      </c>
      <c r="AA97" s="3">
        <f ca="1">Parameters!AA$159+Parameters!AA$160*LN(Parameters!$B$125+Temperatures!$G97-Temperatures!$G$2-18.825)</f>
        <v>1.2905402966518082</v>
      </c>
      <c r="AB97" s="3">
        <f ca="1">Parameters!AB$159+Parameters!AB$160*LN(Parameters!$B$125+Temperatures!$G97-Temperatures!$G$2-18.825)</f>
        <v>1.3272488897556542</v>
      </c>
      <c r="AC97" s="3">
        <f ca="1">Parameters!AC$159+Parameters!AC$160*LN(Parameters!$B$125+Temperatures!$G97-Temperatures!$G$2-18.825)</f>
        <v>0.66697979559798137</v>
      </c>
      <c r="AD97" s="3">
        <f ca="1">Parameters!AD$159+Parameters!AD$160*LN(Parameters!$B$125+Temperatures!$G97-Temperatures!$G$2-18.825)</f>
        <v>1.1158664675475281</v>
      </c>
      <c r="AE97" s="3">
        <f ca="1">Parameters!AE$159+Parameters!AE$160*LN(Parameters!$B$125+Temperatures!$G97-Temperatures!$G$2-18.825)</f>
        <v>1.2643901253032339</v>
      </c>
      <c r="AF97" s="3">
        <f ca="1">Parameters!AF$159+Parameters!AF$160*LN(Parameters!$B$125+Temperatures!$G97-Temperatures!$G$2-18.825)</f>
        <v>0.36536976961933387</v>
      </c>
      <c r="AG97" s="3">
        <f ca="1">Parameters!AG$159+Parameters!AG$160*LN(Parameters!$B$125+Temperatures!$G97-Temperatures!$G$2-18.825)</f>
        <v>0.43145811236467951</v>
      </c>
      <c r="AH97" s="3">
        <f ca="1">Parameters!AH$159+Parameters!AH$160*LN(Parameters!$B$125+Temperatures!$G97-Temperatures!$G$2-18.825)</f>
        <v>0.64419032735883319</v>
      </c>
      <c r="AI97" s="3">
        <f ca="1">Parameters!AI$159+Parameters!AI$160*LN(Parameters!$B$125+Temperatures!$G97-Temperatures!$G$2-18.825)</f>
        <v>0.76386653012037431</v>
      </c>
      <c r="AJ97" s="3">
        <f ca="1">Parameters!AJ$159+Parameters!AJ$160*LN(Parameters!$B$125+Temperatures!$G97-Temperatures!$G$2-18.825)</f>
        <v>1.2865554044711025</v>
      </c>
      <c r="AK97" s="3">
        <f ca="1">Parameters!AK$159+Parameters!AK$160*LN(Parameters!$B$125+Temperatures!$G97-Temperatures!$G$2-18.825)</f>
        <v>1.2383302101910922</v>
      </c>
      <c r="AL97" s="3">
        <f ca="1">Parameters!AL$159+Parameters!AL$160*LN(Parameters!$B$125+Temperatures!$G97-Temperatures!$G$2-18.825)</f>
        <v>1.2026131273458536</v>
      </c>
      <c r="AM97" s="3">
        <f ca="1">Parameters!AM$159+Parameters!AM$160*LN(Parameters!$B$125+Temperatures!$G97-Temperatures!$G$2-18.825)</f>
        <v>1.2280424420669147</v>
      </c>
      <c r="AN97" s="3">
        <f ca="1">Parameters!AN$159+Parameters!AN$160*LN(Parameters!$B$125+Temperatures!$G97-Temperatures!$G$2-18.825)</f>
        <v>1.0275563948068882</v>
      </c>
      <c r="AO97" s="3">
        <f ca="1">Parameters!AO$159+Parameters!AO$160*LN(Parameters!$B$125+Temperatures!$G97-Temperatures!$G$2-18.825)</f>
        <v>1.201052442823705</v>
      </c>
      <c r="AP97" s="3">
        <f ca="1">Parameters!AP$159+Parameters!AP$160*LN(Parameters!$B$125+Temperatures!$G97-Temperatures!$G$2-18.825)</f>
        <v>1.0430266615809092</v>
      </c>
      <c r="AQ97" s="3">
        <f ca="1">Parameters!AQ$159+Parameters!AQ$160*LN(Parameters!$B$125+Temperatures!$G97-Temperatures!$G$2-18.825)</f>
        <v>1.1177655998046359</v>
      </c>
      <c r="AR97" s="3">
        <f ca="1">Parameters!AR$159+Parameters!AR$160*LN(Parameters!$B$125+Temperatures!$G97-Temperatures!$G$2-18.825)</f>
        <v>1.2579019577958359</v>
      </c>
      <c r="AS97" s="3">
        <f ca="1">Parameters!AS$159+Parameters!AS$160*LN(Parameters!$B$125+Temperatures!$G97-Temperatures!$G$2-18.825)</f>
        <v>0.92613237970306261</v>
      </c>
      <c r="AT97" s="3">
        <f ca="1">Parameters!AT$159+Parameters!AT$160*LN(Parameters!$B$125+Temperatures!$G97-Temperatures!$G$2-18.825)</f>
        <v>0.44866435135876837</v>
      </c>
      <c r="AU97" s="3">
        <f ca="1">Parameters!AU$159+Parameters!AU$160*LN(Parameters!$B$125+Temperatures!$G97-Temperatures!$G$2-18.825)</f>
        <v>0.48728797809694691</v>
      </c>
      <c r="AV97" s="3">
        <f ca="1">Parameters!AV$159+Parameters!AV$160*LN(Parameters!$B$125+Temperatures!$G97-Temperatures!$G$2-18.825)</f>
        <v>1.4235668601323994</v>
      </c>
      <c r="AW97" s="3">
        <f ca="1">Parameters!AW$159+Parameters!AW$160*LN(Parameters!$B$125+Temperatures!$G97-Temperatures!$G$2-18.825)</f>
        <v>1.1337441577933065</v>
      </c>
      <c r="AX97" s="3">
        <f ca="1">Parameters!AX$159+Parameters!AX$160*LN(Parameters!$B$125+Temperatures!$G97-Temperatures!$G$2-18.825)</f>
        <v>0.43611208480419777</v>
      </c>
      <c r="AY97" s="3">
        <f ca="1">Parameters!AY$159+Parameters!AY$160*LN(Parameters!$B$125+Temperatures!$G97-Temperatures!$G$2-18.825)</f>
        <v>1.2279297955733746</v>
      </c>
      <c r="AZ97" s="3">
        <f ca="1">Parameters!AZ$159+Parameters!AZ$160*LN(Parameters!$B$125+Temperatures!$G97-Temperatures!$G$2-18.825)</f>
        <v>0.85650161321067375</v>
      </c>
      <c r="BA97" s="3">
        <f ca="1">Parameters!BA$159+Parameters!BA$160*LN(Parameters!$B$125+Temperatures!$G97-Temperatures!$G$2-18.825)</f>
        <v>1.0312985918165938</v>
      </c>
      <c r="BB97" s="3">
        <f ca="1">Parameters!BB$159+Parameters!BB$160*LN(Parameters!$B$125+Temperatures!$G97-Temperatures!$G$2-18.825)</f>
        <v>1.0949904908164725</v>
      </c>
      <c r="BC97" s="3">
        <f ca="1">Parameters!BC$159+Parameters!BC$160*LN(Parameters!$B$125+Temperatures!$G97-Temperatures!$G$2-18.825)</f>
        <v>1.1279557622667713</v>
      </c>
      <c r="BD97" s="3">
        <f ca="1">Parameters!BD$159+Parameters!BD$160*LN(Parameters!$B$125+Temperatures!$G97-Temperatures!$G$2-18.825)</f>
        <v>1.1171079889873421</v>
      </c>
      <c r="BE97" s="3">
        <f ca="1">Parameters!BE$159+Parameters!BE$160*LN(Parameters!$B$125+Temperatures!$G97-Temperatures!$G$2-18.825)</f>
        <v>0.73215318099338011</v>
      </c>
      <c r="BF97" s="3">
        <f ca="1">Parameters!BF$159+Parameters!BF$160*LN(Parameters!$B$125+Temperatures!$G97-Temperatures!$G$2-18.825)</f>
        <v>0.33007232731330122</v>
      </c>
      <c r="BG97" s="3">
        <f ca="1">Parameters!BG$159+Parameters!BG$160*LN(Parameters!$B$125+Temperatures!$G97-Temperatures!$G$2-18.825)</f>
        <v>0.98516553570344723</v>
      </c>
      <c r="BH97" s="3">
        <f ca="1">Parameters!BH$159+Parameters!BH$160*LN(Parameters!$B$125+Temperatures!$G97-Temperatures!$G$2-18.825)</f>
        <v>0.25557211997877038</v>
      </c>
      <c r="BI97" s="3">
        <f ca="1">Parameters!BI$159+Parameters!BI$160*LN(Parameters!$B$125+Temperatures!$G97-Temperatures!$G$2-18.825)</f>
        <v>1.1495060383947122</v>
      </c>
      <c r="BJ97" s="3">
        <f ca="1">Parameters!BJ$159+Parameters!BJ$160*LN(Parameters!$B$125+Temperatures!$G97-Temperatures!$G$2-18.825)</f>
        <v>0.57853973323924379</v>
      </c>
      <c r="BK97" s="3">
        <f ca="1">Parameters!BK$159+Parameters!BK$160*LN(Parameters!$B$125+Temperatures!$G97-Temperatures!$G$2-18.825)</f>
        <v>1.314863784732434</v>
      </c>
      <c r="BL97" s="3">
        <f ca="1">Parameters!BL$159+Parameters!BL$160*LN(Parameters!$B$125+Temperatures!$G97-Temperatures!$G$2-18.825)</f>
        <v>1.2531515717399209</v>
      </c>
      <c r="BM97" s="3">
        <f ca="1">Parameters!BM$159+Parameters!BM$160*LN(Parameters!$B$125+Temperatures!$G97-Temperatures!$G$2-18.825)</f>
        <v>0.48060623601104857</v>
      </c>
      <c r="BN97" s="3">
        <f ca="1">Parameters!BN$159+Parameters!BN$160*LN(Parameters!$B$125+Temperatures!$G97-Temperatures!$G$2-18.825)</f>
        <v>0.52600836722536926</v>
      </c>
      <c r="BO97" s="3">
        <f ca="1">Parameters!BO$159+Parameters!BO$160*LN(Parameters!$B$125+Temperatures!$G97-Temperatures!$G$2-18.825)</f>
        <v>1.3196099229797333</v>
      </c>
      <c r="BP97" s="3">
        <f ca="1">Parameters!BP$159+Parameters!BP$160*LN(Parameters!$B$125+Temperatures!$G97-Temperatures!$G$2-18.825)</f>
        <v>1.2374213523463673</v>
      </c>
      <c r="BQ97" s="3">
        <f ca="1">Parameters!BQ$159+Parameters!BQ$160*LN(Parameters!$B$125+Temperatures!$G97-Temperatures!$G$2-18.825)</f>
        <v>1.1953655001916397</v>
      </c>
      <c r="BR97" s="3">
        <f ca="1">Parameters!BR$159+Parameters!BR$160*LN(Parameters!$B$125+Temperatures!$G97-Temperatures!$G$2-18.825)</f>
        <v>1.3168183637336701</v>
      </c>
      <c r="BS97" s="3">
        <f ca="1">Parameters!BS$159+Parameters!BS$160*LN(Parameters!$B$125+Temperatures!$G97-Temperatures!$G$2-18.825)</f>
        <v>1.3121284632138177</v>
      </c>
      <c r="BT97" s="3">
        <f ca="1">Parameters!BT$159+Parameters!BT$160*LN(Parameters!$B$125+Temperatures!$G97-Temperatures!$G$2-18.825)</f>
        <v>1.1930303766240697</v>
      </c>
      <c r="BU97" s="3">
        <f ca="1">Parameters!BU$159+Parameters!BU$160*LN(Parameters!$B$125+Temperatures!$G97-Temperatures!$G$2-18.825)</f>
        <v>0.77378218673638932</v>
      </c>
      <c r="BV97" s="3">
        <f ca="1">Parameters!BV$159+Parameters!BV$160*LN(Parameters!$B$125+Temperatures!$G97-Temperatures!$G$2-18.825)</f>
        <v>1.2741803619829557</v>
      </c>
      <c r="BW97" s="3">
        <f ca="1">Parameters!BW$159+Parameters!BW$160*LN(Parameters!$B$125+Temperatures!$G97-Temperatures!$G$2-18.825)</f>
        <v>1.0063219746818448</v>
      </c>
      <c r="BX97" s="3">
        <f ca="1">Parameters!BX$159+Parameters!BX$160*LN(Parameters!$B$125+Temperatures!$G97-Temperatures!$G$2-18.825)</f>
        <v>1.2757192570840761</v>
      </c>
      <c r="BY97" s="3">
        <f ca="1">Parameters!BY$159+Parameters!BY$160*LN(Parameters!$B$125+Temperatures!$G97-Temperatures!$G$2-18.825)</f>
        <v>1.3192192368279796</v>
      </c>
      <c r="BZ97" s="3">
        <f ca="1">Parameters!BZ$159+Parameters!BZ$160*LN(Parameters!$B$125+Temperatures!$G97-Temperatures!$G$2-18.825)</f>
        <v>1.1284247478172775</v>
      </c>
      <c r="CA97" s="3">
        <f ca="1">Parameters!CA$159+Parameters!CA$160*LN(Parameters!$B$125+Temperatures!$G97-Temperatures!$G$2-18.825)</f>
        <v>1.1353287835882355</v>
      </c>
      <c r="CB97" s="3">
        <f ca="1">Parameters!CB$159+Parameters!CB$160*LN(Parameters!$B$125+Temperatures!$G97-Temperatures!$G$2-18.825)</f>
        <v>0.59231216316048407</v>
      </c>
      <c r="CC97" s="3">
        <f ca="1">Parameters!CC$159+Parameters!CC$160*LN(Parameters!$B$125+Temperatures!$G97-Temperatures!$G$2-18.825)</f>
        <v>1.2396238782475462</v>
      </c>
      <c r="CD97" s="3">
        <f ca="1">Parameters!CD$159+Parameters!CD$160*LN(Parameters!$B$125+Temperatures!$G97-Temperatures!$G$2-18.825)</f>
        <v>0.55552780068787389</v>
      </c>
      <c r="CE97" s="3">
        <f ca="1">Parameters!CE$159+Parameters!CE$160*LN(Parameters!$B$125+Temperatures!$G97-Temperatures!$G$2-18.825)</f>
        <v>1.2739254765000874</v>
      </c>
      <c r="CF97" s="3">
        <f ca="1">Parameters!CF$159+Parameters!CF$160*LN(Parameters!$B$125+Temperatures!$G97-Temperatures!$G$2-18.825)</f>
        <v>1.2563602822750859</v>
      </c>
      <c r="CG97" s="3">
        <f ca="1">Parameters!CG$159+Parameters!CG$160*LN(Parameters!$B$125+Temperatures!$G97-Temperatures!$G$2-18.825)</f>
        <v>0.47813461007081098</v>
      </c>
      <c r="CH97" s="3">
        <f ca="1">Parameters!CH$159+Parameters!CH$160*LN(Parameters!$B$125+Temperatures!$G97-Temperatures!$G$2-18.825)</f>
        <v>0.80447102209809973</v>
      </c>
      <c r="CI97" s="3">
        <f ca="1">Parameters!CI$159+Parameters!CI$160*LN(Parameters!$B$125+Temperatures!$G97-Temperatures!$G$2-18.825)</f>
        <v>1.1461098597068498</v>
      </c>
      <c r="CJ97" s="3">
        <f ca="1">Parameters!CJ$159+Parameters!CJ$160*LN(Parameters!$B$125+Temperatures!$G97-Temperatures!$G$2-18.825)</f>
        <v>0.19918754218525409</v>
      </c>
      <c r="CK97" s="3">
        <f ca="1">Parameters!CK$159+Parameters!CK$160*LN(Parameters!$B$125+Temperatures!$G97-Temperatures!$G$2-18.825)</f>
        <v>1.0115093944486104</v>
      </c>
      <c r="CL97" s="3">
        <f ca="1">Parameters!CL$159+Parameters!CL$160*LN(Parameters!$B$125+Temperatures!$G97-Temperatures!$G$2-18.825)</f>
        <v>0.67683473448649967</v>
      </c>
      <c r="CM97" s="3">
        <f ca="1">Parameters!CM$159+Parameters!CM$160*LN(Parameters!$B$125+Temperatures!$G97-Temperatures!$G$2-18.825)</f>
        <v>1.2265244910814614</v>
      </c>
      <c r="CN97" s="3">
        <f ca="1">Parameters!CN$159+Parameters!CN$160*LN(Parameters!$B$125+Temperatures!$G97-Temperatures!$G$2-18.825)</f>
        <v>0.9498820814896326</v>
      </c>
      <c r="CO97" s="3">
        <f ca="1">Parameters!CO$159+Parameters!CO$160*LN(Parameters!$B$125+Temperatures!$G97-Temperatures!$G$2-18.825)</f>
        <v>0.72068215514727574</v>
      </c>
      <c r="CP97" s="3">
        <f ca="1">Parameters!CP$159+Parameters!CP$160*LN(Parameters!$B$125+Temperatures!$G97-Temperatures!$G$2-18.825)</f>
        <v>0.40511332611371781</v>
      </c>
      <c r="CQ97" s="3">
        <f ca="1">Parameters!CQ$159+Parameters!CQ$160*LN(Parameters!$B$125+Temperatures!$G97-Temperatures!$G$2-18.825)</f>
        <v>1.0526135549425375</v>
      </c>
      <c r="CR97" s="3">
        <f ca="1">Parameters!CR$159+Parameters!CR$160*LN(Parameters!$B$125+Temperatures!$G97-Temperatures!$G$2-18.825)</f>
        <v>0.2638729970671535</v>
      </c>
      <c r="CS97" s="3">
        <f ca="1">Parameters!CS$159+Parameters!CS$160*LN(Parameters!$B$125+Temperatures!$G97-Temperatures!$G$2-18.825)</f>
        <v>1.3634850207224893</v>
      </c>
      <c r="CT97" s="3">
        <f ca="1">Parameters!CT$159+Parameters!CT$160*LN(Parameters!$B$125+Temperatures!$G97-Temperatures!$G$2-18.825)</f>
        <v>1.239998636816628</v>
      </c>
      <c r="CU97" s="3">
        <f ca="1">Parameters!CU$159+Parameters!CU$160*LN(Parameters!$B$125+Temperatures!$G97-Temperatures!$G$2-18.825)</f>
        <v>0.63202391102015021</v>
      </c>
      <c r="CV97" s="3">
        <f ca="1">Parameters!CV$159+Parameters!CV$160*LN(Parameters!$B$125+Temperatures!$G97-Temperatures!$G$2-18.825)</f>
        <v>1.2957987854955277</v>
      </c>
      <c r="CW97" s="3">
        <f ca="1">Parameters!CW$159+Parameters!CW$160*LN(Parameters!$B$125+Temperatures!$G97-Temperatures!$G$2-18.825)</f>
        <v>1.2041903847061202</v>
      </c>
      <c r="CX97" s="3">
        <f ca="1">Parameters!CX$159+Parameters!CX$160*LN(Parameters!$B$125+Temperatures!$G97-Temperatures!$G$2-18.825)</f>
        <v>0.83672491217881095</v>
      </c>
      <c r="CY97" s="3">
        <f ca="1">Parameters!CY$159+Parameters!CY$160*LN(Parameters!$B$125+Temperatures!$G97-Temperatures!$G$2-18.825)</f>
        <v>1.2271821828020972</v>
      </c>
      <c r="CZ97" s="3">
        <f ca="1">Parameters!CZ$159+Parameters!CZ$160*LN(Parameters!$B$125+Temperatures!$G97-Temperatures!$G$2-18.825)</f>
        <v>1.0329260441094001</v>
      </c>
      <c r="DA97" s="3">
        <f ca="1">Parameters!DA$159+Parameters!DA$160*LN(Parameters!$B$125+Temperatures!$G97-Temperatures!$G$2-18.825)</f>
        <v>0.31400613475205774</v>
      </c>
      <c r="DB97" s="3">
        <f ca="1">Parameters!DB$159+Parameters!DB$160*LN(Parameters!$B$125+Temperatures!$G97-Temperatures!$G$2-18.825)</f>
        <v>1.2707360539033934</v>
      </c>
      <c r="DC97" s="3">
        <f ca="1">Parameters!DC$159+Parameters!DC$160*LN(Parameters!$B$125+Temperatures!$G97-Temperatures!$G$2-18.825)</f>
        <v>0.67540549543689177</v>
      </c>
      <c r="DD97" s="3">
        <f ca="1">Parameters!DD$159+Parameters!DD$160*LN(Parameters!$B$125+Temperatures!$G97-Temperatures!$G$2-18.825)</f>
        <v>0.38592663583678838</v>
      </c>
      <c r="DE97" s="3">
        <f ca="1">Parameters!DE$159+Parameters!DE$160*LN(Parameters!$B$125+Temperatures!$G97-Temperatures!$G$2-18.825)</f>
        <v>0.48992137507442207</v>
      </c>
      <c r="DF97" s="3">
        <f ca="1">Parameters!DF$159+Parameters!DF$160*LN(Parameters!$B$125+Temperatures!$G97-Temperatures!$G$2-18.825)</f>
        <v>0.36361046363513416</v>
      </c>
      <c r="DG97" s="3">
        <f ca="1">Parameters!DG$159+Parameters!DG$160*LN(Parameters!$B$125+Temperatures!$G97-Temperatures!$G$2-18.825)</f>
        <v>0.88044745551663006</v>
      </c>
      <c r="DH97" s="3">
        <f ca="1">Parameters!DH$159+Parameters!DH$160*LN(Parameters!$B$125+Temperatures!$G97-Temperatures!$G$2-18.825)</f>
        <v>0.54331246650231568</v>
      </c>
      <c r="DI97" s="3">
        <f ca="1">Parameters!DI$159+Parameters!DI$160*LN(Parameters!$B$125+Temperatures!$G97-Temperatures!$G$2-18.825)</f>
        <v>1.0354980161753089</v>
      </c>
      <c r="DJ97" s="3">
        <f ca="1">Parameters!DJ$159+Parameters!DJ$160*LN(Parameters!$B$125+Temperatures!$G97-Temperatures!$G$2-18.825)</f>
        <v>0.98841947889947179</v>
      </c>
      <c r="DK97" s="3">
        <f ca="1">Parameters!DK$159+Parameters!DK$160*LN(Parameters!$B$125+Temperatures!$G97-Temperatures!$G$2-18.825)</f>
        <v>0.55231158862609198</v>
      </c>
      <c r="DL97" s="3">
        <f ca="1">Parameters!DL$159+Parameters!DL$160*LN(Parameters!$B$125+Temperatures!$G97-Temperatures!$G$2-18.825)</f>
        <v>1.3746038294579246</v>
      </c>
      <c r="DM97" s="3">
        <f ca="1">Parameters!DM$159+Parameters!DM$160*LN(Parameters!$B$125+Temperatures!$G97-Temperatures!$G$2-18.825)</f>
        <v>1.2647331246464946</v>
      </c>
      <c r="DN97" s="3">
        <f ca="1">Parameters!DN$159+Parameters!DN$160*LN(Parameters!$B$125+Temperatures!$G97-Temperatures!$G$2-18.825)</f>
        <v>0.51991711686352138</v>
      </c>
      <c r="DO97" s="3">
        <f ca="1">Parameters!DO$159+Parameters!DO$160*LN(Parameters!$B$125+Temperatures!$G97-Temperatures!$G$2-18.825)</f>
        <v>3.5383206595007224E-2</v>
      </c>
      <c r="DP97" s="3">
        <f ca="1">Parameters!DP$159+Parameters!DP$160*LN(Parameters!$B$125+Temperatures!$G97-Temperatures!$G$2-18.825)</f>
        <v>1.1929335405544492</v>
      </c>
      <c r="DQ97" s="3">
        <f ca="1">Parameters!DQ$159+Parameters!DQ$160*LN(Parameters!$B$125+Temperatures!$G97-Temperatures!$G$2-18.825)</f>
        <v>1.3835932909500388</v>
      </c>
      <c r="DR97" s="3">
        <f ca="1">Parameters!DR$159+Parameters!DR$160*LN(Parameters!$B$125+Temperatures!$G97-Temperatures!$G$2-18.825)</f>
        <v>1.2655732962614719</v>
      </c>
      <c r="DS97" s="3">
        <f ca="1">Parameters!DS$159+Parameters!DS$160*LN(Parameters!$B$125+Temperatures!$G97-Temperatures!$G$2-18.825)</f>
        <v>1.0683552240095489</v>
      </c>
      <c r="DT97" s="3">
        <f ca="1">Parameters!DT$159+Parameters!DT$160*LN(Parameters!$B$125+Temperatures!$G97-Temperatures!$G$2-18.825)</f>
        <v>1.1218942962601579</v>
      </c>
      <c r="DU97" s="3">
        <f ca="1">Parameters!DU$159+Parameters!DU$160*LN(Parameters!$B$125+Temperatures!$G97-Temperatures!$G$2-18.825)</f>
        <v>1.3027624758758445</v>
      </c>
      <c r="DV97" s="3">
        <f ca="1">Parameters!DV$159+Parameters!DV$160*LN(Parameters!$B$125+Temperatures!$G97-Temperatures!$G$2-18.825)</f>
        <v>1.1005623542810579</v>
      </c>
      <c r="DW97" s="3">
        <f ca="1">Parameters!DW$159+Parameters!DW$160*LN(Parameters!$B$125+Temperatures!$G97-Temperatures!$G$2-18.825)</f>
        <v>1.0330365298303927</v>
      </c>
      <c r="DX97" s="3">
        <f ca="1">Parameters!DX$159+Parameters!DX$160*LN(Parameters!$B$125+Temperatures!$G97-Temperatures!$G$2-18.825)</f>
        <v>1.4127205512357011</v>
      </c>
      <c r="DY97" s="3">
        <f ca="1">Parameters!DY$159+Parameters!DY$160*LN(Parameters!$B$125+Temperatures!$G97-Temperatures!$G$2-18.825)</f>
        <v>1.3178408203064937</v>
      </c>
      <c r="DZ97" s="3">
        <f ca="1">Parameters!DZ$159+Parameters!DZ$160*LN(Parameters!$B$125+Temperatures!$G97-Temperatures!$G$2-18.825)</f>
        <v>1.234804057203132</v>
      </c>
      <c r="EA97" s="3">
        <f ca="1">Parameters!EA$159+Parameters!EA$160*LN(Parameters!$B$125+Temperatures!$G97-Temperatures!$G$2-18.825)</f>
        <v>0.50808396024793923</v>
      </c>
      <c r="EB97" s="3">
        <f ca="1">Parameters!EB$159+Parameters!EB$160*LN(Parameters!$B$125+Temperatures!$G97-Temperatures!$G$2-18.825)</f>
        <v>0.24110355941382872</v>
      </c>
      <c r="EC97" s="3">
        <f ca="1">Parameters!EC$159+Parameters!EC$160*LN(Parameters!$B$125+Temperatures!$G97-Temperatures!$G$2-18.825)</f>
        <v>0.99598736553894784</v>
      </c>
      <c r="ED97" s="3">
        <f ca="1">Parameters!ED$159+Parameters!ED$160*LN(Parameters!$B$125+Temperatures!$G97-Temperatures!$G$2-18.825)</f>
        <v>1.2888737657966747</v>
      </c>
      <c r="EE97" s="3">
        <f ca="1">Parameters!EE$159+Parameters!EE$160*LN(Parameters!$B$125+Temperatures!$G97-Temperatures!$G$2-18.825)</f>
        <v>0.61522134431334019</v>
      </c>
      <c r="EF97" s="3">
        <f ca="1">Parameters!EF$159+Parameters!EF$160*LN(Parameters!$B$125+Temperatures!$G97-Temperatures!$G$2-18.825)</f>
        <v>1.2566698943711778</v>
      </c>
      <c r="EG97" s="3">
        <f ca="1">Parameters!EG$159+Parameters!EG$160*LN(Parameters!$B$125+Temperatures!$G97-Temperatures!$G$2-18.825)</f>
        <v>1.1707204601100838</v>
      </c>
      <c r="EH97" s="3">
        <f ca="1">Parameters!EH$159+Parameters!EH$160*LN(Parameters!$B$125+Temperatures!$G97-Temperatures!$G$2-18.825)</f>
        <v>1.2469084054893971</v>
      </c>
      <c r="EI97" s="3">
        <f ca="1">Parameters!EI$159+Parameters!EI$160*LN(Parameters!$B$125+Temperatures!$G97-Temperatures!$G$2-18.825)</f>
        <v>0.9099675235119109</v>
      </c>
      <c r="EJ97" s="3">
        <f ca="1">Parameters!EJ$159+Parameters!EJ$160*LN(Parameters!$B$125+Temperatures!$G97-Temperatures!$G$2-18.825)</f>
        <v>1.2529995293871983</v>
      </c>
      <c r="EK97" s="3">
        <f ca="1">Parameters!EK$159+Parameters!EK$160*LN(Parameters!$B$125+Temperatures!$G97-Temperatures!$G$2-18.825)</f>
        <v>1.3227928187581313</v>
      </c>
      <c r="EL97" s="3">
        <f ca="1">Parameters!EL$159+Parameters!EL$160*LN(Parameters!$B$125+Temperatures!$G97-Temperatures!$G$2-18.825)</f>
        <v>1.1571054533778036</v>
      </c>
      <c r="EM97" s="3">
        <f ca="1">Parameters!EM$159+Parameters!EM$160*LN(Parameters!$B$125+Temperatures!$G97-Temperatures!$G$2-18.825)</f>
        <v>0.45338765287830152</v>
      </c>
      <c r="EN97" s="3">
        <f ca="1">Parameters!EN$159+Parameters!EN$160*LN(Parameters!$B$125+Temperatures!$G97-Temperatures!$G$2-18.825)</f>
        <v>1.2056771877706991</v>
      </c>
      <c r="EO97" s="3">
        <f ca="1">Parameters!EO$159+Parameters!EO$160*LN(Parameters!$B$125+Temperatures!$G97-Temperatures!$G$2-18.825)</f>
        <v>0.46393297558022467</v>
      </c>
      <c r="EP97" s="3">
        <f ca="1">Parameters!EP$159+Parameters!EP$160*LN(Parameters!$B$125+Temperatures!$G97-Temperatures!$G$2-18.825)</f>
        <v>0.75502439401278487</v>
      </c>
      <c r="EQ97" s="3">
        <f ca="1">Parameters!EQ$159+Parameters!EQ$160*LN(Parameters!$B$125+Temperatures!$G97-Temperatures!$G$2-18.825)</f>
        <v>1.1537482777594041</v>
      </c>
      <c r="ER97" s="3">
        <f ca="1">Parameters!ER$159+Parameters!ER$160*LN(Parameters!$B$125+Temperatures!$G97-Temperatures!$G$2-18.825)</f>
        <v>0.99422203390451269</v>
      </c>
      <c r="ES97" s="3">
        <f ca="1">Parameters!ES$159+Parameters!ES$160*LN(Parameters!$B$125+Temperatures!$G97-Temperatures!$G$2-18.825)</f>
        <v>1.3588418001466016</v>
      </c>
      <c r="ET97" s="3">
        <f ca="1">Parameters!ET$159+Parameters!ET$160*LN(Parameters!$B$125+Temperatures!$G97-Temperatures!$G$2-18.825)</f>
        <v>0.78765187732176967</v>
      </c>
      <c r="EU97" s="3">
        <f ca="1">Parameters!EU$159+Parameters!EU$160*LN(Parameters!$B$125+Temperatures!$G97-Temperatures!$G$2-18.825)</f>
        <v>0.52704807017424582</v>
      </c>
      <c r="EV97" s="3">
        <f ca="1">Parameters!EV$159+Parameters!EV$160*LN(Parameters!$B$125+Temperatures!$G97-Temperatures!$G$2-18.825)</f>
        <v>0.28353423109557846</v>
      </c>
      <c r="EW97" s="3">
        <f ca="1">Parameters!EW$159+Parameters!EW$160*LN(Parameters!$B$125+Temperatures!$G97-Temperatures!$G$2-18.825)</f>
        <v>0.95997327024485979</v>
      </c>
      <c r="EX97" s="3">
        <f ca="1">Parameters!EX$159+Parameters!EX$160*LN(Parameters!$B$125+Temperatures!$G97-Temperatures!$G$2-18.825)</f>
        <v>1.2674828554338182</v>
      </c>
      <c r="EY97" s="3">
        <f ca="1">Parameters!EY$159+Parameters!EY$160*LN(Parameters!$B$125+Temperatures!$G97-Temperatures!$G$2-18.825)</f>
        <v>1.4208409550152206</v>
      </c>
      <c r="EZ97" s="3">
        <f ca="1">Parameters!EZ$159+Parameters!EZ$160*LN(Parameters!$B$125+Temperatures!$G97-Temperatures!$G$2-18.825)</f>
        <v>1.3083639087586563</v>
      </c>
      <c r="FA97" s="3">
        <f ca="1">Parameters!FA$159+Parameters!FA$160*LN(Parameters!$B$125+Temperatures!$G97-Temperatures!$G$2-18.825)</f>
        <v>1.1959798654501912</v>
      </c>
      <c r="FB97" s="3">
        <f ca="1">Parameters!FB$159+Parameters!FB$160*LN(Parameters!$B$125+Temperatures!$G97-Temperatures!$G$2-18.825)</f>
        <v>1.2542069962451521</v>
      </c>
      <c r="FC97" s="3">
        <f ca="1">Parameters!FC$159+Parameters!FC$160*LN(Parameters!$B$125+Temperatures!$G97-Temperatures!$G$2-18.825)</f>
        <v>1.2014246340236852</v>
      </c>
      <c r="FD97" s="3">
        <f ca="1">Parameters!FD$159+Parameters!FD$160*LN(Parameters!$B$125+Temperatures!$G97-Temperatures!$G$2-18.825)</f>
        <v>0.5787479185143094</v>
      </c>
      <c r="FE97" s="3">
        <f ca="1">Parameters!FE$159+Parameters!FE$160*LN(Parameters!$B$125+Temperatures!$G97-Temperatures!$G$2-18.825)</f>
        <v>1.3157664888702074</v>
      </c>
      <c r="FF97" s="3">
        <f ca="1">Parameters!FF$159+Parameters!FF$160*LN(Parameters!$B$125+Temperatures!$G97-Temperatures!$G$2-18.825)</f>
        <v>0.59690802859715986</v>
      </c>
      <c r="FG97" s="3">
        <f ca="1">Parameters!FG$159+Parameters!FG$160*LN(Parameters!$B$125+Temperatures!$G97-Temperatures!$G$2-18.825)</f>
        <v>1.3676798076962822</v>
      </c>
      <c r="FH97" s="3">
        <f ca="1">Parameters!FH$159+Parameters!FH$160*LN(Parameters!$B$125+Temperatures!$G97-Temperatures!$G$2-18.825)</f>
        <v>1.0315797426830193</v>
      </c>
      <c r="FI97" s="3">
        <f ca="1">Parameters!FI$159+Parameters!FI$160*LN(Parameters!$B$125+Temperatures!$G97-Temperatures!$G$2-18.825)</f>
        <v>1.3206696011586063</v>
      </c>
      <c r="FJ97" s="3">
        <f ca="1">Parameters!FJ$159+Parameters!FJ$160*LN(Parameters!$B$125+Temperatures!$G97-Temperatures!$G$2-18.825)</f>
        <v>0.44441248933531907</v>
      </c>
      <c r="FK97" s="3">
        <f ca="1">Parameters!FK$159+Parameters!FK$160*LN(Parameters!$B$125+Temperatures!$G97-Temperatures!$G$2-18.825)</f>
        <v>0.5024992372943774</v>
      </c>
      <c r="FL97" s="3">
        <f ca="1">Parameters!FL$159+Parameters!FL$160*LN(Parameters!$B$125+Temperatures!$G97-Temperatures!$G$2-18.825)</f>
        <v>0.33080558196438636</v>
      </c>
      <c r="FM97" s="3">
        <f ca="1">Parameters!FM$159+Parameters!FM$160*LN(Parameters!$B$125+Temperatures!$G97-Temperatures!$G$2-18.825)</f>
        <v>0.90902893548742725</v>
      </c>
      <c r="FN97" s="3">
        <f ca="1">Parameters!FN$159+Parameters!FN$160*LN(Parameters!$B$125+Temperatures!$G97-Temperatures!$G$2-18.825)</f>
        <v>1.3873223536727088</v>
      </c>
      <c r="FO97" s="3">
        <f ca="1">Parameters!FO$159+Parameters!FO$160*LN(Parameters!$B$125+Temperatures!$G97-Temperatures!$G$2-18.825)</f>
        <v>1.3160902976859712</v>
      </c>
      <c r="FP97" s="3">
        <f ca="1">Parameters!FP$159+Parameters!FP$160*LN(Parameters!$B$125+Temperatures!$G97-Temperatures!$G$2-18.825)</f>
        <v>1.3372257140620336</v>
      </c>
      <c r="FQ97" s="3">
        <f ca="1">Parameters!FQ$159+Parameters!FQ$160*LN(Parameters!$B$125+Temperatures!$G97-Temperatures!$G$2-18.825)</f>
        <v>0.60670482331665743</v>
      </c>
      <c r="FR97" s="3">
        <f ca="1">Parameters!FR$159+Parameters!FR$160*LN(Parameters!$B$125+Temperatures!$G97-Temperatures!$G$2-18.825)</f>
        <v>0.80236213560027747</v>
      </c>
      <c r="FS97" s="3">
        <f ca="1">Parameters!FS$159+Parameters!FS$160*LN(Parameters!$B$125+Temperatures!$G97-Temperatures!$G$2-18.825)</f>
        <v>1.1826447492023724</v>
      </c>
      <c r="FT97" s="3">
        <f ca="1">Parameters!FT$159+Parameters!FT$160*LN(Parameters!$B$125+Temperatures!$G97-Temperatures!$G$2-18.825)</f>
        <v>1.0637337957084299</v>
      </c>
      <c r="FU97" s="3">
        <f ca="1">Parameters!FU$159+Parameters!FU$160*LN(Parameters!$B$125+Temperatures!$G97-Temperatures!$G$2-18.825)</f>
        <v>1.296128581465531</v>
      </c>
      <c r="FV97" s="3">
        <f ca="1">Parameters!FV$159+Parameters!FV$160*LN(Parameters!$B$125+Temperatures!$G97-Temperatures!$G$2-18.825)</f>
        <v>0.92022461012763157</v>
      </c>
      <c r="FW97" s="3">
        <f ca="1">Parameters!FW$159+Parameters!FW$160*LN(Parameters!$B$125+Temperatures!$G97-Temperatures!$G$2-18.825)</f>
        <v>0.68058954078646872</v>
      </c>
      <c r="FX97" s="3">
        <f ca="1">Parameters!FX$159+Parameters!FX$160*LN(Parameters!$B$125+Temperatures!$G97-Temperatures!$G$2-18.825)</f>
        <v>1.2031353777598204</v>
      </c>
      <c r="FY97" s="3">
        <f ca="1">Parameters!FY$159+Parameters!FY$160*LN(Parameters!$B$125+Temperatures!$G97-Temperatures!$G$2-18.825)</f>
        <v>0.99946868249832233</v>
      </c>
      <c r="FZ97" s="3">
        <f ca="1">Parameters!FZ$159+Parameters!FZ$160*LN(Parameters!$B$125+Temperatures!$G97-Temperatures!$G$2-18.825)</f>
        <v>1.1406469280347902</v>
      </c>
      <c r="GA97" s="3">
        <f ca="1">Parameters!GA$159+Parameters!GA$160*LN(Parameters!$B$125+Temperatures!$G97-Temperatures!$G$2-18.825)</f>
        <v>1.1345973114531733</v>
      </c>
      <c r="GB97" s="3">
        <f ca="1">Parameters!GB$159+Parameters!GB$160*LN(Parameters!$B$125+Temperatures!$G97-Temperatures!$G$2-18.825)</f>
        <v>0.4776594542413693</v>
      </c>
      <c r="GC97" s="3">
        <f ca="1">Parameters!GC$159+Parameters!GC$160*LN(Parameters!$B$125+Temperatures!$G97-Temperatures!$G$2-18.825)</f>
        <v>0.8682762540871567</v>
      </c>
      <c r="GD97" s="3">
        <f ca="1">Parameters!GD$159+Parameters!GD$160*LN(Parameters!$B$125+Temperatures!$G97-Temperatures!$G$2-18.825)</f>
        <v>0.72865643101067379</v>
      </c>
      <c r="GE97" s="3">
        <f ca="1">Parameters!GE$159+Parameters!GE$160*LN(Parameters!$B$125+Temperatures!$G97-Temperatures!$G$2-18.825)</f>
        <v>0.70495124174716928</v>
      </c>
      <c r="GF97" s="3">
        <f ca="1">Parameters!GF$159+Parameters!GF$160*LN(Parameters!$B$125+Temperatures!$G97-Temperatures!$G$2-18.825)</f>
        <v>1.2297468218670256</v>
      </c>
      <c r="GG97" s="3">
        <f ca="1">Parameters!GG$159+Parameters!GG$160*LN(Parameters!$B$125+Temperatures!$G97-Temperatures!$G$2-18.825)</f>
        <v>1.2609539410013453</v>
      </c>
      <c r="GH97" s="3">
        <f ca="1">Parameters!GH$159+Parameters!GH$160*LN(Parameters!$B$125+Temperatures!$G97-Temperatures!$G$2-18.825)</f>
        <v>1.1260824100270548</v>
      </c>
      <c r="GI97" s="3">
        <f ca="1">Parameters!GI$159+Parameters!GI$160*LN(Parameters!$B$125+Temperatures!$G97-Temperatures!$G$2-18.825)</f>
        <v>1.2393295084278606</v>
      </c>
      <c r="GJ97" s="3">
        <f ca="1">Parameters!GJ$159+Parameters!GJ$160*LN(Parameters!$B$125+Temperatures!$G97-Temperatures!$G$2-18.825)</f>
        <v>1.0298587831320367</v>
      </c>
      <c r="GK97" s="3">
        <f ca="1">Parameters!GK$159+Parameters!GK$160*LN(Parameters!$B$125+Temperatures!$G97-Temperatures!$G$2-18.825)</f>
        <v>0.92876104543605864</v>
      </c>
      <c r="GL97" s="3">
        <f ca="1">Parameters!GL$159+Parameters!GL$160*LN(Parameters!$B$125+Temperatures!$G97-Temperatures!$G$2-18.825)</f>
        <v>1.1153047284605031</v>
      </c>
      <c r="GM97" s="3">
        <f ca="1">Parameters!GM$159+Parameters!GM$160*LN(Parameters!$B$125+Temperatures!$G97-Temperatures!$G$2-18.825)</f>
        <v>1.0614068997547557</v>
      </c>
    </row>
    <row r="98" spans="1:195" x14ac:dyDescent="0.25">
      <c r="A98">
        <v>2106</v>
      </c>
      <c r="B98" s="3">
        <f ca="1">Parameters!B$159+Parameters!B$160*LN(Parameters!$B$125+Temperatures!$G98-Temperatures!$G$2-18.825)</f>
        <v>0.67303975630234447</v>
      </c>
      <c r="C98" s="3">
        <f ca="1">Parameters!C$159+Parameters!C$160*LN(Parameters!$B$125+Temperatures!$G98-Temperatures!$G$2-18.825)</f>
        <v>1.1081776381869588</v>
      </c>
      <c r="D98" s="3">
        <f ca="1">Parameters!D$159+Parameters!D$160*LN(Parameters!$B$125+Temperatures!$G98-Temperatures!$G$2-18.825)</f>
        <v>0.64561428469395032</v>
      </c>
      <c r="E98" s="3">
        <f ca="1">Parameters!E$159+Parameters!E$160*LN(Parameters!$B$125+Temperatures!$G98-Temperatures!$G$2-18.825)</f>
        <v>0.26962323180154402</v>
      </c>
      <c r="F98" s="3">
        <f ca="1">Parameters!F$159+Parameters!F$160*LN(Parameters!$B$125+Temperatures!$G98-Temperatures!$G$2-18.825)</f>
        <v>1.3333231892735564</v>
      </c>
      <c r="G98" s="3">
        <f ca="1">Parameters!G$159+Parameters!G$160*LN(Parameters!$B$125+Temperatures!$G98-Temperatures!$G$2-18.825)</f>
        <v>0.8813321060766397</v>
      </c>
      <c r="H98" s="3">
        <f ca="1">Parameters!H$159+Parameters!H$160*LN(Parameters!$B$125+Temperatures!$G98-Temperatures!$G$2-18.825)</f>
        <v>0.47146369480057332</v>
      </c>
      <c r="I98" s="3">
        <f ca="1">Parameters!I$159+Parameters!I$160*LN(Parameters!$B$125+Temperatures!$G98-Temperatures!$G$2-18.825)</f>
        <v>1.2911228174052922</v>
      </c>
      <c r="J98" s="3">
        <f ca="1">Parameters!J$159+Parameters!J$160*LN(Parameters!$B$125+Temperatures!$G98-Temperatures!$G$2-18.825)</f>
        <v>0.85698179190023904</v>
      </c>
      <c r="K98" s="3">
        <f ca="1">Parameters!K$159+Parameters!K$160*LN(Parameters!$B$125+Temperatures!$G98-Temperatures!$G$2-18.825)</f>
        <v>0.43757642634223815</v>
      </c>
      <c r="L98" s="3">
        <f ca="1">Parameters!L$159+Parameters!L$160*LN(Parameters!$B$125+Temperatures!$G98-Temperatures!$G$2-18.825)</f>
        <v>0.71105817641233449</v>
      </c>
      <c r="M98" s="3">
        <f ca="1">Parameters!M$159+Parameters!M$160*LN(Parameters!$B$125+Temperatures!$G98-Temperatures!$G$2-18.825)</f>
        <v>1.0480070341323502</v>
      </c>
      <c r="N98" s="3">
        <f ca="1">Parameters!N$159+Parameters!N$160*LN(Parameters!$B$125+Temperatures!$G98-Temperatures!$G$2-18.825)</f>
        <v>0.52114537476717238</v>
      </c>
      <c r="O98" s="3">
        <f ca="1">Parameters!O$159+Parameters!O$160*LN(Parameters!$B$125+Temperatures!$G98-Temperatures!$G$2-18.825)</f>
        <v>1.3416186244820039</v>
      </c>
      <c r="P98" s="3">
        <f ca="1">Parameters!P$159+Parameters!P$160*LN(Parameters!$B$125+Temperatures!$G98-Temperatures!$G$2-18.825)</f>
        <v>1.3826034943614798</v>
      </c>
      <c r="Q98" s="3">
        <f ca="1">Parameters!Q$159+Parameters!Q$160*LN(Parameters!$B$125+Temperatures!$G98-Temperatures!$G$2-18.825)</f>
        <v>1.2545494265254451</v>
      </c>
      <c r="R98" s="3">
        <f ca="1">Parameters!R$159+Parameters!R$160*LN(Parameters!$B$125+Temperatures!$G98-Temperatures!$G$2-18.825)</f>
        <v>0.58089955120107828</v>
      </c>
      <c r="S98" s="3">
        <f ca="1">Parameters!S$159+Parameters!S$160*LN(Parameters!$B$125+Temperatures!$G98-Temperatures!$G$2-18.825)</f>
        <v>1.3605979571670326</v>
      </c>
      <c r="T98" s="3">
        <f ca="1">Parameters!T$159+Parameters!T$160*LN(Parameters!$B$125+Temperatures!$G98-Temperatures!$G$2-18.825)</f>
        <v>1.2273484099739436</v>
      </c>
      <c r="U98" s="3">
        <f ca="1">Parameters!U$159+Parameters!U$160*LN(Parameters!$B$125+Temperatures!$G98-Temperatures!$G$2-18.825)</f>
        <v>0.51883895850662165</v>
      </c>
      <c r="V98" s="3">
        <f ca="1">Parameters!V$159+Parameters!V$160*LN(Parameters!$B$125+Temperatures!$G98-Temperatures!$G$2-18.825)</f>
        <v>0.38861616113341618</v>
      </c>
      <c r="W98" s="3">
        <f ca="1">Parameters!W$159+Parameters!W$160*LN(Parameters!$B$125+Temperatures!$G98-Temperatures!$G$2-18.825)</f>
        <v>1.2487663107245972</v>
      </c>
      <c r="X98" s="3">
        <f ca="1">Parameters!X$159+Parameters!X$160*LN(Parameters!$B$125+Temperatures!$G98-Temperatures!$G$2-18.825)</f>
        <v>1.1319276650593582</v>
      </c>
      <c r="Y98" s="3">
        <f ca="1">Parameters!Y$159+Parameters!Y$160*LN(Parameters!$B$125+Temperatures!$G98-Temperatures!$G$2-18.825)</f>
        <v>0.84407697050849995</v>
      </c>
      <c r="Z98" s="3">
        <f ca="1">Parameters!Z$159+Parameters!Z$160*LN(Parameters!$B$125+Temperatures!$G98-Temperatures!$G$2-18.825)</f>
        <v>1.1569568635764651</v>
      </c>
      <c r="AA98" s="3">
        <f ca="1">Parameters!AA$159+Parameters!AA$160*LN(Parameters!$B$125+Temperatures!$G98-Temperatures!$G$2-18.825)</f>
        <v>1.290625519941222</v>
      </c>
      <c r="AB98" s="3">
        <f ca="1">Parameters!AB$159+Parameters!AB$160*LN(Parameters!$B$125+Temperatures!$G98-Temperatures!$G$2-18.825)</f>
        <v>1.3273326754046011</v>
      </c>
      <c r="AC98" s="3">
        <f ca="1">Parameters!AC$159+Parameters!AC$160*LN(Parameters!$B$125+Temperatures!$G98-Temperatures!$G$2-18.825)</f>
        <v>0.66697962887053275</v>
      </c>
      <c r="AD98" s="3">
        <f ca="1">Parameters!AD$159+Parameters!AD$160*LN(Parameters!$B$125+Temperatures!$G98-Temperatures!$G$2-18.825)</f>
        <v>1.1159019506592578</v>
      </c>
      <c r="AE98" s="3">
        <f ca="1">Parameters!AE$159+Parameters!AE$160*LN(Parameters!$B$125+Temperatures!$G98-Temperatures!$G$2-18.825)</f>
        <v>1.2644538248131103</v>
      </c>
      <c r="AF98" s="3">
        <f ca="1">Parameters!AF$159+Parameters!AF$160*LN(Parameters!$B$125+Temperatures!$G98-Temperatures!$G$2-18.825)</f>
        <v>0.36532449160548264</v>
      </c>
      <c r="AG98" s="3">
        <f ca="1">Parameters!AG$159+Parameters!AG$160*LN(Parameters!$B$125+Temperatures!$G98-Temperatures!$G$2-18.825)</f>
        <v>0.43143434331794855</v>
      </c>
      <c r="AH98" s="3">
        <f ca="1">Parameters!AH$159+Parameters!AH$160*LN(Parameters!$B$125+Temperatures!$G98-Temperatures!$G$2-18.825)</f>
        <v>0.64420314811464996</v>
      </c>
      <c r="AI98" s="3">
        <f ca="1">Parameters!AI$159+Parameters!AI$160*LN(Parameters!$B$125+Temperatures!$G98-Temperatures!$G$2-18.825)</f>
        <v>0.76387386074810382</v>
      </c>
      <c r="AJ98" s="3">
        <f ca="1">Parameters!AJ$159+Parameters!AJ$160*LN(Parameters!$B$125+Temperatures!$G98-Temperatures!$G$2-18.825)</f>
        <v>1.2866281286818722</v>
      </c>
      <c r="AK98" s="3">
        <f ca="1">Parameters!AK$159+Parameters!AK$160*LN(Parameters!$B$125+Temperatures!$G98-Temperatures!$G$2-18.825)</f>
        <v>1.2383949827786054</v>
      </c>
      <c r="AL98" s="3">
        <f ca="1">Parameters!AL$159+Parameters!AL$160*LN(Parameters!$B$125+Temperatures!$G98-Temperatures!$G$2-18.825)</f>
        <v>1.2026701825017525</v>
      </c>
      <c r="AM98" s="3">
        <f ca="1">Parameters!AM$159+Parameters!AM$160*LN(Parameters!$B$125+Temperatures!$G98-Temperatures!$G$2-18.825)</f>
        <v>1.2281061200137218</v>
      </c>
      <c r="AN98" s="3">
        <f ca="1">Parameters!AN$159+Parameters!AN$160*LN(Parameters!$B$125+Temperatures!$G98-Temperatures!$G$2-18.825)</f>
        <v>1.0275995412867229</v>
      </c>
      <c r="AO98" s="3">
        <f ca="1">Parameters!AO$159+Parameters!AO$160*LN(Parameters!$B$125+Temperatures!$G98-Temperatures!$G$2-18.825)</f>
        <v>1.2011298662108811</v>
      </c>
      <c r="AP98" s="3">
        <f ca="1">Parameters!AP$159+Parameters!AP$160*LN(Parameters!$B$125+Temperatures!$G98-Temperatures!$G$2-18.825)</f>
        <v>1.043084666161153</v>
      </c>
      <c r="AQ98" s="3">
        <f ca="1">Parameters!AQ$159+Parameters!AQ$160*LN(Parameters!$B$125+Temperatures!$G98-Temperatures!$G$2-18.825)</f>
        <v>1.1178247554236771</v>
      </c>
      <c r="AR98" s="3">
        <f ca="1">Parameters!AR$159+Parameters!AR$160*LN(Parameters!$B$125+Temperatures!$G98-Temperatures!$G$2-18.825)</f>
        <v>1.2579817680471133</v>
      </c>
      <c r="AS98" s="3">
        <f ca="1">Parameters!AS$159+Parameters!AS$160*LN(Parameters!$B$125+Temperatures!$G98-Temperatures!$G$2-18.825)</f>
        <v>0.92616730751132181</v>
      </c>
      <c r="AT98" s="3">
        <f ca="1">Parameters!AT$159+Parameters!AT$160*LN(Parameters!$B$125+Temperatures!$G98-Temperatures!$G$2-18.825)</f>
        <v>0.44864169827957712</v>
      </c>
      <c r="AU98" s="3">
        <f ca="1">Parameters!AU$159+Parameters!AU$160*LN(Parameters!$B$125+Temperatures!$G98-Temperatures!$G$2-18.825)</f>
        <v>0.48727480681214397</v>
      </c>
      <c r="AV98" s="3">
        <f ca="1">Parameters!AV$159+Parameters!AV$160*LN(Parameters!$B$125+Temperatures!$G98-Temperatures!$G$2-18.825)</f>
        <v>1.4236498619715248</v>
      </c>
      <c r="AW98" s="3">
        <f ca="1">Parameters!AW$159+Parameters!AW$160*LN(Parameters!$B$125+Temperatures!$G98-Temperatures!$G$2-18.825)</f>
        <v>1.1338149314181378</v>
      </c>
      <c r="AX98" s="3">
        <f ca="1">Parameters!AX$159+Parameters!AX$160*LN(Parameters!$B$125+Temperatures!$G98-Temperatures!$G$2-18.825)</f>
        <v>0.4360977668665531</v>
      </c>
      <c r="AY98" s="3">
        <f ca="1">Parameters!AY$159+Parameters!AY$160*LN(Parameters!$B$125+Temperatures!$G98-Temperatures!$G$2-18.825)</f>
        <v>1.22800540499966</v>
      </c>
      <c r="AZ98" s="3">
        <f ca="1">Parameters!AZ$159+Parameters!AZ$160*LN(Parameters!$B$125+Temperatures!$G98-Temperatures!$G$2-18.825)</f>
        <v>0.85651797231023763</v>
      </c>
      <c r="BA98" s="3">
        <f ca="1">Parameters!BA$159+Parameters!BA$160*LN(Parameters!$B$125+Temperatures!$G98-Temperatures!$G$2-18.825)</f>
        <v>1.0313475868355717</v>
      </c>
      <c r="BB98" s="3">
        <f ca="1">Parameters!BB$159+Parameters!BB$160*LN(Parameters!$B$125+Temperatures!$G98-Temperatures!$G$2-18.825)</f>
        <v>1.0950332188041652</v>
      </c>
      <c r="BC98" s="3">
        <f ca="1">Parameters!BC$159+Parameters!BC$160*LN(Parameters!$B$125+Temperatures!$G98-Temperatures!$G$2-18.825)</f>
        <v>1.1280034099740204</v>
      </c>
      <c r="BD98" s="3">
        <f ca="1">Parameters!BD$159+Parameters!BD$160*LN(Parameters!$B$125+Temperatures!$G98-Temperatures!$G$2-18.825)</f>
        <v>1.1171587449123181</v>
      </c>
      <c r="BE98" s="3">
        <f ca="1">Parameters!BE$159+Parameters!BE$160*LN(Parameters!$B$125+Temperatures!$G98-Temperatures!$G$2-18.825)</f>
        <v>0.73216320242387078</v>
      </c>
      <c r="BF98" s="3">
        <f ca="1">Parameters!BF$159+Parameters!BF$160*LN(Parameters!$B$125+Temperatures!$G98-Temperatures!$G$2-18.825)</f>
        <v>0.33002551519846923</v>
      </c>
      <c r="BG98" s="3">
        <f ca="1">Parameters!BG$159+Parameters!BG$160*LN(Parameters!$B$125+Temperatures!$G98-Temperatures!$G$2-18.825)</f>
        <v>0.98520470861096798</v>
      </c>
      <c r="BH98" s="3">
        <f ca="1">Parameters!BH$159+Parameters!BH$160*LN(Parameters!$B$125+Temperatures!$G98-Temperatures!$G$2-18.825)</f>
        <v>0.25551030695733085</v>
      </c>
      <c r="BI98" s="3">
        <f ca="1">Parameters!BI$159+Parameters!BI$160*LN(Parameters!$B$125+Temperatures!$G98-Temperatures!$G$2-18.825)</f>
        <v>1.1495816858553443</v>
      </c>
      <c r="BJ98" s="3">
        <f ca="1">Parameters!BJ$159+Parameters!BJ$160*LN(Parameters!$B$125+Temperatures!$G98-Temperatures!$G$2-18.825)</f>
        <v>0.57853722923760686</v>
      </c>
      <c r="BK98" s="3">
        <f ca="1">Parameters!BK$159+Parameters!BK$160*LN(Parameters!$B$125+Temperatures!$G98-Temperatures!$G$2-18.825)</f>
        <v>1.3149537687387216</v>
      </c>
      <c r="BL98" s="3">
        <f ca="1">Parameters!BL$159+Parameters!BL$160*LN(Parameters!$B$125+Temperatures!$G98-Temperatures!$G$2-18.825)</f>
        <v>1.253223852897474</v>
      </c>
      <c r="BM98" s="3">
        <f ca="1">Parameters!BM$159+Parameters!BM$160*LN(Parameters!$B$125+Temperatures!$G98-Temperatures!$G$2-18.825)</f>
        <v>0.48060571469242608</v>
      </c>
      <c r="BN98" s="3">
        <f ca="1">Parameters!BN$159+Parameters!BN$160*LN(Parameters!$B$125+Temperatures!$G98-Temperatures!$G$2-18.825)</f>
        <v>0.5259862725936697</v>
      </c>
      <c r="BO98" s="3">
        <f ca="1">Parameters!BO$159+Parameters!BO$160*LN(Parameters!$B$125+Temperatures!$G98-Temperatures!$G$2-18.825)</f>
        <v>1.3196855386002033</v>
      </c>
      <c r="BP98" s="3">
        <f ca="1">Parameters!BP$159+Parameters!BP$160*LN(Parameters!$B$125+Temperatures!$G98-Temperatures!$G$2-18.825)</f>
        <v>1.2374853392296312</v>
      </c>
      <c r="BQ98" s="3">
        <f ca="1">Parameters!BQ$159+Parameters!BQ$160*LN(Parameters!$B$125+Temperatures!$G98-Temperatures!$G$2-18.825)</f>
        <v>1.1954422387538446</v>
      </c>
      <c r="BR98" s="3">
        <f ca="1">Parameters!BR$159+Parameters!BR$160*LN(Parameters!$B$125+Temperatures!$G98-Temperatures!$G$2-18.825)</f>
        <v>1.3168949861750068</v>
      </c>
      <c r="BS98" s="3">
        <f ca="1">Parameters!BS$159+Parameters!BS$160*LN(Parameters!$B$125+Temperatures!$G98-Temperatures!$G$2-18.825)</f>
        <v>1.3122027336188451</v>
      </c>
      <c r="BT98" s="3">
        <f ca="1">Parameters!BT$159+Parameters!BT$160*LN(Parameters!$B$125+Temperatures!$G98-Temperatures!$G$2-18.825)</f>
        <v>1.1930963780769668</v>
      </c>
      <c r="BU98" s="3">
        <f ca="1">Parameters!BU$159+Parameters!BU$160*LN(Parameters!$B$125+Temperatures!$G98-Temperatures!$G$2-18.825)</f>
        <v>0.77379400696275813</v>
      </c>
      <c r="BV98" s="3">
        <f ca="1">Parameters!BV$159+Parameters!BV$160*LN(Parameters!$B$125+Temperatures!$G98-Temperatures!$G$2-18.825)</f>
        <v>1.2742636079388081</v>
      </c>
      <c r="BW98" s="3">
        <f ca="1">Parameters!BW$159+Parameters!BW$160*LN(Parameters!$B$125+Temperatures!$G98-Temperatures!$G$2-18.825)</f>
        <v>1.0063626282228839</v>
      </c>
      <c r="BX98" s="3">
        <f ca="1">Parameters!BX$159+Parameters!BX$160*LN(Parameters!$B$125+Temperatures!$G98-Temperatures!$G$2-18.825)</f>
        <v>1.2757942648875924</v>
      </c>
      <c r="BY98" s="3">
        <f ca="1">Parameters!BY$159+Parameters!BY$160*LN(Parameters!$B$125+Temperatures!$G98-Temperatures!$G$2-18.825)</f>
        <v>1.3192962973088571</v>
      </c>
      <c r="BZ98" s="3">
        <f ca="1">Parameters!BZ$159+Parameters!BZ$160*LN(Parameters!$B$125+Temperatures!$G98-Temperatures!$G$2-18.825)</f>
        <v>1.1284851006807661</v>
      </c>
      <c r="CA98" s="3">
        <f ca="1">Parameters!CA$159+Parameters!CA$160*LN(Parameters!$B$125+Temperatures!$G98-Temperatures!$G$2-18.825)</f>
        <v>1.1353848095246108</v>
      </c>
      <c r="CB98" s="3">
        <f ca="1">Parameters!CB$159+Parameters!CB$160*LN(Parameters!$B$125+Temperatures!$G98-Temperatures!$G$2-18.825)</f>
        <v>0.59230219996618183</v>
      </c>
      <c r="CC98" s="3">
        <f ca="1">Parameters!CC$159+Parameters!CC$160*LN(Parameters!$B$125+Temperatures!$G98-Temperatures!$G$2-18.825)</f>
        <v>1.2397009785376873</v>
      </c>
      <c r="CD98" s="3">
        <f ca="1">Parameters!CD$159+Parameters!CD$160*LN(Parameters!$B$125+Temperatures!$G98-Temperatures!$G$2-18.825)</f>
        <v>0.55551254510422943</v>
      </c>
      <c r="CE98" s="3">
        <f ca="1">Parameters!CE$159+Parameters!CE$160*LN(Parameters!$B$125+Temperatures!$G98-Temperatures!$G$2-18.825)</f>
        <v>1.2740064142956842</v>
      </c>
      <c r="CF98" s="3">
        <f ca="1">Parameters!CF$159+Parameters!CF$160*LN(Parameters!$B$125+Temperatures!$G98-Temperatures!$G$2-18.825)</f>
        <v>1.2564244407506282</v>
      </c>
      <c r="CG98" s="3">
        <f ca="1">Parameters!CG$159+Parameters!CG$160*LN(Parameters!$B$125+Temperatures!$G98-Temperatures!$G$2-18.825)</f>
        <v>0.47814336715954803</v>
      </c>
      <c r="CH98" s="3">
        <f ca="1">Parameters!CH$159+Parameters!CH$160*LN(Parameters!$B$125+Temperatures!$G98-Temperatures!$G$2-18.825)</f>
        <v>0.8044738513563916</v>
      </c>
      <c r="CI98" s="3">
        <f ca="1">Parameters!CI$159+Parameters!CI$160*LN(Parameters!$B$125+Temperatures!$G98-Temperatures!$G$2-18.825)</f>
        <v>1.1461443859795519</v>
      </c>
      <c r="CJ98" s="3">
        <f ca="1">Parameters!CJ$159+Parameters!CJ$160*LN(Parameters!$B$125+Temperatures!$G98-Temperatures!$G$2-18.825)</f>
        <v>0.19915595229942162</v>
      </c>
      <c r="CK98" s="3">
        <f ca="1">Parameters!CK$159+Parameters!CK$160*LN(Parameters!$B$125+Temperatures!$G98-Temperatures!$G$2-18.825)</f>
        <v>1.0115457170484143</v>
      </c>
      <c r="CL98" s="3">
        <f ca="1">Parameters!CL$159+Parameters!CL$160*LN(Parameters!$B$125+Temperatures!$G98-Temperatures!$G$2-18.825)</f>
        <v>0.67683646205663028</v>
      </c>
      <c r="CM98" s="3">
        <f ca="1">Parameters!CM$159+Parameters!CM$160*LN(Parameters!$B$125+Temperatures!$G98-Temperatures!$G$2-18.825)</f>
        <v>1.2266030968947419</v>
      </c>
      <c r="CN98" s="3">
        <f ca="1">Parameters!CN$159+Parameters!CN$160*LN(Parameters!$B$125+Temperatures!$G98-Temperatures!$G$2-18.825)</f>
        <v>0.94990573565234004</v>
      </c>
      <c r="CO98" s="3">
        <f ca="1">Parameters!CO$159+Parameters!CO$160*LN(Parameters!$B$125+Temperatures!$G98-Temperatures!$G$2-18.825)</f>
        <v>0.72069250694395781</v>
      </c>
      <c r="CP98" s="3">
        <f ca="1">Parameters!CP$159+Parameters!CP$160*LN(Parameters!$B$125+Temperatures!$G98-Temperatures!$G$2-18.825)</f>
        <v>0.40506935182426718</v>
      </c>
      <c r="CQ98" s="3">
        <f ca="1">Parameters!CQ$159+Parameters!CQ$160*LN(Parameters!$B$125+Temperatures!$G98-Temperatures!$G$2-18.825)</f>
        <v>1.0526649069499763</v>
      </c>
      <c r="CR98" s="3">
        <f ca="1">Parameters!CR$159+Parameters!CR$160*LN(Parameters!$B$125+Temperatures!$G98-Temperatures!$G$2-18.825)</f>
        <v>0.26381671979193672</v>
      </c>
      <c r="CS98" s="3">
        <f ca="1">Parameters!CS$159+Parameters!CS$160*LN(Parameters!$B$125+Temperatures!$G98-Temperatures!$G$2-18.825)</f>
        <v>1.3635682793247283</v>
      </c>
      <c r="CT98" s="3">
        <f ca="1">Parameters!CT$159+Parameters!CT$160*LN(Parameters!$B$125+Temperatures!$G98-Temperatures!$G$2-18.825)</f>
        <v>1.2400796930648226</v>
      </c>
      <c r="CU98" s="3">
        <f ca="1">Parameters!CU$159+Parameters!CU$160*LN(Parameters!$B$125+Temperatures!$G98-Temperatures!$G$2-18.825)</f>
        <v>0.63202112656995824</v>
      </c>
      <c r="CV98" s="3">
        <f ca="1">Parameters!CV$159+Parameters!CV$160*LN(Parameters!$B$125+Temperatures!$G98-Temperatures!$G$2-18.825)</f>
        <v>1.2958508486303326</v>
      </c>
      <c r="CW98" s="3">
        <f ca="1">Parameters!CW$159+Parameters!CW$160*LN(Parameters!$B$125+Temperatures!$G98-Temperatures!$G$2-18.825)</f>
        <v>1.2042552213799944</v>
      </c>
      <c r="CX98" s="3">
        <f ca="1">Parameters!CX$159+Parameters!CX$160*LN(Parameters!$B$125+Temperatures!$G98-Temperatures!$G$2-18.825)</f>
        <v>0.83674363086992287</v>
      </c>
      <c r="CY98" s="3">
        <f ca="1">Parameters!CY$159+Parameters!CY$160*LN(Parameters!$B$125+Temperatures!$G98-Temperatures!$G$2-18.825)</f>
        <v>1.2272522600795011</v>
      </c>
      <c r="CZ98" s="3">
        <f ca="1">Parameters!CZ$159+Parameters!CZ$160*LN(Parameters!$B$125+Temperatures!$G98-Temperatures!$G$2-18.825)</f>
        <v>1.0329671233409414</v>
      </c>
      <c r="DA98" s="3">
        <f ca="1">Parameters!DA$159+Parameters!DA$160*LN(Parameters!$B$125+Temperatures!$G98-Temperatures!$G$2-18.825)</f>
        <v>0.31396930619118157</v>
      </c>
      <c r="DB98" s="3">
        <f ca="1">Parameters!DB$159+Parameters!DB$160*LN(Parameters!$B$125+Temperatures!$G98-Temperatures!$G$2-18.825)</f>
        <v>1.270816912732782</v>
      </c>
      <c r="DC98" s="3">
        <f ca="1">Parameters!DC$159+Parameters!DC$160*LN(Parameters!$B$125+Temperatures!$G98-Temperatures!$G$2-18.825)</f>
        <v>0.67540624901997504</v>
      </c>
      <c r="DD98" s="3">
        <f ca="1">Parameters!DD$159+Parameters!DD$160*LN(Parameters!$B$125+Temperatures!$G98-Temperatures!$G$2-18.825)</f>
        <v>0.38589265270935214</v>
      </c>
      <c r="DE98" s="3">
        <f ca="1">Parameters!DE$159+Parameters!DE$160*LN(Parameters!$B$125+Temperatures!$G98-Temperatures!$G$2-18.825)</f>
        <v>0.48991027975758711</v>
      </c>
      <c r="DF98" s="3">
        <f ca="1">Parameters!DF$159+Parameters!DF$160*LN(Parameters!$B$125+Temperatures!$G98-Temperatures!$G$2-18.825)</f>
        <v>0.36357182353855039</v>
      </c>
      <c r="DG98" s="3">
        <f ca="1">Parameters!DG$159+Parameters!DG$160*LN(Parameters!$B$125+Temperatures!$G98-Temperatures!$G$2-18.825)</f>
        <v>0.88046711716249837</v>
      </c>
      <c r="DH98" s="3">
        <f ca="1">Parameters!DH$159+Parameters!DH$160*LN(Parameters!$B$125+Temperatures!$G98-Temperatures!$G$2-18.825)</f>
        <v>0.54329284564322444</v>
      </c>
      <c r="DI98" s="3">
        <f ca="1">Parameters!DI$159+Parameters!DI$160*LN(Parameters!$B$125+Temperatures!$G98-Temperatures!$G$2-18.825)</f>
        <v>1.0355502354737498</v>
      </c>
      <c r="DJ98" s="3">
        <f ca="1">Parameters!DJ$159+Parameters!DJ$160*LN(Parameters!$B$125+Temperatures!$G98-Temperatures!$G$2-18.825)</f>
        <v>0.98845525784766919</v>
      </c>
      <c r="DK98" s="3">
        <f ca="1">Parameters!DK$159+Parameters!DK$160*LN(Parameters!$B$125+Temperatures!$G98-Temperatures!$G$2-18.825)</f>
        <v>0.5522941269139745</v>
      </c>
      <c r="DL98" s="3">
        <f ca="1">Parameters!DL$159+Parameters!DL$160*LN(Parameters!$B$125+Temperatures!$G98-Temperatures!$G$2-18.825)</f>
        <v>1.3746714594708702</v>
      </c>
      <c r="DM98" s="3">
        <f ca="1">Parameters!DM$159+Parameters!DM$160*LN(Parameters!$B$125+Temperatures!$G98-Temperatures!$G$2-18.825)</f>
        <v>1.2648045956109426</v>
      </c>
      <c r="DN98" s="3">
        <f ca="1">Parameters!DN$159+Parameters!DN$160*LN(Parameters!$B$125+Temperatures!$G98-Temperatures!$G$2-18.825)</f>
        <v>0.51989991932751667</v>
      </c>
      <c r="DO98" s="3">
        <f ca="1">Parameters!DO$159+Parameters!DO$160*LN(Parameters!$B$125+Temperatures!$G98-Temperatures!$G$2-18.825)</f>
        <v>3.5306976362713287E-2</v>
      </c>
      <c r="DP98" s="3">
        <f ca="1">Parameters!DP$159+Parameters!DP$160*LN(Parameters!$B$125+Temperatures!$G98-Temperatures!$G$2-18.825)</f>
        <v>1.1929958744013076</v>
      </c>
      <c r="DQ98" s="3">
        <f ca="1">Parameters!DQ$159+Parameters!DQ$160*LN(Parameters!$B$125+Temperatures!$G98-Temperatures!$G$2-18.825)</f>
        <v>1.3836662337273393</v>
      </c>
      <c r="DR98" s="3">
        <f ca="1">Parameters!DR$159+Parameters!DR$160*LN(Parameters!$B$125+Temperatures!$G98-Temperatures!$G$2-18.825)</f>
        <v>1.2656569453582993</v>
      </c>
      <c r="DS98" s="3">
        <f ca="1">Parameters!DS$159+Parameters!DS$160*LN(Parameters!$B$125+Temperatures!$G98-Temperatures!$G$2-18.825)</f>
        <v>1.068422485532309</v>
      </c>
      <c r="DT98" s="3">
        <f ca="1">Parameters!DT$159+Parameters!DT$160*LN(Parameters!$B$125+Temperatures!$G98-Temperatures!$G$2-18.825)</f>
        <v>1.1219433112534234</v>
      </c>
      <c r="DU98" s="3">
        <f ca="1">Parameters!DU$159+Parameters!DU$160*LN(Parameters!$B$125+Temperatures!$G98-Temperatures!$G$2-18.825)</f>
        <v>1.302843382276575</v>
      </c>
      <c r="DV98" s="3">
        <f ca="1">Parameters!DV$159+Parameters!DV$160*LN(Parameters!$B$125+Temperatures!$G98-Temperatures!$G$2-18.825)</f>
        <v>1.1005977335253858</v>
      </c>
      <c r="DW98" s="3">
        <f ca="1">Parameters!DW$159+Parameters!DW$160*LN(Parameters!$B$125+Temperatures!$G98-Temperatures!$G$2-18.825)</f>
        <v>1.0330984728775898</v>
      </c>
      <c r="DX98" s="3">
        <f ca="1">Parameters!DX$159+Parameters!DX$160*LN(Parameters!$B$125+Temperatures!$G98-Temperatures!$G$2-18.825)</f>
        <v>1.4127947582835982</v>
      </c>
      <c r="DY98" s="3">
        <f ca="1">Parameters!DY$159+Parameters!DY$160*LN(Parameters!$B$125+Temperatures!$G98-Temperatures!$G$2-18.825)</f>
        <v>1.3179138016011649</v>
      </c>
      <c r="DZ98" s="3">
        <f ca="1">Parameters!DZ$159+Parameters!DZ$160*LN(Parameters!$B$125+Temperatures!$G98-Temperatures!$G$2-18.825)</f>
        <v>1.2348726395143308</v>
      </c>
      <c r="EA98" s="3">
        <f ca="1">Parameters!EA$159+Parameters!EA$160*LN(Parameters!$B$125+Temperatures!$G98-Temperatures!$G$2-18.825)</f>
        <v>0.50808062468496129</v>
      </c>
      <c r="EB98" s="3">
        <f ca="1">Parameters!EB$159+Parameters!EB$160*LN(Parameters!$B$125+Temperatures!$G98-Temperatures!$G$2-18.825)</f>
        <v>0.24106097062426046</v>
      </c>
      <c r="EC98" s="3">
        <f ca="1">Parameters!EC$159+Parameters!EC$160*LN(Parameters!$B$125+Temperatures!$G98-Temperatures!$G$2-18.825)</f>
        <v>0.99601764378110258</v>
      </c>
      <c r="ED98" s="3">
        <f ca="1">Parameters!ED$159+Parameters!ED$160*LN(Parameters!$B$125+Temperatures!$G98-Temperatures!$G$2-18.825)</f>
        <v>1.2889534217531375</v>
      </c>
      <c r="EE98" s="3">
        <f ca="1">Parameters!EE$159+Parameters!EE$160*LN(Parameters!$B$125+Temperatures!$G98-Temperatures!$G$2-18.825)</f>
        <v>0.61524055918092246</v>
      </c>
      <c r="EF98" s="3">
        <f ca="1">Parameters!EF$159+Parameters!EF$160*LN(Parameters!$B$125+Temperatures!$G98-Temperatures!$G$2-18.825)</f>
        <v>1.2567312727146474</v>
      </c>
      <c r="EG98" s="3">
        <f ca="1">Parameters!EG$159+Parameters!EG$160*LN(Parameters!$B$125+Temperatures!$G98-Temperatures!$G$2-18.825)</f>
        <v>1.1707608759790216</v>
      </c>
      <c r="EH98" s="3">
        <f ca="1">Parameters!EH$159+Parameters!EH$160*LN(Parameters!$B$125+Temperatures!$G98-Temperatures!$G$2-18.825)</f>
        <v>1.2469830493962057</v>
      </c>
      <c r="EI98" s="3">
        <f ca="1">Parameters!EI$159+Parameters!EI$160*LN(Parameters!$B$125+Temperatures!$G98-Temperatures!$G$2-18.825)</f>
        <v>0.90999640207492993</v>
      </c>
      <c r="EJ98" s="3">
        <f ca="1">Parameters!EJ$159+Parameters!EJ$160*LN(Parameters!$B$125+Temperatures!$G98-Temperatures!$G$2-18.825)</f>
        <v>1.253078248310175</v>
      </c>
      <c r="EK98" s="3">
        <f ca="1">Parameters!EK$159+Parameters!EK$160*LN(Parameters!$B$125+Temperatures!$G98-Temperatures!$G$2-18.825)</f>
        <v>1.3228820676833055</v>
      </c>
      <c r="EL98" s="3">
        <f ca="1">Parameters!EL$159+Parameters!EL$160*LN(Parameters!$B$125+Temperatures!$G98-Temperatures!$G$2-18.825)</f>
        <v>1.1571739750486292</v>
      </c>
      <c r="EM98" s="3">
        <f ca="1">Parameters!EM$159+Parameters!EM$160*LN(Parameters!$B$125+Temperatures!$G98-Temperatures!$G$2-18.825)</f>
        <v>0.45336464928208131</v>
      </c>
      <c r="EN98" s="3">
        <f ca="1">Parameters!EN$159+Parameters!EN$160*LN(Parameters!$B$125+Temperatures!$G98-Temperatures!$G$2-18.825)</f>
        <v>1.2057550072922607</v>
      </c>
      <c r="EO98" s="3">
        <f ca="1">Parameters!EO$159+Parameters!EO$160*LN(Parameters!$B$125+Temperatures!$G98-Temperatures!$G$2-18.825)</f>
        <v>0.46390650960839436</v>
      </c>
      <c r="EP98" s="3">
        <f ca="1">Parameters!EP$159+Parameters!EP$160*LN(Parameters!$B$125+Temperatures!$G98-Temperatures!$G$2-18.825)</f>
        <v>0.75504495553437234</v>
      </c>
      <c r="EQ98" s="3">
        <f ca="1">Parameters!EQ$159+Parameters!EQ$160*LN(Parameters!$B$125+Temperatures!$G98-Temperatures!$G$2-18.825)</f>
        <v>1.1537943365596848</v>
      </c>
      <c r="ER98" s="3">
        <f ca="1">Parameters!ER$159+Parameters!ER$160*LN(Parameters!$B$125+Temperatures!$G98-Temperatures!$G$2-18.825)</f>
        <v>0.99425580370030431</v>
      </c>
      <c r="ES98" s="3">
        <f ca="1">Parameters!ES$159+Parameters!ES$160*LN(Parameters!$B$125+Temperatures!$G98-Temperatures!$G$2-18.825)</f>
        <v>1.3589069460428918</v>
      </c>
      <c r="ET98" s="3">
        <f ca="1">Parameters!ET$159+Parameters!ET$160*LN(Parameters!$B$125+Temperatures!$G98-Temperatures!$G$2-18.825)</f>
        <v>0.78769052991009658</v>
      </c>
      <c r="EU98" s="3">
        <f ca="1">Parameters!EU$159+Parameters!EU$160*LN(Parameters!$B$125+Temperatures!$G98-Temperatures!$G$2-18.825)</f>
        <v>0.5270277084908902</v>
      </c>
      <c r="EV98" s="3">
        <f ca="1">Parameters!EV$159+Parameters!EV$160*LN(Parameters!$B$125+Temperatures!$G98-Temperatures!$G$2-18.825)</f>
        <v>0.28347695437505127</v>
      </c>
      <c r="EW98" s="3">
        <f ca="1">Parameters!EW$159+Parameters!EW$160*LN(Parameters!$B$125+Temperatures!$G98-Temperatures!$G$2-18.825)</f>
        <v>0.96000851076550142</v>
      </c>
      <c r="EX98" s="3">
        <f ca="1">Parameters!EX$159+Parameters!EX$160*LN(Parameters!$B$125+Temperatures!$G98-Temperatures!$G$2-18.825)</f>
        <v>1.2675337360097012</v>
      </c>
      <c r="EY98" s="3">
        <f ca="1">Parameters!EY$159+Parameters!EY$160*LN(Parameters!$B$125+Temperatures!$G98-Temperatures!$G$2-18.825)</f>
        <v>1.4209162473575025</v>
      </c>
      <c r="EZ98" s="3">
        <f ca="1">Parameters!EZ$159+Parameters!EZ$160*LN(Parameters!$B$125+Temperatures!$G98-Temperatures!$G$2-18.825)</f>
        <v>1.3084391879212918</v>
      </c>
      <c r="FA98" s="3">
        <f ca="1">Parameters!FA$159+Parameters!FA$160*LN(Parameters!$B$125+Temperatures!$G98-Temperatures!$G$2-18.825)</f>
        <v>1.1960585682836558</v>
      </c>
      <c r="FB98" s="3">
        <f ca="1">Parameters!FB$159+Parameters!FB$160*LN(Parameters!$B$125+Temperatures!$G98-Temperatures!$G$2-18.825)</f>
        <v>1.2542774757285746</v>
      </c>
      <c r="FC98" s="3">
        <f ca="1">Parameters!FC$159+Parameters!FC$160*LN(Parameters!$B$125+Temperatures!$G98-Temperatures!$G$2-18.825)</f>
        <v>1.2014883752129704</v>
      </c>
      <c r="FD98" s="3">
        <f ca="1">Parameters!FD$159+Parameters!FD$160*LN(Parameters!$B$125+Temperatures!$G98-Temperatures!$G$2-18.825)</f>
        <v>0.57873748480750131</v>
      </c>
      <c r="FE98" s="3">
        <f ca="1">Parameters!FE$159+Parameters!FE$160*LN(Parameters!$B$125+Temperatures!$G98-Temperatures!$G$2-18.825)</f>
        <v>1.3158457959443441</v>
      </c>
      <c r="FF98" s="3">
        <f ca="1">Parameters!FF$159+Parameters!FF$160*LN(Parameters!$B$125+Temperatures!$G98-Temperatures!$G$2-18.825)</f>
        <v>0.59689469758017488</v>
      </c>
      <c r="FG98" s="3">
        <f ca="1">Parameters!FG$159+Parameters!FG$160*LN(Parameters!$B$125+Temperatures!$G98-Temperatures!$G$2-18.825)</f>
        <v>1.3677552426917745</v>
      </c>
      <c r="FH98" s="3">
        <f ca="1">Parameters!FH$159+Parameters!FH$160*LN(Parameters!$B$125+Temperatures!$G98-Temperatures!$G$2-18.825)</f>
        <v>1.0316363402402207</v>
      </c>
      <c r="FI98" s="3">
        <f ca="1">Parameters!FI$159+Parameters!FI$160*LN(Parameters!$B$125+Temperatures!$G98-Temperatures!$G$2-18.825)</f>
        <v>1.3207495554148643</v>
      </c>
      <c r="FJ98" s="3">
        <f ca="1">Parameters!FJ$159+Parameters!FJ$160*LN(Parameters!$B$125+Temperatures!$G98-Temperatures!$G$2-18.825)</f>
        <v>0.44438686005677924</v>
      </c>
      <c r="FK98" s="3">
        <f ca="1">Parameters!FK$159+Parameters!FK$160*LN(Parameters!$B$125+Temperatures!$G98-Temperatures!$G$2-18.825)</f>
        <v>0.50247962988258832</v>
      </c>
      <c r="FL98" s="3">
        <f ca="1">Parameters!FL$159+Parameters!FL$160*LN(Parameters!$B$125+Temperatures!$G98-Temperatures!$G$2-18.825)</f>
        <v>0.33076885623082586</v>
      </c>
      <c r="FM98" s="3">
        <f ca="1">Parameters!FM$159+Parameters!FM$160*LN(Parameters!$B$125+Temperatures!$G98-Temperatures!$G$2-18.825)</f>
        <v>0.90904809411275411</v>
      </c>
      <c r="FN98" s="3">
        <f ca="1">Parameters!FN$159+Parameters!FN$160*LN(Parameters!$B$125+Temperatures!$G98-Temperatures!$G$2-18.825)</f>
        <v>1.3873974966452669</v>
      </c>
      <c r="FO98" s="3">
        <f ca="1">Parameters!FO$159+Parameters!FO$160*LN(Parameters!$B$125+Temperatures!$G98-Temperatures!$G$2-18.825)</f>
        <v>1.3161639613351068</v>
      </c>
      <c r="FP98" s="3">
        <f ca="1">Parameters!FP$159+Parameters!FP$160*LN(Parameters!$B$125+Temperatures!$G98-Temperatures!$G$2-18.825)</f>
        <v>1.3373051717438686</v>
      </c>
      <c r="FQ98" s="3">
        <f ca="1">Parameters!FQ$159+Parameters!FQ$160*LN(Parameters!$B$125+Temperatures!$G98-Temperatures!$G$2-18.825)</f>
        <v>0.60667868359836352</v>
      </c>
      <c r="FR98" s="3">
        <f ca="1">Parameters!FR$159+Parameters!FR$160*LN(Parameters!$B$125+Temperatures!$G98-Temperatures!$G$2-18.825)</f>
        <v>0.802366453933817</v>
      </c>
      <c r="FS98" s="3">
        <f ca="1">Parameters!FS$159+Parameters!FS$160*LN(Parameters!$B$125+Temperatures!$G98-Temperatures!$G$2-18.825)</f>
        <v>1.1827203693398323</v>
      </c>
      <c r="FT98" s="3">
        <f ca="1">Parameters!FT$159+Parameters!FT$160*LN(Parameters!$B$125+Temperatures!$G98-Temperatures!$G$2-18.825)</f>
        <v>1.0638018838426084</v>
      </c>
      <c r="FU98" s="3">
        <f ca="1">Parameters!FU$159+Parameters!FU$160*LN(Parameters!$B$125+Temperatures!$G98-Temperatures!$G$2-18.825)</f>
        <v>1.2962126905006184</v>
      </c>
      <c r="FV98" s="3">
        <f ca="1">Parameters!FV$159+Parameters!FV$160*LN(Parameters!$B$125+Temperatures!$G98-Temperatures!$G$2-18.825)</f>
        <v>0.92025435256038912</v>
      </c>
      <c r="FW98" s="3">
        <f ca="1">Parameters!FW$159+Parameters!FW$160*LN(Parameters!$B$125+Temperatures!$G98-Temperatures!$G$2-18.825)</f>
        <v>0.68058632948449682</v>
      </c>
      <c r="FX98" s="3">
        <f ca="1">Parameters!FX$159+Parameters!FX$160*LN(Parameters!$B$125+Temperatures!$G98-Temperatures!$G$2-18.825)</f>
        <v>1.2032165945297484</v>
      </c>
      <c r="FY98" s="3">
        <f ca="1">Parameters!FY$159+Parameters!FY$160*LN(Parameters!$B$125+Temperatures!$G98-Temperatures!$G$2-18.825)</f>
        <v>0.99955213409457844</v>
      </c>
      <c r="FZ98" s="3">
        <f ca="1">Parameters!FZ$159+Parameters!FZ$160*LN(Parameters!$B$125+Temperatures!$G98-Temperatures!$G$2-18.825)</f>
        <v>1.1407050106224006</v>
      </c>
      <c r="GA98" s="3">
        <f ca="1">Parameters!GA$159+Parameters!GA$160*LN(Parameters!$B$125+Temperatures!$G98-Temperatures!$G$2-18.825)</f>
        <v>1.1346532260921867</v>
      </c>
      <c r="GB98" s="3">
        <f ca="1">Parameters!GB$159+Parameters!GB$160*LN(Parameters!$B$125+Temperatures!$G98-Temperatures!$G$2-18.825)</f>
        <v>0.47763295748613055</v>
      </c>
      <c r="GC98" s="3">
        <f ca="1">Parameters!GC$159+Parameters!GC$160*LN(Parameters!$B$125+Temperatures!$G98-Temperatures!$G$2-18.825)</f>
        <v>0.86831757632021489</v>
      </c>
      <c r="GD98" s="3">
        <f ca="1">Parameters!GD$159+Parameters!GD$160*LN(Parameters!$B$125+Temperatures!$G98-Temperatures!$G$2-18.825)</f>
        <v>0.72865979813503623</v>
      </c>
      <c r="GE98" s="3">
        <f ca="1">Parameters!GE$159+Parameters!GE$160*LN(Parameters!$B$125+Temperatures!$G98-Temperatures!$G$2-18.825)</f>
        <v>0.70494174594522296</v>
      </c>
      <c r="GF98" s="3">
        <f ca="1">Parameters!GF$159+Parameters!GF$160*LN(Parameters!$B$125+Temperatures!$G98-Temperatures!$G$2-18.825)</f>
        <v>1.2298125134308733</v>
      </c>
      <c r="GG98" s="3">
        <f ca="1">Parameters!GG$159+Parameters!GG$160*LN(Parameters!$B$125+Temperatures!$G98-Temperatures!$G$2-18.825)</f>
        <v>1.2610278230089709</v>
      </c>
      <c r="GH98" s="3">
        <f ca="1">Parameters!GH$159+Parameters!GH$160*LN(Parameters!$B$125+Temperatures!$G98-Temperatures!$G$2-18.825)</f>
        <v>1.1261543013319282</v>
      </c>
      <c r="GI98" s="3">
        <f ca="1">Parameters!GI$159+Parameters!GI$160*LN(Parameters!$B$125+Temperatures!$G98-Temperatures!$G$2-18.825)</f>
        <v>1.2394144770320898</v>
      </c>
      <c r="GJ98" s="3">
        <f ca="1">Parameters!GJ$159+Parameters!GJ$160*LN(Parameters!$B$125+Temperatures!$G98-Temperatures!$G$2-18.825)</f>
        <v>1.0298982267209285</v>
      </c>
      <c r="GK98" s="3">
        <f ca="1">Parameters!GK$159+Parameters!GK$160*LN(Parameters!$B$125+Temperatures!$G98-Temperatures!$G$2-18.825)</f>
        <v>0.92879171793613713</v>
      </c>
      <c r="GL98" s="3">
        <f ca="1">Parameters!GL$159+Parameters!GL$160*LN(Parameters!$B$125+Temperatures!$G98-Temperatures!$G$2-18.825)</f>
        <v>1.1153487747131623</v>
      </c>
      <c r="GM98" s="3">
        <f ca="1">Parameters!GM$159+Parameters!GM$160*LN(Parameters!$B$125+Temperatures!$G98-Temperatures!$G$2-18.825)</f>
        <v>1.061444843855651</v>
      </c>
    </row>
    <row r="99" spans="1:195" x14ac:dyDescent="0.25">
      <c r="A99">
        <v>2107</v>
      </c>
      <c r="B99" s="3">
        <f ca="1">Parameters!B$159+Parameters!B$160*LN(Parameters!$B$125+Temperatures!$G99-Temperatures!$G$2-18.825)</f>
        <v>0.67302065319237558</v>
      </c>
      <c r="C99" s="3">
        <f ca="1">Parameters!C$159+Parameters!C$160*LN(Parameters!$B$125+Temperatures!$G99-Temperatures!$G$2-18.825)</f>
        <v>1.1082262230928719</v>
      </c>
      <c r="D99" s="3">
        <f ca="1">Parameters!D$159+Parameters!D$160*LN(Parameters!$B$125+Temperatures!$G99-Temperatures!$G$2-18.825)</f>
        <v>0.6456091829846029</v>
      </c>
      <c r="E99" s="3">
        <f ca="1">Parameters!E$159+Parameters!E$160*LN(Parameters!$B$125+Temperatures!$G99-Temperatures!$G$2-18.825)</f>
        <v>0.26958345321519578</v>
      </c>
      <c r="F99" s="3">
        <f ca="1">Parameters!F$159+Parameters!F$160*LN(Parameters!$B$125+Temperatures!$G99-Temperatures!$G$2-18.825)</f>
        <v>1.3333871304227372</v>
      </c>
      <c r="G99" s="3">
        <f ca="1">Parameters!G$159+Parameters!G$160*LN(Parameters!$B$125+Temperatures!$G99-Temperatures!$G$2-18.825)</f>
        <v>0.88137087421440286</v>
      </c>
      <c r="H99" s="3">
        <f ca="1">Parameters!H$159+Parameters!H$160*LN(Parameters!$B$125+Temperatures!$G99-Temperatures!$G$2-18.825)</f>
        <v>0.47143201496608128</v>
      </c>
      <c r="I99" s="3">
        <f ca="1">Parameters!I$159+Parameters!I$160*LN(Parameters!$B$125+Temperatures!$G99-Temperatures!$G$2-18.825)</f>
        <v>1.2912095022730885</v>
      </c>
      <c r="J99" s="3">
        <f ca="1">Parameters!J$159+Parameters!J$160*LN(Parameters!$B$125+Temperatures!$G99-Temperatures!$G$2-18.825)</f>
        <v>0.85701777997128092</v>
      </c>
      <c r="K99" s="3">
        <f ca="1">Parameters!K$159+Parameters!K$160*LN(Parameters!$B$125+Temperatures!$G99-Temperatures!$G$2-18.825)</f>
        <v>0.43755112348540742</v>
      </c>
      <c r="L99" s="3">
        <f ca="1">Parameters!L$159+Parameters!L$160*LN(Parameters!$B$125+Temperatures!$G99-Temperatures!$G$2-18.825)</f>
        <v>0.7110584956360132</v>
      </c>
      <c r="M99" s="3">
        <f ca="1">Parameters!M$159+Parameters!M$160*LN(Parameters!$B$125+Temperatures!$G99-Temperatures!$G$2-18.825)</f>
        <v>1.048050323745513</v>
      </c>
      <c r="N99" s="3">
        <f ca="1">Parameters!N$159+Parameters!N$160*LN(Parameters!$B$125+Temperatures!$G99-Temperatures!$G$2-18.825)</f>
        <v>0.52114102234335391</v>
      </c>
      <c r="O99" s="3">
        <f ca="1">Parameters!O$159+Parameters!O$160*LN(Parameters!$B$125+Temperatures!$G99-Temperatures!$G$2-18.825)</f>
        <v>1.3416952639901782</v>
      </c>
      <c r="P99" s="3">
        <f ca="1">Parameters!P$159+Parameters!P$160*LN(Parameters!$B$125+Temperatures!$G99-Temperatures!$G$2-18.825)</f>
        <v>1.3826751908879473</v>
      </c>
      <c r="Q99" s="3">
        <f ca="1">Parameters!Q$159+Parameters!Q$160*LN(Parameters!$B$125+Temperatures!$G99-Temperatures!$G$2-18.825)</f>
        <v>1.2546161788806867</v>
      </c>
      <c r="R99" s="3">
        <f ca="1">Parameters!R$159+Parameters!R$160*LN(Parameters!$B$125+Temperatures!$G99-Temperatures!$G$2-18.825)</f>
        <v>0.58088611283334946</v>
      </c>
      <c r="S99" s="3">
        <f ca="1">Parameters!S$159+Parameters!S$160*LN(Parameters!$B$125+Temperatures!$G99-Temperatures!$G$2-18.825)</f>
        <v>1.3606629602936831</v>
      </c>
      <c r="T99" s="3">
        <f ca="1">Parameters!T$159+Parameters!T$160*LN(Parameters!$B$125+Temperatures!$G99-Temperatures!$G$2-18.825)</f>
        <v>1.2274275430161359</v>
      </c>
      <c r="U99" s="3">
        <f ca="1">Parameters!U$159+Parameters!U$160*LN(Parameters!$B$125+Temperatures!$G99-Temperatures!$G$2-18.825)</f>
        <v>0.51882167809267754</v>
      </c>
      <c r="V99" s="3">
        <f ca="1">Parameters!V$159+Parameters!V$160*LN(Parameters!$B$125+Temperatures!$G99-Temperatures!$G$2-18.825)</f>
        <v>0.38857862753950934</v>
      </c>
      <c r="W99" s="3">
        <f ca="1">Parameters!W$159+Parameters!W$160*LN(Parameters!$B$125+Temperatures!$G99-Temperatures!$G$2-18.825)</f>
        <v>1.2488368679322703</v>
      </c>
      <c r="X99" s="3">
        <f ca="1">Parameters!X$159+Parameters!X$160*LN(Parameters!$B$125+Temperatures!$G99-Temperatures!$G$2-18.825)</f>
        <v>1.1319953111624093</v>
      </c>
      <c r="Y99" s="3">
        <f ca="1">Parameters!Y$159+Parameters!Y$160*LN(Parameters!$B$125+Temperatures!$G99-Temperatures!$G$2-18.825)</f>
        <v>0.84408800666193218</v>
      </c>
      <c r="Z99" s="3">
        <f ca="1">Parameters!Z$159+Parameters!Z$160*LN(Parameters!$B$125+Temperatures!$G99-Temperatures!$G$2-18.825)</f>
        <v>1.1570140261282749</v>
      </c>
      <c r="AA99" s="3">
        <f ca="1">Parameters!AA$159+Parameters!AA$160*LN(Parameters!$B$125+Temperatures!$G99-Temperatures!$G$2-18.825)</f>
        <v>1.2907110308563587</v>
      </c>
      <c r="AB99" s="3">
        <f ca="1">Parameters!AB$159+Parameters!AB$160*LN(Parameters!$B$125+Temperatures!$G99-Temperatures!$G$2-18.825)</f>
        <v>1.3274167438272828</v>
      </c>
      <c r="AC99" s="3">
        <f ca="1">Parameters!AC$159+Parameters!AC$160*LN(Parameters!$B$125+Temperatures!$G99-Temperatures!$G$2-18.825)</f>
        <v>0.66697946158038457</v>
      </c>
      <c r="AD99" s="3">
        <f ca="1">Parameters!AD$159+Parameters!AD$160*LN(Parameters!$B$125+Temperatures!$G99-Temperatures!$G$2-18.825)</f>
        <v>1.1159375535252913</v>
      </c>
      <c r="AE99" s="3">
        <f ca="1">Parameters!AE$159+Parameters!AE$160*LN(Parameters!$B$125+Temperatures!$G99-Temperatures!$G$2-18.825)</f>
        <v>1.2645177393066809</v>
      </c>
      <c r="AF99" s="3">
        <f ca="1">Parameters!AF$159+Parameters!AF$160*LN(Parameters!$B$125+Temperatures!$G99-Temperatures!$G$2-18.825)</f>
        <v>0.36527906077986405</v>
      </c>
      <c r="AG99" s="3">
        <f ca="1">Parameters!AG$159+Parameters!AG$160*LN(Parameters!$B$125+Temperatures!$G99-Temperatures!$G$2-18.825)</f>
        <v>0.43141049405148779</v>
      </c>
      <c r="AH99" s="3">
        <f ca="1">Parameters!AH$159+Parameters!AH$160*LN(Parameters!$B$125+Temperatures!$G99-Temperatures!$G$2-18.825)</f>
        <v>0.6442160121400845</v>
      </c>
      <c r="AI99" s="3">
        <f ca="1">Parameters!AI$159+Parameters!AI$160*LN(Parameters!$B$125+Temperatures!$G99-Temperatures!$G$2-18.825)</f>
        <v>0.76388121611645421</v>
      </c>
      <c r="AJ99" s="3">
        <f ca="1">Parameters!AJ$159+Parameters!AJ$160*LN(Parameters!$B$125+Temperatures!$G99-Temperatures!$G$2-18.825)</f>
        <v>1.2867010983343967</v>
      </c>
      <c r="AK99" s="3">
        <f ca="1">Parameters!AK$159+Parameters!AK$160*LN(Parameters!$B$125+Temperatures!$G99-Temperatures!$G$2-18.825)</f>
        <v>1.2384599739714135</v>
      </c>
      <c r="AL99" s="3">
        <f ca="1">Parameters!AL$159+Parameters!AL$160*LN(Parameters!$B$125+Temperatures!$G99-Temperatures!$G$2-18.825)</f>
        <v>1.2027274302168753</v>
      </c>
      <c r="AM99" s="3">
        <f ca="1">Parameters!AM$159+Parameters!AM$160*LN(Parameters!$B$125+Temperatures!$G99-Temperatures!$G$2-18.825)</f>
        <v>1.2281700128714488</v>
      </c>
      <c r="AN99" s="3">
        <f ca="1">Parameters!AN$159+Parameters!AN$160*LN(Parameters!$B$125+Temperatures!$G99-Temperatures!$G$2-18.825)</f>
        <v>1.0276428333844696</v>
      </c>
      <c r="AO99" s="3">
        <f ca="1">Parameters!AO$159+Parameters!AO$160*LN(Parameters!$B$125+Temperatures!$G99-Temperatures!$G$2-18.825)</f>
        <v>1.2012075508993736</v>
      </c>
      <c r="AP99" s="3">
        <f ca="1">Parameters!AP$159+Parameters!AP$160*LN(Parameters!$B$125+Temperatures!$G99-Temperatures!$G$2-18.825)</f>
        <v>1.0431428665048958</v>
      </c>
      <c r="AQ99" s="3">
        <f ca="1">Parameters!AQ$159+Parameters!AQ$160*LN(Parameters!$B$125+Temperatures!$G99-Temperatures!$G$2-18.825)</f>
        <v>1.1178841106909345</v>
      </c>
      <c r="AR99" s="3">
        <f ca="1">Parameters!AR$159+Parameters!AR$160*LN(Parameters!$B$125+Temperatures!$G99-Temperatures!$G$2-18.825)</f>
        <v>1.2580618476552929</v>
      </c>
      <c r="AS99" s="3">
        <f ca="1">Parameters!AS$159+Parameters!AS$160*LN(Parameters!$B$125+Temperatures!$G99-Temperatures!$G$2-18.825)</f>
        <v>0.92620235319975419</v>
      </c>
      <c r="AT99" s="3">
        <f ca="1">Parameters!AT$159+Parameters!AT$160*LN(Parameters!$B$125+Temperatures!$G99-Temperatures!$G$2-18.825)</f>
        <v>0.4486189687470088</v>
      </c>
      <c r="AU99" s="3">
        <f ca="1">Parameters!AU$159+Parameters!AU$160*LN(Parameters!$B$125+Temperatures!$G99-Temperatures!$G$2-18.825)</f>
        <v>0.48726159107469968</v>
      </c>
      <c r="AV99" s="3">
        <f ca="1">Parameters!AV$159+Parameters!AV$160*LN(Parameters!$B$125+Temperatures!$G99-Temperatures!$G$2-18.825)</f>
        <v>1.4237331439390537</v>
      </c>
      <c r="AW99" s="3">
        <f ca="1">Parameters!AW$159+Parameters!AW$160*LN(Parameters!$B$125+Temperatures!$G99-Temperatures!$G$2-18.825)</f>
        <v>1.1338859439015627</v>
      </c>
      <c r="AX99" s="3">
        <f ca="1">Parameters!AX$159+Parameters!AX$160*LN(Parameters!$B$125+Temperatures!$G99-Temperatures!$G$2-18.825)</f>
        <v>0.43608340060635253</v>
      </c>
      <c r="AY99" s="3">
        <f ca="1">Parameters!AY$159+Parameters!AY$160*LN(Parameters!$B$125+Temperatures!$G99-Temperatures!$G$2-18.825)</f>
        <v>1.2280812696052053</v>
      </c>
      <c r="AZ99" s="3">
        <f ca="1">Parameters!AZ$159+Parameters!AZ$160*LN(Parameters!$B$125+Temperatures!$G99-Temperatures!$G$2-18.825)</f>
        <v>0.85653438662121006</v>
      </c>
      <c r="BA99" s="3">
        <f ca="1">Parameters!BA$159+Parameters!BA$160*LN(Parameters!$B$125+Temperatures!$G99-Temperatures!$G$2-18.825)</f>
        <v>1.0313967472110839</v>
      </c>
      <c r="BB99" s="3">
        <f ca="1">Parameters!BB$159+Parameters!BB$160*LN(Parameters!$B$125+Temperatures!$G99-Temperatures!$G$2-18.825)</f>
        <v>1.0950760909973729</v>
      </c>
      <c r="BC99" s="3">
        <f ca="1">Parameters!BC$159+Parameters!BC$160*LN(Parameters!$B$125+Temperatures!$G99-Temperatures!$G$2-18.825)</f>
        <v>1.1280512184906721</v>
      </c>
      <c r="BD99" s="3">
        <f ca="1">Parameters!BD$159+Parameters!BD$160*LN(Parameters!$B$125+Temperatures!$G99-Temperatures!$G$2-18.825)</f>
        <v>1.1172096721368268</v>
      </c>
      <c r="BE99" s="3">
        <f ca="1">Parameters!BE$159+Parameters!BE$160*LN(Parameters!$B$125+Temperatures!$G99-Temperatures!$G$2-18.825)</f>
        <v>0.73217325767635089</v>
      </c>
      <c r="BF99" s="3">
        <f ca="1">Parameters!BF$159+Parameters!BF$160*LN(Parameters!$B$125+Temperatures!$G99-Temperatures!$G$2-18.825)</f>
        <v>0.32997854509433089</v>
      </c>
      <c r="BG99" s="3">
        <f ca="1">Parameters!BG$159+Parameters!BG$160*LN(Parameters!$B$125+Temperatures!$G99-Temperatures!$G$2-18.825)</f>
        <v>0.98524401372572845</v>
      </c>
      <c r="BH99" s="3">
        <f ca="1">Parameters!BH$159+Parameters!BH$160*LN(Parameters!$B$125+Temperatures!$G99-Temperatures!$G$2-18.825)</f>
        <v>0.25544828531903185</v>
      </c>
      <c r="BI99" s="3">
        <f ca="1">Parameters!BI$159+Parameters!BI$160*LN(Parameters!$B$125+Temperatures!$G99-Temperatures!$G$2-18.825)</f>
        <v>1.1496575886236009</v>
      </c>
      <c r="BJ99" s="3">
        <f ca="1">Parameters!BJ$159+Parameters!BJ$160*LN(Parameters!$B$125+Temperatures!$G99-Temperatures!$G$2-18.825)</f>
        <v>0.57853471678504886</v>
      </c>
      <c r="BK99" s="3">
        <f ca="1">Parameters!BK$159+Parameters!BK$160*LN(Parameters!$B$125+Temperatures!$G99-Temperatures!$G$2-18.825)</f>
        <v>1.3150440564379906</v>
      </c>
      <c r="BL99" s="3">
        <f ca="1">Parameters!BL$159+Parameters!BL$160*LN(Parameters!$B$125+Temperatures!$G99-Temperatures!$G$2-18.825)</f>
        <v>1.2532963780014923</v>
      </c>
      <c r="BM99" s="3">
        <f ca="1">Parameters!BM$159+Parameters!BM$160*LN(Parameters!$B$125+Temperatures!$G99-Temperatures!$G$2-18.825)</f>
        <v>0.48060519161437082</v>
      </c>
      <c r="BN99" s="3">
        <f ca="1">Parameters!BN$159+Parameters!BN$160*LN(Parameters!$B$125+Temperatures!$G99-Temperatures!$G$2-18.825)</f>
        <v>0.52596410339333433</v>
      </c>
      <c r="BO99" s="3">
        <f ca="1">Parameters!BO$159+Parameters!BO$160*LN(Parameters!$B$125+Temperatures!$G99-Temperatures!$G$2-18.825)</f>
        <v>1.3197614094208381</v>
      </c>
      <c r="BP99" s="3">
        <f ca="1">Parameters!BP$159+Parameters!BP$160*LN(Parameters!$B$125+Temperatures!$G99-Temperatures!$G$2-18.825)</f>
        <v>1.2375495420664648</v>
      </c>
      <c r="BQ99" s="3">
        <f ca="1">Parameters!BQ$159+Parameters!BQ$160*LN(Parameters!$B$125+Temperatures!$G99-Temperatures!$G$2-18.825)</f>
        <v>1.1955192363061051</v>
      </c>
      <c r="BR99" s="3">
        <f ca="1">Parameters!BR$159+Parameters!BR$160*LN(Parameters!$B$125+Temperatures!$G99-Temperatures!$G$2-18.825)</f>
        <v>1.3169718672144948</v>
      </c>
      <c r="BS99" s="3">
        <f ca="1">Parameters!BS$159+Parameters!BS$160*LN(Parameters!$B$125+Temperatures!$G99-Temperatures!$G$2-18.825)</f>
        <v>1.3122772546839809</v>
      </c>
      <c r="BT99" s="3">
        <f ca="1">Parameters!BT$159+Parameters!BT$160*LN(Parameters!$B$125+Temperatures!$G99-Temperatures!$G$2-18.825)</f>
        <v>1.1931626022825381</v>
      </c>
      <c r="BU99" s="3">
        <f ca="1">Parameters!BU$159+Parameters!BU$160*LN(Parameters!$B$125+Temperatures!$G99-Temperatures!$G$2-18.825)</f>
        <v>0.77380586708199162</v>
      </c>
      <c r="BV99" s="3">
        <f ca="1">Parameters!BV$159+Parameters!BV$160*LN(Parameters!$B$125+Temperatures!$G99-Temperatures!$G$2-18.825)</f>
        <v>1.2743471348469497</v>
      </c>
      <c r="BW99" s="3">
        <f ca="1">Parameters!BW$159+Parameters!BW$160*LN(Parameters!$B$125+Temperatures!$G99-Temperatures!$G$2-18.825)</f>
        <v>1.0064034189682507</v>
      </c>
      <c r="BX99" s="3">
        <f ca="1">Parameters!BX$159+Parameters!BX$160*LN(Parameters!$B$125+Temperatures!$G99-Temperatures!$G$2-18.825)</f>
        <v>1.2758695258399122</v>
      </c>
      <c r="BY99" s="3">
        <f ca="1">Parameters!BY$159+Parameters!BY$160*LN(Parameters!$B$125+Temperatures!$G99-Temperatures!$G$2-18.825)</f>
        <v>1.3193736178662545</v>
      </c>
      <c r="BZ99" s="3">
        <f ca="1">Parameters!BZ$159+Parameters!BZ$160*LN(Parameters!$B$125+Temperatures!$G99-Temperatures!$G$2-18.825)</f>
        <v>1.1285456572331305</v>
      </c>
      <c r="CA99" s="3">
        <f ca="1">Parameters!CA$159+Parameters!CA$160*LN(Parameters!$B$125+Temperatures!$G99-Temperatures!$G$2-18.825)</f>
        <v>1.1354410245466289</v>
      </c>
      <c r="CB99" s="3">
        <f ca="1">Parameters!CB$159+Parameters!CB$160*LN(Parameters!$B$125+Temperatures!$G99-Temperatures!$G$2-18.825)</f>
        <v>0.59229220314643538</v>
      </c>
      <c r="CC99" s="3">
        <f ca="1">Parameters!CC$159+Parameters!CC$160*LN(Parameters!$B$125+Temperatures!$G99-Temperatures!$G$2-18.825)</f>
        <v>1.2397783390387036</v>
      </c>
      <c r="CD99" s="3">
        <f ca="1">Parameters!CD$159+Parameters!CD$160*LN(Parameters!$B$125+Temperatures!$G99-Temperatures!$G$2-18.825)</f>
        <v>0.55549723803350559</v>
      </c>
      <c r="CE99" s="3">
        <f ca="1">Parameters!CE$159+Parameters!CE$160*LN(Parameters!$B$125+Temperatures!$G99-Temperatures!$G$2-18.825)</f>
        <v>1.2740876252536073</v>
      </c>
      <c r="CF99" s="3">
        <f ca="1">Parameters!CF$159+Parameters!CF$160*LN(Parameters!$B$125+Temperatures!$G99-Temperatures!$G$2-18.825)</f>
        <v>1.2564888157588585</v>
      </c>
      <c r="CG99" s="3">
        <f ca="1">Parameters!CG$159+Parameters!CG$160*LN(Parameters!$B$125+Temperatures!$G99-Temperatures!$G$2-18.825)</f>
        <v>0.47815215380316384</v>
      </c>
      <c r="CH99" s="3">
        <f ca="1">Parameters!CH$159+Parameters!CH$160*LN(Parameters!$B$125+Temperatures!$G99-Temperatures!$G$2-18.825)</f>
        <v>0.80447669016333467</v>
      </c>
      <c r="CI99" s="3">
        <f ca="1">Parameters!CI$159+Parameters!CI$160*LN(Parameters!$B$125+Temperatures!$G99-Temperatures!$G$2-18.825)</f>
        <v>1.1461790287772582</v>
      </c>
      <c r="CJ99" s="3">
        <f ca="1">Parameters!CJ$159+Parameters!CJ$160*LN(Parameters!$B$125+Temperatures!$G99-Temperatures!$G$2-18.825)</f>
        <v>0.19912425579879151</v>
      </c>
      <c r="CK99" s="3">
        <f ca="1">Parameters!CK$159+Parameters!CK$160*LN(Parameters!$B$125+Temperatures!$G99-Temperatures!$G$2-18.825)</f>
        <v>1.0115821622357657</v>
      </c>
      <c r="CL99" s="3">
        <f ca="1">Parameters!CL$159+Parameters!CL$160*LN(Parameters!$B$125+Temperatures!$G99-Temperatures!$G$2-18.825)</f>
        <v>0.67683819545725177</v>
      </c>
      <c r="CM99" s="3">
        <f ca="1">Parameters!CM$159+Parameters!CM$160*LN(Parameters!$B$125+Temperatures!$G99-Temperatures!$G$2-18.825)</f>
        <v>1.226681967999987</v>
      </c>
      <c r="CN99" s="3">
        <f ca="1">Parameters!CN$159+Parameters!CN$160*LN(Parameters!$B$125+Temperatures!$G99-Temperatures!$G$2-18.825)</f>
        <v>0.94992946964704761</v>
      </c>
      <c r="CO99" s="3">
        <f ca="1">Parameters!CO$159+Parameters!CO$160*LN(Parameters!$B$125+Temperatures!$G99-Temperatures!$G$2-18.825)</f>
        <v>0.72070289367760398</v>
      </c>
      <c r="CP99" s="3">
        <f ca="1">Parameters!CP$159+Parameters!CP$160*LN(Parameters!$B$125+Temperatures!$G99-Temperatures!$G$2-18.825)</f>
        <v>0.40502522912307498</v>
      </c>
      <c r="CQ99" s="3">
        <f ca="1">Parameters!CQ$159+Parameters!CQ$160*LN(Parameters!$B$125+Temperatures!$G99-Temperatures!$G$2-18.825)</f>
        <v>1.0527164322687057</v>
      </c>
      <c r="CR99" s="3">
        <f ca="1">Parameters!CR$159+Parameters!CR$160*LN(Parameters!$B$125+Temperatures!$G99-Temperatures!$G$2-18.825)</f>
        <v>0.26376025258281699</v>
      </c>
      <c r="CS99" s="3">
        <f ca="1">Parameters!CS$159+Parameters!CS$160*LN(Parameters!$B$125+Temperatures!$G99-Temperatures!$G$2-18.825)</f>
        <v>1.3636518189219375</v>
      </c>
      <c r="CT99" s="3">
        <f ca="1">Parameters!CT$159+Parameters!CT$160*LN(Parameters!$B$125+Temperatures!$G99-Temperatures!$G$2-18.825)</f>
        <v>1.2401610228751168</v>
      </c>
      <c r="CU99" s="3">
        <f ca="1">Parameters!CU$159+Parameters!CU$160*LN(Parameters!$B$125+Temperatures!$G99-Temperatures!$G$2-18.825)</f>
        <v>0.63201833272234098</v>
      </c>
      <c r="CV99" s="3">
        <f ca="1">Parameters!CV$159+Parameters!CV$160*LN(Parameters!$B$125+Temperatures!$G99-Temperatures!$G$2-18.825)</f>
        <v>1.2959030874764588</v>
      </c>
      <c r="CW99" s="3">
        <f ca="1">Parameters!CW$159+Parameters!CW$160*LN(Parameters!$B$125+Temperatures!$G99-Temperatures!$G$2-18.825)</f>
        <v>1.2043202768754533</v>
      </c>
      <c r="CX99" s="3">
        <f ca="1">Parameters!CX$159+Parameters!CX$160*LN(Parameters!$B$125+Temperatures!$G99-Temperatures!$G$2-18.825)</f>
        <v>0.83676241273598484</v>
      </c>
      <c r="CY99" s="3">
        <f ca="1">Parameters!CY$159+Parameters!CY$160*LN(Parameters!$B$125+Temperatures!$G99-Temperatures!$G$2-18.825)</f>
        <v>1.227322573865349</v>
      </c>
      <c r="CZ99" s="3">
        <f ca="1">Parameters!CZ$159+Parameters!CZ$160*LN(Parameters!$B$125+Temperatures!$G99-Temperatures!$G$2-18.825)</f>
        <v>1.0330083412135016</v>
      </c>
      <c r="DA99" s="3">
        <f ca="1">Parameters!DA$159+Parameters!DA$160*LN(Parameters!$B$125+Temperatures!$G99-Temperatures!$G$2-18.825)</f>
        <v>0.3139323533351564</v>
      </c>
      <c r="DB99" s="3">
        <f ca="1">Parameters!DB$159+Parameters!DB$160*LN(Parameters!$B$125+Temperatures!$G99-Temperatures!$G$2-18.825)</f>
        <v>1.2708980444579887</v>
      </c>
      <c r="DC99" s="3">
        <f ca="1">Parameters!DC$159+Parameters!DC$160*LN(Parameters!$B$125+Temperatures!$G99-Temperatures!$G$2-18.825)</f>
        <v>0.67540700514637586</v>
      </c>
      <c r="DD99" s="3">
        <f ca="1">Parameters!DD$159+Parameters!DD$160*LN(Parameters!$B$125+Temperatures!$G99-Temperatures!$G$2-18.825)</f>
        <v>0.38585855489000859</v>
      </c>
      <c r="DE99" s="3">
        <f ca="1">Parameters!DE$159+Parameters!DE$160*LN(Parameters!$B$125+Temperatures!$G99-Temperatures!$G$2-18.825)</f>
        <v>0.4898991469944326</v>
      </c>
      <c r="DF99" s="3">
        <f ca="1">Parameters!DF$159+Parameters!DF$160*LN(Parameters!$B$125+Temperatures!$G99-Temperatures!$G$2-18.825)</f>
        <v>0.36353305303294581</v>
      </c>
      <c r="DG99" s="3">
        <f ca="1">Parameters!DG$159+Parameters!DG$160*LN(Parameters!$B$125+Temperatures!$G99-Temperatures!$G$2-18.825)</f>
        <v>0.88048684516575726</v>
      </c>
      <c r="DH99" s="3">
        <f ca="1">Parameters!DH$159+Parameters!DH$160*LN(Parameters!$B$125+Temperatures!$G99-Temperatures!$G$2-18.825)</f>
        <v>0.54327315856439651</v>
      </c>
      <c r="DI99" s="3">
        <f ca="1">Parameters!DI$159+Parameters!DI$160*LN(Parameters!$B$125+Temperatures!$G99-Temperatures!$G$2-18.825)</f>
        <v>1.035602631010559</v>
      </c>
      <c r="DJ99" s="3">
        <f ca="1">Parameters!DJ$159+Parameters!DJ$160*LN(Parameters!$B$125+Temperatures!$G99-Temperatures!$G$2-18.825)</f>
        <v>0.98849115754860817</v>
      </c>
      <c r="DK99" s="3">
        <f ca="1">Parameters!DK$159+Parameters!DK$160*LN(Parameters!$B$125+Temperatures!$G99-Temperatures!$G$2-18.825)</f>
        <v>0.55227660626916852</v>
      </c>
      <c r="DL99" s="3">
        <f ca="1">Parameters!DL$159+Parameters!DL$160*LN(Parameters!$B$125+Temperatures!$G99-Temperatures!$G$2-18.825)</f>
        <v>1.3747393177328253</v>
      </c>
      <c r="DM99" s="3">
        <f ca="1">Parameters!DM$159+Parameters!DM$160*LN(Parameters!$B$125+Temperatures!$G99-Temperatures!$G$2-18.825)</f>
        <v>1.2648763077874814</v>
      </c>
      <c r="DN99" s="3">
        <f ca="1">Parameters!DN$159+Parameters!DN$160*LN(Parameters!$B$125+Temperatures!$G99-Temperatures!$G$2-18.825)</f>
        <v>0.51988266375040881</v>
      </c>
      <c r="DO99" s="3">
        <f ca="1">Parameters!DO$159+Parameters!DO$160*LN(Parameters!$B$125+Temperatures!$G99-Temperatures!$G$2-18.825)</f>
        <v>3.5230488855960251E-2</v>
      </c>
      <c r="DP99" s="3">
        <f ca="1">Parameters!DP$159+Parameters!DP$160*LN(Parameters!$B$125+Temperatures!$G99-Temperatures!$G$2-18.825)</f>
        <v>1.1930584186227937</v>
      </c>
      <c r="DQ99" s="3">
        <f ca="1">Parameters!DQ$159+Parameters!DQ$160*LN(Parameters!$B$125+Temperatures!$G99-Temperatures!$G$2-18.825)</f>
        <v>1.3837394226840491</v>
      </c>
      <c r="DR99" s="3">
        <f ca="1">Parameters!DR$159+Parameters!DR$160*LN(Parameters!$B$125+Temperatures!$G99-Temperatures!$G$2-18.825)</f>
        <v>1.2657408767680032</v>
      </c>
      <c r="DS99" s="3">
        <f ca="1">Parameters!DS$159+Parameters!DS$160*LN(Parameters!$B$125+Temperatures!$G99-Temperatures!$G$2-18.825)</f>
        <v>1.0684899740604363</v>
      </c>
      <c r="DT99" s="3">
        <f ca="1">Parameters!DT$159+Parameters!DT$160*LN(Parameters!$B$125+Temperatures!$G99-Temperatures!$G$2-18.825)</f>
        <v>1.1219924916706359</v>
      </c>
      <c r="DU99" s="3">
        <f ca="1">Parameters!DU$159+Parameters!DU$160*LN(Parameters!$B$125+Temperatures!$G99-Temperatures!$G$2-18.825)</f>
        <v>1.3029245617336753</v>
      </c>
      <c r="DV99" s="3">
        <f ca="1">Parameters!DV$159+Parameters!DV$160*LN(Parameters!$B$125+Temperatures!$G99-Temperatures!$G$2-18.825)</f>
        <v>1.1006332321734682</v>
      </c>
      <c r="DW99" s="3">
        <f ca="1">Parameters!DW$159+Parameters!DW$160*LN(Parameters!$B$125+Temperatures!$G99-Temperatures!$G$2-18.825)</f>
        <v>1.033160624980479</v>
      </c>
      <c r="DX99" s="3">
        <f ca="1">Parameters!DX$159+Parameters!DX$160*LN(Parameters!$B$125+Temperatures!$G99-Temperatures!$G$2-18.825)</f>
        <v>1.4128692157777754</v>
      </c>
      <c r="DY99" s="3">
        <f ca="1">Parameters!DY$159+Parameters!DY$160*LN(Parameters!$B$125+Temperatures!$G99-Temperatures!$G$2-18.825)</f>
        <v>1.3179870292052405</v>
      </c>
      <c r="DZ99" s="3">
        <f ca="1">Parameters!DZ$159+Parameters!DZ$160*LN(Parameters!$B$125+Temperatures!$G99-Temperatures!$G$2-18.825)</f>
        <v>1.2349414532885135</v>
      </c>
      <c r="EA99" s="3">
        <f ca="1">Parameters!EA$159+Parameters!EA$160*LN(Parameters!$B$125+Temperatures!$G99-Temperatures!$G$2-18.825)</f>
        <v>0.50807727786457091</v>
      </c>
      <c r="EB99" s="3">
        <f ca="1">Parameters!EB$159+Parameters!EB$160*LN(Parameters!$B$125+Temperatures!$G99-Temperatures!$G$2-18.825)</f>
        <v>0.241018238098966</v>
      </c>
      <c r="EC99" s="3">
        <f ca="1">Parameters!EC$159+Parameters!EC$160*LN(Parameters!$B$125+Temperatures!$G99-Temperatures!$G$2-18.825)</f>
        <v>0.99604802421130179</v>
      </c>
      <c r="ED99" s="3">
        <f ca="1">Parameters!ED$159+Parameters!ED$160*LN(Parameters!$B$125+Temperatures!$G99-Temperatures!$G$2-18.825)</f>
        <v>1.2890333465457628</v>
      </c>
      <c r="EE99" s="3">
        <f ca="1">Parameters!EE$159+Parameters!EE$160*LN(Parameters!$B$125+Temperatures!$G99-Temperatures!$G$2-18.825)</f>
        <v>0.61525983889803371</v>
      </c>
      <c r="EF99" s="3">
        <f ca="1">Parameters!EF$159+Parameters!EF$160*LN(Parameters!$B$125+Temperatures!$G99-Temperatures!$G$2-18.825)</f>
        <v>1.2567928582079526</v>
      </c>
      <c r="EG99" s="3">
        <f ca="1">Parameters!EG$159+Parameters!EG$160*LN(Parameters!$B$125+Temperatures!$G99-Temperatures!$G$2-18.825)</f>
        <v>1.1708014282501518</v>
      </c>
      <c r="EH99" s="3">
        <f ca="1">Parameters!EH$159+Parameters!EH$160*LN(Parameters!$B$125+Temperatures!$G99-Temperatures!$G$2-18.825)</f>
        <v>1.2470579452236785</v>
      </c>
      <c r="EI99" s="3">
        <f ca="1">Parameters!EI$159+Parameters!EI$160*LN(Parameters!$B$125+Temperatures!$G99-Temperatures!$G$2-18.825)</f>
        <v>0.91002537810212369</v>
      </c>
      <c r="EJ99" s="3">
        <f ca="1">Parameters!EJ$159+Parameters!EJ$160*LN(Parameters!$B$125+Temperatures!$G99-Temperatures!$G$2-18.825)</f>
        <v>1.2531572329068574</v>
      </c>
      <c r="EK99" s="3">
        <f ca="1">Parameters!EK$159+Parameters!EK$160*LN(Parameters!$B$125+Temperatures!$G99-Temperatures!$G$2-18.825)</f>
        <v>1.3229716178205877</v>
      </c>
      <c r="EL99" s="3">
        <f ca="1">Parameters!EL$159+Parameters!EL$160*LN(Parameters!$B$125+Temperatures!$G99-Temperatures!$G$2-18.825)</f>
        <v>1.1572427279777795</v>
      </c>
      <c r="EM99" s="3">
        <f ca="1">Parameters!EM$159+Parameters!EM$160*LN(Parameters!$B$125+Temperatures!$G99-Temperatures!$G$2-18.825)</f>
        <v>0.45334156804950088</v>
      </c>
      <c r="EN99" s="3">
        <f ca="1">Parameters!EN$159+Parameters!EN$160*LN(Parameters!$B$125+Temperatures!$G99-Temperatures!$G$2-18.825)</f>
        <v>1.205833089452079</v>
      </c>
      <c r="EO99" s="3">
        <f ca="1">Parameters!EO$159+Parameters!EO$160*LN(Parameters!$B$125+Temperatures!$G99-Temperatures!$G$2-18.825)</f>
        <v>0.46387995431480311</v>
      </c>
      <c r="EP99" s="3">
        <f ca="1">Parameters!EP$159+Parameters!EP$160*LN(Parameters!$B$125+Temperatures!$G99-Temperatures!$G$2-18.825)</f>
        <v>0.75506558645040078</v>
      </c>
      <c r="EQ99" s="3">
        <f ca="1">Parameters!EQ$159+Parameters!EQ$160*LN(Parameters!$B$125+Temperatures!$G99-Temperatures!$G$2-18.825)</f>
        <v>1.1538405508068605</v>
      </c>
      <c r="ER99" s="3">
        <f ca="1">Parameters!ER$159+Parameters!ER$160*LN(Parameters!$B$125+Temperatures!$G99-Temperatures!$G$2-18.825)</f>
        <v>0.99428968746801605</v>
      </c>
      <c r="ES99" s="3">
        <f ca="1">Parameters!ES$159+Parameters!ES$160*LN(Parameters!$B$125+Temperatures!$G99-Temperatures!$G$2-18.825)</f>
        <v>1.3589723118043815</v>
      </c>
      <c r="ET99" s="3">
        <f ca="1">Parameters!ET$159+Parameters!ET$160*LN(Parameters!$B$125+Temperatures!$G99-Temperatures!$G$2-18.825)</f>
        <v>0.78772931294960347</v>
      </c>
      <c r="EU99" s="3">
        <f ca="1">Parameters!EU$159+Parameters!EU$160*LN(Parameters!$B$125+Temperatures!$G99-Temperatures!$G$2-18.825)</f>
        <v>0.527007278087541</v>
      </c>
      <c r="EV99" s="3">
        <f ca="1">Parameters!EV$159+Parameters!EV$160*LN(Parameters!$B$125+Temperatures!$G99-Temperatures!$G$2-18.825)</f>
        <v>0.28341948434752695</v>
      </c>
      <c r="EW99" s="3">
        <f ca="1">Parameters!EW$159+Parameters!EW$160*LN(Parameters!$B$125+Temperatures!$G99-Temperatures!$G$2-18.825)</f>
        <v>0.96004387022170978</v>
      </c>
      <c r="EX99" s="3">
        <f ca="1">Parameters!EX$159+Parameters!EX$160*LN(Parameters!$B$125+Temperatures!$G99-Temperatures!$G$2-18.825)</f>
        <v>1.2675847883058089</v>
      </c>
      <c r="EY99" s="3">
        <f ca="1">Parameters!EY$159+Parameters!EY$160*LN(Parameters!$B$125+Temperatures!$G99-Temperatures!$G$2-18.825)</f>
        <v>1.4209917938088965</v>
      </c>
      <c r="EZ99" s="3">
        <f ca="1">Parameters!EZ$159+Parameters!EZ$160*LN(Parameters!$B$125+Temperatures!$G99-Temperatures!$G$2-18.825)</f>
        <v>1.3085147211485584</v>
      </c>
      <c r="FA99" s="3">
        <f ca="1">Parameters!FA$159+Parameters!FA$160*LN(Parameters!$B$125+Temperatures!$G99-Temperatures!$G$2-18.825)</f>
        <v>1.196137536736525</v>
      </c>
      <c r="FB99" s="3">
        <f ca="1">Parameters!FB$159+Parameters!FB$160*LN(Parameters!$B$125+Temperatures!$G99-Temperatures!$G$2-18.825)</f>
        <v>1.254348193077873</v>
      </c>
      <c r="FC99" s="3">
        <f ca="1">Parameters!FC$159+Parameters!FC$160*LN(Parameters!$B$125+Temperatures!$G99-Temperatures!$G$2-18.825)</f>
        <v>1.2015523315266166</v>
      </c>
      <c r="FD99" s="3">
        <f ca="1">Parameters!FD$159+Parameters!FD$160*LN(Parameters!$B$125+Temperatures!$G99-Temperatures!$G$2-18.825)</f>
        <v>0.57872701588728526</v>
      </c>
      <c r="FE99" s="3">
        <f ca="1">Parameters!FE$159+Parameters!FE$160*LN(Parameters!$B$125+Temperatures!$G99-Temperatures!$G$2-18.825)</f>
        <v>1.315925370677177</v>
      </c>
      <c r="FF99" s="3">
        <f ca="1">Parameters!FF$159+Parameters!FF$160*LN(Parameters!$B$125+Temperatures!$G99-Temperatures!$G$2-18.825)</f>
        <v>0.59688132157145801</v>
      </c>
      <c r="FG99" s="3">
        <f ca="1">Parameters!FG$159+Parameters!FG$160*LN(Parameters!$B$125+Temperatures!$G99-Temperatures!$G$2-18.825)</f>
        <v>1.3678309322778286</v>
      </c>
      <c r="FH99" s="3">
        <f ca="1">Parameters!FH$159+Parameters!FH$160*LN(Parameters!$B$125+Temperatures!$G99-Temperatures!$G$2-18.825)</f>
        <v>1.0316931288122657</v>
      </c>
      <c r="FI99" s="3">
        <f ca="1">Parameters!FI$159+Parameters!FI$160*LN(Parameters!$B$125+Temperatures!$G99-Temperatures!$G$2-18.825)</f>
        <v>1.3208297795140365</v>
      </c>
      <c r="FJ99" s="3">
        <f ca="1">Parameters!FJ$159+Parameters!FJ$160*LN(Parameters!$B$125+Temperatures!$G99-Temperatures!$G$2-18.825)</f>
        <v>0.44436114428029005</v>
      </c>
      <c r="FK99" s="3">
        <f ca="1">Parameters!FK$159+Parameters!FK$160*LN(Parameters!$B$125+Temperatures!$G99-Temperatures!$G$2-18.825)</f>
        <v>0.5024599562964468</v>
      </c>
      <c r="FL99" s="3">
        <f ca="1">Parameters!FL$159+Parameters!FL$160*LN(Parameters!$B$125+Temperatures!$G99-Temperatures!$G$2-18.825)</f>
        <v>0.33073200654915502</v>
      </c>
      <c r="FM99" s="3">
        <f ca="1">Parameters!FM$159+Parameters!FM$160*LN(Parameters!$B$125+Temperatures!$G99-Temperatures!$G$2-18.825)</f>
        <v>0.90906731739779423</v>
      </c>
      <c r="FN99" s="3">
        <f ca="1">Parameters!FN$159+Parameters!FN$160*LN(Parameters!$B$125+Temperatures!$G99-Temperatures!$G$2-18.825)</f>
        <v>1.3874728932228191</v>
      </c>
      <c r="FO99" s="3">
        <f ca="1">Parameters!FO$159+Parameters!FO$160*LN(Parameters!$B$125+Temperatures!$G99-Temperatures!$G$2-18.825)</f>
        <v>1.3162378735965699</v>
      </c>
      <c r="FP99" s="3">
        <f ca="1">Parameters!FP$159+Parameters!FP$160*LN(Parameters!$B$125+Temperatures!$G99-Temperatures!$G$2-18.825)</f>
        <v>1.3373848975926961</v>
      </c>
      <c r="FQ99" s="3">
        <f ca="1">Parameters!FQ$159+Parameters!FQ$160*LN(Parameters!$B$125+Temperatures!$G99-Temperatures!$G$2-18.825)</f>
        <v>0.60665245565940318</v>
      </c>
      <c r="FR99" s="3">
        <f ca="1">Parameters!FR$159+Parameters!FR$160*LN(Parameters!$B$125+Temperatures!$G99-Temperatures!$G$2-18.825)</f>
        <v>0.80237078684158647</v>
      </c>
      <c r="FS99" s="3">
        <f ca="1">Parameters!FS$159+Parameters!FS$160*LN(Parameters!$B$125+Temperatures!$G99-Temperatures!$G$2-18.825)</f>
        <v>1.1827962446927021</v>
      </c>
      <c r="FT99" s="3">
        <f ca="1">Parameters!FT$159+Parameters!FT$160*LN(Parameters!$B$125+Temperatures!$G99-Temperatures!$G$2-18.825)</f>
        <v>1.0638702017719401</v>
      </c>
      <c r="FU99" s="3">
        <f ca="1">Parameters!FU$159+Parameters!FU$160*LN(Parameters!$B$125+Temperatures!$G99-Temperatures!$G$2-18.825)</f>
        <v>1.2962970834008583</v>
      </c>
      <c r="FV99" s="3">
        <f ca="1">Parameters!FV$159+Parameters!FV$160*LN(Parameters!$B$125+Temperatures!$G99-Temperatures!$G$2-18.825)</f>
        <v>0.92028419537285266</v>
      </c>
      <c r="FW99" s="3">
        <f ca="1">Parameters!FW$159+Parameters!FW$160*LN(Parameters!$B$125+Temperatures!$G99-Temperatures!$G$2-18.825)</f>
        <v>0.68058310734448935</v>
      </c>
      <c r="FX99" s="3">
        <f ca="1">Parameters!FX$159+Parameters!FX$160*LN(Parameters!$B$125+Temperatures!$G99-Temperatures!$G$2-18.825)</f>
        <v>1.2032980854035316</v>
      </c>
      <c r="FY99" s="3">
        <f ca="1">Parameters!FY$159+Parameters!FY$160*LN(Parameters!$B$125+Temperatures!$G99-Temperatures!$G$2-18.825)</f>
        <v>0.99963586733715315</v>
      </c>
      <c r="FZ99" s="3">
        <f ca="1">Parameters!FZ$159+Parameters!FZ$160*LN(Parameters!$B$125+Temperatures!$G99-Temperatures!$G$2-18.825)</f>
        <v>1.1407632892367825</v>
      </c>
      <c r="GA99" s="3">
        <f ca="1">Parameters!GA$159+Parameters!GA$160*LN(Parameters!$B$125+Temperatures!$G99-Temperatures!$G$2-18.825)</f>
        <v>1.1347093294412176</v>
      </c>
      <c r="GB99" s="3">
        <f ca="1">Parameters!GB$159+Parameters!GB$160*LN(Parameters!$B$125+Temperatures!$G99-Temperatures!$G$2-18.825)</f>
        <v>0.47760637130523792</v>
      </c>
      <c r="GC99" s="3">
        <f ca="1">Parameters!GC$159+Parameters!GC$160*LN(Parameters!$B$125+Temperatures!$G99-Temperatures!$G$2-18.825)</f>
        <v>0.86835903801441394</v>
      </c>
      <c r="GD99" s="3">
        <f ca="1">Parameters!GD$159+Parameters!GD$160*LN(Parameters!$B$125+Temperatures!$G99-Temperatures!$G$2-18.825)</f>
        <v>0.72866317662332958</v>
      </c>
      <c r="GE99" s="3">
        <f ca="1">Parameters!GE$159+Parameters!GE$160*LN(Parameters!$B$125+Temperatures!$G99-Temperatures!$G$2-18.825)</f>
        <v>0.70493221809526574</v>
      </c>
      <c r="GF99" s="3">
        <f ca="1">Parameters!GF$159+Parameters!GF$160*LN(Parameters!$B$125+Temperatures!$G99-Temperatures!$G$2-18.825)</f>
        <v>1.2298784267015299</v>
      </c>
      <c r="GG99" s="3">
        <f ca="1">Parameters!GG$159+Parameters!GG$160*LN(Parameters!$B$125+Temperatures!$G99-Temperatures!$G$2-18.825)</f>
        <v>1.2611019543658768</v>
      </c>
      <c r="GH99" s="3">
        <f ca="1">Parameters!GH$159+Parameters!GH$160*LN(Parameters!$B$125+Temperatures!$G99-Temperatures!$G$2-18.825)</f>
        <v>1.1262264352675271</v>
      </c>
      <c r="GI99" s="3">
        <f ca="1">Parameters!GI$159+Parameters!GI$160*LN(Parameters!$B$125+Temperatures!$G99-Temperatures!$G$2-18.825)</f>
        <v>1.2394997324024883</v>
      </c>
      <c r="GJ99" s="3">
        <f ca="1">Parameters!GJ$159+Parameters!GJ$160*LN(Parameters!$B$125+Temperatures!$G99-Temperatures!$G$2-18.825)</f>
        <v>1.0299378034306004</v>
      </c>
      <c r="GK99" s="3">
        <f ca="1">Parameters!GK$159+Parameters!GK$160*LN(Parameters!$B$125+Temperatures!$G99-Temperatures!$G$2-18.825)</f>
        <v>0.92882249395486749</v>
      </c>
      <c r="GL99" s="3">
        <f ca="1">Parameters!GL$159+Parameters!GL$160*LN(Parameters!$B$125+Temperatures!$G99-Temperatures!$G$2-18.825)</f>
        <v>1.1153929696204363</v>
      </c>
      <c r="GM99" s="3">
        <f ca="1">Parameters!GM$159+Parameters!GM$160*LN(Parameters!$B$125+Temperatures!$G99-Temperatures!$G$2-18.825)</f>
        <v>1.061482916016605</v>
      </c>
    </row>
    <row r="100" spans="1:195" x14ac:dyDescent="0.25">
      <c r="A100">
        <v>2108</v>
      </c>
      <c r="B100" s="3">
        <f ca="1">Parameters!B$159+Parameters!B$160*LN(Parameters!$B$125+Temperatures!$G100-Temperatures!$G$2-18.825)</f>
        <v>0.67300156924715537</v>
      </c>
      <c r="C100" s="3">
        <f ca="1">Parameters!C$159+Parameters!C$160*LN(Parameters!$B$125+Temperatures!$G100-Temperatures!$G$2-18.825)</f>
        <v>1.1082747592571132</v>
      </c>
      <c r="D100" s="3">
        <f ca="1">Parameters!D$159+Parameters!D$160*LN(Parameters!$B$125+Temperatures!$G100-Temperatures!$G$2-18.825)</f>
        <v>0.64560408639342626</v>
      </c>
      <c r="E100" s="3">
        <f ca="1">Parameters!E$159+Parameters!E$160*LN(Parameters!$B$125+Temperatures!$G100-Temperatures!$G$2-18.825)</f>
        <v>0.26954371453578485</v>
      </c>
      <c r="F100" s="3">
        <f ca="1">Parameters!F$159+Parameters!F$160*LN(Parameters!$B$125+Temperatures!$G100-Temperatures!$G$2-18.825)</f>
        <v>1.3334510074244541</v>
      </c>
      <c r="G100" s="3">
        <f ca="1">Parameters!G$159+Parameters!G$160*LN(Parameters!$B$125+Temperatures!$G100-Temperatures!$G$2-18.825)</f>
        <v>0.88140960345893771</v>
      </c>
      <c r="H100" s="3">
        <f ca="1">Parameters!H$159+Parameters!H$160*LN(Parameters!$B$125+Temperatures!$G100-Temperatures!$G$2-18.825)</f>
        <v>0.47140036691364295</v>
      </c>
      <c r="I100" s="3">
        <f ca="1">Parameters!I$159+Parameters!I$160*LN(Parameters!$B$125+Temperatures!$G100-Temperatures!$G$2-18.825)</f>
        <v>1.2912961001763166</v>
      </c>
      <c r="J100" s="3">
        <f ca="1">Parameters!J$159+Parameters!J$160*LN(Parameters!$B$125+Temperatures!$G100-Temperatures!$G$2-18.825)</f>
        <v>0.8570537319381315</v>
      </c>
      <c r="K100" s="3">
        <f ca="1">Parameters!K$159+Parameters!K$160*LN(Parameters!$B$125+Temperatures!$G100-Temperatures!$G$2-18.825)</f>
        <v>0.43752584601307654</v>
      </c>
      <c r="L100" s="3">
        <f ca="1">Parameters!L$159+Parameters!L$160*LN(Parameters!$B$125+Temperatures!$G100-Temperatures!$G$2-18.825)</f>
        <v>0.7110588145394382</v>
      </c>
      <c r="M100" s="3">
        <f ca="1">Parameters!M$159+Parameters!M$160*LN(Parameters!$B$125+Temperatures!$G100-Temperatures!$G$2-18.825)</f>
        <v>1.0480935699293827</v>
      </c>
      <c r="N100" s="3">
        <f ca="1">Parameters!N$159+Parameters!N$160*LN(Parameters!$B$125+Temperatures!$G100-Temperatures!$G$2-18.825)</f>
        <v>0.52113667428600297</v>
      </c>
      <c r="O100" s="3">
        <f ca="1">Parameters!O$159+Parameters!O$160*LN(Parameters!$B$125+Temperatures!$G100-Temperatures!$G$2-18.825)</f>
        <v>1.341771826611557</v>
      </c>
      <c r="P100" s="3">
        <f ca="1">Parameters!P$159+Parameters!P$160*LN(Parameters!$B$125+Temperatures!$G100-Temperatures!$G$2-18.825)</f>
        <v>1.3827468154865501</v>
      </c>
      <c r="Q100" s="3">
        <f ca="1">Parameters!Q$159+Parameters!Q$160*LN(Parameters!$B$125+Temperatures!$G100-Temperatures!$G$2-18.825)</f>
        <v>1.2546828642681875</v>
      </c>
      <c r="R100" s="3">
        <f ca="1">Parameters!R$159+Parameters!R$160*LN(Parameters!$B$125+Temperatures!$G100-Temperatures!$G$2-18.825)</f>
        <v>0.58087268794734914</v>
      </c>
      <c r="S100" s="3">
        <f ca="1">Parameters!S$159+Parameters!S$160*LN(Parameters!$B$125+Temperatures!$G100-Temperatures!$G$2-18.825)</f>
        <v>1.3607278982074658</v>
      </c>
      <c r="T100" s="3">
        <f ca="1">Parameters!T$159+Parameters!T$160*LN(Parameters!$B$125+Temperatures!$G100-Temperatures!$G$2-18.825)</f>
        <v>1.2275065966699528</v>
      </c>
      <c r="U100" s="3">
        <f ca="1">Parameters!U$159+Parameters!U$160*LN(Parameters!$B$125+Temperatures!$G100-Temperatures!$G$2-18.825)</f>
        <v>0.51880441501490504</v>
      </c>
      <c r="V100" s="3">
        <f ca="1">Parameters!V$159+Parameters!V$160*LN(Parameters!$B$125+Temperatures!$G100-Temperatures!$G$2-18.825)</f>
        <v>0.38854113160030357</v>
      </c>
      <c r="W100" s="3">
        <f ca="1">Parameters!W$159+Parameters!W$160*LN(Parameters!$B$125+Temperatures!$G100-Temperatures!$G$2-18.825)</f>
        <v>1.2489073543550735</v>
      </c>
      <c r="X100" s="3">
        <f ca="1">Parameters!X$159+Parameters!X$160*LN(Parameters!$B$125+Temperatures!$G100-Temperatures!$G$2-18.825)</f>
        <v>1.1320628894010882</v>
      </c>
      <c r="Y100" s="3">
        <f ca="1">Parameters!Y$159+Parameters!Y$160*LN(Parameters!$B$125+Temperatures!$G100-Temperatures!$G$2-18.825)</f>
        <v>0.84409903174360146</v>
      </c>
      <c r="Z100" s="3">
        <f ca="1">Parameters!Z$159+Parameters!Z$160*LN(Parameters!$B$125+Temperatures!$G100-Temperatures!$G$2-18.825)</f>
        <v>1.1570711313330901</v>
      </c>
      <c r="AA100" s="3">
        <f ca="1">Parameters!AA$159+Parameters!AA$160*LN(Parameters!$B$125+Temperatures!$G100-Temperatures!$G$2-18.825)</f>
        <v>1.2907964559846681</v>
      </c>
      <c r="AB100" s="3">
        <f ca="1">Parameters!AB$159+Parameters!AB$160*LN(Parameters!$B$125+Temperatures!$G100-Temperatures!$G$2-18.825)</f>
        <v>1.327500727910284</v>
      </c>
      <c r="AC100" s="3">
        <f ca="1">Parameters!AC$159+Parameters!AC$160*LN(Parameters!$B$125+Temperatures!$G100-Temperatures!$G$2-18.825)</f>
        <v>0.66697929445806636</v>
      </c>
      <c r="AD100" s="3">
        <f ca="1">Parameters!AD$159+Parameters!AD$160*LN(Parameters!$B$125+Temperatures!$G100-Temperatures!$G$2-18.825)</f>
        <v>1.1159731206735812</v>
      </c>
      <c r="AE100" s="3">
        <f ca="1">Parameters!AE$159+Parameters!AE$160*LN(Parameters!$B$125+Temperatures!$G100-Temperatures!$G$2-18.825)</f>
        <v>1.2645815896795292</v>
      </c>
      <c r="AF100" s="3">
        <f ca="1">Parameters!AF$159+Parameters!AF$160*LN(Parameters!$B$125+Temperatures!$G100-Temperatures!$G$2-18.825)</f>
        <v>0.3652336755316597</v>
      </c>
      <c r="AG100" s="3">
        <f ca="1">Parameters!AG$159+Parameters!AG$160*LN(Parameters!$B$125+Temperatures!$G100-Temperatures!$G$2-18.825)</f>
        <v>0.43138666871124631</v>
      </c>
      <c r="AH100" s="3">
        <f ca="1">Parameters!AH$159+Parameters!AH$160*LN(Parameters!$B$125+Temperatures!$G100-Temperatures!$G$2-18.825)</f>
        <v>0.64422886325998618</v>
      </c>
      <c r="AI100" s="3">
        <f ca="1">Parameters!AI$159+Parameters!AI$160*LN(Parameters!$B$125+Temperatures!$G100-Temperatures!$G$2-18.825)</f>
        <v>0.76388856410570316</v>
      </c>
      <c r="AJ100" s="3">
        <f ca="1">Parameters!AJ$159+Parameters!AJ$160*LN(Parameters!$B$125+Temperatures!$G100-Temperatures!$G$2-18.825)</f>
        <v>1.2867739947818224</v>
      </c>
      <c r="AK100" s="3">
        <f ca="1">Parameters!AK$159+Parameters!AK$160*LN(Parameters!$B$125+Temperatures!$G100-Temperatures!$G$2-18.825)</f>
        <v>1.238524899963326</v>
      </c>
      <c r="AL100" s="3">
        <f ca="1">Parameters!AL$159+Parameters!AL$160*LN(Parameters!$B$125+Temperatures!$G100-Temperatures!$G$2-18.825)</f>
        <v>1.2027846204995658</v>
      </c>
      <c r="AM100" s="3">
        <f ca="1">Parameters!AM$159+Parameters!AM$160*LN(Parameters!$B$125+Temperatures!$G100-Temperatures!$G$2-18.825)</f>
        <v>1.228233841630159</v>
      </c>
      <c r="AN100" s="3">
        <f ca="1">Parameters!AN$159+Parameters!AN$160*LN(Parameters!$B$125+Temperatures!$G100-Temperatures!$G$2-18.825)</f>
        <v>1.027686082050431</v>
      </c>
      <c r="AO100" s="3">
        <f ca="1">Parameters!AO$159+Parameters!AO$160*LN(Parameters!$B$125+Temperatures!$G100-Temperatures!$G$2-18.825)</f>
        <v>1.2012851576525176</v>
      </c>
      <c r="AP100" s="3">
        <f ca="1">Parameters!AP$159+Parameters!AP$160*LN(Parameters!$B$125+Temperatures!$G100-Temperatures!$G$2-18.825)</f>
        <v>1.0432010084605037</v>
      </c>
      <c r="AQ100" s="3">
        <f ca="1">Parameters!AQ$159+Parameters!AQ$160*LN(Parameters!$B$125+Temperatures!$G100-Temperatures!$G$2-18.825)</f>
        <v>1.1179434064114069</v>
      </c>
      <c r="AR100" s="3">
        <f ca="1">Parameters!AR$159+Parameters!AR$160*LN(Parameters!$B$125+Temperatures!$G100-Temperatures!$G$2-18.825)</f>
        <v>1.2581418469254768</v>
      </c>
      <c r="AS100" s="3">
        <f ca="1">Parameters!AS$159+Parameters!AS$160*LN(Parameters!$B$125+Temperatures!$G100-Temperatures!$G$2-18.825)</f>
        <v>0.92623736372941845</v>
      </c>
      <c r="AT100" s="3">
        <f ca="1">Parameters!AT$159+Parameters!AT$160*LN(Parameters!$B$125+Temperatures!$G100-Temperatures!$G$2-18.825)</f>
        <v>0.4485962620173129</v>
      </c>
      <c r="AU100" s="3">
        <f ca="1">Parameters!AU$159+Parameters!AU$160*LN(Parameters!$B$125+Temperatures!$G100-Temperatures!$G$2-18.825)</f>
        <v>0.48724838859563518</v>
      </c>
      <c r="AV100" s="3">
        <f ca="1">Parameters!AV$159+Parameters!AV$160*LN(Parameters!$B$125+Temperatures!$G100-Temperatures!$G$2-18.825)</f>
        <v>1.4238163423558947</v>
      </c>
      <c r="AW100" s="3">
        <f ca="1">Parameters!AW$159+Parameters!AW$160*LN(Parameters!$B$125+Temperatures!$G100-Temperatures!$G$2-18.825)</f>
        <v>1.1339568851433728</v>
      </c>
      <c r="AX100" s="3">
        <f ca="1">Parameters!AX$159+Parameters!AX$160*LN(Parameters!$B$125+Temperatures!$G100-Temperatures!$G$2-18.825)</f>
        <v>0.43606904875876684</v>
      </c>
      <c r="AY100" s="3">
        <f ca="1">Parameters!AY$159+Parameters!AY$160*LN(Parameters!$B$125+Temperatures!$G100-Temperatures!$G$2-18.825)</f>
        <v>1.2281570581013577</v>
      </c>
      <c r="AZ100" s="3">
        <f ca="1">Parameters!AZ$159+Parameters!AZ$160*LN(Parameters!$B$125+Temperatures!$G100-Temperatures!$G$2-18.825)</f>
        <v>0.85655078446490851</v>
      </c>
      <c r="BA100" s="3">
        <f ca="1">Parameters!BA$159+Parameters!BA$160*LN(Parameters!$B$125+Temperatures!$G100-Temperatures!$G$2-18.825)</f>
        <v>1.0314458582675978</v>
      </c>
      <c r="BB100" s="3">
        <f ca="1">Parameters!BB$159+Parameters!BB$160*LN(Parameters!$B$125+Temperatures!$G100-Temperatures!$G$2-18.825)</f>
        <v>1.0951189201800546</v>
      </c>
      <c r="BC100" s="3">
        <f ca="1">Parameters!BC$159+Parameters!BC$160*LN(Parameters!$B$125+Temperatures!$G100-Temperatures!$G$2-18.825)</f>
        <v>1.1280989790445466</v>
      </c>
      <c r="BD100" s="3">
        <f ca="1">Parameters!BD$159+Parameters!BD$160*LN(Parameters!$B$125+Temperatures!$G100-Temperatures!$G$2-18.825)</f>
        <v>1.117260548269787</v>
      </c>
      <c r="BE100" s="3">
        <f ca="1">Parameters!BE$159+Parameters!BE$160*LN(Parameters!$B$125+Temperatures!$G100-Temperatures!$G$2-18.825)</f>
        <v>0.73218330284113387</v>
      </c>
      <c r="BF100" s="3">
        <f ca="1">Parameters!BF$159+Parameters!BF$160*LN(Parameters!$B$125+Temperatures!$G100-Temperatures!$G$2-18.825)</f>
        <v>0.32993162211185195</v>
      </c>
      <c r="BG100" s="3">
        <f ca="1">Parameters!BG$159+Parameters!BG$160*LN(Parameters!$B$125+Temperatures!$G100-Temperatures!$G$2-18.825)</f>
        <v>0.98528327940855098</v>
      </c>
      <c r="BH100" s="3">
        <f ca="1">Parameters!BH$159+Parameters!BH$160*LN(Parameters!$B$125+Temperatures!$G100-Temperatures!$G$2-18.825)</f>
        <v>0.25538632590249227</v>
      </c>
      <c r="BI100" s="3">
        <f ca="1">Parameters!BI$159+Parameters!BI$160*LN(Parameters!$B$125+Temperatures!$G100-Temperatures!$G$2-18.825)</f>
        <v>1.1497334152441787</v>
      </c>
      <c r="BJ100" s="3">
        <f ca="1">Parameters!BJ$159+Parameters!BJ$160*LN(Parameters!$B$125+Temperatures!$G100-Temperatures!$G$2-18.825)</f>
        <v>0.57853220685305029</v>
      </c>
      <c r="BK100" s="3">
        <f ca="1">Parameters!BK$159+Parameters!BK$160*LN(Parameters!$B$125+Temperatures!$G100-Temperatures!$G$2-18.825)</f>
        <v>1.3151342535582353</v>
      </c>
      <c r="BL100" s="3">
        <f ca="1">Parameters!BL$159+Parameters!BL$160*LN(Parameters!$B$125+Temperatures!$G100-Temperatures!$G$2-18.825)</f>
        <v>1.2533688303463946</v>
      </c>
      <c r="BM100" s="3">
        <f ca="1">Parameters!BM$159+Parameters!BM$160*LN(Parameters!$B$125+Temperatures!$G100-Temperatures!$G$2-18.825)</f>
        <v>0.4806046690610814</v>
      </c>
      <c r="BN100" s="3">
        <f ca="1">Parameters!BN$159+Parameters!BN$160*LN(Parameters!$B$125+Temperatures!$G100-Temperatures!$G$2-18.825)</f>
        <v>0.52594195643373132</v>
      </c>
      <c r="BO100" s="3">
        <f ca="1">Parameters!BO$159+Parameters!BO$160*LN(Parameters!$B$125+Temperatures!$G100-Temperatures!$G$2-18.825)</f>
        <v>1.319837204125845</v>
      </c>
      <c r="BP100" s="3">
        <f ca="1">Parameters!BP$159+Parameters!BP$160*LN(Parameters!$B$125+Temperatures!$G100-Temperatures!$G$2-18.825)</f>
        <v>1.2376136804933024</v>
      </c>
      <c r="BQ100" s="3">
        <f ca="1">Parameters!BQ$159+Parameters!BQ$160*LN(Parameters!$B$125+Temperatures!$G100-Temperatures!$G$2-18.825)</f>
        <v>1.1955961566123705</v>
      </c>
      <c r="BR100" s="3">
        <f ca="1">Parameters!BR$159+Parameters!BR$160*LN(Parameters!$B$125+Temperatures!$G100-Temperatures!$G$2-18.825)</f>
        <v>1.3170486711248766</v>
      </c>
      <c r="BS100" s="3">
        <f ca="1">Parameters!BS$159+Parameters!BS$160*LN(Parameters!$B$125+Temperatures!$G100-Temperatures!$G$2-18.825)</f>
        <v>1.3123517009875996</v>
      </c>
      <c r="BT100" s="3">
        <f ca="1">Parameters!BT$159+Parameters!BT$160*LN(Parameters!$B$125+Temperatures!$G100-Temperatures!$G$2-18.825)</f>
        <v>1.1932287600502225</v>
      </c>
      <c r="BU100" s="3">
        <f ca="1">Parameters!BU$159+Parameters!BU$160*LN(Parameters!$B$125+Temperatures!$G100-Temperatures!$G$2-18.825)</f>
        <v>0.77381771530283772</v>
      </c>
      <c r="BV100" s="3">
        <f ca="1">Parameters!BV$159+Parameters!BV$160*LN(Parameters!$B$125+Temperatures!$G100-Temperatures!$G$2-18.825)</f>
        <v>1.2744305779586722</v>
      </c>
      <c r="BW100" s="3">
        <f ca="1">Parameters!BW$159+Parameters!BW$160*LN(Parameters!$B$125+Temperatures!$G100-Temperatures!$G$2-18.825)</f>
        <v>1.0064441687912553</v>
      </c>
      <c r="BX100" s="3">
        <f ca="1">Parameters!BX$159+Parameters!BX$160*LN(Parameters!$B$125+Temperatures!$G100-Temperatures!$G$2-18.825)</f>
        <v>1.2759447112884401</v>
      </c>
      <c r="BY100" s="3">
        <f ca="1">Parameters!BY$159+Parameters!BY$160*LN(Parameters!$B$125+Temperatures!$G100-Temperatures!$G$2-18.825)</f>
        <v>1.3194508608536095</v>
      </c>
      <c r="BZ100" s="3">
        <f ca="1">Parameters!BZ$159+Parameters!BZ$160*LN(Parameters!$B$125+Temperatures!$G100-Temperatures!$G$2-18.825)</f>
        <v>1.1286061530335487</v>
      </c>
      <c r="CA100" s="3">
        <f ca="1">Parameters!CA$159+Parameters!CA$160*LN(Parameters!$B$125+Temperatures!$G100-Temperatures!$G$2-18.825)</f>
        <v>1.1354971831722396</v>
      </c>
      <c r="CB100" s="3">
        <f ca="1">Parameters!CB$159+Parameters!CB$160*LN(Parameters!$B$125+Temperatures!$G100-Temperatures!$G$2-18.825)</f>
        <v>0.59228221635576461</v>
      </c>
      <c r="CC100" s="3">
        <f ca="1">Parameters!CC$159+Parameters!CC$160*LN(Parameters!$B$125+Temperatures!$G100-Temperatures!$G$2-18.825)</f>
        <v>1.2398556219296051</v>
      </c>
      <c r="CD100" s="3">
        <f ca="1">Parameters!CD$159+Parameters!CD$160*LN(Parameters!$B$125+Temperatures!$G100-Temperatures!$G$2-18.825)</f>
        <v>0.55548194631924275</v>
      </c>
      <c r="CE100" s="3">
        <f ca="1">Parameters!CE$159+Parameters!CE$160*LN(Parameters!$B$125+Temperatures!$G100-Temperatures!$G$2-18.825)</f>
        <v>1.2741687547385345</v>
      </c>
      <c r="CF100" s="3">
        <f ca="1">Parameters!CF$159+Parameters!CF$160*LN(Parameters!$B$125+Temperatures!$G100-Temperatures!$G$2-18.825)</f>
        <v>1.2565531261843659</v>
      </c>
      <c r="CG100" s="3">
        <f ca="1">Parameters!CG$159+Parameters!CG$160*LN(Parameters!$B$125+Temperatures!$G100-Temperatures!$G$2-18.825)</f>
        <v>0.47816093163178469</v>
      </c>
      <c r="CH100" s="3">
        <f ca="1">Parameters!CH$159+Parameters!CH$160*LN(Parameters!$B$125+Temperatures!$G100-Temperatures!$G$2-18.825)</f>
        <v>0.804479526122311</v>
      </c>
      <c r="CI100" s="3">
        <f ca="1">Parameters!CI$159+Parameters!CI$160*LN(Parameters!$B$125+Temperatures!$G100-Temperatures!$G$2-18.825)</f>
        <v>1.1462136368203872</v>
      </c>
      <c r="CJ100" s="3">
        <f ca="1">Parameters!CJ$159+Parameters!CJ$160*LN(Parameters!$B$125+Temperatures!$G100-Temperatures!$G$2-18.825)</f>
        <v>0.199092591096935</v>
      </c>
      <c r="CK100" s="3">
        <f ca="1">Parameters!CK$159+Parameters!CK$160*LN(Parameters!$B$125+Temperatures!$G100-Temperatures!$G$2-18.825)</f>
        <v>1.0116185708603345</v>
      </c>
      <c r="CL100" s="3">
        <f ca="1">Parameters!CL$159+Parameters!CL$160*LN(Parameters!$B$125+Temperatures!$G100-Temperatures!$G$2-18.825)</f>
        <v>0.67683992711887964</v>
      </c>
      <c r="CM100" s="3">
        <f ca="1">Parameters!CM$159+Parameters!CM$160*LN(Parameters!$B$125+Temperatures!$G100-Temperatures!$G$2-18.825)</f>
        <v>1.2267607599796386</v>
      </c>
      <c r="CN100" s="3">
        <f ca="1">Parameters!CN$159+Parameters!CN$160*LN(Parameters!$B$125+Temperatures!$G100-Temperatures!$G$2-18.825)</f>
        <v>0.94995317983117955</v>
      </c>
      <c r="CO100" s="3">
        <f ca="1">Parameters!CO$159+Parameters!CO$160*LN(Parameters!$B$125+Temperatures!$G100-Temperatures!$G$2-18.825)</f>
        <v>0.72071326999100238</v>
      </c>
      <c r="CP100" s="3">
        <f ca="1">Parameters!CP$159+Parameters!CP$160*LN(Parameters!$B$125+Temperatures!$G100-Temperatures!$G$2-18.825)</f>
        <v>0.40498115068695179</v>
      </c>
      <c r="CQ100" s="3">
        <f ca="1">Parameters!CQ$159+Parameters!CQ$160*LN(Parameters!$B$125+Temperatures!$G100-Temperatures!$G$2-18.825)</f>
        <v>1.052767905895863</v>
      </c>
      <c r="CR100" s="3">
        <f ca="1">Parameters!CR$159+Parameters!CR$160*LN(Parameters!$B$125+Temperatures!$G100-Temperatures!$G$2-18.825)</f>
        <v>0.26370384202310537</v>
      </c>
      <c r="CS100" s="3">
        <f ca="1">Parameters!CS$159+Parameters!CS$160*LN(Parameters!$B$125+Temperatures!$G100-Temperatures!$G$2-18.825)</f>
        <v>1.3637352747099978</v>
      </c>
      <c r="CT100" s="3">
        <f ca="1">Parameters!CT$159+Parameters!CT$160*LN(Parameters!$B$125+Temperatures!$G100-Temperatures!$G$2-18.825)</f>
        <v>1.2402422710931791</v>
      </c>
      <c r="CU100" s="3">
        <f ca="1">Parameters!CU$159+Parameters!CU$160*LN(Parameters!$B$125+Temperatures!$G100-Temperatures!$G$2-18.825)</f>
        <v>0.63201554167758611</v>
      </c>
      <c r="CV100" s="3">
        <f ca="1">Parameters!CV$159+Parameters!CV$160*LN(Parameters!$B$125+Temperatures!$G100-Temperatures!$G$2-18.825)</f>
        <v>1.2959552739151834</v>
      </c>
      <c r="CW100" s="3">
        <f ca="1">Parameters!CW$159+Parameters!CW$160*LN(Parameters!$B$125+Temperatures!$G100-Temperatures!$G$2-18.825)</f>
        <v>1.2043852671055062</v>
      </c>
      <c r="CX100" s="3">
        <f ca="1">Parameters!CX$159+Parameters!CX$160*LN(Parameters!$B$125+Temperatures!$G100-Temperatures!$G$2-18.825)</f>
        <v>0.83678117575957867</v>
      </c>
      <c r="CY100" s="3">
        <f ca="1">Parameters!CY$159+Parameters!CY$160*LN(Parameters!$B$125+Temperatures!$G100-Temperatures!$G$2-18.825)</f>
        <v>1.2273928171105346</v>
      </c>
      <c r="CZ100" s="3">
        <f ca="1">Parameters!CZ$159+Parameters!CZ$160*LN(Parameters!$B$125+Temperatures!$G100-Temperatures!$G$2-18.825)</f>
        <v>1.0330495177351944</v>
      </c>
      <c r="DA100" s="3">
        <f ca="1">Parameters!DA$159+Parameters!DA$160*LN(Parameters!$B$125+Temperatures!$G100-Temperatures!$G$2-18.825)</f>
        <v>0.31389543755122062</v>
      </c>
      <c r="DB100" s="3">
        <f ca="1">Parameters!DB$159+Parameters!DB$160*LN(Parameters!$B$125+Temperatures!$G100-Temperatures!$G$2-18.825)</f>
        <v>1.2709790947896877</v>
      </c>
      <c r="DC100" s="3">
        <f ca="1">Parameters!DC$159+Parameters!DC$160*LN(Parameters!$B$125+Temperatures!$G100-Temperatures!$G$2-18.825)</f>
        <v>0.67540776051421048</v>
      </c>
      <c r="DD100" s="3">
        <f ca="1">Parameters!DD$159+Parameters!DD$160*LN(Parameters!$B$125+Temperatures!$G100-Temperatures!$G$2-18.825)</f>
        <v>0.3858244912785056</v>
      </c>
      <c r="DE100" s="3">
        <f ca="1">Parameters!DE$159+Parameters!DE$160*LN(Parameters!$B$125+Temperatures!$G100-Temperatures!$G$2-18.825)</f>
        <v>0.48988802539996262</v>
      </c>
      <c r="DF100" s="3">
        <f ca="1">Parameters!DF$159+Parameters!DF$160*LN(Parameters!$B$125+Temperatures!$G100-Temperatures!$G$2-18.825)</f>
        <v>0.36349432142294502</v>
      </c>
      <c r="DG100" s="3">
        <f ca="1">Parameters!DG$159+Parameters!DG$160*LN(Parameters!$B$125+Temperatures!$G100-Temperatures!$G$2-18.825)</f>
        <v>0.88050655337735795</v>
      </c>
      <c r="DH100" s="3">
        <f ca="1">Parameters!DH$159+Parameters!DH$160*LN(Parameters!$B$125+Temperatures!$G100-Temperatures!$G$2-18.825)</f>
        <v>0.54325349123617039</v>
      </c>
      <c r="DI100" s="3">
        <f ca="1">Parameters!DI$159+Parameters!DI$160*LN(Parameters!$B$125+Temperatures!$G100-Temperatures!$G$2-18.825)</f>
        <v>1.0356549739827703</v>
      </c>
      <c r="DJ100" s="3">
        <f ca="1">Parameters!DJ$159+Parameters!DJ$160*LN(Parameters!$B$125+Temperatures!$G100-Temperatures!$G$2-18.825)</f>
        <v>0.98852702123401104</v>
      </c>
      <c r="DK100" s="3">
        <f ca="1">Parameters!DK$159+Parameters!DK$160*LN(Parameters!$B$125+Temperatures!$G100-Temperatures!$G$2-18.825)</f>
        <v>0.55225910320154015</v>
      </c>
      <c r="DL100" s="3">
        <f ca="1">Parameters!DL$159+Parameters!DL$160*LN(Parameters!$B$125+Temperatures!$G100-Temperatures!$G$2-18.825)</f>
        <v>1.3748071079175648</v>
      </c>
      <c r="DM100" s="3">
        <f ca="1">Parameters!DM$159+Parameters!DM$160*LN(Parameters!$B$125+Temperatures!$G100-Temperatures!$G$2-18.825)</f>
        <v>1.2649479480204548</v>
      </c>
      <c r="DN100" s="3">
        <f ca="1">Parameters!DN$159+Parameters!DN$160*LN(Parameters!$B$125+Temperatures!$G100-Temperatures!$G$2-18.825)</f>
        <v>0.5198654254845555</v>
      </c>
      <c r="DO100" s="3">
        <f ca="1">Parameters!DO$159+Parameters!DO$160*LN(Parameters!$B$125+Temperatures!$G100-Temperatures!$G$2-18.825)</f>
        <v>3.5154078083511106E-2</v>
      </c>
      <c r="DP100" s="3">
        <f ca="1">Parameters!DP$159+Parameters!DP$160*LN(Parameters!$B$125+Temperatures!$G100-Temperatures!$G$2-18.825)</f>
        <v>1.193120900098251</v>
      </c>
      <c r="DQ100" s="3">
        <f ca="1">Parameters!DQ$159+Parameters!DQ$160*LN(Parameters!$B$125+Temperatures!$G100-Temperatures!$G$2-18.825)</f>
        <v>1.3838125382156483</v>
      </c>
      <c r="DR100" s="3">
        <f ca="1">Parameters!DR$159+Parameters!DR$160*LN(Parameters!$B$125+Temperatures!$G100-Temperatures!$G$2-18.825)</f>
        <v>1.2658247239754814</v>
      </c>
      <c r="DS100" s="3">
        <f ca="1">Parameters!DS$159+Parameters!DS$160*LN(Parameters!$B$125+Temperatures!$G100-Temperatures!$G$2-18.825)</f>
        <v>1.0685573948822751</v>
      </c>
      <c r="DT100" s="3">
        <f ca="1">Parameters!DT$159+Parameters!DT$160*LN(Parameters!$B$125+Temperatures!$G100-Temperatures!$G$2-18.825)</f>
        <v>1.1220416227487437</v>
      </c>
      <c r="DU100" s="3">
        <f ca="1">Parameters!DU$159+Parameters!DU$160*LN(Parameters!$B$125+Temperatures!$G100-Temperatures!$G$2-18.825)</f>
        <v>1.3030056597493822</v>
      </c>
      <c r="DV100" s="3">
        <f ca="1">Parameters!DV$159+Parameters!DV$160*LN(Parameters!$B$125+Temperatures!$G100-Temperatures!$G$2-18.825)</f>
        <v>1.1006686952083615</v>
      </c>
      <c r="DW100" s="3">
        <f ca="1">Parameters!DW$159+Parameters!DW$160*LN(Parameters!$B$125+Temperatures!$G100-Temperatures!$G$2-18.825)</f>
        <v>1.0332227147307231</v>
      </c>
      <c r="DX100" s="3">
        <f ca="1">Parameters!DX$159+Parameters!DX$160*LN(Parameters!$B$125+Temperatures!$G100-Temperatures!$G$2-18.825)</f>
        <v>1.4129435985742114</v>
      </c>
      <c r="DY100" s="3">
        <f ca="1">Parameters!DY$159+Parameters!DY$160*LN(Parameters!$B$125+Temperatures!$G100-Temperatures!$G$2-18.825)</f>
        <v>1.3180601833454333</v>
      </c>
      <c r="DZ100" s="3">
        <f ca="1">Parameters!DZ$159+Parameters!DZ$160*LN(Parameters!$B$125+Temperatures!$G100-Temperatures!$G$2-18.825)</f>
        <v>1.2350101980268851</v>
      </c>
      <c r="EA100" s="3">
        <f ca="1">Parameters!EA$159+Parameters!EA$160*LN(Parameters!$B$125+Temperatures!$G100-Temperatures!$G$2-18.825)</f>
        <v>0.50807393440179982</v>
      </c>
      <c r="EB100" s="3">
        <f ca="1">Parameters!EB$159+Parameters!EB$160*LN(Parameters!$B$125+Temperatures!$G100-Temperatures!$G$2-18.825)</f>
        <v>0.24097554844407904</v>
      </c>
      <c r="EC100" s="3">
        <f ca="1">Parameters!EC$159+Parameters!EC$160*LN(Parameters!$B$125+Temperatures!$G100-Temperatures!$G$2-18.825)</f>
        <v>0.99607837416304434</v>
      </c>
      <c r="ED100" s="3">
        <f ca="1">Parameters!ED$159+Parameters!ED$160*LN(Parameters!$B$125+Temperatures!$G100-Temperatures!$G$2-18.825)</f>
        <v>1.2891131911557077</v>
      </c>
      <c r="EE100" s="3">
        <f ca="1">Parameters!EE$159+Parameters!EE$160*LN(Parameters!$B$125+Temperatures!$G100-Temperatures!$G$2-18.825)</f>
        <v>0.61527909927321933</v>
      </c>
      <c r="EF100" s="3">
        <f ca="1">Parameters!EF$159+Parameters!EF$160*LN(Parameters!$B$125+Temperatures!$G100-Temperatures!$G$2-18.825)</f>
        <v>1.2568543819170508</v>
      </c>
      <c r="EG100" s="3">
        <f ca="1">Parameters!EG$159+Parameters!EG$160*LN(Parameters!$B$125+Temperatures!$G100-Temperatures!$G$2-18.825)</f>
        <v>1.1708419398381638</v>
      </c>
      <c r="EH100" s="3">
        <f ca="1">Parameters!EH$159+Parameters!EH$160*LN(Parameters!$B$125+Temperatures!$G100-Temperatures!$G$2-18.825)</f>
        <v>1.2471327659136624</v>
      </c>
      <c r="EI100" s="3">
        <f ca="1">Parameters!EI$159+Parameters!EI$160*LN(Parameters!$B$125+Temperatures!$G100-Temperatures!$G$2-18.825)</f>
        <v>0.91005432505979522</v>
      </c>
      <c r="EJ100" s="3">
        <f ca="1">Parameters!EJ$159+Parameters!EJ$160*LN(Parameters!$B$125+Temperatures!$G100-Temperatures!$G$2-18.825)</f>
        <v>1.2532361382640891</v>
      </c>
      <c r="EK100" s="3">
        <f ca="1">Parameters!EK$159+Parameters!EK$160*LN(Parameters!$B$125+Temperatures!$G100-Temperatures!$G$2-18.825)</f>
        <v>1.323061078118787</v>
      </c>
      <c r="EL100" s="3">
        <f ca="1">Parameters!EL$159+Parameters!EL$160*LN(Parameters!$B$125+Temperatures!$G100-Temperatures!$G$2-18.825)</f>
        <v>1.1573114119321599</v>
      </c>
      <c r="EM100" s="3">
        <f ca="1">Parameters!EM$159+Parameters!EM$160*LN(Parameters!$B$125+Temperatures!$G100-Temperatures!$G$2-18.825)</f>
        <v>0.45331850997262768</v>
      </c>
      <c r="EN100" s="3">
        <f ca="1">Parameters!EN$159+Parameters!EN$160*LN(Parameters!$B$125+Temperatures!$G100-Temperatures!$G$2-18.825)</f>
        <v>1.205911093277795</v>
      </c>
      <c r="EO100" s="3">
        <f ca="1">Parameters!EO$159+Parameters!EO$160*LN(Parameters!$B$125+Temperatures!$G100-Temperatures!$G$2-18.825)</f>
        <v>0.46385342566218962</v>
      </c>
      <c r="EP100" s="3">
        <f ca="1">Parameters!EP$159+Parameters!EP$160*LN(Parameters!$B$125+Temperatures!$G100-Temperatures!$G$2-18.825)</f>
        <v>0.75508619666894472</v>
      </c>
      <c r="EQ100" s="3">
        <f ca="1">Parameters!EQ$159+Parameters!EQ$160*LN(Parameters!$B$125+Temperatures!$G100-Temperatures!$G$2-18.825)</f>
        <v>1.1538867186906727</v>
      </c>
      <c r="ER100" s="3">
        <f ca="1">Parameters!ER$159+Parameters!ER$160*LN(Parameters!$B$125+Temperatures!$G100-Temperatures!$G$2-18.825)</f>
        <v>0.99432353724262956</v>
      </c>
      <c r="ES100" s="3">
        <f ca="1">Parameters!ES$159+Parameters!ES$160*LN(Parameters!$B$125+Temperatures!$G100-Temperatures!$G$2-18.825)</f>
        <v>1.3590376119891985</v>
      </c>
      <c r="ET100" s="3">
        <f ca="1">Parameters!ET$159+Parameters!ET$160*LN(Parameters!$B$125+Temperatures!$G100-Temperatures!$G$2-18.825)</f>
        <v>0.78776805708093223</v>
      </c>
      <c r="EU100" s="3">
        <f ca="1">Parameters!EU$159+Parameters!EU$160*LN(Parameters!$B$125+Temperatures!$G100-Temperatures!$G$2-18.825)</f>
        <v>0.52698686818051665</v>
      </c>
      <c r="EV100" s="3">
        <f ca="1">Parameters!EV$159+Parameters!EV$160*LN(Parameters!$B$125+Temperatures!$G100-Temperatures!$G$2-18.825)</f>
        <v>0.28336207197546487</v>
      </c>
      <c r="EW100" s="3">
        <f ca="1">Parameters!EW$159+Parameters!EW$160*LN(Parameters!$B$125+Temperatures!$G100-Temperatures!$G$2-18.825)</f>
        <v>0.96007919420436993</v>
      </c>
      <c r="EX100" s="3">
        <f ca="1">Parameters!EX$159+Parameters!EX$160*LN(Parameters!$B$125+Temperatures!$G100-Temperatures!$G$2-18.825)</f>
        <v>1.2676357893848935</v>
      </c>
      <c r="EY100" s="3">
        <f ca="1">Parameters!EY$159+Parameters!EY$160*LN(Parameters!$B$125+Temperatures!$G100-Temperatures!$G$2-18.825)</f>
        <v>1.4210672644700786</v>
      </c>
      <c r="EZ100" s="3">
        <f ca="1">Parameters!EZ$159+Parameters!EZ$160*LN(Parameters!$B$125+Temperatures!$G100-Temperatures!$G$2-18.825)</f>
        <v>1.3085901785988794</v>
      </c>
      <c r="FA100" s="3">
        <f ca="1">Parameters!FA$159+Parameters!FA$160*LN(Parameters!$B$125+Temperatures!$G100-Temperatures!$G$2-18.825)</f>
        <v>1.196216425966139</v>
      </c>
      <c r="FB100" s="3">
        <f ca="1">Parameters!FB$159+Parameters!FB$160*LN(Parameters!$B$125+Temperatures!$G100-Temperatures!$G$2-18.825)</f>
        <v>1.2544188394816433</v>
      </c>
      <c r="FC100" s="3">
        <f ca="1">Parameters!FC$159+Parameters!FC$160*LN(Parameters!$B$125+Temperatures!$G100-Temperatures!$G$2-18.825)</f>
        <v>1.2016162236775856</v>
      </c>
      <c r="FD100" s="3">
        <f ca="1">Parameters!FD$159+Parameters!FD$160*LN(Parameters!$B$125+Temperatures!$G100-Temperatures!$G$2-18.825)</f>
        <v>0.5787165574697688</v>
      </c>
      <c r="FE100" s="3">
        <f ca="1">Parameters!FE$159+Parameters!FE$160*LN(Parameters!$B$125+Temperatures!$G100-Temperatures!$G$2-18.825)</f>
        <v>1.3160048655785186</v>
      </c>
      <c r="FF100" s="3">
        <f ca="1">Parameters!FF$159+Parameters!FF$160*LN(Parameters!$B$125+Temperatures!$G100-Temperatures!$G$2-18.825)</f>
        <v>0.59686795898190925</v>
      </c>
      <c r="FG100" s="3">
        <f ca="1">Parameters!FG$159+Parameters!FG$160*LN(Parameters!$B$125+Temperatures!$G100-Temperatures!$G$2-18.825)</f>
        <v>1.3679065459300741</v>
      </c>
      <c r="FH100" s="3">
        <f ca="1">Parameters!FH$159+Parameters!FH$160*LN(Parameters!$B$125+Temperatures!$G100-Temperatures!$G$2-18.825)</f>
        <v>1.0317498604125028</v>
      </c>
      <c r="FI100" s="3">
        <f ca="1">Parameters!FI$159+Parameters!FI$160*LN(Parameters!$B$125+Temperatures!$G100-Temperatures!$G$2-18.825)</f>
        <v>1.3209099231302557</v>
      </c>
      <c r="FJ100" s="3">
        <f ca="1">Parameters!FJ$159+Parameters!FJ$160*LN(Parameters!$B$125+Temperatures!$G100-Temperatures!$G$2-18.825)</f>
        <v>0.44433545430255278</v>
      </c>
      <c r="FK100" s="3">
        <f ca="1">Parameters!FK$159+Parameters!FK$160*LN(Parameters!$B$125+Temperatures!$G100-Temperatures!$G$2-18.825)</f>
        <v>0.50244030244737081</v>
      </c>
      <c r="FL100" s="3">
        <f ca="1">Parameters!FL$159+Parameters!FL$160*LN(Parameters!$B$125+Temperatures!$G100-Temperatures!$G$2-18.825)</f>
        <v>0.33069519383606633</v>
      </c>
      <c r="FM100" s="3">
        <f ca="1">Parameters!FM$159+Parameters!FM$160*LN(Parameters!$B$125+Temperatures!$G100-Temperatures!$G$2-18.825)</f>
        <v>0.90908652139752288</v>
      </c>
      <c r="FN100" s="3">
        <f ca="1">Parameters!FN$159+Parameters!FN$160*LN(Parameters!$B$125+Temperatures!$G100-Temperatures!$G$2-18.825)</f>
        <v>1.3875482141605167</v>
      </c>
      <c r="FO100" s="3">
        <f ca="1">Parameters!FO$159+Parameters!FO$160*LN(Parameters!$B$125+Temperatures!$G100-Temperatures!$G$2-18.825)</f>
        <v>1.3163117117072838</v>
      </c>
      <c r="FP100" s="3">
        <f ca="1">Parameters!FP$159+Parameters!FP$160*LN(Parameters!$B$125+Temperatures!$G100-Temperatures!$G$2-18.825)</f>
        <v>1.3374645434584287</v>
      </c>
      <c r="FQ100" s="3">
        <f ca="1">Parameters!FQ$159+Parameters!FQ$160*LN(Parameters!$B$125+Temperatures!$G100-Temperatures!$G$2-18.825)</f>
        <v>0.60662625403300985</v>
      </c>
      <c r="FR100" s="3">
        <f ca="1">Parameters!FR$159+Parameters!FR$160*LN(Parameters!$B$125+Temperatures!$G100-Temperatures!$G$2-18.825)</f>
        <v>0.80237511540246742</v>
      </c>
      <c r="FS100" s="3">
        <f ca="1">Parameters!FS$159+Parameters!FS$160*LN(Parameters!$B$125+Temperatures!$G100-Temperatures!$G$2-18.825)</f>
        <v>1.1828720439253968</v>
      </c>
      <c r="FT100" s="3">
        <f ca="1">Parameters!FT$159+Parameters!FT$160*LN(Parameters!$B$125+Temperatures!$G100-Temperatures!$G$2-18.825)</f>
        <v>1.0639384511629055</v>
      </c>
      <c r="FU100" s="3">
        <f ca="1">Parameters!FU$159+Parameters!FU$160*LN(Parameters!$B$125+Temperatures!$G100-Temperatures!$G$2-18.825)</f>
        <v>1.2963813916358928</v>
      </c>
      <c r="FV100" s="3">
        <f ca="1">Parameters!FV$159+Parameters!FV$160*LN(Parameters!$B$125+Temperatures!$G100-Temperatures!$G$2-18.825)</f>
        <v>0.9203140082462119</v>
      </c>
      <c r="FW100" s="3">
        <f ca="1">Parameters!FW$159+Parameters!FW$160*LN(Parameters!$B$125+Temperatures!$G100-Temperatures!$G$2-18.825)</f>
        <v>0.68057988843701844</v>
      </c>
      <c r="FX100" s="3">
        <f ca="1">Parameters!FX$159+Parameters!FX$160*LN(Parameters!$B$125+Temperatures!$G100-Temperatures!$G$2-18.825)</f>
        <v>1.2033794945234997</v>
      </c>
      <c r="FY100" s="3">
        <f ca="1">Parameters!FY$159+Parameters!FY$160*LN(Parameters!$B$125+Temperatures!$G100-Temperatures!$G$2-18.825)</f>
        <v>0.99971951657630875</v>
      </c>
      <c r="FZ100" s="3">
        <f ca="1">Parameters!FZ$159+Parameters!FZ$160*LN(Parameters!$B$125+Temperatures!$G100-Temperatures!$G$2-18.825)</f>
        <v>1.1408215093845062</v>
      </c>
      <c r="GA100" s="3">
        <f ca="1">Parameters!GA$159+Parameters!GA$160*LN(Parameters!$B$125+Temperatures!$G100-Temperatures!$G$2-18.825)</f>
        <v>1.1347653765058747</v>
      </c>
      <c r="GB100" s="3">
        <f ca="1">Parameters!GB$159+Parameters!GB$160*LN(Parameters!$B$125+Temperatures!$G100-Temperatures!$G$2-18.825)</f>
        <v>0.47757981179630998</v>
      </c>
      <c r="GC100" s="3">
        <f ca="1">Parameters!GC$159+Parameters!GC$160*LN(Parameters!$B$125+Temperatures!$G100-Temperatures!$G$2-18.825)</f>
        <v>0.86840045811313704</v>
      </c>
      <c r="GD100" s="3">
        <f ca="1">Parameters!GD$159+Parameters!GD$160*LN(Parameters!$B$125+Temperatures!$G100-Temperatures!$G$2-18.825)</f>
        <v>0.72866655172223349</v>
      </c>
      <c r="GE100" s="3">
        <f ca="1">Parameters!GE$159+Parameters!GE$160*LN(Parameters!$B$125+Temperatures!$G100-Temperatures!$G$2-18.825)</f>
        <v>0.70492269980390143</v>
      </c>
      <c r="GF100" s="3">
        <f ca="1">Parameters!GF$159+Parameters!GF$160*LN(Parameters!$B$125+Temperatures!$G100-Temperatures!$G$2-18.825)</f>
        <v>1.2299442738462383</v>
      </c>
      <c r="GG100" s="3">
        <f ca="1">Parameters!GG$159+Parameters!GG$160*LN(Parameters!$B$125+Temperatures!$G100-Temperatures!$G$2-18.825)</f>
        <v>1.2611760113522308</v>
      </c>
      <c r="GH100" s="3">
        <f ca="1">Parameters!GH$159+Parameters!GH$160*LN(Parameters!$B$125+Temperatures!$G100-Temperatures!$G$2-18.825)</f>
        <v>1.1262984968364407</v>
      </c>
      <c r="GI100" s="3">
        <f ca="1">Parameters!GI$159+Parameters!GI$160*LN(Parameters!$B$125+Temperatures!$G100-Temperatures!$G$2-18.825)</f>
        <v>1.2395849022424286</v>
      </c>
      <c r="GJ100" s="3">
        <f ca="1">Parameters!GJ$159+Parameters!GJ$160*LN(Parameters!$B$125+Temperatures!$G100-Temperatures!$G$2-18.825)</f>
        <v>1.0299773404358632</v>
      </c>
      <c r="GK100" s="3">
        <f ca="1">Parameters!GK$159+Parameters!GK$160*LN(Parameters!$B$125+Temperatures!$G100-Temperatures!$G$2-18.825)</f>
        <v>0.92885323909827611</v>
      </c>
      <c r="GL100" s="3">
        <f ca="1">Parameters!GL$159+Parameters!GL$160*LN(Parameters!$B$125+Temperatures!$G100-Temperatures!$G$2-18.825)</f>
        <v>1.1154371201902025</v>
      </c>
      <c r="GM100" s="3">
        <f ca="1">Parameters!GM$159+Parameters!GM$160*LN(Parameters!$B$125+Temperatures!$G100-Temperatures!$G$2-18.825)</f>
        <v>1.0615209499825531</v>
      </c>
    </row>
    <row r="101" spans="1:195" x14ac:dyDescent="0.25">
      <c r="A101">
        <v>2109</v>
      </c>
      <c r="B101" s="3">
        <f ca="1">Parameters!B$159+Parameters!B$160*LN(Parameters!$B$125+Temperatures!$G101-Temperatures!$G$2-18.825)</f>
        <v>0.67298254453037776</v>
      </c>
      <c r="C101" s="3">
        <f ca="1">Parameters!C$159+Parameters!C$160*LN(Parameters!$B$125+Temperatures!$G101-Temperatures!$G$2-18.825)</f>
        <v>1.1083231447857609</v>
      </c>
      <c r="D101" s="3">
        <f ca="1">Parameters!D$159+Parameters!D$160*LN(Parameters!$B$125+Temperatures!$G101-Temperatures!$G$2-18.825)</f>
        <v>0.64559900561989914</v>
      </c>
      <c r="E101" s="3">
        <f ca="1">Parameters!E$159+Parameters!E$160*LN(Parameters!$B$125+Temperatures!$G101-Temperatures!$G$2-18.825)</f>
        <v>0.26950409918831941</v>
      </c>
      <c r="F101" s="3">
        <f ca="1">Parameters!F$159+Parameters!F$160*LN(Parameters!$B$125+Temperatures!$G101-Temperatures!$G$2-18.825)</f>
        <v>1.3335146861791478</v>
      </c>
      <c r="G101" s="3">
        <f ca="1">Parameters!G$159+Parameters!G$160*LN(Parameters!$B$125+Temperatures!$G101-Temperatures!$G$2-18.825)</f>
        <v>0.88144821250438332</v>
      </c>
      <c r="H101" s="3">
        <f ca="1">Parameters!H$159+Parameters!H$160*LN(Parameters!$B$125+Temperatures!$G101-Temperatures!$G$2-18.825)</f>
        <v>0.47136881708328793</v>
      </c>
      <c r="I101" s="3">
        <f ca="1">Parameters!I$159+Parameters!I$160*LN(Parameters!$B$125+Temperatures!$G101-Temperatures!$G$2-18.825)</f>
        <v>1.2913824293165146</v>
      </c>
      <c r="J101" s="3">
        <f ca="1">Parameters!J$159+Parameters!J$160*LN(Parameters!$B$125+Temperatures!$G101-Temperatures!$G$2-18.825)</f>
        <v>0.85708957232538052</v>
      </c>
      <c r="K101" s="3">
        <f ca="1">Parameters!K$159+Parameters!K$160*LN(Parameters!$B$125+Temperatures!$G101-Temperatures!$G$2-18.825)</f>
        <v>0.43750064699126001</v>
      </c>
      <c r="L101" s="3">
        <f ca="1">Parameters!L$159+Parameters!L$160*LN(Parameters!$B$125+Temperatures!$G101-Temperatures!$G$2-18.825)</f>
        <v>0.71105913245312269</v>
      </c>
      <c r="M101" s="3">
        <f ca="1">Parameters!M$159+Parameters!M$160*LN(Parameters!$B$125+Temperatures!$G101-Temperatures!$G$2-18.825)</f>
        <v>1.0481366818955062</v>
      </c>
      <c r="N101" s="3">
        <f ca="1">Parameters!N$159+Parameters!N$160*LN(Parameters!$B$125+Temperatures!$G101-Temperatures!$G$2-18.825)</f>
        <v>0.52113233972317119</v>
      </c>
      <c r="O101" s="3">
        <f ca="1">Parameters!O$159+Parameters!O$160*LN(Parameters!$B$125+Temperatures!$G101-Temperatures!$G$2-18.825)</f>
        <v>1.341848151615149</v>
      </c>
      <c r="P101" s="3">
        <f ca="1">Parameters!P$159+Parameters!P$160*LN(Parameters!$B$125+Temperatures!$G101-Temperatures!$G$2-18.825)</f>
        <v>1.3828182177928867</v>
      </c>
      <c r="Q101" s="3">
        <f ca="1">Parameters!Q$159+Parameters!Q$160*LN(Parameters!$B$125+Temperatures!$G101-Temperatures!$G$2-18.825)</f>
        <v>1.2547493426926315</v>
      </c>
      <c r="R101" s="3">
        <f ca="1">Parameters!R$159+Parameters!R$160*LN(Parameters!$B$125+Temperatures!$G101-Temperatures!$G$2-18.825)</f>
        <v>0.58085930472648051</v>
      </c>
      <c r="S101" s="3">
        <f ca="1">Parameters!S$159+Parameters!S$160*LN(Parameters!$B$125+Temperatures!$G101-Temperatures!$G$2-18.825)</f>
        <v>1.3607926345816059</v>
      </c>
      <c r="T101" s="3">
        <f ca="1">Parameters!T$159+Parameters!T$160*LN(Parameters!$B$125+Temperatures!$G101-Temperatures!$G$2-18.825)</f>
        <v>1.2275854049748784</v>
      </c>
      <c r="U101" s="3">
        <f ca="1">Parameters!U$159+Parameters!U$160*LN(Parameters!$B$125+Temperatures!$G101-Temperatures!$G$2-18.825)</f>
        <v>0.51878720551437751</v>
      </c>
      <c r="V101" s="3">
        <f ca="1">Parameters!V$159+Parameters!V$160*LN(Parameters!$B$125+Temperatures!$G101-Temperatures!$G$2-18.825)</f>
        <v>0.3885037520325324</v>
      </c>
      <c r="W101" s="3">
        <f ca="1">Parameters!W$159+Parameters!W$160*LN(Parameters!$B$125+Temperatures!$G101-Temperatures!$G$2-18.825)</f>
        <v>1.2489776220180238</v>
      </c>
      <c r="X101" s="3">
        <f ca="1">Parameters!X$159+Parameters!X$160*LN(Parameters!$B$125+Temperatures!$G101-Temperatures!$G$2-18.825)</f>
        <v>1.13213025790568</v>
      </c>
      <c r="Y101" s="3">
        <f ca="1">Parameters!Y$159+Parameters!Y$160*LN(Parameters!$B$125+Temperatures!$G101-Temperatures!$G$2-18.825)</f>
        <v>0.84411002260811019</v>
      </c>
      <c r="Z101" s="3">
        <f ca="1">Parameters!Z$159+Parameters!Z$160*LN(Parameters!$B$125+Temperatures!$G101-Temperatures!$G$2-18.825)</f>
        <v>1.1571280593076574</v>
      </c>
      <c r="AA101" s="3">
        <f ca="1">Parameters!AA$159+Parameters!AA$160*LN(Parameters!$B$125+Temperatures!$G101-Temperatures!$G$2-18.825)</f>
        <v>1.2908816159897416</v>
      </c>
      <c r="AB101" s="3">
        <f ca="1">Parameters!AB$159+Parameters!AB$160*LN(Parameters!$B$125+Temperatures!$G101-Temperatures!$G$2-18.825)</f>
        <v>1.3275844513424404</v>
      </c>
      <c r="AC101" s="3">
        <f ca="1">Parameters!AC$159+Parameters!AC$160*LN(Parameters!$B$125+Temperatures!$G101-Temperatures!$G$2-18.825)</f>
        <v>0.66697912785442459</v>
      </c>
      <c r="AD101" s="3">
        <f ca="1">Parameters!AD$159+Parameters!AD$160*LN(Parameters!$B$125+Temperatures!$G101-Temperatures!$G$2-18.825)</f>
        <v>1.1160085774365827</v>
      </c>
      <c r="AE101" s="3">
        <f ca="1">Parameters!AE$159+Parameters!AE$160*LN(Parameters!$B$125+Temperatures!$G101-Temperatures!$G$2-18.825)</f>
        <v>1.2646452418879992</v>
      </c>
      <c r="AF101" s="3">
        <f ca="1">Parameters!AF$159+Parameters!AF$160*LN(Parameters!$B$125+Temperatures!$G101-Temperatures!$G$2-18.825)</f>
        <v>0.36518843113994692</v>
      </c>
      <c r="AG101" s="3">
        <f ca="1">Parameters!AG$159+Parameters!AG$160*LN(Parameters!$B$125+Temperatures!$G101-Temperatures!$G$2-18.825)</f>
        <v>0.43136291731471937</v>
      </c>
      <c r="AH101" s="3">
        <f ca="1">Parameters!AH$159+Parameters!AH$160*LN(Parameters!$B$125+Temperatures!$G101-Temperatures!$G$2-18.825)</f>
        <v>0.64424167449548198</v>
      </c>
      <c r="AI101" s="3">
        <f ca="1">Parameters!AI$159+Parameters!AI$160*LN(Parameters!$B$125+Temperatures!$G101-Temperatures!$G$2-18.825)</f>
        <v>0.76389588928992136</v>
      </c>
      <c r="AJ101" s="3">
        <f ca="1">Parameters!AJ$159+Parameters!AJ$160*LN(Parameters!$B$125+Temperatures!$G101-Temperatures!$G$2-18.825)</f>
        <v>1.2868466649897048</v>
      </c>
      <c r="AK101" s="3">
        <f ca="1">Parameters!AK$159+Parameters!AK$160*LN(Parameters!$B$125+Temperatures!$G101-Temperatures!$G$2-18.825)</f>
        <v>1.2385896244525962</v>
      </c>
      <c r="AL101" s="3">
        <f ca="1">Parameters!AL$159+Parameters!AL$160*LN(Parameters!$B$125+Temperatures!$G101-Temperatures!$G$2-18.825)</f>
        <v>1.2028416332879626</v>
      </c>
      <c r="AM101" s="3">
        <f ca="1">Parameters!AM$159+Parameters!AM$160*LN(Parameters!$B$125+Temperatures!$G101-Temperatures!$G$2-18.825)</f>
        <v>1.2282974722915718</v>
      </c>
      <c r="AN101" s="3">
        <f ca="1">Parameters!AN$159+Parameters!AN$160*LN(Parameters!$B$125+Temperatures!$G101-Temperatures!$G$2-18.825)</f>
        <v>1.0277291964909425</v>
      </c>
      <c r="AO101" s="3">
        <f ca="1">Parameters!AO$159+Parameters!AO$160*LN(Parameters!$B$125+Temperatures!$G101-Temperatures!$G$2-18.825)</f>
        <v>1.2013625235473342</v>
      </c>
      <c r="AP101" s="3">
        <f ca="1">Parameters!AP$159+Parameters!AP$160*LN(Parameters!$B$125+Temperatures!$G101-Temperatures!$G$2-18.825)</f>
        <v>1.0432589699682302</v>
      </c>
      <c r="AQ101" s="3">
        <f ca="1">Parameters!AQ$159+Parameters!AQ$160*LN(Parameters!$B$125+Temperatures!$G101-Temperatures!$G$2-18.825)</f>
        <v>1.1180025181032029</v>
      </c>
      <c r="AR101" s="3">
        <f ca="1">Parameters!AR$159+Parameters!AR$160*LN(Parameters!$B$125+Temperatures!$G101-Temperatures!$G$2-18.825)</f>
        <v>1.2582215979119789</v>
      </c>
      <c r="AS101" s="3">
        <f ca="1">Parameters!AS$159+Parameters!AS$160*LN(Parameters!$B$125+Temperatures!$G101-Temperatures!$G$2-18.825)</f>
        <v>0.92627226560130149</v>
      </c>
      <c r="AT101" s="3">
        <f ca="1">Parameters!AT$159+Parameters!AT$160*LN(Parameters!$B$125+Temperatures!$G101-Temperatures!$G$2-18.825)</f>
        <v>0.44857362575964049</v>
      </c>
      <c r="AU101" s="3">
        <f ca="1">Parameters!AU$159+Parameters!AU$160*LN(Parameters!$B$125+Temperatures!$G101-Temperatures!$G$2-18.825)</f>
        <v>0.48723522709144584</v>
      </c>
      <c r="AV101" s="3">
        <f ca="1">Parameters!AV$159+Parameters!AV$160*LN(Parameters!$B$125+Temperatures!$G101-Temperatures!$G$2-18.825)</f>
        <v>1.4238992825602645</v>
      </c>
      <c r="AW101" s="3">
        <f ca="1">Parameters!AW$159+Parameters!AW$160*LN(Parameters!$B$125+Temperatures!$G101-Temperatures!$G$2-18.825)</f>
        <v>1.1340276062137653</v>
      </c>
      <c r="AX101" s="3">
        <f ca="1">Parameters!AX$159+Parameters!AX$160*LN(Parameters!$B$125+Temperatures!$G101-Temperatures!$G$2-18.825)</f>
        <v>0.43605474145320694</v>
      </c>
      <c r="AY101" s="3">
        <f ca="1">Parameters!AY$159+Parameters!AY$160*LN(Parameters!$B$125+Temperatures!$G101-Temperatures!$G$2-18.825)</f>
        <v>1.2282326113822786</v>
      </c>
      <c r="AZ101" s="3">
        <f ca="1">Parameters!AZ$159+Parameters!AZ$160*LN(Parameters!$B$125+Temperatures!$G101-Temperatures!$G$2-18.825)</f>
        <v>0.85656713141668006</v>
      </c>
      <c r="BA101" s="3">
        <f ca="1">Parameters!BA$159+Parameters!BA$160*LN(Parameters!$B$125+Temperatures!$G101-Temperatures!$G$2-18.825)</f>
        <v>1.0314948169042975</v>
      </c>
      <c r="BB101" s="3">
        <f ca="1">Parameters!BB$159+Parameters!BB$160*LN(Parameters!$B$125+Temperatures!$G101-Temperatures!$G$2-18.825)</f>
        <v>1.0951616164391842</v>
      </c>
      <c r="BC101" s="3">
        <f ca="1">Parameters!BC$159+Parameters!BC$160*LN(Parameters!$B$125+Temperatures!$G101-Temperatures!$G$2-18.825)</f>
        <v>1.128146591369992</v>
      </c>
      <c r="BD101" s="3">
        <f ca="1">Parameters!BD$159+Parameters!BD$160*LN(Parameters!$B$125+Temperatures!$G101-Temperatures!$G$2-18.825)</f>
        <v>1.117311266504887</v>
      </c>
      <c r="BE101" s="3">
        <f ca="1">Parameters!BE$159+Parameters!BE$160*LN(Parameters!$B$125+Temperatures!$G101-Temperatures!$G$2-18.825)</f>
        <v>0.73219331683000122</v>
      </c>
      <c r="BF101" s="3">
        <f ca="1">Parameters!BF$159+Parameters!BF$160*LN(Parameters!$B$125+Temperatures!$G101-Temperatures!$G$2-18.825)</f>
        <v>0.32988484475833718</v>
      </c>
      <c r="BG101" s="3">
        <f ca="1">Parameters!BG$159+Parameters!BG$160*LN(Parameters!$B$125+Temperatures!$G101-Temperatures!$G$2-18.825)</f>
        <v>0.98532242322740804</v>
      </c>
      <c r="BH101" s="3">
        <f ca="1">Parameters!BH$159+Parameters!BH$160*LN(Parameters!$B$125+Temperatures!$G101-Temperatures!$G$2-18.825)</f>
        <v>0.25532455878160765</v>
      </c>
      <c r="BI101" s="3">
        <f ca="1">Parameters!BI$159+Parameters!BI$160*LN(Parameters!$B$125+Temperatures!$G101-Temperatures!$G$2-18.825)</f>
        <v>1.149809006531203</v>
      </c>
      <c r="BJ101" s="3">
        <f ca="1">Parameters!BJ$159+Parameters!BJ$160*LN(Parameters!$B$125+Temperatures!$G101-Temperatures!$G$2-18.825)</f>
        <v>0.57852970471081233</v>
      </c>
      <c r="BK101" s="3">
        <f ca="1">Parameters!BK$159+Parameters!BK$160*LN(Parameters!$B$125+Temperatures!$G101-Temperatures!$G$2-18.825)</f>
        <v>1.3152241707450123</v>
      </c>
      <c r="BL101" s="3">
        <f ca="1">Parameters!BL$159+Parameters!BL$160*LN(Parameters!$B$125+Temperatures!$G101-Temperatures!$G$2-18.825)</f>
        <v>1.2534410578300588</v>
      </c>
      <c r="BM101" s="3">
        <f ca="1">Parameters!BM$159+Parameters!BM$160*LN(Parameters!$B$125+Temperatures!$G101-Temperatures!$G$2-18.825)</f>
        <v>0.48060414812957497</v>
      </c>
      <c r="BN101" s="3">
        <f ca="1">Parameters!BN$159+Parameters!BN$160*LN(Parameters!$B$125+Temperatures!$G101-Temperatures!$G$2-18.825)</f>
        <v>0.52591987820886366</v>
      </c>
      <c r="BO101" s="3">
        <f ca="1">Parameters!BO$159+Parameters!BO$160*LN(Parameters!$B$125+Temperatures!$G101-Temperatures!$G$2-18.825)</f>
        <v>1.3199127635963506</v>
      </c>
      <c r="BP101" s="3">
        <f ca="1">Parameters!BP$159+Parameters!BP$160*LN(Parameters!$B$125+Temperatures!$G101-Temperatures!$G$2-18.825)</f>
        <v>1.2376776198617649</v>
      </c>
      <c r="BQ101" s="3">
        <f ca="1">Parameters!BQ$159+Parameters!BQ$160*LN(Parameters!$B$125+Temperatures!$G101-Temperatures!$G$2-18.825)</f>
        <v>1.1956728381907473</v>
      </c>
      <c r="BR101" s="3">
        <f ca="1">Parameters!BR$159+Parameters!BR$160*LN(Parameters!$B$125+Temperatures!$G101-Temperatures!$G$2-18.825)</f>
        <v>1.317125236668613</v>
      </c>
      <c r="BS101" s="3">
        <f ca="1">Parameters!BS$159+Parameters!BS$160*LN(Parameters!$B$125+Temperatures!$G101-Temperatures!$G$2-18.825)</f>
        <v>1.3124259162415808</v>
      </c>
      <c r="BT101" s="3">
        <f ca="1">Parameters!BT$159+Parameters!BT$160*LN(Parameters!$B$125+Temperatures!$G101-Temperatures!$G$2-18.825)</f>
        <v>1.193294712492357</v>
      </c>
      <c r="BU101" s="3">
        <f ca="1">Parameters!BU$159+Parameters!BU$160*LN(Parameters!$B$125+Temperatures!$G101-Temperatures!$G$2-18.825)</f>
        <v>0.77382952675184957</v>
      </c>
      <c r="BV101" s="3">
        <f ca="1">Parameters!BV$159+Parameters!BV$160*LN(Parameters!$B$125+Temperatures!$G101-Temperatures!$G$2-18.825)</f>
        <v>1.274513762098495</v>
      </c>
      <c r="BW101" s="3">
        <f ca="1">Parameters!BW$159+Parameters!BW$160*LN(Parameters!$B$125+Temperatures!$G101-Temperatures!$G$2-18.825)</f>
        <v>1.0064847921441551</v>
      </c>
      <c r="BX101" s="3">
        <f ca="1">Parameters!BX$159+Parameters!BX$160*LN(Parameters!$B$125+Temperatures!$G101-Temperatures!$G$2-18.825)</f>
        <v>1.2760196633933396</v>
      </c>
      <c r="BY101" s="3">
        <f ca="1">Parameters!BY$159+Parameters!BY$160*LN(Parameters!$B$125+Temperatures!$G101-Temperatures!$G$2-18.825)</f>
        <v>1.3195278641116113</v>
      </c>
      <c r="BZ101" s="3">
        <f ca="1">Parameters!BZ$159+Parameters!BZ$160*LN(Parameters!$B$125+Temperatures!$G101-Temperatures!$G$2-18.825)</f>
        <v>1.1286664610807533</v>
      </c>
      <c r="CA101" s="3">
        <f ca="1">Parameters!CA$159+Parameters!CA$160*LN(Parameters!$B$125+Temperatures!$G101-Temperatures!$G$2-18.825)</f>
        <v>1.1355531675053812</v>
      </c>
      <c r="CB101" s="3">
        <f ca="1">Parameters!CB$159+Parameters!CB$160*LN(Parameters!$B$125+Temperatures!$G101-Temperatures!$G$2-18.825)</f>
        <v>0.59227226055984117</v>
      </c>
      <c r="CC101" s="3">
        <f ca="1">Parameters!CC$159+Parameters!CC$160*LN(Parameters!$B$125+Temperatures!$G101-Temperatures!$G$2-18.825)</f>
        <v>1.2399326649673095</v>
      </c>
      <c r="CD101" s="3">
        <f ca="1">Parameters!CD$159+Parameters!CD$160*LN(Parameters!$B$125+Temperatures!$G101-Temperatures!$G$2-18.825)</f>
        <v>0.55546670206395177</v>
      </c>
      <c r="CE101" s="3">
        <f ca="1">Parameters!CE$159+Parameters!CE$160*LN(Parameters!$B$125+Temperatures!$G101-Temperatures!$G$2-18.825)</f>
        <v>1.2742496324320745</v>
      </c>
      <c r="CF101" s="3">
        <f ca="1">Parameters!CF$159+Parameters!CF$160*LN(Parameters!$B$125+Temperatures!$G101-Temperatures!$G$2-18.825)</f>
        <v>1.2566172370176871</v>
      </c>
      <c r="CG101" s="3">
        <f ca="1">Parameters!CG$159+Parameters!CG$160*LN(Parameters!$B$125+Temperatures!$G101-Temperatures!$G$2-18.825)</f>
        <v>0.4781696822177619</v>
      </c>
      <c r="CH101" s="3">
        <f ca="1">Parameters!CH$159+Parameters!CH$160*LN(Parameters!$B$125+Temperatures!$G101-Temperatures!$G$2-18.825)</f>
        <v>0.80448235327967788</v>
      </c>
      <c r="CI101" s="3">
        <f ca="1">Parameters!CI$159+Parameters!CI$160*LN(Parameters!$B$125+Temperatures!$G101-Temperatures!$G$2-18.825)</f>
        <v>1.1462481374548819</v>
      </c>
      <c r="CJ101" s="3">
        <f ca="1">Parameters!CJ$159+Parameters!CJ$160*LN(Parameters!$B$125+Temperatures!$G101-Temperatures!$G$2-18.825)</f>
        <v>0.19906102466883452</v>
      </c>
      <c r="CK101" s="3">
        <f ca="1">Parameters!CK$159+Parameters!CK$160*LN(Parameters!$B$125+Temperatures!$G101-Temperatures!$G$2-18.825)</f>
        <v>1.0116548664880305</v>
      </c>
      <c r="CL101" s="3">
        <f ca="1">Parameters!CL$159+Parameters!CL$160*LN(Parameters!$B$125+Temperatures!$G101-Temperatures!$G$2-18.825)</f>
        <v>0.67684165340616687</v>
      </c>
      <c r="CM101" s="3">
        <f ca="1">Parameters!CM$159+Parameters!CM$160*LN(Parameters!$B$125+Temperatures!$G101-Temperatures!$G$2-18.825)</f>
        <v>1.2268393074225246</v>
      </c>
      <c r="CN101" s="3">
        <f ca="1">Parameters!CN$159+Parameters!CN$160*LN(Parameters!$B$125+Temperatures!$G101-Temperatures!$G$2-18.825)</f>
        <v>0.94997681642899257</v>
      </c>
      <c r="CO101" s="3">
        <f ca="1">Parameters!CO$159+Parameters!CO$160*LN(Parameters!$B$125+Temperatures!$G101-Temperatures!$G$2-18.825)</f>
        <v>0.72072361410074082</v>
      </c>
      <c r="CP101" s="3">
        <f ca="1">Parameters!CP$159+Parameters!CP$160*LN(Parameters!$B$125+Temperatures!$G101-Temperatures!$G$2-18.825)</f>
        <v>0.40493720905153169</v>
      </c>
      <c r="CQ101" s="3">
        <f ca="1">Parameters!CQ$159+Parameters!CQ$160*LN(Parameters!$B$125+Temperatures!$G101-Temperatures!$G$2-18.825)</f>
        <v>1.052819219770792</v>
      </c>
      <c r="CR101" s="3">
        <f ca="1">Parameters!CR$159+Parameters!CR$160*LN(Parameters!$B$125+Temperatures!$G101-Temperatures!$G$2-18.825)</f>
        <v>0.26364760653775915</v>
      </c>
      <c r="CS101" s="3">
        <f ca="1">Parameters!CS$159+Parameters!CS$160*LN(Parameters!$B$125+Temperatures!$G101-Temperatures!$G$2-18.825)</f>
        <v>1.3638184714868162</v>
      </c>
      <c r="CT101" s="3">
        <f ca="1">Parameters!CT$159+Parameters!CT$160*LN(Parameters!$B$125+Temperatures!$G101-Temperatures!$G$2-18.825)</f>
        <v>1.2403232671513571</v>
      </c>
      <c r="CU101" s="3">
        <f ca="1">Parameters!CU$159+Parameters!CU$160*LN(Parameters!$B$125+Temperatures!$G101-Temperatures!$G$2-18.825)</f>
        <v>0.63201275929504608</v>
      </c>
      <c r="CV101" s="3">
        <f ca="1">Parameters!CV$159+Parameters!CV$160*LN(Parameters!$B$125+Temperatures!$G101-Temperatures!$G$2-18.825)</f>
        <v>1.296007298389416</v>
      </c>
      <c r="CW101" s="3">
        <f ca="1">Parameters!CW$159+Parameters!CW$160*LN(Parameters!$B$125+Temperatures!$G101-Temperatures!$G$2-18.825)</f>
        <v>1.2044500556335491</v>
      </c>
      <c r="CX101" s="3">
        <f ca="1">Parameters!CX$159+Parameters!CX$160*LN(Parameters!$B$125+Temperatures!$G101-Temperatures!$G$2-18.825)</f>
        <v>0.83679988055073395</v>
      </c>
      <c r="CY101" s="3">
        <f ca="1">Parameters!CY$159+Parameters!CY$160*LN(Parameters!$B$125+Temperatures!$G101-Temperatures!$G$2-18.825)</f>
        <v>1.2274628423505869</v>
      </c>
      <c r="CZ101" s="3">
        <f ca="1">Parameters!CZ$159+Parameters!CZ$160*LN(Parameters!$B$125+Temperatures!$G101-Temperatures!$G$2-18.825)</f>
        <v>1.0330905664624912</v>
      </c>
      <c r="DA101" s="3">
        <f ca="1">Parameters!DA$159+Parameters!DA$160*LN(Parameters!$B$125+Temperatures!$G101-Temperatures!$G$2-18.825)</f>
        <v>0.31385863633816441</v>
      </c>
      <c r="DB101" s="3">
        <f ca="1">Parameters!DB$159+Parameters!DB$160*LN(Parameters!$B$125+Temperatures!$G101-Temperatures!$G$2-18.825)</f>
        <v>1.2710598935756576</v>
      </c>
      <c r="DC101" s="3">
        <f ca="1">Parameters!DC$159+Parameters!DC$160*LN(Parameters!$B$125+Temperatures!$G101-Temperatures!$G$2-18.825)</f>
        <v>0.67540851353770481</v>
      </c>
      <c r="DD101" s="3">
        <f ca="1">Parameters!DD$159+Parameters!DD$160*LN(Parameters!$B$125+Temperatures!$G101-Temperatures!$G$2-18.825)</f>
        <v>0.38579053338595304</v>
      </c>
      <c r="DE101" s="3">
        <f ca="1">Parameters!DE$159+Parameters!DE$160*LN(Parameters!$B$125+Temperatures!$G101-Temperatures!$G$2-18.825)</f>
        <v>0.48987693832218776</v>
      </c>
      <c r="DF101" s="3">
        <f ca="1">Parameters!DF$159+Parameters!DF$160*LN(Parameters!$B$125+Temperatures!$G101-Temperatures!$G$2-18.825)</f>
        <v>0.36345571001937499</v>
      </c>
      <c r="DG101" s="3">
        <f ca="1">Parameters!DG$159+Parameters!DG$160*LN(Parameters!$B$125+Temperatures!$G101-Temperatures!$G$2-18.825)</f>
        <v>0.88052620042305896</v>
      </c>
      <c r="DH101" s="3">
        <f ca="1">Parameters!DH$159+Parameters!DH$160*LN(Parameters!$B$125+Temperatures!$G101-Temperatures!$G$2-18.825)</f>
        <v>0.54323388494695946</v>
      </c>
      <c r="DI101" s="3">
        <f ca="1">Parameters!DI$159+Parameters!DI$160*LN(Parameters!$B$125+Temperatures!$G101-Temperatures!$G$2-18.825)</f>
        <v>1.0357071545046763</v>
      </c>
      <c r="DJ101" s="3">
        <f ca="1">Parameters!DJ$159+Parameters!DJ$160*LN(Parameters!$B$125+Temperatures!$G101-Temperatures!$G$2-18.825)</f>
        <v>0.98856277361380029</v>
      </c>
      <c r="DK101" s="3">
        <f ca="1">Parameters!DK$159+Parameters!DK$160*LN(Parameters!$B$125+Temperatures!$G101-Temperatures!$G$2-18.825)</f>
        <v>0.55224165445598306</v>
      </c>
      <c r="DL101" s="3">
        <f ca="1">Parameters!DL$159+Parameters!DL$160*LN(Parameters!$B$125+Temperatures!$G101-Temperatures!$G$2-18.825)</f>
        <v>1.3748746877104265</v>
      </c>
      <c r="DM101" s="3">
        <f ca="1">Parameters!DM$159+Parameters!DM$160*LN(Parameters!$B$125+Temperatures!$G101-Temperatures!$G$2-18.825)</f>
        <v>1.2650193659126396</v>
      </c>
      <c r="DN101" s="3">
        <f ca="1">Parameters!DN$159+Parameters!DN$160*LN(Parameters!$B$125+Temperatures!$G101-Temperatures!$G$2-18.825)</f>
        <v>0.51984824071894165</v>
      </c>
      <c r="DO101" s="3">
        <f ca="1">Parameters!DO$159+Parameters!DO$160*LN(Parameters!$B$125+Temperatures!$G101-Temperatures!$G$2-18.825)</f>
        <v>3.5077904457574284E-2</v>
      </c>
      <c r="DP101" s="3">
        <f ca="1">Parameters!DP$159+Parameters!DP$160*LN(Parameters!$B$125+Temperatures!$G101-Temperatures!$G$2-18.825)</f>
        <v>1.1931831876578045</v>
      </c>
      <c r="DQ101" s="3">
        <f ca="1">Parameters!DQ$159+Parameters!DQ$160*LN(Parameters!$B$125+Temperatures!$G101-Temperatures!$G$2-18.825)</f>
        <v>1.3838854268277603</v>
      </c>
      <c r="DR101" s="3">
        <f ca="1">Parameters!DR$159+Parameters!DR$160*LN(Parameters!$B$125+Temperatures!$G101-Temperatures!$G$2-18.825)</f>
        <v>1.2659083109569185</v>
      </c>
      <c r="DS101" s="3">
        <f ca="1">Parameters!DS$159+Parameters!DS$160*LN(Parameters!$B$125+Temperatures!$G101-Temperatures!$G$2-18.825)</f>
        <v>1.0686246064585814</v>
      </c>
      <c r="DT101" s="3">
        <f ca="1">Parameters!DT$159+Parameters!DT$160*LN(Parameters!$B$125+Temperatures!$G101-Temperatures!$G$2-18.825)</f>
        <v>1.1220906013448984</v>
      </c>
      <c r="DU101" s="3">
        <f ca="1">Parameters!DU$159+Parameters!DU$160*LN(Parameters!$B$125+Temperatures!$G101-Temperatures!$G$2-18.825)</f>
        <v>1.3030865060713688</v>
      </c>
      <c r="DV101" s="3">
        <f ca="1">Parameters!DV$159+Parameters!DV$160*LN(Parameters!$B$125+Temperatures!$G101-Temperatures!$G$2-18.825)</f>
        <v>1.1007040481810899</v>
      </c>
      <c r="DW101" s="3">
        <f ca="1">Parameters!DW$159+Parameters!DW$160*LN(Parameters!$B$125+Temperatures!$G101-Temperatures!$G$2-18.825)</f>
        <v>1.0332846117808119</v>
      </c>
      <c r="DX101" s="3">
        <f ca="1">Parameters!DX$159+Parameters!DX$160*LN(Parameters!$B$125+Temperatures!$G101-Temperatures!$G$2-18.825)</f>
        <v>1.4130177505181094</v>
      </c>
      <c r="DY101" s="3">
        <f ca="1">Parameters!DY$159+Parameters!DY$160*LN(Parameters!$B$125+Temperatures!$G101-Temperatures!$G$2-18.825)</f>
        <v>1.3181331104463141</v>
      </c>
      <c r="DZ101" s="3">
        <f ca="1">Parameters!DZ$159+Parameters!DZ$160*LN(Parameters!$B$125+Temperatures!$G101-Temperatures!$G$2-18.825)</f>
        <v>1.235078729410851</v>
      </c>
      <c r="EA101" s="3">
        <f ca="1">Parameters!EA$159+Parameters!EA$160*LN(Parameters!$B$125+Temperatures!$G101-Temperatures!$G$2-18.825)</f>
        <v>0.50807060131571402</v>
      </c>
      <c r="EB101" s="3">
        <f ca="1">Parameters!EB$159+Parameters!EB$160*LN(Parameters!$B$125+Temperatures!$G101-Temperatures!$G$2-18.825)</f>
        <v>0.24093299127970932</v>
      </c>
      <c r="EC101" s="3">
        <f ca="1">Parameters!EC$159+Parameters!EC$160*LN(Parameters!$B$125+Temperatures!$G101-Temperatures!$G$2-18.825)</f>
        <v>0.99610862992145566</v>
      </c>
      <c r="ED101" s="3">
        <f ca="1">Parameters!ED$159+Parameters!ED$160*LN(Parameters!$B$125+Temperatures!$G101-Temperatures!$G$2-18.825)</f>
        <v>1.28919278796197</v>
      </c>
      <c r="EE101" s="3">
        <f ca="1">Parameters!EE$159+Parameters!EE$160*LN(Parameters!$B$125+Temperatures!$G101-Temperatures!$G$2-18.825)</f>
        <v>0.61529829987239881</v>
      </c>
      <c r="EF101" s="3">
        <f ca="1">Parameters!EF$159+Parameters!EF$160*LN(Parameters!$B$125+Temperatures!$G101-Temperatures!$G$2-18.825)</f>
        <v>1.2569157146827445</v>
      </c>
      <c r="EG101" s="3">
        <f ca="1">Parameters!EG$159+Parameters!EG$160*LN(Parameters!$B$125+Temperatures!$G101-Temperatures!$G$2-18.825)</f>
        <v>1.1708823256954508</v>
      </c>
      <c r="EH101" s="3">
        <f ca="1">Parameters!EH$159+Parameters!EH$160*LN(Parameters!$B$125+Temperatures!$G101-Temperatures!$G$2-18.825)</f>
        <v>1.2472073543920732</v>
      </c>
      <c r="EI101" s="3">
        <f ca="1">Parameters!EI$159+Parameters!EI$160*LN(Parameters!$B$125+Temperatures!$G101-Temperatures!$G$2-18.825)</f>
        <v>0.91008318217843176</v>
      </c>
      <c r="EJ101" s="3">
        <f ca="1">Parameters!EJ$159+Parameters!EJ$160*LN(Parameters!$B$125+Temperatures!$G101-Temperatures!$G$2-18.825)</f>
        <v>1.2533147987326791</v>
      </c>
      <c r="EK101" s="3">
        <f ca="1">Parameters!EK$159+Parameters!EK$160*LN(Parameters!$B$125+Temperatures!$G101-Temperatures!$G$2-18.825)</f>
        <v>1.323150260770301</v>
      </c>
      <c r="EL101" s="3">
        <f ca="1">Parameters!EL$159+Parameters!EL$160*LN(Parameters!$B$125+Temperatures!$G101-Temperatures!$G$2-18.825)</f>
        <v>1.1573798827207824</v>
      </c>
      <c r="EM101" s="3">
        <f ca="1">Parameters!EM$159+Parameters!EM$160*LN(Parameters!$B$125+Temperatures!$G101-Temperatures!$G$2-18.825)</f>
        <v>0.45329552345821011</v>
      </c>
      <c r="EN101" s="3">
        <f ca="1">Parameters!EN$159+Parameters!EN$160*LN(Parameters!$B$125+Temperatures!$G101-Temperatures!$G$2-18.825)</f>
        <v>1.2059888550128395</v>
      </c>
      <c r="EO101" s="3">
        <f ca="1">Parameters!EO$159+Parameters!EO$160*LN(Parameters!$B$125+Temperatures!$G101-Temperatures!$G$2-18.825)</f>
        <v>0.46382697934322159</v>
      </c>
      <c r="EP101" s="3">
        <f ca="1">Parameters!EP$159+Parameters!EP$160*LN(Parameters!$B$125+Temperatures!$G101-Temperatures!$G$2-18.825)</f>
        <v>0.75510674292214341</v>
      </c>
      <c r="EQ101" s="3">
        <f ca="1">Parameters!EQ$159+Parameters!EQ$160*LN(Parameters!$B$125+Temperatures!$G101-Temperatures!$G$2-18.825)</f>
        <v>1.1539327432890254</v>
      </c>
      <c r="ER101" s="3">
        <f ca="1">Parameters!ER$159+Parameters!ER$160*LN(Parameters!$B$125+Temperatures!$G101-Temperatures!$G$2-18.825)</f>
        <v>0.99435728196195139</v>
      </c>
      <c r="ES101" s="3">
        <f ca="1">Parameters!ES$159+Parameters!ES$160*LN(Parameters!$B$125+Temperatures!$G101-Temperatures!$G$2-18.825)</f>
        <v>1.3591027095100376</v>
      </c>
      <c r="ET101" s="3">
        <f ca="1">Parameters!ET$159+Parameters!ET$160*LN(Parameters!$B$125+Temperatures!$G101-Temperatures!$G$2-18.825)</f>
        <v>0.78780668096696937</v>
      </c>
      <c r="EU101" s="3">
        <f ca="1">Parameters!EU$159+Parameters!EU$160*LN(Parameters!$B$125+Temperatures!$G101-Temperatures!$G$2-18.825)</f>
        <v>0.52696652161715585</v>
      </c>
      <c r="EV101" s="3">
        <f ca="1">Parameters!EV$159+Parameters!EV$160*LN(Parameters!$B$125+Temperatures!$G101-Temperatures!$G$2-18.825)</f>
        <v>0.2833048377869673</v>
      </c>
      <c r="EW101" s="3">
        <f ca="1">Parameters!EW$159+Parameters!EW$160*LN(Parameters!$B$125+Temperatures!$G101-Temperatures!$G$2-18.825)</f>
        <v>0.96011440855642416</v>
      </c>
      <c r="EX101" s="3">
        <f ca="1">Parameters!EX$159+Parameters!EX$160*LN(Parameters!$B$125+Temperatures!$G101-Temperatures!$G$2-18.825)</f>
        <v>1.267686632178338</v>
      </c>
      <c r="EY101" s="3">
        <f ca="1">Parameters!EY$159+Parameters!EY$160*LN(Parameters!$B$125+Temperatures!$G101-Temperatures!$G$2-18.825)</f>
        <v>1.4211425009024532</v>
      </c>
      <c r="EZ101" s="3">
        <f ca="1">Parameters!EZ$159+Parameters!EZ$160*LN(Parameters!$B$125+Temperatures!$G101-Temperatures!$G$2-18.825)</f>
        <v>1.3086654018613946</v>
      </c>
      <c r="FA101" s="3">
        <f ca="1">Parameters!FA$159+Parameters!FA$160*LN(Parameters!$B$125+Temperatures!$G101-Temperatures!$G$2-18.825)</f>
        <v>1.1962950703571646</v>
      </c>
      <c r="FB101" s="3">
        <f ca="1">Parameters!FB$159+Parameters!FB$160*LN(Parameters!$B$125+Temperatures!$G101-Temperatures!$G$2-18.825)</f>
        <v>1.2544892666290479</v>
      </c>
      <c r="FC101" s="3">
        <f ca="1">Parameters!FC$159+Parameters!FC$160*LN(Parameters!$B$125+Temperatures!$G101-Temperatures!$G$2-18.825)</f>
        <v>1.2016799175345145</v>
      </c>
      <c r="FD101" s="3">
        <f ca="1">Parameters!FD$159+Parameters!FD$160*LN(Parameters!$B$125+Temperatures!$G101-Temperatures!$G$2-18.825)</f>
        <v>0.57870613151072847</v>
      </c>
      <c r="FE101" s="3">
        <f ca="1">Parameters!FE$159+Parameters!FE$160*LN(Parameters!$B$125+Temperatures!$G101-Temperatures!$G$2-18.825)</f>
        <v>1.3160841137615247</v>
      </c>
      <c r="FF101" s="3">
        <f ca="1">Parameters!FF$159+Parameters!FF$160*LN(Parameters!$B$125+Temperatures!$G101-Temperatures!$G$2-18.825)</f>
        <v>0.59685463786415061</v>
      </c>
      <c r="FG101" s="3">
        <f ca="1">Parameters!FG$159+Parameters!FG$160*LN(Parameters!$B$125+Temperatures!$G101-Temperatures!$G$2-18.825)</f>
        <v>1.3679819249097289</v>
      </c>
      <c r="FH101" s="3">
        <f ca="1">Parameters!FH$159+Parameters!FH$160*LN(Parameters!$B$125+Temperatures!$G101-Temperatures!$G$2-18.825)</f>
        <v>1.0318064159420015</v>
      </c>
      <c r="FI101" s="3">
        <f ca="1">Parameters!FI$159+Parameters!FI$160*LN(Parameters!$B$125+Temperatures!$G101-Temperatures!$G$2-18.825)</f>
        <v>1.3209898180148045</v>
      </c>
      <c r="FJ101" s="3">
        <f ca="1">Parameters!FJ$159+Parameters!FJ$160*LN(Parameters!$B$125+Temperatures!$G101-Temperatures!$G$2-18.825)</f>
        <v>0.44430984405557106</v>
      </c>
      <c r="FK101" s="3">
        <f ca="1">Parameters!FK$159+Parameters!FK$160*LN(Parameters!$B$125+Temperatures!$G101-Temperatures!$G$2-18.825)</f>
        <v>0.50242070959547647</v>
      </c>
      <c r="FL101" s="3">
        <f ca="1">Parameters!FL$159+Parameters!FL$160*LN(Parameters!$B$125+Temperatures!$G101-Temperatures!$G$2-18.825)</f>
        <v>0.33065849537396919</v>
      </c>
      <c r="FM101" s="3">
        <f ca="1">Parameters!FM$159+Parameters!FM$160*LN(Parameters!$B$125+Temperatures!$G101-Temperatures!$G$2-18.825)</f>
        <v>0.90910566579621077</v>
      </c>
      <c r="FN101" s="3">
        <f ca="1">Parameters!FN$159+Parameters!FN$160*LN(Parameters!$B$125+Temperatures!$G101-Temperatures!$G$2-18.825)</f>
        <v>1.3876233013340848</v>
      </c>
      <c r="FO101" s="3">
        <f ca="1">Parameters!FO$159+Parameters!FO$160*LN(Parameters!$B$125+Temperatures!$G101-Temperatures!$G$2-18.825)</f>
        <v>1.3163853206559324</v>
      </c>
      <c r="FP101" s="3">
        <f ca="1">Parameters!FP$159+Parameters!FP$160*LN(Parameters!$B$125+Temperatures!$G101-Temperatures!$G$2-18.825)</f>
        <v>1.3375439421372963</v>
      </c>
      <c r="FQ101" s="3">
        <f ca="1">Parameters!FQ$159+Parameters!FQ$160*LN(Parameters!$B$125+Temperatures!$G101-Temperatures!$G$2-18.825)</f>
        <v>0.60660013372531174</v>
      </c>
      <c r="FR101" s="3">
        <f ca="1">Parameters!FR$159+Parameters!FR$160*LN(Parameters!$B$125+Temperatures!$G101-Temperatures!$G$2-18.825)</f>
        <v>0.80237943052933802</v>
      </c>
      <c r="FS101" s="3">
        <f ca="1">Parameters!FS$159+Parameters!FS$160*LN(Parameters!$B$125+Temperatures!$G101-Temperatures!$G$2-18.825)</f>
        <v>1.1829476079095385</v>
      </c>
      <c r="FT101" s="3">
        <f ca="1">Parameters!FT$159+Parameters!FT$160*LN(Parameters!$B$125+Temperatures!$G101-Temperatures!$G$2-18.825)</f>
        <v>1.0640064887368128</v>
      </c>
      <c r="FU101" s="3">
        <f ca="1">Parameters!FU$159+Parameters!FU$160*LN(Parameters!$B$125+Temperatures!$G101-Temperatures!$G$2-18.825)</f>
        <v>1.2964654382140528</v>
      </c>
      <c r="FV101" s="3">
        <f ca="1">Parameters!FV$159+Parameters!FV$160*LN(Parameters!$B$125+Temperatures!$G101-Temperatures!$G$2-18.825)</f>
        <v>0.92034372859310243</v>
      </c>
      <c r="FW101" s="3">
        <f ca="1">Parameters!FW$159+Parameters!FW$160*LN(Parameters!$B$125+Temperatures!$G101-Temperatures!$G$2-18.825)</f>
        <v>0.68057667951966616</v>
      </c>
      <c r="FX101" s="3">
        <f ca="1">Parameters!FX$159+Parameters!FX$160*LN(Parameters!$B$125+Temperatures!$G101-Temperatures!$G$2-18.825)</f>
        <v>1.2034606509842125</v>
      </c>
      <c r="FY101" s="3">
        <f ca="1">Parameters!FY$159+Parameters!FY$160*LN(Parameters!$B$125+Temperatures!$G101-Temperatures!$G$2-18.825)</f>
        <v>0.99980290620383261</v>
      </c>
      <c r="FZ101" s="3">
        <f ca="1">Parameters!FZ$159+Parameters!FZ$160*LN(Parameters!$B$125+Temperatures!$G101-Temperatures!$G$2-18.825)</f>
        <v>1.1408795488416736</v>
      </c>
      <c r="GA101" s="3">
        <f ca="1">Parameters!GA$159+Parameters!GA$160*LN(Parameters!$B$125+Temperatures!$G101-Temperatures!$G$2-18.825)</f>
        <v>1.1348212496243004</v>
      </c>
      <c r="GB101" s="3">
        <f ca="1">Parameters!GB$159+Parameters!GB$160*LN(Parameters!$B$125+Temperatures!$G101-Temperatures!$G$2-18.825)</f>
        <v>0.47755333471679234</v>
      </c>
      <c r="GC101" s="3">
        <f ca="1">Parameters!GC$159+Parameters!GC$160*LN(Parameters!$B$125+Temperatures!$G101-Temperatures!$G$2-18.825)</f>
        <v>0.86844174966150489</v>
      </c>
      <c r="GD101" s="3">
        <f ca="1">Parameters!GD$159+Parameters!GD$160*LN(Parameters!$B$125+Temperatures!$G101-Temperatures!$G$2-18.825)</f>
        <v>0.7286699163462671</v>
      </c>
      <c r="GE101" s="3">
        <f ca="1">Parameters!GE$159+Parameters!GE$160*LN(Parameters!$B$125+Temperatures!$G101-Temperatures!$G$2-18.825)</f>
        <v>0.70491321105326188</v>
      </c>
      <c r="GF101" s="3">
        <f ca="1">Parameters!GF$159+Parameters!GF$160*LN(Parameters!$B$125+Temperatures!$G101-Temperatures!$G$2-18.825)</f>
        <v>1.230009916629438</v>
      </c>
      <c r="GG101" s="3">
        <f ca="1">Parameters!GG$159+Parameters!GG$160*LN(Parameters!$B$125+Temperatures!$G101-Temperatures!$G$2-18.825)</f>
        <v>1.2612498384972228</v>
      </c>
      <c r="GH101" s="3">
        <f ca="1">Parameters!GH$159+Parameters!GH$160*LN(Parameters!$B$125+Temperatures!$G101-Temperatures!$G$2-18.825)</f>
        <v>1.1263703347569183</v>
      </c>
      <c r="GI101" s="3">
        <f ca="1">Parameters!GI$159+Parameters!GI$160*LN(Parameters!$B$125+Temperatures!$G101-Temperatures!$G$2-18.825)</f>
        <v>1.2396698077514394</v>
      </c>
      <c r="GJ101" s="3">
        <f ca="1">Parameters!GJ$159+Parameters!GJ$160*LN(Parameters!$B$125+Temperatures!$G101-Temperatures!$G$2-18.825)</f>
        <v>1.0300167547350911</v>
      </c>
      <c r="GK101" s="3">
        <f ca="1">Parameters!GK$159+Parameters!GK$160*LN(Parameters!$B$125+Temperatures!$G101-Temperatures!$G$2-18.825)</f>
        <v>0.92888388882184669</v>
      </c>
      <c r="GL101" s="3">
        <f ca="1">Parameters!GL$159+Parameters!GL$160*LN(Parameters!$B$125+Temperatures!$G101-Temperatures!$G$2-18.825)</f>
        <v>1.1154811337353934</v>
      </c>
      <c r="GM101" s="3">
        <f ca="1">Parameters!GM$159+Parameters!GM$160*LN(Parameters!$B$125+Temperatures!$G101-Temperatures!$G$2-18.825)</f>
        <v>1.0615588659072608</v>
      </c>
    </row>
    <row r="102" spans="1:195" x14ac:dyDescent="0.25">
      <c r="A102">
        <v>2110</v>
      </c>
      <c r="B102" s="3">
        <f ca="1">Parameters!B$159+Parameters!B$160*LN(Parameters!$B$125+Temperatures!$G102-Temperatures!$G$2-18.825)</f>
        <v>0.67296359424211083</v>
      </c>
      <c r="C102" s="3">
        <f ca="1">Parameters!C$159+Parameters!C$160*LN(Parameters!$B$125+Temperatures!$G102-Temperatures!$G$2-18.825)</f>
        <v>1.1083713410205085</v>
      </c>
      <c r="D102" s="3">
        <f ca="1">Parameters!D$159+Parameters!D$160*LN(Parameters!$B$125+Temperatures!$G102-Temperatures!$G$2-18.825)</f>
        <v>0.64559394472337794</v>
      </c>
      <c r="E102" s="3">
        <f ca="1">Parameters!E$159+Parameters!E$160*LN(Parameters!$B$125+Temperatures!$G102-Temperatures!$G$2-18.825)</f>
        <v>0.26946463882404509</v>
      </c>
      <c r="F102" s="3">
        <f ca="1">Parameters!F$159+Parameters!F$160*LN(Parameters!$B$125+Temperatures!$G102-Temperatures!$G$2-18.825)</f>
        <v>1.3335781158097713</v>
      </c>
      <c r="G102" s="3">
        <f ca="1">Parameters!G$159+Parameters!G$160*LN(Parameters!$B$125+Temperatures!$G102-Temperatures!$G$2-18.825)</f>
        <v>0.88148667050349316</v>
      </c>
      <c r="H102" s="3">
        <f ca="1">Parameters!H$159+Parameters!H$160*LN(Parameters!$B$125+Temperatures!$G102-Temperatures!$G$2-18.825)</f>
        <v>0.4713373906822021</v>
      </c>
      <c r="I102" s="3">
        <f ca="1">Parameters!I$159+Parameters!I$160*LN(Parameters!$B$125+Temperatures!$G102-Temperatures!$G$2-18.825)</f>
        <v>1.2914684207197877</v>
      </c>
      <c r="J102" s="3">
        <f ca="1">Parameters!J$159+Parameters!J$160*LN(Parameters!$B$125+Temperatures!$G102-Temperatures!$G$2-18.825)</f>
        <v>0.85712527249784043</v>
      </c>
      <c r="K102" s="3">
        <f ca="1">Parameters!K$159+Parameters!K$160*LN(Parameters!$B$125+Temperatures!$G102-Temperatures!$G$2-18.825)</f>
        <v>0.43747554655307497</v>
      </c>
      <c r="L102" s="3">
        <f ca="1">Parameters!L$159+Parameters!L$160*LN(Parameters!$B$125+Temperatures!$G102-Temperatures!$G$2-18.825)</f>
        <v>0.71105944912306507</v>
      </c>
      <c r="M102" s="3">
        <f ca="1">Parameters!M$159+Parameters!M$160*LN(Parameters!$B$125+Temperatures!$G102-Temperatures!$G$2-18.825)</f>
        <v>1.0481796251989648</v>
      </c>
      <c r="N102" s="3">
        <f ca="1">Parameters!N$159+Parameters!N$160*LN(Parameters!$B$125+Temperatures!$G102-Temperatures!$G$2-18.825)</f>
        <v>0.52112802211801923</v>
      </c>
      <c r="O102" s="3">
        <f ca="1">Parameters!O$159+Parameters!O$160*LN(Parameters!$B$125+Temperatures!$G102-Temperatures!$G$2-18.825)</f>
        <v>1.3419241780200066</v>
      </c>
      <c r="P102" s="3">
        <f ca="1">Parameters!P$159+Parameters!P$160*LN(Parameters!$B$125+Temperatures!$G102-Temperatures!$G$2-18.825)</f>
        <v>1.3828893407590688</v>
      </c>
      <c r="Q102" s="3">
        <f ca="1">Parameters!Q$159+Parameters!Q$160*LN(Parameters!$B$125+Temperatures!$G102-Temperatures!$G$2-18.825)</f>
        <v>1.254815561040135</v>
      </c>
      <c r="R102" s="3">
        <f ca="1">Parameters!R$159+Parameters!R$160*LN(Parameters!$B$125+Temperatures!$G102-Temperatures!$G$2-18.825)</f>
        <v>0.58084597386345826</v>
      </c>
      <c r="S102" s="3">
        <f ca="1">Parameters!S$159+Parameters!S$160*LN(Parameters!$B$125+Temperatures!$G102-Temperatures!$G$2-18.825)</f>
        <v>1.360857117694056</v>
      </c>
      <c r="T102" s="3">
        <f ca="1">Parameters!T$159+Parameters!T$160*LN(Parameters!$B$125+Temperatures!$G102-Temperatures!$G$2-18.825)</f>
        <v>1.2276639049658964</v>
      </c>
      <c r="U102" s="3">
        <f ca="1">Parameters!U$159+Parameters!U$160*LN(Parameters!$B$125+Temperatures!$G102-Temperatures!$G$2-18.825)</f>
        <v>0.5187700633408705</v>
      </c>
      <c r="V102" s="3">
        <f ca="1">Parameters!V$159+Parameters!V$160*LN(Parameters!$B$125+Temperatures!$G102-Temperatures!$G$2-18.825)</f>
        <v>0.38846651870113341</v>
      </c>
      <c r="W102" s="3">
        <f ca="1">Parameters!W$159+Parameters!W$160*LN(Parameters!$B$125+Temperatures!$G102-Temperatures!$G$2-18.825)</f>
        <v>1.2490476147797722</v>
      </c>
      <c r="X102" s="3">
        <f ca="1">Parameters!X$159+Parameters!X$160*LN(Parameters!$B$125+Temperatures!$G102-Temperatures!$G$2-18.825)</f>
        <v>1.1321973628511592</v>
      </c>
      <c r="Y102" s="3">
        <f ca="1">Parameters!Y$159+Parameters!Y$160*LN(Parameters!$B$125+Temperatures!$G102-Temperatures!$G$2-18.825)</f>
        <v>0.8441209704741508</v>
      </c>
      <c r="Z102" s="3">
        <f ca="1">Parameters!Z$159+Parameters!Z$160*LN(Parameters!$B$125+Temperatures!$G102-Temperatures!$G$2-18.825)</f>
        <v>1.1571847645685611</v>
      </c>
      <c r="AA102" s="3">
        <f ca="1">Parameters!AA$159+Parameters!AA$160*LN(Parameters!$B$125+Temperatures!$G102-Temperatures!$G$2-18.825)</f>
        <v>1.2909664428317815</v>
      </c>
      <c r="AB102" s="3">
        <f ca="1">Parameters!AB$159+Parameters!AB$160*LN(Parameters!$B$125+Temperatures!$G102-Temperatures!$G$2-18.825)</f>
        <v>1.3276678472317252</v>
      </c>
      <c r="AC102" s="3">
        <f ca="1">Parameters!AC$159+Parameters!AC$160*LN(Parameters!$B$125+Temperatures!$G102-Temperatures!$G$2-18.825)</f>
        <v>0.66697896190256978</v>
      </c>
      <c r="AD102" s="3">
        <f ca="1">Parameters!AD$159+Parameters!AD$160*LN(Parameters!$B$125+Temperatures!$G102-Temperatures!$G$2-18.825)</f>
        <v>1.11604389548561</v>
      </c>
      <c r="AE102" s="3">
        <f ca="1">Parameters!AE$159+Parameters!AE$160*LN(Parameters!$B$125+Temperatures!$G102-Temperatures!$G$2-18.825)</f>
        <v>1.2647086450762528</v>
      </c>
      <c r="AF102" s="3">
        <f ca="1">Parameters!AF$159+Parameters!AF$160*LN(Parameters!$B$125+Temperatures!$G102-Temperatures!$G$2-18.825)</f>
        <v>0.36514336375337614</v>
      </c>
      <c r="AG102" s="3">
        <f ca="1">Parameters!AG$159+Parameters!AG$160*LN(Parameters!$B$125+Temperatures!$G102-Temperatures!$G$2-18.825)</f>
        <v>0.43133925883842311</v>
      </c>
      <c r="AH102" s="3">
        <f ca="1">Parameters!AH$159+Parameters!AH$160*LN(Parameters!$B$125+Temperatures!$G102-Temperatures!$G$2-18.825)</f>
        <v>0.64425443561085294</v>
      </c>
      <c r="AI102" s="3">
        <f ca="1">Parameters!AI$159+Parameters!AI$160*LN(Parameters!$B$125+Temperatures!$G102-Temperatures!$G$2-18.825)</f>
        <v>0.76390318581654848</v>
      </c>
      <c r="AJ102" s="3">
        <f ca="1">Parameters!AJ$159+Parameters!AJ$160*LN(Parameters!$B$125+Temperatures!$G102-Temperatures!$G$2-18.825)</f>
        <v>1.2869190508971471</v>
      </c>
      <c r="AK102" s="3">
        <f ca="1">Parameters!AK$159+Parameters!AK$160*LN(Parameters!$B$125+Temperatures!$G102-Temperatures!$G$2-18.825)</f>
        <v>1.2386540957266727</v>
      </c>
      <c r="AL102" s="3">
        <f ca="1">Parameters!AL$159+Parameters!AL$160*LN(Parameters!$B$125+Temperatures!$G102-Temperatures!$G$2-18.825)</f>
        <v>1.2028984230308872</v>
      </c>
      <c r="AM102" s="3">
        <f ca="1">Parameters!AM$159+Parameters!AM$160*LN(Parameters!$B$125+Temperatures!$G102-Temperatures!$G$2-18.825)</f>
        <v>1.228360854017065</v>
      </c>
      <c r="AN102" s="3">
        <f ca="1">Parameters!AN$159+Parameters!AN$160*LN(Parameters!$B$125+Temperatures!$G102-Temperatures!$G$2-18.825)</f>
        <v>1.0277721422591088</v>
      </c>
      <c r="AO102" s="3">
        <f ca="1">Parameters!AO$159+Parameters!AO$160*LN(Parameters!$B$125+Temperatures!$G102-Temperatures!$G$2-18.825)</f>
        <v>1.2014395867712413</v>
      </c>
      <c r="AP102" s="3">
        <f ca="1">Parameters!AP$159+Parameters!AP$160*LN(Parameters!$B$125+Temperatures!$G102-Temperatures!$G$2-18.825)</f>
        <v>1.0433167047189043</v>
      </c>
      <c r="AQ102" s="3">
        <f ca="1">Parameters!AQ$159+Parameters!AQ$160*LN(Parameters!$B$125+Temperatures!$G102-Temperatures!$G$2-18.825)</f>
        <v>1.1180613985381957</v>
      </c>
      <c r="AR102" s="3">
        <f ca="1">Parameters!AR$159+Parameters!AR$160*LN(Parameters!$B$125+Temperatures!$G102-Temperatures!$G$2-18.825)</f>
        <v>1.2583010368966139</v>
      </c>
      <c r="AS102" s="3">
        <f ca="1">Parameters!AS$159+Parameters!AS$160*LN(Parameters!$B$125+Temperatures!$G102-Temperatures!$G$2-18.825)</f>
        <v>0.92630703093005595</v>
      </c>
      <c r="AT102" s="3">
        <f ca="1">Parameters!AT$159+Parameters!AT$160*LN(Parameters!$B$125+Temperatures!$G102-Temperatures!$G$2-18.825)</f>
        <v>0.4485510780595518</v>
      </c>
      <c r="AU102" s="3">
        <f ca="1">Parameters!AU$159+Parameters!AU$160*LN(Parameters!$B$125+Temperatures!$G102-Temperatures!$G$2-18.825)</f>
        <v>0.4872221170777028</v>
      </c>
      <c r="AV102" s="3">
        <f ca="1">Parameters!AV$159+Parameters!AV$160*LN(Parameters!$B$125+Temperatures!$G102-Temperatures!$G$2-18.825)</f>
        <v>1.4239818982859065</v>
      </c>
      <c r="AW102" s="3">
        <f ca="1">Parameters!AW$159+Parameters!AW$160*LN(Parameters!$B$125+Temperatures!$G102-Temperatures!$G$2-18.825)</f>
        <v>1.1340980506091349</v>
      </c>
      <c r="AX102" s="3">
        <f ca="1">Parameters!AX$159+Parameters!AX$160*LN(Parameters!$B$125+Temperatures!$G102-Temperatures!$G$2-18.825)</f>
        <v>0.43604049012069829</v>
      </c>
      <c r="AY102" s="3">
        <f ca="1">Parameters!AY$159+Parameters!AY$160*LN(Parameters!$B$125+Temperatures!$G102-Temperatures!$G$2-18.825)</f>
        <v>1.2283078690835989</v>
      </c>
      <c r="AZ102" s="3">
        <f ca="1">Parameters!AZ$159+Parameters!AZ$160*LN(Parameters!$B$125+Temperatures!$G102-Temperatures!$G$2-18.825)</f>
        <v>0.85658341441589503</v>
      </c>
      <c r="BA102" s="3">
        <f ca="1">Parameters!BA$159+Parameters!BA$160*LN(Parameters!$B$125+Temperatures!$G102-Temperatures!$G$2-18.825)</f>
        <v>1.0315435840049829</v>
      </c>
      <c r="BB102" s="3">
        <f ca="1">Parameters!BB$159+Parameters!BB$160*LN(Parameters!$B$125+Temperatures!$G102-Temperatures!$G$2-18.825)</f>
        <v>1.0952041456619779</v>
      </c>
      <c r="BC102" s="3">
        <f ca="1">Parameters!BC$159+Parameters!BC$160*LN(Parameters!$B$125+Temperatures!$G102-Temperatures!$G$2-18.825)</f>
        <v>1.1281940174264631</v>
      </c>
      <c r="BD102" s="3">
        <f ca="1">Parameters!BD$159+Parameters!BD$160*LN(Parameters!$B$125+Temperatures!$G102-Temperatures!$G$2-18.825)</f>
        <v>1.1173617863200707</v>
      </c>
      <c r="BE102" s="3">
        <f ca="1">Parameters!BE$159+Parameters!BE$160*LN(Parameters!$B$125+Temperatures!$G102-Temperatures!$G$2-18.825)</f>
        <v>0.73220329164213405</v>
      </c>
      <c r="BF102" s="3">
        <f ca="1">Parameters!BF$159+Parameters!BF$160*LN(Parameters!$B$125+Temperatures!$G102-Temperatures!$G$2-18.825)</f>
        <v>0.32983825040721876</v>
      </c>
      <c r="BG102" s="3">
        <f ca="1">Parameters!BG$159+Parameters!BG$160*LN(Parameters!$B$125+Temperatures!$G102-Temperatures!$G$2-18.825)</f>
        <v>0.98536141390778864</v>
      </c>
      <c r="BH102" s="3">
        <f ca="1">Parameters!BH$159+Parameters!BH$160*LN(Parameters!$B$125+Temperatures!$G102-Temperatures!$G$2-18.825)</f>
        <v>0.25526303330609817</v>
      </c>
      <c r="BI102" s="3">
        <f ca="1">Parameters!BI$159+Parameters!BI$160*LN(Parameters!$B$125+Temperatures!$G102-Temperatures!$G$2-18.825)</f>
        <v>1.1498843020899394</v>
      </c>
      <c r="BJ102" s="3">
        <f ca="1">Parameters!BJ$159+Parameters!BJ$160*LN(Parameters!$B$125+Temperatures!$G102-Temperatures!$G$2-18.825)</f>
        <v>0.57852721235745697</v>
      </c>
      <c r="BK102" s="3">
        <f ca="1">Parameters!BK$159+Parameters!BK$160*LN(Parameters!$B$125+Temperatures!$G102-Temperatures!$G$2-18.825)</f>
        <v>1.3153137361577061</v>
      </c>
      <c r="BL102" s="3">
        <f ca="1">Parameters!BL$159+Parameters!BL$160*LN(Parameters!$B$125+Temperatures!$G102-Temperatures!$G$2-18.825)</f>
        <v>1.2535130027453092</v>
      </c>
      <c r="BM102" s="3">
        <f ca="1">Parameters!BM$159+Parameters!BM$160*LN(Parameters!$B$125+Temperatures!$G102-Temperatures!$G$2-18.825)</f>
        <v>0.48060362923605715</v>
      </c>
      <c r="BN102" s="3">
        <f ca="1">Parameters!BN$159+Parameters!BN$160*LN(Parameters!$B$125+Temperatures!$G102-Temperatures!$G$2-18.825)</f>
        <v>0.52589788635844337</v>
      </c>
      <c r="BO102" s="3">
        <f ca="1">Parameters!BO$159+Parameters!BO$160*LN(Parameters!$B$125+Temperatures!$G102-Temperatures!$G$2-18.825)</f>
        <v>1.3199880274630409</v>
      </c>
      <c r="BP102" s="3">
        <f ca="1">Parameters!BP$159+Parameters!BP$160*LN(Parameters!$B$125+Temperatures!$G102-Temperatures!$G$2-18.825)</f>
        <v>1.2377413090865834</v>
      </c>
      <c r="BQ102" s="3">
        <f ca="1">Parameters!BQ$159+Parameters!BQ$160*LN(Parameters!$B$125+Temperatures!$G102-Temperatures!$G$2-18.825)</f>
        <v>1.1957492197753978</v>
      </c>
      <c r="BR102" s="3">
        <f ca="1">Parameters!BR$159+Parameters!BR$160*LN(Parameters!$B$125+Temperatures!$G102-Temperatures!$G$2-18.825)</f>
        <v>1.3172015026725741</v>
      </c>
      <c r="BS102" s="3">
        <f ca="1">Parameters!BS$159+Parameters!BS$160*LN(Parameters!$B$125+Temperatures!$G102-Temperatures!$G$2-18.825)</f>
        <v>1.3124998411505915</v>
      </c>
      <c r="BT102" s="3">
        <f ca="1">Parameters!BT$159+Parameters!BT$160*LN(Parameters!$B$125+Temperatures!$G102-Temperatures!$G$2-18.825)</f>
        <v>1.1933604069152997</v>
      </c>
      <c r="BU102" s="3">
        <f ca="1">Parameters!BU$159+Parameters!BU$160*LN(Parameters!$B$125+Temperatures!$G102-Temperatures!$G$2-18.825)</f>
        <v>0.77384129199210205</v>
      </c>
      <c r="BV102" s="3">
        <f ca="1">Parameters!BV$159+Parameters!BV$160*LN(Parameters!$B$125+Temperatures!$G102-Temperatures!$G$2-18.825)</f>
        <v>1.2745966208052655</v>
      </c>
      <c r="BW102" s="3">
        <f ca="1">Parameters!BW$159+Parameters!BW$160*LN(Parameters!$B$125+Temperatures!$G102-Temperatures!$G$2-18.825)</f>
        <v>1.0065252565703442</v>
      </c>
      <c r="BX102" s="3">
        <f ca="1">Parameters!BX$159+Parameters!BX$160*LN(Parameters!$B$125+Temperatures!$G102-Temperatures!$G$2-18.825)</f>
        <v>1.2760943222705599</v>
      </c>
      <c r="BY102" s="3">
        <f ca="1">Parameters!BY$159+Parameters!BY$160*LN(Parameters!$B$125+Temperatures!$G102-Temperatures!$G$2-18.825)</f>
        <v>1.3196045661174114</v>
      </c>
      <c r="BZ102" s="3">
        <f ca="1">Parameters!BZ$159+Parameters!BZ$160*LN(Parameters!$B$125+Temperatures!$G102-Temperatures!$G$2-18.825)</f>
        <v>1.1287265331907719</v>
      </c>
      <c r="CA102" s="3">
        <f ca="1">Parameters!CA$159+Parameters!CA$160*LN(Parameters!$B$125+Temperatures!$G102-Temperatures!$G$2-18.825)</f>
        <v>1.1356089328165742</v>
      </c>
      <c r="CB102" s="3">
        <f ca="1">Parameters!CB$159+Parameters!CB$160*LN(Parameters!$B$125+Temperatures!$G102-Temperatures!$G$2-18.825)</f>
        <v>0.59226234371298969</v>
      </c>
      <c r="CC102" s="3">
        <f ca="1">Parameters!CC$159+Parameters!CC$160*LN(Parameters!$B$125+Temperatures!$G102-Temperatures!$G$2-18.825)</f>
        <v>1.2400094065971861</v>
      </c>
      <c r="CD102" s="3">
        <f ca="1">Parameters!CD$159+Parameters!CD$160*LN(Parameters!$B$125+Temperatures!$G102-Temperatures!$G$2-18.825)</f>
        <v>0.55545151744724752</v>
      </c>
      <c r="CE102" s="3">
        <f ca="1">Parameters!CE$159+Parameters!CE$160*LN(Parameters!$B$125+Temperatures!$G102-Temperatures!$G$2-18.825)</f>
        <v>1.2743301937158429</v>
      </c>
      <c r="CF102" s="3">
        <f ca="1">Parameters!CF$159+Parameters!CF$160*LN(Parameters!$B$125+Temperatures!$G102-Temperatures!$G$2-18.825)</f>
        <v>1.2566810970365596</v>
      </c>
      <c r="CG102" s="3">
        <f ca="1">Parameters!CG$159+Parameters!CG$160*LN(Parameters!$B$125+Temperatures!$G102-Temperatures!$G$2-18.825)</f>
        <v>0.47817839856969035</v>
      </c>
      <c r="CH102" s="3">
        <f ca="1">Parameters!CH$159+Parameters!CH$160*LN(Parameters!$B$125+Temperatures!$G102-Temperatures!$G$2-18.825)</f>
        <v>0.8044851693766375</v>
      </c>
      <c r="CI102" s="3">
        <f ca="1">Parameters!CI$159+Parameters!CI$160*LN(Parameters!$B$125+Temperatures!$G102-Temperatures!$G$2-18.825)</f>
        <v>1.1462825031159691</v>
      </c>
      <c r="CJ102" s="3">
        <f ca="1">Parameters!CJ$159+Parameters!CJ$160*LN(Parameters!$B$125+Temperatures!$G102-Temperatures!$G$2-18.825)</f>
        <v>0.19902958173493696</v>
      </c>
      <c r="CK102" s="3">
        <f ca="1">Parameters!CK$159+Parameters!CK$160*LN(Parameters!$B$125+Temperatures!$G102-Temperatures!$G$2-18.825)</f>
        <v>1.0116910201199456</v>
      </c>
      <c r="CL102" s="3">
        <f ca="1">Parameters!CL$159+Parameters!CL$160*LN(Parameters!$B$125+Temperatures!$G102-Temperatures!$G$2-18.825)</f>
        <v>0.67684337293987173</v>
      </c>
      <c r="CM102" s="3">
        <f ca="1">Parameters!CM$159+Parameters!CM$160*LN(Parameters!$B$125+Temperatures!$G102-Temperatures!$G$2-18.825)</f>
        <v>1.2269175475720475</v>
      </c>
      <c r="CN102" s="3">
        <f ca="1">Parameters!CN$159+Parameters!CN$160*LN(Parameters!$B$125+Temperatures!$G102-Temperatures!$G$2-18.825)</f>
        <v>0.95000036055569048</v>
      </c>
      <c r="CO102" s="3">
        <f ca="1">Parameters!CO$159+Parameters!CO$160*LN(Parameters!$B$125+Temperatures!$G102-Temperatures!$G$2-18.825)</f>
        <v>0.7207339177422456</v>
      </c>
      <c r="CP102" s="3">
        <f ca="1">Parameters!CP$159+Parameters!CP$160*LN(Parameters!$B$125+Temperatures!$G102-Temperatures!$G$2-18.825)</f>
        <v>0.40489343932460958</v>
      </c>
      <c r="CQ102" s="3">
        <f ca="1">Parameters!CQ$159+Parameters!CQ$160*LN(Parameters!$B$125+Temperatures!$G102-Temperatures!$G$2-18.825)</f>
        <v>1.0528703328955424</v>
      </c>
      <c r="CR102" s="3">
        <f ca="1">Parameters!CR$159+Parameters!CR$160*LN(Parameters!$B$125+Temperatures!$G102-Temperatures!$G$2-18.825)</f>
        <v>0.26359159105691943</v>
      </c>
      <c r="CS102" s="3">
        <f ca="1">Parameters!CS$159+Parameters!CS$160*LN(Parameters!$B$125+Temperatures!$G102-Temperatures!$G$2-18.825)</f>
        <v>1.3639013427811439</v>
      </c>
      <c r="CT102" s="3">
        <f ca="1">Parameters!CT$159+Parameters!CT$160*LN(Parameters!$B$125+Temperatures!$G102-Temperatures!$G$2-18.825)</f>
        <v>1.2404039463366976</v>
      </c>
      <c r="CU102" s="3">
        <f ca="1">Parameters!CU$159+Parameters!CU$160*LN(Parameters!$B$125+Temperatures!$G102-Temperatures!$G$2-18.825)</f>
        <v>0.63200998779774498</v>
      </c>
      <c r="CV102" s="3">
        <f ca="1">Parameters!CV$159+Parameters!CV$160*LN(Parameters!$B$125+Temperatures!$G102-Temperatures!$G$2-18.825)</f>
        <v>1.2960591193334627</v>
      </c>
      <c r="CW102" s="3">
        <f ca="1">Parameters!CW$159+Parameters!CW$160*LN(Parameters!$B$125+Temperatures!$G102-Temperatures!$G$2-18.825)</f>
        <v>1.2045145906958656</v>
      </c>
      <c r="CX102" s="3">
        <f ca="1">Parameters!CX$159+Parameters!CX$160*LN(Parameters!$B$125+Temperatures!$G102-Temperatures!$G$2-18.825)</f>
        <v>0.83681851216499181</v>
      </c>
      <c r="CY102" s="3">
        <f ca="1">Parameters!CY$159+Parameters!CY$160*LN(Parameters!$B$125+Temperatures!$G102-Temperatures!$G$2-18.825)</f>
        <v>1.2275325936378443</v>
      </c>
      <c r="CZ102" s="3">
        <f ca="1">Parameters!CZ$159+Parameters!CZ$160*LN(Parameters!$B$125+Temperatures!$G102-Temperatures!$G$2-18.825)</f>
        <v>1.0331314545989274</v>
      </c>
      <c r="DA102" s="3">
        <f ca="1">Parameters!DA$159+Parameters!DA$160*LN(Parameters!$B$125+Temperatures!$G102-Temperatures!$G$2-18.825)</f>
        <v>0.31382197909884063</v>
      </c>
      <c r="DB102" s="3">
        <f ca="1">Parameters!DB$159+Parameters!DB$160*LN(Parameters!$B$125+Temperatures!$G102-Temperatures!$G$2-18.825)</f>
        <v>1.2711403762605584</v>
      </c>
      <c r="DC102" s="3">
        <f ca="1">Parameters!DC$159+Parameters!DC$160*LN(Parameters!$B$125+Temperatures!$G102-Temperatures!$G$2-18.825)</f>
        <v>0.67540926361522013</v>
      </c>
      <c r="DD102" s="3">
        <f ca="1">Parameters!DD$159+Parameters!DD$160*LN(Parameters!$B$125+Temperatures!$G102-Temperatures!$G$2-18.825)</f>
        <v>0.38575670834349235</v>
      </c>
      <c r="DE102" s="3">
        <f ca="1">Parameters!DE$159+Parameters!DE$160*LN(Parameters!$B$125+Temperatures!$G102-Temperatures!$G$2-18.825)</f>
        <v>0.48986589461928665</v>
      </c>
      <c r="DF102" s="3">
        <f ca="1">Parameters!DF$159+Parameters!DF$160*LN(Parameters!$B$125+Temperatures!$G102-Temperatures!$G$2-18.825)</f>
        <v>0.36341724967136607</v>
      </c>
      <c r="DG102" s="3">
        <f ca="1">Parameters!DG$159+Parameters!DG$160*LN(Parameters!$B$125+Temperatures!$G102-Temperatures!$G$2-18.825)</f>
        <v>0.88054577060557337</v>
      </c>
      <c r="DH102" s="3">
        <f ca="1">Parameters!DH$159+Parameters!DH$160*LN(Parameters!$B$125+Temperatures!$G102-Temperatures!$G$2-18.825)</f>
        <v>0.54321435536148732</v>
      </c>
      <c r="DI102" s="3">
        <f ca="1">Parameters!DI$159+Parameters!DI$160*LN(Parameters!$B$125+Temperatures!$G102-Temperatures!$G$2-18.825)</f>
        <v>1.0357591308859069</v>
      </c>
      <c r="DJ102" s="3">
        <f ca="1">Parameters!DJ$159+Parameters!DJ$160*LN(Parameters!$B$125+Temperatures!$G102-Temperatures!$G$2-18.825)</f>
        <v>0.98859838612310336</v>
      </c>
      <c r="DK102" s="3">
        <f ca="1">Parameters!DK$159+Parameters!DK$160*LN(Parameters!$B$125+Temperatures!$G102-Temperatures!$G$2-18.825)</f>
        <v>0.55222427397342111</v>
      </c>
      <c r="DL102" s="3">
        <f ca="1">Parameters!DL$159+Parameters!DL$160*LN(Parameters!$B$125+Temperatures!$G102-Temperatures!$G$2-18.825)</f>
        <v>1.3749420031175736</v>
      </c>
      <c r="DM102" s="3">
        <f ca="1">Parameters!DM$159+Parameters!DM$160*LN(Parameters!$B$125+Temperatures!$G102-Temperatures!$G$2-18.825)</f>
        <v>1.2650905044036951</v>
      </c>
      <c r="DN102" s="3">
        <f ca="1">Parameters!DN$159+Parameters!DN$160*LN(Parameters!$B$125+Temperatures!$G102-Temperatures!$G$2-18.825)</f>
        <v>0.51983112318358038</v>
      </c>
      <c r="DO102" s="3">
        <f ca="1">Parameters!DO$159+Parameters!DO$160*LN(Parameters!$B$125+Temperatures!$G102-Temperatures!$G$2-18.825)</f>
        <v>3.5002028838152101E-2</v>
      </c>
      <c r="DP102" s="3">
        <f ca="1">Parameters!DP$159+Parameters!DP$160*LN(Parameters!$B$125+Temperatures!$G102-Temperatures!$G$2-18.825)</f>
        <v>1.1932452315359223</v>
      </c>
      <c r="DQ102" s="3">
        <f ca="1">Parameters!DQ$159+Parameters!DQ$160*LN(Parameters!$B$125+Temperatures!$G102-Temperatures!$G$2-18.825)</f>
        <v>1.383958030284991</v>
      </c>
      <c r="DR102" s="3">
        <f ca="1">Parameters!DR$159+Parameters!DR$160*LN(Parameters!$B$125+Temperatures!$G102-Temperatures!$G$2-18.825)</f>
        <v>1.2659915709293061</v>
      </c>
      <c r="DS102" s="3">
        <f ca="1">Parameters!DS$159+Parameters!DS$160*LN(Parameters!$B$125+Temperatures!$G102-Temperatures!$G$2-18.825)</f>
        <v>1.06869155508971</v>
      </c>
      <c r="DT102" s="3">
        <f ca="1">Parameters!DT$159+Parameters!DT$160*LN(Parameters!$B$125+Temperatures!$G102-Temperatures!$G$2-18.825)</f>
        <v>1.1221393883269539</v>
      </c>
      <c r="DU102" s="3">
        <f ca="1">Parameters!DU$159+Parameters!DU$160*LN(Parameters!$B$125+Temperatures!$G102-Temperatures!$G$2-18.825)</f>
        <v>1.3031670361063159</v>
      </c>
      <c r="DV102" s="3">
        <f ca="1">Parameters!DV$159+Parameters!DV$160*LN(Parameters!$B$125+Temperatures!$G102-Temperatures!$G$2-18.825)</f>
        <v>1.1007392628458927</v>
      </c>
      <c r="DW102" s="3">
        <f ca="1">Parameters!DW$159+Parameters!DW$160*LN(Parameters!$B$125+Temperatures!$G102-Temperatures!$G$2-18.825)</f>
        <v>1.0333462666772164</v>
      </c>
      <c r="DX102" s="3">
        <f ca="1">Parameters!DX$159+Parameters!DX$160*LN(Parameters!$B$125+Temperatures!$G102-Temperatures!$G$2-18.825)</f>
        <v>1.4130916123647186</v>
      </c>
      <c r="DY102" s="3">
        <f ca="1">Parameters!DY$159+Parameters!DY$160*LN(Parameters!$B$125+Temperatures!$G102-Temperatures!$G$2-18.825)</f>
        <v>1.3182057522417381</v>
      </c>
      <c r="DZ102" s="3">
        <f ca="1">Parameters!DZ$159+Parameters!DZ$160*LN(Parameters!$B$125+Temperatures!$G102-Temperatures!$G$2-18.825)</f>
        <v>1.2351469926862868</v>
      </c>
      <c r="EA102" s="3">
        <f ca="1">Parameters!EA$159+Parameters!EA$160*LN(Parameters!$B$125+Temperatures!$G102-Temperatures!$G$2-18.825)</f>
        <v>0.5080672812693301</v>
      </c>
      <c r="EB102" s="3">
        <f ca="1">Parameters!EB$159+Parameters!EB$160*LN(Parameters!$B$125+Temperatures!$G102-Temperatures!$G$2-18.825)</f>
        <v>0.24089060060750894</v>
      </c>
      <c r="EC102" s="3">
        <f ca="1">Parameters!EC$159+Parameters!EC$160*LN(Parameters!$B$125+Temperatures!$G102-Temperatures!$G$2-18.825)</f>
        <v>0.99613876731326689</v>
      </c>
      <c r="ED102" s="3">
        <f ca="1">Parameters!ED$159+Parameters!ED$160*LN(Parameters!$B$125+Temperatures!$G102-Temperatures!$G$2-18.825)</f>
        <v>1.2892720733695493</v>
      </c>
      <c r="EE102" s="3">
        <f ca="1">Parameters!EE$159+Parameters!EE$160*LN(Parameters!$B$125+Temperatures!$G102-Temperatures!$G$2-18.825)</f>
        <v>0.61531742535498024</v>
      </c>
      <c r="EF102" s="3">
        <f ca="1">Parameters!EF$159+Parameters!EF$160*LN(Parameters!$B$125+Temperatures!$G102-Temperatures!$G$2-18.825)</f>
        <v>1.2569768075023477</v>
      </c>
      <c r="EG102" s="3">
        <f ca="1">Parameters!EG$159+Parameters!EG$160*LN(Parameters!$B$125+Temperatures!$G102-Temperatures!$G$2-18.825)</f>
        <v>1.1709225535551577</v>
      </c>
      <c r="EH102" s="3">
        <f ca="1">Parameters!EH$159+Parameters!EH$160*LN(Parameters!$B$125+Temperatures!$G102-Temperatures!$G$2-18.825)</f>
        <v>1.2472816510653848</v>
      </c>
      <c r="EI102" s="3">
        <f ca="1">Parameters!EI$159+Parameters!EI$160*LN(Parameters!$B$125+Temperatures!$G102-Temperatures!$G$2-18.825)</f>
        <v>0.91011192640222793</v>
      </c>
      <c r="EJ102" s="3">
        <f ca="1">Parameters!EJ$159+Parameters!EJ$160*LN(Parameters!$B$125+Temperatures!$G102-Temperatures!$G$2-18.825)</f>
        <v>1.2533931514657268</v>
      </c>
      <c r="EK102" s="3">
        <f ca="1">Parameters!EK$159+Parameters!EK$160*LN(Parameters!$B$125+Temperatures!$G102-Temperatures!$G$2-18.825)</f>
        <v>1.3232390945213808</v>
      </c>
      <c r="EL102" s="3">
        <f ca="1">Parameters!EL$159+Parameters!EL$160*LN(Parameters!$B$125+Temperatures!$G102-Temperatures!$G$2-18.825)</f>
        <v>1.1574480856379361</v>
      </c>
      <c r="EM102" s="3">
        <f ca="1">Parameters!EM$159+Parameters!EM$160*LN(Parameters!$B$125+Temperatures!$G102-Temperatures!$G$2-18.825)</f>
        <v>0.45327262687165093</v>
      </c>
      <c r="EN102" s="3">
        <f ca="1">Parameters!EN$159+Parameters!EN$160*LN(Parameters!$B$125+Temperatures!$G102-Temperatures!$G$2-18.825)</f>
        <v>1.2060663125283677</v>
      </c>
      <c r="EO102" s="3">
        <f ca="1">Parameters!EO$159+Parameters!EO$160*LN(Parameters!$B$125+Temperatures!$G102-Temperatures!$G$2-18.825)</f>
        <v>0.46380063648756176</v>
      </c>
      <c r="EP102" s="3">
        <f ca="1">Parameters!EP$159+Parameters!EP$160*LN(Parameters!$B$125+Temperatures!$G102-Temperatures!$G$2-18.825)</f>
        <v>0.75512720879427531</v>
      </c>
      <c r="EQ102" s="3">
        <f ca="1">Parameters!EQ$159+Parameters!EQ$160*LN(Parameters!$B$125+Temperatures!$G102-Temperatures!$G$2-18.825)</f>
        <v>1.1539785878299114</v>
      </c>
      <c r="ER102" s="3">
        <f ca="1">Parameters!ER$159+Parameters!ER$160*LN(Parameters!$B$125+Temperatures!$G102-Temperatures!$G$2-18.825)</f>
        <v>0.99439089466515773</v>
      </c>
      <c r="ES102" s="3">
        <f ca="1">Parameters!ES$159+Parameters!ES$160*LN(Parameters!$B$125+Temperatures!$G102-Temperatures!$G$2-18.825)</f>
        <v>1.3591675523563085</v>
      </c>
      <c r="ET102" s="3">
        <f ca="1">Parameters!ET$159+Parameters!ET$160*LN(Parameters!$B$125+Temperatures!$G102-Temperatures!$G$2-18.825)</f>
        <v>0.78784515374861153</v>
      </c>
      <c r="EU102" s="3">
        <f ca="1">Parameters!EU$159+Parameters!EU$160*LN(Parameters!$B$125+Temperatures!$G102-Temperatures!$G$2-18.825)</f>
        <v>0.52694625465363498</v>
      </c>
      <c r="EV102" s="3">
        <f ca="1">Parameters!EV$159+Parameters!EV$160*LN(Parameters!$B$125+Temperatures!$G102-Temperatures!$G$2-18.825)</f>
        <v>0.28324782751010347</v>
      </c>
      <c r="EW102" s="3">
        <f ca="1">Parameters!EW$159+Parameters!EW$160*LN(Parameters!$B$125+Temperatures!$G102-Temperatures!$G$2-18.825)</f>
        <v>0.96014948514286469</v>
      </c>
      <c r="EX102" s="3">
        <f ca="1">Parameters!EX$159+Parameters!EX$160*LN(Parameters!$B$125+Temperatures!$G102-Temperatures!$G$2-18.825)</f>
        <v>1.2677372760645693</v>
      </c>
      <c r="EY102" s="3">
        <f ca="1">Parameters!EY$159+Parameters!EY$160*LN(Parameters!$B$125+Temperatures!$G102-Temperatures!$G$2-18.825)</f>
        <v>1.4212174429948028</v>
      </c>
      <c r="EZ102" s="3">
        <f ca="1">Parameters!EZ$159+Parameters!EZ$160*LN(Parameters!$B$125+Temperatures!$G102-Temperatures!$G$2-18.825)</f>
        <v>1.3087403308354073</v>
      </c>
      <c r="FA102" s="3">
        <f ca="1">Parameters!FA$159+Parameters!FA$160*LN(Parameters!$B$125+Temperatures!$G102-Temperatures!$G$2-18.825)</f>
        <v>1.1963734070755467</v>
      </c>
      <c r="FB102" s="3">
        <f ca="1">Parameters!FB$159+Parameters!FB$160*LN(Parameters!$B$125+Temperatures!$G102-Temperatures!$G$2-18.825)</f>
        <v>1.2545594182513153</v>
      </c>
      <c r="FC102" s="3">
        <f ca="1">Parameters!FC$159+Parameters!FC$160*LN(Parameters!$B$125+Temperatures!$G102-Temperatures!$G$2-18.825)</f>
        <v>1.2017433622082903</v>
      </c>
      <c r="FD102" s="3">
        <f ca="1">Parameters!FD$159+Parameters!FD$160*LN(Parameters!$B$125+Temperatures!$G102-Temperatures!$G$2-18.825)</f>
        <v>0.57869574634013277</v>
      </c>
      <c r="FE102" s="3">
        <f ca="1">Parameters!FE$159+Parameters!FE$160*LN(Parameters!$B$125+Temperatures!$G102-Temperatures!$G$2-18.825)</f>
        <v>1.3161630519097316</v>
      </c>
      <c r="FF102" s="3">
        <f ca="1">Parameters!FF$159+Parameters!FF$160*LN(Parameters!$B$125+Temperatures!$G102-Temperatures!$G$2-18.825)</f>
        <v>0.59684136886127837</v>
      </c>
      <c r="FG102" s="3">
        <f ca="1">Parameters!FG$159+Parameters!FG$160*LN(Parameters!$B$125+Temperatures!$G102-Temperatures!$G$2-18.825)</f>
        <v>1.368057008991685</v>
      </c>
      <c r="FH102" s="3">
        <f ca="1">Parameters!FH$159+Parameters!FH$160*LN(Parameters!$B$125+Temperatures!$G102-Temperatures!$G$2-18.825)</f>
        <v>1.0318627502149167</v>
      </c>
      <c r="FI102" s="3">
        <f ca="1">Parameters!FI$159+Parameters!FI$160*LN(Parameters!$B$125+Temperatures!$G102-Temperatures!$G$2-18.825)</f>
        <v>1.321069400334528</v>
      </c>
      <c r="FJ102" s="3">
        <f ca="1">Parameters!FJ$159+Parameters!FJ$160*LN(Parameters!$B$125+Temperatures!$G102-Temperatures!$G$2-18.825)</f>
        <v>0.44428433400101613</v>
      </c>
      <c r="FK102" s="3">
        <f ca="1">Parameters!FK$159+Parameters!FK$160*LN(Parameters!$B$125+Temperatures!$G102-Temperatures!$G$2-18.825)</f>
        <v>0.50240119339475142</v>
      </c>
      <c r="FL102" s="3">
        <f ca="1">Parameters!FL$159+Parameters!FL$160*LN(Parameters!$B$125+Temperatures!$G102-Temperatures!$G$2-18.825)</f>
        <v>0.33062194048362203</v>
      </c>
      <c r="FM102" s="3">
        <f ca="1">Parameters!FM$159+Parameters!FM$160*LN(Parameters!$B$125+Temperatures!$G102-Temperatures!$G$2-18.825)</f>
        <v>0.90912473529816828</v>
      </c>
      <c r="FN102" s="3">
        <f ca="1">Parameters!FN$159+Parameters!FN$160*LN(Parameters!$B$125+Temperatures!$G102-Temperatures!$G$2-18.825)</f>
        <v>1.3876980947515585</v>
      </c>
      <c r="FO102" s="3">
        <f ca="1">Parameters!FO$159+Parameters!FO$160*LN(Parameters!$B$125+Temperatures!$G102-Temperatures!$G$2-18.825)</f>
        <v>1.3164586416315989</v>
      </c>
      <c r="FP102" s="3">
        <f ca="1">Parameters!FP$159+Parameters!FP$160*LN(Parameters!$B$125+Temperatures!$G102-Temperatures!$G$2-18.825)</f>
        <v>1.3376230301925949</v>
      </c>
      <c r="FQ102" s="3">
        <f ca="1">Parameters!FQ$159+Parameters!FQ$160*LN(Parameters!$B$125+Temperatures!$G102-Temperatures!$G$2-18.825)</f>
        <v>0.60657411560550034</v>
      </c>
      <c r="FR102" s="3">
        <f ca="1">Parameters!FR$159+Parameters!FR$160*LN(Parameters!$B$125+Temperatures!$G102-Temperatures!$G$2-18.825)</f>
        <v>0.80238372877456599</v>
      </c>
      <c r="FS102" s="3">
        <f ca="1">Parameters!FS$159+Parameters!FS$160*LN(Parameters!$B$125+Temperatures!$G102-Temperatures!$G$2-18.825)</f>
        <v>1.1830228762722066</v>
      </c>
      <c r="FT102" s="3">
        <f ca="1">Parameters!FT$159+Parameters!FT$160*LN(Parameters!$B$125+Temperatures!$G102-Temperatures!$G$2-18.825)</f>
        <v>1.064074260134074</v>
      </c>
      <c r="FU102" s="3">
        <f ca="1">Parameters!FU$159+Parameters!FU$160*LN(Parameters!$B$125+Temperatures!$G102-Temperatures!$G$2-18.825)</f>
        <v>1.296549155985129</v>
      </c>
      <c r="FV102" s="3">
        <f ca="1">Parameters!FV$159+Parameters!FV$160*LN(Parameters!$B$125+Temperatures!$G102-Temperatures!$G$2-18.825)</f>
        <v>0.92037333266803034</v>
      </c>
      <c r="FW102" s="3">
        <f ca="1">Parameters!FW$159+Parameters!FW$160*LN(Parameters!$B$125+Temperatures!$G102-Temperatures!$G$2-18.825)</f>
        <v>0.68057348315624266</v>
      </c>
      <c r="FX102" s="3">
        <f ca="1">Parameters!FX$159+Parameters!FX$160*LN(Parameters!$B$125+Temperatures!$G102-Temperatures!$G$2-18.825)</f>
        <v>1.2035414899445609</v>
      </c>
      <c r="FY102" s="3">
        <f ca="1">Parameters!FY$159+Parameters!FY$160*LN(Parameters!$B$125+Temperatures!$G102-Temperatures!$G$2-18.825)</f>
        <v>0.99988596959439513</v>
      </c>
      <c r="FZ102" s="3">
        <f ca="1">Parameters!FZ$159+Parameters!FZ$160*LN(Parameters!$B$125+Temperatures!$G102-Temperatures!$G$2-18.825)</f>
        <v>1.1409373612368348</v>
      </c>
      <c r="GA102" s="3">
        <f ca="1">Parameters!GA$159+Parameters!GA$160*LN(Parameters!$B$125+Temperatures!$G102-Temperatures!$G$2-18.825)</f>
        <v>1.1348769041558717</v>
      </c>
      <c r="GB102" s="3">
        <f ca="1">Parameters!GB$159+Parameters!GB$160*LN(Parameters!$B$125+Temperatures!$G102-Temperatures!$G$2-18.825)</f>
        <v>0.47752696122092442</v>
      </c>
      <c r="GC102" s="3">
        <f ca="1">Parameters!GC$159+Parameters!GC$160*LN(Parameters!$B$125+Temperatures!$G102-Temperatures!$G$2-18.825)</f>
        <v>0.86848287966904714</v>
      </c>
      <c r="GD102" s="3">
        <f ca="1">Parameters!GD$159+Parameters!GD$160*LN(Parameters!$B$125+Temperatures!$G102-Temperatures!$G$2-18.825)</f>
        <v>0.7286732678072162</v>
      </c>
      <c r="GE102" s="3">
        <f ca="1">Parameters!GE$159+Parameters!GE$160*LN(Parameters!$B$125+Temperatures!$G102-Temperatures!$G$2-18.825)</f>
        <v>0.70490375942451955</v>
      </c>
      <c r="GF102" s="3">
        <f ca="1">Parameters!GF$159+Parameters!GF$160*LN(Parameters!$B$125+Temperatures!$G102-Temperatures!$G$2-18.825)</f>
        <v>1.2300753026048938</v>
      </c>
      <c r="GG102" s="3">
        <f ca="1">Parameters!GG$159+Parameters!GG$160*LN(Parameters!$B$125+Temperatures!$G102-Temperatures!$G$2-18.825)</f>
        <v>1.2613233768156045</v>
      </c>
      <c r="GH102" s="3">
        <f ca="1">Parameters!GH$159+Parameters!GH$160*LN(Parameters!$B$125+Temperatures!$G102-Temperatures!$G$2-18.825)</f>
        <v>1.1264418916330314</v>
      </c>
      <c r="GI102" s="3">
        <f ca="1">Parameters!GI$159+Parameters!GI$160*LN(Parameters!$B$125+Temperatures!$G102-Temperatures!$G$2-18.825)</f>
        <v>1.2397543810930562</v>
      </c>
      <c r="GJ102" s="3">
        <f ca="1">Parameters!GJ$159+Parameters!GJ$160*LN(Parameters!$B$125+Temperatures!$G102-Temperatures!$G$2-18.825)</f>
        <v>1.030056014837669</v>
      </c>
      <c r="GK102" s="3">
        <f ca="1">Parameters!GK$159+Parameters!GK$160*LN(Parameters!$B$125+Temperatures!$G102-Temperatures!$G$2-18.825)</f>
        <v>0.92891441863754654</v>
      </c>
      <c r="GL102" s="3">
        <f ca="1">Parameters!GL$159+Parameters!GL$160*LN(Parameters!$B$125+Temperatures!$G102-Temperatures!$G$2-18.825)</f>
        <v>1.1155249750907608</v>
      </c>
      <c r="GM102" s="3">
        <f ca="1">Parameters!GM$159+Parameters!GM$160*LN(Parameters!$B$125+Temperatures!$G102-Temperatures!$G$2-18.825)</f>
        <v>1.0615966334972602</v>
      </c>
    </row>
    <row r="103" spans="1:195" x14ac:dyDescent="0.25">
      <c r="A103">
        <v>2111</v>
      </c>
      <c r="B103" s="3">
        <f ca="1">Parameters!B$159+Parameters!B$160*LN(Parameters!$B$125+Temperatures!$G103-Temperatures!$G$2-18.825)</f>
        <v>0.67294473512239927</v>
      </c>
      <c r="C103" s="3">
        <f ca="1">Parameters!C$159+Parameters!C$160*LN(Parameters!$B$125+Temperatures!$G103-Temperatures!$G$2-18.825)</f>
        <v>1.10841930538643</v>
      </c>
      <c r="D103" s="3">
        <f ca="1">Parameters!D$159+Parameters!D$160*LN(Parameters!$B$125+Temperatures!$G103-Temperatures!$G$2-18.825)</f>
        <v>0.64558890817448755</v>
      </c>
      <c r="E103" s="3">
        <f ca="1">Parameters!E$159+Parameters!E$160*LN(Parameters!$B$125+Temperatures!$G103-Temperatures!$G$2-18.825)</f>
        <v>0.26942536830091462</v>
      </c>
      <c r="F103" s="3">
        <f ca="1">Parameters!F$159+Parameters!F$160*LN(Parameters!$B$125+Temperatures!$G103-Temperatures!$G$2-18.825)</f>
        <v>1.3336412402847313</v>
      </c>
      <c r="G103" s="3">
        <f ca="1">Parameters!G$159+Parameters!G$160*LN(Parameters!$B$125+Temperatures!$G103-Temperatures!$G$2-18.825)</f>
        <v>0.88152494348377031</v>
      </c>
      <c r="H103" s="3">
        <f ca="1">Parameters!H$159+Parameters!H$160*LN(Parameters!$B$125+Temperatures!$G103-Temperatures!$G$2-18.825)</f>
        <v>0.47130611547140661</v>
      </c>
      <c r="I103" s="3">
        <f ca="1">Parameters!I$159+Parameters!I$160*LN(Parameters!$B$125+Temperatures!$G103-Temperatures!$G$2-18.825)</f>
        <v>1.2915539984242355</v>
      </c>
      <c r="J103" s="3">
        <f ca="1">Parameters!J$159+Parameters!J$160*LN(Parameters!$B$125+Temperatures!$G103-Temperatures!$G$2-18.825)</f>
        <v>0.85716080091918512</v>
      </c>
      <c r="K103" s="3">
        <f ca="1">Parameters!K$159+Parameters!K$160*LN(Parameters!$B$125+Temperatures!$G103-Temperatures!$G$2-18.825)</f>
        <v>0.43745056687140049</v>
      </c>
      <c r="L103" s="3">
        <f ca="1">Parameters!L$159+Parameters!L$160*LN(Parameters!$B$125+Temperatures!$G103-Temperatures!$G$2-18.825)</f>
        <v>0.71105976426952977</v>
      </c>
      <c r="M103" s="3">
        <f ca="1">Parameters!M$159+Parameters!M$160*LN(Parameters!$B$125+Temperatures!$G103-Temperatures!$G$2-18.825)</f>
        <v>1.0482223619050943</v>
      </c>
      <c r="N103" s="3">
        <f ca="1">Parameters!N$159+Parameters!N$160*LN(Parameters!$B$125+Temperatures!$G103-Temperatures!$G$2-18.825)</f>
        <v>0.52112372528457374</v>
      </c>
      <c r="O103" s="3">
        <f ca="1">Parameters!O$159+Parameters!O$160*LN(Parameters!$B$125+Temperatures!$G103-Temperatures!$G$2-18.825)</f>
        <v>1.341999838666972</v>
      </c>
      <c r="P103" s="3">
        <f ca="1">Parameters!P$159+Parameters!P$160*LN(Parameters!$B$125+Temperatures!$G103-Temperatures!$G$2-18.825)</f>
        <v>1.3829601215574705</v>
      </c>
      <c r="Q103" s="3">
        <f ca="1">Parameters!Q$159+Parameters!Q$160*LN(Parameters!$B$125+Temperatures!$G103-Temperatures!$G$2-18.825)</f>
        <v>1.2548814608156469</v>
      </c>
      <c r="R103" s="3">
        <f ca="1">Parameters!R$159+Parameters!R$160*LN(Parameters!$B$125+Temperatures!$G103-Temperatures!$G$2-18.825)</f>
        <v>0.58083270713431645</v>
      </c>
      <c r="S103" s="3">
        <f ca="1">Parameters!S$159+Parameters!S$160*LN(Parameters!$B$125+Temperatures!$G103-Temperatures!$G$2-18.825)</f>
        <v>1.3609212905826134</v>
      </c>
      <c r="T103" s="3">
        <f ca="1">Parameters!T$159+Parameters!T$160*LN(Parameters!$B$125+Temperatures!$G103-Temperatures!$G$2-18.825)</f>
        <v>1.2277420272987667</v>
      </c>
      <c r="U103" s="3">
        <f ca="1">Parameters!U$159+Parameters!U$160*LN(Parameters!$B$125+Temperatures!$G103-Temperatures!$G$2-18.825)</f>
        <v>0.518753003637201</v>
      </c>
      <c r="V103" s="3">
        <f ca="1">Parameters!V$159+Parameters!V$160*LN(Parameters!$B$125+Temperatures!$G103-Temperatures!$G$2-18.825)</f>
        <v>0.38842946449677368</v>
      </c>
      <c r="W103" s="3">
        <f ca="1">Parameters!W$159+Parameters!W$160*LN(Parameters!$B$125+Temperatures!$G103-Temperatures!$G$2-18.825)</f>
        <v>1.2491172708110776</v>
      </c>
      <c r="X103" s="3">
        <f ca="1">Parameters!X$159+Parameters!X$160*LN(Parameters!$B$125+Temperatures!$G103-Temperatures!$G$2-18.825)</f>
        <v>1.1322641449592838</v>
      </c>
      <c r="Y103" s="3">
        <f ca="1">Parameters!Y$159+Parameters!Y$160*LN(Parameters!$B$125+Temperatures!$G103-Temperatures!$G$2-18.825)</f>
        <v>0.84413186567074827</v>
      </c>
      <c r="Z103" s="3">
        <f ca="1">Parameters!Z$159+Parameters!Z$160*LN(Parameters!$B$125+Temperatures!$G103-Temperatures!$G$2-18.825)</f>
        <v>1.1572411970242897</v>
      </c>
      <c r="AA103" s="3">
        <f ca="1">Parameters!AA$159+Parameters!AA$160*LN(Parameters!$B$125+Temperatures!$G103-Temperatures!$G$2-18.825)</f>
        <v>1.2910508615776213</v>
      </c>
      <c r="AB103" s="3">
        <f ca="1">Parameters!AB$159+Parameters!AB$160*LN(Parameters!$B$125+Temperatures!$G103-Temperatures!$G$2-18.825)</f>
        <v>1.3277508419090263</v>
      </c>
      <c r="AC103" s="3">
        <f ca="1">Parameters!AC$159+Parameters!AC$160*LN(Parameters!$B$125+Temperatures!$G103-Temperatures!$G$2-18.825)</f>
        <v>0.6669787967490981</v>
      </c>
      <c r="AD103" s="3">
        <f ca="1">Parameters!AD$159+Parameters!AD$160*LN(Parameters!$B$125+Temperatures!$G103-Temperatures!$G$2-18.825)</f>
        <v>1.1160790436218921</v>
      </c>
      <c r="AE103" s="3">
        <f ca="1">Parameters!AE$159+Parameters!AE$160*LN(Parameters!$B$125+Temperatures!$G103-Temperatures!$G$2-18.825)</f>
        <v>1.2647717432360559</v>
      </c>
      <c r="AF103" s="3">
        <f ca="1">Parameters!AF$159+Parameters!AF$160*LN(Parameters!$B$125+Temperatures!$G103-Temperatures!$G$2-18.825)</f>
        <v>0.36509851318295433</v>
      </c>
      <c r="AG103" s="3">
        <f ca="1">Parameters!AG$159+Parameters!AG$160*LN(Parameters!$B$125+Temperatures!$G103-Temperatures!$G$2-18.825)</f>
        <v>0.43131571418145631</v>
      </c>
      <c r="AH103" s="3">
        <f ca="1">Parameters!AH$159+Parameters!AH$160*LN(Parameters!$B$125+Temperatures!$G103-Temperatures!$G$2-18.825)</f>
        <v>0.64426713533336077</v>
      </c>
      <c r="AI103" s="3">
        <f ca="1">Parameters!AI$159+Parameters!AI$160*LN(Parameters!$B$125+Temperatures!$G103-Temperatures!$G$2-18.825)</f>
        <v>0.7639104472400795</v>
      </c>
      <c r="AJ103" s="3">
        <f ca="1">Parameters!AJ$159+Parameters!AJ$160*LN(Parameters!$B$125+Temperatures!$G103-Temperatures!$G$2-18.825)</f>
        <v>1.2869910885608842</v>
      </c>
      <c r="AK103" s="3">
        <f ca="1">Parameters!AK$159+Parameters!AK$160*LN(Parameters!$B$125+Temperatures!$G103-Temperatures!$G$2-18.825)</f>
        <v>1.2387182568338098</v>
      </c>
      <c r="AL103" s="3">
        <f ca="1">Parameters!AL$159+Parameters!AL$160*LN(Parameters!$B$125+Temperatures!$G103-Temperatures!$G$2-18.825)</f>
        <v>1.2029549395621992</v>
      </c>
      <c r="AM103" s="3">
        <f ca="1">Parameters!AM$159+Parameters!AM$160*LN(Parameters!$B$125+Temperatures!$G103-Temperatures!$G$2-18.825)</f>
        <v>1.2284239308173632</v>
      </c>
      <c r="AN103" s="3">
        <f ca="1">Parameters!AN$159+Parameters!AN$160*LN(Parameters!$B$125+Temperatures!$G103-Temperatures!$G$2-18.825)</f>
        <v>1.0278148814180887</v>
      </c>
      <c r="AO103" s="3">
        <f ca="1">Parameters!AO$159+Parameters!AO$160*LN(Parameters!$B$125+Temperatures!$G103-Temperatures!$G$2-18.825)</f>
        <v>1.2015162792491896</v>
      </c>
      <c r="AP103" s="3">
        <f ca="1">Parameters!AP$159+Parameters!AP$160*LN(Parameters!$B$125+Temperatures!$G103-Temperatures!$G$2-18.825)</f>
        <v>1.0433741617115975</v>
      </c>
      <c r="AQ103" s="3">
        <f ca="1">Parameters!AQ$159+Parameters!AQ$160*LN(Parameters!$B$125+Temperatures!$G103-Temperatures!$G$2-18.825)</f>
        <v>1.1181199957033976</v>
      </c>
      <c r="AR103" s="3">
        <f ca="1">Parameters!AR$159+Parameters!AR$160*LN(Parameters!$B$125+Temperatures!$G103-Temperatures!$G$2-18.825)</f>
        <v>1.2583800937056659</v>
      </c>
      <c r="AS103" s="3">
        <f ca="1">Parameters!AS$159+Parameters!AS$160*LN(Parameters!$B$125+Temperatures!$G103-Temperatures!$G$2-18.825)</f>
        <v>0.92634162900516492</v>
      </c>
      <c r="AT103" s="3">
        <f ca="1">Parameters!AT$159+Parameters!AT$160*LN(Parameters!$B$125+Temperatures!$G103-Temperatures!$G$2-18.825)</f>
        <v>0.44852863883492339</v>
      </c>
      <c r="AU103" s="3">
        <f ca="1">Parameters!AU$159+Parameters!AU$160*LN(Parameters!$B$125+Temperatures!$G103-Temperatures!$G$2-18.825)</f>
        <v>0.4872090701353492</v>
      </c>
      <c r="AV103" s="3">
        <f ca="1">Parameters!AV$159+Parameters!AV$160*LN(Parameters!$B$125+Temperatures!$G103-Temperatures!$G$2-18.825)</f>
        <v>1.4240641165528798</v>
      </c>
      <c r="AW103" s="3">
        <f ca="1">Parameters!AW$159+Parameters!AW$160*LN(Parameters!$B$125+Temperatures!$G103-Temperatures!$G$2-18.825)</f>
        <v>1.1341681561012829</v>
      </c>
      <c r="AX103" s="3">
        <f ca="1">Parameters!AX$159+Parameters!AX$160*LN(Parameters!$B$125+Temperatures!$G103-Temperatures!$G$2-18.825)</f>
        <v>0.43602630735038644</v>
      </c>
      <c r="AY103" s="3">
        <f ca="1">Parameters!AY$159+Parameters!AY$160*LN(Parameters!$B$125+Temperatures!$G103-Temperatures!$G$2-18.825)</f>
        <v>1.2283827647252079</v>
      </c>
      <c r="AZ103" s="3">
        <f ca="1">Parameters!AZ$159+Parameters!AZ$160*LN(Parameters!$B$125+Temperatures!$G103-Temperatures!$G$2-18.825)</f>
        <v>0.85659961907870208</v>
      </c>
      <c r="BA103" s="3">
        <f ca="1">Parameters!BA$159+Parameters!BA$160*LN(Parameters!$B$125+Temperatures!$G103-Temperatures!$G$2-18.825)</f>
        <v>1.0315921164904449</v>
      </c>
      <c r="BB103" s="3">
        <f ca="1">Parameters!BB$159+Parameters!BB$160*LN(Parameters!$B$125+Temperatures!$G103-Temperatures!$G$2-18.825)</f>
        <v>1.0952464702795568</v>
      </c>
      <c r="BC103" s="3">
        <f ca="1">Parameters!BC$159+Parameters!BC$160*LN(Parameters!$B$125+Temperatures!$G103-Temperatures!$G$2-18.825)</f>
        <v>1.1282412153193839</v>
      </c>
      <c r="BD103" s="3">
        <f ca="1">Parameters!BD$159+Parameters!BD$160*LN(Parameters!$B$125+Temperatures!$G103-Temperatures!$G$2-18.825)</f>
        <v>1.1174120630878401</v>
      </c>
      <c r="BE103" s="3">
        <f ca="1">Parameters!BE$159+Parameters!BE$160*LN(Parameters!$B$125+Temperatures!$G103-Temperatures!$G$2-18.825)</f>
        <v>0.73221321846612031</v>
      </c>
      <c r="BF103" s="3">
        <f ca="1">Parameters!BF$159+Parameters!BF$160*LN(Parameters!$B$125+Temperatures!$G103-Temperatures!$G$2-18.825)</f>
        <v>0.32979188021837247</v>
      </c>
      <c r="BG103" s="3">
        <f ca="1">Parameters!BG$159+Parameters!BG$160*LN(Parameters!$B$125+Temperatures!$G103-Temperatures!$G$2-18.825)</f>
        <v>0.98540021700664271</v>
      </c>
      <c r="BH103" s="3">
        <f ca="1">Parameters!BH$159+Parameters!BH$160*LN(Parameters!$B$125+Temperatures!$G103-Temperatures!$G$2-18.825)</f>
        <v>0.25520180382549046</v>
      </c>
      <c r="BI103" s="3">
        <f ca="1">Parameters!BI$159+Parameters!BI$160*LN(Parameters!$B$125+Temperatures!$G103-Temperatures!$G$2-18.825)</f>
        <v>1.1499592354068351</v>
      </c>
      <c r="BJ103" s="3">
        <f ca="1">Parameters!BJ$159+Parameters!BJ$160*LN(Parameters!$B$125+Temperatures!$G103-Temperatures!$G$2-18.825)</f>
        <v>0.57852473199464505</v>
      </c>
      <c r="BK103" s="3">
        <f ca="1">Parameters!BK$159+Parameters!BK$160*LN(Parameters!$B$125+Temperatures!$G103-Temperatures!$G$2-18.825)</f>
        <v>1.3154028706772567</v>
      </c>
      <c r="BL103" s="3">
        <f ca="1">Parameters!BL$159+Parameters!BL$160*LN(Parameters!$B$125+Temperatures!$G103-Temperatures!$G$2-18.825)</f>
        <v>1.2535846015384375</v>
      </c>
      <c r="BM103" s="3">
        <f ca="1">Parameters!BM$159+Parameters!BM$160*LN(Parameters!$B$125+Temperatures!$G103-Temperatures!$G$2-18.825)</f>
        <v>0.48060311283890095</v>
      </c>
      <c r="BN103" s="3">
        <f ca="1">Parameters!BN$159+Parameters!BN$160*LN(Parameters!$B$125+Temperatures!$G103-Temperatures!$G$2-18.825)</f>
        <v>0.52587600030932813</v>
      </c>
      <c r="BO103" s="3">
        <f ca="1">Parameters!BO$159+Parameters!BO$160*LN(Parameters!$B$125+Temperatures!$G103-Temperatures!$G$2-18.825)</f>
        <v>1.3200629292403587</v>
      </c>
      <c r="BP103" s="3">
        <f ca="1">Parameters!BP$159+Parameters!BP$160*LN(Parameters!$B$125+Temperatures!$G103-Temperatures!$G$2-18.825)</f>
        <v>1.2378046919068486</v>
      </c>
      <c r="BQ103" s="3">
        <f ca="1">Parameters!BQ$159+Parameters!BQ$160*LN(Parameters!$B$125+Temperatures!$G103-Temperatures!$G$2-18.825)</f>
        <v>1.1958252338934101</v>
      </c>
      <c r="BR103" s="3">
        <f ca="1">Parameters!BR$159+Parameters!BR$160*LN(Parameters!$B$125+Temperatures!$G103-Temperatures!$G$2-18.825)</f>
        <v>1.3172774017659477</v>
      </c>
      <c r="BS103" s="3">
        <f ca="1">Parameters!BS$159+Parameters!BS$160*LN(Parameters!$B$125+Temperatures!$G103-Temperatures!$G$2-18.825)</f>
        <v>1.3125734104118645</v>
      </c>
      <c r="BT103" s="3">
        <f ca="1">Parameters!BT$159+Parameters!BT$160*LN(Parameters!$B$125+Temperatures!$G103-Temperatures!$G$2-18.825)</f>
        <v>1.1934257852868162</v>
      </c>
      <c r="BU103" s="3">
        <f ca="1">Parameters!BU$159+Parameters!BU$160*LN(Parameters!$B$125+Temperatures!$G103-Temperatures!$G$2-18.825)</f>
        <v>0.77385300063057938</v>
      </c>
      <c r="BV103" s="3">
        <f ca="1">Parameters!BV$159+Parameters!BV$160*LN(Parameters!$B$125+Temperatures!$G103-Temperatures!$G$2-18.825)</f>
        <v>1.2746790808844013</v>
      </c>
      <c r="BW103" s="3">
        <f ca="1">Parameters!BW$159+Parameters!BW$160*LN(Parameters!$B$125+Temperatures!$G103-Temperatures!$G$2-18.825)</f>
        <v>1.0065655263249154</v>
      </c>
      <c r="BX103" s="3">
        <f ca="1">Parameters!BX$159+Parameters!BX$160*LN(Parameters!$B$125+Temperatures!$G103-Temperatures!$G$2-18.825)</f>
        <v>1.276168621968971</v>
      </c>
      <c r="BY103" s="3">
        <f ca="1">Parameters!BY$159+Parameters!BY$160*LN(Parameters!$B$125+Temperatures!$G103-Temperatures!$G$2-18.825)</f>
        <v>1.3196808991150488</v>
      </c>
      <c r="BZ103" s="3">
        <f ca="1">Parameters!BZ$159+Parameters!BZ$160*LN(Parameters!$B$125+Temperatures!$G103-Temperatures!$G$2-18.825)</f>
        <v>1.1287863162979317</v>
      </c>
      <c r="CA103" s="3">
        <f ca="1">Parameters!CA$159+Parameters!CA$160*LN(Parameters!$B$125+Temperatures!$G103-Temperatures!$G$2-18.825)</f>
        <v>1.1356644298446261</v>
      </c>
      <c r="CB103" s="3">
        <f ca="1">Parameters!CB$159+Parameters!CB$160*LN(Parameters!$B$125+Temperatures!$G103-Temperatures!$G$2-18.825)</f>
        <v>0.59225247457541785</v>
      </c>
      <c r="CC103" s="3">
        <f ca="1">Parameters!CC$159+Parameters!CC$160*LN(Parameters!$B$125+Temperatures!$G103-Temperatures!$G$2-18.825)</f>
        <v>1.2400857790282713</v>
      </c>
      <c r="CD103" s="3">
        <f ca="1">Parameters!CD$159+Parameters!CD$160*LN(Parameters!$B$125+Temperatures!$G103-Temperatures!$G$2-18.825)</f>
        <v>0.55543640588270726</v>
      </c>
      <c r="CE103" s="3">
        <f ca="1">Parameters!CE$159+Parameters!CE$160*LN(Parameters!$B$125+Temperatures!$G103-Temperatures!$G$2-18.825)</f>
        <v>1.2744103674247236</v>
      </c>
      <c r="CF103" s="3">
        <f ca="1">Parameters!CF$159+Parameters!CF$160*LN(Parameters!$B$125+Temperatures!$G103-Temperatures!$G$2-18.825)</f>
        <v>1.2567446498292003</v>
      </c>
      <c r="CG103" s="3">
        <f ca="1">Parameters!CG$159+Parameters!CG$160*LN(Parameters!$B$125+Temperatures!$G103-Temperatures!$G$2-18.825)</f>
        <v>0.47818707298783913</v>
      </c>
      <c r="CH103" s="3">
        <f ca="1">Parameters!CH$159+Parameters!CH$160*LN(Parameters!$B$125+Temperatures!$G103-Temperatures!$G$2-18.825)</f>
        <v>0.80448797192554522</v>
      </c>
      <c r="CI103" s="3">
        <f ca="1">Parameters!CI$159+Parameters!CI$160*LN(Parameters!$B$125+Temperatures!$G103-Temperatures!$G$2-18.825)</f>
        <v>1.146316703446185</v>
      </c>
      <c r="CJ103" s="3">
        <f ca="1">Parameters!CJ$159+Parameters!CJ$160*LN(Parameters!$B$125+Temperatures!$G103-Temperatures!$G$2-18.825)</f>
        <v>0.19899829007086789</v>
      </c>
      <c r="CK103" s="3">
        <f ca="1">Parameters!CK$159+Parameters!CK$160*LN(Parameters!$B$125+Temperatures!$G103-Temperatures!$G$2-18.825)</f>
        <v>1.0117269998191825</v>
      </c>
      <c r="CL103" s="3">
        <f ca="1">Parameters!CL$159+Parameters!CL$160*LN(Parameters!$B$125+Temperatures!$G103-Temperatures!$G$2-18.825)</f>
        <v>0.67684508420101619</v>
      </c>
      <c r="CM103" s="3">
        <f ca="1">Parameters!CM$159+Parameters!CM$160*LN(Parameters!$B$125+Temperatures!$G103-Temperatures!$G$2-18.825)</f>
        <v>1.2269954113135022</v>
      </c>
      <c r="CN103" s="3">
        <f ca="1">Parameters!CN$159+Parameters!CN$160*LN(Parameters!$B$125+Temperatures!$G103-Temperatures!$G$2-18.825)</f>
        <v>0.95002379141318716</v>
      </c>
      <c r="CO103" s="3">
        <f ca="1">Parameters!CO$159+Parameters!CO$160*LN(Parameters!$B$125+Temperatures!$G103-Temperatures!$G$2-18.825)</f>
        <v>0.72074417181362793</v>
      </c>
      <c r="CP103" s="3">
        <f ca="1">Parameters!CP$159+Parameters!CP$160*LN(Parameters!$B$125+Temperatures!$G103-Temperatures!$G$2-18.825)</f>
        <v>0.40484988017088352</v>
      </c>
      <c r="CQ103" s="3">
        <f ca="1">Parameters!CQ$159+Parameters!CQ$160*LN(Parameters!$B$125+Temperatures!$G103-Temperatures!$G$2-18.825)</f>
        <v>1.0529212001185062</v>
      </c>
      <c r="CR103" s="3">
        <f ca="1">Parameters!CR$159+Parameters!CR$160*LN(Parameters!$B$125+Temperatures!$G103-Temperatures!$G$2-18.825)</f>
        <v>0.26353584506276984</v>
      </c>
      <c r="CS103" s="3">
        <f ca="1">Parameters!CS$159+Parameters!CS$160*LN(Parameters!$B$125+Temperatures!$G103-Temperatures!$G$2-18.825)</f>
        <v>1.3639838153872792</v>
      </c>
      <c r="CT103" s="3">
        <f ca="1">Parameters!CT$159+Parameters!CT$160*LN(Parameters!$B$125+Temperatures!$G103-Temperatures!$G$2-18.825)</f>
        <v>1.2404842373799336</v>
      </c>
      <c r="CU103" s="3">
        <f ca="1">Parameters!CU$159+Parameters!CU$160*LN(Parameters!$B$125+Temperatures!$G103-Temperatures!$G$2-18.825)</f>
        <v>0.63200722963393008</v>
      </c>
      <c r="CV103" s="3">
        <f ca="1">Parameters!CV$159+Parameters!CV$160*LN(Parameters!$B$125+Temperatures!$G103-Temperatures!$G$2-18.825)</f>
        <v>1.2961106909704523</v>
      </c>
      <c r="CW103" s="3">
        <f ca="1">Parameters!CW$159+Parameters!CW$160*LN(Parameters!$B$125+Temperatures!$G103-Temperatures!$G$2-18.825)</f>
        <v>1.2045788152843619</v>
      </c>
      <c r="CX103" s="3">
        <f ca="1">Parameters!CX$159+Parameters!CX$160*LN(Parameters!$B$125+Temperatures!$G103-Temperatures!$G$2-18.825)</f>
        <v>0.83683705414381337</v>
      </c>
      <c r="CY103" s="3">
        <f ca="1">Parameters!CY$159+Parameters!CY$160*LN(Parameters!$B$125+Temperatures!$G103-Temperatures!$G$2-18.825)</f>
        <v>1.2276020093563762</v>
      </c>
      <c r="CZ103" s="3">
        <f ca="1">Parameters!CZ$159+Parameters!CZ$160*LN(Parameters!$B$125+Temperatures!$G103-Temperatures!$G$2-18.825)</f>
        <v>1.0331721460253043</v>
      </c>
      <c r="DA103" s="3">
        <f ca="1">Parameters!DA$159+Parameters!DA$160*LN(Parameters!$B$125+Temperatures!$G103-Temperatures!$G$2-18.825)</f>
        <v>0.31378549821501617</v>
      </c>
      <c r="DB103" s="3">
        <f ca="1">Parameters!DB$159+Parameters!DB$160*LN(Parameters!$B$125+Temperatures!$G103-Temperatures!$G$2-18.825)</f>
        <v>1.271220471748705</v>
      </c>
      <c r="DC103" s="3">
        <f ca="1">Parameters!DC$159+Parameters!DC$160*LN(Parameters!$B$125+Temperatures!$G103-Temperatures!$G$2-18.825)</f>
        <v>0.67541001008416324</v>
      </c>
      <c r="DD103" s="3">
        <f ca="1">Parameters!DD$159+Parameters!DD$160*LN(Parameters!$B$125+Temperatures!$G103-Temperatures!$G$2-18.825)</f>
        <v>0.38572304603102336</v>
      </c>
      <c r="DE103" s="3">
        <f ca="1">Parameters!DE$159+Parameters!DE$160*LN(Parameters!$B$125+Temperatures!$G103-Temperatures!$G$2-18.825)</f>
        <v>0.4898549040468933</v>
      </c>
      <c r="DF103" s="3">
        <f ca="1">Parameters!DF$159+Parameters!DF$160*LN(Parameters!$B$125+Temperatures!$G103-Temperatures!$G$2-18.825)</f>
        <v>0.36337897435349031</v>
      </c>
      <c r="DG103" s="3">
        <f ca="1">Parameters!DG$159+Parameters!DG$160*LN(Parameters!$B$125+Temperatures!$G103-Temperatures!$G$2-18.825)</f>
        <v>0.88056524663726332</v>
      </c>
      <c r="DH103" s="3">
        <f ca="1">Parameters!DH$159+Parameters!DH$160*LN(Parameters!$B$125+Temperatures!$G103-Temperatures!$G$2-18.825)</f>
        <v>0.54319491973153022</v>
      </c>
      <c r="DI103" s="3">
        <f ca="1">Parameters!DI$159+Parameters!DI$160*LN(Parameters!$B$125+Temperatures!$G103-Temperatures!$G$2-18.825)</f>
        <v>1.0358108572122824</v>
      </c>
      <c r="DJ103" s="3">
        <f ca="1">Parameters!DJ$159+Parameters!DJ$160*LN(Parameters!$B$125+Temperatures!$G103-Temperatures!$G$2-18.825)</f>
        <v>0.98863382730303273</v>
      </c>
      <c r="DK103" s="3">
        <f ca="1">Parameters!DK$159+Parameters!DK$160*LN(Parameters!$B$125+Temperatures!$G103-Temperatures!$G$2-18.825)</f>
        <v>0.55220697710718536</v>
      </c>
      <c r="DL103" s="3">
        <f ca="1">Parameters!DL$159+Parameters!DL$160*LN(Parameters!$B$125+Temperatures!$G103-Temperatures!$G$2-18.825)</f>
        <v>1.3750089946748496</v>
      </c>
      <c r="DM103" s="3">
        <f ca="1">Parameters!DM$159+Parameters!DM$160*LN(Parameters!$B$125+Temperatures!$G103-Temperatures!$G$2-18.825)</f>
        <v>1.2651613006522811</v>
      </c>
      <c r="DN103" s="3">
        <f ca="1">Parameters!DN$159+Parameters!DN$160*LN(Parameters!$B$125+Temperatures!$G103-Temperatures!$G$2-18.825)</f>
        <v>0.519814087999524</v>
      </c>
      <c r="DO103" s="3">
        <f ca="1">Parameters!DO$159+Parameters!DO$160*LN(Parameters!$B$125+Temperatures!$G103-Temperatures!$G$2-18.825)</f>
        <v>3.4926518251203562E-2</v>
      </c>
      <c r="DP103" s="3">
        <f ca="1">Parameters!DP$159+Parameters!DP$160*LN(Parameters!$B$125+Temperatures!$G103-Temperatures!$G$2-18.825)</f>
        <v>1.1933069769251385</v>
      </c>
      <c r="DQ103" s="3">
        <f ca="1">Parameters!DQ$159+Parameters!DQ$160*LN(Parameters!$B$125+Temperatures!$G103-Temperatures!$G$2-18.825)</f>
        <v>1.384030284451899</v>
      </c>
      <c r="DR103" s="3">
        <f ca="1">Parameters!DR$159+Parameters!DR$160*LN(Parameters!$B$125+Temperatures!$G103-Temperatures!$G$2-18.825)</f>
        <v>1.2660744303435976</v>
      </c>
      <c r="DS103" s="3">
        <f ca="1">Parameters!DS$159+Parameters!DS$160*LN(Parameters!$B$125+Temperatures!$G103-Temperatures!$G$2-18.825)</f>
        <v>1.0687581816355021</v>
      </c>
      <c r="DT103" s="3">
        <f ca="1">Parameters!DT$159+Parameters!DT$160*LN(Parameters!$B$125+Temperatures!$G103-Temperatures!$G$2-18.825)</f>
        <v>1.1221879405981381</v>
      </c>
      <c r="DU103" s="3">
        <f ca="1">Parameters!DU$159+Parameters!DU$160*LN(Parameters!$B$125+Temperatures!$G103-Temperatures!$G$2-18.825)</f>
        <v>1.303247178716711</v>
      </c>
      <c r="DV103" s="3">
        <f ca="1">Parameters!DV$159+Parameters!DV$160*LN(Parameters!$B$125+Temperatures!$G103-Temperatures!$G$2-18.825)</f>
        <v>1.1007743080953247</v>
      </c>
      <c r="DW103" s="3">
        <f ca="1">Parameters!DW$159+Parameters!DW$160*LN(Parameters!$B$125+Temperatures!$G103-Temperatures!$G$2-18.825)</f>
        <v>1.033407624956084</v>
      </c>
      <c r="DX103" s="3">
        <f ca="1">Parameters!DX$159+Parameters!DX$160*LN(Parameters!$B$125+Temperatures!$G103-Temperatures!$G$2-18.825)</f>
        <v>1.4131651188669789</v>
      </c>
      <c r="DY103" s="3">
        <f ca="1">Parameters!DY$159+Parameters!DY$160*LN(Parameters!$B$125+Temperatures!$G103-Temperatures!$G$2-18.825)</f>
        <v>1.3182780445623967</v>
      </c>
      <c r="DZ103" s="3">
        <f ca="1">Parameters!DZ$159+Parameters!DZ$160*LN(Parameters!$B$125+Temperatures!$G103-Temperatures!$G$2-18.825)</f>
        <v>1.235214927551721</v>
      </c>
      <c r="EA103" s="3">
        <f ca="1">Parameters!EA$159+Parameters!EA$160*LN(Parameters!$B$125+Temperatures!$G103-Temperatures!$G$2-18.825)</f>
        <v>0.5080639771954647</v>
      </c>
      <c r="EB103" s="3">
        <f ca="1">Parameters!EB$159+Parameters!EB$160*LN(Parameters!$B$125+Temperatures!$G103-Temperatures!$G$2-18.825)</f>
        <v>0.24084841387396569</v>
      </c>
      <c r="EC103" s="3">
        <f ca="1">Parameters!EC$159+Parameters!EC$160*LN(Parameters!$B$125+Temperatures!$G103-Temperatures!$G$2-18.825)</f>
        <v>0.99616875971612429</v>
      </c>
      <c r="ED103" s="3">
        <f ca="1">Parameters!ED$159+Parameters!ED$160*LN(Parameters!$B$125+Temperatures!$G103-Temperatures!$G$2-18.825)</f>
        <v>1.2893509773403948</v>
      </c>
      <c r="EE103" s="3">
        <f ca="1">Parameters!EE$159+Parameters!EE$160*LN(Parameters!$B$125+Temperatures!$G103-Temperatures!$G$2-18.825)</f>
        <v>0.61533645882615839</v>
      </c>
      <c r="EF103" s="3">
        <f ca="1">Parameters!EF$159+Parameters!EF$160*LN(Parameters!$B$125+Temperatures!$G103-Temperatures!$G$2-18.825)</f>
        <v>1.2570376064085276</v>
      </c>
      <c r="EG103" s="3">
        <f ca="1">Parameters!EG$159+Parameters!EG$160*LN(Parameters!$B$125+Temperatures!$G103-Temperatures!$G$2-18.825)</f>
        <v>1.1709625878813521</v>
      </c>
      <c r="EH103" s="3">
        <f ca="1">Parameters!EH$159+Parameters!EH$160*LN(Parameters!$B$125+Temperatures!$G103-Temperatures!$G$2-18.825)</f>
        <v>1.2473555903024254</v>
      </c>
      <c r="EI103" s="3">
        <f ca="1">Parameters!EI$159+Parameters!EI$160*LN(Parameters!$B$125+Temperatures!$G103-Temperatures!$G$2-18.825)</f>
        <v>0.91014053233950731</v>
      </c>
      <c r="EJ103" s="3">
        <f ca="1">Parameters!EJ$159+Parameters!EJ$160*LN(Parameters!$B$125+Temperatures!$G103-Temperatures!$G$2-18.825)</f>
        <v>1.2534711272490746</v>
      </c>
      <c r="EK103" s="3">
        <f ca="1">Parameters!EK$159+Parameters!EK$160*LN(Parameters!$B$125+Temperatures!$G103-Temperatures!$G$2-18.825)</f>
        <v>1.323327500899292</v>
      </c>
      <c r="EL103" s="3">
        <f ca="1">Parameters!EL$159+Parameters!EL$160*LN(Parameters!$B$125+Temperatures!$G103-Temperatures!$G$2-18.825)</f>
        <v>1.1575159604354677</v>
      </c>
      <c r="EM103" s="3">
        <f ca="1">Parameters!EM$159+Parameters!EM$160*LN(Parameters!$B$125+Temperatures!$G103-Temperatures!$G$2-18.825)</f>
        <v>0.45324984043902117</v>
      </c>
      <c r="EN103" s="3">
        <f ca="1">Parameters!EN$159+Parameters!EN$160*LN(Parameters!$B$125+Temperatures!$G103-Temperatures!$G$2-18.825)</f>
        <v>1.2061433974010272</v>
      </c>
      <c r="EO103" s="3">
        <f ca="1">Parameters!EO$159+Parameters!EO$160*LN(Parameters!$B$125+Temperatures!$G103-Temperatures!$G$2-18.825)</f>
        <v>0.46377442036559896</v>
      </c>
      <c r="EP103" s="3">
        <f ca="1">Parameters!EP$159+Parameters!EP$160*LN(Parameters!$B$125+Temperatures!$G103-Temperatures!$G$2-18.825)</f>
        <v>0.75514757620648054</v>
      </c>
      <c r="EQ103" s="3">
        <f ca="1">Parameters!EQ$159+Parameters!EQ$160*LN(Parameters!$B$125+Temperatures!$G103-Temperatures!$G$2-18.825)</f>
        <v>1.1540242118158113</v>
      </c>
      <c r="ER103" s="3">
        <f ca="1">Parameters!ER$159+Parameters!ER$160*LN(Parameters!$B$125+Temperatures!$G103-Temperatures!$G$2-18.825)</f>
        <v>0.99442434565992222</v>
      </c>
      <c r="ES103" s="3">
        <f ca="1">Parameters!ES$159+Parameters!ES$160*LN(Parameters!$B$125+Temperatures!$G103-Temperatures!$G$2-18.825)</f>
        <v>1.3592320832480314</v>
      </c>
      <c r="ET103" s="3">
        <f ca="1">Parameters!ET$159+Parameters!ET$160*LN(Parameters!$B$125+Temperatures!$G103-Temperatures!$G$2-18.825)</f>
        <v>0.78788344144030309</v>
      </c>
      <c r="EU103" s="3">
        <f ca="1">Parameters!EU$159+Parameters!EU$160*LN(Parameters!$B$125+Temperatures!$G103-Temperatures!$G$2-18.825)</f>
        <v>0.52692608519310502</v>
      </c>
      <c r="EV103" s="3">
        <f ca="1">Parameters!EV$159+Parameters!EV$160*LN(Parameters!$B$125+Temperatures!$G103-Temperatures!$G$2-18.825)</f>
        <v>0.28319109150582605</v>
      </c>
      <c r="EW103" s="3">
        <f ca="1">Parameters!EW$159+Parameters!EW$160*LN(Parameters!$B$125+Temperatures!$G103-Temperatures!$G$2-18.825)</f>
        <v>0.96018439297822</v>
      </c>
      <c r="EX103" s="3">
        <f ca="1">Parameters!EX$159+Parameters!EX$160*LN(Parameters!$B$125+Temperatures!$G103-Temperatures!$G$2-18.825)</f>
        <v>1.2677876763064888</v>
      </c>
      <c r="EY103" s="3">
        <f ca="1">Parameters!EY$159+Parameters!EY$160*LN(Parameters!$B$125+Temperatures!$G103-Temperatures!$G$2-18.825)</f>
        <v>1.4212920245458143</v>
      </c>
      <c r="EZ103" s="3">
        <f ca="1">Parameters!EZ$159+Parameters!EZ$160*LN(Parameters!$B$125+Temperatures!$G103-Temperatures!$G$2-18.825)</f>
        <v>1.3088148993311934</v>
      </c>
      <c r="FA103" s="3">
        <f ca="1">Parameters!FA$159+Parameters!FA$160*LN(Parameters!$B$125+Temperatures!$G103-Temperatures!$G$2-18.825)</f>
        <v>1.1964513669212746</v>
      </c>
      <c r="FB103" s="3">
        <f ca="1">Parameters!FB$159+Parameters!FB$160*LN(Parameters!$B$125+Temperatures!$G103-Temperatures!$G$2-18.825)</f>
        <v>1.2546292323788721</v>
      </c>
      <c r="FC103" s="3">
        <f ca="1">Parameters!FC$159+Parameters!FC$160*LN(Parameters!$B$125+Temperatures!$G103-Temperatures!$G$2-18.825)</f>
        <v>1.2018065016540311</v>
      </c>
      <c r="FD103" s="3">
        <f ca="1">Parameters!FD$159+Parameters!FD$160*LN(Parameters!$B$125+Temperatures!$G103-Temperatures!$G$2-18.825)</f>
        <v>0.57868541113189043</v>
      </c>
      <c r="FE103" s="3">
        <f ca="1">Parameters!FE$159+Parameters!FE$160*LN(Parameters!$B$125+Temperatures!$G103-Temperatures!$G$2-18.825)</f>
        <v>1.3162416102918462</v>
      </c>
      <c r="FF103" s="3">
        <f ca="1">Parameters!FF$159+Parameters!FF$160*LN(Parameters!$B$125+Temperatures!$G103-Temperatures!$G$2-18.825)</f>
        <v>0.59682816369468161</v>
      </c>
      <c r="FG103" s="3">
        <f ca="1">Parameters!FG$159+Parameters!FG$160*LN(Parameters!$B$125+Temperatures!$G103-Temperatures!$G$2-18.825)</f>
        <v>1.3681317318492006</v>
      </c>
      <c r="FH103" s="3">
        <f ca="1">Parameters!FH$159+Parameters!FH$160*LN(Parameters!$B$125+Temperatures!$G103-Temperatures!$G$2-18.825)</f>
        <v>1.0319188134674546</v>
      </c>
      <c r="FI103" s="3">
        <f ca="1">Parameters!FI$159+Parameters!FI$160*LN(Parameters!$B$125+Temperatures!$G103-Temperatures!$G$2-18.825)</f>
        <v>1.3211485997890935</v>
      </c>
      <c r="FJ103" s="3">
        <f ca="1">Parameters!FJ$159+Parameters!FJ$160*LN(Parameters!$B$125+Temperatures!$G103-Temperatures!$G$2-18.825)</f>
        <v>0.44425894667360849</v>
      </c>
      <c r="FK103" s="3">
        <f ca="1">Parameters!FK$159+Parameters!FK$160*LN(Parameters!$B$125+Temperatures!$G103-Temperatures!$G$2-18.825)</f>
        <v>0.50238177108514825</v>
      </c>
      <c r="FL103" s="3">
        <f ca="1">Parameters!FL$159+Parameters!FL$160*LN(Parameters!$B$125+Temperatures!$G103-Temperatures!$G$2-18.825)</f>
        <v>0.33058556145638024</v>
      </c>
      <c r="FM103" s="3">
        <f ca="1">Parameters!FM$159+Parameters!FM$160*LN(Parameters!$B$125+Temperatures!$G103-Temperatures!$G$2-18.825)</f>
        <v>0.90914371305804154</v>
      </c>
      <c r="FN103" s="3">
        <f ca="1">Parameters!FN$159+Parameters!FN$160*LN(Parameters!$B$125+Temperatures!$G103-Temperatures!$G$2-18.825)</f>
        <v>1.3877725283429587</v>
      </c>
      <c r="FO103" s="3">
        <f ca="1">Parameters!FO$159+Parameters!FO$160*LN(Parameters!$B$125+Temperatures!$G103-Temperatures!$G$2-18.825)</f>
        <v>1.3165316098650097</v>
      </c>
      <c r="FP103" s="3">
        <f ca="1">Parameters!FP$159+Parameters!FP$160*LN(Parameters!$B$125+Temperatures!$G103-Temperatures!$G$2-18.825)</f>
        <v>1.3377017377606082</v>
      </c>
      <c r="FQ103" s="3">
        <f ca="1">Parameters!FQ$159+Parameters!FQ$160*LN(Parameters!$B$125+Temperatures!$G103-Temperatures!$G$2-18.825)</f>
        <v>0.60654822265710373</v>
      </c>
      <c r="FR103" s="3">
        <f ca="1">Parameters!FR$159+Parameters!FR$160*LN(Parameters!$B$125+Temperatures!$G103-Temperatures!$G$2-18.825)</f>
        <v>0.80238800634122698</v>
      </c>
      <c r="FS103" s="3">
        <f ca="1">Parameters!FS$159+Parameters!FS$160*LN(Parameters!$B$125+Temperatures!$G103-Temperatures!$G$2-18.825)</f>
        <v>1.183097782523872</v>
      </c>
      <c r="FT103" s="3">
        <f ca="1">Parameters!FT$159+Parameters!FT$160*LN(Parameters!$B$125+Temperatures!$G103-Temperatures!$G$2-18.825)</f>
        <v>1.0641417054877265</v>
      </c>
      <c r="FU103" s="3">
        <f ca="1">Parameters!FU$159+Parameters!FU$160*LN(Parameters!$B$125+Temperatures!$G103-Temperatures!$G$2-18.825)</f>
        <v>1.29663247099567</v>
      </c>
      <c r="FV103" s="3">
        <f ca="1">Parameters!FV$159+Parameters!FV$160*LN(Parameters!$B$125+Temperatures!$G103-Temperatures!$G$2-18.825)</f>
        <v>0.92040279431975591</v>
      </c>
      <c r="FW103" s="3">
        <f ca="1">Parameters!FW$159+Parameters!FW$160*LN(Parameters!$B$125+Temperatures!$G103-Temperatures!$G$2-18.825)</f>
        <v>0.68057030217030745</v>
      </c>
      <c r="FX103" s="3">
        <f ca="1">Parameters!FX$159+Parameters!FX$160*LN(Parameters!$B$125+Temperatures!$G103-Temperatures!$G$2-18.825)</f>
        <v>1.2036219399941379</v>
      </c>
      <c r="FY103" s="3">
        <f ca="1">Parameters!FY$159+Parameters!FY$160*LN(Parameters!$B$125+Temperatures!$G103-Temperatures!$G$2-18.825)</f>
        <v>0.99996863337260322</v>
      </c>
      <c r="FZ103" s="3">
        <f ca="1">Parameters!FZ$159+Parameters!FZ$160*LN(Parameters!$B$125+Temperatures!$G103-Temperatures!$G$2-18.825)</f>
        <v>1.1409948955004725</v>
      </c>
      <c r="GA103" s="3">
        <f ca="1">Parameters!GA$159+Parameters!GA$160*LN(Parameters!$B$125+Temperatures!$G103-Temperatures!$G$2-18.825)</f>
        <v>1.1349322909372555</v>
      </c>
      <c r="GB103" s="3">
        <f ca="1">Parameters!GB$159+Parameters!GB$160*LN(Parameters!$B$125+Temperatures!$G103-Temperatures!$G$2-18.825)</f>
        <v>0.4775007146061615</v>
      </c>
      <c r="GC103" s="3">
        <f ca="1">Parameters!GC$159+Parameters!GC$160*LN(Parameters!$B$125+Temperatures!$G103-Temperatures!$G$2-18.825)</f>
        <v>0.86852381180290472</v>
      </c>
      <c r="GD103" s="3">
        <f ca="1">Parameters!GD$159+Parameters!GD$160*LN(Parameters!$B$125+Temperatures!$G103-Temperatures!$G$2-18.825)</f>
        <v>0.72867660314451321</v>
      </c>
      <c r="GE103" s="3">
        <f ca="1">Parameters!GE$159+Parameters!GE$160*LN(Parameters!$B$125+Temperatures!$G103-Temperatures!$G$2-18.825)</f>
        <v>0.70489435326692385</v>
      </c>
      <c r="GF103" s="3">
        <f ca="1">Parameters!GF$159+Parameters!GF$160*LN(Parameters!$B$125+Temperatures!$G103-Temperatures!$G$2-18.825)</f>
        <v>1.2301403740128436</v>
      </c>
      <c r="GG103" s="3">
        <f ca="1">Parameters!GG$159+Parameters!GG$160*LN(Parameters!$B$125+Temperatures!$G103-Temperatures!$G$2-18.825)</f>
        <v>1.2613965613461098</v>
      </c>
      <c r="GH103" s="3">
        <f ca="1">Parameters!GH$159+Parameters!GH$160*LN(Parameters!$B$125+Temperatures!$G103-Temperatures!$G$2-18.825)</f>
        <v>1.1265131042538528</v>
      </c>
      <c r="GI103" s="3">
        <f ca="1">Parameters!GI$159+Parameters!GI$160*LN(Parameters!$B$125+Temperatures!$G103-Temperatures!$G$2-18.825)</f>
        <v>1.2398385475580462</v>
      </c>
      <c r="GJ103" s="3">
        <f ca="1">Parameters!GJ$159+Parameters!GJ$160*LN(Parameters!$B$125+Temperatures!$G103-Temperatures!$G$2-18.825)</f>
        <v>1.0300950860625484</v>
      </c>
      <c r="GK103" s="3">
        <f ca="1">Parameters!GK$159+Parameters!GK$160*LN(Parameters!$B$125+Temperatures!$G103-Temperatures!$G$2-18.825)</f>
        <v>0.92894480157636772</v>
      </c>
      <c r="GL103" s="3">
        <f ca="1">Parameters!GL$159+Parameters!GL$160*LN(Parameters!$B$125+Temperatures!$G103-Temperatures!$G$2-18.825)</f>
        <v>1.1155686055283325</v>
      </c>
      <c r="GM103" s="3">
        <f ca="1">Parameters!GM$159+Parameters!GM$160*LN(Parameters!$B$125+Temperatures!$G103-Temperatures!$G$2-18.825)</f>
        <v>1.0616342193899382</v>
      </c>
    </row>
    <row r="104" spans="1:195" x14ac:dyDescent="0.25">
      <c r="A104">
        <v>2112</v>
      </c>
      <c r="B104" s="3">
        <f ca="1">Parameters!B$159+Parameters!B$160*LN(Parameters!$B$125+Temperatures!$G104-Temperatures!$G$2-18.825)</f>
        <v>0.67292598245951918</v>
      </c>
      <c r="C104" s="3">
        <f ca="1">Parameters!C$159+Parameters!C$160*LN(Parameters!$B$125+Temperatures!$G104-Temperatures!$G$2-18.825)</f>
        <v>1.1084669990008797</v>
      </c>
      <c r="D104" s="3">
        <f ca="1">Parameters!D$159+Parameters!D$160*LN(Parameters!$B$125+Temperatures!$G104-Temperatures!$G$2-18.825)</f>
        <v>0.64558390005614152</v>
      </c>
      <c r="E104" s="3">
        <f ca="1">Parameters!E$159+Parameters!E$160*LN(Parameters!$B$125+Temperatures!$G104-Temperatures!$G$2-18.825)</f>
        <v>0.26938631945385005</v>
      </c>
      <c r="F104" s="3">
        <f ca="1">Parameters!F$159+Parameters!F$160*LN(Parameters!$B$125+Temperatures!$G104-Temperatures!$G$2-18.825)</f>
        <v>1.3337040084317346</v>
      </c>
      <c r="G104" s="3">
        <f ca="1">Parameters!G$159+Parameters!G$160*LN(Parameters!$B$125+Temperatures!$G104-Temperatures!$G$2-18.825)</f>
        <v>0.88156300041895752</v>
      </c>
      <c r="H104" s="3">
        <f ca="1">Parameters!H$159+Parameters!H$160*LN(Parameters!$B$125+Temperatures!$G104-Temperatures!$G$2-18.825)</f>
        <v>0.47127501680436795</v>
      </c>
      <c r="I104" s="3">
        <f ca="1">Parameters!I$159+Parameters!I$160*LN(Parameters!$B$125+Temperatures!$G104-Temperatures!$G$2-18.825)</f>
        <v>1.2916390930556976</v>
      </c>
      <c r="J104" s="3">
        <f ca="1">Parameters!J$159+Parameters!J$160*LN(Parameters!$B$125+Temperatures!$G104-Temperatures!$G$2-18.825)</f>
        <v>0.85719612878805318</v>
      </c>
      <c r="K104" s="3">
        <f ca="1">Parameters!K$159+Parameters!K$160*LN(Parameters!$B$125+Temperatures!$G104-Temperatures!$G$2-18.825)</f>
        <v>0.43742572819618886</v>
      </c>
      <c r="L104" s="3">
        <f ca="1">Parameters!L$159+Parameters!L$160*LN(Parameters!$B$125+Temperatures!$G104-Temperatures!$G$2-18.825)</f>
        <v>0.71106007763704115</v>
      </c>
      <c r="M104" s="3">
        <f ca="1">Parameters!M$159+Parameters!M$160*LN(Parameters!$B$125+Temperatures!$G104-Temperatures!$G$2-18.825)</f>
        <v>1.048264857369088</v>
      </c>
      <c r="N104" s="3">
        <f ca="1">Parameters!N$159+Parameters!N$160*LN(Parameters!$B$125+Temperatures!$G104-Temperatures!$G$2-18.825)</f>
        <v>0.52111945270609239</v>
      </c>
      <c r="O104" s="3">
        <f ca="1">Parameters!O$159+Parameters!O$160*LN(Parameters!$B$125+Temperatures!$G104-Temperatures!$G$2-18.825)</f>
        <v>1.3420750722212169</v>
      </c>
      <c r="P104" s="3">
        <f ca="1">Parameters!P$159+Parameters!P$160*LN(Parameters!$B$125+Temperatures!$G104-Temperatures!$G$2-18.825)</f>
        <v>1.3830305028091467</v>
      </c>
      <c r="Q104" s="3">
        <f ca="1">Parameters!Q$159+Parameters!Q$160*LN(Parameters!$B$125+Temperatures!$G104-Temperatures!$G$2-18.825)</f>
        <v>1.254946988597057</v>
      </c>
      <c r="R104" s="3">
        <f ca="1">Parameters!R$159+Parameters!R$160*LN(Parameters!$B$125+Temperatures!$G104-Temperatures!$G$2-18.825)</f>
        <v>0.58081951529382103</v>
      </c>
      <c r="S104" s="3">
        <f ca="1">Parameters!S$159+Parameters!S$160*LN(Parameters!$B$125+Temperatures!$G104-Temperatures!$G$2-18.825)</f>
        <v>1.36098510122508</v>
      </c>
      <c r="T104" s="3">
        <f ca="1">Parameters!T$159+Parameters!T$160*LN(Parameters!$B$125+Temperatures!$G104-Temperatures!$G$2-18.825)</f>
        <v>1.2278197086430778</v>
      </c>
      <c r="U104" s="3">
        <f ca="1">Parameters!U$159+Parameters!U$160*LN(Parameters!$B$125+Temperatures!$G104-Temperatures!$G$2-18.825)</f>
        <v>0.51873604023293596</v>
      </c>
      <c r="V104" s="3">
        <f ca="1">Parameters!V$159+Parameters!V$160*LN(Parameters!$B$125+Temperatures!$G104-Temperatures!$G$2-18.825)</f>
        <v>0.38839261945770109</v>
      </c>
      <c r="W104" s="3">
        <f ca="1">Parameters!W$159+Parameters!W$160*LN(Parameters!$B$125+Temperatures!$G104-Temperatures!$G$2-18.825)</f>
        <v>1.2491865336447945</v>
      </c>
      <c r="X104" s="3">
        <f ca="1">Parameters!X$159+Parameters!X$160*LN(Parameters!$B$125+Temperatures!$G104-Temperatures!$G$2-18.825)</f>
        <v>1.132330550092675</v>
      </c>
      <c r="Y104" s="3">
        <f ca="1">Parameters!Y$159+Parameters!Y$160*LN(Parameters!$B$125+Temperatures!$G104-Temperatures!$G$2-18.825)</f>
        <v>0.84414269936563591</v>
      </c>
      <c r="Z104" s="3">
        <f ca="1">Parameters!Z$159+Parameters!Z$160*LN(Parameters!$B$125+Temperatures!$G104-Temperatures!$G$2-18.825)</f>
        <v>1.1572973109274811</v>
      </c>
      <c r="AA104" s="3">
        <f ca="1">Parameters!AA$159+Parameters!AA$160*LN(Parameters!$B$125+Temperatures!$G104-Temperatures!$G$2-18.825)</f>
        <v>1.2911348037926185</v>
      </c>
      <c r="AB104" s="3">
        <f ca="1">Parameters!AB$159+Parameters!AB$160*LN(Parameters!$B$125+Temperatures!$G104-Temperatures!$G$2-18.825)</f>
        <v>1.3278333680941332</v>
      </c>
      <c r="AC104" s="3">
        <f ca="1">Parameters!AC$159+Parameters!AC$160*LN(Parameters!$B$125+Temperatures!$G104-Temperatures!$G$2-18.825)</f>
        <v>0.66697863252789247</v>
      </c>
      <c r="AD104" s="3">
        <f ca="1">Parameters!AD$159+Parameters!AD$160*LN(Parameters!$B$125+Temperatures!$G104-Temperatures!$G$2-18.825)</f>
        <v>1.1161139933523483</v>
      </c>
      <c r="AE104" s="3">
        <f ca="1">Parameters!AE$159+Parameters!AE$160*LN(Parameters!$B$125+Temperatures!$G104-Temperatures!$G$2-18.825)</f>
        <v>1.264834485216447</v>
      </c>
      <c r="AF104" s="3">
        <f ca="1">Parameters!AF$159+Parameters!AF$160*LN(Parameters!$B$125+Temperatures!$G104-Temperatures!$G$2-18.825)</f>
        <v>0.36505391578710755</v>
      </c>
      <c r="AG104" s="3">
        <f ca="1">Parameters!AG$159+Parameters!AG$160*LN(Parameters!$B$125+Temperatures!$G104-Temperatures!$G$2-18.825)</f>
        <v>0.43129230243045852</v>
      </c>
      <c r="AH104" s="3">
        <f ca="1">Parameters!AH$159+Parameters!AH$160*LN(Parameters!$B$125+Temperatures!$G104-Temperatures!$G$2-18.825)</f>
        <v>0.64427976336788761</v>
      </c>
      <c r="AI104" s="3">
        <f ca="1">Parameters!AI$159+Parameters!AI$160*LN(Parameters!$B$125+Temperatures!$G104-Temperatures!$G$2-18.825)</f>
        <v>0.76391766767399105</v>
      </c>
      <c r="AJ104" s="3">
        <f ca="1">Parameters!AJ$159+Parameters!AJ$160*LN(Parameters!$B$125+Temperatures!$G104-Temperatures!$G$2-18.825)</f>
        <v>1.2870627195830839</v>
      </c>
      <c r="AK104" s="3">
        <f ca="1">Parameters!AK$159+Parameters!AK$160*LN(Parameters!$B$125+Temperatures!$G104-Temperatures!$G$2-18.825)</f>
        <v>1.2387820557613607</v>
      </c>
      <c r="AL104" s="3">
        <f ca="1">Parameters!AL$159+Parameters!AL$160*LN(Parameters!$B$125+Temperatures!$G104-Temperatures!$G$2-18.825)</f>
        <v>1.2030111370663805</v>
      </c>
      <c r="AM104" s="3">
        <f ca="1">Parameters!AM$159+Parameters!AM$160*LN(Parameters!$B$125+Temperatures!$G104-Temperatures!$G$2-18.825)</f>
        <v>1.2284866515588206</v>
      </c>
      <c r="AN104" s="3">
        <f ca="1">Parameters!AN$159+Parameters!AN$160*LN(Parameters!$B$125+Temperatures!$G104-Temperatures!$G$2-18.825)</f>
        <v>1.0278573793210866</v>
      </c>
      <c r="AO104" s="3">
        <f ca="1">Parameters!AO$159+Parameters!AO$160*LN(Parameters!$B$125+Temperatures!$G104-Temperatures!$G$2-18.825)</f>
        <v>1.2015925388098903</v>
      </c>
      <c r="AP104" s="3">
        <f ca="1">Parameters!AP$159+Parameters!AP$160*LN(Parameters!$B$125+Temperatures!$G104-Temperatures!$G$2-18.825)</f>
        <v>1.0434312943683999</v>
      </c>
      <c r="AQ104" s="3">
        <f ca="1">Parameters!AQ$159+Parameters!AQ$160*LN(Parameters!$B$125+Temperatures!$G104-Temperatures!$G$2-18.825)</f>
        <v>1.1181782620966103</v>
      </c>
      <c r="AR104" s="3">
        <f ca="1">Parameters!AR$159+Parameters!AR$160*LN(Parameters!$B$125+Temperatures!$G104-Temperatures!$G$2-18.825)</f>
        <v>1.2584587042511848</v>
      </c>
      <c r="AS104" s="3">
        <f ca="1">Parameters!AS$159+Parameters!AS$160*LN(Parameters!$B$125+Temperatures!$G104-Temperatures!$G$2-18.825)</f>
        <v>0.92637603177945882</v>
      </c>
      <c r="AT104" s="3">
        <f ca="1">Parameters!AT$159+Parameters!AT$160*LN(Parameters!$B$125+Temperatures!$G104-Temperatures!$G$2-18.825)</f>
        <v>0.4485063262762683</v>
      </c>
      <c r="AU104" s="3">
        <f ca="1">Parameters!AU$159+Parameters!AU$160*LN(Parameters!$B$125+Temperatures!$G104-Temperatures!$G$2-18.825)</f>
        <v>0.48719609684097948</v>
      </c>
      <c r="AV104" s="3">
        <f ca="1">Parameters!AV$159+Parameters!AV$160*LN(Parameters!$B$125+Temperatures!$G104-Temperatures!$G$2-18.825)</f>
        <v>1.4241458707103756</v>
      </c>
      <c r="AW104" s="3">
        <f ca="1">Parameters!AW$159+Parameters!AW$160*LN(Parameters!$B$125+Temperatures!$G104-Temperatures!$G$2-18.825)</f>
        <v>1.1342378658587049</v>
      </c>
      <c r="AX104" s="3">
        <f ca="1">Parameters!AX$159+Parameters!AX$160*LN(Parameters!$B$125+Temperatures!$G104-Temperatures!$G$2-18.825)</f>
        <v>0.43601220463963269</v>
      </c>
      <c r="AY104" s="3">
        <f ca="1">Parameters!AY$159+Parameters!AY$160*LN(Parameters!$B$125+Temperatures!$G104-Temperatures!$G$2-18.825)</f>
        <v>1.2284572375924341</v>
      </c>
      <c r="AZ104" s="3">
        <f ca="1">Parameters!AZ$159+Parameters!AZ$160*LN(Parameters!$B$125+Temperatures!$G104-Temperatures!$G$2-18.825)</f>
        <v>0.85661573226867871</v>
      </c>
      <c r="BA104" s="3">
        <f ca="1">Parameters!BA$159+Parameters!BA$160*LN(Parameters!$B$125+Temperatures!$G104-Temperatures!$G$2-18.825)</f>
        <v>1.0316403750174878</v>
      </c>
      <c r="BB104" s="3">
        <f ca="1">Parameters!BB$159+Parameters!BB$160*LN(Parameters!$B$125+Temperatures!$G104-Temperatures!$G$2-18.825)</f>
        <v>1.0952885559811762</v>
      </c>
      <c r="BC104" s="3">
        <f ca="1">Parameters!BC$159+Parameters!BC$160*LN(Parameters!$B$125+Temperatures!$G104-Temperatures!$G$2-18.825)</f>
        <v>1.128288146787455</v>
      </c>
      <c r="BD104" s="3">
        <f ca="1">Parameters!BD$159+Parameters!BD$160*LN(Parameters!$B$125+Temperatures!$G104-Temperatures!$G$2-18.825)</f>
        <v>1.1174620560509849</v>
      </c>
      <c r="BE104" s="3">
        <f ca="1">Parameters!BE$159+Parameters!BE$160*LN(Parameters!$B$125+Temperatures!$G104-Temperatures!$G$2-18.825)</f>
        <v>0.73222308925471125</v>
      </c>
      <c r="BF104" s="3">
        <f ca="1">Parameters!BF$159+Parameters!BF$160*LN(Parameters!$B$125+Temperatures!$G104-Temperatures!$G$2-18.825)</f>
        <v>0.32974577178211356</v>
      </c>
      <c r="BG104" s="3">
        <f ca="1">Parameters!BG$159+Parameters!BG$160*LN(Parameters!$B$125+Temperatures!$G104-Temperatures!$G$2-18.825)</f>
        <v>0.98543880106796922</v>
      </c>
      <c r="BH104" s="3">
        <f ca="1">Parameters!BH$159+Parameters!BH$160*LN(Parameters!$B$125+Temperatures!$G104-Temperatures!$G$2-18.825)</f>
        <v>0.25514091997588778</v>
      </c>
      <c r="BI104" s="3">
        <f ca="1">Parameters!BI$159+Parameters!BI$160*LN(Parameters!$B$125+Temperatures!$G104-Temperatures!$G$2-18.825)</f>
        <v>1.1500337457366765</v>
      </c>
      <c r="BJ104" s="3">
        <f ca="1">Parameters!BJ$159+Parameters!BJ$160*LN(Parameters!$B$125+Temperatures!$G104-Temperatures!$G$2-18.825)</f>
        <v>0.57852226563309983</v>
      </c>
      <c r="BK104" s="3">
        <f ca="1">Parameters!BK$159+Parameters!BK$160*LN(Parameters!$B$125+Temperatures!$G104-Temperatures!$G$2-18.825)</f>
        <v>1.3154915020461473</v>
      </c>
      <c r="BL104" s="3">
        <f ca="1">Parameters!BL$159+Parameters!BL$160*LN(Parameters!$B$125+Temperatures!$G104-Temperatures!$G$2-18.825)</f>
        <v>1.253655796167386</v>
      </c>
      <c r="BM104" s="3">
        <f ca="1">Parameters!BM$159+Parameters!BM$160*LN(Parameters!$B$125+Temperatures!$G104-Temperatures!$G$2-18.825)</f>
        <v>0.48060259935672728</v>
      </c>
      <c r="BN104" s="3">
        <f ca="1">Parameters!BN$159+Parameters!BN$160*LN(Parameters!$B$125+Temperatures!$G104-Temperatures!$G$2-18.825)</f>
        <v>0.52585423780359553</v>
      </c>
      <c r="BO104" s="3">
        <f ca="1">Parameters!BO$159+Parameters!BO$160*LN(Parameters!$B$125+Temperatures!$G104-Temperatures!$G$2-18.825)</f>
        <v>1.3201374082086583</v>
      </c>
      <c r="BP104" s="3">
        <f ca="1">Parameters!BP$159+Parameters!BP$160*LN(Parameters!$B$125+Temperatures!$G104-Temperatures!$G$2-18.825)</f>
        <v>1.2378677169408376</v>
      </c>
      <c r="BQ104" s="3">
        <f ca="1">Parameters!BQ$159+Parameters!BQ$160*LN(Parameters!$B$125+Temperatures!$G104-Temperatures!$G$2-18.825)</f>
        <v>1.1959008189234119</v>
      </c>
      <c r="BR104" s="3">
        <f ca="1">Parameters!BR$159+Parameters!BR$160*LN(Parameters!$B$125+Temperatures!$G104-Temperatures!$G$2-18.825)</f>
        <v>1.3173528724206074</v>
      </c>
      <c r="BS104" s="3">
        <f ca="1">Parameters!BS$159+Parameters!BS$160*LN(Parameters!$B$125+Temperatures!$G104-Temperatures!$G$2-18.825)</f>
        <v>1.3126465643859677</v>
      </c>
      <c r="BT104" s="3">
        <f ca="1">Parameters!BT$159+Parameters!BT$160*LN(Parameters!$B$125+Temperatures!$G104-Temperatures!$G$2-18.825)</f>
        <v>1.1934907946074766</v>
      </c>
      <c r="BU104" s="3">
        <f ca="1">Parameters!BU$159+Parameters!BU$160*LN(Parameters!$B$125+Temperatures!$G104-Temperatures!$G$2-18.825)</f>
        <v>0.77386464317559245</v>
      </c>
      <c r="BV104" s="3">
        <f ca="1">Parameters!BV$159+Parameters!BV$160*LN(Parameters!$B$125+Temperatures!$G104-Temperatures!$G$2-18.825)</f>
        <v>1.2747610754890673</v>
      </c>
      <c r="BW104" s="3">
        <f ca="1">Parameters!BW$159+Parameters!BW$160*LN(Parameters!$B$125+Temperatures!$G104-Temperatures!$G$2-18.825)</f>
        <v>1.006605568762913</v>
      </c>
      <c r="BX104" s="3">
        <f ca="1">Parameters!BX$159+Parameters!BX$160*LN(Parameters!$B$125+Temperatures!$G104-Temperatures!$G$2-18.825)</f>
        <v>1.276242502257007</v>
      </c>
      <c r="BY104" s="3">
        <f ca="1">Parameters!BY$159+Parameters!BY$160*LN(Parameters!$B$125+Temperatures!$G104-Temperatures!$G$2-18.825)</f>
        <v>1.3197568012246494</v>
      </c>
      <c r="BZ104" s="3">
        <f ca="1">Parameters!BZ$159+Parameters!BZ$160*LN(Parameters!$B$125+Temperatures!$G104-Temperatures!$G$2-18.825)</f>
        <v>1.1288457619386425</v>
      </c>
      <c r="CA104" s="3">
        <f ca="1">Parameters!CA$159+Parameters!CA$160*LN(Parameters!$B$125+Temperatures!$G104-Temperatures!$G$2-18.825)</f>
        <v>1.1357196136004866</v>
      </c>
      <c r="CB104" s="3">
        <f ca="1">Parameters!CB$159+Parameters!CB$160*LN(Parameters!$B$125+Temperatures!$G104-Temperatures!$G$2-18.825)</f>
        <v>0.59224266114761037</v>
      </c>
      <c r="CC104" s="3">
        <f ca="1">Parameters!CC$159+Parameters!CC$160*LN(Parameters!$B$125+Temperatures!$G104-Temperatures!$G$2-18.825)</f>
        <v>1.2401617203487239</v>
      </c>
      <c r="CD104" s="3">
        <f ca="1">Parameters!CD$159+Parameters!CD$160*LN(Parameters!$B$125+Temperatures!$G104-Temperatures!$G$2-18.825)</f>
        <v>0.55542137962062565</v>
      </c>
      <c r="CE104" s="3">
        <f ca="1">Parameters!CE$159+Parameters!CE$160*LN(Parameters!$B$125+Temperatures!$G104-Temperatures!$G$2-18.825)</f>
        <v>1.274490088565343</v>
      </c>
      <c r="CF104" s="3">
        <f ca="1">Parameters!CF$159+Parameters!CF$160*LN(Parameters!$B$125+Temperatures!$G104-Temperatures!$G$2-18.825)</f>
        <v>1.2568078438760966</v>
      </c>
      <c r="CG104" s="3">
        <f ca="1">Parameters!CG$159+Parameters!CG$160*LN(Parameters!$B$125+Temperatures!$G104-Temperatures!$G$2-18.825)</f>
        <v>0.47819569844023102</v>
      </c>
      <c r="CH104" s="3">
        <f ca="1">Parameters!CH$159+Parameters!CH$160*LN(Parameters!$B$125+Temperatures!$G104-Temperatures!$G$2-18.825)</f>
        <v>0.80449075865449526</v>
      </c>
      <c r="CI104" s="3">
        <f ca="1">Parameters!CI$159+Parameters!CI$160*LN(Parameters!$B$125+Temperatures!$G104-Temperatures!$G$2-18.825)</f>
        <v>1.1463507107207946</v>
      </c>
      <c r="CJ104" s="3">
        <f ca="1">Parameters!CJ$159+Parameters!CJ$160*LN(Parameters!$B$125+Temperatures!$G104-Temperatures!$G$2-18.825)</f>
        <v>0.19896717504343195</v>
      </c>
      <c r="CK104" s="3">
        <f ca="1">Parameters!CK$159+Parameters!CK$160*LN(Parameters!$B$125+Temperatures!$G104-Temperatures!$G$2-18.825)</f>
        <v>1.0117627764185484</v>
      </c>
      <c r="CL104" s="3">
        <f ca="1">Parameters!CL$159+Parameters!CL$160*LN(Parameters!$B$125+Temperatures!$G104-Temperatures!$G$2-18.825)</f>
        <v>0.67684678580235458</v>
      </c>
      <c r="CM104" s="3">
        <f ca="1">Parameters!CM$159+Parameters!CM$160*LN(Parameters!$B$125+Temperatures!$G104-Temperatures!$G$2-18.825)</f>
        <v>1.2270728355261067</v>
      </c>
      <c r="CN104" s="3">
        <f ca="1">Parameters!CN$159+Parameters!CN$160*LN(Parameters!$B$125+Temperatures!$G104-Temperatures!$G$2-18.825)</f>
        <v>0.95004709000709531</v>
      </c>
      <c r="CO104" s="3">
        <f ca="1">Parameters!CO$159+Parameters!CO$160*LN(Parameters!$B$125+Temperatures!$G104-Temperatures!$G$2-18.825)</f>
        <v>0.72075436800235371</v>
      </c>
      <c r="CP104" s="3">
        <f ca="1">Parameters!CP$159+Parameters!CP$160*LN(Parameters!$B$125+Temperatures!$G104-Temperatures!$G$2-18.825)</f>
        <v>0.40480656690188382</v>
      </c>
      <c r="CQ104" s="3">
        <f ca="1">Parameters!CQ$159+Parameters!CQ$160*LN(Parameters!$B$125+Temperatures!$G104-Temperatures!$G$2-18.825)</f>
        <v>1.0529717802038165</v>
      </c>
      <c r="CR104" s="3">
        <f ca="1">Parameters!CR$159+Parameters!CR$160*LN(Parameters!$B$125+Temperatures!$G104-Temperatures!$G$2-18.825)</f>
        <v>0.26348041374618714</v>
      </c>
      <c r="CS104" s="3">
        <f ca="1">Parameters!CS$159+Parameters!CS$160*LN(Parameters!$B$125+Temperatures!$G104-Temperatures!$G$2-18.825)</f>
        <v>1.3640658224482318</v>
      </c>
      <c r="CT104" s="3">
        <f ca="1">Parameters!CT$159+Parameters!CT$160*LN(Parameters!$B$125+Temperatures!$G104-Temperatures!$G$2-18.825)</f>
        <v>1.2405640751925739</v>
      </c>
      <c r="CU104" s="3">
        <f ca="1">Parameters!CU$159+Parameters!CU$160*LN(Parameters!$B$125+Temperatures!$G104-Temperatures!$G$2-18.825)</f>
        <v>0.63200448703952583</v>
      </c>
      <c r="CV104" s="3">
        <f ca="1">Parameters!CV$159+Parameters!CV$160*LN(Parameters!$B$125+Temperatures!$G104-Temperatures!$G$2-18.825)</f>
        <v>1.2961619714934793</v>
      </c>
      <c r="CW104" s="3">
        <f ca="1">Parameters!CW$159+Parameters!CW$160*LN(Parameters!$B$125+Temperatures!$G104-Temperatures!$G$2-18.825)</f>
        <v>1.2046426773349295</v>
      </c>
      <c r="CX104" s="3">
        <f ca="1">Parameters!CX$159+Parameters!CX$160*LN(Parameters!$B$125+Temperatures!$G104-Temperatures!$G$2-18.825)</f>
        <v>0.83685549145601512</v>
      </c>
      <c r="CY104" s="3">
        <f ca="1">Parameters!CY$159+Parameters!CY$160*LN(Parameters!$B$125+Temperatures!$G104-Temperatures!$G$2-18.825)</f>
        <v>1.2276710332338483</v>
      </c>
      <c r="CZ104" s="3">
        <f ca="1">Parameters!CZ$159+Parameters!CZ$160*LN(Parameters!$B$125+Temperatures!$G104-Temperatures!$G$2-18.825)</f>
        <v>1.0332126077548349</v>
      </c>
      <c r="DA104" s="3">
        <f ca="1">Parameters!DA$159+Parameters!DA$160*LN(Parameters!$B$125+Temperatures!$G104-Temperatures!$G$2-18.825)</f>
        <v>0.31374922326017252</v>
      </c>
      <c r="DB104" s="3">
        <f ca="1">Parameters!DB$159+Parameters!DB$160*LN(Parameters!$B$125+Temperatures!$G104-Temperatures!$G$2-18.825)</f>
        <v>1.2713001151101344</v>
      </c>
      <c r="DC104" s="3">
        <f ca="1">Parameters!DC$159+Parameters!DC$160*LN(Parameters!$B$125+Temperatures!$G104-Temperatures!$G$2-18.825)</f>
        <v>0.67541075233940395</v>
      </c>
      <c r="DD104" s="3">
        <f ca="1">Parameters!DD$159+Parameters!DD$160*LN(Parameters!$B$125+Temperatures!$G104-Temperatures!$G$2-18.825)</f>
        <v>0.38568957373713331</v>
      </c>
      <c r="DE104" s="3">
        <f ca="1">Parameters!DE$159+Parameters!DE$160*LN(Parameters!$B$125+Temperatures!$G104-Temperatures!$G$2-18.825)</f>
        <v>0.48984397551459152</v>
      </c>
      <c r="DF104" s="3">
        <f ca="1">Parameters!DF$159+Parameters!DF$160*LN(Parameters!$B$125+Temperatures!$G104-Temperatures!$G$2-18.825)</f>
        <v>0.36334091509389982</v>
      </c>
      <c r="DG104" s="3">
        <f ca="1">Parameters!DG$159+Parameters!DG$160*LN(Parameters!$B$125+Temperatures!$G104-Temperatures!$G$2-18.825)</f>
        <v>0.88058461272974853</v>
      </c>
      <c r="DH104" s="3">
        <f ca="1">Parameters!DH$159+Parameters!DH$160*LN(Parameters!$B$125+Temperatures!$G104-Temperatures!$G$2-18.825)</f>
        <v>0.54317559381271618</v>
      </c>
      <c r="DI104" s="3">
        <f ca="1">Parameters!DI$159+Parameters!DI$160*LN(Parameters!$B$125+Temperatures!$G104-Temperatures!$G$2-18.825)</f>
        <v>1.0358622915514974</v>
      </c>
      <c r="DJ104" s="3">
        <f ca="1">Parameters!DJ$159+Parameters!DJ$160*LN(Parameters!$B$125+Temperatures!$G104-Temperatures!$G$2-18.825)</f>
        <v>0.98866906842294988</v>
      </c>
      <c r="DK104" s="3">
        <f ca="1">Parameters!DK$159+Parameters!DK$160*LN(Parameters!$B$125+Temperatures!$G104-Temperatures!$G$2-18.825)</f>
        <v>0.5521897778791004</v>
      </c>
      <c r="DL104" s="3">
        <f ca="1">Parameters!DL$159+Parameters!DL$160*LN(Parameters!$B$125+Temperatures!$G104-Temperatures!$G$2-18.825)</f>
        <v>1.3750756080750834</v>
      </c>
      <c r="DM104" s="3">
        <f ca="1">Parameters!DM$159+Parameters!DM$160*LN(Parameters!$B$125+Temperatures!$G104-Temperatures!$G$2-18.825)</f>
        <v>1.2652316972669273</v>
      </c>
      <c r="DN104" s="3">
        <f ca="1">Parameters!DN$159+Parameters!DN$160*LN(Parameters!$B$125+Temperatures!$G104-Temperatures!$G$2-18.825)</f>
        <v>0.51979714897646279</v>
      </c>
      <c r="DO104" s="3">
        <f ca="1">Parameters!DO$159+Parameters!DO$160*LN(Parameters!$B$125+Temperatures!$G104-Temperatures!$G$2-18.825)</f>
        <v>3.4851433909909843E-2</v>
      </c>
      <c r="DP104" s="3">
        <f ca="1">Parameters!DP$159+Parameters!DP$160*LN(Parameters!$B$125+Temperatures!$G104-Temperatures!$G$2-18.825)</f>
        <v>1.1933683737711251</v>
      </c>
      <c r="DQ104" s="3">
        <f ca="1">Parameters!DQ$159+Parameters!DQ$160*LN(Parameters!$B$125+Temperatures!$G104-Temperatures!$G$2-18.825)</f>
        <v>1.3841021307551427</v>
      </c>
      <c r="DR104" s="3">
        <f ca="1">Parameters!DR$159+Parameters!DR$160*LN(Parameters!$B$125+Temperatures!$G104-Temperatures!$G$2-18.825)</f>
        <v>1.2661568220292334</v>
      </c>
      <c r="DS104" s="3">
        <f ca="1">Parameters!DS$159+Parameters!DS$160*LN(Parameters!$B$125+Temperatures!$G104-Temperatures!$G$2-18.825)</f>
        <v>1.0688244320846858</v>
      </c>
      <c r="DT104" s="3">
        <f ca="1">Parameters!DT$159+Parameters!DT$160*LN(Parameters!$B$125+Temperatures!$G104-Temperatures!$G$2-18.825)</f>
        <v>1.1222362187992154</v>
      </c>
      <c r="DU104" s="3">
        <f ca="1">Parameters!DU$159+Parameters!DU$160*LN(Parameters!$B$125+Temperatures!$G104-Temperatures!$G$2-18.825)</f>
        <v>1.3033268689343911</v>
      </c>
      <c r="DV104" s="3">
        <f ca="1">Parameters!DV$159+Parameters!DV$160*LN(Parameters!$B$125+Temperatures!$G104-Temperatures!$G$2-18.825)</f>
        <v>1.1008091555197115</v>
      </c>
      <c r="DW104" s="3">
        <f ca="1">Parameters!DW$159+Parameters!DW$160*LN(Parameters!$B$125+Temperatures!$G104-Temperatures!$G$2-18.825)</f>
        <v>1.0334686368769002</v>
      </c>
      <c r="DX104" s="3">
        <f ca="1">Parameters!DX$159+Parameters!DX$160*LN(Parameters!$B$125+Temperatures!$G104-Temperatures!$G$2-18.825)</f>
        <v>1.4132382104363346</v>
      </c>
      <c r="DY104" s="3">
        <f ca="1">Parameters!DY$159+Parameters!DY$160*LN(Parameters!$B$125+Temperatures!$G104-Temperatures!$G$2-18.825)</f>
        <v>1.3183499288040192</v>
      </c>
      <c r="DZ104" s="3">
        <f ca="1">Parameters!DZ$159+Parameters!DZ$160*LN(Parameters!$B$125+Temperatures!$G104-Temperatures!$G$2-18.825)</f>
        <v>1.2352824789352839</v>
      </c>
      <c r="EA104" s="3">
        <f ca="1">Parameters!EA$159+Parameters!EA$160*LN(Parameters!$B$125+Temperatures!$G104-Temperatures!$G$2-18.825)</f>
        <v>0.50806069177258839</v>
      </c>
      <c r="EB104" s="3">
        <f ca="1">Parameters!EB$159+Parameters!EB$160*LN(Parameters!$B$125+Temperatures!$G104-Temperatures!$G$2-18.825)</f>
        <v>0.24080646527804778</v>
      </c>
      <c r="EC104" s="3">
        <f ca="1">Parameters!EC$159+Parameters!EC$160*LN(Parameters!$B$125+Temperatures!$G104-Temperatures!$G$2-18.825)</f>
        <v>0.99619858281647844</v>
      </c>
      <c r="ED104" s="3">
        <f ca="1">Parameters!ED$159+Parameters!ED$160*LN(Parameters!$B$125+Temperatures!$G104-Temperatures!$G$2-18.825)</f>
        <v>1.289429435910455</v>
      </c>
      <c r="EE104" s="3">
        <f ca="1">Parameters!EE$159+Parameters!EE$160*LN(Parameters!$B$125+Temperatures!$G104-Temperatures!$G$2-18.825)</f>
        <v>0.61535538485631791</v>
      </c>
      <c r="EF104" s="3">
        <f ca="1">Parameters!EF$159+Parameters!EF$160*LN(Parameters!$B$125+Temperatures!$G104-Temperatures!$G$2-18.825)</f>
        <v>1.2570980621142287</v>
      </c>
      <c r="EG104" s="3">
        <f ca="1">Parameters!EG$159+Parameters!EG$160*LN(Parameters!$B$125+Temperatures!$G104-Temperatures!$G$2-18.825)</f>
        <v>1.1710023962199296</v>
      </c>
      <c r="EH104" s="3">
        <f ca="1">Parameters!EH$159+Parameters!EH$160*LN(Parameters!$B$125+Temperatures!$G104-Temperatures!$G$2-18.825)</f>
        <v>1.2474291121638401</v>
      </c>
      <c r="EI104" s="3">
        <f ca="1">Parameters!EI$159+Parameters!EI$160*LN(Parameters!$B$125+Temperatures!$G104-Temperatures!$G$2-18.825)</f>
        <v>0.91016897680066844</v>
      </c>
      <c r="EJ104" s="3">
        <f ca="1">Parameters!EJ$159+Parameters!EJ$160*LN(Parameters!$B$125+Temperatures!$G104-Temperatures!$G$2-18.825)</f>
        <v>1.2535486628711132</v>
      </c>
      <c r="EK104" s="3">
        <f ca="1">Parameters!EK$159+Parameters!EK$160*LN(Parameters!$B$125+Temperatures!$G104-Temperatures!$G$2-18.825)</f>
        <v>1.323415408236791</v>
      </c>
      <c r="EL104" s="3">
        <f ca="1">Parameters!EL$159+Parameters!EL$160*LN(Parameters!$B$125+Temperatures!$G104-Temperatures!$G$2-18.825)</f>
        <v>1.157583452090202</v>
      </c>
      <c r="EM104" s="3">
        <f ca="1">Parameters!EM$159+Parameters!EM$160*LN(Parameters!$B$125+Temperatures!$G104-Temperatures!$G$2-18.825)</f>
        <v>0.45322718263230061</v>
      </c>
      <c r="EN104" s="3">
        <f ca="1">Parameters!EN$159+Parameters!EN$160*LN(Parameters!$B$125+Temperatures!$G104-Temperatures!$G$2-18.825)</f>
        <v>1.2062200471414308</v>
      </c>
      <c r="EO104" s="3">
        <f ca="1">Parameters!EO$159+Parameters!EO$160*LN(Parameters!$B$125+Temperatures!$G104-Temperatures!$G$2-18.825)</f>
        <v>0.46374835222961441</v>
      </c>
      <c r="EP104" s="3">
        <f ca="1">Parameters!EP$159+Parameters!EP$160*LN(Parameters!$B$125+Temperatures!$G104-Temperatures!$G$2-18.825)</f>
        <v>0.7551678286477751</v>
      </c>
      <c r="EQ104" s="3">
        <f ca="1">Parameters!EQ$159+Parameters!EQ$160*LN(Parameters!$B$125+Temperatures!$G104-Temperatures!$G$2-18.825)</f>
        <v>1.1540695782613248</v>
      </c>
      <c r="ER104" s="3">
        <f ca="1">Parameters!ER$159+Parameters!ER$160*LN(Parameters!$B$125+Temperatures!$G104-Temperatures!$G$2-18.825)</f>
        <v>0.99445760782896375</v>
      </c>
      <c r="ES104" s="3">
        <f ca="1">Parameters!ES$159+Parameters!ES$160*LN(Parameters!$B$125+Temperatures!$G104-Temperatures!$G$2-18.825)</f>
        <v>1.359296249872791</v>
      </c>
      <c r="ET104" s="3">
        <f ca="1">Parameters!ET$159+Parameters!ET$160*LN(Parameters!$B$125+Temperatures!$G104-Temperatures!$G$2-18.825)</f>
        <v>0.78792151300386104</v>
      </c>
      <c r="EU104" s="3">
        <f ca="1">Parameters!EU$159+Parameters!EU$160*LN(Parameters!$B$125+Temperatures!$G104-Temperatures!$G$2-18.825)</f>
        <v>0.52690602958607902</v>
      </c>
      <c r="EV104" s="3">
        <f ca="1">Parameters!EV$159+Parameters!EV$160*LN(Parameters!$B$125+Temperatures!$G104-Temperatures!$G$2-18.825)</f>
        <v>0.28313467576757056</v>
      </c>
      <c r="EW104" s="3">
        <f ca="1">Parameters!EW$159+Parameters!EW$160*LN(Parameters!$B$125+Temperatures!$G104-Temperatures!$G$2-18.825)</f>
        <v>0.96021910376421138</v>
      </c>
      <c r="EX104" s="3">
        <f ca="1">Parameters!EX$159+Parameters!EX$160*LN(Parameters!$B$125+Temperatures!$G104-Temperatures!$G$2-18.825)</f>
        <v>1.2678377920467907</v>
      </c>
      <c r="EY104" s="3">
        <f ca="1">Parameters!EY$159+Parameters!EY$160*LN(Parameters!$B$125+Temperatures!$G104-Temperatures!$G$2-18.825)</f>
        <v>1.421366185095436</v>
      </c>
      <c r="EZ104" s="3">
        <f ca="1">Parameters!EZ$159+Parameters!EZ$160*LN(Parameters!$B$125+Temperatures!$G104-Temperatures!$G$2-18.825)</f>
        <v>1.3088890468992846</v>
      </c>
      <c r="FA104" s="3">
        <f ca="1">Parameters!FA$159+Parameters!FA$160*LN(Parameters!$B$125+Temperatures!$G104-Temperatures!$G$2-18.825)</f>
        <v>1.1965288866956583</v>
      </c>
      <c r="FB104" s="3">
        <f ca="1">Parameters!FB$159+Parameters!FB$160*LN(Parameters!$B$125+Temperatures!$G104-Temperatures!$G$2-18.825)</f>
        <v>1.2546986524164119</v>
      </c>
      <c r="FC104" s="3">
        <f ca="1">Parameters!FC$159+Parameters!FC$160*LN(Parameters!$B$125+Temperatures!$G104-Temperatures!$G$2-18.825)</f>
        <v>1.2018692846873074</v>
      </c>
      <c r="FD104" s="3">
        <f ca="1">Parameters!FD$159+Parameters!FD$160*LN(Parameters!$B$125+Temperatures!$G104-Temperatures!$G$2-18.825)</f>
        <v>0.57867513426430972</v>
      </c>
      <c r="FE104" s="3">
        <f ca="1">Parameters!FE$159+Parameters!FE$160*LN(Parameters!$B$125+Temperatures!$G104-Temperatures!$G$2-18.825)</f>
        <v>1.3163197252239707</v>
      </c>
      <c r="FF104" s="3">
        <f ca="1">Parameters!FF$159+Parameters!FF$160*LN(Parameters!$B$125+Temperatures!$G104-Temperatures!$G$2-18.825)</f>
        <v>0.59681503306922024</v>
      </c>
      <c r="FG104" s="3">
        <f ca="1">Parameters!FG$159+Parameters!FG$160*LN(Parameters!$B$125+Temperatures!$G104-Temperatures!$G$2-18.825)</f>
        <v>1.3682060329076728</v>
      </c>
      <c r="FH104" s="3">
        <f ca="1">Parameters!FH$159+Parameters!FH$160*LN(Parameters!$B$125+Temperatures!$G104-Temperatures!$G$2-18.825)</f>
        <v>1.0319745602515507</v>
      </c>
      <c r="FI104" s="3">
        <f ca="1">Parameters!FI$159+Parameters!FI$160*LN(Parameters!$B$125+Temperatures!$G104-Temperatures!$G$2-18.825)</f>
        <v>1.3212273521749134</v>
      </c>
      <c r="FJ104" s="3">
        <f ca="1">Parameters!FJ$159+Parameters!FJ$160*LN(Parameters!$B$125+Temperatures!$G104-Temperatures!$G$2-18.825)</f>
        <v>0.44423370265376116</v>
      </c>
      <c r="FK104" s="3">
        <f ca="1">Parameters!FK$159+Parameters!FK$160*LN(Parameters!$B$125+Temperatures!$G104-Temperatures!$G$2-18.825)</f>
        <v>0.50236245841149696</v>
      </c>
      <c r="FL104" s="3">
        <f ca="1">Parameters!FL$159+Parameters!FL$160*LN(Parameters!$B$125+Temperatures!$G104-Temperatures!$G$2-18.825)</f>
        <v>0.33054938778315451</v>
      </c>
      <c r="FM104" s="3">
        <f ca="1">Parameters!FM$159+Parameters!FM$160*LN(Parameters!$B$125+Temperatures!$G104-Temperatures!$G$2-18.825)</f>
        <v>0.90916258369137781</v>
      </c>
      <c r="FN104" s="3">
        <f ca="1">Parameters!FN$159+Parameters!FN$160*LN(Parameters!$B$125+Temperatures!$G104-Temperatures!$G$2-18.825)</f>
        <v>1.3878465417681782</v>
      </c>
      <c r="FO104" s="3">
        <f ca="1">Parameters!FO$159+Parameters!FO$160*LN(Parameters!$B$125+Temperatures!$G104-Temperatures!$G$2-18.825)</f>
        <v>1.3166041662039607</v>
      </c>
      <c r="FP104" s="3">
        <f ca="1">Parameters!FP$159+Parameters!FP$160*LN(Parameters!$B$125+Temperatures!$G104-Temperatures!$G$2-18.825)</f>
        <v>1.3377800010365</v>
      </c>
      <c r="FQ104" s="3">
        <f ca="1">Parameters!FQ$159+Parameters!FQ$160*LN(Parameters!$B$125+Temperatures!$G104-Temperatures!$G$2-18.825)</f>
        <v>0.6065224758704203</v>
      </c>
      <c r="FR104" s="3">
        <f ca="1">Parameters!FR$159+Parameters!FR$160*LN(Parameters!$B$125+Temperatures!$G104-Temperatures!$G$2-18.825)</f>
        <v>0.8023922597616816</v>
      </c>
      <c r="FS104" s="3">
        <f ca="1">Parameters!FS$159+Parameters!FS$160*LN(Parameters!$B$125+Temperatures!$G104-Temperatures!$G$2-18.825)</f>
        <v>1.1831722659412627</v>
      </c>
      <c r="FT104" s="3">
        <f ca="1">Parameters!FT$159+Parameters!FT$160*LN(Parameters!$B$125+Temperatures!$G104-Temperatures!$G$2-18.825)</f>
        <v>1.0642087701227261</v>
      </c>
      <c r="FU104" s="3">
        <f ca="1">Parameters!FU$159+Parameters!FU$160*LN(Parameters!$B$125+Temperatures!$G104-Temperatures!$G$2-18.825)</f>
        <v>1.2967153157057849</v>
      </c>
      <c r="FV104" s="3">
        <f ca="1">Parameters!FV$159+Parameters!FV$160*LN(Parameters!$B$125+Temperatures!$G104-Temperatures!$G$2-18.825)</f>
        <v>0.9204320896649868</v>
      </c>
      <c r="FW104" s="3">
        <f ca="1">Parameters!FW$159+Parameters!FW$160*LN(Parameters!$B$125+Temperatures!$G104-Temperatures!$G$2-18.825)</f>
        <v>0.68056713914054889</v>
      </c>
      <c r="FX104" s="3">
        <f ca="1">Parameters!FX$159+Parameters!FX$160*LN(Parameters!$B$125+Temperatures!$G104-Temperatures!$G$2-18.825)</f>
        <v>1.2037019359155532</v>
      </c>
      <c r="FY104" s="3">
        <f ca="1">Parameters!FY$159+Parameters!FY$160*LN(Parameters!$B$125+Temperatures!$G104-Temperatures!$G$2-18.825)</f>
        <v>1.0000508305264915</v>
      </c>
      <c r="FZ104" s="3">
        <f ca="1">Parameters!FZ$159+Parameters!FZ$160*LN(Parameters!$B$125+Temperatures!$G104-Temperatures!$G$2-18.825)</f>
        <v>1.1410521049920368</v>
      </c>
      <c r="GA104" s="3">
        <f ca="1">Parameters!GA$159+Parameters!GA$160*LN(Parameters!$B$125+Temperatures!$G104-Temperatures!$G$2-18.825)</f>
        <v>1.1349873650687732</v>
      </c>
      <c r="GB104" s="3">
        <f ca="1">Parameters!GB$159+Parameters!GB$160*LN(Parameters!$B$125+Temperatures!$G104-Temperatures!$G$2-18.825)</f>
        <v>0.47747461614950393</v>
      </c>
      <c r="GC104" s="3">
        <f ca="1">Parameters!GC$159+Parameters!GC$160*LN(Parameters!$B$125+Temperatures!$G104-Temperatures!$G$2-18.825)</f>
        <v>0.86856451288115932</v>
      </c>
      <c r="GD104" s="3">
        <f ca="1">Parameters!GD$159+Parameters!GD$160*LN(Parameters!$B$125+Temperatures!$G104-Temperatures!$G$2-18.825)</f>
        <v>0.72867991965434398</v>
      </c>
      <c r="GE104" s="3">
        <f ca="1">Parameters!GE$159+Parameters!GE$160*LN(Parameters!$B$125+Temperatures!$G104-Temperatures!$G$2-18.825)</f>
        <v>0.70488500020564171</v>
      </c>
      <c r="GF104" s="3">
        <f ca="1">Parameters!GF$159+Parameters!GF$160*LN(Parameters!$B$125+Temperatures!$G104-Temperatures!$G$2-18.825)</f>
        <v>1.2302050781026992</v>
      </c>
      <c r="GG104" s="3">
        <f ca="1">Parameters!GG$159+Parameters!GG$160*LN(Parameters!$B$125+Temperatures!$G104-Temperatures!$G$2-18.825)</f>
        <v>1.2614693327611914</v>
      </c>
      <c r="GH104" s="3">
        <f ca="1">Parameters!GH$159+Parameters!GH$160*LN(Parameters!$B$125+Temperatures!$G104-Temperatures!$G$2-18.825)</f>
        <v>1.1265839148903776</v>
      </c>
      <c r="GI104" s="3">
        <f ca="1">Parameters!GI$159+Parameters!GI$160*LN(Parameters!$B$125+Temperatures!$G104-Temperatures!$G$2-18.825)</f>
        <v>1.2399222389162807</v>
      </c>
      <c r="GJ104" s="3">
        <f ca="1">Parameters!GJ$159+Parameters!GJ$160*LN(Parameters!$B$125+Temperatures!$G104-Temperatures!$G$2-18.825)</f>
        <v>1.03013393673637</v>
      </c>
      <c r="GK104" s="3">
        <f ca="1">Parameters!GK$159+Parameters!GK$160*LN(Parameters!$B$125+Temperatures!$G104-Temperatures!$G$2-18.825)</f>
        <v>0.92897501300817009</v>
      </c>
      <c r="GL104" s="3">
        <f ca="1">Parameters!GL$159+Parameters!GL$160*LN(Parameters!$B$125+Temperatures!$G104-Temperatures!$G$2-18.825)</f>
        <v>1.1156119896787915</v>
      </c>
      <c r="GM104" s="3">
        <f ca="1">Parameters!GM$159+Parameters!GM$160*LN(Parameters!$B$125+Temperatures!$G104-Temperatures!$G$2-18.825)</f>
        <v>1.0616715931160305</v>
      </c>
    </row>
    <row r="105" spans="1:195" x14ac:dyDescent="0.25">
      <c r="A105">
        <v>2113</v>
      </c>
      <c r="B105" s="3">
        <f ca="1">Parameters!B$159+Parameters!B$160*LN(Parameters!$B$125+Temperatures!$G105-Temperatures!$G$2-18.825)</f>
        <v>0.67290734951016973</v>
      </c>
      <c r="C105" s="3">
        <f ca="1">Parameters!C$159+Parameters!C$160*LN(Parameters!$B$125+Temperatures!$G105-Temperatures!$G$2-18.825)</f>
        <v>1.1085143881481181</v>
      </c>
      <c r="D105" s="3">
        <f ca="1">Parameters!D$159+Parameters!D$160*LN(Parameters!$B$125+Temperatures!$G105-Temperatures!$G$2-18.825)</f>
        <v>0.64557892390869631</v>
      </c>
      <c r="E105" s="3">
        <f ca="1">Parameters!E$159+Parameters!E$160*LN(Parameters!$B$125+Temperatures!$G105-Temperatures!$G$2-18.825)</f>
        <v>0.26934751988740108</v>
      </c>
      <c r="F105" s="3">
        <f ca="1">Parameters!F$159+Parameters!F$160*LN(Parameters!$B$125+Temperatures!$G105-Temperatures!$G$2-18.825)</f>
        <v>1.3337663758784999</v>
      </c>
      <c r="G105" s="3">
        <f ca="1">Parameters!G$159+Parameters!G$160*LN(Parameters!$B$125+Temperatures!$G105-Temperatures!$G$2-18.825)</f>
        <v>0.88160081440571114</v>
      </c>
      <c r="H105" s="3">
        <f ca="1">Parameters!H$159+Parameters!H$160*LN(Parameters!$B$125+Temperatures!$G105-Temperatures!$G$2-18.825)</f>
        <v>0.47124411666546639</v>
      </c>
      <c r="I105" s="3">
        <f ca="1">Parameters!I$159+Parameters!I$160*LN(Parameters!$B$125+Temperatures!$G105-Temperatures!$G$2-18.825)</f>
        <v>1.291723644458775</v>
      </c>
      <c r="J105" s="3">
        <f ca="1">Parameters!J$159+Parameters!J$160*LN(Parameters!$B$125+Temperatures!$G105-Temperatures!$G$2-18.825)</f>
        <v>0.85723123113034205</v>
      </c>
      <c r="K105" s="3">
        <f ca="1">Parameters!K$159+Parameters!K$160*LN(Parameters!$B$125+Temperatures!$G105-Temperatures!$G$2-18.825)</f>
        <v>0.43740104808648456</v>
      </c>
      <c r="L105" s="3">
        <f ca="1">Parameters!L$159+Parameters!L$160*LN(Parameters!$B$125+Temperatures!$G105-Temperatures!$G$2-18.825)</f>
        <v>0.71106038900407231</v>
      </c>
      <c r="M105" s="3">
        <f ca="1">Parameters!M$159+Parameters!M$160*LN(Parameters!$B$125+Temperatures!$G105-Temperatures!$G$2-18.825)</f>
        <v>1.0483070815499012</v>
      </c>
      <c r="N105" s="3">
        <f ca="1">Parameters!N$159+Parameters!N$160*LN(Parameters!$B$125+Temperatures!$G105-Temperatures!$G$2-18.825)</f>
        <v>0.52111520740296169</v>
      </c>
      <c r="O105" s="3">
        <f ca="1">Parameters!O$159+Parameters!O$160*LN(Parameters!$B$125+Temperatures!$G105-Temperatures!$G$2-18.825)</f>
        <v>1.3421498254983697</v>
      </c>
      <c r="P105" s="3">
        <f ca="1">Parameters!P$159+Parameters!P$160*LN(Parameters!$B$125+Temperatures!$G105-Temperatures!$G$2-18.825)</f>
        <v>1.3831004347599327</v>
      </c>
      <c r="Q105" s="3">
        <f ca="1">Parameters!Q$159+Parameters!Q$160*LN(Parameters!$B$125+Temperatures!$G105-Temperatures!$G$2-18.825)</f>
        <v>1.2550120980612334</v>
      </c>
      <c r="R105" s="3">
        <f ca="1">Parameters!R$159+Parameters!R$160*LN(Parameters!$B$125+Temperatures!$G105-Temperatures!$G$2-18.825)</f>
        <v>0.58080640766759484</v>
      </c>
      <c r="S105" s="3">
        <f ca="1">Parameters!S$159+Parameters!S$160*LN(Parameters!$B$125+Temperatures!$G105-Temperatures!$G$2-18.825)</f>
        <v>1.3610485045122103</v>
      </c>
      <c r="T105" s="3">
        <f ca="1">Parameters!T$159+Parameters!T$160*LN(Parameters!$B$125+Temperatures!$G105-Temperatures!$G$2-18.825)</f>
        <v>1.2278968940840578</v>
      </c>
      <c r="U105" s="3">
        <f ca="1">Parameters!U$159+Parameters!U$160*LN(Parameters!$B$125+Temperatures!$G105-Temperatures!$G$2-18.825)</f>
        <v>0.51871918511990556</v>
      </c>
      <c r="V105" s="3">
        <f ca="1">Parameters!V$159+Parameters!V$160*LN(Parameters!$B$125+Temperatures!$G105-Temperatures!$G$2-18.825)</f>
        <v>0.38835600963054162</v>
      </c>
      <c r="W105" s="3">
        <f ca="1">Parameters!W$159+Parameters!W$160*LN(Parameters!$B$125+Temperatures!$G105-Temperatures!$G$2-18.825)</f>
        <v>1.2492553543173945</v>
      </c>
      <c r="X105" s="3">
        <f ca="1">Parameters!X$159+Parameters!X$160*LN(Parameters!$B$125+Temperatures!$G105-Temperatures!$G$2-18.825)</f>
        <v>1.1323965313079793</v>
      </c>
      <c r="Y105" s="3">
        <f ca="1">Parameters!Y$159+Parameters!Y$160*LN(Parameters!$B$125+Temperatures!$G105-Temperatures!$G$2-18.825)</f>
        <v>0.84415346390021961</v>
      </c>
      <c r="Z105" s="3">
        <f ca="1">Parameters!Z$159+Parameters!Z$160*LN(Parameters!$B$125+Temperatures!$G105-Temperatures!$G$2-18.825)</f>
        <v>1.1573530666098959</v>
      </c>
      <c r="AA105" s="3">
        <f ca="1">Parameters!AA$159+Parameters!AA$160*LN(Parameters!$B$125+Temperatures!$G105-Temperatures!$G$2-18.825)</f>
        <v>1.2912182101360448</v>
      </c>
      <c r="AB105" s="3">
        <f ca="1">Parameters!AB$159+Parameters!AB$160*LN(Parameters!$B$125+Temperatures!$G105-Temperatures!$G$2-18.825)</f>
        <v>1.3279153674473416</v>
      </c>
      <c r="AC105" s="3">
        <f ca="1">Parameters!AC$159+Parameters!AC$160*LN(Parameters!$B$125+Temperatures!$G105-Temperatures!$G$2-18.825)</f>
        <v>0.66697846935504446</v>
      </c>
      <c r="AD105" s="3">
        <f ca="1">Parameters!AD$159+Parameters!AD$160*LN(Parameters!$B$125+Temperatures!$G105-Temperatures!$G$2-18.825)</f>
        <v>1.1161487199701912</v>
      </c>
      <c r="AE105" s="3">
        <f ca="1">Parameters!AE$159+Parameters!AE$160*LN(Parameters!$B$125+Temperatures!$G105-Temperatures!$G$2-18.825)</f>
        <v>1.2648968266636427</v>
      </c>
      <c r="AF105" s="3">
        <f ca="1">Parameters!AF$159+Parameters!AF$160*LN(Parameters!$B$125+Temperatures!$G105-Temperatures!$G$2-18.825)</f>
        <v>0.36500960309278524</v>
      </c>
      <c r="AG105" s="3">
        <f ca="1">Parameters!AG$159+Parameters!AG$160*LN(Parameters!$B$125+Temperatures!$G105-Temperatures!$G$2-18.825)</f>
        <v>0.43126904013574785</v>
      </c>
      <c r="AH105" s="3">
        <f ca="1">Parameters!AH$159+Parameters!AH$160*LN(Parameters!$B$125+Temperatures!$G105-Temperatures!$G$2-18.825)</f>
        <v>0.64429231078737814</v>
      </c>
      <c r="AI105" s="3">
        <f ca="1">Parameters!AI$159+Parameters!AI$160*LN(Parameters!$B$125+Temperatures!$G105-Temperatures!$G$2-18.825)</f>
        <v>0.76392484201398814</v>
      </c>
      <c r="AJ105" s="3">
        <f ca="1">Parameters!AJ$159+Parameters!AJ$160*LN(Parameters!$B$125+Temperatures!$G105-Temperatures!$G$2-18.825)</f>
        <v>1.2871338933260899</v>
      </c>
      <c r="AK105" s="3">
        <f ca="1">Parameters!AK$159+Parameters!AK$160*LN(Parameters!$B$125+Temperatures!$G105-Temperatures!$G$2-18.825)</f>
        <v>1.238845447408361</v>
      </c>
      <c r="AL105" s="3">
        <f ca="1">Parameters!AL$159+Parameters!AL$160*LN(Parameters!$B$125+Temperatures!$G105-Temperatures!$G$2-18.825)</f>
        <v>1.2030669758160917</v>
      </c>
      <c r="AM105" s="3">
        <f ca="1">Parameters!AM$159+Parameters!AM$160*LN(Parameters!$B$125+Temperatures!$G105-Temperatures!$G$2-18.825)</f>
        <v>1.2285489719026683</v>
      </c>
      <c r="AN105" s="3">
        <f ca="1">Parameters!AN$159+Parameters!AN$160*LN(Parameters!$B$125+Temperatures!$G105-Temperatures!$G$2-18.825)</f>
        <v>1.0278996059253338</v>
      </c>
      <c r="AO105" s="3">
        <f ca="1">Parameters!AO$159+Parameters!AO$160*LN(Parameters!$B$125+Temperatures!$G105-Temperatures!$G$2-18.825)</f>
        <v>1.2016683115436633</v>
      </c>
      <c r="AP105" s="3">
        <f ca="1">Parameters!AP$159+Parameters!AP$160*LN(Parameters!$B$125+Temperatures!$G105-Temperatures!$G$2-18.825)</f>
        <v>1.0434880623008909</v>
      </c>
      <c r="AQ105" s="3">
        <f ca="1">Parameters!AQ$159+Parameters!AQ$160*LN(Parameters!$B$125+Temperatures!$G105-Temperatures!$G$2-18.825)</f>
        <v>1.1182361565279479</v>
      </c>
      <c r="AR105" s="3">
        <f ca="1">Parameters!AR$159+Parameters!AR$160*LN(Parameters!$B$125+Temperatures!$G105-Temperatures!$G$2-18.825)</f>
        <v>1.258536812961524</v>
      </c>
      <c r="AS105" s="3">
        <f ca="1">Parameters!AS$159+Parameters!AS$160*LN(Parameters!$B$125+Temperatures!$G105-Temperatures!$G$2-18.825)</f>
        <v>0.92641021493280618</v>
      </c>
      <c r="AT105" s="3">
        <f ca="1">Parameters!AT$159+Parameters!AT$160*LN(Parameters!$B$125+Temperatures!$G105-Temperatures!$G$2-18.825)</f>
        <v>0.44848415615685983</v>
      </c>
      <c r="AU105" s="3">
        <f ca="1">Parameters!AU$159+Parameters!AU$160*LN(Parameters!$B$125+Temperatures!$G105-Temperatures!$G$2-18.825)</f>
        <v>0.48718320636572088</v>
      </c>
      <c r="AV105" s="3">
        <f ca="1">Parameters!AV$159+Parameters!AV$160*LN(Parameters!$B$125+Temperatures!$G105-Temperatures!$G$2-18.825)</f>
        <v>1.4242271029644546</v>
      </c>
      <c r="AW105" s="3">
        <f ca="1">Parameters!AW$159+Parameters!AW$160*LN(Parameters!$B$125+Temperatures!$G105-Temperatures!$G$2-18.825)</f>
        <v>1.1343071306019319</v>
      </c>
      <c r="AX105" s="3">
        <f ca="1">Parameters!AX$159+Parameters!AX$160*LN(Parameters!$B$125+Temperatures!$G105-Temperatures!$G$2-18.825)</f>
        <v>0.4359981919579754</v>
      </c>
      <c r="AY105" s="3">
        <f ca="1">Parameters!AY$159+Parameters!AY$160*LN(Parameters!$B$125+Temperatures!$G105-Temperatures!$G$2-18.825)</f>
        <v>1.2285312350386532</v>
      </c>
      <c r="AZ105" s="3">
        <f ca="1">Parameters!AZ$159+Parameters!AZ$160*LN(Parameters!$B$125+Temperatures!$G105-Temperatures!$G$2-18.825)</f>
        <v>0.8566317425950315</v>
      </c>
      <c r="BA105" s="3">
        <f ca="1">Parameters!BA$159+Parameters!BA$160*LN(Parameters!$B$125+Temperatures!$G105-Temperatures!$G$2-18.825)</f>
        <v>1.0316883254710218</v>
      </c>
      <c r="BB105" s="3">
        <f ca="1">Parameters!BB$159+Parameters!BB$160*LN(Parameters!$B$125+Temperatures!$G105-Temperatures!$G$2-18.825)</f>
        <v>1.0953303730154624</v>
      </c>
      <c r="BC105" s="3">
        <f ca="1">Parameters!BC$159+Parameters!BC$160*LN(Parameters!$B$125+Temperatures!$G105-Temperatures!$G$2-18.825)</f>
        <v>1.1283347786537163</v>
      </c>
      <c r="BD105" s="3">
        <f ca="1">Parameters!BD$159+Parameters!BD$160*LN(Parameters!$B$125+Temperatures!$G105-Temperatures!$G$2-18.825)</f>
        <v>1.1175117298683015</v>
      </c>
      <c r="BE105" s="3">
        <f ca="1">Parameters!BE$159+Parameters!BE$160*LN(Parameters!$B$125+Temperatures!$G105-Temperatures!$G$2-18.825)</f>
        <v>0.73223289703001404</v>
      </c>
      <c r="BF105" s="3">
        <f ca="1">Parameters!BF$159+Parameters!BF$160*LN(Parameters!$B$125+Temperatures!$G105-Temperatures!$G$2-18.825)</f>
        <v>0.32969995769358162</v>
      </c>
      <c r="BG105" s="3">
        <f ca="1">Parameters!BG$159+Parameters!BG$160*LN(Parameters!$B$125+Temperatures!$G105-Temperatures!$G$2-18.825)</f>
        <v>0.98547713881578614</v>
      </c>
      <c r="BH105" s="3">
        <f ca="1">Parameters!BH$159+Parameters!BH$160*LN(Parameters!$B$125+Temperatures!$G105-Temperatures!$G$2-18.825)</f>
        <v>0.25508042479751741</v>
      </c>
      <c r="BI105" s="3">
        <f ca="1">Parameters!BI$159+Parameters!BI$160*LN(Parameters!$B$125+Temperatures!$G105-Temperatures!$G$2-18.825)</f>
        <v>1.1501077804063566</v>
      </c>
      <c r="BJ105" s="3">
        <f ca="1">Parameters!BJ$159+Parameters!BJ$160*LN(Parameters!$B$125+Temperatures!$G105-Temperatures!$G$2-18.825)</f>
        <v>0.57851981501635052</v>
      </c>
      <c r="BK105" s="3">
        <f ca="1">Parameters!BK$159+Parameters!BK$160*LN(Parameters!$B$125+Temperatures!$G105-Temperatures!$G$2-18.825)</f>
        <v>1.3155795676087756</v>
      </c>
      <c r="BL105" s="3">
        <f ca="1">Parameters!BL$159+Parameters!BL$160*LN(Parameters!$B$125+Temperatures!$G105-Temperatures!$G$2-18.825)</f>
        <v>1.2537265363029944</v>
      </c>
      <c r="BM105" s="3">
        <f ca="1">Parameters!BM$159+Parameters!BM$160*LN(Parameters!$B$125+Temperatures!$G105-Temperatures!$G$2-18.825)</f>
        <v>0.48060208915252889</v>
      </c>
      <c r="BN105" s="3">
        <f ca="1">Parameters!BN$159+Parameters!BN$160*LN(Parameters!$B$125+Temperatures!$G105-Temperatures!$G$2-18.825)</f>
        <v>0.52583261422567351</v>
      </c>
      <c r="BO105" s="3">
        <f ca="1">Parameters!BO$159+Parameters!BO$160*LN(Parameters!$B$125+Temperatures!$G105-Temperatures!$G$2-18.825)</f>
        <v>1.320211411717003</v>
      </c>
      <c r="BP105" s="3">
        <f ca="1">Parameters!BP$159+Parameters!BP$160*LN(Parameters!$B$125+Temperatures!$G105-Temperatures!$G$2-18.825)</f>
        <v>1.2379303396346693</v>
      </c>
      <c r="BQ105" s="3">
        <f ca="1">Parameters!BQ$159+Parameters!BQ$160*LN(Parameters!$B$125+Temperatures!$G105-Temperatures!$G$2-18.825)</f>
        <v>1.1959759214325658</v>
      </c>
      <c r="BR105" s="3">
        <f ca="1">Parameters!BR$159+Parameters!BR$160*LN(Parameters!$B$125+Temperatures!$G105-Temperatures!$G$2-18.825)</f>
        <v>1.3174278612845698</v>
      </c>
      <c r="BS105" s="3">
        <f ca="1">Parameters!BS$159+Parameters!BS$160*LN(Parameters!$B$125+Temperatures!$G105-Temperatures!$G$2-18.825)</f>
        <v>1.3127192513586337</v>
      </c>
      <c r="BT105" s="3">
        <f ca="1">Parameters!BT$159+Parameters!BT$160*LN(Parameters!$B$125+Temperatures!$G105-Temperatures!$G$2-18.825)</f>
        <v>1.1935553889206605</v>
      </c>
      <c r="BU105" s="3">
        <f ca="1">Parameters!BU$159+Parameters!BU$160*LN(Parameters!$B$125+Temperatures!$G105-Temperatures!$G$2-18.825)</f>
        <v>0.77387621139675211</v>
      </c>
      <c r="BV105" s="3">
        <f ca="1">Parameters!BV$159+Parameters!BV$160*LN(Parameters!$B$125+Temperatures!$G105-Temperatures!$G$2-18.825)</f>
        <v>1.2748425466553461</v>
      </c>
      <c r="BW105" s="3">
        <f ca="1">Parameters!BW$159+Parameters!BW$160*LN(Parameters!$B$125+Temperatures!$G105-Temperatures!$G$2-18.825)</f>
        <v>1.0066453555773942</v>
      </c>
      <c r="BX105" s="3">
        <f ca="1">Parameters!BX$159+Parameters!BX$160*LN(Parameters!$B$125+Temperatures!$G105-Temperatures!$G$2-18.825)</f>
        <v>1.276315910906952</v>
      </c>
      <c r="BY105" s="3">
        <f ca="1">Parameters!BY$159+Parameters!BY$160*LN(Parameters!$B$125+Temperatures!$G105-Temperatures!$G$2-18.825)</f>
        <v>1.3198322187892244</v>
      </c>
      <c r="BZ105" s="3">
        <f ca="1">Parameters!BZ$159+Parameters!BZ$160*LN(Parameters!$B$125+Temperatures!$G105-Temperatures!$G$2-18.825)</f>
        <v>1.1289048280893803</v>
      </c>
      <c r="CA105" s="3">
        <f ca="1">Parameters!CA$159+Parameters!CA$160*LN(Parameters!$B$125+Temperatures!$G105-Temperatures!$G$2-18.825)</f>
        <v>1.1357744450734588</v>
      </c>
      <c r="CB105" s="3">
        <f ca="1">Parameters!CB$159+Parameters!CB$160*LN(Parameters!$B$125+Temperatures!$G105-Temperatures!$G$2-18.825)</f>
        <v>0.59223291036691039</v>
      </c>
      <c r="CC105" s="3">
        <f ca="1">Parameters!CC$159+Parameters!CC$160*LN(Parameters!$B$125+Temperatures!$G105-Temperatures!$G$2-18.825)</f>
        <v>1.2402371768738361</v>
      </c>
      <c r="CD105" s="3">
        <f ca="1">Parameters!CD$159+Parameters!CD$160*LN(Parameters!$B$125+Temperatures!$G105-Temperatures!$G$2-18.825)</f>
        <v>0.55540644928342131</v>
      </c>
      <c r="CE105" s="3">
        <f ca="1">Parameters!CE$159+Parameters!CE$160*LN(Parameters!$B$125+Temperatures!$G105-Temperatures!$G$2-18.825)</f>
        <v>1.2745693007809491</v>
      </c>
      <c r="CF105" s="3">
        <f ca="1">Parameters!CF$159+Parameters!CF$160*LN(Parameters!$B$125+Temperatures!$G105-Temperatures!$G$2-18.825)</f>
        <v>1.2568706345038887</v>
      </c>
      <c r="CG105" s="3">
        <f ca="1">Parameters!CG$159+Parameters!CG$160*LN(Parameters!$B$125+Temperatures!$G105-Temperatures!$G$2-18.825)</f>
        <v>0.47820426882933054</v>
      </c>
      <c r="CH105" s="3">
        <f ca="1">Parameters!CH$159+Parameters!CH$160*LN(Parameters!$B$125+Temperatures!$G105-Temperatures!$G$2-18.825)</f>
        <v>0.80449352759348314</v>
      </c>
      <c r="CI105" s="3">
        <f ca="1">Parameters!CI$159+Parameters!CI$160*LN(Parameters!$B$125+Temperatures!$G105-Temperatures!$G$2-18.825)</f>
        <v>1.1463845008992546</v>
      </c>
      <c r="CJ105" s="3">
        <f ca="1">Parameters!CJ$159+Parameters!CJ$160*LN(Parameters!$B$125+Temperatures!$G105-Temperatures!$G$2-18.825)</f>
        <v>0.19893625864857484</v>
      </c>
      <c r="CK105" s="3">
        <f ca="1">Parameters!CK$159+Parameters!CK$160*LN(Parameters!$B$125+Temperatures!$G105-Temperatures!$G$2-18.825)</f>
        <v>1.0117983246267228</v>
      </c>
      <c r="CL105" s="3">
        <f ca="1">Parameters!CL$159+Parameters!CL$160*LN(Parameters!$B$125+Temperatures!$G105-Temperatures!$G$2-18.825)</f>
        <v>0.67684847654098479</v>
      </c>
      <c r="CM105" s="3">
        <f ca="1">Parameters!CM$159+Parameters!CM$160*LN(Parameters!$B$125+Temperatures!$G105-Temperatures!$G$2-18.825)</f>
        <v>1.2271497654768615</v>
      </c>
      <c r="CN105" s="3">
        <f ca="1">Parameters!CN$159+Parameters!CN$160*LN(Parameters!$B$125+Temperatures!$G105-Temperatures!$G$2-18.825)</f>
        <v>0.95007023986709016</v>
      </c>
      <c r="CO105" s="3">
        <f ca="1">Parameters!CO$159+Parameters!CO$160*LN(Parameters!$B$125+Temperatures!$G105-Temperatures!$G$2-18.825)</f>
        <v>0.72076449910049689</v>
      </c>
      <c r="CP105" s="3">
        <f ca="1">Parameters!CP$159+Parameters!CP$160*LN(Parameters!$B$125+Temperatures!$G105-Temperatures!$G$2-18.825)</f>
        <v>0.4047635301367804</v>
      </c>
      <c r="CQ105" s="3">
        <f ca="1">Parameters!CQ$159+Parameters!CQ$160*LN(Parameters!$B$125+Temperatures!$G105-Temperatures!$G$2-18.825)</f>
        <v>1.0530220373952197</v>
      </c>
      <c r="CR105" s="3">
        <f ca="1">Parameters!CR$159+Parameters!CR$160*LN(Parameters!$B$125+Temperatures!$G105-Temperatures!$G$2-18.825)</f>
        <v>0.26342533629287462</v>
      </c>
      <c r="CS105" s="3">
        <f ca="1">Parameters!CS$159+Parameters!CS$160*LN(Parameters!$B$125+Temperatures!$G105-Temperatures!$G$2-18.825)</f>
        <v>1.3641473059912783</v>
      </c>
      <c r="CT105" s="3">
        <f ca="1">Parameters!CT$159+Parameters!CT$160*LN(Parameters!$B$125+Temperatures!$G105-Temperatures!$G$2-18.825)</f>
        <v>1.2406434033353886</v>
      </c>
      <c r="CU105" s="3">
        <f ca="1">Parameters!CU$159+Parameters!CU$160*LN(Parameters!$B$125+Temperatures!$G105-Temperatures!$G$2-18.825)</f>
        <v>0.63200176195333679</v>
      </c>
      <c r="CV105" s="3">
        <f ca="1">Parameters!CV$159+Parameters!CV$160*LN(Parameters!$B$125+Temperatures!$G105-Temperatures!$G$2-18.825)</f>
        <v>1.2962129246511342</v>
      </c>
      <c r="CW105" s="3">
        <f ca="1">Parameters!CW$159+Parameters!CW$160*LN(Parameters!$B$125+Temperatures!$G105-Temperatures!$G$2-18.825)</f>
        <v>1.2047061317019809</v>
      </c>
      <c r="CX105" s="3">
        <f ca="1">Parameters!CX$159+Parameters!CX$160*LN(Parameters!$B$125+Temperatures!$G105-Temperatures!$G$2-18.825)</f>
        <v>0.83687381106782666</v>
      </c>
      <c r="CY105" s="3">
        <f ca="1">Parameters!CY$159+Parameters!CY$160*LN(Parameters!$B$125+Temperatures!$G105-Temperatures!$G$2-18.825)</f>
        <v>1.227739616475656</v>
      </c>
      <c r="CZ105" s="3">
        <f ca="1">Parameters!CZ$159+Parameters!CZ$160*LN(Parameters!$B$125+Temperatures!$G105-Temperatures!$G$2-18.825)</f>
        <v>1.0332528111841697</v>
      </c>
      <c r="DA105" s="3">
        <f ca="1">Parameters!DA$159+Parameters!DA$160*LN(Parameters!$B$125+Temperatures!$G105-Temperatures!$G$2-18.825)</f>
        <v>0.31371317987792968</v>
      </c>
      <c r="DB105" s="3">
        <f ca="1">Parameters!DB$159+Parameters!DB$160*LN(Parameters!$B$125+Temperatures!$G105-Temperatures!$G$2-18.825)</f>
        <v>1.2713792500430785</v>
      </c>
      <c r="DC105" s="3">
        <f ca="1">Parameters!DC$159+Parameters!DC$160*LN(Parameters!$B$125+Temperatures!$G105-Temperatures!$G$2-18.825)</f>
        <v>0.67541148985622457</v>
      </c>
      <c r="DD105" s="3">
        <f ca="1">Parameters!DD$159+Parameters!DD$160*LN(Parameters!$B$125+Temperatures!$G105-Temperatures!$G$2-18.825)</f>
        <v>0.38565631512417498</v>
      </c>
      <c r="DE105" s="3">
        <f ca="1">Parameters!DE$159+Parameters!DE$160*LN(Parameters!$B$125+Temperatures!$G105-Temperatures!$G$2-18.825)</f>
        <v>0.4898331167480181</v>
      </c>
      <c r="DF105" s="3">
        <f ca="1">Parameters!DF$159+Parameters!DF$160*LN(Parameters!$B$125+Temperatures!$G105-Temperatures!$G$2-18.825)</f>
        <v>0.36330309879758155</v>
      </c>
      <c r="DG105" s="3">
        <f ca="1">Parameters!DG$159+Parameters!DG$160*LN(Parameters!$B$125+Temperatures!$G105-Temperatures!$G$2-18.825)</f>
        <v>0.88060385519268203</v>
      </c>
      <c r="DH105" s="3">
        <f ca="1">Parameters!DH$159+Parameters!DH$160*LN(Parameters!$B$125+Temperatures!$G105-Temperatures!$G$2-18.825)</f>
        <v>0.54315639126699267</v>
      </c>
      <c r="DI105" s="3">
        <f ca="1">Parameters!DI$159+Parameters!DI$160*LN(Parameters!$B$125+Temperatures!$G105-Temperatures!$G$2-18.825)</f>
        <v>1.0359133975434063</v>
      </c>
      <c r="DJ105" s="3">
        <f ca="1">Parameters!DJ$159+Parameters!DJ$160*LN(Parameters!$B$125+Temperatures!$G105-Temperatures!$G$2-18.825)</f>
        <v>0.98870408457007708</v>
      </c>
      <c r="DK105" s="3">
        <f ca="1">Parameters!DK$159+Parameters!DK$160*LN(Parameters!$B$125+Temperatures!$G105-Temperatures!$G$2-18.825)</f>
        <v>0.55217268844770562</v>
      </c>
      <c r="DL105" s="3">
        <f ca="1">Parameters!DL$159+Parameters!DL$160*LN(Parameters!$B$125+Temperatures!$G105-Temperatures!$G$2-18.825)</f>
        <v>1.3751417962276937</v>
      </c>
      <c r="DM105" s="3">
        <f ca="1">Parameters!DM$159+Parameters!DM$160*LN(Parameters!$B$125+Temperatures!$G105-Temperatures!$G$2-18.825)</f>
        <v>1.2653016444826093</v>
      </c>
      <c r="DN105" s="3">
        <f ca="1">Parameters!DN$159+Parameters!DN$160*LN(Parameters!$B$125+Temperatures!$G105-Temperatures!$G$2-18.825)</f>
        <v>0.51978031808899106</v>
      </c>
      <c r="DO105" s="3">
        <f ca="1">Parameters!DO$159+Parameters!DO$160*LN(Parameters!$B$125+Temperatures!$G105-Temperatures!$G$2-18.825)</f>
        <v>3.4776828893160278E-2</v>
      </c>
      <c r="DP105" s="3">
        <f ca="1">Parameters!DP$159+Parameters!DP$160*LN(Parameters!$B$125+Temperatures!$G105-Temperatures!$G$2-18.825)</f>
        <v>1.1934293786710053</v>
      </c>
      <c r="DQ105" s="3">
        <f ca="1">Parameters!DQ$159+Parameters!DQ$160*LN(Parameters!$B$125+Temperatures!$G105-Temperatures!$G$2-18.825)</f>
        <v>1.3841735184048782</v>
      </c>
      <c r="DR105" s="3">
        <f ca="1">Parameters!DR$159+Parameters!DR$160*LN(Parameters!$B$125+Temperatures!$G105-Temperatures!$G$2-18.825)</f>
        <v>1.2662386877415908</v>
      </c>
      <c r="DS105" s="3">
        <f ca="1">Parameters!DS$159+Parameters!DS$160*LN(Parameters!$B$125+Temperatures!$G105-Temperatures!$G$2-18.825)</f>
        <v>1.0688902596032583</v>
      </c>
      <c r="DT105" s="3">
        <f ca="1">Parameters!DT$159+Parameters!DT$160*LN(Parameters!$B$125+Temperatures!$G105-Temperatures!$G$2-18.825)</f>
        <v>1.1222841888011887</v>
      </c>
      <c r="DU105" s="3">
        <f ca="1">Parameters!DU$159+Parameters!DU$160*LN(Parameters!$B$125+Temperatures!$G105-Temperatures!$G$2-18.825)</f>
        <v>1.3034060504244642</v>
      </c>
      <c r="DV105" s="3">
        <f ca="1">Parameters!DV$159+Parameters!DV$160*LN(Parameters!$B$125+Temperatures!$G105-Temperatures!$G$2-18.825)</f>
        <v>1.1008437804845874</v>
      </c>
      <c r="DW105" s="3">
        <f ca="1">Parameters!DW$159+Parameters!DW$160*LN(Parameters!$B$125+Temperatures!$G105-Temperatures!$G$2-18.825)</f>
        <v>1.0335292593089012</v>
      </c>
      <c r="DX105" s="3">
        <f ca="1">Parameters!DX$159+Parameters!DX$160*LN(Parameters!$B$125+Temperatures!$G105-Temperatures!$G$2-18.825)</f>
        <v>1.4133108354026334</v>
      </c>
      <c r="DY105" s="3">
        <f ca="1">Parameters!DY$159+Parameters!DY$160*LN(Parameters!$B$125+Temperatures!$G105-Temperatures!$G$2-18.825)</f>
        <v>1.3184213541499417</v>
      </c>
      <c r="DZ105" s="3">
        <f ca="1">Parameters!DZ$159+Parameters!DZ$160*LN(Parameters!$B$125+Temperatures!$G105-Temperatures!$G$2-18.825)</f>
        <v>1.235349599083311</v>
      </c>
      <c r="EA105" s="3">
        <f ca="1">Parameters!EA$159+Parameters!EA$160*LN(Parameters!$B$125+Temperatures!$G105-Temperatures!$G$2-18.825)</f>
        <v>0.50805742732324388</v>
      </c>
      <c r="EB105" s="3">
        <f ca="1">Parameters!EB$159+Parameters!EB$160*LN(Parameters!$B$125+Temperatures!$G105-Temperatures!$G$2-18.825)</f>
        <v>0.24076478447420566</v>
      </c>
      <c r="EC105" s="3">
        <f ca="1">Parameters!EC$159+Parameters!EC$160*LN(Parameters!$B$125+Temperatures!$G105-Temperatures!$G$2-18.825)</f>
        <v>0.99622821553167717</v>
      </c>
      <c r="ED105" s="3">
        <f ca="1">Parameters!ED$159+Parameters!ED$160*LN(Parameters!$B$125+Temperatures!$G105-Temperatures!$G$2-18.825)</f>
        <v>1.2895073936155188</v>
      </c>
      <c r="EE105" s="3">
        <f ca="1">Parameters!EE$159+Parameters!EE$160*LN(Parameters!$B$125+Temperatures!$G105-Temperatures!$G$2-18.825)</f>
        <v>0.61537419006620209</v>
      </c>
      <c r="EF105" s="3">
        <f ca="1">Parameters!EF$159+Parameters!EF$160*LN(Parameters!$B$125+Temperatures!$G105-Temperatures!$G$2-18.825)</f>
        <v>1.2571581318818892</v>
      </c>
      <c r="EG105" s="3">
        <f ca="1">Parameters!EG$159+Parameters!EG$160*LN(Parameters!$B$125+Temperatures!$G105-Temperatures!$G$2-18.825)</f>
        <v>1.1710419504294385</v>
      </c>
      <c r="EH105" s="3">
        <f ca="1">Parameters!EH$159+Parameters!EH$160*LN(Parameters!$B$125+Temperatures!$G105-Temperatures!$G$2-18.825)</f>
        <v>1.2475021646752931</v>
      </c>
      <c r="EI105" s="3">
        <f ca="1">Parameters!EI$159+Parameters!EI$160*LN(Parameters!$B$125+Temperatures!$G105-Temperatures!$G$2-18.825)</f>
        <v>0.91019723967765187</v>
      </c>
      <c r="EJ105" s="3">
        <f ca="1">Parameters!EJ$159+Parameters!EJ$160*LN(Parameters!$B$125+Temperatures!$G105-Temperatures!$G$2-18.825)</f>
        <v>1.2536257035200846</v>
      </c>
      <c r="EK105" s="3">
        <f ca="1">Parameters!EK$159+Parameters!EK$160*LN(Parameters!$B$125+Temperatures!$G105-Temperatures!$G$2-18.825)</f>
        <v>1.3235027543901101</v>
      </c>
      <c r="EL105" s="3">
        <f ca="1">Parameters!EL$159+Parameters!EL$160*LN(Parameters!$B$125+Temperatures!$G105-Temperatures!$G$2-18.825)</f>
        <v>1.1576505128906984</v>
      </c>
      <c r="EM105" s="3">
        <f ca="1">Parameters!EM$159+Parameters!EM$160*LN(Parameters!$B$125+Temperatures!$G105-Temperatures!$G$2-18.825)</f>
        <v>0.45320466946882643</v>
      </c>
      <c r="EN105" s="3">
        <f ca="1">Parameters!EN$159+Parameters!EN$160*LN(Parameters!$B$125+Temperatures!$G105-Temperatures!$G$2-18.825)</f>
        <v>1.206296207564072</v>
      </c>
      <c r="EO105" s="3">
        <f ca="1">Parameters!EO$159+Parameters!EO$160*LN(Parameters!$B$125+Temperatures!$G105-Temperatures!$G$2-18.825)</f>
        <v>0.46372245050778726</v>
      </c>
      <c r="EP105" s="3">
        <f ca="1">Parameters!EP$159+Parameters!EP$160*LN(Parameters!$B$125+Temperatures!$G105-Temperatures!$G$2-18.825)</f>
        <v>0.75518795180123111</v>
      </c>
      <c r="EQ105" s="3">
        <f ca="1">Parameters!EQ$159+Parameters!EQ$160*LN(Parameters!$B$125+Temperatures!$G105-Temperatures!$G$2-18.825)</f>
        <v>1.154114655095843</v>
      </c>
      <c r="ER105" s="3">
        <f ca="1">Parameters!ER$159+Parameters!ER$160*LN(Parameters!$B$125+Temperatures!$G105-Temperatures!$G$2-18.825)</f>
        <v>0.99449065765847167</v>
      </c>
      <c r="ES105" s="3">
        <f ca="1">Parameters!ES$159+Parameters!ES$160*LN(Parameters!$B$125+Temperatures!$G105-Temperatures!$G$2-18.825)</f>
        <v>1.3593600068696889</v>
      </c>
      <c r="ET105" s="3">
        <f ca="1">Parameters!ET$159+Parameters!ET$160*LN(Parameters!$B$125+Temperatures!$G105-Temperatures!$G$2-18.825)</f>
        <v>0.78795934152560065</v>
      </c>
      <c r="EU105" s="3">
        <f ca="1">Parameters!EU$159+Parameters!EU$160*LN(Parameters!$B$125+Temperatures!$G105-Temperatures!$G$2-18.825)</f>
        <v>0.52688610201033792</v>
      </c>
      <c r="EV105" s="3">
        <f ca="1">Parameters!EV$159+Parameters!EV$160*LN(Parameters!$B$125+Temperatures!$G105-Temperatures!$G$2-18.825)</f>
        <v>0.28307862017695112</v>
      </c>
      <c r="EW105" s="3">
        <f ca="1">Parameters!EW$159+Parameters!EW$160*LN(Parameters!$B$125+Temperatures!$G105-Temperatures!$G$2-18.825)</f>
        <v>0.96025359296296642</v>
      </c>
      <c r="EX105" s="3">
        <f ca="1">Parameters!EX$159+Parameters!EX$160*LN(Parameters!$B$125+Temperatures!$G105-Temperatures!$G$2-18.825)</f>
        <v>1.2678875878574782</v>
      </c>
      <c r="EY105" s="3">
        <f ca="1">Parameters!EY$159+Parameters!EY$160*LN(Parameters!$B$125+Temperatures!$G105-Temperatures!$G$2-18.825)</f>
        <v>1.4214398722178287</v>
      </c>
      <c r="EZ105" s="3">
        <f ca="1">Parameters!EZ$159+Parameters!EZ$160*LN(Parameters!$B$125+Temperatures!$G105-Temperatures!$G$2-18.825)</f>
        <v>1.3089627211230186</v>
      </c>
      <c r="FA105" s="3">
        <f ca="1">Parameters!FA$159+Parameters!FA$160*LN(Parameters!$B$125+Temperatures!$G105-Temperatures!$G$2-18.825)</f>
        <v>1.1966059115981436</v>
      </c>
      <c r="FB105" s="3">
        <f ca="1">Parameters!FB$159+Parameters!FB$160*LN(Parameters!$B$125+Temperatures!$G105-Temperatures!$G$2-18.825)</f>
        <v>1.2547676292892747</v>
      </c>
      <c r="FC105" s="3">
        <f ca="1">Parameters!FC$159+Parameters!FC$160*LN(Parameters!$B$125+Temperatures!$G105-Temperatures!$G$2-18.825)</f>
        <v>1.2019316669253142</v>
      </c>
      <c r="FD105" s="3">
        <f ca="1">Parameters!FD$159+Parameters!FD$160*LN(Parameters!$B$125+Temperatures!$G105-Temperatures!$G$2-18.825)</f>
        <v>0.5786649230023504</v>
      </c>
      <c r="FE105" s="3">
        <f ca="1">Parameters!FE$159+Parameters!FE$160*LN(Parameters!$B$125+Temperatures!$G105-Temperatures!$G$2-18.825)</f>
        <v>1.3163973414848198</v>
      </c>
      <c r="FF105" s="3">
        <f ca="1">Parameters!FF$159+Parameters!FF$160*LN(Parameters!$B$125+Temperatures!$G105-Temperatures!$G$2-18.825)</f>
        <v>0.59680198626724268</v>
      </c>
      <c r="FG105" s="3">
        <f ca="1">Parameters!FG$159+Parameters!FG$160*LN(Parameters!$B$125+Temperatures!$G105-Temperatures!$G$2-18.825)</f>
        <v>1.3682798596419337</v>
      </c>
      <c r="FH105" s="3">
        <f ca="1">Parameters!FH$159+Parameters!FH$160*LN(Parameters!$B$125+Temperatures!$G105-Temperatures!$G$2-18.825)</f>
        <v>1.0320299511584905</v>
      </c>
      <c r="FI105" s="3">
        <f ca="1">Parameters!FI$159+Parameters!FI$160*LN(Parameters!$B$125+Temperatures!$G105-Temperatures!$G$2-18.825)</f>
        <v>1.3213056018200717</v>
      </c>
      <c r="FJ105" s="3">
        <f ca="1">Parameters!FJ$159+Parameters!FJ$160*LN(Parameters!$B$125+Temperatures!$G105-Temperatures!$G$2-18.825)</f>
        <v>0.44420861978706638</v>
      </c>
      <c r="FK105" s="3">
        <f ca="1">Parameters!FK$159+Parameters!FK$160*LN(Parameters!$B$125+Temperatures!$G105-Temperatures!$G$2-18.825)</f>
        <v>0.50234326902638138</v>
      </c>
      <c r="FL105" s="3">
        <f ca="1">Parameters!FL$159+Parameters!FL$160*LN(Parameters!$B$125+Temperatures!$G105-Temperatures!$G$2-18.825)</f>
        <v>0.33051344503596647</v>
      </c>
      <c r="FM105" s="3">
        <f ca="1">Parameters!FM$159+Parameters!FM$160*LN(Parameters!$B$125+Temperatures!$G105-Temperatures!$G$2-18.825)</f>
        <v>0.90918133385808186</v>
      </c>
      <c r="FN105" s="3">
        <f ca="1">Parameters!FN$159+Parameters!FN$160*LN(Parameters!$B$125+Temperatures!$G105-Temperatures!$G$2-18.825)</f>
        <v>1.3879200827053839</v>
      </c>
      <c r="FO105" s="3">
        <f ca="1">Parameters!FO$159+Parameters!FO$160*LN(Parameters!$B$125+Temperatures!$G105-Temperatures!$G$2-18.825)</f>
        <v>1.316676259356667</v>
      </c>
      <c r="FP105" s="3">
        <f ca="1">Parameters!FP$159+Parameters!FP$160*LN(Parameters!$B$125+Temperatures!$G105-Temperatures!$G$2-18.825)</f>
        <v>1.3378577646941172</v>
      </c>
      <c r="FQ105" s="3">
        <f ca="1">Parameters!FQ$159+Parameters!FQ$160*LN(Parameters!$B$125+Temperatures!$G105-Temperatures!$G$2-18.825)</f>
        <v>0.60649689344645974</v>
      </c>
      <c r="FR105" s="3">
        <f ca="1">Parameters!FR$159+Parameters!FR$160*LN(Parameters!$B$125+Temperatures!$G105-Temperatures!$G$2-18.825)</f>
        <v>0.80239648602908709</v>
      </c>
      <c r="FS105" s="3">
        <f ca="1">Parameters!FS$159+Parameters!FS$160*LN(Parameters!$B$125+Temperatures!$G105-Temperatures!$G$2-18.825)</f>
        <v>1.183246273870296</v>
      </c>
      <c r="FT105" s="3">
        <f ca="1">Parameters!FT$159+Parameters!FT$160*LN(Parameters!$B$125+Temperatures!$G105-Temperatures!$G$2-18.825)</f>
        <v>1.0642754066295028</v>
      </c>
      <c r="FU105" s="3">
        <f ca="1">Parameters!FU$159+Parameters!FU$160*LN(Parameters!$B$125+Temperatures!$G105-Temperatures!$G$2-18.825)</f>
        <v>1.2967976315505969</v>
      </c>
      <c r="FV105" s="3">
        <f ca="1">Parameters!FV$159+Parameters!FV$160*LN(Parameters!$B$125+Temperatures!$G105-Temperatures!$G$2-18.825)</f>
        <v>0.92046119799415327</v>
      </c>
      <c r="FW105" s="3">
        <f ca="1">Parameters!FW$159+Parameters!FW$160*LN(Parameters!$B$125+Temperatures!$G105-Temperatures!$G$2-18.825)</f>
        <v>0.68056399630298703</v>
      </c>
      <c r="FX105" s="3">
        <f ca="1">Parameters!FX$159+Parameters!FX$160*LN(Parameters!$B$125+Temperatures!$G105-Temperatures!$G$2-18.825)</f>
        <v>1.2037814211578053</v>
      </c>
      <c r="FY105" s="3">
        <f ca="1">Parameters!FY$159+Parameters!FY$160*LN(Parameters!$B$125+Temperatures!$G105-Temperatures!$G$2-18.825)</f>
        <v>1.0001325029489558</v>
      </c>
      <c r="FZ105" s="3">
        <f ca="1">Parameters!FZ$159+Parameters!FZ$160*LN(Parameters!$B$125+Temperatures!$G105-Temperatures!$G$2-18.825)</f>
        <v>1.1411089492687909</v>
      </c>
      <c r="GA105" s="3">
        <f ca="1">Parameters!GA$159+Parameters!GA$160*LN(Parameters!$B$125+Temperatures!$G105-Temperatures!$G$2-18.825)</f>
        <v>1.135042087617224</v>
      </c>
      <c r="GB105" s="3">
        <f ca="1">Parameters!GB$159+Parameters!GB$160*LN(Parameters!$B$125+Temperatures!$G105-Temperatures!$G$2-18.825)</f>
        <v>0.47744868430056542</v>
      </c>
      <c r="GC105" s="3">
        <f ca="1">Parameters!GC$159+Parameters!GC$160*LN(Parameters!$B$125+Temperatures!$G105-Temperatures!$G$2-18.825)</f>
        <v>0.86860495413126015</v>
      </c>
      <c r="GD105" s="3">
        <f ca="1">Parameters!GD$159+Parameters!GD$160*LN(Parameters!$B$125+Temperatures!$G105-Temperatures!$G$2-18.825)</f>
        <v>0.72868321499218958</v>
      </c>
      <c r="GE105" s="3">
        <f ca="1">Parameters!GE$159+Parameters!GE$160*LN(Parameters!$B$125+Temperatures!$G105-Temperatures!$G$2-18.825)</f>
        <v>0.7048757068525725</v>
      </c>
      <c r="GF105" s="3">
        <f ca="1">Parameters!GF$159+Parameters!GF$160*LN(Parameters!$B$125+Temperatures!$G105-Temperatures!$G$2-18.825)</f>
        <v>1.2302693691336155</v>
      </c>
      <c r="GG105" s="3">
        <f ca="1">Parameters!GG$159+Parameters!GG$160*LN(Parameters!$B$125+Temperatures!$G105-Temperatures!$G$2-18.825)</f>
        <v>1.2615416396170218</v>
      </c>
      <c r="GH105" s="3">
        <f ca="1">Parameters!GH$159+Parameters!GH$160*LN(Parameters!$B$125+Temperatures!$G105-Temperatures!$G$2-18.825)</f>
        <v>1.1266542734848985</v>
      </c>
      <c r="GI105" s="3">
        <f ca="1">Parameters!GI$159+Parameters!GI$160*LN(Parameters!$B$125+Temperatures!$G105-Temperatures!$G$2-18.825)</f>
        <v>1.2400053960043671</v>
      </c>
      <c r="GJ105" s="3">
        <f ca="1">Parameters!GJ$159+Parameters!GJ$160*LN(Parameters!$B$125+Temperatures!$G105-Temperatures!$G$2-18.825)</f>
        <v>1.0301725393946772</v>
      </c>
      <c r="GK105" s="3">
        <f ca="1">Parameters!GK$159+Parameters!GK$160*LN(Parameters!$B$125+Temperatures!$G105-Temperatures!$G$2-18.825)</f>
        <v>0.92900503157578107</v>
      </c>
      <c r="GL105" s="3">
        <f ca="1">Parameters!GL$159+Parameters!GL$160*LN(Parameters!$B$125+Temperatures!$G105-Temperatures!$G$2-18.825)</f>
        <v>1.1156550968728602</v>
      </c>
      <c r="GM105" s="3">
        <f ca="1">Parameters!GM$159+Parameters!GM$160*LN(Parameters!$B$125+Temperatures!$G105-Temperatures!$G$2-18.825)</f>
        <v>1.0617087282551694</v>
      </c>
    </row>
    <row r="106" spans="1:195" x14ac:dyDescent="0.25">
      <c r="A106">
        <v>2114</v>
      </c>
      <c r="B106" s="3">
        <f ca="1">Parameters!B$159+Parameters!B$160*LN(Parameters!$B$125+Temperatures!$G106-Temperatures!$G$2-18.825)</f>
        <v>0.67288884902936119</v>
      </c>
      <c r="C106" s="3">
        <f ca="1">Parameters!C$159+Parameters!C$160*LN(Parameters!$B$125+Temperatures!$G106-Temperatures!$G$2-18.825)</f>
        <v>1.1085614403883495</v>
      </c>
      <c r="D106" s="3">
        <f ca="1">Parameters!D$159+Parameters!D$160*LN(Parameters!$B$125+Temperatures!$G106-Temperatures!$G$2-18.825)</f>
        <v>0.64557398313852732</v>
      </c>
      <c r="E106" s="3">
        <f ca="1">Parameters!E$159+Parameters!E$160*LN(Parameters!$B$125+Temperatures!$G106-Temperatures!$G$2-18.825)</f>
        <v>0.26930899616144649</v>
      </c>
      <c r="F106" s="3">
        <f ca="1">Parameters!F$159+Parameters!F$160*LN(Parameters!$B$125+Temperatures!$G106-Temperatures!$G$2-18.825)</f>
        <v>1.3338282999319766</v>
      </c>
      <c r="G106" s="3">
        <f ca="1">Parameters!G$159+Parameters!G$160*LN(Parameters!$B$125+Temperatures!$G106-Temperatures!$G$2-18.825)</f>
        <v>0.88163835955882153</v>
      </c>
      <c r="H106" s="3">
        <f ca="1">Parameters!H$159+Parameters!H$160*LN(Parameters!$B$125+Temperatures!$G106-Temperatures!$G$2-18.825)</f>
        <v>0.47121343620710188</v>
      </c>
      <c r="I106" s="3">
        <f ca="1">Parameters!I$159+Parameters!I$160*LN(Parameters!$B$125+Temperatures!$G106-Temperatures!$G$2-18.825)</f>
        <v>1.2918075947545988</v>
      </c>
      <c r="J106" s="3">
        <f ca="1">Parameters!J$159+Parameters!J$160*LN(Parameters!$B$125+Temperatures!$G106-Temperatures!$G$2-18.825)</f>
        <v>0.85726608391707304</v>
      </c>
      <c r="K106" s="3">
        <f ca="1">Parameters!K$159+Parameters!K$160*LN(Parameters!$B$125+Temperatures!$G106-Temperatures!$G$2-18.825)</f>
        <v>0.43737654343682503</v>
      </c>
      <c r="L106" s="3">
        <f ca="1">Parameters!L$159+Parameters!L$160*LN(Parameters!$B$125+Temperatures!$G106-Temperatures!$G$2-18.825)</f>
        <v>0.71106069815747974</v>
      </c>
      <c r="M106" s="3">
        <f ca="1">Parameters!M$159+Parameters!M$160*LN(Parameters!$B$125+Temperatures!$G106-Temperatures!$G$2-18.825)</f>
        <v>1.0483490055433675</v>
      </c>
      <c r="N106" s="3">
        <f ca="1">Parameters!N$159+Parameters!N$160*LN(Parameters!$B$125+Temperatures!$G106-Temperatures!$G$2-18.825)</f>
        <v>0.52111099228126401</v>
      </c>
      <c r="O106" s="3">
        <f ca="1">Parameters!O$159+Parameters!O$160*LN(Parameters!$B$125+Temperatures!$G106-Temperatures!$G$2-18.825)</f>
        <v>1.3422240473267766</v>
      </c>
      <c r="P106" s="3">
        <f ca="1">Parameters!P$159+Parameters!P$160*LN(Parameters!$B$125+Temperatures!$G106-Temperatures!$G$2-18.825)</f>
        <v>1.3831698695385686</v>
      </c>
      <c r="Q106" s="3">
        <f ca="1">Parameters!Q$159+Parameters!Q$160*LN(Parameters!$B$125+Temperatures!$G106-Temperatures!$G$2-18.825)</f>
        <v>1.2550767446381037</v>
      </c>
      <c r="R106" s="3">
        <f ca="1">Parameters!R$159+Parameters!R$160*LN(Parameters!$B$125+Temperatures!$G106-Temperatures!$G$2-18.825)</f>
        <v>0.58079339322834034</v>
      </c>
      <c r="S106" s="3">
        <f ca="1">Parameters!S$159+Parameters!S$160*LN(Parameters!$B$125+Temperatures!$G106-Temperatures!$G$2-18.825)</f>
        <v>1.3611114570418794</v>
      </c>
      <c r="T106" s="3">
        <f ca="1">Parameters!T$159+Parameters!T$160*LN(Parameters!$B$125+Temperatures!$G106-Temperatures!$G$2-18.825)</f>
        <v>1.2279735307851383</v>
      </c>
      <c r="U106" s="3">
        <f ca="1">Parameters!U$159+Parameters!U$160*LN(Parameters!$B$125+Temperatures!$G106-Temperatures!$G$2-18.825)</f>
        <v>0.51870244983611902</v>
      </c>
      <c r="V106" s="3">
        <f ca="1">Parameters!V$159+Parameters!V$160*LN(Parameters!$B$125+Temperatures!$G106-Temperatures!$G$2-18.825)</f>
        <v>0.38831966007620855</v>
      </c>
      <c r="W106" s="3">
        <f ca="1">Parameters!W$159+Parameters!W$160*LN(Parameters!$B$125+Temperatures!$G106-Temperatures!$G$2-18.825)</f>
        <v>1.249323685718333</v>
      </c>
      <c r="X106" s="3">
        <f ca="1">Parameters!X$159+Parameters!X$160*LN(Parameters!$B$125+Temperatures!$G106-Temperatures!$G$2-18.825)</f>
        <v>1.1324620434383761</v>
      </c>
      <c r="Y106" s="3">
        <f ca="1">Parameters!Y$159+Parameters!Y$160*LN(Parameters!$B$125+Temperatures!$G106-Temperatures!$G$2-18.825)</f>
        <v>0.84416415190573835</v>
      </c>
      <c r="Z106" s="3">
        <f ca="1">Parameters!Z$159+Parameters!Z$160*LN(Parameters!$B$125+Temperatures!$G106-Temperatures!$G$2-18.825)</f>
        <v>1.1574084259045048</v>
      </c>
      <c r="AA106" s="3">
        <f ca="1">Parameters!AA$159+Parameters!AA$160*LN(Parameters!$B$125+Temperatures!$G106-Temperatures!$G$2-18.825)</f>
        <v>1.2913010235128706</v>
      </c>
      <c r="AB106" s="3">
        <f ca="1">Parameters!AB$159+Parameters!AB$160*LN(Parameters!$B$125+Temperatures!$G106-Temperatures!$G$2-18.825)</f>
        <v>1.3279967838367648</v>
      </c>
      <c r="AC106" s="3">
        <f ca="1">Parameters!AC$159+Parameters!AC$160*LN(Parameters!$B$125+Temperatures!$G106-Temperatures!$G$2-18.825)</f>
        <v>0.66697830734225283</v>
      </c>
      <c r="AD106" s="3">
        <f ca="1">Parameters!AD$159+Parameters!AD$160*LN(Parameters!$B$125+Temperatures!$G106-Temperatures!$G$2-18.825)</f>
        <v>1.1161831997036402</v>
      </c>
      <c r="AE106" s="3">
        <f ca="1">Parameters!AE$159+Parameters!AE$160*LN(Parameters!$B$125+Temperatures!$G106-Temperatures!$G$2-18.825)</f>
        <v>1.2649587249023906</v>
      </c>
      <c r="AF106" s="3">
        <f ca="1">Parameters!AF$159+Parameters!AF$160*LN(Parameters!$B$125+Temperatures!$G106-Temperatures!$G$2-18.825)</f>
        <v>0.36496560543382622</v>
      </c>
      <c r="AG106" s="3">
        <f ca="1">Parameters!AG$159+Parameters!AG$160*LN(Parameters!$B$125+Temperatures!$G106-Temperatures!$G$2-18.825)</f>
        <v>0.43124594322130977</v>
      </c>
      <c r="AH106" s="3">
        <f ca="1">Parameters!AH$159+Parameters!AH$160*LN(Parameters!$B$125+Temperatures!$G106-Temperatures!$G$2-18.825)</f>
        <v>0.64430476900261424</v>
      </c>
      <c r="AI106" s="3">
        <f ca="1">Parameters!AI$159+Parameters!AI$160*LN(Parameters!$B$125+Temperatures!$G106-Temperatures!$G$2-18.825)</f>
        <v>0.76393196534894403</v>
      </c>
      <c r="AJ106" s="3">
        <f ca="1">Parameters!AJ$159+Parameters!AJ$160*LN(Parameters!$B$125+Temperatures!$G106-Temperatures!$G$2-18.825)</f>
        <v>1.2872045610685847</v>
      </c>
      <c r="AK106" s="3">
        <f ca="1">Parameters!AK$159+Parameters!AK$160*LN(Parameters!$B$125+Temperatures!$G106-Temperatures!$G$2-18.825)</f>
        <v>1.2389083883806542</v>
      </c>
      <c r="AL106" s="3">
        <f ca="1">Parameters!AL$159+Parameters!AL$160*LN(Parameters!$B$125+Temperatures!$G106-Temperatures!$G$2-18.825)</f>
        <v>1.2031224175874411</v>
      </c>
      <c r="AM106" s="3">
        <f ca="1">Parameters!AM$159+Parameters!AM$160*LN(Parameters!$B$125+Temperatures!$G106-Temperatures!$G$2-18.825)</f>
        <v>1.2286108491880996</v>
      </c>
      <c r="AN106" s="3">
        <f ca="1">Parameters!AN$159+Parameters!AN$160*LN(Parameters!$B$125+Temperatures!$G106-Temperatures!$G$2-18.825)</f>
        <v>1.0279415323250052</v>
      </c>
      <c r="AO106" s="3">
        <f ca="1">Parameters!AO$159+Parameters!AO$160*LN(Parameters!$B$125+Temperatures!$G106-Temperatures!$G$2-18.825)</f>
        <v>1.2017435455809957</v>
      </c>
      <c r="AP106" s="3">
        <f ca="1">Parameters!AP$159+Parameters!AP$160*LN(Parameters!$B$125+Temperatures!$G106-Temperatures!$G$2-18.825)</f>
        <v>1.0435444266491154</v>
      </c>
      <c r="AQ106" s="3">
        <f ca="1">Parameters!AQ$159+Parameters!AQ$160*LN(Parameters!$B$125+Temperatures!$G106-Temperatures!$G$2-18.825)</f>
        <v>1.1182936393663216</v>
      </c>
      <c r="AR106" s="3">
        <f ca="1">Parameters!AR$159+Parameters!AR$160*LN(Parameters!$B$125+Temperatures!$G106-Temperatures!$G$2-18.825)</f>
        <v>1.2586143663680995</v>
      </c>
      <c r="AS106" s="3">
        <f ca="1">Parameters!AS$159+Parameters!AS$160*LN(Parameters!$B$125+Temperatures!$G106-Temperatures!$G$2-18.825)</f>
        <v>0.92644415506545041</v>
      </c>
      <c r="AT106" s="3">
        <f ca="1">Parameters!AT$159+Parameters!AT$160*LN(Parameters!$B$125+Temperatures!$G106-Temperatures!$G$2-18.825)</f>
        <v>0.44846214365304499</v>
      </c>
      <c r="AU106" s="3">
        <f ca="1">Parameters!AU$159+Parameters!AU$160*LN(Parameters!$B$125+Temperatures!$G106-Temperatures!$G$2-18.825)</f>
        <v>0.48717040753362728</v>
      </c>
      <c r="AV106" s="3">
        <f ca="1">Parameters!AV$159+Parameters!AV$160*LN(Parameters!$B$125+Temperatures!$G106-Temperatures!$G$2-18.825)</f>
        <v>1.4243077577083401</v>
      </c>
      <c r="AW106" s="3">
        <f ca="1">Parameters!AW$159+Parameters!AW$160*LN(Parameters!$B$125+Temperatures!$G106-Temperatures!$G$2-18.825)</f>
        <v>1.1343759029164344</v>
      </c>
      <c r="AX106" s="3">
        <f ca="1">Parameters!AX$159+Parameters!AX$160*LN(Parameters!$B$125+Temperatures!$G106-Temperatures!$G$2-18.825)</f>
        <v>0.43598427889766417</v>
      </c>
      <c r="AY106" s="3">
        <f ca="1">Parameters!AY$159+Parameters!AY$160*LN(Parameters!$B$125+Temperatures!$G106-Temperatures!$G$2-18.825)</f>
        <v>1.2286047064096088</v>
      </c>
      <c r="AZ106" s="3">
        <f ca="1">Parameters!AZ$159+Parameters!AZ$160*LN(Parameters!$B$125+Temperatures!$G106-Temperatures!$G$2-18.825)</f>
        <v>0.85664763909804187</v>
      </c>
      <c r="BA106" s="3">
        <f ca="1">Parameters!BA$159+Parameters!BA$160*LN(Parameters!$B$125+Temperatures!$G106-Temperatures!$G$2-18.825)</f>
        <v>1.0317359350270143</v>
      </c>
      <c r="BB106" s="3">
        <f ca="1">Parameters!BB$159+Parameters!BB$160*LN(Parameters!$B$125+Temperatures!$G106-Temperatures!$G$2-18.825)</f>
        <v>1.0953718927569573</v>
      </c>
      <c r="BC106" s="3">
        <f ca="1">Parameters!BC$159+Parameters!BC$160*LN(Parameters!$B$125+Temperatures!$G106-Temperatures!$G$2-18.825)</f>
        <v>1.1283810789967619</v>
      </c>
      <c r="BD106" s="3">
        <f ca="1">Parameters!BD$159+Parameters!BD$160*LN(Parameters!$B$125+Temperatures!$G106-Temperatures!$G$2-18.825)</f>
        <v>1.1175610505360452</v>
      </c>
      <c r="BE106" s="3">
        <f ca="1">Parameters!BE$159+Parameters!BE$160*LN(Parameters!$B$125+Temperatures!$G106-Temperatures!$G$2-18.825)</f>
        <v>0.73224263507820797</v>
      </c>
      <c r="BF106" s="3">
        <f ca="1">Parameters!BF$159+Parameters!BF$160*LN(Parameters!$B$125+Temperatures!$G106-Temperatures!$G$2-18.825)</f>
        <v>0.32965446931438069</v>
      </c>
      <c r="BG106" s="3">
        <f ca="1">Parameters!BG$159+Parameters!BG$160*LN(Parameters!$B$125+Temperatures!$G106-Temperatures!$G$2-18.825)</f>
        <v>0.98551520400634851</v>
      </c>
      <c r="BH106" s="3">
        <f ca="1">Parameters!BH$159+Parameters!BH$160*LN(Parameters!$B$125+Temperatures!$G106-Temperatures!$G$2-18.825)</f>
        <v>0.25502035970178549</v>
      </c>
      <c r="BI106" s="3">
        <f ca="1">Parameters!BI$159+Parameters!BI$160*LN(Parameters!$B$125+Temperatures!$G106-Temperatures!$G$2-18.825)</f>
        <v>1.1501812887361376</v>
      </c>
      <c r="BJ106" s="3">
        <f ca="1">Parameters!BJ$159+Parameters!BJ$160*LN(Parameters!$B$125+Temperatures!$G106-Temperatures!$G$2-18.825)</f>
        <v>0.57851738182194368</v>
      </c>
      <c r="BK106" s="3">
        <f ca="1">Parameters!BK$159+Parameters!BK$160*LN(Parameters!$B$125+Temperatures!$G106-Temperatures!$G$2-18.825)</f>
        <v>1.3156670070806882</v>
      </c>
      <c r="BL106" s="3">
        <f ca="1">Parameters!BL$159+Parameters!BL$160*LN(Parameters!$B$125+Temperatures!$G106-Temperatures!$G$2-18.825)</f>
        <v>1.2537967735207669</v>
      </c>
      <c r="BM106" s="3">
        <f ca="1">Parameters!BM$159+Parameters!BM$160*LN(Parameters!$B$125+Temperatures!$G106-Temperatures!$G$2-18.825)</f>
        <v>0.48060158257556113</v>
      </c>
      <c r="BN106" s="3">
        <f ca="1">Parameters!BN$159+Parameters!BN$160*LN(Parameters!$B$125+Temperatures!$G106-Temperatures!$G$2-18.825)</f>
        <v>0.52581114437777909</v>
      </c>
      <c r="BO106" s="3">
        <f ca="1">Parameters!BO$159+Parameters!BO$160*LN(Parameters!$B$125+Temperatures!$G106-Temperatures!$G$2-18.825)</f>
        <v>1.320284889106986</v>
      </c>
      <c r="BP106" s="3">
        <f ca="1">Parameters!BP$159+Parameters!BP$160*LN(Parameters!$B$125+Temperatures!$G106-Temperatures!$G$2-18.825)</f>
        <v>1.2379925171205666</v>
      </c>
      <c r="BQ106" s="3">
        <f ca="1">Parameters!BQ$159+Parameters!BQ$160*LN(Parameters!$B$125+Temperatures!$G106-Temperatures!$G$2-18.825)</f>
        <v>1.1960504900101538</v>
      </c>
      <c r="BR106" s="3">
        <f ca="1">Parameters!BR$159+Parameters!BR$160*LN(Parameters!$B$125+Temperatures!$G106-Temperatures!$G$2-18.825)</f>
        <v>1.3175023170249125</v>
      </c>
      <c r="BS106" s="3">
        <f ca="1">Parameters!BS$159+Parameters!BS$160*LN(Parameters!$B$125+Temperatures!$G106-Temperatures!$G$2-18.825)</f>
        <v>1.3127914215726781</v>
      </c>
      <c r="BT106" s="3">
        <f ca="1">Parameters!BT$159+Parameters!BT$160*LN(Parameters!$B$125+Temperatures!$G106-Temperatures!$G$2-18.825)</f>
        <v>1.1936195240089378</v>
      </c>
      <c r="BU106" s="3">
        <f ca="1">Parameters!BU$159+Parameters!BU$160*LN(Parameters!$B$125+Temperatures!$G106-Temperatures!$G$2-18.825)</f>
        <v>0.77388769737514118</v>
      </c>
      <c r="BV106" s="3">
        <f ca="1">Parameters!BV$159+Parameters!BV$160*LN(Parameters!$B$125+Temperatures!$G106-Temperatures!$G$2-18.825)</f>
        <v>1.2749234386129162</v>
      </c>
      <c r="BW106" s="3">
        <f ca="1">Parameters!BW$159+Parameters!BW$160*LN(Parameters!$B$125+Temperatures!$G106-Temperatures!$G$2-18.825)</f>
        <v>1.006684859532669</v>
      </c>
      <c r="BX106" s="3">
        <f ca="1">Parameters!BX$159+Parameters!BX$160*LN(Parameters!$B$125+Temperatures!$G106-Temperatures!$G$2-18.825)</f>
        <v>1.2763887976676043</v>
      </c>
      <c r="BY106" s="3">
        <f ca="1">Parameters!BY$159+Parameters!BY$160*LN(Parameters!$B$125+Temperatures!$G106-Temperatures!$G$2-18.825)</f>
        <v>1.3199071001823881</v>
      </c>
      <c r="BZ106" s="3">
        <f ca="1">Parameters!BZ$159+Parameters!BZ$160*LN(Parameters!$B$125+Temperatures!$G106-Temperatures!$G$2-18.825)</f>
        <v>1.1289634743169665</v>
      </c>
      <c r="CA106" s="3">
        <f ca="1">Parameters!CA$159+Parameters!CA$160*LN(Parameters!$B$125+Temperatures!$G106-Temperatures!$G$2-18.825)</f>
        <v>1.1358288867291726</v>
      </c>
      <c r="CB106" s="3">
        <f ca="1">Parameters!CB$159+Parameters!CB$160*LN(Parameters!$B$125+Temperatures!$G106-Temperatures!$G$2-18.825)</f>
        <v>0.59222322890812351</v>
      </c>
      <c r="CC106" s="3">
        <f ca="1">Parameters!CC$159+Parameters!CC$160*LN(Parameters!$B$125+Temperatures!$G106-Temperatures!$G$2-18.825)</f>
        <v>1.2403120969505519</v>
      </c>
      <c r="CD106" s="3">
        <f ca="1">Parameters!CD$159+Parameters!CD$160*LN(Parameters!$B$125+Temperatures!$G106-Temperatures!$G$2-18.825)</f>
        <v>0.55539162509151641</v>
      </c>
      <c r="CE106" s="3">
        <f ca="1">Parameters!CE$159+Parameters!CE$160*LN(Parameters!$B$125+Temperatures!$G106-Temperatures!$G$2-18.825)</f>
        <v>1.2746479498475638</v>
      </c>
      <c r="CF106" s="3">
        <f ca="1">Parameters!CF$159+Parameters!CF$160*LN(Parameters!$B$125+Temperatures!$G106-Temperatures!$G$2-18.825)</f>
        <v>1.2569329787298416</v>
      </c>
      <c r="CG106" s="3">
        <f ca="1">Parameters!CG$159+Parameters!CG$160*LN(Parameters!$B$125+Temperatures!$G106-Temperatures!$G$2-18.825)</f>
        <v>0.47821277828835834</v>
      </c>
      <c r="CH106" s="3">
        <f ca="1">Parameters!CH$159+Parameters!CH$160*LN(Parameters!$B$125+Temperatures!$G106-Temperatures!$G$2-18.825)</f>
        <v>0.80449627684705771</v>
      </c>
      <c r="CI106" s="3">
        <f ca="1">Parameters!CI$159+Parameters!CI$160*LN(Parameters!$B$125+Temperatures!$G106-Temperatures!$G$2-18.825)</f>
        <v>1.1464180508508153</v>
      </c>
      <c r="CJ106" s="3">
        <f ca="1">Parameters!CJ$159+Parameters!CJ$160*LN(Parameters!$B$125+Temperatures!$G106-Temperatures!$G$2-18.825)</f>
        <v>0.19890556204982432</v>
      </c>
      <c r="CK106" s="3">
        <f ca="1">Parameters!CK$159+Parameters!CK$160*LN(Parameters!$B$125+Temperatures!$G106-Temperatures!$G$2-18.825)</f>
        <v>1.0118336201095133</v>
      </c>
      <c r="CL106" s="3">
        <f ca="1">Parameters!CL$159+Parameters!CL$160*LN(Parameters!$B$125+Temperatures!$G106-Temperatures!$G$2-18.825)</f>
        <v>0.67685015525952774</v>
      </c>
      <c r="CM106" s="3">
        <f ca="1">Parameters!CM$159+Parameters!CM$160*LN(Parameters!$B$125+Temperatures!$G106-Temperatures!$G$2-18.825)</f>
        <v>1.2272261485040914</v>
      </c>
      <c r="CN106" s="3">
        <f ca="1">Parameters!CN$159+Parameters!CN$160*LN(Parameters!$B$125+Temperatures!$G106-Temperatures!$G$2-18.825)</f>
        <v>0.95009322514615258</v>
      </c>
      <c r="CO106" s="3">
        <f ca="1">Parameters!CO$159+Parameters!CO$160*LN(Parameters!$B$125+Temperatures!$G106-Temperatures!$G$2-18.825)</f>
        <v>0.72077455817290959</v>
      </c>
      <c r="CP106" s="3">
        <f ca="1">Parameters!CP$159+Parameters!CP$160*LN(Parameters!$B$125+Temperatures!$G106-Temperatures!$G$2-18.825)</f>
        <v>0.40472079933598659</v>
      </c>
      <c r="CQ106" s="3">
        <f ca="1">Parameters!CQ$159+Parameters!CQ$160*LN(Parameters!$B$125+Temperatures!$G106-Temperatures!$G$2-18.825)</f>
        <v>1.0530719372896269</v>
      </c>
      <c r="CR106" s="3">
        <f ca="1">Parameters!CR$159+Parameters!CR$160*LN(Parameters!$B$125+Temperatures!$G106-Temperatures!$G$2-18.825)</f>
        <v>0.26337065040558577</v>
      </c>
      <c r="CS106" s="3">
        <f ca="1">Parameters!CS$159+Parameters!CS$160*LN(Parameters!$B$125+Temperatures!$G106-Temperatures!$G$2-18.825)</f>
        <v>1.3642282102376253</v>
      </c>
      <c r="CT106" s="3">
        <f ca="1">Parameters!CT$159+Parameters!CT$160*LN(Parameters!$B$125+Temperatures!$G106-Temperatures!$G$2-18.825)</f>
        <v>1.2407221675050422</v>
      </c>
      <c r="CU106" s="3">
        <f ca="1">Parameters!CU$159+Parameters!CU$160*LN(Parameters!$B$125+Temperatures!$G106-Temperatures!$G$2-18.825)</f>
        <v>0.63199905624079533</v>
      </c>
      <c r="CV106" s="3">
        <f ca="1">Parameters!CV$159+Parameters!CV$160*LN(Parameters!$B$125+Temperatures!$G106-Temperatures!$G$2-18.825)</f>
        <v>1.2962635155639117</v>
      </c>
      <c r="CW106" s="3">
        <f ca="1">Parameters!CW$159+Parameters!CW$160*LN(Parameters!$B$125+Temperatures!$G106-Temperatures!$G$2-18.825)</f>
        <v>1.2047691349484249</v>
      </c>
      <c r="CX106" s="3">
        <f ca="1">Parameters!CX$159+Parameters!CX$160*LN(Parameters!$B$125+Temperatures!$G106-Temperatures!$G$2-18.825)</f>
        <v>0.8368920004387298</v>
      </c>
      <c r="CY106" s="3">
        <f ca="1">Parameters!CY$159+Parameters!CY$160*LN(Parameters!$B$125+Temperatures!$G106-Temperatures!$G$2-18.825)</f>
        <v>1.2278077121337854</v>
      </c>
      <c r="CZ106" s="3">
        <f ca="1">Parameters!CZ$159+Parameters!CZ$160*LN(Parameters!$B$125+Temperatures!$G106-Temperatures!$G$2-18.825)</f>
        <v>1.0332927287924287</v>
      </c>
      <c r="DA106" s="3">
        <f ca="1">Parameters!DA$159+Parameters!DA$160*LN(Parameters!$B$125+Temperatures!$G106-Temperatures!$G$2-18.825)</f>
        <v>0.31367739274144651</v>
      </c>
      <c r="DB106" s="3">
        <f ca="1">Parameters!DB$159+Parameters!DB$160*LN(Parameters!$B$125+Temperatures!$G106-Temperatures!$G$2-18.825)</f>
        <v>1.2714578223764621</v>
      </c>
      <c r="DC106" s="3">
        <f ca="1">Parameters!DC$159+Parameters!DC$160*LN(Parameters!$B$125+Temperatures!$G106-Temperatures!$G$2-18.825)</f>
        <v>0.67541222212976471</v>
      </c>
      <c r="DD106" s="3">
        <f ca="1">Parameters!DD$159+Parameters!DD$160*LN(Parameters!$B$125+Temperatures!$G106-Temperatures!$G$2-18.825)</f>
        <v>0.38562329295901959</v>
      </c>
      <c r="DE106" s="3">
        <f ca="1">Parameters!DE$159+Parameters!DE$160*LN(Parameters!$B$125+Temperatures!$G106-Temperatures!$G$2-18.825)</f>
        <v>0.48982233518043983</v>
      </c>
      <c r="DF106" s="3">
        <f ca="1">Parameters!DF$159+Parameters!DF$160*LN(Parameters!$B$125+Temperatures!$G106-Temperatures!$G$2-18.825)</f>
        <v>0.36326555135132599</v>
      </c>
      <c r="DG106" s="3">
        <f ca="1">Parameters!DG$159+Parameters!DG$160*LN(Parameters!$B$125+Temperatures!$G106-Temperatures!$G$2-18.825)</f>
        <v>0.88062296085381653</v>
      </c>
      <c r="DH106" s="3">
        <f ca="1">Parameters!DH$159+Parameters!DH$160*LN(Parameters!$B$125+Temperatures!$G106-Temperatures!$G$2-18.825)</f>
        <v>0.54313732523928182</v>
      </c>
      <c r="DI106" s="3">
        <f ca="1">Parameters!DI$159+Parameters!DI$160*LN(Parameters!$B$125+Temperatures!$G106-Temperatures!$G$2-18.825)</f>
        <v>1.0359641402038824</v>
      </c>
      <c r="DJ106" s="3">
        <f ca="1">Parameters!DJ$159+Parameters!DJ$160*LN(Parameters!$B$125+Temperatures!$G106-Temperatures!$G$2-18.825)</f>
        <v>0.98873885177443965</v>
      </c>
      <c r="DK106" s="3">
        <f ca="1">Parameters!DK$159+Parameters!DK$160*LN(Parameters!$B$125+Temperatures!$G106-Temperatures!$G$2-18.825)</f>
        <v>0.55215572051141082</v>
      </c>
      <c r="DL106" s="3">
        <f ca="1">Parameters!DL$159+Parameters!DL$160*LN(Parameters!$B$125+Temperatures!$G106-Temperatures!$G$2-18.825)</f>
        <v>1.3752075138242024</v>
      </c>
      <c r="DM106" s="3">
        <f ca="1">Parameters!DM$159+Parameters!DM$160*LN(Parameters!$B$125+Temperatures!$G106-Temperatures!$G$2-18.825)</f>
        <v>1.2653710944176171</v>
      </c>
      <c r="DN106" s="3">
        <f ca="1">Parameters!DN$159+Parameters!DN$160*LN(Parameters!$B$125+Temperatures!$G106-Temperatures!$G$2-18.825)</f>
        <v>0.51976360685853473</v>
      </c>
      <c r="DO106" s="3">
        <f ca="1">Parameters!DO$159+Parameters!DO$160*LN(Parameters!$B$125+Temperatures!$G106-Temperatures!$G$2-18.825)</f>
        <v>3.4702754271118422E-2</v>
      </c>
      <c r="DP106" s="3">
        <f ca="1">Parameters!DP$159+Parameters!DP$160*LN(Parameters!$B$125+Temperatures!$G106-Temperatures!$G$2-18.825)</f>
        <v>1.1934899498644478</v>
      </c>
      <c r="DQ106" s="3">
        <f ca="1">Parameters!DQ$159+Parameters!DQ$160*LN(Parameters!$B$125+Temperatures!$G106-Temperatures!$G$2-18.825)</f>
        <v>1.3842443985333601</v>
      </c>
      <c r="DR106" s="3">
        <f ca="1">Parameters!DR$159+Parameters!DR$160*LN(Parameters!$B$125+Temperatures!$G106-Temperatures!$G$2-18.825)</f>
        <v>1.2663199714402649</v>
      </c>
      <c r="DS106" s="3">
        <f ca="1">Parameters!DS$159+Parameters!DS$160*LN(Parameters!$B$125+Temperatures!$G106-Temperatures!$G$2-18.825)</f>
        <v>1.0689556191296101</v>
      </c>
      <c r="DT106" s="3">
        <f ca="1">Parameters!DT$159+Parameters!DT$160*LN(Parameters!$B$125+Temperatures!$G106-Temperatures!$G$2-18.825)</f>
        <v>1.1223318177666435</v>
      </c>
      <c r="DU106" s="3">
        <f ca="1">Parameters!DU$159+Parameters!DU$160*LN(Parameters!$B$125+Temperatures!$G106-Temperatures!$G$2-18.825)</f>
        <v>1.303484668983985</v>
      </c>
      <c r="DV106" s="3">
        <f ca="1">Parameters!DV$159+Parameters!DV$160*LN(Parameters!$B$125+Temperatures!$G106-Temperatures!$G$2-18.825)</f>
        <v>1.1008781592877586</v>
      </c>
      <c r="DW106" s="3">
        <f ca="1">Parameters!DW$159+Parameters!DW$160*LN(Parameters!$B$125+Temperatures!$G106-Temperatures!$G$2-18.825)</f>
        <v>1.0335894507535706</v>
      </c>
      <c r="DX106" s="3">
        <f ca="1">Parameters!DX$159+Parameters!DX$160*LN(Parameters!$B$125+Temperatures!$G106-Temperatures!$G$2-18.825)</f>
        <v>1.413382944051137</v>
      </c>
      <c r="DY106" s="3">
        <f ca="1">Parameters!DY$159+Parameters!DY$160*LN(Parameters!$B$125+Temperatures!$G106-Temperatures!$G$2-18.825)</f>
        <v>1.3184922717066145</v>
      </c>
      <c r="DZ106" s="3">
        <f ca="1">Parameters!DZ$159+Parameters!DZ$160*LN(Parameters!$B$125+Temperatures!$G106-Temperatures!$G$2-18.825)</f>
        <v>1.2354162420493358</v>
      </c>
      <c r="EA106" s="3">
        <f ca="1">Parameters!EA$159+Parameters!EA$160*LN(Parameters!$B$125+Temperatures!$G106-Temperatures!$G$2-18.825)</f>
        <v>0.50805418608207942</v>
      </c>
      <c r="EB106" s="3">
        <f ca="1">Parameters!EB$159+Parameters!EB$160*LN(Parameters!$B$125+Temperatures!$G106-Temperatures!$G$2-18.825)</f>
        <v>0.24072339999464218</v>
      </c>
      <c r="EC106" s="3">
        <f ca="1">Parameters!EC$159+Parameters!EC$160*LN(Parameters!$B$125+Temperatures!$G106-Temperatures!$G$2-18.825)</f>
        <v>0.99625763757692376</v>
      </c>
      <c r="ED106" s="3">
        <f ca="1">Parameters!ED$159+Parameters!ED$160*LN(Parameters!$B$125+Temperatures!$G106-Temperatures!$G$2-18.825)</f>
        <v>1.2895847970903713</v>
      </c>
      <c r="EE106" s="3">
        <f ca="1">Parameters!EE$159+Parameters!EE$160*LN(Parameters!$B$125+Temperatures!$G106-Temperatures!$G$2-18.825)</f>
        <v>0.61539286158288131</v>
      </c>
      <c r="EF106" s="3">
        <f ca="1">Parameters!EF$159+Parameters!EF$160*LN(Parameters!$B$125+Temperatures!$G106-Temperatures!$G$2-18.825)</f>
        <v>1.2572177745913133</v>
      </c>
      <c r="EG106" s="3">
        <f ca="1">Parameters!EG$159+Parameters!EG$160*LN(Parameters!$B$125+Temperatures!$G106-Temperatures!$G$2-18.825)</f>
        <v>1.1710812234334156</v>
      </c>
      <c r="EH106" s="3">
        <f ca="1">Parameters!EH$159+Parameters!EH$160*LN(Parameters!$B$125+Temperatures!$G106-Temperatures!$G$2-18.825)</f>
        <v>1.2475746978293736</v>
      </c>
      <c r="EI106" s="3">
        <f ca="1">Parameters!EI$159+Parameters!EI$160*LN(Parameters!$B$125+Temperatures!$G106-Temperatures!$G$2-18.825)</f>
        <v>0.91022530162337034</v>
      </c>
      <c r="EJ106" s="3">
        <f ca="1">Parameters!EJ$159+Parameters!EJ$160*LN(Parameters!$B$125+Temperatures!$G106-Temperatures!$G$2-18.825)</f>
        <v>1.2537021964585364</v>
      </c>
      <c r="EK106" s="3">
        <f ca="1">Parameters!EK$159+Parameters!EK$160*LN(Parameters!$B$125+Temperatures!$G106-Temperatures!$G$2-18.825)</f>
        <v>1.3235894795672609</v>
      </c>
      <c r="EL106" s="3">
        <f ca="1">Parameters!EL$159+Parameters!EL$160*LN(Parameters!$B$125+Temperatures!$G106-Temperatures!$G$2-18.825)</f>
        <v>1.1577170969311159</v>
      </c>
      <c r="EM106" s="3">
        <f ca="1">Parameters!EM$159+Parameters!EM$160*LN(Parameters!$B$125+Temperatures!$G106-Temperatures!$G$2-18.825)</f>
        <v>0.45318231635977324</v>
      </c>
      <c r="EN106" s="3">
        <f ca="1">Parameters!EN$159+Parameters!EN$160*LN(Parameters!$B$125+Temperatures!$G106-Temperatures!$G$2-18.825)</f>
        <v>1.2063718265340488</v>
      </c>
      <c r="EO106" s="3">
        <f ca="1">Parameters!EO$159+Parameters!EO$160*LN(Parameters!$B$125+Temperatures!$G106-Temperatures!$G$2-18.825)</f>
        <v>0.46369673293089814</v>
      </c>
      <c r="EP106" s="3">
        <f ca="1">Parameters!EP$159+Parameters!EP$160*LN(Parameters!$B$125+Temperatures!$G106-Temperatures!$G$2-18.825)</f>
        <v>0.75520793189173285</v>
      </c>
      <c r="EQ106" s="3">
        <f ca="1">Parameters!EQ$159+Parameters!EQ$160*LN(Parameters!$B$125+Temperatures!$G106-Temperatures!$G$2-18.825)</f>
        <v>1.1541594114624421</v>
      </c>
      <c r="ER106" s="3">
        <f ca="1">Parameters!ER$159+Parameters!ER$160*LN(Parameters!$B$125+Temperatures!$G106-Temperatures!$G$2-18.825)</f>
        <v>0.99452347252449547</v>
      </c>
      <c r="ES106" s="3">
        <f ca="1">Parameters!ES$159+Parameters!ES$160*LN(Parameters!$B$125+Temperatures!$G106-Temperatures!$G$2-18.825)</f>
        <v>1.359423310594472</v>
      </c>
      <c r="ET106" s="3">
        <f ca="1">Parameters!ET$159+Parameters!ET$160*LN(Parameters!$B$125+Temperatures!$G106-Temperatures!$G$2-18.825)</f>
        <v>0.78799690111036247</v>
      </c>
      <c r="EU106" s="3">
        <f ca="1">Parameters!EU$159+Parameters!EU$160*LN(Parameters!$B$125+Temperatures!$G106-Temperatures!$G$2-18.825)</f>
        <v>0.52686631610711665</v>
      </c>
      <c r="EV106" s="3">
        <f ca="1">Parameters!EV$159+Parameters!EV$160*LN(Parameters!$B$125+Temperatures!$G106-Temperatures!$G$2-18.825)</f>
        <v>0.28302296310629588</v>
      </c>
      <c r="EW106" s="3">
        <f ca="1">Parameters!EW$159+Parameters!EW$160*LN(Parameters!$B$125+Temperatures!$G106-Temperatures!$G$2-18.825)</f>
        <v>0.96028783696522813</v>
      </c>
      <c r="EX106" s="3">
        <f ca="1">Parameters!EX$159+Parameters!EX$160*LN(Parameters!$B$125+Temperatures!$G106-Temperatures!$G$2-18.825)</f>
        <v>1.2679370296512964</v>
      </c>
      <c r="EY106" s="3">
        <f ca="1">Parameters!EY$159+Parameters!EY$160*LN(Parameters!$B$125+Temperatures!$G106-Temperatures!$G$2-18.825)</f>
        <v>1.4215130354711647</v>
      </c>
      <c r="EZ106" s="3">
        <f ca="1">Parameters!EZ$159+Parameters!EZ$160*LN(Parameters!$B$125+Temperatures!$G106-Temperatures!$G$2-18.825)</f>
        <v>1.309035871569397</v>
      </c>
      <c r="FA106" s="3">
        <f ca="1">Parameters!FA$159+Parameters!FA$160*LN(Parameters!$B$125+Temperatures!$G106-Temperatures!$G$2-18.825)</f>
        <v>1.1966823889020568</v>
      </c>
      <c r="FB106" s="3">
        <f ca="1">Parameters!FB$159+Parameters!FB$160*LN(Parameters!$B$125+Temperatures!$G106-Temperatures!$G$2-18.825)</f>
        <v>1.2548361157799901</v>
      </c>
      <c r="FC106" s="3">
        <f ca="1">Parameters!FC$159+Parameters!FC$160*LN(Parameters!$B$125+Temperatures!$G106-Temperatures!$G$2-18.825)</f>
        <v>1.2019936056648763</v>
      </c>
      <c r="FD106" s="3">
        <f ca="1">Parameters!FD$159+Parameters!FD$160*LN(Parameters!$B$125+Temperatures!$G106-Temperatures!$G$2-18.825)</f>
        <v>0.57865478433603601</v>
      </c>
      <c r="FE106" s="3">
        <f ca="1">Parameters!FE$159+Parameters!FE$160*LN(Parameters!$B$125+Temperatures!$G106-Temperatures!$G$2-18.825)</f>
        <v>1.316474405942911</v>
      </c>
      <c r="FF106" s="3">
        <f ca="1">Parameters!FF$159+Parameters!FF$160*LN(Parameters!$B$125+Temperatures!$G106-Temperatures!$G$2-18.825)</f>
        <v>0.59678903221981461</v>
      </c>
      <c r="FG106" s="3">
        <f ca="1">Parameters!FG$159+Parameters!FG$160*LN(Parameters!$B$125+Temperatures!$G106-Temperatures!$G$2-18.825)</f>
        <v>1.3683531615145854</v>
      </c>
      <c r="FH106" s="3">
        <f ca="1">Parameters!FH$159+Parameters!FH$160*LN(Parameters!$B$125+Temperatures!$G106-Temperatures!$G$2-18.825)</f>
        <v>1.0320849482709484</v>
      </c>
      <c r="FI106" s="3">
        <f ca="1">Parameters!FI$159+Parameters!FI$160*LN(Parameters!$B$125+Temperatures!$G106-Temperatures!$G$2-18.825)</f>
        <v>1.3213832951595084</v>
      </c>
      <c r="FJ106" s="3">
        <f ca="1">Parameters!FJ$159+Parameters!FJ$160*LN(Parameters!$B$125+Temperatures!$G106-Temperatures!$G$2-18.825)</f>
        <v>0.44418371524376499</v>
      </c>
      <c r="FK106" s="3">
        <f ca="1">Parameters!FK$159+Parameters!FK$160*LN(Parameters!$B$125+Temperatures!$G106-Temperatures!$G$2-18.825)</f>
        <v>0.50232421606571487</v>
      </c>
      <c r="FL106" s="3">
        <f ca="1">Parameters!FL$159+Parameters!FL$160*LN(Parameters!$B$125+Temperatures!$G106-Temperatures!$G$2-18.825)</f>
        <v>0.33047775781908623</v>
      </c>
      <c r="FM106" s="3">
        <f ca="1">Parameters!FM$159+Parameters!FM$160*LN(Parameters!$B$125+Temperatures!$G106-Temperatures!$G$2-18.825)</f>
        <v>0.90919995072290338</v>
      </c>
      <c r="FN106" s="3">
        <f ca="1">Parameters!FN$159+Parameters!FN$160*LN(Parameters!$B$125+Temperatures!$G106-Temperatures!$G$2-18.825)</f>
        <v>1.3879931008128177</v>
      </c>
      <c r="FO106" s="3">
        <f ca="1">Parameters!FO$159+Parameters!FO$160*LN(Parameters!$B$125+Temperatures!$G106-Temperatures!$G$2-18.825)</f>
        <v>1.3167478399724377</v>
      </c>
      <c r="FP106" s="3">
        <f ca="1">Parameters!FP$159+Parameters!FP$160*LN(Parameters!$B$125+Temperatures!$G106-Temperatures!$G$2-18.825)</f>
        <v>1.3379349755010785</v>
      </c>
      <c r="FQ106" s="3">
        <f ca="1">Parameters!FQ$159+Parameters!FQ$160*LN(Parameters!$B$125+Temperatures!$G106-Temperatures!$G$2-18.825)</f>
        <v>0.60647149289743041</v>
      </c>
      <c r="FR106" s="3">
        <f ca="1">Parameters!FR$159+Parameters!FR$160*LN(Parameters!$B$125+Temperatures!$G106-Temperatures!$G$2-18.825)</f>
        <v>0.80240068225039152</v>
      </c>
      <c r="FS106" s="3">
        <f ca="1">Parameters!FS$159+Parameters!FS$160*LN(Parameters!$B$125+Temperatures!$G106-Temperatures!$G$2-18.825)</f>
        <v>1.1833197556495394</v>
      </c>
      <c r="FT106" s="3">
        <f ca="1">Parameters!FT$159+Parameters!FT$160*LN(Parameters!$B$125+Temperatures!$G106-Temperatures!$G$2-18.825)</f>
        <v>1.0643415693926619</v>
      </c>
      <c r="FU106" s="3">
        <f ca="1">Parameters!FU$159+Parameters!FU$160*LN(Parameters!$B$125+Temperatures!$G106-Temperatures!$G$2-18.825)</f>
        <v>1.2968793621815673</v>
      </c>
      <c r="FV106" s="3">
        <f ca="1">Parameters!FV$159+Parameters!FV$160*LN(Parameters!$B$125+Temperatures!$G106-Temperatures!$G$2-18.825)</f>
        <v>0.92049009938142212</v>
      </c>
      <c r="FW106" s="3">
        <f ca="1">Parameters!FW$159+Parameters!FW$160*LN(Parameters!$B$125+Temperatures!$G106-Temperatures!$G$2-18.825)</f>
        <v>0.68056087580902203</v>
      </c>
      <c r="FX106" s="3">
        <f ca="1">Parameters!FX$159+Parameters!FX$160*LN(Parameters!$B$125+Temperatures!$G106-Temperatures!$G$2-18.825)</f>
        <v>1.2038603413100184</v>
      </c>
      <c r="FY106" s="3">
        <f ca="1">Parameters!FY$159+Parameters!FY$160*LN(Parameters!$B$125+Temperatures!$G106-Temperatures!$G$2-18.825)</f>
        <v>1.0002135947319066</v>
      </c>
      <c r="FZ106" s="3">
        <f ca="1">Parameters!FZ$159+Parameters!FZ$160*LN(Parameters!$B$125+Temperatures!$G106-Temperatures!$G$2-18.825)</f>
        <v>1.1411653894185187</v>
      </c>
      <c r="GA106" s="3">
        <f ca="1">Parameters!GA$159+Parameters!GA$160*LN(Parameters!$B$125+Temperatures!$G106-Temperatures!$G$2-18.825)</f>
        <v>1.1350964211228014</v>
      </c>
      <c r="GB106" s="3">
        <f ca="1">Parameters!GB$159+Parameters!GB$160*LN(Parameters!$B$125+Temperatures!$G106-Temperatures!$G$2-18.825)</f>
        <v>0.4774229368107496</v>
      </c>
      <c r="GC106" s="3">
        <f ca="1">Parameters!GC$159+Parameters!GC$160*LN(Parameters!$B$125+Temperatures!$G106-Temperatures!$G$2-18.825)</f>
        <v>0.86864510786952909</v>
      </c>
      <c r="GD106" s="3">
        <f ca="1">Parameters!GD$159+Parameters!GD$160*LN(Parameters!$B$125+Temperatures!$G106-Temperatures!$G$2-18.825)</f>
        <v>0.72868648690225735</v>
      </c>
      <c r="GE106" s="3">
        <f ca="1">Parameters!GE$159+Parameters!GE$160*LN(Parameters!$B$125+Temperatures!$G106-Temperatures!$G$2-18.825)</f>
        <v>0.70486647956939363</v>
      </c>
      <c r="GF106" s="3">
        <f ca="1">Parameters!GF$159+Parameters!GF$160*LN(Parameters!$B$125+Temperatures!$G106-Temperatures!$G$2-18.825)</f>
        <v>1.230333203095771</v>
      </c>
      <c r="GG106" s="3">
        <f ca="1">Parameters!GG$159+Parameters!GG$160*LN(Parameters!$B$125+Temperatures!$G106-Temperatures!$G$2-18.825)</f>
        <v>1.2616134324166219</v>
      </c>
      <c r="GH106" s="3">
        <f ca="1">Parameters!GH$159+Parameters!GH$160*LN(Parameters!$B$125+Temperatures!$G106-Temperatures!$G$2-18.825)</f>
        <v>1.126724131874101</v>
      </c>
      <c r="GI106" s="3">
        <f ca="1">Parameters!GI$159+Parameters!GI$160*LN(Parameters!$B$125+Temperatures!$G106-Temperatures!$G$2-18.825)</f>
        <v>1.2400879618979017</v>
      </c>
      <c r="GJ106" s="3">
        <f ca="1">Parameters!GJ$159+Parameters!GJ$160*LN(Parameters!$B$125+Temperatures!$G106-Temperatures!$G$2-18.825)</f>
        <v>1.0302108676123831</v>
      </c>
      <c r="GK106" s="3">
        <f ca="1">Parameters!GK$159+Parameters!GK$160*LN(Parameters!$B$125+Temperatures!$G106-Temperatures!$G$2-18.825)</f>
        <v>0.92903483673027198</v>
      </c>
      <c r="GL106" s="3">
        <f ca="1">Parameters!GL$159+Parameters!GL$160*LN(Parameters!$B$125+Temperatures!$G106-Temperatures!$G$2-18.825)</f>
        <v>1.1156978976019136</v>
      </c>
      <c r="GM106" s="3">
        <f ca="1">Parameters!GM$159+Parameters!GM$160*LN(Parameters!$B$125+Temperatures!$G106-Temperatures!$G$2-18.825)</f>
        <v>1.0617455993868445</v>
      </c>
    </row>
    <row r="107" spans="1:195" x14ac:dyDescent="0.25">
      <c r="A107">
        <v>2115</v>
      </c>
      <c r="B107" s="3">
        <f ca="1">Parameters!B$159+Parameters!B$160*LN(Parameters!$B$125+Temperatures!$G107-Temperatures!$G$2-18.825)</f>
        <v>0.67287048625572043</v>
      </c>
      <c r="C107" s="3">
        <f ca="1">Parameters!C$159+Parameters!C$160*LN(Parameters!$B$125+Temperatures!$G107-Temperatures!$G$2-18.825)</f>
        <v>1.1086081423981839</v>
      </c>
      <c r="D107" s="3">
        <f ca="1">Parameters!D$159+Parameters!D$160*LN(Parameters!$B$125+Temperatures!$G107-Temperatures!$G$2-18.825)</f>
        <v>0.64556907914467088</v>
      </c>
      <c r="E107" s="3">
        <f ca="1">Parameters!E$159+Parameters!E$160*LN(Parameters!$B$125+Temperatures!$G107-Temperatures!$G$2-18.825)</f>
        <v>0.26927075918442811</v>
      </c>
      <c r="F107" s="3">
        <f ca="1">Parameters!F$159+Parameters!F$160*LN(Parameters!$B$125+Temperatures!$G107-Temperatures!$G$2-18.825)</f>
        <v>1.3338897630576481</v>
      </c>
      <c r="G107" s="3">
        <f ca="1">Parameters!G$159+Parameters!G$160*LN(Parameters!$B$125+Temperatures!$G107-Temperatures!$G$2-18.825)</f>
        <v>0.88167562524694132</v>
      </c>
      <c r="H107" s="3">
        <f ca="1">Parameters!H$159+Parameters!H$160*LN(Parameters!$B$125+Temperatures!$G107-Temperatures!$G$2-18.825)</f>
        <v>0.47118298411680348</v>
      </c>
      <c r="I107" s="3">
        <f ca="1">Parameters!I$159+Parameters!I$160*LN(Parameters!$B$125+Temperatures!$G107-Temperatures!$G$2-18.825)</f>
        <v>1.2918909201716648</v>
      </c>
      <c r="J107" s="3">
        <f ca="1">Parameters!J$159+Parameters!J$160*LN(Parameters!$B$125+Temperatures!$G107-Temperatures!$G$2-18.825)</f>
        <v>0.8573006772792735</v>
      </c>
      <c r="K107" s="3">
        <f ca="1">Parameters!K$159+Parameters!K$160*LN(Parameters!$B$125+Temperatures!$G107-Temperatures!$G$2-18.825)</f>
        <v>0.43735222118598716</v>
      </c>
      <c r="L107" s="3">
        <f ca="1">Parameters!L$159+Parameters!L$160*LN(Parameters!$B$125+Temperatures!$G107-Temperatures!$G$2-18.825)</f>
        <v>0.71106100500972336</v>
      </c>
      <c r="M107" s="3">
        <f ca="1">Parameters!M$159+Parameters!M$160*LN(Parameters!$B$125+Temperatures!$G107-Temperatures!$G$2-18.825)</f>
        <v>1.0483906174782198</v>
      </c>
      <c r="N107" s="3">
        <f ca="1">Parameters!N$159+Parameters!N$160*LN(Parameters!$B$125+Temperatures!$G107-Temperatures!$G$2-18.825)</f>
        <v>0.52110680853456004</v>
      </c>
      <c r="O107" s="3">
        <f ca="1">Parameters!O$159+Parameters!O$160*LN(Parameters!$B$125+Temperatures!$G107-Temperatures!$G$2-18.825)</f>
        <v>1.3422977166896624</v>
      </c>
      <c r="P107" s="3">
        <f ca="1">Parameters!P$159+Parameters!P$160*LN(Parameters!$B$125+Temperatures!$G107-Temperatures!$G$2-18.825)</f>
        <v>1.3832387874837875</v>
      </c>
      <c r="Q107" s="3">
        <f ca="1">Parameters!Q$159+Parameters!Q$160*LN(Parameters!$B$125+Temperatures!$G107-Temperatures!$G$2-18.825)</f>
        <v>1.2551409100222366</v>
      </c>
      <c r="R107" s="3">
        <f ca="1">Parameters!R$159+Parameters!R$160*LN(Parameters!$B$125+Temperatures!$G107-Temperatures!$G$2-18.825)</f>
        <v>0.58078047566124757</v>
      </c>
      <c r="S107" s="3">
        <f ca="1">Parameters!S$159+Parameters!S$160*LN(Parameters!$B$125+Temperatures!$G107-Temperatures!$G$2-18.825)</f>
        <v>1.361173940988345</v>
      </c>
      <c r="T107" s="3">
        <f ca="1">Parameters!T$159+Parameters!T$160*LN(Parameters!$B$125+Temperatures!$G107-Temperatures!$G$2-18.825)</f>
        <v>1.2280495970457443</v>
      </c>
      <c r="U107" s="3">
        <f ca="1">Parameters!U$159+Parameters!U$160*LN(Parameters!$B$125+Temperatures!$G107-Temperatures!$G$2-18.825)</f>
        <v>0.51868583912036703</v>
      </c>
      <c r="V107" s="3">
        <f ca="1">Parameters!V$159+Parameters!V$160*LN(Parameters!$B$125+Temperatures!$G107-Temperatures!$G$2-18.825)</f>
        <v>0.38828358108750172</v>
      </c>
      <c r="W107" s="3">
        <f ca="1">Parameters!W$159+Parameters!W$160*LN(Parameters!$B$125+Temperatures!$G107-Temperatures!$G$2-18.825)</f>
        <v>1.2493915084987772</v>
      </c>
      <c r="X107" s="3">
        <f ca="1">Parameters!X$159+Parameters!X$160*LN(Parameters!$B$125+Temperatures!$G107-Temperatures!$G$2-18.825)</f>
        <v>1.1325270679333419</v>
      </c>
      <c r="Y107" s="3">
        <f ca="1">Parameters!Y$159+Parameters!Y$160*LN(Parameters!$B$125+Temperatures!$G107-Temperatures!$G$2-18.825)</f>
        <v>0.84417476035575889</v>
      </c>
      <c r="Z107" s="3">
        <f ca="1">Parameters!Z$159+Parameters!Z$160*LN(Parameters!$B$125+Temperatures!$G107-Temperatures!$G$2-18.825)</f>
        <v>1.1574633731356789</v>
      </c>
      <c r="AA107" s="3">
        <f ca="1">Parameters!AA$159+Parameters!AA$160*LN(Parameters!$B$125+Temperatures!$G107-Temperatures!$G$2-18.825)</f>
        <v>1.2913832204735238</v>
      </c>
      <c r="AB107" s="3">
        <f ca="1">Parameters!AB$159+Parameters!AB$160*LN(Parameters!$B$125+Temperatures!$G107-Temperatures!$G$2-18.825)</f>
        <v>1.3280775942084033</v>
      </c>
      <c r="AC107" s="3">
        <f ca="1">Parameters!AC$159+Parameters!AC$160*LN(Parameters!$B$125+Temperatures!$G107-Temperatures!$G$2-18.825)</f>
        <v>0.66697814653539322</v>
      </c>
      <c r="AD107" s="3">
        <f ca="1">Parameters!AD$159+Parameters!AD$160*LN(Parameters!$B$125+Temperatures!$G107-Temperatures!$G$2-18.825)</f>
        <v>1.1162174227893575</v>
      </c>
      <c r="AE107" s="3">
        <f ca="1">Parameters!AE$159+Parameters!AE$160*LN(Parameters!$B$125+Temperatures!$G107-Temperatures!$G$2-18.825)</f>
        <v>1.2650201624054833</v>
      </c>
      <c r="AF107" s="3">
        <f ca="1">Parameters!AF$159+Parameters!AF$160*LN(Parameters!$B$125+Temperatures!$G107-Temperatures!$G$2-18.825)</f>
        <v>0.36492193526868016</v>
      </c>
      <c r="AG107" s="3">
        <f ca="1">Parameters!AG$159+Parameters!AG$160*LN(Parameters!$B$125+Temperatures!$G107-Temperatures!$G$2-18.825)</f>
        <v>0.43122301822730463</v>
      </c>
      <c r="AH107" s="3">
        <f ca="1">Parameters!AH$159+Parameters!AH$160*LN(Parameters!$B$125+Temperatures!$G107-Temperatures!$G$2-18.825)</f>
        <v>0.64431713448590722</v>
      </c>
      <c r="AI107" s="3">
        <f ca="1">Parameters!AI$159+Parameters!AI$160*LN(Parameters!$B$125+Temperatures!$G107-Temperatures!$G$2-18.825)</f>
        <v>0.76393903566180321</v>
      </c>
      <c r="AJ107" s="3">
        <f ca="1">Parameters!AJ$159+Parameters!AJ$160*LN(Parameters!$B$125+Temperatures!$G107-Temperatures!$G$2-18.825)</f>
        <v>1.2872747028001734</v>
      </c>
      <c r="AK107" s="3">
        <f ca="1">Parameters!AK$159+Parameters!AK$160*LN(Parameters!$B$125+Temperatures!$G107-Temperatures!$G$2-18.825)</f>
        <v>1.2389708608557704</v>
      </c>
      <c r="AL107" s="3">
        <f ca="1">Parameters!AL$159+Parameters!AL$160*LN(Parameters!$B$125+Temperatures!$G107-Temperatures!$G$2-18.825)</f>
        <v>1.2031774466814451</v>
      </c>
      <c r="AM107" s="3">
        <f ca="1">Parameters!AM$159+Parameters!AM$160*LN(Parameters!$B$125+Temperatures!$G107-Temperatures!$G$2-18.825)</f>
        <v>1.2286722658938405</v>
      </c>
      <c r="AN107" s="3">
        <f ca="1">Parameters!AN$159+Parameters!AN$160*LN(Parameters!$B$125+Temperatures!$G107-Temperatures!$G$2-18.825)</f>
        <v>1.0279831466481522</v>
      </c>
      <c r="AO107" s="3">
        <f ca="1">Parameters!AO$159+Parameters!AO$160*LN(Parameters!$B$125+Temperatures!$G107-Temperatures!$G$2-18.825)</f>
        <v>1.2018182196184932</v>
      </c>
      <c r="AP107" s="3">
        <f ca="1">Parameters!AP$159+Parameters!AP$160*LN(Parameters!$B$125+Temperatures!$G107-Temperatures!$G$2-18.825)</f>
        <v>1.0436003714528517</v>
      </c>
      <c r="AQ107" s="3">
        <f ca="1">Parameters!AQ$159+Parameters!AQ$160*LN(Parameters!$B$125+Temperatures!$G107-Temperatures!$G$2-18.825)</f>
        <v>1.1183506943347956</v>
      </c>
      <c r="AR107" s="3">
        <f ca="1">Parameters!AR$159+Parameters!AR$160*LN(Parameters!$B$125+Temperatures!$G107-Temperatures!$G$2-18.825)</f>
        <v>1.2586913425107609</v>
      </c>
      <c r="AS107" s="3">
        <f ca="1">Parameters!AS$159+Parameters!AS$160*LN(Parameters!$B$125+Temperatures!$G107-Temperatures!$G$2-18.825)</f>
        <v>0.92647784256684751</v>
      </c>
      <c r="AT107" s="3">
        <f ca="1">Parameters!AT$159+Parameters!AT$160*LN(Parameters!$B$125+Temperatures!$G107-Temperatures!$G$2-18.825)</f>
        <v>0.44844029499792071</v>
      </c>
      <c r="AU107" s="3">
        <f ca="1">Parameters!AU$159+Parameters!AU$160*LN(Parameters!$B$125+Temperatures!$G107-Temperatures!$G$2-18.825)</f>
        <v>0.48715770396883706</v>
      </c>
      <c r="AV107" s="3">
        <f ca="1">Parameters!AV$159+Parameters!AV$160*LN(Parameters!$B$125+Temperatures!$G107-Temperatures!$G$2-18.825)</f>
        <v>1.4243878121037017</v>
      </c>
      <c r="AW107" s="3">
        <f ca="1">Parameters!AW$159+Parameters!AW$160*LN(Parameters!$B$125+Temperatures!$G107-Temperatures!$G$2-18.825)</f>
        <v>1.1344441633285305</v>
      </c>
      <c r="AX107" s="3">
        <f ca="1">Parameters!AX$159+Parameters!AX$160*LN(Parameters!$B$125+Temperatures!$G107-Temperatures!$G$2-18.825)</f>
        <v>0.43597046939834405</v>
      </c>
      <c r="AY107" s="3">
        <f ca="1">Parameters!AY$159+Parameters!AY$160*LN(Parameters!$B$125+Temperatures!$G107-Temperatures!$G$2-18.825)</f>
        <v>1.2286776309010261</v>
      </c>
      <c r="AZ107" s="3">
        <f ca="1">Parameters!AZ$159+Parameters!AZ$160*LN(Parameters!$B$125+Temperatures!$G107-Temperatures!$G$2-18.825)</f>
        <v>0.85666341727642981</v>
      </c>
      <c r="BA107" s="3">
        <f ca="1">Parameters!BA$159+Parameters!BA$160*LN(Parameters!$B$125+Temperatures!$G107-Temperatures!$G$2-18.825)</f>
        <v>1.0317831902042651</v>
      </c>
      <c r="BB107" s="3">
        <f ca="1">Parameters!BB$159+Parameters!BB$160*LN(Parameters!$B$125+Temperatures!$G107-Temperatures!$G$2-18.825)</f>
        <v>1.0954131034488623</v>
      </c>
      <c r="BC107" s="3">
        <f ca="1">Parameters!BC$159+Parameters!BC$160*LN(Parameters!$B$125+Temperatures!$G107-Temperatures!$G$2-18.825)</f>
        <v>1.1284270347061098</v>
      </c>
      <c r="BD107" s="3">
        <f ca="1">Parameters!BD$159+Parameters!BD$160*LN(Parameters!$B$125+Temperatures!$G107-Temperatures!$G$2-18.825)</f>
        <v>1.117610004088494</v>
      </c>
      <c r="BE107" s="3">
        <f ca="1">Parameters!BE$159+Parameters!BE$160*LN(Parameters!$B$125+Temperatures!$G107-Temperatures!$G$2-18.825)</f>
        <v>0.73225230064185143</v>
      </c>
      <c r="BF107" s="3">
        <f ca="1">Parameters!BF$159+Parameters!BF$160*LN(Parameters!$B$125+Temperatures!$G107-Temperatures!$G$2-18.825)</f>
        <v>0.32960931952507527</v>
      </c>
      <c r="BG107" s="3">
        <f ca="1">Parameters!BG$159+Parameters!BG$160*LN(Parameters!$B$125+Temperatures!$G107-Temperatures!$G$2-18.825)</f>
        <v>0.98555298586105411</v>
      </c>
      <c r="BH107" s="3">
        <f ca="1">Parameters!BH$159+Parameters!BH$160*LN(Parameters!$B$125+Temperatures!$G107-Temperatures!$G$2-18.825)</f>
        <v>0.25496074169682376</v>
      </c>
      <c r="BI107" s="3">
        <f ca="1">Parameters!BI$159+Parameters!BI$160*LN(Parameters!$B$125+Temperatures!$G107-Temperatures!$G$2-18.825)</f>
        <v>1.1502542499112798</v>
      </c>
      <c r="BJ107" s="3">
        <f ca="1">Parameters!BJ$159+Parameters!BJ$160*LN(Parameters!$B$125+Temperatures!$G107-Temperatures!$G$2-18.825)</f>
        <v>0.5785149667388666</v>
      </c>
      <c r="BK107" s="3">
        <f ca="1">Parameters!BK$159+Parameters!BK$160*LN(Parameters!$B$125+Temperatures!$G107-Temperatures!$G$2-18.825)</f>
        <v>1.3157537957023797</v>
      </c>
      <c r="BL107" s="3">
        <f ca="1">Parameters!BL$159+Parameters!BL$160*LN(Parameters!$B$125+Temperatures!$G107-Temperatures!$G$2-18.825)</f>
        <v>1.2538664879322177</v>
      </c>
      <c r="BM107" s="3">
        <f ca="1">Parameters!BM$159+Parameters!BM$160*LN(Parameters!$B$125+Temperatures!$G107-Temperatures!$G$2-18.825)</f>
        <v>0.48060107976926725</v>
      </c>
      <c r="BN107" s="3">
        <f ca="1">Parameters!BN$159+Parameters!BN$160*LN(Parameters!$B$125+Temperatures!$G107-Temperatures!$G$2-18.825)</f>
        <v>0.52578983433935</v>
      </c>
      <c r="BO107" s="3">
        <f ca="1">Parameters!BO$159+Parameters!BO$160*LN(Parameters!$B$125+Temperatures!$G107-Temperatures!$G$2-18.825)</f>
        <v>1.3203578195726287</v>
      </c>
      <c r="BP107" s="3">
        <f ca="1">Parameters!BP$159+Parameters!BP$160*LN(Parameters!$B$125+Temperatures!$G107-Temperatures!$G$2-18.825)</f>
        <v>1.2380542317922503</v>
      </c>
      <c r="BQ107" s="3">
        <f ca="1">Parameters!BQ$159+Parameters!BQ$160*LN(Parameters!$B$125+Temperatures!$G107-Temperatures!$G$2-18.825)</f>
        <v>1.1961245035412151</v>
      </c>
      <c r="BR107" s="3">
        <f ca="1">Parameters!BR$159+Parameters!BR$160*LN(Parameters!$B$125+Temperatures!$G107-Temperatures!$G$2-18.825)</f>
        <v>1.3175762185586253</v>
      </c>
      <c r="BS107" s="3">
        <f ca="1">Parameters!BS$159+Parameters!BS$160*LN(Parameters!$B$125+Temperatures!$G107-Temperatures!$G$2-18.825)</f>
        <v>1.3128630545922639</v>
      </c>
      <c r="BT107" s="3">
        <f ca="1">Parameters!BT$159+Parameters!BT$160*LN(Parameters!$B$125+Temperatures!$G107-Temperatures!$G$2-18.825)</f>
        <v>1.1936831817117108</v>
      </c>
      <c r="BU107" s="3">
        <f ca="1">Parameters!BU$159+Parameters!BU$160*LN(Parameters!$B$125+Temperatures!$G107-Temperatures!$G$2-18.825)</f>
        <v>0.77389909785837097</v>
      </c>
      <c r="BV107" s="3">
        <f ca="1">Parameters!BV$159+Parameters!BV$160*LN(Parameters!$B$125+Temperatures!$G107-Temperatures!$G$2-18.825)</f>
        <v>1.2750037284562774</v>
      </c>
      <c r="BW107" s="3">
        <f ca="1">Parameters!BW$159+Parameters!BW$160*LN(Parameters!$B$125+Temperatures!$G107-Temperatures!$G$2-18.825)</f>
        <v>1.0067240694427322</v>
      </c>
      <c r="BX107" s="3">
        <f ca="1">Parameters!BX$159+Parameters!BX$160*LN(Parameters!$B$125+Temperatures!$G107-Temperatures!$G$2-18.825)</f>
        <v>1.2764611419002283</v>
      </c>
      <c r="BY107" s="3">
        <f ca="1">Parameters!BY$159+Parameters!BY$160*LN(Parameters!$B$125+Temperatures!$G107-Temperatures!$G$2-18.825)</f>
        <v>1.3199814242006016</v>
      </c>
      <c r="BZ107" s="3">
        <f ca="1">Parameters!BZ$159+Parameters!BZ$160*LN(Parameters!$B$125+Temperatures!$G107-Temperatures!$G$2-18.825)</f>
        <v>1.1290216840150387</v>
      </c>
      <c r="CA107" s="3">
        <f ca="1">Parameters!CA$159+Parameters!CA$160*LN(Parameters!$B$125+Temperatures!$G107-Temperatures!$G$2-18.825)</f>
        <v>1.1358829231518393</v>
      </c>
      <c r="CB107" s="3">
        <f ca="1">Parameters!CB$159+Parameters!CB$160*LN(Parameters!$B$125+Temperatures!$G107-Temperatures!$G$2-18.825)</f>
        <v>0.59221361951266749</v>
      </c>
      <c r="CC107" s="3">
        <f ca="1">Parameters!CC$159+Parameters!CC$160*LN(Parameters!$B$125+Temperatures!$G107-Temperatures!$G$2-18.825)</f>
        <v>1.2403864593643792</v>
      </c>
      <c r="CD107" s="3">
        <f ca="1">Parameters!CD$159+Parameters!CD$160*LN(Parameters!$B$125+Temperatures!$G107-Temperatures!$G$2-18.825)</f>
        <v>0.55537691124255339</v>
      </c>
      <c r="CE107" s="3">
        <f ca="1">Parameters!CE$159+Parameters!CE$160*LN(Parameters!$B$125+Temperatures!$G107-Temperatures!$G$2-18.825)</f>
        <v>1.2747260134947875</v>
      </c>
      <c r="CF107" s="3">
        <f ca="1">Parameters!CF$159+Parameters!CF$160*LN(Parameters!$B$125+Temperatures!$G107-Temperatures!$G$2-18.825)</f>
        <v>1.2569948589004616</v>
      </c>
      <c r="CG107" s="3">
        <f ca="1">Parameters!CG$159+Parameters!CG$160*LN(Parameters!$B$125+Temperatures!$G107-Temperatures!$G$2-18.825)</f>
        <v>0.47822122440776199</v>
      </c>
      <c r="CH107" s="3">
        <f ca="1">Parameters!CH$159+Parameters!CH$160*LN(Parameters!$B$125+Temperatures!$G107-Temperatures!$G$2-18.825)</f>
        <v>0.80449900563673593</v>
      </c>
      <c r="CI107" s="3">
        <f ca="1">Parameters!CI$159+Parameters!CI$160*LN(Parameters!$B$125+Temperatures!$G107-Temperatures!$G$2-18.825)</f>
        <v>1.1464513510754173</v>
      </c>
      <c r="CJ107" s="3">
        <f ca="1">Parameters!CJ$159+Parameters!CJ$160*LN(Parameters!$B$125+Temperatures!$G107-Temperatures!$G$2-18.825)</f>
        <v>0.19887509393927996</v>
      </c>
      <c r="CK107" s="3">
        <f ca="1">Parameters!CK$159+Parameters!CK$160*LN(Parameters!$B$125+Temperatures!$G107-Temperatures!$G$2-18.825)</f>
        <v>1.0118686528725931</v>
      </c>
      <c r="CL107" s="3">
        <f ca="1">Parameters!CL$159+Parameters!CL$160*LN(Parameters!$B$125+Temperatures!$G107-Temperatures!$G$2-18.825)</f>
        <v>0.67685182148263445</v>
      </c>
      <c r="CM107" s="3">
        <f ca="1">Parameters!CM$159+Parameters!CM$160*LN(Parameters!$B$125+Temperatures!$G107-Temperatures!$G$2-18.825)</f>
        <v>1.2273019629790523</v>
      </c>
      <c r="CN107" s="3">
        <f ca="1">Parameters!CN$159+Parameters!CN$160*LN(Parameters!$B$125+Temperatures!$G107-Temperatures!$G$2-18.825)</f>
        <v>0.95011603933573296</v>
      </c>
      <c r="CO107" s="3">
        <f ca="1">Parameters!CO$159+Parameters!CO$160*LN(Parameters!$B$125+Temperatures!$G107-Temperatures!$G$2-18.825)</f>
        <v>0.72078454237124812</v>
      </c>
      <c r="CP107" s="3">
        <f ca="1">Parameters!CP$159+Parameters!CP$160*LN(Parameters!$B$125+Temperatures!$G107-Temperatures!$G$2-18.825)</f>
        <v>0.40467838659922661</v>
      </c>
      <c r="CQ107" s="3">
        <f ca="1">Parameters!CQ$159+Parameters!CQ$160*LN(Parameters!$B$125+Temperatures!$G107-Temperatures!$G$2-18.825)</f>
        <v>1.0531214657573023</v>
      </c>
      <c r="CR107" s="3">
        <f ca="1">Parameters!CR$159+Parameters!CR$160*LN(Parameters!$B$125+Temperatures!$G107-Temperatures!$G$2-18.825)</f>
        <v>0.26331637156926663</v>
      </c>
      <c r="CS107" s="3">
        <f ca="1">Parameters!CS$159+Parameters!CS$160*LN(Parameters!$B$125+Temperatures!$G107-Temperatures!$G$2-18.825)</f>
        <v>1.3643085122782923</v>
      </c>
      <c r="CT107" s="3">
        <f ca="1">Parameters!CT$159+Parameters!CT$160*LN(Parameters!$B$125+Temperatures!$G107-Temperatures!$G$2-18.825)</f>
        <v>1.2408003453985423</v>
      </c>
      <c r="CU107" s="3">
        <f ca="1">Parameters!CU$159+Parameters!CU$160*LN(Parameters!$B$125+Temperatures!$G107-Temperatures!$G$2-18.825)</f>
        <v>0.63199637066805525</v>
      </c>
      <c r="CV107" s="3">
        <f ca="1">Parameters!CV$159+Parameters!CV$160*LN(Parameters!$B$125+Temperatures!$G107-Temperatures!$G$2-18.825)</f>
        <v>1.2963137299064051</v>
      </c>
      <c r="CW107" s="3">
        <f ca="1">Parameters!CW$159+Parameters!CW$160*LN(Parameters!$B$125+Temperatures!$G107-Temperatures!$G$2-18.825)</f>
        <v>1.2048316692341583</v>
      </c>
      <c r="CX107" s="3">
        <f ca="1">Parameters!CX$159+Parameters!CX$160*LN(Parameters!$B$125+Temperatures!$G107-Temperatures!$G$2-18.825)</f>
        <v>0.83691005441819222</v>
      </c>
      <c r="CY107" s="3">
        <f ca="1">Parameters!CY$159+Parameters!CY$160*LN(Parameters!$B$125+Temperatures!$G107-Temperatures!$G$2-18.825)</f>
        <v>1.2278753009261576</v>
      </c>
      <c r="CZ107" s="3">
        <f ca="1">Parameters!CZ$159+Parameters!CZ$160*LN(Parameters!$B$125+Temperatures!$G107-Temperatures!$G$2-18.825)</f>
        <v>1.0333323492764759</v>
      </c>
      <c r="DA107" s="3">
        <f ca="1">Parameters!DA$159+Parameters!DA$160*LN(Parameters!$B$125+Temperatures!$G107-Temperatures!$G$2-18.825)</f>
        <v>0.31364187198426757</v>
      </c>
      <c r="DB107" s="3">
        <f ca="1">Parameters!DB$159+Parameters!DB$160*LN(Parameters!$B$125+Temperatures!$G107-Temperatures!$G$2-18.825)</f>
        <v>1.2715358098616139</v>
      </c>
      <c r="DC107" s="3">
        <f ca="1">Parameters!DC$159+Parameters!DC$160*LN(Parameters!$B$125+Temperatures!$G107-Temperatures!$G$2-18.825)</f>
        <v>0.67541294895267279</v>
      </c>
      <c r="DD107" s="3">
        <f ca="1">Parameters!DD$159+Parameters!DD$160*LN(Parameters!$B$125+Temperatures!$G107-Temperatures!$G$2-18.825)</f>
        <v>0.38559051659227794</v>
      </c>
      <c r="DE107" s="3">
        <f ca="1">Parameters!DE$159+Parameters!DE$160*LN(Parameters!$B$125+Temperatures!$G107-Temperatures!$G$2-18.825)</f>
        <v>0.48981163386478316</v>
      </c>
      <c r="DF107" s="3">
        <f ca="1">Parameters!DF$159+Parameters!DF$160*LN(Parameters!$B$125+Temperatures!$G107-Temperatures!$G$2-18.825)</f>
        <v>0.36322828338712998</v>
      </c>
      <c r="DG107" s="3">
        <f ca="1">Parameters!DG$159+Parameters!DG$160*LN(Parameters!$B$125+Temperatures!$G107-Temperatures!$G$2-18.825)</f>
        <v>0.88064192430316157</v>
      </c>
      <c r="DH107" s="3">
        <f ca="1">Parameters!DH$159+Parameters!DH$160*LN(Parameters!$B$125+Temperatures!$G107-Temperatures!$G$2-18.825)</f>
        <v>0.54311840112835152</v>
      </c>
      <c r="DI107" s="3">
        <f ca="1">Parameters!DI$159+Parameters!DI$160*LN(Parameters!$B$125+Temperatures!$G107-Temperatures!$G$2-18.825)</f>
        <v>1.03601450516455</v>
      </c>
      <c r="DJ107" s="3">
        <f ca="1">Parameters!DJ$159+Parameters!DJ$160*LN(Parameters!$B$125+Temperatures!$G107-Temperatures!$G$2-18.825)</f>
        <v>0.9887733601912988</v>
      </c>
      <c r="DK107" s="3">
        <f ca="1">Parameters!DK$159+Parameters!DK$160*LN(Parameters!$B$125+Temperatures!$G107-Temperatures!$G$2-18.825)</f>
        <v>0.55213887887488489</v>
      </c>
      <c r="DL107" s="3">
        <f ca="1">Parameters!DL$159+Parameters!DL$160*LN(Parameters!$B$125+Temperatures!$G107-Temperatures!$G$2-18.825)</f>
        <v>1.3752727422559059</v>
      </c>
      <c r="DM107" s="3">
        <f ca="1">Parameters!DM$159+Parameters!DM$160*LN(Parameters!$B$125+Temperatures!$G107-Temperatures!$G$2-18.825)</f>
        <v>1.2654400274063928</v>
      </c>
      <c r="DN107" s="3">
        <f ca="1">Parameters!DN$159+Parameters!DN$160*LN(Parameters!$B$125+Temperatures!$G107-Temperatures!$G$2-18.825)</f>
        <v>0.51974702001707351</v>
      </c>
      <c r="DO107" s="3">
        <f ca="1">Parameters!DO$159+Parameters!DO$160*LN(Parameters!$B$125+Temperatures!$G107-Temperatures!$G$2-18.825)</f>
        <v>3.462923101887648E-2</v>
      </c>
      <c r="DP107" s="3">
        <f ca="1">Parameters!DP$159+Parameters!DP$160*LN(Parameters!$B$125+Temperatures!$G107-Temperatures!$G$2-18.825)</f>
        <v>1.1935500702000137</v>
      </c>
      <c r="DQ107" s="3">
        <f ca="1">Parameters!DQ$159+Parameters!DQ$160*LN(Parameters!$B$125+Temperatures!$G107-Temperatures!$G$2-18.825)</f>
        <v>1.3843147510700546</v>
      </c>
      <c r="DR107" s="3">
        <f ca="1">Parameters!DR$159+Parameters!DR$160*LN(Parameters!$B$125+Temperatures!$G107-Temperatures!$G$2-18.825)</f>
        <v>1.2664006501088296</v>
      </c>
      <c r="DS107" s="3">
        <f ca="1">Parameters!DS$159+Parameters!DS$160*LN(Parameters!$B$125+Temperatures!$G107-Temperatures!$G$2-18.825)</f>
        <v>1.0690204921564297</v>
      </c>
      <c r="DT107" s="3">
        <f ca="1">Parameters!DT$159+Parameters!DT$160*LN(Parameters!$B$125+Temperatures!$G107-Temperatures!$G$2-18.825)</f>
        <v>1.1223790922088832</v>
      </c>
      <c r="DU107" s="3">
        <f ca="1">Parameters!DU$159+Parameters!DU$160*LN(Parameters!$B$125+Temperatures!$G107-Temperatures!$G$2-18.825)</f>
        <v>1.3035627023511926</v>
      </c>
      <c r="DV107" s="3">
        <f ca="1">Parameters!DV$159+Parameters!DV$160*LN(Parameters!$B$125+Temperatures!$G107-Temperatures!$G$2-18.825)</f>
        <v>1.1009122821944661</v>
      </c>
      <c r="DW107" s="3">
        <f ca="1">Parameters!DW$159+Parameters!DW$160*LN(Parameters!$B$125+Temperatures!$G107-Temperatures!$G$2-18.825)</f>
        <v>1.0336491941669992</v>
      </c>
      <c r="DX107" s="3">
        <f ca="1">Parameters!DX$159+Parameters!DX$160*LN(Parameters!$B$125+Temperatures!$G107-Temperatures!$G$2-18.825)</f>
        <v>1.4134545159634411</v>
      </c>
      <c r="DY107" s="3">
        <f ca="1">Parameters!DY$159+Parameters!DY$160*LN(Parameters!$B$125+Temperatures!$G107-Temperatures!$G$2-18.825)</f>
        <v>1.3185626613929056</v>
      </c>
      <c r="DZ107" s="3">
        <f ca="1">Parameters!DZ$159+Parameters!DZ$160*LN(Parameters!$B$125+Temperatures!$G107-Temperatures!$G$2-18.825)</f>
        <v>1.2354823889626254</v>
      </c>
      <c r="EA107" s="3">
        <f ca="1">Parameters!EA$159+Parameters!EA$160*LN(Parameters!$B$125+Temperatures!$G107-Temperatures!$G$2-18.825)</f>
        <v>0.50805096896689006</v>
      </c>
      <c r="EB107" s="3">
        <f ca="1">Parameters!EB$159+Parameters!EB$160*LN(Parameters!$B$125+Temperatures!$G107-Temperatures!$G$2-18.825)</f>
        <v>0.24068232355785488</v>
      </c>
      <c r="EC107" s="3">
        <f ca="1">Parameters!EC$159+Parameters!EC$160*LN(Parameters!$B$125+Temperatures!$G107-Temperatures!$G$2-18.825)</f>
        <v>0.99628684062102313</v>
      </c>
      <c r="ED107" s="3">
        <f ca="1">Parameters!ED$159+Parameters!ED$160*LN(Parameters!$B$125+Temperatures!$G107-Temperatures!$G$2-18.825)</f>
        <v>1.2896616244173169</v>
      </c>
      <c r="EE107" s="3">
        <f ca="1">Parameters!EE$159+Parameters!EE$160*LN(Parameters!$B$125+Temperatures!$G107-Temperatures!$G$2-18.825)</f>
        <v>0.61541139411929813</v>
      </c>
      <c r="EF107" s="3">
        <f ca="1">Parameters!EF$159+Parameters!EF$160*LN(Parameters!$B$125+Temperatures!$G107-Temperatures!$G$2-18.825)</f>
        <v>1.2572769733539735</v>
      </c>
      <c r="EG107" s="3">
        <f ca="1">Parameters!EG$159+Parameters!EG$160*LN(Parameters!$B$125+Temperatures!$G107-Temperatures!$G$2-18.825)</f>
        <v>1.1711202041112527</v>
      </c>
      <c r="EH107" s="3">
        <f ca="1">Parameters!EH$159+Parameters!EH$160*LN(Parameters!$B$125+Temperatures!$G107-Temperatures!$G$2-18.825)</f>
        <v>1.2476466910874744</v>
      </c>
      <c r="EI107" s="3">
        <f ca="1">Parameters!EI$159+Parameters!EI$160*LN(Parameters!$B$125+Temperatures!$G107-Temperatures!$G$2-18.825)</f>
        <v>0.91025315469175727</v>
      </c>
      <c r="EJ107" s="3">
        <f ca="1">Parameters!EJ$159+Parameters!EJ$160*LN(Parameters!$B$125+Temperatures!$G107-Temperatures!$G$2-18.825)</f>
        <v>1.2537781200266018</v>
      </c>
      <c r="EK107" s="3">
        <f ca="1">Parameters!EK$159+Parameters!EK$160*LN(Parameters!$B$125+Temperatures!$G107-Temperatures!$G$2-18.825)</f>
        <v>1.3236755592109986</v>
      </c>
      <c r="EL107" s="3">
        <f ca="1">Parameters!EL$159+Parameters!EL$160*LN(Parameters!$B$125+Temperatures!$G107-Temperatures!$G$2-18.825)</f>
        <v>1.1577831853574074</v>
      </c>
      <c r="EM107" s="3">
        <f ca="1">Parameters!EM$159+Parameters!EM$160*LN(Parameters!$B$125+Temperatures!$G107-Temperatures!$G$2-18.825)</f>
        <v>0.45316012963468433</v>
      </c>
      <c r="EN107" s="3">
        <f ca="1">Parameters!EN$159+Parameters!EN$160*LN(Parameters!$B$125+Temperatures!$G107-Temperatures!$G$2-18.825)</f>
        <v>1.2064468826389687</v>
      </c>
      <c r="EO107" s="3">
        <f ca="1">Parameters!EO$159+Parameters!EO$160*LN(Parameters!$B$125+Temperatures!$G107-Temperatures!$G$2-18.825)</f>
        <v>0.46367120678117835</v>
      </c>
      <c r="EP107" s="3">
        <f ca="1">Parameters!EP$159+Parameters!EP$160*LN(Parameters!$B$125+Temperatures!$G107-Temperatures!$G$2-18.825)</f>
        <v>0.75522776326168495</v>
      </c>
      <c r="EQ107" s="3">
        <f ca="1">Parameters!EQ$159+Parameters!EQ$160*LN(Parameters!$B$125+Temperatures!$G107-Temperatures!$G$2-18.825)</f>
        <v>1.1542038346878356</v>
      </c>
      <c r="ER107" s="3">
        <f ca="1">Parameters!ER$159+Parameters!ER$160*LN(Parameters!$B$125+Temperatures!$G107-Temperatures!$G$2-18.825)</f>
        <v>0.99455604313512369</v>
      </c>
      <c r="ES107" s="3">
        <f ca="1">Parameters!ES$159+Parameters!ES$160*LN(Parameters!$B$125+Temperatures!$G107-Temperatures!$G$2-18.825)</f>
        <v>1.3594861431219527</v>
      </c>
      <c r="ET107" s="3">
        <f ca="1">Parameters!ET$159+Parameters!ET$160*LN(Parameters!$B$125+Temperatures!$G107-Temperatures!$G$2-18.825)</f>
        <v>0.78803418112271251</v>
      </c>
      <c r="EU107" s="3">
        <f ca="1">Parameters!EU$159+Parameters!EU$160*LN(Parameters!$B$125+Temperatures!$G107-Temperatures!$G$2-18.825)</f>
        <v>0.52684667747902414</v>
      </c>
      <c r="EV107" s="3">
        <f ca="1">Parameters!EV$159+Parameters!EV$160*LN(Parameters!$B$125+Temperatures!$G107-Temperatures!$G$2-18.825)</f>
        <v>0.28296772031555278</v>
      </c>
      <c r="EW107" s="3">
        <f ca="1">Parameters!EW$159+Parameters!EW$160*LN(Parameters!$B$125+Temperatures!$G107-Temperatures!$G$2-18.825)</f>
        <v>0.96032182607440819</v>
      </c>
      <c r="EX107" s="3">
        <f ca="1">Parameters!EX$159+Parameters!EX$160*LN(Parameters!$B$125+Temperatures!$G107-Temperatures!$G$2-18.825)</f>
        <v>1.2679861034282256</v>
      </c>
      <c r="EY107" s="3">
        <f ca="1">Parameters!EY$159+Parameters!EY$160*LN(Parameters!$B$125+Temperatures!$G107-Temperatures!$G$2-18.825)</f>
        <v>1.4215856541384166</v>
      </c>
      <c r="EZ107" s="3">
        <f ca="1">Parameters!EZ$159+Parameters!EZ$160*LN(Parameters!$B$125+Temperatures!$G107-Temperatures!$G$2-18.825)</f>
        <v>1.3091084775250192</v>
      </c>
      <c r="FA107" s="3">
        <f ca="1">Parameters!FA$159+Parameters!FA$160*LN(Parameters!$B$125+Temperatures!$G107-Temperatures!$G$2-18.825)</f>
        <v>1.1967582969519583</v>
      </c>
      <c r="FB107" s="3">
        <f ca="1">Parameters!FB$159+Parameters!FB$160*LN(Parameters!$B$125+Temperatures!$G107-Temperatures!$G$2-18.825)</f>
        <v>1.2549040924958104</v>
      </c>
      <c r="FC107" s="3">
        <f ca="1">Parameters!FC$159+Parameters!FC$160*LN(Parameters!$B$125+Temperatures!$G107-Temperatures!$G$2-18.825)</f>
        <v>1.202055083367318</v>
      </c>
      <c r="FD107" s="3">
        <f ca="1">Parameters!FD$159+Parameters!FD$160*LN(Parameters!$B$125+Temperatures!$G107-Temperatures!$G$2-18.825)</f>
        <v>0.57864472113624787</v>
      </c>
      <c r="FE107" s="3">
        <f ca="1">Parameters!FE$159+Parameters!FE$160*LN(Parameters!$B$125+Temperatures!$G107-Temperatures!$G$2-18.825)</f>
        <v>1.3165508967765456</v>
      </c>
      <c r="FF107" s="3">
        <f ca="1">Parameters!FF$159+Parameters!FF$160*LN(Parameters!$B$125+Temperatures!$G107-Temperatures!$G$2-18.825)</f>
        <v>0.59677617459502552</v>
      </c>
      <c r="FG107" s="3">
        <f ca="1">Parameters!FG$159+Parameters!FG$160*LN(Parameters!$B$125+Temperatures!$G107-Temperatures!$G$2-18.825)</f>
        <v>1.3684259177693487</v>
      </c>
      <c r="FH107" s="3">
        <f ca="1">Parameters!FH$159+Parameters!FH$160*LN(Parameters!$B$125+Temperatures!$G107-Temperatures!$G$2-18.825)</f>
        <v>1.0321395360158518</v>
      </c>
      <c r="FI107" s="3">
        <f ca="1">Parameters!FI$159+Parameters!FI$160*LN(Parameters!$B$125+Temperatures!$G107-Temperatures!$G$2-18.825)</f>
        <v>1.3214604101934493</v>
      </c>
      <c r="FJ107" s="3">
        <f ca="1">Parameters!FJ$159+Parameters!FJ$160*LN(Parameters!$B$125+Temperatures!$G107-Temperatures!$G$2-18.825)</f>
        <v>0.44415899607586851</v>
      </c>
      <c r="FK107" s="3">
        <f ca="1">Parameters!FK$159+Parameters!FK$160*LN(Parameters!$B$125+Temperatures!$G107-Temperatures!$G$2-18.825)</f>
        <v>0.50230530492456527</v>
      </c>
      <c r="FL107" s="3">
        <f ca="1">Parameters!FL$159+Parameters!FL$160*LN(Parameters!$B$125+Temperatures!$G107-Temperatures!$G$2-18.825)</f>
        <v>0.33044233623776492</v>
      </c>
      <c r="FM107" s="3">
        <f ca="1">Parameters!FM$159+Parameters!FM$160*LN(Parameters!$B$125+Temperatures!$G107-Temperatures!$G$2-18.825)</f>
        <v>0.90921842901425998</v>
      </c>
      <c r="FN107" s="3">
        <f ca="1">Parameters!FN$159+Parameters!FN$160*LN(Parameters!$B$125+Temperatures!$G107-Temperatures!$G$2-18.825)</f>
        <v>1.3880655754145517</v>
      </c>
      <c r="FO107" s="3">
        <f ca="1">Parameters!FO$159+Parameters!FO$160*LN(Parameters!$B$125+Temperatures!$G107-Temperatures!$G$2-18.825)</f>
        <v>1.3168188877823874</v>
      </c>
      <c r="FP107" s="3">
        <f ca="1">Parameters!FP$159+Parameters!FP$160*LN(Parameters!$B$125+Temperatures!$G107-Temperatures!$G$2-18.825)</f>
        <v>1.3380116115942442</v>
      </c>
      <c r="FQ107" s="3">
        <f ca="1">Parameters!FQ$159+Parameters!FQ$160*LN(Parameters!$B$125+Temperatures!$G107-Temperatures!$G$2-18.825)</f>
        <v>0.60644628141579338</v>
      </c>
      <c r="FR107" s="3">
        <f ca="1">Parameters!FR$159+Parameters!FR$160*LN(Parameters!$B$125+Temperatures!$G107-Temperatures!$G$2-18.825)</f>
        <v>0.80240484723738614</v>
      </c>
      <c r="FS107" s="3">
        <f ca="1">Parameters!FS$159+Parameters!FS$160*LN(Parameters!$B$125+Temperatures!$G107-Temperatures!$G$2-18.825)</f>
        <v>1.1833926904717713</v>
      </c>
      <c r="FT107" s="3">
        <f ca="1">Parameters!FT$159+Parameters!FT$160*LN(Parameters!$B$125+Temperatures!$G107-Temperatures!$G$2-18.825)</f>
        <v>1.064407239677446</v>
      </c>
      <c r="FU107" s="3">
        <f ca="1">Parameters!FU$159+Parameters!FU$160*LN(Parameters!$B$125+Temperatures!$G107-Temperatures!$G$2-18.825)</f>
        <v>1.2969604844557159</v>
      </c>
      <c r="FV107" s="3">
        <f ca="1">Parameters!FV$159+Parameters!FV$160*LN(Parameters!$B$125+Temperatures!$G107-Temperatures!$G$2-18.825)</f>
        <v>0.9205187856430288</v>
      </c>
      <c r="FW107" s="3">
        <f ca="1">Parameters!FW$159+Parameters!FW$160*LN(Parameters!$B$125+Temperatures!$G107-Temperatures!$G$2-18.825)</f>
        <v>0.68055777854225796</v>
      </c>
      <c r="FX107" s="3">
        <f ca="1">Parameters!FX$159+Parameters!FX$160*LN(Parameters!$B$125+Temperatures!$G107-Temperatures!$G$2-18.825)</f>
        <v>1.203938674025032</v>
      </c>
      <c r="FY107" s="3">
        <f ca="1">Parameters!FY$159+Parameters!FY$160*LN(Parameters!$B$125+Temperatures!$G107-Temperatures!$G$2-18.825)</f>
        <v>1.0002940829132605</v>
      </c>
      <c r="FZ107" s="3">
        <f ca="1">Parameters!FZ$159+Parameters!FZ$160*LN(Parameters!$B$125+Temperatures!$G107-Temperatures!$G$2-18.825)</f>
        <v>1.1412214094595348</v>
      </c>
      <c r="GA107" s="3">
        <f ca="1">Parameters!GA$159+Parameters!GA$160*LN(Parameters!$B$125+Temperatures!$G107-Temperatures!$G$2-18.825)</f>
        <v>1.1351503502003402</v>
      </c>
      <c r="GB107" s="3">
        <f ca="1">Parameters!GB$159+Parameters!GB$160*LN(Parameters!$B$125+Temperatures!$G107-Temperatures!$G$2-18.825)</f>
        <v>0.47739738097075823</v>
      </c>
      <c r="GC107" s="3">
        <f ca="1">Parameters!GC$159+Parameters!GC$160*LN(Parameters!$B$125+Temperatures!$G107-Temperatures!$G$2-18.825)</f>
        <v>0.86868496272596751</v>
      </c>
      <c r="GD107" s="3">
        <f ca="1">Parameters!GD$159+Parameters!GD$160*LN(Parameters!$B$125+Temperatures!$G107-Temperatures!$G$2-18.825)</f>
        <v>0.72868973445806784</v>
      </c>
      <c r="GE107" s="3">
        <f ca="1">Parameters!GE$159+Parameters!GE$160*LN(Parameters!$B$125+Temperatures!$G107-Temperatures!$G$2-18.825)</f>
        <v>0.70485732096891807</v>
      </c>
      <c r="GF107" s="3">
        <f ca="1">Parameters!GF$159+Parameters!GF$160*LN(Parameters!$B$125+Temperatures!$G107-Temperatures!$G$2-18.825)</f>
        <v>1.2303965619138357</v>
      </c>
      <c r="GG107" s="3">
        <f ca="1">Parameters!GG$159+Parameters!GG$160*LN(Parameters!$B$125+Temperatures!$G107-Temperatures!$G$2-18.825)</f>
        <v>1.2616846908310244</v>
      </c>
      <c r="GH107" s="3">
        <f ca="1">Parameters!GH$159+Parameters!GH$160*LN(Parameters!$B$125+Temperatures!$G107-Temperatures!$G$2-18.825)</f>
        <v>1.1267934702767681</v>
      </c>
      <c r="GI107" s="3">
        <f ca="1">Parameters!GI$159+Parameters!GI$160*LN(Parameters!$B$125+Temperatures!$G107-Temperatures!$G$2-18.825)</f>
        <v>1.24016991321739</v>
      </c>
      <c r="GJ107" s="3">
        <f ca="1">Parameters!GJ$159+Parameters!GJ$160*LN(Parameters!$B$125+Temperatures!$G107-Temperatures!$G$2-18.825)</f>
        <v>1.0302489105364061</v>
      </c>
      <c r="GK107" s="3">
        <f ca="1">Parameters!GK$159+Parameters!GK$160*LN(Parameters!$B$125+Temperatures!$G107-Temperatures!$G$2-18.825)</f>
        <v>0.92906442003196621</v>
      </c>
      <c r="GL107" s="3">
        <f ca="1">Parameters!GL$159+Parameters!GL$160*LN(Parameters!$B$125+Temperatures!$G107-Temperatures!$G$2-18.825)</f>
        <v>1.1157403797464267</v>
      </c>
      <c r="GM107" s="3">
        <f ca="1">Parameters!GM$159+Parameters!GM$160*LN(Parameters!$B$125+Temperatures!$G107-Temperatures!$G$2-18.825)</f>
        <v>1.0617821960705651</v>
      </c>
    </row>
    <row r="108" spans="1:195" x14ac:dyDescent="0.25">
      <c r="A108">
        <v>2116</v>
      </c>
      <c r="B108" s="3">
        <f ca="1">Parameters!B$159+Parameters!B$160*LN(Parameters!$B$125+Temperatures!$G108-Temperatures!$G$2-18.825)</f>
        <v>0.67285225575125429</v>
      </c>
      <c r="C108" s="3">
        <f ca="1">Parameters!C$159+Parameters!C$160*LN(Parameters!$B$125+Temperatures!$G108-Temperatures!$G$2-18.825)</f>
        <v>1.1086545080080601</v>
      </c>
      <c r="D108" s="3">
        <f ca="1">Parameters!D$159+Parameters!D$160*LN(Parameters!$B$125+Temperatures!$G108-Temperatures!$G$2-18.825)</f>
        <v>0.64556421047484724</v>
      </c>
      <c r="E108" s="3">
        <f ca="1">Parameters!E$159+Parameters!E$160*LN(Parameters!$B$125+Temperatures!$G108-Temperatures!$G$2-18.825)</f>
        <v>0.26923279763276137</v>
      </c>
      <c r="F108" s="3">
        <f ca="1">Parameters!F$159+Parameters!F$160*LN(Parameters!$B$125+Temperatures!$G108-Temperatures!$G$2-18.825)</f>
        <v>1.3339507834573425</v>
      </c>
      <c r="G108" s="3">
        <f ca="1">Parameters!G$159+Parameters!G$160*LN(Parameters!$B$125+Temperatures!$G108-Temperatures!$G$2-18.825)</f>
        <v>0.88171262250601523</v>
      </c>
      <c r="H108" s="3">
        <f ca="1">Parameters!H$159+Parameters!H$160*LN(Parameters!$B$125+Temperatures!$G108-Temperatures!$G$2-18.825)</f>
        <v>0.4711527513764206</v>
      </c>
      <c r="I108" s="3">
        <f ca="1">Parameters!I$159+Parameters!I$160*LN(Parameters!$B$125+Temperatures!$G108-Temperatures!$G$2-18.825)</f>
        <v>1.2919736453861499</v>
      </c>
      <c r="J108" s="3">
        <f ca="1">Parameters!J$159+Parameters!J$160*LN(Parameters!$B$125+Temperatures!$G108-Temperatures!$G$2-18.825)</f>
        <v>0.85733502146149976</v>
      </c>
      <c r="K108" s="3">
        <f ca="1">Parameters!K$159+Parameters!K$160*LN(Parameters!$B$125+Temperatures!$G108-Temperatures!$G$2-18.825)</f>
        <v>0.43732807413112479</v>
      </c>
      <c r="L108" s="3">
        <f ca="1">Parameters!L$159+Parameters!L$160*LN(Parameters!$B$125+Temperatures!$G108-Temperatures!$G$2-18.825)</f>
        <v>0.7110613096516748</v>
      </c>
      <c r="M108" s="3">
        <f ca="1">Parameters!M$159+Parameters!M$160*LN(Parameters!$B$125+Temperatures!$G108-Temperatures!$G$2-18.825)</f>
        <v>1.0484319296775102</v>
      </c>
      <c r="N108" s="3">
        <f ca="1">Parameters!N$159+Parameters!N$160*LN(Parameters!$B$125+Temperatures!$G108-Temperatures!$G$2-18.825)</f>
        <v>0.52110265492386576</v>
      </c>
      <c r="O108" s="3">
        <f ca="1">Parameters!O$159+Parameters!O$160*LN(Parameters!$B$125+Temperatures!$G108-Temperatures!$G$2-18.825)</f>
        <v>1.342370855403638</v>
      </c>
      <c r="P108" s="3">
        <f ca="1">Parameters!P$159+Parameters!P$160*LN(Parameters!$B$125+Temperatures!$G108-Temperatures!$G$2-18.825)</f>
        <v>1.3833072090051055</v>
      </c>
      <c r="Q108" s="3">
        <f ca="1">Parameters!Q$159+Parameters!Q$160*LN(Parameters!$B$125+Temperatures!$G108-Temperatures!$G$2-18.825)</f>
        <v>1.2552046132157135</v>
      </c>
      <c r="R108" s="3">
        <f ca="1">Parameters!R$159+Parameters!R$160*LN(Parameters!$B$125+Temperatures!$G108-Temperatures!$G$2-18.825)</f>
        <v>0.58076765114087914</v>
      </c>
      <c r="S108" s="3">
        <f ca="1">Parameters!S$159+Parameters!S$160*LN(Parameters!$B$125+Temperatures!$G108-Temperatures!$G$2-18.825)</f>
        <v>1.3612359748557439</v>
      </c>
      <c r="T108" s="3">
        <f ca="1">Parameters!T$159+Parameters!T$160*LN(Parameters!$B$125+Temperatures!$G108-Temperatures!$G$2-18.825)</f>
        <v>1.2281251153923098</v>
      </c>
      <c r="U108" s="3">
        <f ca="1">Parameters!U$159+Parameters!U$160*LN(Parameters!$B$125+Temperatures!$G108-Temperatures!$G$2-18.825)</f>
        <v>0.51866934805351461</v>
      </c>
      <c r="V108" s="3">
        <f ca="1">Parameters!V$159+Parameters!V$160*LN(Parameters!$B$125+Temperatures!$G108-Temperatures!$G$2-18.825)</f>
        <v>0.38824776197990801</v>
      </c>
      <c r="W108" s="3">
        <f ca="1">Parameters!W$159+Parameters!W$160*LN(Parameters!$B$125+Temperatures!$G108-Temperatures!$G$2-18.825)</f>
        <v>1.2494588427439184</v>
      </c>
      <c r="X108" s="3">
        <f ca="1">Parameters!X$159+Parameters!X$160*LN(Parameters!$B$125+Temperatures!$G108-Temperatures!$G$2-18.825)</f>
        <v>1.1325916240493776</v>
      </c>
      <c r="Y108" s="3">
        <f ca="1">Parameters!Y$159+Parameters!Y$160*LN(Parameters!$B$125+Temperatures!$G108-Temperatures!$G$2-18.825)</f>
        <v>0.84418529239189144</v>
      </c>
      <c r="Z108" s="3">
        <f ca="1">Parameters!Z$159+Parameters!Z$160*LN(Parameters!$B$125+Temperatures!$G108-Temperatures!$G$2-18.825)</f>
        <v>1.1575179245756153</v>
      </c>
      <c r="AA108" s="3">
        <f ca="1">Parameters!AA$159+Parameters!AA$160*LN(Parameters!$B$125+Temperatures!$G108-Temperatures!$G$2-18.825)</f>
        <v>1.2914648253599978</v>
      </c>
      <c r="AB108" s="3">
        <f ca="1">Parameters!AB$159+Parameters!AB$160*LN(Parameters!$B$125+Temperatures!$G108-Temperatures!$G$2-18.825)</f>
        <v>1.328157822493623</v>
      </c>
      <c r="AC108" s="3">
        <f ca="1">Parameters!AC$159+Parameters!AC$160*LN(Parameters!$B$125+Temperatures!$G108-Temperatures!$G$2-18.825)</f>
        <v>0.66697798688684395</v>
      </c>
      <c r="AD108" s="3">
        <f ca="1">Parameters!AD$159+Parameters!AD$160*LN(Parameters!$B$125+Temperatures!$G108-Temperatures!$G$2-18.825)</f>
        <v>1.1162513993622447</v>
      </c>
      <c r="AE108" s="3">
        <f ca="1">Parameters!AE$159+Parameters!AE$160*LN(Parameters!$B$125+Temperatures!$G108-Temperatures!$G$2-18.825)</f>
        <v>1.2650811573671619</v>
      </c>
      <c r="AF108" s="3">
        <f ca="1">Parameters!AF$159+Parameters!AF$160*LN(Parameters!$B$125+Temperatures!$G108-Temperatures!$G$2-18.825)</f>
        <v>0.36487857966476589</v>
      </c>
      <c r="AG108" s="3">
        <f ca="1">Parameters!AG$159+Parameters!AG$160*LN(Parameters!$B$125+Temperatures!$G108-Temperatures!$G$2-18.825)</f>
        <v>0.43120025836467302</v>
      </c>
      <c r="AH108" s="3">
        <f ca="1">Parameters!AH$159+Parameters!AH$160*LN(Parameters!$B$125+Temperatures!$G108-Temperatures!$G$2-18.825)</f>
        <v>0.64432941089919904</v>
      </c>
      <c r="AI108" s="3">
        <f ca="1">Parameters!AI$159+Parameters!AI$160*LN(Parameters!$B$125+Temperatures!$G108-Temperatures!$G$2-18.825)</f>
        <v>0.76394605504638402</v>
      </c>
      <c r="AJ108" s="3">
        <f ca="1">Parameters!AJ$159+Parameters!AJ$160*LN(Parameters!$B$125+Temperatures!$G108-Temperatures!$G$2-18.825)</f>
        <v>1.287344339292787</v>
      </c>
      <c r="AK108" s="3">
        <f ca="1">Parameters!AK$159+Parameters!AK$160*LN(Parameters!$B$125+Temperatures!$G108-Temperatures!$G$2-18.825)</f>
        <v>1.2390328833344495</v>
      </c>
      <c r="AL108" s="3">
        <f ca="1">Parameters!AL$159+Parameters!AL$160*LN(Parameters!$B$125+Temperatures!$G108-Temperatures!$G$2-18.825)</f>
        <v>1.2032320793945439</v>
      </c>
      <c r="AM108" s="3">
        <f ca="1">Parameters!AM$159+Parameters!AM$160*LN(Parameters!$B$125+Temperatures!$G108-Temperatures!$G$2-18.825)</f>
        <v>1.2287332402079727</v>
      </c>
      <c r="AN108" s="3">
        <f ca="1">Parameters!AN$159+Parameters!AN$160*LN(Parameters!$B$125+Temperatures!$G108-Temperatures!$G$2-18.825)</f>
        <v>1.0280244612185341</v>
      </c>
      <c r="AO108" s="3">
        <f ca="1">Parameters!AO$159+Parameters!AO$160*LN(Parameters!$B$125+Temperatures!$G108-Temperatures!$G$2-18.825)</f>
        <v>1.2018923557702939</v>
      </c>
      <c r="AP108" s="3">
        <f ca="1">Parameters!AP$159+Parameters!AP$160*LN(Parameters!$B$125+Temperatures!$G108-Temperatures!$G$2-18.825)</f>
        <v>1.0436559132797198</v>
      </c>
      <c r="AQ108" s="3">
        <f ca="1">Parameters!AQ$159+Parameters!AQ$160*LN(Parameters!$B$125+Temperatures!$G108-Temperatures!$G$2-18.825)</f>
        <v>1.118407338329757</v>
      </c>
      <c r="AR108" s="3">
        <f ca="1">Parameters!AR$159+Parameters!AR$160*LN(Parameters!$B$125+Temperatures!$G108-Temperatures!$G$2-18.825)</f>
        <v>1.2587677641853963</v>
      </c>
      <c r="AS108" s="3">
        <f ca="1">Parameters!AS$159+Parameters!AS$160*LN(Parameters!$B$125+Temperatures!$G108-Temperatures!$G$2-18.825)</f>
        <v>0.92651128741329014</v>
      </c>
      <c r="AT108" s="3">
        <f ca="1">Parameters!AT$159+Parameters!AT$160*LN(Parameters!$B$125+Temperatures!$G108-Temperatures!$G$2-18.825)</f>
        <v>0.44841860372117698</v>
      </c>
      <c r="AU108" s="3">
        <f ca="1">Parameters!AU$159+Parameters!AU$160*LN(Parameters!$B$125+Temperatures!$G108-Temperatures!$G$2-18.825)</f>
        <v>0.4871450919092879</v>
      </c>
      <c r="AV108" s="3">
        <f ca="1">Parameters!AV$159+Parameters!AV$160*LN(Parameters!$B$125+Temperatures!$G108-Temperatures!$G$2-18.825)</f>
        <v>1.4244672898580286</v>
      </c>
      <c r="AW108" s="3">
        <f ca="1">Parameters!AW$159+Parameters!AW$160*LN(Parameters!$B$125+Temperatures!$G108-Temperatures!$G$2-18.825)</f>
        <v>1.1345119320530124</v>
      </c>
      <c r="AX108" s="3">
        <f ca="1">Parameters!AX$159+Parameters!AX$160*LN(Parameters!$B$125+Temperatures!$G108-Temperatures!$G$2-18.825)</f>
        <v>0.43595675937043893</v>
      </c>
      <c r="AY108" s="3">
        <f ca="1">Parameters!AY$159+Parameters!AY$160*LN(Parameters!$B$125+Temperatures!$G108-Temperatures!$G$2-18.825)</f>
        <v>1.2287500301089282</v>
      </c>
      <c r="AZ108" s="3">
        <f ca="1">Parameters!AZ$159+Parameters!AZ$160*LN(Parameters!$B$125+Temperatures!$G108-Temperatures!$G$2-18.825)</f>
        <v>0.85667908180278063</v>
      </c>
      <c r="BA108" s="3">
        <f ca="1">Parameters!BA$159+Parameters!BA$160*LN(Parameters!$B$125+Temperatures!$G108-Temperatures!$G$2-18.825)</f>
        <v>1.0318301049970289</v>
      </c>
      <c r="BB108" s="3">
        <f ca="1">Parameters!BB$159+Parameters!BB$160*LN(Parameters!$B$125+Temperatures!$G108-Temperatures!$G$2-18.825)</f>
        <v>1.0954540172954048</v>
      </c>
      <c r="BC108" s="3">
        <f ca="1">Parameters!BC$159+Parameters!BC$160*LN(Parameters!$B$125+Temperatures!$G108-Temperatures!$G$2-18.825)</f>
        <v>1.1284726593911878</v>
      </c>
      <c r="BD108" s="3">
        <f ca="1">Parameters!BD$159+Parameters!BD$160*LN(Parameters!$B$125+Temperatures!$G108-Temperatures!$G$2-18.825)</f>
        <v>1.1176586050228634</v>
      </c>
      <c r="BE108" s="3">
        <f ca="1">Parameters!BE$159+Parameters!BE$160*LN(Parameters!$B$125+Temperatures!$G108-Temperatures!$G$2-18.825)</f>
        <v>0.73226189658332608</v>
      </c>
      <c r="BF108" s="3">
        <f ca="1">Parameters!BF$159+Parameters!BF$160*LN(Parameters!$B$125+Temperatures!$G108-Temperatures!$G$2-18.825)</f>
        <v>0.32956449495490497</v>
      </c>
      <c r="BG108" s="3">
        <f ca="1">Parameters!BG$159+Parameters!BG$160*LN(Parameters!$B$125+Temperatures!$G108-Temperatures!$G$2-18.825)</f>
        <v>0.98559049556870648</v>
      </c>
      <c r="BH108" s="3">
        <f ca="1">Parameters!BH$159+Parameters!BH$160*LN(Parameters!$B$125+Temperatures!$G108-Temperatures!$G$2-18.825)</f>
        <v>0.25490155312722168</v>
      </c>
      <c r="BI108" s="3">
        <f ca="1">Parameters!BI$159+Parameters!BI$160*LN(Parameters!$B$125+Temperatures!$G108-Temperatures!$G$2-18.825)</f>
        <v>1.1503266855386698</v>
      </c>
      <c r="BJ108" s="3">
        <f ca="1">Parameters!BJ$159+Parameters!BJ$160*LN(Parameters!$B$125+Temperatures!$G108-Temperatures!$G$2-18.825)</f>
        <v>0.5785125690519114</v>
      </c>
      <c r="BK108" s="3">
        <f ca="1">Parameters!BK$159+Parameters!BK$160*LN(Parameters!$B$125+Temperatures!$G108-Temperatures!$G$2-18.825)</f>
        <v>1.3158399591756282</v>
      </c>
      <c r="BL108" s="3">
        <f ca="1">Parameters!BL$159+Parameters!BL$160*LN(Parameters!$B$125+Temperatures!$G108-Temperatures!$G$2-18.825)</f>
        <v>1.2539357001827292</v>
      </c>
      <c r="BM108" s="3">
        <f ca="1">Parameters!BM$159+Parameters!BM$160*LN(Parameters!$B$125+Temperatures!$G108-Temperatures!$G$2-18.825)</f>
        <v>0.48060058058474503</v>
      </c>
      <c r="BN108" s="3">
        <f ca="1">Parameters!BN$159+Parameters!BN$160*LN(Parameters!$B$125+Temperatures!$G108-Temperatures!$G$2-18.825)</f>
        <v>0.52576867779958336</v>
      </c>
      <c r="BO108" s="3">
        <f ca="1">Parameters!BO$159+Parameters!BO$160*LN(Parameters!$B$125+Temperatures!$G108-Temperatures!$G$2-18.825)</f>
        <v>1.3204302247117232</v>
      </c>
      <c r="BP108" s="3">
        <f ca="1">Parameters!BP$159+Parameters!BP$160*LN(Parameters!$B$125+Temperatures!$G108-Temperatures!$G$2-18.825)</f>
        <v>1.2381155019260421</v>
      </c>
      <c r="BQ108" s="3">
        <f ca="1">Parameters!BQ$159+Parameters!BQ$160*LN(Parameters!$B$125+Temperatures!$G108-Temperatures!$G$2-18.825)</f>
        <v>1.1961979839442833</v>
      </c>
      <c r="BR108" s="3">
        <f ca="1">Parameters!BR$159+Parameters!BR$160*LN(Parameters!$B$125+Temperatures!$G108-Temperatures!$G$2-18.825)</f>
        <v>1.3176495877710745</v>
      </c>
      <c r="BS108" s="3">
        <f ca="1">Parameters!BS$159+Parameters!BS$160*LN(Parameters!$B$125+Temperatures!$G108-Temperatures!$G$2-18.825)</f>
        <v>1.3129341716309553</v>
      </c>
      <c r="BT108" s="3">
        <f ca="1">Parameters!BT$159+Parameters!BT$160*LN(Parameters!$B$125+Temperatures!$G108-Temperatures!$G$2-18.825)</f>
        <v>1.1937463808807154</v>
      </c>
      <c r="BU108" s="3">
        <f ca="1">Parameters!BU$159+Parameters!BU$160*LN(Parameters!$B$125+Temperatures!$G108-Temperatures!$G$2-18.825)</f>
        <v>0.77391041622260626</v>
      </c>
      <c r="BV108" s="3">
        <f ca="1">Parameters!BV$159+Parameters!BV$160*LN(Parameters!$B$125+Temperatures!$G108-Temperatures!$G$2-18.825)</f>
        <v>1.2750834399626445</v>
      </c>
      <c r="BW108" s="3">
        <f ca="1">Parameters!BW$159+Parameters!BW$160*LN(Parameters!$B$125+Temperatures!$G108-Temperatures!$G$2-18.825)</f>
        <v>1.0067629969192948</v>
      </c>
      <c r="BX108" s="3">
        <f ca="1">Parameters!BX$159+Parameters!BX$160*LN(Parameters!$B$125+Temperatures!$G108-Temperatures!$G$2-18.825)</f>
        <v>1.2765329650290083</v>
      </c>
      <c r="BY108" s="3">
        <f ca="1">Parameters!BY$159+Parameters!BY$160*LN(Parameters!$B$125+Temperatures!$G108-Temperatures!$G$2-18.825)</f>
        <v>1.3200552128543475</v>
      </c>
      <c r="BZ108" s="3">
        <f ca="1">Parameters!BZ$159+Parameters!BZ$160*LN(Parameters!$B$125+Temperatures!$G108-Temperatures!$G$2-18.825)</f>
        <v>1.1290794744219481</v>
      </c>
      <c r="CA108" s="3">
        <f ca="1">Parameters!CA$159+Parameters!CA$160*LN(Parameters!$B$125+Temperatures!$G108-Temperatures!$G$2-18.825)</f>
        <v>1.1359365703439266</v>
      </c>
      <c r="CB108" s="3">
        <f ca="1">Parameters!CB$159+Parameters!CB$160*LN(Parameters!$B$125+Temperatures!$G108-Temperatures!$G$2-18.825)</f>
        <v>0.59220407933479413</v>
      </c>
      <c r="CC108" s="3">
        <f ca="1">Parameters!CC$159+Parameters!CC$160*LN(Parameters!$B$125+Temperatures!$G108-Temperatures!$G$2-18.825)</f>
        <v>1.2404602861371707</v>
      </c>
      <c r="CD108" s="3">
        <f ca="1">Parameters!CD$159+Parameters!CD$160*LN(Parameters!$B$125+Temperatures!$G108-Temperatures!$G$2-18.825)</f>
        <v>0.55536230337914005</v>
      </c>
      <c r="CE108" s="3">
        <f ca="1">Parameters!CE$159+Parameters!CE$160*LN(Parameters!$B$125+Temperatures!$G108-Temperatures!$G$2-18.825)</f>
        <v>1.2748035148405648</v>
      </c>
      <c r="CF108" s="3">
        <f ca="1">Parameters!CF$159+Parameters!CF$160*LN(Parameters!$B$125+Temperatures!$G108-Temperatures!$G$2-18.825)</f>
        <v>1.257056293341082</v>
      </c>
      <c r="CG108" s="3">
        <f ca="1">Parameters!CG$159+Parameters!CG$160*LN(Parameters!$B$125+Temperatures!$G108-Temperatures!$G$2-18.825)</f>
        <v>0.4782296096887943</v>
      </c>
      <c r="CH108" s="3">
        <f ca="1">Parameters!CH$159+Parameters!CH$160*LN(Parameters!$B$125+Temperatures!$G108-Temperatures!$G$2-18.825)</f>
        <v>0.80450171477062771</v>
      </c>
      <c r="CI108" s="3">
        <f ca="1">Parameters!CI$159+Parameters!CI$160*LN(Parameters!$B$125+Temperatures!$G108-Temperatures!$G$2-18.825)</f>
        <v>1.1464844114346644</v>
      </c>
      <c r="CJ108" s="3">
        <f ca="1">Parameters!CJ$159+Parameters!CJ$160*LN(Parameters!$B$125+Temperatures!$G108-Temperatures!$G$2-18.825)</f>
        <v>0.19884484529404675</v>
      </c>
      <c r="CK108" s="3">
        <f ca="1">Parameters!CK$159+Parameters!CK$160*LN(Parameters!$B$125+Temperatures!$G108-Temperatures!$G$2-18.825)</f>
        <v>1.0119034332906436</v>
      </c>
      <c r="CL108" s="3">
        <f ca="1">Parameters!CL$159+Parameters!CL$160*LN(Parameters!$B$125+Temperatures!$G108-Temperatures!$G$2-18.825)</f>
        <v>0.6768534757037441</v>
      </c>
      <c r="CM108" s="3">
        <f ca="1">Parameters!CM$159+Parameters!CM$160*LN(Parameters!$B$125+Temperatures!$G108-Temperatures!$G$2-18.825)</f>
        <v>1.2273772313536135</v>
      </c>
      <c r="CN108" s="3">
        <f ca="1">Parameters!CN$159+Parameters!CN$160*LN(Parameters!$B$125+Temperatures!$G108-Temperatures!$G$2-18.825)</f>
        <v>0.95013868919207689</v>
      </c>
      <c r="CO108" s="3">
        <f ca="1">Parameters!CO$159+Parameters!CO$160*LN(Parameters!$B$125+Temperatures!$G108-Temperatures!$G$2-18.825)</f>
        <v>0.72079445465225545</v>
      </c>
      <c r="CP108" s="3">
        <f ca="1">Parameters!CP$159+Parameters!CP$160*LN(Parameters!$B$125+Temperatures!$G108-Temperatures!$G$2-18.825)</f>
        <v>0.40463627936629676</v>
      </c>
      <c r="CQ108" s="3">
        <f ca="1">Parameters!CQ$159+Parameters!CQ$160*LN(Parameters!$B$125+Temperatures!$G108-Temperatures!$G$2-18.825)</f>
        <v>1.0531706374657177</v>
      </c>
      <c r="CR108" s="3">
        <f ca="1">Parameters!CR$159+Parameters!CR$160*LN(Parameters!$B$125+Temperatures!$G108-Temperatures!$G$2-18.825)</f>
        <v>0.26326248370966021</v>
      </c>
      <c r="CS108" s="3">
        <f ca="1">Parameters!CS$159+Parameters!CS$160*LN(Parameters!$B$125+Temperatures!$G108-Temperatures!$G$2-18.825)</f>
        <v>1.3643882358941071</v>
      </c>
      <c r="CT108" s="3">
        <f ca="1">Parameters!CT$159+Parameters!CT$160*LN(Parameters!$B$125+Temperatures!$G108-Temperatures!$G$2-18.825)</f>
        <v>1.2408779601676674</v>
      </c>
      <c r="CU108" s="3">
        <f ca="1">Parameters!CU$159+Parameters!CU$160*LN(Parameters!$B$125+Temperatures!$G108-Temperatures!$G$2-18.825)</f>
        <v>0.63199370443980518</v>
      </c>
      <c r="CV108" s="3">
        <f ca="1">Parameters!CV$159+Parameters!CV$160*LN(Parameters!$B$125+Temperatures!$G108-Temperatures!$G$2-18.825)</f>
        <v>1.2963635825492033</v>
      </c>
      <c r="CW108" s="3">
        <f ca="1">Parameters!CW$159+Parameters!CW$160*LN(Parameters!$B$125+Temperatures!$G108-Temperatures!$G$2-18.825)</f>
        <v>1.2048937530782258</v>
      </c>
      <c r="CX108" s="3">
        <f ca="1">Parameters!CX$159+Parameters!CX$160*LN(Parameters!$B$125+Temperatures!$G108-Temperatures!$G$2-18.825)</f>
        <v>0.83692797835276023</v>
      </c>
      <c r="CY108" s="3">
        <f ca="1">Parameters!CY$159+Parameters!CY$160*LN(Parameters!$B$125+Temperatures!$G108-Temperatures!$G$2-18.825)</f>
        <v>1.2279424028686696</v>
      </c>
      <c r="CZ108" s="3">
        <f ca="1">Parameters!CZ$159+Parameters!CZ$160*LN(Parameters!$B$125+Temperatures!$G108-Temperatures!$G$2-18.825)</f>
        <v>1.033371684369611</v>
      </c>
      <c r="DA108" s="3">
        <f ca="1">Parameters!DA$159+Parameters!DA$160*LN(Parameters!$B$125+Temperatures!$G108-Temperatures!$G$2-18.825)</f>
        <v>0.31360660708719579</v>
      </c>
      <c r="DB108" s="3">
        <f ca="1">Parameters!DB$159+Parameters!DB$160*LN(Parameters!$B$125+Temperatures!$G108-Temperatures!$G$2-18.825)</f>
        <v>1.2716132355939234</v>
      </c>
      <c r="DC108" s="3">
        <f ca="1">Parameters!DC$159+Parameters!DC$160*LN(Parameters!$B$125+Temperatures!$G108-Temperatures!$G$2-18.825)</f>
        <v>0.67541367054019175</v>
      </c>
      <c r="DD108" s="3">
        <f ca="1">Parameters!DD$159+Parameters!DD$160*LN(Parameters!$B$125+Temperatures!$G108-Temperatures!$G$2-18.825)</f>
        <v>0.38555797631748284</v>
      </c>
      <c r="DE108" s="3">
        <f ca="1">Parameters!DE$159+Parameters!DE$160*LN(Parameters!$B$125+Temperatures!$G108-Temperatures!$G$2-18.825)</f>
        <v>0.48980100963193623</v>
      </c>
      <c r="DF108" s="3">
        <f ca="1">Parameters!DF$159+Parameters!DF$160*LN(Parameters!$B$125+Temperatures!$G108-Temperatures!$G$2-18.825)</f>
        <v>0.36319128386837457</v>
      </c>
      <c r="DG108" s="3">
        <f ca="1">Parameters!DG$159+Parameters!DG$160*LN(Parameters!$B$125+Temperatures!$G108-Temperatures!$G$2-18.825)</f>
        <v>0.8806607511565957</v>
      </c>
      <c r="DH108" s="3">
        <f ca="1">Parameters!DH$159+Parameters!DH$160*LN(Parameters!$B$125+Temperatures!$G108-Temperatures!$G$2-18.825)</f>
        <v>0.54309961332997303</v>
      </c>
      <c r="DI108" s="3">
        <f ca="1">Parameters!DI$159+Parameters!DI$160*LN(Parameters!$B$125+Temperatures!$G108-Temperatures!$G$2-18.825)</f>
        <v>1.0360645073406023</v>
      </c>
      <c r="DJ108" s="3">
        <f ca="1">Parameters!DJ$159+Parameters!DJ$160*LN(Parameters!$B$125+Temperatures!$G108-Temperatures!$G$2-18.825)</f>
        <v>0.98880762004005474</v>
      </c>
      <c r="DK108" s="3">
        <f ca="1">Parameters!DK$159+Parameters!DK$160*LN(Parameters!$B$125+Temperatures!$G108-Temperatures!$G$2-18.825)</f>
        <v>0.55212215855060742</v>
      </c>
      <c r="DL108" s="3">
        <f ca="1">Parameters!DL$159+Parameters!DL$160*LN(Parameters!$B$125+Temperatures!$G108-Temperatures!$G$2-18.825)</f>
        <v>1.3753375008396995</v>
      </c>
      <c r="DM108" s="3">
        <f ca="1">Parameters!DM$159+Parameters!DM$160*LN(Parameters!$B$125+Temperatures!$G108-Temperatures!$G$2-18.825)</f>
        <v>1.2655084638629071</v>
      </c>
      <c r="DN108" s="3">
        <f ca="1">Parameters!DN$159+Parameters!DN$160*LN(Parameters!$B$125+Temperatures!$G108-Temperatures!$G$2-18.825)</f>
        <v>0.51973055265254264</v>
      </c>
      <c r="DO108" s="3">
        <f ca="1">Parameters!DO$159+Parameters!DO$160*LN(Parameters!$B$125+Temperatures!$G108-Temperatures!$G$2-18.825)</f>
        <v>3.4556237363092719E-2</v>
      </c>
      <c r="DP108" s="3">
        <f ca="1">Parameters!DP$159+Parameters!DP$160*LN(Parameters!$B$125+Temperatures!$G108-Temperatures!$G$2-18.825)</f>
        <v>1.1936097574818747</v>
      </c>
      <c r="DQ108" s="3">
        <f ca="1">Parameters!DQ$159+Parameters!DQ$160*LN(Parameters!$B$125+Temperatures!$G108-Temperatures!$G$2-18.825)</f>
        <v>1.3843845968493202</v>
      </c>
      <c r="DR108" s="3">
        <f ca="1">Parameters!DR$159+Parameters!DR$160*LN(Parameters!$B$125+Temperatures!$G108-Temperatures!$G$2-18.825)</f>
        <v>1.266480747639648</v>
      </c>
      <c r="DS108" s="3">
        <f ca="1">Parameters!DS$159+Parameters!DS$160*LN(Parameters!$B$125+Temperatures!$G108-Temperatures!$G$2-18.825)</f>
        <v>1.0690848978953618</v>
      </c>
      <c r="DT108" s="3">
        <f ca="1">Parameters!DT$159+Parameters!DT$160*LN(Parameters!$B$125+Temperatures!$G108-Temperatures!$G$2-18.825)</f>
        <v>1.122426026127868</v>
      </c>
      <c r="DU108" s="3">
        <f ca="1">Parameters!DU$159+Parameters!DU$160*LN(Parameters!$B$125+Temperatures!$G108-Temperatures!$G$2-18.825)</f>
        <v>1.303640173635064</v>
      </c>
      <c r="DV108" s="3">
        <f ca="1">Parameters!DV$159+Parameters!DV$160*LN(Parameters!$B$125+Temperatures!$G108-Temperatures!$G$2-18.825)</f>
        <v>1.1009461593099443</v>
      </c>
      <c r="DW108" s="3">
        <f ca="1">Parameters!DW$159+Parameters!DW$160*LN(Parameters!$B$125+Temperatures!$G108-Temperatures!$G$2-18.825)</f>
        <v>1.0337085072417367</v>
      </c>
      <c r="DX108" s="3">
        <f ca="1">Parameters!DX$159+Parameters!DX$160*LN(Parameters!$B$125+Temperatures!$G108-Temperatures!$G$2-18.825)</f>
        <v>1.4135255723350135</v>
      </c>
      <c r="DY108" s="3">
        <f ca="1">Parameters!DY$159+Parameters!DY$160*LN(Parameters!$B$125+Temperatures!$G108-Temperatures!$G$2-18.825)</f>
        <v>1.3186325440541748</v>
      </c>
      <c r="DZ108" s="3">
        <f ca="1">Parameters!DZ$159+Parameters!DZ$160*LN(Parameters!$B$125+Temperatures!$G108-Temperatures!$G$2-18.825)</f>
        <v>1.2355480594120767</v>
      </c>
      <c r="EA108" s="3">
        <f ca="1">Parameters!EA$159+Parameters!EA$160*LN(Parameters!$B$125+Temperatures!$G108-Temperatures!$G$2-18.825)</f>
        <v>0.50804777502495213</v>
      </c>
      <c r="EB108" s="3">
        <f ca="1">Parameters!EB$159+Parameters!EB$160*LN(Parameters!$B$125+Temperatures!$G108-Temperatures!$G$2-18.825)</f>
        <v>0.24064154299937507</v>
      </c>
      <c r="EC108" s="3">
        <f ca="1">Parameters!EC$159+Parameters!EC$160*LN(Parameters!$B$125+Temperatures!$G108-Temperatures!$G$2-18.825)</f>
        <v>0.99631583331223073</v>
      </c>
      <c r="ED108" s="3">
        <f ca="1">Parameters!ED$159+Parameters!ED$160*LN(Parameters!$B$125+Temperatures!$G108-Temperatures!$G$2-18.825)</f>
        <v>1.2897378983481738</v>
      </c>
      <c r="EE108" s="3">
        <f ca="1">Parameters!EE$159+Parameters!EE$160*LN(Parameters!$B$125+Temperatures!$G108-Temperatures!$G$2-18.825)</f>
        <v>0.61542979316371949</v>
      </c>
      <c r="EF108" s="3">
        <f ca="1">Parameters!EF$159+Parameters!EF$160*LN(Parameters!$B$125+Temperatures!$G108-Temperatures!$G$2-18.825)</f>
        <v>1.2573357457011245</v>
      </c>
      <c r="EG108" s="3">
        <f ca="1">Parameters!EG$159+Parameters!EG$160*LN(Parameters!$B$125+Temperatures!$G108-Temperatures!$G$2-18.825)</f>
        <v>1.1711589040067754</v>
      </c>
      <c r="EH108" s="3">
        <f ca="1">Parameters!EH$159+Parameters!EH$160*LN(Parameters!$B$125+Temperatures!$G108-Temperatures!$G$2-18.825)</f>
        <v>1.2477181657698411</v>
      </c>
      <c r="EI108" s="3">
        <f ca="1">Parameters!EI$159+Parameters!EI$160*LN(Parameters!$B$125+Temperatures!$G108-Temperatures!$G$2-18.825)</f>
        <v>0.9102808071312829</v>
      </c>
      <c r="EJ108" s="3">
        <f ca="1">Parameters!EJ$159+Parameters!EJ$160*LN(Parameters!$B$125+Temperatures!$G108-Temperatures!$G$2-18.825)</f>
        <v>1.2538534967084578</v>
      </c>
      <c r="EK108" s="3">
        <f ca="1">Parameters!EK$159+Parameters!EK$160*LN(Parameters!$B$125+Temperatures!$G108-Temperatures!$G$2-18.825)</f>
        <v>1.3237610188131435</v>
      </c>
      <c r="EL108" s="3">
        <f ca="1">Parameters!EL$159+Parameters!EL$160*LN(Parameters!$B$125+Temperatures!$G108-Temperatures!$G$2-18.825)</f>
        <v>1.1578487977411491</v>
      </c>
      <c r="EM108" s="3">
        <f ca="1">Parameters!EM$159+Parameters!EM$160*LN(Parameters!$B$125+Temperatures!$G108-Temperatures!$G$2-18.825)</f>
        <v>0.45313810272313287</v>
      </c>
      <c r="EN108" s="3">
        <f ca="1">Parameters!EN$159+Parameters!EN$160*LN(Parameters!$B$125+Temperatures!$G108-Temperatures!$G$2-18.825)</f>
        <v>1.206521398106116</v>
      </c>
      <c r="EO108" s="3">
        <f ca="1">Parameters!EO$159+Parameters!EO$160*LN(Parameters!$B$125+Temperatures!$G108-Temperatures!$G$2-18.825)</f>
        <v>0.46364586449925649</v>
      </c>
      <c r="EP108" s="3">
        <f ca="1">Parameters!EP$159+Parameters!EP$160*LN(Parameters!$B$125+Temperatures!$G108-Temperatures!$G$2-18.825)</f>
        <v>0.75524745178399422</v>
      </c>
      <c r="EQ108" s="3">
        <f ca="1">Parameters!EQ$159+Parameters!EQ$160*LN(Parameters!$B$125+Temperatures!$G108-Temperatures!$G$2-18.825)</f>
        <v>1.1542479379276176</v>
      </c>
      <c r="ER108" s="3">
        <f ca="1">Parameters!ER$159+Parameters!ER$160*LN(Parameters!$B$125+Temperatures!$G108-Temperatures!$G$2-18.825)</f>
        <v>0.99458837913589038</v>
      </c>
      <c r="ES108" s="3">
        <f ca="1">Parameters!ES$159+Parameters!ES$160*LN(Parameters!$B$125+Temperatures!$G108-Temperatures!$G$2-18.825)</f>
        <v>1.3595485230594977</v>
      </c>
      <c r="ET108" s="3">
        <f ca="1">Parameters!ET$159+Parameters!ET$160*LN(Parameters!$B$125+Temperatures!$G108-Temperatures!$G$2-18.825)</f>
        <v>0.78807119260283764</v>
      </c>
      <c r="EU108" s="3">
        <f ca="1">Parameters!EU$159+Parameters!EU$160*LN(Parameters!$B$125+Temperatures!$G108-Temperatures!$G$2-18.825)</f>
        <v>0.52682718031023279</v>
      </c>
      <c r="EV108" s="3">
        <f ca="1">Parameters!EV$159+Parameters!EV$160*LN(Parameters!$B$125+Temperatures!$G108-Temperatures!$G$2-18.825)</f>
        <v>0.28291287544499716</v>
      </c>
      <c r="EW108" s="3">
        <f ca="1">Parameters!EW$159+Parameters!EW$160*LN(Parameters!$B$125+Temperatures!$G108-Temperatures!$G$2-18.825)</f>
        <v>0.96035557035611829</v>
      </c>
      <c r="EX108" s="3">
        <f ca="1">Parameters!EX$159+Parameters!EX$160*LN(Parameters!$B$125+Temperatures!$G108-Temperatures!$G$2-18.825)</f>
        <v>1.2680348237210846</v>
      </c>
      <c r="EY108" s="3">
        <f ca="1">Parameters!EY$159+Parameters!EY$160*LN(Parameters!$B$125+Temperatures!$G108-Temperatures!$G$2-18.825)</f>
        <v>1.4216577497250402</v>
      </c>
      <c r="EZ108" s="3">
        <f ca="1">Parameters!EZ$159+Parameters!EZ$160*LN(Parameters!$B$125+Temperatures!$G108-Temperatures!$G$2-18.825)</f>
        <v>1.3091805604915765</v>
      </c>
      <c r="FA108" s="3">
        <f ca="1">Parameters!FA$159+Parameters!FA$160*LN(Parameters!$B$125+Temperatures!$G108-Temperatures!$G$2-18.825)</f>
        <v>1.1968336582274293</v>
      </c>
      <c r="FB108" s="3">
        <f ca="1">Parameters!FB$159+Parameters!FB$160*LN(Parameters!$B$125+Temperatures!$G108-Temperatures!$G$2-18.825)</f>
        <v>1.2549715795675134</v>
      </c>
      <c r="FC108" s="3">
        <f ca="1">Parameters!FC$159+Parameters!FC$160*LN(Parameters!$B$125+Temperatures!$G108-Temperatures!$G$2-18.825)</f>
        <v>1.2021161182387847</v>
      </c>
      <c r="FD108" s="3">
        <f ca="1">Parameters!FD$159+Parameters!FD$160*LN(Parameters!$B$125+Temperatures!$G108-Temperatures!$G$2-18.825)</f>
        <v>0.57863473042284752</v>
      </c>
      <c r="FE108" s="3">
        <f ca="1">Parameters!FE$159+Parameters!FE$160*LN(Parameters!$B$125+Temperatures!$G108-Temperatures!$G$2-18.825)</f>
        <v>1.316626836637891</v>
      </c>
      <c r="FF108" s="3">
        <f ca="1">Parameters!FF$159+Parameters!FF$160*LN(Parameters!$B$125+Temperatures!$G108-Temperatures!$G$2-18.825)</f>
        <v>0.59676340958518936</v>
      </c>
      <c r="FG108" s="3">
        <f ca="1">Parameters!FG$159+Parameters!FG$160*LN(Parameters!$B$125+Temperatures!$G108-Temperatures!$G$2-18.825)</f>
        <v>1.3684981499524251</v>
      </c>
      <c r="FH108" s="3">
        <f ca="1">Parameters!FH$159+Parameters!FH$160*LN(Parameters!$B$125+Temperatures!$G108-Temperatures!$G$2-18.825)</f>
        <v>1.0321937305589384</v>
      </c>
      <c r="FI108" s="3">
        <f ca="1">Parameters!FI$159+Parameters!FI$160*LN(Parameters!$B$125+Temperatures!$G108-Temperatures!$G$2-18.825)</f>
        <v>1.3215369697589145</v>
      </c>
      <c r="FJ108" s="3">
        <f ca="1">Parameters!FJ$159+Parameters!FJ$160*LN(Parameters!$B$125+Temperatures!$G108-Temperatures!$G$2-18.825)</f>
        <v>0.44413445496298681</v>
      </c>
      <c r="FK108" s="3">
        <f ca="1">Parameters!FK$159+Parameters!FK$160*LN(Parameters!$B$125+Temperatures!$G108-Temperatures!$G$2-18.825)</f>
        <v>0.50228653000254442</v>
      </c>
      <c r="FL108" s="3">
        <f ca="1">Parameters!FL$159+Parameters!FL$160*LN(Parameters!$B$125+Temperatures!$G108-Temperatures!$G$2-18.825)</f>
        <v>0.33040716980217555</v>
      </c>
      <c r="FM108" s="3">
        <f ca="1">Parameters!FM$159+Parameters!FM$160*LN(Parameters!$B$125+Temperatures!$G108-Temperatures!$G$2-18.825)</f>
        <v>0.90923677420435467</v>
      </c>
      <c r="FN108" s="3">
        <f ca="1">Parameters!FN$159+Parameters!FN$160*LN(Parameters!$B$125+Temperatures!$G108-Temperatures!$G$2-18.825)</f>
        <v>1.3881375279733779</v>
      </c>
      <c r="FO108" s="3">
        <f ca="1">Parameters!FO$159+Parameters!FO$160*LN(Parameters!$B$125+Temperatures!$G108-Temperatures!$G$2-18.825)</f>
        <v>1.3168894238267752</v>
      </c>
      <c r="FP108" s="3">
        <f ca="1">Parameters!FP$159+Parameters!FP$160*LN(Parameters!$B$125+Temperatures!$G108-Temperatures!$G$2-18.825)</f>
        <v>1.3380876956687999</v>
      </c>
      <c r="FQ108" s="3">
        <f ca="1">Parameters!FQ$159+Parameters!FQ$160*LN(Parameters!$B$125+Temperatures!$G108-Temperatures!$G$2-18.825)</f>
        <v>0.60642125153536386</v>
      </c>
      <c r="FR108" s="3">
        <f ca="1">Parameters!FR$159+Parameters!FR$160*LN(Parameters!$B$125+Temperatures!$G108-Temperatures!$G$2-18.825)</f>
        <v>0.80240898222349943</v>
      </c>
      <c r="FS108" s="3">
        <f ca="1">Parameters!FS$159+Parameters!FS$160*LN(Parameters!$B$125+Temperatures!$G108-Temperatures!$G$2-18.825)</f>
        <v>1.1834650999360738</v>
      </c>
      <c r="FT108" s="3">
        <f ca="1">Parameters!FT$159+Parameters!FT$160*LN(Parameters!$B$125+Temperatures!$G108-Temperatures!$G$2-18.825)</f>
        <v>1.0644724369316014</v>
      </c>
      <c r="FU108" s="3">
        <f ca="1">Parameters!FU$159+Parameters!FU$160*LN(Parameters!$B$125+Temperatures!$G108-Temperatures!$G$2-18.825)</f>
        <v>1.2970410223967759</v>
      </c>
      <c r="FV108" s="3">
        <f ca="1">Parameters!FV$159+Parameters!FV$160*LN(Parameters!$B$125+Temperatures!$G108-Temperatures!$G$2-18.825)</f>
        <v>0.92054726527418762</v>
      </c>
      <c r="FW108" s="3">
        <f ca="1">Parameters!FW$159+Parameters!FW$160*LN(Parameters!$B$125+Temperatures!$G108-Temperatures!$G$2-18.825)</f>
        <v>0.68055470358546322</v>
      </c>
      <c r="FX108" s="3">
        <f ca="1">Parameters!FX$159+Parameters!FX$160*LN(Parameters!$B$125+Temperatures!$G108-Temperatures!$G$2-18.825)</f>
        <v>1.2040164425004727</v>
      </c>
      <c r="FY108" s="3">
        <f ca="1">Parameters!FY$159+Parameters!FY$160*LN(Parameters!$B$125+Temperatures!$G108-Temperatures!$G$2-18.825)</f>
        <v>1.0003739913289693</v>
      </c>
      <c r="FZ108" s="3">
        <f ca="1">Parameters!FZ$159+Parameters!FZ$160*LN(Parameters!$B$125+Temperatures!$G108-Temperatures!$G$2-18.825)</f>
        <v>1.1412770259817397</v>
      </c>
      <c r="GA108" s="3">
        <f ca="1">Parameters!GA$159+Parameters!GA$160*LN(Parameters!$B$125+Temperatures!$G108-Temperatures!$G$2-18.825)</f>
        <v>1.1352038908205191</v>
      </c>
      <c r="GB108" s="3">
        <f ca="1">Parameters!GB$159+Parameters!GB$160*LN(Parameters!$B$125+Temperatures!$G108-Temperatures!$G$2-18.825)</f>
        <v>0.47737200921242717</v>
      </c>
      <c r="GC108" s="3">
        <f ca="1">Parameters!GC$159+Parameters!GC$160*LN(Parameters!$B$125+Temperatures!$G108-Temperatures!$G$2-18.825)</f>
        <v>0.86872453050328236</v>
      </c>
      <c r="GD108" s="3">
        <f ca="1">Parameters!GD$159+Parameters!GD$160*LN(Parameters!$B$125+Temperatures!$G108-Temperatures!$G$2-18.825)</f>
        <v>0.72869295862135963</v>
      </c>
      <c r="GE108" s="3">
        <f ca="1">Parameters!GE$159+Parameters!GE$160*LN(Parameters!$B$125+Temperatures!$G108-Temperatures!$G$2-18.825)</f>
        <v>0.70484822833889715</v>
      </c>
      <c r="GF108" s="3">
        <f ca="1">Parameters!GF$159+Parameters!GF$160*LN(Parameters!$B$125+Temperatures!$G108-Temperatures!$G$2-18.825)</f>
        <v>1.2304594643510329</v>
      </c>
      <c r="GG108" s="3">
        <f ca="1">Parameters!GG$159+Parameters!GG$160*LN(Parameters!$B$125+Temperatures!$G108-Temperatures!$G$2-18.825)</f>
        <v>1.2617554359628567</v>
      </c>
      <c r="GH108" s="3">
        <f ca="1">Parameters!GH$159+Parameters!GH$160*LN(Parameters!$B$125+Temperatures!$G108-Temperatures!$G$2-18.825)</f>
        <v>1.1268623092269308</v>
      </c>
      <c r="GI108" s="3">
        <f ca="1">Parameters!GI$159+Parameters!GI$160*LN(Parameters!$B$125+Temperatures!$G108-Temperatures!$G$2-18.825)</f>
        <v>1.2402512742320806</v>
      </c>
      <c r="GJ108" s="3">
        <f ca="1">Parameters!GJ$159+Parameters!GJ$160*LN(Parameters!$B$125+Temperatures!$G108-Temperatures!$G$2-18.825)</f>
        <v>1.0302866794328636</v>
      </c>
      <c r="GK108" s="3">
        <f ca="1">Parameters!GK$159+Parameters!GK$160*LN(Parameters!$B$125+Temperatures!$G108-Temperatures!$G$2-18.825)</f>
        <v>0.92909379024172922</v>
      </c>
      <c r="GL108" s="3">
        <f ca="1">Parameters!GL$159+Parameters!GL$160*LN(Parameters!$B$125+Temperatures!$G108-Temperatures!$G$2-18.825)</f>
        <v>1.1157825558871575</v>
      </c>
      <c r="GM108" s="3">
        <f ca="1">Parameters!GM$159+Parameters!GM$160*LN(Parameters!$B$125+Temperatures!$G108-Temperatures!$G$2-18.825)</f>
        <v>1.0618185291441558</v>
      </c>
    </row>
    <row r="109" spans="1:195" x14ac:dyDescent="0.25">
      <c r="A109">
        <v>2117</v>
      </c>
      <c r="B109" s="3">
        <f ca="1">Parameters!B$159+Parameters!B$160*LN(Parameters!$B$125+Temperatures!$G109-Temperatures!$G$2-18.825)</f>
        <v>0.67283414653702756</v>
      </c>
      <c r="C109" s="3">
        <f ca="1">Parameters!C$159+Parameters!C$160*LN(Parameters!$B$125+Temperatures!$G109-Temperatures!$G$2-18.825)</f>
        <v>1.1087005651406836</v>
      </c>
      <c r="D109" s="3">
        <f ca="1">Parameters!D$159+Parameters!D$160*LN(Parameters!$B$125+Temperatures!$G109-Temperatures!$G$2-18.825)</f>
        <v>0.64555937419700327</v>
      </c>
      <c r="E109" s="3">
        <f ca="1">Parameters!E$159+Parameters!E$160*LN(Parameters!$B$125+Temperatures!$G109-Temperatures!$G$2-18.825)</f>
        <v>0.26919508864490627</v>
      </c>
      <c r="F109" s="3">
        <f ca="1">Parameters!F$159+Parameters!F$160*LN(Parameters!$B$125+Temperatures!$G109-Temperatures!$G$2-18.825)</f>
        <v>1.3340113978793029</v>
      </c>
      <c r="G109" s="3">
        <f ca="1">Parameters!G$159+Parameters!G$160*LN(Parameters!$B$125+Temperatures!$G109-Temperatures!$G$2-18.825)</f>
        <v>0.88174937361685868</v>
      </c>
      <c r="H109" s="3">
        <f ca="1">Parameters!H$159+Parameters!H$160*LN(Parameters!$B$125+Temperatures!$G109-Temperatures!$G$2-18.825)</f>
        <v>0.47112271977892606</v>
      </c>
      <c r="I109" s="3">
        <f ca="1">Parameters!I$159+Parameters!I$160*LN(Parameters!$B$125+Temperatures!$G109-Temperatures!$G$2-18.825)</f>
        <v>1.2920558202175612</v>
      </c>
      <c r="J109" s="3">
        <f ca="1">Parameters!J$159+Parameters!J$160*LN(Parameters!$B$125+Temperatures!$G109-Temperatures!$G$2-18.825)</f>
        <v>0.85736913714680762</v>
      </c>
      <c r="K109" s="3">
        <f ca="1">Parameters!K$159+Parameters!K$160*LN(Parameters!$B$125+Temperatures!$G109-Temperatures!$G$2-18.825)</f>
        <v>0.43730408773018592</v>
      </c>
      <c r="L109" s="3">
        <f ca="1">Parameters!L$159+Parameters!L$160*LN(Parameters!$B$125+Temperatures!$G109-Temperatures!$G$2-18.825)</f>
        <v>0.71106161226679843</v>
      </c>
      <c r="M109" s="3">
        <f ca="1">Parameters!M$159+Parameters!M$160*LN(Parameters!$B$125+Temperatures!$G109-Temperatures!$G$2-18.825)</f>
        <v>1.0484729670206354</v>
      </c>
      <c r="N109" s="3">
        <f ca="1">Parameters!N$159+Parameters!N$160*LN(Parameters!$B$125+Temperatures!$G109-Temperatures!$G$2-18.825)</f>
        <v>0.52109852894775699</v>
      </c>
      <c r="O109" s="3">
        <f ca="1">Parameters!O$159+Parameters!O$160*LN(Parameters!$B$125+Temperatures!$G109-Temperatures!$G$2-18.825)</f>
        <v>1.3424435075149441</v>
      </c>
      <c r="P109" s="3">
        <f ca="1">Parameters!P$159+Parameters!P$160*LN(Parameters!$B$125+Temperatures!$G109-Temperatures!$G$2-18.825)</f>
        <v>1.3833751753079337</v>
      </c>
      <c r="Q109" s="3">
        <f ca="1">Parameters!Q$159+Parameters!Q$160*LN(Parameters!$B$125+Temperatures!$G109-Temperatures!$G$2-18.825)</f>
        <v>1.255267892582433</v>
      </c>
      <c r="R109" s="3">
        <f ca="1">Parameters!R$159+Parameters!R$160*LN(Parameters!$B$125+Temperatures!$G109-Temperatures!$G$2-18.825)</f>
        <v>0.58075491194393947</v>
      </c>
      <c r="S109" s="3">
        <f ca="1">Parameters!S$159+Parameters!S$160*LN(Parameters!$B$125+Temperatures!$G109-Temperatures!$G$2-18.825)</f>
        <v>1.3612975960026583</v>
      </c>
      <c r="T109" s="3">
        <f ca="1">Parameters!T$159+Parameters!T$160*LN(Parameters!$B$125+Temperatures!$G109-Temperatures!$G$2-18.825)</f>
        <v>1.2282001313041586</v>
      </c>
      <c r="U109" s="3">
        <f ca="1">Parameters!U$159+Parameters!U$160*LN(Parameters!$B$125+Temperatures!$G109-Temperatures!$G$2-18.825)</f>
        <v>0.51865296670416638</v>
      </c>
      <c r="V109" s="3">
        <f ca="1">Parameters!V$159+Parameters!V$160*LN(Parameters!$B$125+Temperatures!$G109-Temperatures!$G$2-18.825)</f>
        <v>0.38821218118212902</v>
      </c>
      <c r="W109" s="3">
        <f ca="1">Parameters!W$159+Parameters!W$160*LN(Parameters!$B$125+Temperatures!$G109-Temperatures!$G$2-18.825)</f>
        <v>1.2495257290043789</v>
      </c>
      <c r="X109" s="3">
        <f ca="1">Parameters!X$159+Parameters!X$160*LN(Parameters!$B$125+Temperatures!$G109-Temperatures!$G$2-18.825)</f>
        <v>1.1326557506640358</v>
      </c>
      <c r="Y109" s="3">
        <f ca="1">Parameters!Y$159+Parameters!Y$160*LN(Parameters!$B$125+Temperatures!$G109-Temperatures!$G$2-18.825)</f>
        <v>0.8441957543568317</v>
      </c>
      <c r="Z109" s="3">
        <f ca="1">Parameters!Z$159+Parameters!Z$160*LN(Parameters!$B$125+Temperatures!$G109-Temperatures!$G$2-18.825)</f>
        <v>1.1575721130767624</v>
      </c>
      <c r="AA109" s="3">
        <f ca="1">Parameters!AA$159+Parameters!AA$160*LN(Parameters!$B$125+Temperatures!$G109-Temperatures!$G$2-18.825)</f>
        <v>1.2915458873171057</v>
      </c>
      <c r="AB109" s="3">
        <f ca="1">Parameters!AB$159+Parameters!AB$160*LN(Parameters!$B$125+Temperatures!$G109-Temperatures!$G$2-18.825)</f>
        <v>1.3282375170082081</v>
      </c>
      <c r="AC109" s="3">
        <f ca="1">Parameters!AC$159+Parameters!AC$160*LN(Parameters!$B$125+Temperatures!$G109-Temperatures!$G$2-18.825)</f>
        <v>0.66697782830046004</v>
      </c>
      <c r="AD109" s="3">
        <f ca="1">Parameters!AD$159+Parameters!AD$160*LN(Parameters!$B$125+Temperatures!$G109-Temperatures!$G$2-18.825)</f>
        <v>1.1162851498839728</v>
      </c>
      <c r="AE109" s="3">
        <f ca="1">Parameters!AE$159+Parameters!AE$160*LN(Parameters!$B$125+Temperatures!$G109-Temperatures!$G$2-18.825)</f>
        <v>1.2651417465203489</v>
      </c>
      <c r="AF109" s="3">
        <f ca="1">Parameters!AF$159+Parameters!AF$160*LN(Parameters!$B$125+Temperatures!$G109-Temperatures!$G$2-18.825)</f>
        <v>0.36483551251208979</v>
      </c>
      <c r="AG109" s="3">
        <f ca="1">Parameters!AG$159+Parameters!AG$160*LN(Parameters!$B$125+Temperatures!$G109-Temperatures!$G$2-18.825)</f>
        <v>0.43117764992677005</v>
      </c>
      <c r="AH109" s="3">
        <f ca="1">Parameters!AH$159+Parameters!AH$160*LN(Parameters!$B$125+Temperatures!$G109-Temperatures!$G$2-18.825)</f>
        <v>0.64434160563569964</v>
      </c>
      <c r="AI109" s="3">
        <f ca="1">Parameters!AI$159+Parameters!AI$160*LN(Parameters!$B$125+Temperatures!$G109-Temperatures!$G$2-18.825)</f>
        <v>0.76395302772996232</v>
      </c>
      <c r="AJ109" s="3">
        <f ca="1">Parameters!AJ$159+Parameters!AJ$160*LN(Parameters!$B$125+Temperatures!$G109-Temperatures!$G$2-18.825)</f>
        <v>1.2874135124835273</v>
      </c>
      <c r="AK109" s="3">
        <f ca="1">Parameters!AK$159+Parameters!AK$160*LN(Parameters!$B$125+Temperatures!$G109-Temperatures!$G$2-18.825)</f>
        <v>1.2390944931684147</v>
      </c>
      <c r="AL109" s="3">
        <f ca="1">Parameters!AL$159+Parameters!AL$160*LN(Parameters!$B$125+Temperatures!$G109-Temperatures!$G$2-18.825)</f>
        <v>1.2032863486281311</v>
      </c>
      <c r="AM109" s="3">
        <f ca="1">Parameters!AM$159+Parameters!AM$160*LN(Parameters!$B$125+Temperatures!$G109-Temperatures!$G$2-18.825)</f>
        <v>1.2287938088509847</v>
      </c>
      <c r="AN109" s="3">
        <f ca="1">Parameters!AN$159+Parameters!AN$160*LN(Parameters!$B$125+Temperatures!$G109-Temperatures!$G$2-18.825)</f>
        <v>1.0280655009169755</v>
      </c>
      <c r="AO109" s="3">
        <f ca="1">Parameters!AO$159+Parameters!AO$160*LN(Parameters!$B$125+Temperatures!$G109-Temperatures!$G$2-18.825)</f>
        <v>1.2019659986833238</v>
      </c>
      <c r="AP109" s="3">
        <f ca="1">Parameters!AP$159+Parameters!AP$160*LN(Parameters!$B$125+Temperatures!$G109-Temperatures!$G$2-18.825)</f>
        <v>1.0437110855786083</v>
      </c>
      <c r="AQ109" s="3">
        <f ca="1">Parameters!AQ$159+Parameters!AQ$160*LN(Parameters!$B$125+Temperatures!$G109-Temperatures!$G$2-18.825)</f>
        <v>1.1184636054638515</v>
      </c>
      <c r="AR109" s="3">
        <f ca="1">Parameters!AR$159+Parameters!AR$160*LN(Parameters!$B$125+Temperatures!$G109-Temperatures!$G$2-18.825)</f>
        <v>1.25884367741534</v>
      </c>
      <c r="AS109" s="3">
        <f ca="1">Parameters!AS$159+Parameters!AS$160*LN(Parameters!$B$125+Temperatures!$G109-Temperatures!$G$2-18.825)</f>
        <v>0.92654450974622826</v>
      </c>
      <c r="AT109" s="3">
        <f ca="1">Parameters!AT$159+Parameters!AT$160*LN(Parameters!$B$125+Temperatures!$G109-Temperatures!$G$2-18.825)</f>
        <v>0.4483970567597021</v>
      </c>
      <c r="AU109" s="3">
        <f ca="1">Parameters!AU$159+Parameters!AU$160*LN(Parameters!$B$125+Temperatures!$G109-Temperatures!$G$2-18.825)</f>
        <v>0.48713256375963421</v>
      </c>
      <c r="AV109" s="3">
        <f ca="1">Parameters!AV$159+Parameters!AV$160*LN(Parameters!$B$125+Temperatures!$G109-Temperatures!$G$2-18.825)</f>
        <v>1.4245462388351142</v>
      </c>
      <c r="AW109" s="3">
        <f ca="1">Parameters!AW$159+Parameters!AW$160*LN(Parameters!$B$125+Temperatures!$G109-Temperatures!$G$2-18.825)</f>
        <v>1.1345792499021583</v>
      </c>
      <c r="AX109" s="3">
        <f ca="1">Parameters!AX$159+Parameters!AX$160*LN(Parameters!$B$125+Temperatures!$G109-Temperatures!$G$2-18.825)</f>
        <v>0.43594314055737493</v>
      </c>
      <c r="AY109" s="3">
        <f ca="1">Parameters!AY$159+Parameters!AY$160*LN(Parameters!$B$125+Temperatures!$G109-Temperatures!$G$2-18.825)</f>
        <v>1.2288219476342042</v>
      </c>
      <c r="AZ109" s="3">
        <f ca="1">Parameters!AZ$159+Parameters!AZ$160*LN(Parameters!$B$125+Temperatures!$G109-Temperatures!$G$2-18.825)</f>
        <v>0.85669464211072344</v>
      </c>
      <c r="BA109" s="3">
        <f ca="1">Parameters!BA$159+Parameters!BA$160*LN(Parameters!$B$125+Temperatures!$G109-Temperatures!$G$2-18.825)</f>
        <v>1.0318767076587452</v>
      </c>
      <c r="BB109" s="3">
        <f ca="1">Parameters!BB$159+Parameters!BB$160*LN(Parameters!$B$125+Temperatures!$G109-Temperatures!$G$2-18.825)</f>
        <v>1.0954946589360814</v>
      </c>
      <c r="BC109" s="3">
        <f ca="1">Parameters!BC$159+Parameters!BC$160*LN(Parameters!$B$125+Temperatures!$G109-Temperatures!$G$2-18.825)</f>
        <v>1.1285179805284955</v>
      </c>
      <c r="BD109" s="3">
        <f ca="1">Parameters!BD$159+Parameters!BD$160*LN(Parameters!$B$125+Temperatures!$G109-Temperatures!$G$2-18.825)</f>
        <v>1.1177068826080363</v>
      </c>
      <c r="BE109" s="3">
        <f ca="1">Parameters!BE$159+Parameters!BE$160*LN(Parameters!$B$125+Temperatures!$G109-Temperatures!$G$2-18.825)</f>
        <v>0.73227142868158446</v>
      </c>
      <c r="BF109" s="3">
        <f ca="1">Parameters!BF$159+Parameters!BF$160*LN(Parameters!$B$125+Temperatures!$G109-Temperatures!$G$2-18.825)</f>
        <v>0.32951996860922239</v>
      </c>
      <c r="BG109" s="3">
        <f ca="1">Parameters!BG$159+Parameters!BG$160*LN(Parameters!$B$125+Temperatures!$G109-Temperatures!$G$2-18.825)</f>
        <v>0.98562775571873229</v>
      </c>
      <c r="BH109" s="3">
        <f ca="1">Parameters!BH$159+Parameters!BH$160*LN(Parameters!$B$125+Temperatures!$G109-Temperatures!$G$2-18.825)</f>
        <v>0.25484275834791764</v>
      </c>
      <c r="BI109" s="3">
        <f ca="1">Parameters!BI$159+Parameters!BI$160*LN(Parameters!$B$125+Temperatures!$G109-Temperatures!$G$2-18.825)</f>
        <v>1.1503986392411292</v>
      </c>
      <c r="BJ109" s="3">
        <f ca="1">Parameters!BJ$159+Parameters!BJ$160*LN(Parameters!$B$125+Temperatures!$G109-Temperatures!$G$2-18.825)</f>
        <v>0.57851018731712167</v>
      </c>
      <c r="BK109" s="3">
        <f ca="1">Parameters!BK$159+Parameters!BK$160*LN(Parameters!$B$125+Temperatures!$G109-Temperatures!$G$2-18.825)</f>
        <v>1.3159255493905595</v>
      </c>
      <c r="BL109" s="3">
        <f ca="1">Parameters!BL$159+Parameters!BL$160*LN(Parameters!$B$125+Temperatures!$G109-Temperatures!$G$2-18.825)</f>
        <v>1.2540044519539126</v>
      </c>
      <c r="BM109" s="3">
        <f ca="1">Parameters!BM$159+Parameters!BM$160*LN(Parameters!$B$125+Temperatures!$G109-Temperatures!$G$2-18.825)</f>
        <v>0.48060008472137122</v>
      </c>
      <c r="BN109" s="3">
        <f ca="1">Parameters!BN$159+Parameters!BN$160*LN(Parameters!$B$125+Temperatures!$G109-Temperatures!$G$2-18.825)</f>
        <v>0.52574766201740131</v>
      </c>
      <c r="BO109" s="3">
        <f ca="1">Parameters!BO$159+Parameters!BO$160*LN(Parameters!$B$125+Temperatures!$G109-Temperatures!$G$2-18.825)</f>
        <v>1.3205021481287305</v>
      </c>
      <c r="BP109" s="3">
        <f ca="1">Parameters!BP$159+Parameters!BP$160*LN(Parameters!$B$125+Temperatures!$G109-Temperatures!$G$2-18.825)</f>
        <v>1.2381763644205821</v>
      </c>
      <c r="BQ109" s="3">
        <f ca="1">Parameters!BQ$159+Parameters!BQ$160*LN(Parameters!$B$125+Temperatures!$G109-Temperatures!$G$2-18.825)</f>
        <v>1.1962709754713738</v>
      </c>
      <c r="BR109" s="3">
        <f ca="1">Parameters!BR$159+Parameters!BR$160*LN(Parameters!$B$125+Temperatures!$G109-Temperatures!$G$2-18.825)</f>
        <v>1.3177224688473141</v>
      </c>
      <c r="BS109" s="3">
        <f ca="1">Parameters!BS$159+Parameters!BS$160*LN(Parameters!$B$125+Temperatures!$G109-Temperatures!$G$2-18.825)</f>
        <v>1.3130048155174814</v>
      </c>
      <c r="BT109" s="3">
        <f ca="1">Parameters!BT$159+Parameters!BT$160*LN(Parameters!$B$125+Temperatures!$G109-Temperatures!$G$2-18.825)</f>
        <v>1.1938091595763114</v>
      </c>
      <c r="BU109" s="3">
        <f ca="1">Parameters!BU$159+Parameters!BU$160*LN(Parameters!$B$125+Temperatures!$G109-Temperatures!$G$2-18.825)</f>
        <v>0.77392165928409218</v>
      </c>
      <c r="BV109" s="3">
        <f ca="1">Parameters!BV$159+Parameters!BV$160*LN(Parameters!$B$125+Temperatures!$G109-Temperatures!$G$2-18.825)</f>
        <v>1.2751626211365834</v>
      </c>
      <c r="BW109" s="3">
        <f ca="1">Parameters!BW$159+Parameters!BW$160*LN(Parameters!$B$125+Temperatures!$G109-Temperatures!$G$2-18.825)</f>
        <v>1.0068016654056047</v>
      </c>
      <c r="BX109" s="3">
        <f ca="1">Parameters!BX$159+Parameters!BX$160*LN(Parameters!$B$125+Temperatures!$G109-Temperatures!$G$2-18.825)</f>
        <v>1.2766043103079014</v>
      </c>
      <c r="BY109" s="3">
        <f ca="1">Parameters!BY$159+Parameters!BY$160*LN(Parameters!$B$125+Temperatures!$G109-Temperatures!$G$2-18.825)</f>
        <v>1.3201285105812786</v>
      </c>
      <c r="BZ109" s="3">
        <f ca="1">Parameters!BZ$159+Parameters!BZ$160*LN(Parameters!$B$125+Temperatures!$G109-Temperatures!$G$2-18.825)</f>
        <v>1.1291368803407422</v>
      </c>
      <c r="CA109" s="3">
        <f ca="1">Parameters!CA$159+Parameters!CA$160*LN(Parameters!$B$125+Temperatures!$G109-Temperatures!$G$2-18.825)</f>
        <v>1.1359898606133192</v>
      </c>
      <c r="CB109" s="3">
        <f ca="1">Parameters!CB$159+Parameters!CB$160*LN(Parameters!$B$125+Temperatures!$G109-Temperatures!$G$2-18.825)</f>
        <v>0.5921946026291337</v>
      </c>
      <c r="CC109" s="3">
        <f ca="1">Parameters!CC$159+Parameters!CC$160*LN(Parameters!$B$125+Temperatures!$G109-Temperatures!$G$2-18.825)</f>
        <v>1.2405336217295357</v>
      </c>
      <c r="CD109" s="3">
        <f ca="1">Parameters!CD$159+Parameters!CD$160*LN(Parameters!$B$125+Temperatures!$G109-Temperatures!$G$2-18.825)</f>
        <v>0.55534779270400014</v>
      </c>
      <c r="CE109" s="3">
        <f ca="1">Parameters!CE$159+Parameters!CE$160*LN(Parameters!$B$125+Temperatures!$G109-Temperatures!$G$2-18.825)</f>
        <v>1.2748805005584385</v>
      </c>
      <c r="CF109" s="3">
        <f ca="1">Parameters!CF$159+Parameters!CF$160*LN(Parameters!$B$125+Temperatures!$G109-Temperatures!$G$2-18.825)</f>
        <v>1.2571173190492928</v>
      </c>
      <c r="CG109" s="3">
        <f ca="1">Parameters!CG$159+Parameters!CG$160*LN(Parameters!$B$125+Temperatures!$G109-Temperatures!$G$2-18.825)</f>
        <v>0.47823793918131302</v>
      </c>
      <c r="CH109" s="3">
        <f ca="1">Parameters!CH$159+Parameters!CH$160*LN(Parameters!$B$125+Temperatures!$G109-Temperatures!$G$2-18.825)</f>
        <v>0.80450440588025141</v>
      </c>
      <c r="CI109" s="3">
        <f ca="1">Parameters!CI$159+Parameters!CI$160*LN(Parameters!$B$125+Temperatures!$G109-Temperatures!$G$2-18.825)</f>
        <v>1.146517251838457</v>
      </c>
      <c r="CJ109" s="3">
        <f ca="1">Parameters!CJ$159+Parameters!CJ$160*LN(Parameters!$B$125+Temperatures!$G109-Temperatures!$G$2-18.825)</f>
        <v>0.19881479789751921</v>
      </c>
      <c r="CK109" s="3">
        <f ca="1">Parameters!CK$159+Parameters!CK$160*LN(Parameters!$B$125+Temperatures!$G109-Temperatures!$G$2-18.825)</f>
        <v>1.0119379823094343</v>
      </c>
      <c r="CL109" s="3">
        <f ca="1">Parameters!CL$159+Parameters!CL$160*LN(Parameters!$B$125+Temperatures!$G109-Temperatures!$G$2-18.825)</f>
        <v>0.67685511891907646</v>
      </c>
      <c r="CM109" s="3">
        <f ca="1">Parameters!CM$159+Parameters!CM$160*LN(Parameters!$B$125+Temperatures!$G109-Temperatures!$G$2-18.825)</f>
        <v>1.2274519989565587</v>
      </c>
      <c r="CN109" s="3">
        <f ca="1">Parameters!CN$159+Parameters!CN$160*LN(Parameters!$B$125+Temperatures!$G109-Temperatures!$G$2-18.825)</f>
        <v>0.95016118835558028</v>
      </c>
      <c r="CO109" s="3">
        <f ca="1">Parameters!CO$159+Parameters!CO$160*LN(Parameters!$B$125+Temperatures!$G109-Temperatures!$G$2-18.825)</f>
        <v>0.72080430098539283</v>
      </c>
      <c r="CP109" s="3">
        <f ca="1">Parameters!CP$159+Parameters!CP$160*LN(Parameters!$B$125+Temperatures!$G109-Temperatures!$G$2-18.825)</f>
        <v>0.40459445227900853</v>
      </c>
      <c r="CQ109" s="3">
        <f ca="1">Parameters!CQ$159+Parameters!CQ$160*LN(Parameters!$B$125+Temperatures!$G109-Temperatures!$G$2-18.825)</f>
        <v>1.0532194820274923</v>
      </c>
      <c r="CR109" s="3">
        <f ca="1">Parameters!CR$159+Parameters!CR$160*LN(Parameters!$B$125+Temperatures!$G109-Temperatures!$G$2-18.825)</f>
        <v>0.26320895437394509</v>
      </c>
      <c r="CS109" s="3">
        <f ca="1">Parameters!CS$159+Parameters!CS$160*LN(Parameters!$B$125+Temperatures!$G109-Temperatures!$G$2-18.825)</f>
        <v>1.3644674290969274</v>
      </c>
      <c r="CT109" s="3">
        <f ca="1">Parameters!CT$159+Parameters!CT$160*LN(Parameters!$B$125+Temperatures!$G109-Temperatures!$G$2-18.825)</f>
        <v>1.2409550585542664</v>
      </c>
      <c r="CU109" s="3">
        <f ca="1">Parameters!CU$159+Parameters!CU$160*LN(Parameters!$B$125+Temperatures!$G109-Temperatures!$G$2-18.825)</f>
        <v>0.63199105595036553</v>
      </c>
      <c r="CV109" s="3">
        <f ca="1">Parameters!CV$159+Parameters!CV$160*LN(Parameters!$B$125+Temperatures!$G109-Temperatures!$G$2-18.825)</f>
        <v>1.2964131035150037</v>
      </c>
      <c r="CW109" s="3">
        <f ca="1">Parameters!CW$159+Parameters!CW$160*LN(Parameters!$B$125+Temperatures!$G109-Temperatures!$G$2-18.825)</f>
        <v>1.2049554238693061</v>
      </c>
      <c r="CX109" s="3">
        <f ca="1">Parameters!CX$159+Parameters!CX$160*LN(Parameters!$B$125+Temperatures!$G109-Temperatures!$G$2-18.825)</f>
        <v>0.8369457830367435</v>
      </c>
      <c r="CY109" s="3">
        <f ca="1">Parameters!CY$159+Parameters!CY$160*LN(Parameters!$B$125+Temperatures!$G109-Temperatures!$G$2-18.825)</f>
        <v>1.2280090583720449</v>
      </c>
      <c r="CZ109" s="3">
        <f ca="1">Parameters!CZ$159+Parameters!CZ$160*LN(Parameters!$B$125+Temperatures!$G109-Temperatures!$G$2-18.825)</f>
        <v>1.0334107577605602</v>
      </c>
      <c r="DA109" s="3">
        <f ca="1">Parameters!DA$159+Parameters!DA$160*LN(Parameters!$B$125+Temperatures!$G109-Temperatures!$G$2-18.825)</f>
        <v>0.31357157681269421</v>
      </c>
      <c r="DB109" s="3">
        <f ca="1">Parameters!DB$159+Parameters!DB$160*LN(Parameters!$B$125+Temperatures!$G109-Temperatures!$G$2-18.825)</f>
        <v>1.2716901462013968</v>
      </c>
      <c r="DC109" s="3">
        <f ca="1">Parameters!DC$159+Parameters!DC$160*LN(Parameters!$B$125+Temperatures!$G109-Temperatures!$G$2-18.825)</f>
        <v>0.6754143873268823</v>
      </c>
      <c r="DD109" s="3">
        <f ca="1">Parameters!DD$159+Parameters!DD$160*LN(Parameters!$B$125+Temperatures!$G109-Temperatures!$G$2-18.825)</f>
        <v>0.38552565253794341</v>
      </c>
      <c r="DE109" s="3">
        <f ca="1">Parameters!DE$159+Parameters!DE$160*LN(Parameters!$B$125+Temperatures!$G109-Temperatures!$G$2-18.825)</f>
        <v>0.4897904560836801</v>
      </c>
      <c r="DF109" s="3">
        <f ca="1">Parameters!DF$159+Parameters!DF$160*LN(Parameters!$B$125+Temperatures!$G109-Temperatures!$G$2-18.825)</f>
        <v>0.36315453051288371</v>
      </c>
      <c r="DG109" s="3">
        <f ca="1">Parameters!DG$159+Parameters!DG$160*LN(Parameters!$B$125+Temperatures!$G109-Temperatures!$G$2-18.825)</f>
        <v>0.88067945275219262</v>
      </c>
      <c r="DH109" s="3">
        <f ca="1">Parameters!DH$159+Parameters!DH$160*LN(Parameters!$B$125+Temperatures!$G109-Temperatures!$G$2-18.825)</f>
        <v>0.54308095052959282</v>
      </c>
      <c r="DI109" s="3">
        <f ca="1">Parameters!DI$159+Parameters!DI$160*LN(Parameters!$B$125+Temperatures!$G109-Temperatures!$G$2-18.825)</f>
        <v>1.0361141768447899</v>
      </c>
      <c r="DJ109" s="3">
        <f ca="1">Parameters!DJ$159+Parameters!DJ$160*LN(Parameters!$B$125+Temperatures!$G109-Temperatures!$G$2-18.825)</f>
        <v>0.98884165195297535</v>
      </c>
      <c r="DK109" s="3">
        <f ca="1">Parameters!DK$159+Parameters!DK$160*LN(Parameters!$B$125+Temperatures!$G109-Temperatures!$G$2-18.825)</f>
        <v>0.55210554946911783</v>
      </c>
      <c r="DL109" s="3">
        <f ca="1">Parameters!DL$159+Parameters!DL$160*LN(Parameters!$B$125+Temperatures!$G109-Temperatures!$G$2-18.825)</f>
        <v>1.3754018285750678</v>
      </c>
      <c r="DM109" s="3">
        <f ca="1">Parameters!DM$159+Parameters!DM$160*LN(Parameters!$B$125+Temperatures!$G109-Temperatures!$G$2-18.825)</f>
        <v>1.2655764450015652</v>
      </c>
      <c r="DN109" s="3">
        <f ca="1">Parameters!DN$159+Parameters!DN$160*LN(Parameters!$B$125+Temperatures!$G109-Temperatures!$G$2-18.825)</f>
        <v>0.51971419484782089</v>
      </c>
      <c r="DO109" s="3">
        <f ca="1">Parameters!DO$159+Parameters!DO$160*LN(Parameters!$B$125+Temperatures!$G109-Temperatures!$G$2-18.825)</f>
        <v>3.4483729344884917E-2</v>
      </c>
      <c r="DP109" s="3">
        <f ca="1">Parameters!DP$159+Parameters!DP$160*LN(Parameters!$B$125+Temperatures!$G109-Temperatures!$G$2-18.825)</f>
        <v>1.1936690476554312</v>
      </c>
      <c r="DQ109" s="3">
        <f ca="1">Parameters!DQ$159+Parameters!DQ$160*LN(Parameters!$B$125+Temperatures!$G109-Temperatures!$G$2-18.825)</f>
        <v>1.3844539779342975</v>
      </c>
      <c r="DR109" s="3">
        <f ca="1">Parameters!DR$159+Parameters!DR$160*LN(Parameters!$B$125+Temperatures!$G109-Temperatures!$G$2-18.825)</f>
        <v>1.2665603122697604</v>
      </c>
      <c r="DS109" s="3">
        <f ca="1">Parameters!DS$159+Parameters!DS$160*LN(Parameters!$B$125+Temperatures!$G109-Temperatures!$G$2-18.825)</f>
        <v>1.0691488751333973</v>
      </c>
      <c r="DT109" s="3">
        <f ca="1">Parameters!DT$159+Parameters!DT$160*LN(Parameters!$B$125+Temperatures!$G109-Temperatures!$G$2-18.825)</f>
        <v>1.1224726477885558</v>
      </c>
      <c r="DU109" s="3">
        <f ca="1">Parameters!DU$159+Parameters!DU$160*LN(Parameters!$B$125+Temperatures!$G109-Temperatures!$G$2-18.825)</f>
        <v>1.3037171294910384</v>
      </c>
      <c r="DV109" s="3">
        <f ca="1">Parameters!DV$159+Parameters!DV$160*LN(Parameters!$B$125+Temperatures!$G109-Temperatures!$G$2-18.825)</f>
        <v>1.1009798110359685</v>
      </c>
      <c r="DW109" s="3">
        <f ca="1">Parameters!DW$159+Parameters!DW$160*LN(Parameters!$B$125+Temperatures!$G109-Temperatures!$G$2-18.825)</f>
        <v>1.0337674256978251</v>
      </c>
      <c r="DX109" s="3">
        <f ca="1">Parameters!DX$159+Parameters!DX$160*LN(Parameters!$B$125+Temperatures!$G109-Temperatures!$G$2-18.825)</f>
        <v>1.4135961559580479</v>
      </c>
      <c r="DY109" s="3">
        <f ca="1">Parameters!DY$159+Parameters!DY$160*LN(Parameters!$B$125+Temperatures!$G109-Temperatures!$G$2-18.825)</f>
        <v>1.3187019617757745</v>
      </c>
      <c r="DZ109" s="3">
        <f ca="1">Parameters!DZ$159+Parameters!DZ$160*LN(Parameters!$B$125+Temperatures!$G109-Temperatures!$G$2-18.825)</f>
        <v>1.2356132929463255</v>
      </c>
      <c r="EA109" s="3">
        <f ca="1">Parameters!EA$159+Parameters!EA$160*LN(Parameters!$B$125+Temperatures!$G109-Temperatures!$G$2-18.825)</f>
        <v>0.50804460233278181</v>
      </c>
      <c r="EB109" s="3">
        <f ca="1">Parameters!EB$159+Parameters!EB$160*LN(Parameters!$B$125+Temperatures!$G109-Temperatures!$G$2-18.825)</f>
        <v>0.24060103375997574</v>
      </c>
      <c r="EC109" s="3">
        <f ca="1">Parameters!EC$159+Parameters!EC$160*LN(Parameters!$B$125+Temperatures!$G109-Temperatures!$G$2-18.825)</f>
        <v>0.99634463311078025</v>
      </c>
      <c r="ED109" s="3">
        <f ca="1">Parameters!ED$159+Parameters!ED$160*LN(Parameters!$B$125+Temperatures!$G109-Temperatures!$G$2-18.825)</f>
        <v>1.2898136648172998</v>
      </c>
      <c r="EE109" s="3">
        <f ca="1">Parameters!EE$159+Parameters!EE$160*LN(Parameters!$B$125+Temperatures!$G109-Temperatures!$G$2-18.825)</f>
        <v>0.61544806979658007</v>
      </c>
      <c r="EF109" s="3">
        <f ca="1">Parameters!EF$159+Parameters!EF$160*LN(Parameters!$B$125+Temperatures!$G109-Temperatures!$G$2-18.825)</f>
        <v>1.2573941270271669</v>
      </c>
      <c r="EG109" s="3">
        <f ca="1">Parameters!EG$159+Parameters!EG$160*LN(Parameters!$B$125+Temperatures!$G109-Temperatures!$G$2-18.825)</f>
        <v>1.1711973464261758</v>
      </c>
      <c r="EH109" s="3">
        <f ca="1">Parameters!EH$159+Parameters!EH$160*LN(Parameters!$B$125+Temperatures!$G109-Temperatures!$G$2-18.825)</f>
        <v>1.2477891649205863</v>
      </c>
      <c r="EI109" s="3">
        <f ca="1">Parameters!EI$159+Parameters!EI$160*LN(Parameters!$B$125+Temperatures!$G109-Temperatures!$G$2-18.825)</f>
        <v>0.91030827559504313</v>
      </c>
      <c r="EJ109" s="3">
        <f ca="1">Parameters!EJ$159+Parameters!EJ$160*LN(Parameters!$B$125+Temperatures!$G109-Temperatures!$G$2-18.825)</f>
        <v>1.2539283718981131</v>
      </c>
      <c r="EK109" s="3">
        <f ca="1">Parameters!EK$159+Parameters!EK$160*LN(Parameters!$B$125+Temperatures!$G109-Temperatures!$G$2-18.825)</f>
        <v>1.3238459098399293</v>
      </c>
      <c r="EL109" s="3">
        <f ca="1">Parameters!EL$159+Parameters!EL$160*LN(Parameters!$B$125+Temperatures!$G109-Temperatures!$G$2-18.825)</f>
        <v>1.157913973596008</v>
      </c>
      <c r="EM109" s="3">
        <f ca="1">Parameters!EM$159+Parameters!EM$160*LN(Parameters!$B$125+Temperatures!$G109-Temperatures!$G$2-18.825)</f>
        <v>0.4531162223598782</v>
      </c>
      <c r="EN109" s="3">
        <f ca="1">Parameters!EN$159+Parameters!EN$160*LN(Parameters!$B$125+Temperatures!$G109-Temperatures!$G$2-18.825)</f>
        <v>1.2065954178108513</v>
      </c>
      <c r="EO109" s="3">
        <f ca="1">Parameters!EO$159+Parameters!EO$160*LN(Parameters!$B$125+Temperatures!$G109-Temperatures!$G$2-18.825)</f>
        <v>0.46362069082328028</v>
      </c>
      <c r="EP109" s="3">
        <f ca="1">Parameters!EP$159+Parameters!EP$160*LN(Parameters!$B$125+Temperatures!$G109-Temperatures!$G$2-18.825)</f>
        <v>0.7552670093156556</v>
      </c>
      <c r="EQ109" s="3">
        <f ca="1">Parameters!EQ$159+Parameters!EQ$160*LN(Parameters!$B$125+Temperatures!$G109-Temperatures!$G$2-18.825)</f>
        <v>1.1542917477420294</v>
      </c>
      <c r="ER109" s="3">
        <f ca="1">Parameters!ER$159+Parameters!ER$160*LN(Parameters!$B$125+Temperatures!$G109-Temperatures!$G$2-18.825)</f>
        <v>0.99462050000046665</v>
      </c>
      <c r="ES109" s="3">
        <f ca="1">Parameters!ES$159+Parameters!ES$160*LN(Parameters!$B$125+Temperatures!$G109-Temperatures!$G$2-18.825)</f>
        <v>1.3596104879741022</v>
      </c>
      <c r="ET109" s="3">
        <f ca="1">Parameters!ET$159+Parameters!ET$160*LN(Parameters!$B$125+Temperatures!$G109-Temperatures!$G$2-18.825)</f>
        <v>0.78810795784011756</v>
      </c>
      <c r="EU109" s="3">
        <f ca="1">Parameters!EU$159+Parameters!EU$160*LN(Parameters!$B$125+Temperatures!$G109-Temperatures!$G$2-18.825)</f>
        <v>0.52680781285898592</v>
      </c>
      <c r="EV109" s="3">
        <f ca="1">Parameters!EV$159+Parameters!EV$160*LN(Parameters!$B$125+Temperatures!$G109-Temperatures!$G$2-18.825)</f>
        <v>0.28285839546546809</v>
      </c>
      <c r="EW109" s="3">
        <f ca="1">Parameters!EW$159+Parameters!EW$160*LN(Parameters!$B$125+Temperatures!$G109-Temperatures!$G$2-18.825)</f>
        <v>0.9603890901321368</v>
      </c>
      <c r="EX109" s="3">
        <f ca="1">Parameters!EX$159+Parameters!EX$160*LN(Parameters!$B$125+Temperatures!$G109-Temperatures!$G$2-18.825)</f>
        <v>1.2680832198706373</v>
      </c>
      <c r="EY109" s="3">
        <f ca="1">Parameters!EY$159+Parameters!EY$160*LN(Parameters!$B$125+Temperatures!$G109-Temperatures!$G$2-18.825)</f>
        <v>1.4217293656490748</v>
      </c>
      <c r="EZ109" s="3">
        <f ca="1">Parameters!EZ$159+Parameters!EZ$160*LN(Parameters!$B$125+Temperatures!$G109-Temperatures!$G$2-18.825)</f>
        <v>1.3092521638795078</v>
      </c>
      <c r="FA109" s="3">
        <f ca="1">Parameters!FA$159+Parameters!FA$160*LN(Parameters!$B$125+Temperatures!$G109-Temperatures!$G$2-18.825)</f>
        <v>1.1969085181132009</v>
      </c>
      <c r="FB109" s="3">
        <f ca="1">Parameters!FB$159+Parameters!FB$160*LN(Parameters!$B$125+Temperatures!$G109-Temperatures!$G$2-18.825)</f>
        <v>1.2550386176377579</v>
      </c>
      <c r="FC109" s="3">
        <f ca="1">Parameters!FC$159+Parameters!FC$160*LN(Parameters!$B$125+Temperatures!$G109-Temperatures!$G$2-18.825)</f>
        <v>1.2021767470362343</v>
      </c>
      <c r="FD109" s="3">
        <f ca="1">Parameters!FD$159+Parameters!FD$160*LN(Parameters!$B$125+Temperatures!$G109-Temperatures!$G$2-18.825)</f>
        <v>0.57862480617913947</v>
      </c>
      <c r="FE109" s="3">
        <f ca="1">Parameters!FE$159+Parameters!FE$160*LN(Parameters!$B$125+Temperatures!$G109-Temperatures!$G$2-18.825)</f>
        <v>1.3167022712601197</v>
      </c>
      <c r="FF109" s="3">
        <f ca="1">Parameters!FF$159+Parameters!FF$160*LN(Parameters!$B$125+Temperatures!$G109-Temperatures!$G$2-18.825)</f>
        <v>0.59675072950284958</v>
      </c>
      <c r="FG109" s="3">
        <f ca="1">Parameters!FG$159+Parameters!FG$160*LN(Parameters!$B$125+Temperatures!$G109-Temperatures!$G$2-18.825)</f>
        <v>1.3685699015641162</v>
      </c>
      <c r="FH109" s="3">
        <f ca="1">Parameters!FH$159+Parameters!FH$160*LN(Parameters!$B$125+Temperatures!$G109-Temperatures!$G$2-18.825)</f>
        <v>1.0322475645377232</v>
      </c>
      <c r="FI109" s="3">
        <f ca="1">Parameters!FI$159+Parameters!FI$160*LN(Parameters!$B$125+Temperatures!$G109-Temperatures!$G$2-18.825)</f>
        <v>1.32161301996228</v>
      </c>
      <c r="FJ109" s="3">
        <f ca="1">Parameters!FJ$159+Parameters!FJ$160*LN(Parameters!$B$125+Temperatures!$G109-Temperatures!$G$2-18.825)</f>
        <v>0.44411007712575484</v>
      </c>
      <c r="FK109" s="3">
        <f ca="1">Parameters!FK$159+Parameters!FK$160*LN(Parameters!$B$125+Temperatures!$G109-Temperatures!$G$2-18.825)</f>
        <v>0.50226787999285372</v>
      </c>
      <c r="FL109" s="3">
        <f ca="1">Parameters!FL$159+Parameters!FL$160*LN(Parameters!$B$125+Temperatures!$G109-Temperatures!$G$2-18.825)</f>
        <v>0.33037223733407767</v>
      </c>
      <c r="FM109" s="3">
        <f ca="1">Parameters!FM$159+Parameters!FM$160*LN(Parameters!$B$125+Temperatures!$G109-Temperatures!$G$2-18.825)</f>
        <v>0.90925499734118942</v>
      </c>
      <c r="FN109" s="3">
        <f ca="1">Parameters!FN$159+Parameters!FN$160*LN(Parameters!$B$125+Temperatures!$G109-Temperatures!$G$2-18.825)</f>
        <v>1.3882090018211999</v>
      </c>
      <c r="FO109" s="3">
        <f ca="1">Parameters!FO$159+Parameters!FO$160*LN(Parameters!$B$125+Temperatures!$G109-Temperatures!$G$2-18.825)</f>
        <v>1.3169594905844388</v>
      </c>
      <c r="FP109" s="3">
        <f ca="1">Parameters!FP$159+Parameters!FP$160*LN(Parameters!$B$125+Temperatures!$G109-Temperatures!$G$2-18.825)</f>
        <v>1.3381632735447671</v>
      </c>
      <c r="FQ109" s="3">
        <f ca="1">Parameters!FQ$159+Parameters!FQ$160*LN(Parameters!$B$125+Temperatures!$G109-Temperatures!$G$2-18.825)</f>
        <v>0.60639638818242669</v>
      </c>
      <c r="FR109" s="3">
        <f ca="1">Parameters!FR$159+Parameters!FR$160*LN(Parameters!$B$125+Temperatures!$G109-Temperatures!$G$2-18.825)</f>
        <v>0.80241308969893921</v>
      </c>
      <c r="FS109" s="3">
        <f ca="1">Parameters!FS$159+Parameters!FS$160*LN(Parameters!$B$125+Temperatures!$G109-Temperatures!$G$2-18.825)</f>
        <v>1.183537027649513</v>
      </c>
      <c r="FT109" s="3">
        <f ca="1">Parameters!FT$159+Parameters!FT$160*LN(Parameters!$B$125+Temperatures!$G109-Temperatures!$G$2-18.825)</f>
        <v>1.064537200418793</v>
      </c>
      <c r="FU109" s="3">
        <f ca="1">Parameters!FU$159+Parameters!FU$160*LN(Parameters!$B$125+Temperatures!$G109-Temperatures!$G$2-18.825)</f>
        <v>1.2971210245070153</v>
      </c>
      <c r="FV109" s="3">
        <f ca="1">Parameters!FV$159+Parameters!FV$160*LN(Parameters!$B$125+Temperatures!$G109-Temperatures!$G$2-18.825)</f>
        <v>0.92057555542615266</v>
      </c>
      <c r="FW109" s="3">
        <f ca="1">Parameters!FW$159+Parameters!FW$160*LN(Parameters!$B$125+Temperatures!$G109-Temperatures!$G$2-18.825)</f>
        <v>0.68055164908681043</v>
      </c>
      <c r="FX109" s="3">
        <f ca="1">Parameters!FX$159+Parameters!FX$160*LN(Parameters!$B$125+Temperatures!$G109-Temperatures!$G$2-18.825)</f>
        <v>1.2040936935707567</v>
      </c>
      <c r="FY109" s="3">
        <f ca="1">Parameters!FY$159+Parameters!FY$160*LN(Parameters!$B$125+Temperatures!$G109-Temperatures!$G$2-18.825)</f>
        <v>1.000453368102183</v>
      </c>
      <c r="FZ109" s="3">
        <f ca="1">Parameters!FZ$159+Parameters!FZ$160*LN(Parameters!$B$125+Temperatures!$G109-Temperatures!$G$2-18.825)</f>
        <v>1.1413322724790058</v>
      </c>
      <c r="GA109" s="3">
        <f ca="1">Parameters!GA$159+Parameters!GA$160*LN(Parameters!$B$125+Temperatures!$G109-Temperatures!$G$2-18.825)</f>
        <v>1.1352570752270417</v>
      </c>
      <c r="GB109" s="3">
        <f ca="1">Parameters!GB$159+Parameters!GB$160*LN(Parameters!$B$125+Temperatures!$G109-Temperatures!$G$2-18.825)</f>
        <v>0.47734680625615267</v>
      </c>
      <c r="GC109" s="3">
        <f ca="1">Parameters!GC$159+Parameters!GC$160*LN(Parameters!$B$125+Temperatures!$G109-Temperatures!$G$2-18.825)</f>
        <v>0.86876383503032906</v>
      </c>
      <c r="GD109" s="3">
        <f ca="1">Parameters!GD$159+Parameters!GD$160*LN(Parameters!$B$125+Temperatures!$G109-Temperatures!$G$2-18.825)</f>
        <v>0.72869616133381676</v>
      </c>
      <c r="GE109" s="3">
        <f ca="1">Parameters!GE$159+Parameters!GE$160*LN(Parameters!$B$125+Temperatures!$G109-Temperatures!$G$2-18.825)</f>
        <v>0.70483919620348701</v>
      </c>
      <c r="GF109" s="3">
        <f ca="1">Parameters!GF$159+Parameters!GF$160*LN(Parameters!$B$125+Temperatures!$G109-Temperatures!$G$2-18.825)</f>
        <v>1.2305219482890222</v>
      </c>
      <c r="GG109" s="3">
        <f ca="1">Parameters!GG$159+Parameters!GG$160*LN(Parameters!$B$125+Temperatures!$G109-Temperatures!$G$2-18.825)</f>
        <v>1.2618257104168751</v>
      </c>
      <c r="GH109" s="3">
        <f ca="1">Parameters!GH$159+Parameters!GH$160*LN(Parameters!$B$125+Temperatures!$G109-Temperatures!$G$2-18.825)</f>
        <v>1.1269306901813878</v>
      </c>
      <c r="GI109" s="3">
        <f ca="1">Parameters!GI$159+Parameters!GI$160*LN(Parameters!$B$125+Temperatures!$G109-Temperatures!$G$2-18.825)</f>
        <v>1.2403320939399203</v>
      </c>
      <c r="GJ109" s="3">
        <f ca="1">Parameters!GJ$159+Parameters!GJ$160*LN(Parameters!$B$125+Temperatures!$G109-Temperatures!$G$2-18.825)</f>
        <v>1.030324197047273</v>
      </c>
      <c r="GK109" s="3">
        <f ca="1">Parameters!GK$159+Parameters!GK$160*LN(Parameters!$B$125+Temperatures!$G109-Temperatures!$G$2-18.825)</f>
        <v>0.92912296504714764</v>
      </c>
      <c r="GL109" s="3">
        <f ca="1">Parameters!GL$159+Parameters!GL$160*LN(Parameters!$B$125+Temperatures!$G109-Temperatures!$G$2-18.825)</f>
        <v>1.1158244514237927</v>
      </c>
      <c r="GM109" s="3">
        <f ca="1">Parameters!GM$159+Parameters!GM$160*LN(Parameters!$B$125+Temperatures!$G109-Temperatures!$G$2-18.825)</f>
        <v>1.06185462048844</v>
      </c>
    </row>
    <row r="110" spans="1:195" x14ac:dyDescent="0.25">
      <c r="A110">
        <v>2118</v>
      </c>
      <c r="B110" s="3">
        <f ca="1">Parameters!B$159+Parameters!B$160*LN(Parameters!$B$125+Temperatures!$G110-Temperatures!$G$2-18.825)</f>
        <v>0.67281614560283975</v>
      </c>
      <c r="C110" s="3">
        <f ca="1">Parameters!C$159+Parameters!C$160*LN(Parameters!$B$125+Temperatures!$G110-Temperatures!$G$2-18.825)</f>
        <v>1.1087463468848753</v>
      </c>
      <c r="D110" s="3">
        <f ca="1">Parameters!D$159+Parameters!D$160*LN(Parameters!$B$125+Temperatures!$G110-Temperatures!$G$2-18.825)</f>
        <v>0.64555456683661239</v>
      </c>
      <c r="E110" s="3">
        <f ca="1">Parameters!E$159+Parameters!E$160*LN(Parameters!$B$125+Temperatures!$G110-Temperatures!$G$2-18.825)</f>
        <v>0.2691576051295988</v>
      </c>
      <c r="F110" s="3">
        <f ca="1">Parameters!F$159+Parameters!F$160*LN(Parameters!$B$125+Temperatures!$G110-Temperatures!$G$2-18.825)</f>
        <v>1.3340716498707414</v>
      </c>
      <c r="G110" s="3">
        <f ca="1">Parameters!G$159+Parameters!G$160*LN(Parameters!$B$125+Temperatures!$G110-Temperatures!$G$2-18.825)</f>
        <v>0.88178590498256815</v>
      </c>
      <c r="H110" s="3">
        <f ca="1">Parameters!H$159+Parameters!H$160*LN(Parameters!$B$125+Temperatures!$G110-Temperatures!$G$2-18.825)</f>
        <v>0.47109286774872255</v>
      </c>
      <c r="I110" s="3">
        <f ca="1">Parameters!I$159+Parameters!I$160*LN(Parameters!$B$125+Temperatures!$G110-Temperatures!$G$2-18.825)</f>
        <v>1.292137503702754</v>
      </c>
      <c r="J110" s="3">
        <f ca="1">Parameters!J$159+Parameters!J$160*LN(Parameters!$B$125+Temperatures!$G110-Temperatures!$G$2-18.825)</f>
        <v>0.85740304884492524</v>
      </c>
      <c r="K110" s="3">
        <f ca="1">Parameters!K$159+Parameters!K$160*LN(Parameters!$B$125+Temperatures!$G110-Temperatures!$G$2-18.825)</f>
        <v>0.4372802447506231</v>
      </c>
      <c r="L110" s="3">
        <f ca="1">Parameters!L$159+Parameters!L$160*LN(Parameters!$B$125+Temperatures!$G110-Temperatures!$G$2-18.825)</f>
        <v>0.71106191307250177</v>
      </c>
      <c r="M110" s="3">
        <f ca="1">Parameters!M$159+Parameters!M$160*LN(Parameters!$B$125+Temperatures!$G110-Temperatures!$G$2-18.825)</f>
        <v>1.0485137589900493</v>
      </c>
      <c r="N110" s="3">
        <f ca="1">Parameters!N$159+Parameters!N$160*LN(Parameters!$B$125+Temperatures!$G110-Temperatures!$G$2-18.825)</f>
        <v>0.52109442764200931</v>
      </c>
      <c r="O110" s="3">
        <f ca="1">Parameters!O$159+Parameters!O$160*LN(Parameters!$B$125+Temperatures!$G110-Temperatures!$G$2-18.825)</f>
        <v>1.3425157252190292</v>
      </c>
      <c r="P110" s="3">
        <f ca="1">Parameters!P$159+Parameters!P$160*LN(Parameters!$B$125+Temperatures!$G110-Temperatures!$G$2-18.825)</f>
        <v>1.3834427352212955</v>
      </c>
      <c r="Q110" s="3">
        <f ca="1">Parameters!Q$159+Parameters!Q$160*LN(Parameters!$B$125+Temperatures!$G110-Temperatures!$G$2-18.825)</f>
        <v>1.2553307935841831</v>
      </c>
      <c r="R110" s="3">
        <f ca="1">Parameters!R$159+Parameters!R$160*LN(Parameters!$B$125+Temperatures!$G110-Temperatures!$G$2-18.825)</f>
        <v>0.58074224891820847</v>
      </c>
      <c r="S110" s="3">
        <f ca="1">Parameters!S$159+Parameters!S$160*LN(Parameters!$B$125+Temperatures!$G110-Temperatures!$G$2-18.825)</f>
        <v>1.361358848699562</v>
      </c>
      <c r="T110" s="3">
        <f ca="1">Parameters!T$159+Parameters!T$160*LN(Parameters!$B$125+Temperatures!$G110-Temperatures!$G$2-18.825)</f>
        <v>1.2282746986749642</v>
      </c>
      <c r="U110" s="3">
        <f ca="1">Parameters!U$159+Parameters!U$160*LN(Parameters!$B$125+Temperatures!$G110-Temperatures!$G$2-18.825)</f>
        <v>0.51863668330347135</v>
      </c>
      <c r="V110" s="3">
        <f ca="1">Parameters!V$159+Parameters!V$160*LN(Parameters!$B$125+Temperatures!$G110-Temperatures!$G$2-18.825)</f>
        <v>0.38817681313185604</v>
      </c>
      <c r="W110" s="3">
        <f ca="1">Parameters!W$159+Parameters!W$160*LN(Parameters!$B$125+Temperatures!$G110-Temperatures!$G$2-18.825)</f>
        <v>1.2495922153332473</v>
      </c>
      <c r="X110" s="3">
        <f ca="1">Parameters!X$159+Parameters!X$160*LN(Parameters!$B$125+Temperatures!$G110-Temperatures!$G$2-18.825)</f>
        <v>1.1327194938477931</v>
      </c>
      <c r="Y110" s="3">
        <f ca="1">Parameters!Y$159+Parameters!Y$160*LN(Parameters!$B$125+Temperatures!$G110-Temperatures!$G$2-18.825)</f>
        <v>0.84420615376676778</v>
      </c>
      <c r="Z110" s="3">
        <f ca="1">Parameters!Z$159+Parameters!Z$160*LN(Parameters!$B$125+Temperatures!$G110-Temperatures!$G$2-18.825)</f>
        <v>1.157625977569759</v>
      </c>
      <c r="AA110" s="3">
        <f ca="1">Parameters!AA$159+Parameters!AA$160*LN(Parameters!$B$125+Temperatures!$G110-Temperatures!$G$2-18.825)</f>
        <v>1.2916264645821807</v>
      </c>
      <c r="AB110" s="3">
        <f ca="1">Parameters!AB$159+Parameters!AB$160*LN(Parameters!$B$125+Temperatures!$G110-Temperatures!$G$2-18.825)</f>
        <v>1.3283167350070804</v>
      </c>
      <c r="AC110" s="3">
        <f ca="1">Parameters!AC$159+Parameters!AC$160*LN(Parameters!$B$125+Temperatures!$G110-Temperatures!$G$2-18.825)</f>
        <v>0.66697767066230829</v>
      </c>
      <c r="AD110" s="3">
        <f ca="1">Parameters!AD$159+Parameters!AD$160*LN(Parameters!$B$125+Temperatures!$G110-Temperatures!$G$2-18.825)</f>
        <v>1.1163186986019256</v>
      </c>
      <c r="AE110" s="3">
        <f ca="1">Parameters!AE$159+Parameters!AE$160*LN(Parameters!$B$125+Temperatures!$G110-Temperatures!$G$2-18.825)</f>
        <v>1.2652019733941033</v>
      </c>
      <c r="AF110" s="3">
        <f ca="1">Parameters!AF$159+Parameters!AF$160*LN(Parameters!$B$125+Temperatures!$G110-Temperatures!$G$2-18.825)</f>
        <v>0.3647927028699221</v>
      </c>
      <c r="AG110" s="3">
        <f ca="1">Parameters!AG$159+Parameters!AG$160*LN(Parameters!$B$125+Temperatures!$G110-Temperatures!$G$2-18.825)</f>
        <v>0.4311551766710181</v>
      </c>
      <c r="AH110" s="3">
        <f ca="1">Parameters!AH$159+Parameters!AH$160*LN(Parameters!$B$125+Temperatures!$G110-Temperatures!$G$2-18.825)</f>
        <v>0.64435372745647201</v>
      </c>
      <c r="AI110" s="3">
        <f ca="1">Parameters!AI$159+Parameters!AI$160*LN(Parameters!$B$125+Temperatures!$G110-Temperatures!$G$2-18.825)</f>
        <v>0.76395995872192224</v>
      </c>
      <c r="AJ110" s="3">
        <f ca="1">Parameters!AJ$159+Parameters!AJ$160*LN(Parameters!$B$125+Temperatures!$G110-Temperatures!$G$2-18.825)</f>
        <v>1.2874822720684818</v>
      </c>
      <c r="AK110" s="3">
        <f ca="1">Parameters!AK$159+Parameters!AK$160*LN(Parameters!$B$125+Temperatures!$G110-Temperatures!$G$2-18.825)</f>
        <v>1.2391557346200126</v>
      </c>
      <c r="AL110" s="3">
        <f ca="1">Parameters!AL$159+Parameters!AL$160*LN(Parameters!$B$125+Temperatures!$G110-Temperatures!$G$2-18.825)</f>
        <v>1.2033402933708461</v>
      </c>
      <c r="AM110" s="3">
        <f ca="1">Parameters!AM$159+Parameters!AM$160*LN(Parameters!$B$125+Temperatures!$G110-Temperatures!$G$2-18.825)</f>
        <v>1.2288540153372001</v>
      </c>
      <c r="AN110" s="3">
        <f ca="1">Parameters!AN$159+Parameters!AN$160*LN(Parameters!$B$125+Temperatures!$G110-Temperatures!$G$2-18.825)</f>
        <v>1.0281062952276223</v>
      </c>
      <c r="AO110" s="3">
        <f ca="1">Parameters!AO$159+Parameters!AO$160*LN(Parameters!$B$125+Temperatures!$G110-Temperatures!$G$2-18.825)</f>
        <v>1.2020392012648529</v>
      </c>
      <c r="AP110" s="3">
        <f ca="1">Parameters!AP$159+Parameters!AP$160*LN(Parameters!$B$125+Temperatures!$G110-Temperatures!$G$2-18.825)</f>
        <v>1.0437659279869453</v>
      </c>
      <c r="AQ110" s="3">
        <f ca="1">Parameters!AQ$159+Parameters!AQ$160*LN(Parameters!$B$125+Temperatures!$G110-Temperatures!$G$2-18.825)</f>
        <v>1.11851953616107</v>
      </c>
      <c r="AR110" s="3">
        <f ca="1">Parameters!AR$159+Parameters!AR$160*LN(Parameters!$B$125+Temperatures!$G110-Temperatures!$G$2-18.825)</f>
        <v>1.2589191367389254</v>
      </c>
      <c r="AS110" s="3">
        <f ca="1">Parameters!AS$159+Parameters!AS$160*LN(Parameters!$B$125+Temperatures!$G110-Temperatures!$G$2-18.825)</f>
        <v>0.92657753343357896</v>
      </c>
      <c r="AT110" s="3">
        <f ca="1">Parameters!AT$159+Parameters!AT$160*LN(Parameters!$B$125+Temperatures!$G110-Temperatures!$G$2-18.825)</f>
        <v>0.44837563863351482</v>
      </c>
      <c r="AU110" s="3">
        <f ca="1">Parameters!AU$159+Parameters!AU$160*LN(Parameters!$B$125+Temperatures!$G110-Temperatures!$G$2-18.825)</f>
        <v>0.48712011051927884</v>
      </c>
      <c r="AV110" s="3">
        <f ca="1">Parameters!AV$159+Parameters!AV$160*LN(Parameters!$B$125+Temperatures!$G110-Temperatures!$G$2-18.825)</f>
        <v>1.4246247157542631</v>
      </c>
      <c r="AW110" s="3">
        <f ca="1">Parameters!AW$159+Parameters!AW$160*LN(Parameters!$B$125+Temperatures!$G110-Temperatures!$G$2-18.825)</f>
        <v>1.1346461652391229</v>
      </c>
      <c r="AX110" s="3">
        <f ca="1">Parameters!AX$159+Parameters!AX$160*LN(Parameters!$B$125+Temperatures!$G110-Temperatures!$G$2-18.825)</f>
        <v>0.43592960317498969</v>
      </c>
      <c r="AY110" s="3">
        <f ca="1">Parameters!AY$159+Parameters!AY$160*LN(Parameters!$B$125+Temperatures!$G110-Temperatures!$G$2-18.825)</f>
        <v>1.2288934351445535</v>
      </c>
      <c r="AZ110" s="3">
        <f ca="1">Parameters!AZ$159+Parameters!AZ$160*LN(Parameters!$B$125+Temperatures!$G110-Temperatures!$G$2-18.825)</f>
        <v>0.85671010937924852</v>
      </c>
      <c r="BA110" s="3">
        <f ca="1">Parameters!BA$159+Parameters!BA$160*LN(Parameters!$B$125+Temperatures!$G110-Temperatures!$G$2-18.825)</f>
        <v>1.0319230316701591</v>
      </c>
      <c r="BB110" s="3">
        <f ca="1">Parameters!BB$159+Parameters!BB$160*LN(Parameters!$B$125+Temperatures!$G110-Temperatures!$G$2-18.825)</f>
        <v>1.0955350575690621</v>
      </c>
      <c r="BC110" s="3">
        <f ca="1">Parameters!BC$159+Parameters!BC$160*LN(Parameters!$B$125+Temperatures!$G110-Temperatures!$G$2-18.825)</f>
        <v>1.1285630306780923</v>
      </c>
      <c r="BD110" s="3">
        <f ca="1">Parameters!BD$159+Parameters!BD$160*LN(Parameters!$B$125+Temperatures!$G110-Temperatures!$G$2-18.825)</f>
        <v>1.1177548715280727</v>
      </c>
      <c r="BE110" s="3">
        <f ca="1">Parameters!BE$159+Parameters!BE$160*LN(Parameters!$B$125+Temperatures!$G110-Temperatures!$G$2-18.825)</f>
        <v>0.73228090378477084</v>
      </c>
      <c r="BF110" s="3">
        <f ca="1">Parameters!BF$159+Parameters!BF$160*LN(Parameters!$B$125+Temperatures!$G110-Temperatures!$G$2-18.825)</f>
        <v>0.32947570849896979</v>
      </c>
      <c r="BG110" s="3">
        <f ca="1">Parameters!BG$159+Parameters!BG$160*LN(Parameters!$B$125+Temperatures!$G110-Temperatures!$G$2-18.825)</f>
        <v>0.98566479307993682</v>
      </c>
      <c r="BH110" s="3">
        <f ca="1">Parameters!BH$159+Parameters!BH$160*LN(Parameters!$B$125+Temperatures!$G110-Temperatures!$G$2-18.825)</f>
        <v>0.25478431511898481</v>
      </c>
      <c r="BI110" s="3">
        <f ca="1">Parameters!BI$159+Parameters!BI$160*LN(Parameters!$B$125+Temperatures!$G110-Temperatures!$G$2-18.825)</f>
        <v>1.1504701627123484</v>
      </c>
      <c r="BJ110" s="3">
        <f ca="1">Parameters!BJ$159+Parameters!BJ$160*LN(Parameters!$B$125+Temperatures!$G110-Temperatures!$G$2-18.825)</f>
        <v>0.57850781982338795</v>
      </c>
      <c r="BK110" s="3">
        <f ca="1">Parameters!BK$159+Parameters!BK$160*LN(Parameters!$B$125+Temperatures!$G110-Temperatures!$G$2-18.825)</f>
        <v>1.3160106278377421</v>
      </c>
      <c r="BL110" s="3">
        <f ca="1">Parameters!BL$159+Parameters!BL$160*LN(Parameters!$B$125+Temperatures!$G110-Temperatures!$G$2-18.825)</f>
        <v>1.2540727926390955</v>
      </c>
      <c r="BM110" s="3">
        <f ca="1">Parameters!BM$159+Parameters!BM$160*LN(Parameters!$B$125+Temperatures!$G110-Temperatures!$G$2-18.825)</f>
        <v>0.48059959182290268</v>
      </c>
      <c r="BN110" s="3">
        <f ca="1">Parameters!BN$159+Parameters!BN$160*LN(Parameters!$B$125+Temperatures!$G110-Temperatures!$G$2-18.825)</f>
        <v>0.52572677189443806</v>
      </c>
      <c r="BO110" s="3">
        <f ca="1">Parameters!BO$159+Parameters!BO$160*LN(Parameters!$B$125+Temperatures!$G110-Temperatures!$G$2-18.825)</f>
        <v>1.3205736414955827</v>
      </c>
      <c r="BP110" s="3">
        <f ca="1">Parameters!BP$159+Parameters!BP$160*LN(Parameters!$B$125+Temperatures!$G110-Temperatures!$G$2-18.825)</f>
        <v>1.238236863001305</v>
      </c>
      <c r="BQ110" s="3">
        <f ca="1">Parameters!BQ$159+Parameters!BQ$160*LN(Parameters!$B$125+Temperatures!$G110-Temperatures!$G$2-18.825)</f>
        <v>1.1963435305617818</v>
      </c>
      <c r="BR110" s="3">
        <f ca="1">Parameters!BR$159+Parameters!BR$160*LN(Parameters!$B$125+Temperatures!$G110-Temperatures!$G$2-18.825)</f>
        <v>1.3177949141472873</v>
      </c>
      <c r="BS110" s="3">
        <f ca="1">Parameters!BS$159+Parameters!BS$160*LN(Parameters!$B$125+Temperatures!$G110-Temperatures!$G$2-18.825)</f>
        <v>1.3130750370045221</v>
      </c>
      <c r="BT110" s="3">
        <f ca="1">Parameters!BT$159+Parameters!BT$160*LN(Parameters!$B$125+Temperatures!$G110-Temperatures!$G$2-18.825)</f>
        <v>1.1938715629005905</v>
      </c>
      <c r="BU110" s="3">
        <f ca="1">Parameters!BU$159+Parameters!BU$160*LN(Parameters!$B$125+Temperatures!$G110-Temperatures!$G$2-18.825)</f>
        <v>0.77393283512018018</v>
      </c>
      <c r="BV110" s="3">
        <f ca="1">Parameters!BV$159+Parameters!BV$160*LN(Parameters!$B$125+Temperatures!$G110-Temperatures!$G$2-18.825)</f>
        <v>1.2752413288642162</v>
      </c>
      <c r="BW110" s="3">
        <f ca="1">Parameters!BW$159+Parameters!BW$160*LN(Parameters!$B$125+Temperatures!$G110-Temperatures!$G$2-18.825)</f>
        <v>1.0068401026822584</v>
      </c>
      <c r="BX110" s="3">
        <f ca="1">Parameters!BX$159+Parameters!BX$160*LN(Parameters!$B$125+Temperatures!$G110-Temperatures!$G$2-18.825)</f>
        <v>1.2766752289934886</v>
      </c>
      <c r="BY110" s="3">
        <f ca="1">Parameters!BY$159+Parameters!BY$160*LN(Parameters!$B$125+Temperatures!$G110-Temperatures!$G$2-18.825)</f>
        <v>1.3202013700406725</v>
      </c>
      <c r="BZ110" s="3">
        <f ca="1">Parameters!BZ$159+Parameters!BZ$160*LN(Parameters!$B$125+Temperatures!$G110-Temperatures!$G$2-18.825)</f>
        <v>1.1291939430135494</v>
      </c>
      <c r="CA110" s="3">
        <f ca="1">Parameters!CA$159+Parameters!CA$160*LN(Parameters!$B$125+Temperatures!$G110-Temperatures!$G$2-18.825)</f>
        <v>1.1360428322453393</v>
      </c>
      <c r="CB110" s="3">
        <f ca="1">Parameters!CB$159+Parameters!CB$160*LN(Parameters!$B$125+Temperatures!$G110-Temperatures!$G$2-18.825)</f>
        <v>0.59218518258733754</v>
      </c>
      <c r="CC110" s="3">
        <f ca="1">Parameters!CC$159+Parameters!CC$160*LN(Parameters!$B$125+Temperatures!$G110-Temperatures!$G$2-18.825)</f>
        <v>1.2406065188279558</v>
      </c>
      <c r="CD110" s="3">
        <f ca="1">Parameters!CD$159+Parameters!CD$160*LN(Parameters!$B$125+Temperatures!$G110-Temperatures!$G$2-18.825)</f>
        <v>0.55533336879223094</v>
      </c>
      <c r="CE110" s="3">
        <f ca="1">Parameters!CE$159+Parameters!CE$160*LN(Parameters!$B$125+Temperatures!$G110-Temperatures!$G$2-18.825)</f>
        <v>1.2749570259572498</v>
      </c>
      <c r="CF110" s="3">
        <f ca="1">Parameters!CF$159+Parameters!CF$160*LN(Parameters!$B$125+Temperatures!$G110-Temperatures!$G$2-18.825)</f>
        <v>1.2571779798677867</v>
      </c>
      <c r="CG110" s="3">
        <f ca="1">Parameters!CG$159+Parameters!CG$160*LN(Parameters!$B$125+Temperatures!$G110-Temperatures!$G$2-18.825)</f>
        <v>0.47824621886947466</v>
      </c>
      <c r="CH110" s="3">
        <f ca="1">Parameters!CH$159+Parameters!CH$160*LN(Parameters!$B$125+Temperatures!$G110-Temperatures!$G$2-18.825)</f>
        <v>0.8045070808989806</v>
      </c>
      <c r="CI110" s="3">
        <f ca="1">Parameters!CI$159+Parameters!CI$160*LN(Parameters!$B$125+Temperatures!$G110-Temperatures!$G$2-18.825)</f>
        <v>1.1465498958803231</v>
      </c>
      <c r="CJ110" s="3">
        <f ca="1">Parameters!CJ$159+Parameters!CJ$160*LN(Parameters!$B$125+Temperatures!$G110-Temperatures!$G$2-18.825)</f>
        <v>0.19878493016274951</v>
      </c>
      <c r="CK110" s="3">
        <f ca="1">Parameters!CK$159+Parameters!CK$160*LN(Parameters!$B$125+Temperatures!$G110-Temperatures!$G$2-18.825)</f>
        <v>1.011972324750013</v>
      </c>
      <c r="CL110" s="3">
        <f ca="1">Parameters!CL$159+Parameters!CL$160*LN(Parameters!$B$125+Temperatures!$G110-Temperatures!$G$2-18.825)</f>
        <v>0.67685675230916631</v>
      </c>
      <c r="CM110" s="3">
        <f ca="1">Parameters!CM$159+Parameters!CM$160*LN(Parameters!$B$125+Temperatures!$G110-Temperatures!$G$2-18.825)</f>
        <v>1.2275263195031687</v>
      </c>
      <c r="CN110" s="3">
        <f ca="1">Parameters!CN$159+Parameters!CN$160*LN(Parameters!$B$125+Temperatures!$G110-Temperatures!$G$2-18.825)</f>
        <v>0.95018355299031465</v>
      </c>
      <c r="CO110" s="3">
        <f ca="1">Parameters!CO$159+Parameters!CO$160*LN(Parameters!$B$125+Temperatures!$G110-Temperatures!$G$2-18.825)</f>
        <v>0.7208140884445603</v>
      </c>
      <c r="CP110" s="3">
        <f ca="1">Parameters!CP$159+Parameters!CP$160*LN(Parameters!$B$125+Temperatures!$G110-Temperatures!$G$2-18.825)</f>
        <v>0.40455287528753214</v>
      </c>
      <c r="CQ110" s="3">
        <f ca="1">Parameters!CQ$159+Parameters!CQ$160*LN(Parameters!$B$125+Temperatures!$G110-Temperatures!$G$2-18.825)</f>
        <v>1.0532680345340195</v>
      </c>
      <c r="CR110" s="3">
        <f ca="1">Parameters!CR$159+Parameters!CR$160*LN(Parameters!$B$125+Temperatures!$G110-Temperatures!$G$2-18.825)</f>
        <v>0.26315574510504647</v>
      </c>
      <c r="CS110" s="3">
        <f ca="1">Parameters!CS$159+Parameters!CS$160*LN(Parameters!$B$125+Temperatures!$G110-Temperatures!$G$2-18.825)</f>
        <v>1.3645461487815174</v>
      </c>
      <c r="CT110" s="3">
        <f ca="1">Parameters!CT$159+Parameters!CT$160*LN(Parameters!$B$125+Temperatures!$G110-Temperatures!$G$2-18.825)</f>
        <v>1.2410316959481251</v>
      </c>
      <c r="CU110" s="3">
        <f ca="1">Parameters!CU$159+Parameters!CU$160*LN(Parameters!$B$125+Temperatures!$G110-Temperatures!$G$2-18.825)</f>
        <v>0.63198842329698235</v>
      </c>
      <c r="CV110" s="3">
        <f ca="1">Parameters!CV$159+Parameters!CV$160*LN(Parameters!$B$125+Temperatures!$G110-Temperatures!$G$2-18.825)</f>
        <v>1.2964623283811483</v>
      </c>
      <c r="CW110" s="3">
        <f ca="1">Parameters!CW$159+Parameters!CW$160*LN(Parameters!$B$125+Temperatures!$G110-Temperatures!$G$2-18.825)</f>
        <v>1.2050167259135396</v>
      </c>
      <c r="CX110" s="3">
        <f ca="1">Parameters!CX$159+Parameters!CX$160*LN(Parameters!$B$125+Temperatures!$G110-Temperatures!$G$2-18.825)</f>
        <v>0.83696348126155906</v>
      </c>
      <c r="CY110" s="3">
        <f ca="1">Parameters!CY$159+Parameters!CY$160*LN(Parameters!$B$125+Temperatures!$G110-Temperatures!$G$2-18.825)</f>
        <v>1.2280753153235888</v>
      </c>
      <c r="CZ110" s="3">
        <f ca="1">Parameters!CZ$159+Parameters!CZ$160*LN(Parameters!$B$125+Temperatures!$G110-Temperatures!$G$2-18.825)</f>
        <v>1.0334495975208153</v>
      </c>
      <c r="DA110" s="3">
        <f ca="1">Parameters!DA$159+Parameters!DA$160*LN(Parameters!$B$125+Temperatures!$G110-Temperatures!$G$2-18.825)</f>
        <v>0.31353675599396658</v>
      </c>
      <c r="DB110" s="3">
        <f ca="1">Parameters!DB$159+Parameters!DB$160*LN(Parameters!$B$125+Temperatures!$G110-Temperatures!$G$2-18.825)</f>
        <v>1.2717665969389138</v>
      </c>
      <c r="DC110" s="3">
        <f ca="1">Parameters!DC$159+Parameters!DC$160*LN(Parameters!$B$125+Temperatures!$G110-Temperatures!$G$2-18.825)</f>
        <v>0.67541509982770542</v>
      </c>
      <c r="DD110" s="3">
        <f ca="1">Parameters!DD$159+Parameters!DD$160*LN(Parameters!$B$125+Temperatures!$G110-Temperatures!$G$2-18.825)</f>
        <v>0.38549352203129028</v>
      </c>
      <c r="DE110" s="3">
        <f ca="1">Parameters!DE$159+Parameters!DE$160*LN(Parameters!$B$125+Temperatures!$G110-Temperatures!$G$2-18.825)</f>
        <v>0.48977996563803022</v>
      </c>
      <c r="DF110" s="3">
        <f ca="1">Parameters!DF$159+Parameters!DF$160*LN(Parameters!$B$125+Temperatures!$G110-Temperatures!$G$2-18.825)</f>
        <v>0.36311799691594826</v>
      </c>
      <c r="DG110" s="3">
        <f ca="1">Parameters!DG$159+Parameters!DG$160*LN(Parameters!$B$125+Temperatures!$G110-Temperatures!$G$2-18.825)</f>
        <v>0.88069804252573725</v>
      </c>
      <c r="DH110" s="3">
        <f ca="1">Parameters!DH$159+Parameters!DH$160*LN(Parameters!$B$125+Temperatures!$G110-Temperatures!$G$2-18.825)</f>
        <v>0.54306239931929723</v>
      </c>
      <c r="DI110" s="3">
        <f ca="1">Parameters!DI$159+Parameters!DI$160*LN(Parameters!$B$125+Temperatures!$G110-Temperatures!$G$2-18.825)</f>
        <v>1.0361635493611694</v>
      </c>
      <c r="DJ110" s="3">
        <f ca="1">Parameters!DJ$159+Parameters!DJ$160*LN(Parameters!$B$125+Temperatures!$G110-Temperatures!$G$2-18.825)</f>
        <v>0.98887548037960427</v>
      </c>
      <c r="DK110" s="3">
        <f ca="1">Parameters!DK$159+Parameters!DK$160*LN(Parameters!$B$125+Temperatures!$G110-Temperatures!$G$2-18.825)</f>
        <v>0.5520890396979552</v>
      </c>
      <c r="DL110" s="3">
        <f ca="1">Parameters!DL$159+Parameters!DL$160*LN(Parameters!$B$125+Temperatures!$G110-Temperatures!$G$2-18.825)</f>
        <v>1.3754657716769785</v>
      </c>
      <c r="DM110" s="3">
        <f ca="1">Parameters!DM$159+Parameters!DM$160*LN(Parameters!$B$125+Temperatures!$G110-Temperatures!$G$2-18.825)</f>
        <v>1.2656440196620495</v>
      </c>
      <c r="DN110" s="3">
        <f ca="1">Parameters!DN$159+Parameters!DN$160*LN(Parameters!$B$125+Temperatures!$G110-Temperatures!$G$2-18.825)</f>
        <v>0.51969793485097238</v>
      </c>
      <c r="DO110" s="3">
        <f ca="1">Parameters!DO$159+Parameters!DO$160*LN(Parameters!$B$125+Temperatures!$G110-Temperatures!$G$2-18.825)</f>
        <v>3.4411654872325489E-2</v>
      </c>
      <c r="DP110" s="3">
        <f ca="1">Parameters!DP$159+Parameters!DP$160*LN(Parameters!$B$125+Temperatures!$G110-Temperatures!$G$2-18.825)</f>
        <v>1.1937279833165164</v>
      </c>
      <c r="DQ110" s="3">
        <f ca="1">Parameters!DQ$159+Parameters!DQ$160*LN(Parameters!$B$125+Temperatures!$G110-Temperatures!$G$2-18.825)</f>
        <v>1.3845229441704316</v>
      </c>
      <c r="DR110" s="3">
        <f ca="1">Parameters!DR$159+Parameters!DR$160*LN(Parameters!$B$125+Temperatures!$G110-Temperatures!$G$2-18.825)</f>
        <v>1.2666394011607749</v>
      </c>
      <c r="DS110" s="3">
        <f ca="1">Parameters!DS$159+Parameters!DS$160*LN(Parameters!$B$125+Temperatures!$G110-Temperatures!$G$2-18.825)</f>
        <v>1.0692124698336964</v>
      </c>
      <c r="DT110" s="3">
        <f ca="1">Parameters!DT$159+Parameters!DT$160*LN(Parameters!$B$125+Temperatures!$G110-Temperatures!$G$2-18.825)</f>
        <v>1.1225189906853412</v>
      </c>
      <c r="DU110" s="3">
        <f ca="1">Parameters!DU$159+Parameters!DU$160*LN(Parameters!$B$125+Temperatures!$G110-Temperatures!$G$2-18.825)</f>
        <v>1.3037936252065028</v>
      </c>
      <c r="DV110" s="3">
        <f ca="1">Parameters!DV$159+Parameters!DV$160*LN(Parameters!$B$125+Temperatures!$G110-Temperatures!$G$2-18.825)</f>
        <v>1.1010132615489443</v>
      </c>
      <c r="DW110" s="3">
        <f ca="1">Parameters!DW$159+Parameters!DW$160*LN(Parameters!$B$125+Temperatures!$G110-Temperatures!$G$2-18.825)</f>
        <v>1.0338259918640442</v>
      </c>
      <c r="DX110" s="3">
        <f ca="1">Parameters!DX$159+Parameters!DX$160*LN(Parameters!$B$125+Temperatures!$G110-Temperatures!$G$2-18.825)</f>
        <v>1.4136663175419293</v>
      </c>
      <c r="DY110" s="3">
        <f ca="1">Parameters!DY$159+Parameters!DY$160*LN(Parameters!$B$125+Temperatures!$G110-Temperatures!$G$2-18.825)</f>
        <v>1.3187709644294703</v>
      </c>
      <c r="DZ110" s="3">
        <f ca="1">Parameters!DZ$159+Parameters!DZ$160*LN(Parameters!$B$125+Temperatures!$G110-Temperatures!$G$2-18.825)</f>
        <v>1.2356781364310927</v>
      </c>
      <c r="EA110" s="3">
        <f ca="1">Parameters!EA$159+Parameters!EA$160*LN(Parameters!$B$125+Temperatures!$G110-Temperatures!$G$2-18.825)</f>
        <v>0.50804144861102207</v>
      </c>
      <c r="EB110" s="3">
        <f ca="1">Parameters!EB$159+Parameters!EB$160*LN(Parameters!$B$125+Temperatures!$G110-Temperatures!$G$2-18.825)</f>
        <v>0.24056076673660845</v>
      </c>
      <c r="EC110" s="3">
        <f ca="1">Parameters!EC$159+Parameters!EC$160*LN(Parameters!$B$125+Temperatures!$G110-Temperatures!$G$2-18.825)</f>
        <v>0.99637326070730803</v>
      </c>
      <c r="ED110" s="3">
        <f ca="1">Parameters!ED$159+Parameters!ED$160*LN(Parameters!$B$125+Temperatures!$G110-Temperatures!$G$2-18.825)</f>
        <v>1.2898889782575913</v>
      </c>
      <c r="EE110" s="3">
        <f ca="1">Parameters!EE$159+Parameters!EE$160*LN(Parameters!$B$125+Temperatures!$G110-Temperatures!$G$2-18.825)</f>
        <v>0.61546623714835913</v>
      </c>
      <c r="EF110" s="3">
        <f ca="1">Parameters!EF$159+Parameters!EF$160*LN(Parameters!$B$125+Temperatures!$G110-Temperatures!$G$2-18.825)</f>
        <v>1.2574521592749905</v>
      </c>
      <c r="EG110" s="3">
        <f ca="1">Parameters!EG$159+Parameters!EG$160*LN(Parameters!$B$125+Temperatures!$G110-Temperatures!$G$2-18.825)</f>
        <v>1.1712355589876369</v>
      </c>
      <c r="EH110" s="3">
        <f ca="1">Parameters!EH$159+Parameters!EH$160*LN(Parameters!$B$125+Temperatures!$G110-Temperatures!$G$2-18.825)</f>
        <v>1.2478597395476223</v>
      </c>
      <c r="EI110" s="3">
        <f ca="1">Parameters!EI$159+Parameters!EI$160*LN(Parameters!$B$125+Temperatures!$G110-Temperatures!$G$2-18.825)</f>
        <v>0.91033557981720326</v>
      </c>
      <c r="EJ110" s="3">
        <f ca="1">Parameters!EJ$159+Parameters!EJ$160*LN(Parameters!$B$125+Temperatures!$G110-Temperatures!$G$2-18.825)</f>
        <v>1.2540027993881422</v>
      </c>
      <c r="EK110" s="3">
        <f ca="1">Parameters!EK$159+Parameters!EK$160*LN(Parameters!$B$125+Temperatures!$G110-Temperatures!$G$2-18.825)</f>
        <v>1.3239302932796075</v>
      </c>
      <c r="EL110" s="3">
        <f ca="1">Parameters!EL$159+Parameters!EL$160*LN(Parameters!$B$125+Temperatures!$G110-Temperatures!$G$2-18.825)</f>
        <v>1.1579787597462667</v>
      </c>
      <c r="EM110" s="3">
        <f ca="1">Parameters!EM$159+Parameters!EM$160*LN(Parameters!$B$125+Temperatures!$G110-Temperatures!$G$2-18.825)</f>
        <v>0.45309447282541332</v>
      </c>
      <c r="EN110" s="3">
        <f ca="1">Parameters!EN$159+Parameters!EN$160*LN(Parameters!$B$125+Temperatures!$G110-Temperatures!$G$2-18.825)</f>
        <v>1.2066689949311435</v>
      </c>
      <c r="EO110" s="3">
        <f ca="1">Parameters!EO$159+Parameters!EO$160*LN(Parameters!$B$125+Temperatures!$G110-Temperatures!$G$2-18.825)</f>
        <v>0.46359566766772847</v>
      </c>
      <c r="EP110" s="3">
        <f ca="1">Parameters!EP$159+Parameters!EP$160*LN(Parameters!$B$125+Temperatures!$G110-Temperatures!$G$2-18.825)</f>
        <v>0.7552864499073848</v>
      </c>
      <c r="EQ110" s="3">
        <f ca="1">Parameters!EQ$159+Parameters!EQ$160*LN(Parameters!$B$125+Temperatures!$G110-Temperatures!$G$2-18.825)</f>
        <v>1.1543352956053514</v>
      </c>
      <c r="ER110" s="3">
        <f ca="1">Parameters!ER$159+Parameters!ER$160*LN(Parameters!$B$125+Temperatures!$G110-Temperatures!$G$2-18.825)</f>
        <v>0.9946524288054418</v>
      </c>
      <c r="ES110" s="3">
        <f ca="1">Parameters!ES$159+Parameters!ES$160*LN(Parameters!$B$125+Temperatures!$G110-Temperatures!$G$2-18.825)</f>
        <v>1.3596720823832131</v>
      </c>
      <c r="ET110" s="3">
        <f ca="1">Parameters!ET$159+Parameters!ET$160*LN(Parameters!$B$125+Temperatures!$G110-Temperatures!$G$2-18.825)</f>
        <v>0.7881445032477975</v>
      </c>
      <c r="EU110" s="3">
        <f ca="1">Parameters!EU$159+Parameters!EU$160*LN(Parameters!$B$125+Temperatures!$G110-Temperatures!$G$2-18.825)</f>
        <v>0.5267885612111276</v>
      </c>
      <c r="EV110" s="3">
        <f ca="1">Parameters!EV$159+Parameters!EV$160*LN(Parameters!$B$125+Temperatures!$G110-Temperatures!$G$2-18.825)</f>
        <v>0.28280424123691988</v>
      </c>
      <c r="EW110" s="3">
        <f ca="1">Parameters!EW$159+Parameters!EW$160*LN(Parameters!$B$125+Temperatures!$G110-Temperatures!$G$2-18.825)</f>
        <v>0.96042240948407276</v>
      </c>
      <c r="EX110" s="3">
        <f ca="1">Parameters!EX$159+Parameters!EX$160*LN(Parameters!$B$125+Temperatures!$G110-Temperatures!$G$2-18.825)</f>
        <v>1.268131326646124</v>
      </c>
      <c r="EY110" s="3">
        <f ca="1">Parameters!EY$159+Parameters!EY$160*LN(Parameters!$B$125+Temperatures!$G110-Temperatures!$G$2-18.825)</f>
        <v>1.4218005533615405</v>
      </c>
      <c r="EZ110" s="3">
        <f ca="1">Parameters!EZ$159+Parameters!EZ$160*LN(Parameters!$B$125+Temperatures!$G110-Temperatures!$G$2-18.825)</f>
        <v>1.3093233391308274</v>
      </c>
      <c r="FA110" s="3">
        <f ca="1">Parameters!FA$159+Parameters!FA$160*LN(Parameters!$B$125+Temperatures!$G110-Temperatures!$G$2-18.825)</f>
        <v>1.1969829303908524</v>
      </c>
      <c r="FB110" s="3">
        <f ca="1">Parameters!FB$159+Parameters!FB$160*LN(Parameters!$B$125+Temperatures!$G110-Temperatures!$G$2-18.825)</f>
        <v>1.2551052548686974</v>
      </c>
      <c r="FC110" s="3">
        <f ca="1">Parameters!FC$159+Parameters!FC$160*LN(Parameters!$B$125+Temperatures!$G110-Temperatures!$G$2-18.825)</f>
        <v>1.2022370133172073</v>
      </c>
      <c r="FD110" s="3">
        <f ca="1">Parameters!FD$159+Parameters!FD$160*LN(Parameters!$B$125+Temperatures!$G110-Temperatures!$G$2-18.825)</f>
        <v>0.57861494127525026</v>
      </c>
      <c r="FE110" s="3">
        <f ca="1">Parameters!FE$159+Parameters!FE$160*LN(Parameters!$B$125+Temperatures!$G110-Temperatures!$G$2-18.825)</f>
        <v>1.316777254837719</v>
      </c>
      <c r="FF110" s="3">
        <f ca="1">Parameters!FF$159+Parameters!FF$160*LN(Parameters!$B$125+Temperatures!$G110-Temperatures!$G$2-18.825)</f>
        <v>0.59673812523825598</v>
      </c>
      <c r="FG110" s="3">
        <f ca="1">Parameters!FG$159+Parameters!FG$160*LN(Parameters!$B$125+Temperatures!$G110-Temperatures!$G$2-18.825)</f>
        <v>1.368641224152924</v>
      </c>
      <c r="FH110" s="3">
        <f ca="1">Parameters!FH$159+Parameters!FH$160*LN(Parameters!$B$125+Temperatures!$G110-Temperatures!$G$2-18.825)</f>
        <v>1.0323010766281455</v>
      </c>
      <c r="FI110" s="3">
        <f ca="1">Parameters!FI$159+Parameters!FI$160*LN(Parameters!$B$125+Temperatures!$G110-Temperatures!$G$2-18.825)</f>
        <v>1.3216886154402847</v>
      </c>
      <c r="FJ110" s="3">
        <f ca="1">Parameters!FJ$159+Parameters!FJ$160*LN(Parameters!$B$125+Temperatures!$G110-Temperatures!$G$2-18.825)</f>
        <v>0.44408584505040566</v>
      </c>
      <c r="FK110" s="3">
        <f ca="1">Parameters!FK$159+Parameters!FK$160*LN(Parameters!$B$125+Temperatures!$G110-Temperatures!$G$2-18.825)</f>
        <v>0.50224934149676859</v>
      </c>
      <c r="FL110" s="3">
        <f ca="1">Parameters!FL$159+Parameters!FL$160*LN(Parameters!$B$125+Temperatures!$G110-Temperatures!$G$2-18.825)</f>
        <v>0.33033751373694198</v>
      </c>
      <c r="FM110" s="3">
        <f ca="1">Parameters!FM$159+Parameters!FM$160*LN(Parameters!$B$125+Temperatures!$G110-Temperatures!$G$2-18.825)</f>
        <v>0.90927311151681034</v>
      </c>
      <c r="FN110" s="3">
        <f ca="1">Parameters!FN$159+Parameters!FN$160*LN(Parameters!$B$125+Temperatures!$G110-Temperatures!$G$2-18.825)</f>
        <v>1.3882800483069666</v>
      </c>
      <c r="FO110" s="3">
        <f ca="1">Parameters!FO$159+Parameters!FO$160*LN(Parameters!$B$125+Temperatures!$G110-Temperatures!$G$2-18.825)</f>
        <v>1.3170291383934312</v>
      </c>
      <c r="FP110" s="3">
        <f ca="1">Parameters!FP$159+Parameters!FP$160*LN(Parameters!$B$125+Temperatures!$G110-Temperatures!$G$2-18.825)</f>
        <v>1.3382383995195506</v>
      </c>
      <c r="FQ110" s="3">
        <f ca="1">Parameters!FQ$159+Parameters!FQ$160*LN(Parameters!$B$125+Temperatures!$G110-Temperatures!$G$2-18.825)</f>
        <v>0.60637167349440602</v>
      </c>
      <c r="FR110" s="3">
        <f ca="1">Parameters!FR$159+Parameters!FR$160*LN(Parameters!$B$125+Temperatures!$G110-Temperatures!$G$2-18.825)</f>
        <v>0.80241717261463863</v>
      </c>
      <c r="FS110" s="3">
        <f ca="1">Parameters!FS$159+Parameters!FS$160*LN(Parameters!$B$125+Temperatures!$G110-Temperatures!$G$2-18.825)</f>
        <v>1.1836085252871076</v>
      </c>
      <c r="FT110" s="3">
        <f ca="1">Parameters!FT$159+Parameters!FT$160*LN(Parameters!$B$125+Temperatures!$G110-Temperatures!$G$2-18.825)</f>
        <v>1.0646015766670451</v>
      </c>
      <c r="FU110" s="3">
        <f ca="1">Parameters!FU$159+Parameters!FU$160*LN(Parameters!$B$125+Temperatures!$G110-Temperatures!$G$2-18.825)</f>
        <v>1.2972005482623414</v>
      </c>
      <c r="FV110" s="3">
        <f ca="1">Parameters!FV$159+Parameters!FV$160*LN(Parameters!$B$125+Temperatures!$G110-Temperatures!$G$2-18.825)</f>
        <v>0.9206036764234149</v>
      </c>
      <c r="FW110" s="3">
        <f ca="1">Parameters!FW$159+Parameters!FW$160*LN(Parameters!$B$125+Temperatures!$G110-Temperatures!$G$2-18.825)</f>
        <v>0.6805486128518563</v>
      </c>
      <c r="FX110" s="3">
        <f ca="1">Parameters!FX$159+Parameters!FX$160*LN(Parameters!$B$125+Temperatures!$G110-Temperatures!$G$2-18.825)</f>
        <v>1.2041704827353623</v>
      </c>
      <c r="FY110" s="3">
        <f ca="1">Parameters!FY$159+Parameters!FY$160*LN(Parameters!$B$125+Temperatures!$G110-Temperatures!$G$2-18.825)</f>
        <v>1.0005322702595476</v>
      </c>
      <c r="FZ110" s="3">
        <f ca="1">Parameters!FZ$159+Parameters!FZ$160*LN(Parameters!$B$125+Temperatures!$G110-Temperatures!$G$2-18.825)</f>
        <v>1.1413871886420681</v>
      </c>
      <c r="GA110" s="3">
        <f ca="1">Parameters!GA$159+Parameters!GA$160*LN(Parameters!$B$125+Temperatures!$G110-Temperatures!$G$2-18.825)</f>
        <v>1.1353099416291759</v>
      </c>
      <c r="GB110" s="3">
        <f ca="1">Parameters!GB$159+Parameters!GB$160*LN(Parameters!$B$125+Temperatures!$G110-Temperatures!$G$2-18.825)</f>
        <v>0.47732175399537768</v>
      </c>
      <c r="GC110" s="3">
        <f ca="1">Parameters!GC$159+Parameters!GC$160*LN(Parameters!$B$125+Temperatures!$G110-Temperatures!$G$2-18.825)</f>
        <v>0.86880290454465459</v>
      </c>
      <c r="GD110" s="3">
        <f ca="1">Parameters!GD$159+Parameters!GD$160*LN(Parameters!$B$125+Temperatures!$G110-Temperatures!$G$2-18.825)</f>
        <v>0.72869934489636357</v>
      </c>
      <c r="GE110" s="3">
        <f ca="1">Parameters!GE$159+Parameters!GE$160*LN(Parameters!$B$125+Temperatures!$G110-Temperatures!$G$2-18.825)</f>
        <v>0.7048302180737317</v>
      </c>
      <c r="GF110" s="3">
        <f ca="1">Parameters!GF$159+Parameters!GF$160*LN(Parameters!$B$125+Temperatures!$G110-Temperatures!$G$2-18.825)</f>
        <v>1.2305840586181325</v>
      </c>
      <c r="GG110" s="3">
        <f ca="1">Parameters!GG$159+Parameters!GG$160*LN(Parameters!$B$125+Temperatures!$G110-Temperatures!$G$2-18.825)</f>
        <v>1.2618955646803478</v>
      </c>
      <c r="GH110" s="3">
        <f ca="1">Parameters!GH$159+Parameters!GH$160*LN(Parameters!$B$125+Temperatures!$G110-Temperatures!$G$2-18.825)</f>
        <v>1.1269986622670607</v>
      </c>
      <c r="GI110" s="3">
        <f ca="1">Parameters!GI$159+Parameters!GI$160*LN(Parameters!$B$125+Temperatures!$G110-Temperatures!$G$2-18.825)</f>
        <v>1.240412430404203</v>
      </c>
      <c r="GJ110" s="3">
        <f ca="1">Parameters!GJ$159+Parameters!GJ$160*LN(Parameters!$B$125+Temperatures!$G110-Temperatures!$G$2-18.825)</f>
        <v>1.03036149033341</v>
      </c>
      <c r="GK110" s="3">
        <f ca="1">Parameters!GK$159+Parameters!GK$160*LN(Parameters!$B$125+Temperatures!$G110-Temperatures!$G$2-18.825)</f>
        <v>0.92915196540827372</v>
      </c>
      <c r="GL110" s="3">
        <f ca="1">Parameters!GL$159+Parameters!GL$160*LN(Parameters!$B$125+Temperatures!$G110-Temperatures!$G$2-18.825)</f>
        <v>1.1158660964553386</v>
      </c>
      <c r="GM110" s="3">
        <f ca="1">Parameters!GM$159+Parameters!GM$160*LN(Parameters!$B$125+Temperatures!$G110-Temperatures!$G$2-18.825)</f>
        <v>1.0618904960325182</v>
      </c>
    </row>
    <row r="111" spans="1:195" x14ac:dyDescent="0.25">
      <c r="A111">
        <v>2119</v>
      </c>
      <c r="B111" s="3">
        <f ca="1">Parameters!B$159+Parameters!B$160*LN(Parameters!$B$125+Temperatures!$G111-Temperatures!$G$2-18.825)</f>
        <v>0.67279823889800017</v>
      </c>
      <c r="C111" s="3">
        <f ca="1">Parameters!C$159+Parameters!C$160*LN(Parameters!$B$125+Temperatures!$G111-Temperatures!$G$2-18.825)</f>
        <v>1.1087918889757316</v>
      </c>
      <c r="D111" s="3">
        <f ca="1">Parameters!D$159+Parameters!D$160*LN(Parameters!$B$125+Temperatures!$G111-Temperatures!$G$2-18.825)</f>
        <v>0.64554978464127299</v>
      </c>
      <c r="E111" s="3">
        <f ca="1">Parameters!E$159+Parameters!E$160*LN(Parameters!$B$125+Temperatures!$G111-Temperatures!$G$2-18.825)</f>
        <v>0.26912031782895346</v>
      </c>
      <c r="F111" s="3">
        <f ca="1">Parameters!F$159+Parameters!F$160*LN(Parameters!$B$125+Temperatures!$G111-Temperatures!$G$2-18.825)</f>
        <v>1.3341315864615555</v>
      </c>
      <c r="G111" s="3">
        <f ca="1">Parameters!G$159+Parameters!G$160*LN(Parameters!$B$125+Temperatures!$G111-Temperatures!$G$2-18.825)</f>
        <v>0.88182224511782537</v>
      </c>
      <c r="H111" s="3">
        <f ca="1">Parameters!H$159+Parameters!H$160*LN(Parameters!$B$125+Temperatures!$G111-Temperatures!$G$2-18.825)</f>
        <v>0.47106317198470621</v>
      </c>
      <c r="I111" s="3">
        <f ca="1">Parameters!I$159+Parameters!I$160*LN(Parameters!$B$125+Temperatures!$G111-Temperatures!$G$2-18.825)</f>
        <v>1.2922187596000507</v>
      </c>
      <c r="J111" s="3">
        <f ca="1">Parameters!J$159+Parameters!J$160*LN(Parameters!$B$125+Temperatures!$G111-Temperatures!$G$2-18.825)</f>
        <v>0.85743678302574411</v>
      </c>
      <c r="K111" s="3">
        <f ca="1">Parameters!K$159+Parameters!K$160*LN(Parameters!$B$125+Temperatures!$G111-Temperatures!$G$2-18.825)</f>
        <v>0.43725652658171743</v>
      </c>
      <c r="L111" s="3">
        <f ca="1">Parameters!L$159+Parameters!L$160*LN(Parameters!$B$125+Temperatures!$G111-Temperatures!$G$2-18.825)</f>
        <v>0.71106221230357991</v>
      </c>
      <c r="M111" s="3">
        <f ca="1">Parameters!M$159+Parameters!M$160*LN(Parameters!$B$125+Temperatures!$G111-Temperatures!$G$2-18.825)</f>
        <v>1.0485543374260622</v>
      </c>
      <c r="N111" s="3">
        <f ca="1">Parameters!N$159+Parameters!N$160*LN(Parameters!$B$125+Temperatures!$G111-Temperatures!$G$2-18.825)</f>
        <v>0.52109034780533448</v>
      </c>
      <c r="O111" s="3">
        <f ca="1">Parameters!O$159+Parameters!O$160*LN(Parameters!$B$125+Temperatures!$G111-Temperatures!$G$2-18.825)</f>
        <v>1.342587564885668</v>
      </c>
      <c r="P111" s="3">
        <f ca="1">Parameters!P$159+Parameters!P$160*LN(Parameters!$B$125+Temperatures!$G111-Temperatures!$G$2-18.825)</f>
        <v>1.3835099414793113</v>
      </c>
      <c r="Q111" s="3">
        <f ca="1">Parameters!Q$159+Parameters!Q$160*LN(Parameters!$B$125+Temperatures!$G111-Temperatures!$G$2-18.825)</f>
        <v>1.2553933653185554</v>
      </c>
      <c r="R111" s="3">
        <f ca="1">Parameters!R$159+Parameters!R$160*LN(Parameters!$B$125+Temperatures!$G111-Temperatures!$G$2-18.825)</f>
        <v>0.58072965217951855</v>
      </c>
      <c r="S111" s="3">
        <f ca="1">Parameters!S$159+Parameters!S$160*LN(Parameters!$B$125+Temperatures!$G111-Temperatures!$G$2-18.825)</f>
        <v>1.361419780757456</v>
      </c>
      <c r="T111" s="3">
        <f ca="1">Parameters!T$159+Parameters!T$160*LN(Parameters!$B$125+Temperatures!$G111-Temperatures!$G$2-18.825)</f>
        <v>1.2283488757085415</v>
      </c>
      <c r="U111" s="3">
        <f ca="1">Parameters!U$159+Parameters!U$160*LN(Parameters!$B$125+Temperatures!$G111-Temperatures!$G$2-18.825)</f>
        <v>0.51862048514136549</v>
      </c>
      <c r="V111" s="3">
        <f ca="1">Parameters!V$159+Parameters!V$160*LN(Parameters!$B$125+Temperatures!$G111-Temperatures!$G$2-18.825)</f>
        <v>0.38814163022243708</v>
      </c>
      <c r="W111" s="3">
        <f ca="1">Parameters!W$159+Parameters!W$160*LN(Parameters!$B$125+Temperatures!$G111-Temperatures!$G$2-18.825)</f>
        <v>1.2496583536266541</v>
      </c>
      <c r="X111" s="3">
        <f ca="1">Parameters!X$159+Parameters!X$160*LN(Parameters!$B$125+Temperatures!$G111-Temperatures!$G$2-18.825)</f>
        <v>1.1327829033556092</v>
      </c>
      <c r="Y111" s="3">
        <f ca="1">Parameters!Y$159+Parameters!Y$160*LN(Parameters!$B$125+Temperatures!$G111-Temperatures!$G$2-18.825)</f>
        <v>0.84421649873899463</v>
      </c>
      <c r="Z111" s="3">
        <f ca="1">Parameters!Z$159+Parameters!Z$160*LN(Parameters!$B$125+Temperatures!$G111-Temperatures!$G$2-18.825)</f>
        <v>1.1576795600987189</v>
      </c>
      <c r="AA111" s="3">
        <f ca="1">Parameters!AA$159+Parameters!AA$160*LN(Parameters!$B$125+Temperatures!$G111-Temperatures!$G$2-18.825)</f>
        <v>1.2917066200500813</v>
      </c>
      <c r="AB111" s="3">
        <f ca="1">Parameters!AB$159+Parameters!AB$160*LN(Parameters!$B$125+Temperatures!$G111-Temperatures!$G$2-18.825)</f>
        <v>1.3283955383241182</v>
      </c>
      <c r="AC111" s="3">
        <f ca="1">Parameters!AC$159+Parameters!AC$160*LN(Parameters!$B$125+Temperatures!$G111-Temperatures!$G$2-18.825)</f>
        <v>0.66697751384934378</v>
      </c>
      <c r="AD111" s="3">
        <f ca="1">Parameters!AD$159+Parameters!AD$160*LN(Parameters!$B$125+Temperatures!$G111-Temperatures!$G$2-18.825)</f>
        <v>1.1163520717026689</v>
      </c>
      <c r="AE111" s="3">
        <f ca="1">Parameters!AE$159+Parameters!AE$160*LN(Parameters!$B$125+Temperatures!$G111-Temperatures!$G$2-18.825)</f>
        <v>1.2652618849987165</v>
      </c>
      <c r="AF111" s="3">
        <f ca="1">Parameters!AF$159+Parameters!AF$160*LN(Parameters!$B$125+Temperatures!$G111-Temperatures!$G$2-18.825)</f>
        <v>0.36475011732305074</v>
      </c>
      <c r="AG111" s="3">
        <f ca="1">Parameters!AG$159+Parameters!AG$160*LN(Parameters!$B$125+Temperatures!$G111-Temperatures!$G$2-18.825)</f>
        <v>0.43113282105584089</v>
      </c>
      <c r="AH111" s="3">
        <f ca="1">Parameters!AH$159+Parameters!AH$160*LN(Parameters!$B$125+Temperatures!$G111-Temperatures!$G$2-18.825)</f>
        <v>0.64436578582324477</v>
      </c>
      <c r="AI111" s="3">
        <f ca="1">Parameters!AI$159+Parameters!AI$160*LN(Parameters!$B$125+Temperatures!$G111-Temperatures!$G$2-18.825)</f>
        <v>0.76396685343227311</v>
      </c>
      <c r="AJ111" s="3">
        <f ca="1">Parameters!AJ$159+Parameters!AJ$160*LN(Parameters!$B$125+Temperatures!$G111-Temperatures!$G$2-18.825)</f>
        <v>1.2875506717181791</v>
      </c>
      <c r="AK111" s="3">
        <f ca="1">Parameters!AK$159+Parameters!AK$160*LN(Parameters!$B$125+Temperatures!$G111-Temperatures!$G$2-18.825)</f>
        <v>1.2392166554914665</v>
      </c>
      <c r="AL111" s="3">
        <f ca="1">Parameters!AL$159+Parameters!AL$160*LN(Parameters!$B$125+Temperatures!$G111-Temperatures!$G$2-18.825)</f>
        <v>1.203393955729442</v>
      </c>
      <c r="AM111" s="3">
        <f ca="1">Parameters!AM$159+Parameters!AM$160*LN(Parameters!$B$125+Temperatures!$G111-Temperatures!$G$2-18.825)</f>
        <v>1.2289139066609966</v>
      </c>
      <c r="AN111" s="3">
        <f ca="1">Parameters!AN$159+Parameters!AN$160*LN(Parameters!$B$125+Temperatures!$G111-Temperatures!$G$2-18.825)</f>
        <v>1.0281468759926129</v>
      </c>
      <c r="AO111" s="3">
        <f ca="1">Parameters!AO$159+Parameters!AO$160*LN(Parameters!$B$125+Temperatures!$G111-Temperatures!$G$2-18.825)</f>
        <v>1.2021120206534053</v>
      </c>
      <c r="AP111" s="3">
        <f ca="1">Parameters!AP$159+Parameters!AP$160*LN(Parameters!$B$125+Temperatures!$G111-Temperatures!$G$2-18.825)</f>
        <v>1.0438204833121598</v>
      </c>
      <c r="AQ111" s="3">
        <f ca="1">Parameters!AQ$159+Parameters!AQ$160*LN(Parameters!$B$125+Temperatures!$G111-Temperatures!$G$2-18.825)</f>
        <v>1.1185751740783085</v>
      </c>
      <c r="AR111" s="3">
        <f ca="1">Parameters!AR$159+Parameters!AR$160*LN(Parameters!$B$125+Temperatures!$G111-Temperatures!$G$2-18.825)</f>
        <v>1.2589942010561843</v>
      </c>
      <c r="AS111" s="3">
        <f ca="1">Parameters!AS$159+Parameters!AS$160*LN(Parameters!$B$125+Temperatures!$G111-Temperatures!$G$2-18.825)</f>
        <v>0.92661038425209374</v>
      </c>
      <c r="AT111" s="3">
        <f ca="1">Parameters!AT$159+Parameters!AT$160*LN(Parameters!$B$125+Temperatures!$G111-Temperatures!$G$2-18.825)</f>
        <v>0.44835433262462387</v>
      </c>
      <c r="AU111" s="3">
        <f ca="1">Parameters!AU$159+Parameters!AU$160*LN(Parameters!$B$125+Temperatures!$G111-Temperatures!$G$2-18.825)</f>
        <v>0.48710772246780254</v>
      </c>
      <c r="AV111" s="3">
        <f ca="1">Parameters!AV$159+Parameters!AV$160*LN(Parameters!$B$125+Temperatures!$G111-Temperatures!$G$2-18.825)</f>
        <v>1.4247027818709019</v>
      </c>
      <c r="AW111" s="3">
        <f ca="1">Parameters!AW$159+Parameters!AW$160*LN(Parameters!$B$125+Temperatures!$G111-Temperatures!$G$2-18.825)</f>
        <v>1.1347127302949007</v>
      </c>
      <c r="AX111" s="3">
        <f ca="1">Parameters!AX$159+Parameters!AX$160*LN(Parameters!$B$125+Temperatures!$G111-Temperatures!$G$2-18.825)</f>
        <v>0.43591613665663337</v>
      </c>
      <c r="AY111" s="3">
        <f ca="1">Parameters!AY$159+Parameters!AY$160*LN(Parameters!$B$125+Temperatures!$G111-Temperatures!$G$2-18.825)</f>
        <v>1.228964548439796</v>
      </c>
      <c r="AZ111" s="3">
        <f ca="1">Parameters!AZ$159+Parameters!AZ$160*LN(Parameters!$B$125+Temperatures!$G111-Temperatures!$G$2-18.825)</f>
        <v>0.8567254956813849</v>
      </c>
      <c r="BA111" s="3">
        <f ca="1">Parameters!BA$159+Parameters!BA$160*LN(Parameters!$B$125+Temperatures!$G111-Temperatures!$G$2-18.825)</f>
        <v>1.0319691131896358</v>
      </c>
      <c r="BB111" s="3">
        <f ca="1">Parameters!BB$159+Parameters!BB$160*LN(Parameters!$B$125+Temperatures!$G111-Temperatures!$G$2-18.825)</f>
        <v>1.095575244727637</v>
      </c>
      <c r="BC111" s="3">
        <f ca="1">Parameters!BC$159+Parameters!BC$160*LN(Parameters!$B$125+Temperatures!$G111-Temperatures!$G$2-18.825)</f>
        <v>1.1286078450040262</v>
      </c>
      <c r="BD111" s="3">
        <f ca="1">Parameters!BD$159+Parameters!BD$160*LN(Parameters!$B$125+Temperatures!$G111-Temperatures!$G$2-18.825)</f>
        <v>1.1178026092408879</v>
      </c>
      <c r="BE111" s="3">
        <f ca="1">Parameters!BE$159+Parameters!BE$160*LN(Parameters!$B$125+Temperatures!$G111-Temperatures!$G$2-18.825)</f>
        <v>0.7322903292887093</v>
      </c>
      <c r="BF111" s="3">
        <f ca="1">Parameters!BF$159+Parameters!BF$160*LN(Parameters!$B$125+Temperatures!$G111-Temperatures!$G$2-18.825)</f>
        <v>0.32943168007676749</v>
      </c>
      <c r="BG111" s="3">
        <f ca="1">Parameters!BG$159+Parameters!BG$160*LN(Parameters!$B$125+Temperatures!$G111-Temperatures!$G$2-18.825)</f>
        <v>0.98570163656195864</v>
      </c>
      <c r="BH111" s="3">
        <f ca="1">Parameters!BH$159+Parameters!BH$160*LN(Parameters!$B$125+Temperatures!$G111-Temperatures!$G$2-18.825)</f>
        <v>0.25472617782236173</v>
      </c>
      <c r="BI111" s="3">
        <f ca="1">Parameters!BI$159+Parameters!BI$160*LN(Parameters!$B$125+Temperatures!$G111-Temperatures!$G$2-18.825)</f>
        <v>1.1505413117802168</v>
      </c>
      <c r="BJ111" s="3">
        <f ca="1">Parameters!BJ$159+Parameters!BJ$160*LN(Parameters!$B$125+Temperatures!$G111-Temperatures!$G$2-18.825)</f>
        <v>0.5785054647227551</v>
      </c>
      <c r="BK111" s="3">
        <f ca="1">Parameters!BK$159+Parameters!BK$160*LN(Parameters!$B$125+Temperatures!$G111-Temperatures!$G$2-18.825)</f>
        <v>1.3160952609254482</v>
      </c>
      <c r="BL111" s="3">
        <f ca="1">Parameters!BL$159+Parameters!BL$160*LN(Parameters!$B$125+Temperatures!$G111-Temperatures!$G$2-18.825)</f>
        <v>1.2541407755818326</v>
      </c>
      <c r="BM111" s="3">
        <f ca="1">Parameters!BM$159+Parameters!BM$160*LN(Parameters!$B$125+Temperatures!$G111-Temperatures!$G$2-18.825)</f>
        <v>0.48059910150460589</v>
      </c>
      <c r="BN111" s="3">
        <f ca="1">Parameters!BN$159+Parameters!BN$160*LN(Parameters!$B$125+Temperatures!$G111-Temperatures!$G$2-18.825)</f>
        <v>0.52570599112483662</v>
      </c>
      <c r="BO111" s="3">
        <f ca="1">Parameters!BO$159+Parameters!BO$160*LN(Parameters!$B$125+Temperatures!$G111-Temperatures!$G$2-18.825)</f>
        <v>1.3206447606166709</v>
      </c>
      <c r="BP111" s="3">
        <f ca="1">Parameters!BP$159+Parameters!BP$160*LN(Parameters!$B$125+Temperatures!$G111-Temperatures!$G$2-18.825)</f>
        <v>1.2382970448905843</v>
      </c>
      <c r="BQ111" s="3">
        <f ca="1">Parameters!BQ$159+Parameters!BQ$160*LN(Parameters!$B$125+Temperatures!$G111-Temperatures!$G$2-18.825)</f>
        <v>1.1964157058486298</v>
      </c>
      <c r="BR111" s="3">
        <f ca="1">Parameters!BR$159+Parameters!BR$160*LN(Parameters!$B$125+Temperatures!$G111-Temperatures!$G$2-18.825)</f>
        <v>1.31786698021842</v>
      </c>
      <c r="BS111" s="3">
        <f ca="1">Parameters!BS$159+Parameters!BS$160*LN(Parameters!$B$125+Temperatures!$G111-Temperatures!$G$2-18.825)</f>
        <v>1.313144890903698</v>
      </c>
      <c r="BT111" s="3">
        <f ca="1">Parameters!BT$159+Parameters!BT$160*LN(Parameters!$B$125+Temperatures!$G111-Temperatures!$G$2-18.825)</f>
        <v>1.1939336395626801</v>
      </c>
      <c r="BU111" s="3">
        <f ca="1">Parameters!BU$159+Parameters!BU$160*LN(Parameters!$B$125+Temperatures!$G111-Temperatures!$G$2-18.825)</f>
        <v>0.77394395245420711</v>
      </c>
      <c r="BV111" s="3">
        <f ca="1">Parameters!BV$159+Parameters!BV$160*LN(Parameters!$B$125+Temperatures!$G111-Temperatures!$G$2-18.825)</f>
        <v>1.2753196245811274</v>
      </c>
      <c r="BW111" s="3">
        <f ca="1">Parameters!BW$159+Parameters!BW$160*LN(Parameters!$B$125+Temperatures!$G111-Temperatures!$G$2-18.825)</f>
        <v>1.0068783387516029</v>
      </c>
      <c r="BX111" s="3">
        <f ca="1">Parameters!BX$159+Parameters!BX$160*LN(Parameters!$B$125+Temperatures!$G111-Temperatures!$G$2-18.825)</f>
        <v>1.2767457764415913</v>
      </c>
      <c r="BY111" s="3">
        <f ca="1">Parameters!BY$159+Parameters!BY$160*LN(Parameters!$B$125+Temperatures!$G111-Temperatures!$G$2-18.825)</f>
        <v>1.3202738481032288</v>
      </c>
      <c r="BZ111" s="3">
        <f ca="1">Parameters!BZ$159+Parameters!BZ$160*LN(Parameters!$B$125+Temperatures!$G111-Temperatures!$G$2-18.825)</f>
        <v>1.1292507069808329</v>
      </c>
      <c r="CA111" s="3">
        <f ca="1">Parameters!CA$159+Parameters!CA$160*LN(Parameters!$B$125+Temperatures!$G111-Temperatures!$G$2-18.825)</f>
        <v>1.1360955265871751</v>
      </c>
      <c r="CB111" s="3">
        <f ca="1">Parameters!CB$159+Parameters!CB$160*LN(Parameters!$B$125+Temperatures!$G111-Temperatures!$G$2-18.825)</f>
        <v>0.59217581185655987</v>
      </c>
      <c r="CC111" s="3">
        <f ca="1">Parameters!CC$159+Parameters!CC$160*LN(Parameters!$B$125+Temperatures!$G111-Temperatures!$G$2-18.825)</f>
        <v>1.2406790343325094</v>
      </c>
      <c r="CD111" s="3">
        <f ca="1">Parameters!CD$159+Parameters!CD$160*LN(Parameters!$B$125+Temperatures!$G111-Temperatures!$G$2-18.825)</f>
        <v>0.55531902038519898</v>
      </c>
      <c r="CE111" s="3">
        <f ca="1">Parameters!CE$159+Parameters!CE$160*LN(Parameters!$B$125+Temperatures!$G111-Temperatures!$G$2-18.825)</f>
        <v>1.275033150769159</v>
      </c>
      <c r="CF111" s="3">
        <f ca="1">Parameters!CF$159+Parameters!CF$160*LN(Parameters!$B$125+Temperatures!$G111-Temperatures!$G$2-18.825)</f>
        <v>1.2572383231455722</v>
      </c>
      <c r="CG111" s="3">
        <f ca="1">Parameters!CG$159+Parameters!CG$160*LN(Parameters!$B$125+Temperatures!$G111-Temperatures!$G$2-18.825)</f>
        <v>0.47825445521601789</v>
      </c>
      <c r="CH111" s="3">
        <f ca="1">Parameters!CH$159+Parameters!CH$160*LN(Parameters!$B$125+Temperatures!$G111-Temperatures!$G$2-18.825)</f>
        <v>0.80450974191481051</v>
      </c>
      <c r="CI111" s="3">
        <f ca="1">Parameters!CI$159+Parameters!CI$160*LN(Parameters!$B$125+Temperatures!$G111-Temperatures!$G$2-18.825)</f>
        <v>1.1465823690406802</v>
      </c>
      <c r="CJ111" s="3">
        <f ca="1">Parameters!CJ$159+Parameters!CJ$160*LN(Parameters!$B$125+Temperatures!$G111-Temperatures!$G$2-18.825)</f>
        <v>0.19875521877637556</v>
      </c>
      <c r="CK111" s="3">
        <f ca="1">Parameters!CK$159+Parameters!CK$160*LN(Parameters!$B$125+Temperatures!$G111-Temperatures!$G$2-18.825)</f>
        <v>1.0120064874184886</v>
      </c>
      <c r="CL111" s="3">
        <f ca="1">Parameters!CL$159+Parameters!CL$160*LN(Parameters!$B$125+Temperatures!$G111-Temperatures!$G$2-18.825)</f>
        <v>0.67685837714896191</v>
      </c>
      <c r="CM111" s="3">
        <f ca="1">Parameters!CM$159+Parameters!CM$160*LN(Parameters!$B$125+Temperatures!$G111-Temperatures!$G$2-18.825)</f>
        <v>1.2276002510045994</v>
      </c>
      <c r="CN111" s="3">
        <f ca="1">Parameters!CN$159+Parameters!CN$160*LN(Parameters!$B$125+Temperatures!$G111-Temperatures!$G$2-18.825)</f>
        <v>0.95020580055307191</v>
      </c>
      <c r="CO111" s="3">
        <f ca="1">Parameters!CO$159+Parameters!CO$160*LN(Parameters!$B$125+Temperatures!$G111-Temperatures!$G$2-18.825)</f>
        <v>0.72082382466939243</v>
      </c>
      <c r="CP111" s="3">
        <f ca="1">Parameters!CP$159+Parameters!CP$160*LN(Parameters!$B$125+Temperatures!$G111-Temperatures!$G$2-18.825)</f>
        <v>0.40451151593880524</v>
      </c>
      <c r="CQ111" s="3">
        <f ca="1">Parameters!CQ$159+Parameters!CQ$160*LN(Parameters!$B$125+Temperatures!$G111-Temperatures!$G$2-18.825)</f>
        <v>1.0533163328831234</v>
      </c>
      <c r="CR111" s="3">
        <f ca="1">Parameters!CR$159+Parameters!CR$160*LN(Parameters!$B$125+Temperatures!$G111-Temperatures!$G$2-18.825)</f>
        <v>0.26310281437028832</v>
      </c>
      <c r="CS111" s="3">
        <f ca="1">Parameters!CS$159+Parameters!CS$160*LN(Parameters!$B$125+Temperatures!$G111-Temperatures!$G$2-18.825)</f>
        <v>1.3646244563927952</v>
      </c>
      <c r="CT111" s="3">
        <f ca="1">Parameters!CT$159+Parameters!CT$160*LN(Parameters!$B$125+Temperatures!$G111-Temperatures!$G$2-18.825)</f>
        <v>1.2411079321688225</v>
      </c>
      <c r="CU111" s="3">
        <f ca="1">Parameters!CU$159+Parameters!CU$160*LN(Parameters!$B$125+Temperatures!$G111-Temperatures!$G$2-18.825)</f>
        <v>0.63198580442472907</v>
      </c>
      <c r="CV111" s="3">
        <f ca="1">Parameters!CV$159+Parameters!CV$160*LN(Parameters!$B$125+Temperatures!$G111-Temperatures!$G$2-18.825)</f>
        <v>1.2965112955702742</v>
      </c>
      <c r="CW111" s="3">
        <f ca="1">Parameters!CW$159+Parameters!CW$160*LN(Parameters!$B$125+Temperatures!$G111-Temperatures!$G$2-18.825)</f>
        <v>1.2050777070604453</v>
      </c>
      <c r="CX111" s="3">
        <f ca="1">Parameters!CX$159+Parameters!CX$160*LN(Parameters!$B$125+Temperatures!$G111-Temperatures!$G$2-18.825)</f>
        <v>0.83698108684161687</v>
      </c>
      <c r="CY111" s="3">
        <f ca="1">Parameters!CY$159+Parameters!CY$160*LN(Parameters!$B$125+Temperatures!$G111-Temperatures!$G$2-18.825)</f>
        <v>1.2281412254403907</v>
      </c>
      <c r="CZ111" s="3">
        <f ca="1">Parameters!CZ$159+Parameters!CZ$160*LN(Parameters!$B$125+Temperatures!$G111-Temperatures!$G$2-18.825)</f>
        <v>1.0334882339668836</v>
      </c>
      <c r="DA111" s="3">
        <f ca="1">Parameters!DA$159+Parameters!DA$160*LN(Parameters!$B$125+Temperatures!$G111-Temperatures!$G$2-18.825)</f>
        <v>0.31350211745150425</v>
      </c>
      <c r="DB111" s="3">
        <f ca="1">Parameters!DB$159+Parameters!DB$160*LN(Parameters!$B$125+Temperatures!$G111-Temperatures!$G$2-18.825)</f>
        <v>1.2718426474803577</v>
      </c>
      <c r="DC111" s="3">
        <f ca="1">Parameters!DC$159+Parameters!DC$160*LN(Parameters!$B$125+Temperatures!$G111-Temperatures!$G$2-18.825)</f>
        <v>0.67541580859880612</v>
      </c>
      <c r="DD111" s="3">
        <f ca="1">Parameters!DD$159+Parameters!DD$160*LN(Parameters!$B$125+Temperatures!$G111-Temperatures!$G$2-18.825)</f>
        <v>0.38546155971794704</v>
      </c>
      <c r="DE111" s="3">
        <f ca="1">Parameters!DE$159+Parameters!DE$160*LN(Parameters!$B$125+Temperatures!$G111-Temperatures!$G$2-18.825)</f>
        <v>0.48976953010663343</v>
      </c>
      <c r="DF111" s="3">
        <f ca="1">Parameters!DF$159+Parameters!DF$160*LN(Parameters!$B$125+Temperatures!$G111-Temperatures!$G$2-18.825)</f>
        <v>0.36308165456114472</v>
      </c>
      <c r="DG111" s="3">
        <f ca="1">Parameters!DG$159+Parameters!DG$160*LN(Parameters!$B$125+Temperatures!$G111-Temperatures!$G$2-18.825)</f>
        <v>0.88071653498754099</v>
      </c>
      <c r="DH111" s="3">
        <f ca="1">Parameters!DH$159+Parameters!DH$160*LN(Parameters!$B$125+Temperatures!$G111-Temperatures!$G$2-18.825)</f>
        <v>0.543043945218876</v>
      </c>
      <c r="DI111" s="3">
        <f ca="1">Parameters!DI$159+Parameters!DI$160*LN(Parameters!$B$125+Temperatures!$G111-Temperatures!$G$2-18.825)</f>
        <v>1.0362126634276267</v>
      </c>
      <c r="DJ111" s="3">
        <f ca="1">Parameters!DJ$159+Parameters!DJ$160*LN(Parameters!$B$125+Temperatures!$G111-Temperatures!$G$2-18.825)</f>
        <v>0.98890913172483486</v>
      </c>
      <c r="DK111" s="3">
        <f ca="1">Parameters!DK$159+Parameters!DK$160*LN(Parameters!$B$125+Temperatures!$G111-Temperatures!$G$2-18.825)</f>
        <v>0.55207261635036153</v>
      </c>
      <c r="DL111" s="3">
        <f ca="1">Parameters!DL$159+Parameters!DL$160*LN(Parameters!$B$125+Temperatures!$G111-Temperatures!$G$2-18.825)</f>
        <v>1.3755293800564379</v>
      </c>
      <c r="DM111" s="3">
        <f ca="1">Parameters!DM$159+Parameters!DM$160*LN(Parameters!$B$125+Temperatures!$G111-Temperatures!$G$2-18.825)</f>
        <v>1.2657112405899911</v>
      </c>
      <c r="DN111" s="3">
        <f ca="1">Parameters!DN$159+Parameters!DN$160*LN(Parameters!$B$125+Temperatures!$G111-Temperatures!$G$2-18.825)</f>
        <v>0.51968175997020116</v>
      </c>
      <c r="DO111" s="3">
        <f ca="1">Parameters!DO$159+Parameters!DO$160*LN(Parameters!$B$125+Temperatures!$G111-Temperatures!$G$2-18.825)</f>
        <v>3.4339957687439415E-2</v>
      </c>
      <c r="DP111" s="3">
        <f ca="1">Parameters!DP$159+Parameters!DP$160*LN(Parameters!$B$125+Temperatures!$G111-Temperatures!$G$2-18.825)</f>
        <v>1.193786610467561</v>
      </c>
      <c r="DQ111" s="3">
        <f ca="1">Parameters!DQ$159+Parameters!DQ$160*LN(Parameters!$B$125+Temperatures!$G111-Temperatures!$G$2-18.825)</f>
        <v>1.3845915493895531</v>
      </c>
      <c r="DR111" s="3">
        <f ca="1">Parameters!DR$159+Parameters!DR$160*LN(Parameters!$B$125+Temperatures!$G111-Temperatures!$G$2-18.825)</f>
        <v>1.2667180760457952</v>
      </c>
      <c r="DS111" s="3">
        <f ca="1">Parameters!DS$159+Parameters!DS$160*LN(Parameters!$B$125+Temperatures!$G111-Temperatures!$G$2-18.825)</f>
        <v>1.0692757316353194</v>
      </c>
      <c r="DT111" s="3">
        <f ca="1">Parameters!DT$159+Parameters!DT$160*LN(Parameters!$B$125+Temperatures!$G111-Temperatures!$G$2-18.825)</f>
        <v>1.1225650909913301</v>
      </c>
      <c r="DU111" s="3">
        <f ca="1">Parameters!DU$159+Parameters!DU$160*LN(Parameters!$B$125+Temperatures!$G111-Temperatures!$G$2-18.825)</f>
        <v>1.3038697204904486</v>
      </c>
      <c r="DV111" s="3">
        <f ca="1">Parameters!DV$159+Parameters!DV$160*LN(Parameters!$B$125+Temperatures!$G111-Temperatures!$G$2-18.825)</f>
        <v>1.1010465369587834</v>
      </c>
      <c r="DW111" s="3">
        <f ca="1">Parameters!DW$159+Parameters!DW$160*LN(Parameters!$B$125+Temperatures!$G111-Temperatures!$G$2-18.825)</f>
        <v>1.0338842514544149</v>
      </c>
      <c r="DX111" s="3">
        <f ca="1">Parameters!DX$159+Parameters!DX$160*LN(Parameters!$B$125+Temperatures!$G111-Temperatures!$G$2-18.825)</f>
        <v>1.4137361118515204</v>
      </c>
      <c r="DY111" s="3">
        <f ca="1">Parameters!DY$159+Parameters!DY$160*LN(Parameters!$B$125+Temperatures!$G111-Temperatures!$G$2-18.825)</f>
        <v>1.3188396058755187</v>
      </c>
      <c r="DZ111" s="3">
        <f ca="1">Parameters!DZ$159+Parameters!DZ$160*LN(Parameters!$B$125+Temperatures!$G111-Temperatures!$G$2-18.825)</f>
        <v>1.2357426404801817</v>
      </c>
      <c r="EA111" s="3">
        <f ca="1">Parameters!EA$159+Parameters!EA$160*LN(Parameters!$B$125+Temperatures!$G111-Temperatures!$G$2-18.825)</f>
        <v>0.50803831139802491</v>
      </c>
      <c r="EB111" s="3">
        <f ca="1">Parameters!EB$159+Parameters!EB$160*LN(Parameters!$B$125+Temperatures!$G111-Temperatures!$G$2-18.825)</f>
        <v>0.24052071049871093</v>
      </c>
      <c r="EC111" s="3">
        <f ca="1">Parameters!EC$159+Parameters!EC$160*LN(Parameters!$B$125+Temperatures!$G111-Temperatures!$G$2-18.825)</f>
        <v>0.99640173844718194</v>
      </c>
      <c r="ED111" s="3">
        <f ca="1">Parameters!ED$159+Parameters!ED$160*LN(Parameters!$B$125+Temperatures!$G111-Temperatures!$G$2-18.825)</f>
        <v>1.2899638974552106</v>
      </c>
      <c r="EE111" s="3">
        <f ca="1">Parameters!EE$159+Parameters!EE$160*LN(Parameters!$B$125+Temperatures!$G111-Temperatures!$G$2-18.825)</f>
        <v>0.61548430939964516</v>
      </c>
      <c r="EF111" s="3">
        <f ca="1">Parameters!EF$159+Parameters!EF$160*LN(Parameters!$B$125+Temperatures!$G111-Temperatures!$G$2-18.825)</f>
        <v>1.2575098877418638</v>
      </c>
      <c r="EG111" s="3">
        <f ca="1">Parameters!EG$159+Parameters!EG$160*LN(Parameters!$B$125+Temperatures!$G111-Temperatures!$G$2-18.825)</f>
        <v>1.1712735715181035</v>
      </c>
      <c r="EH111" s="3">
        <f ca="1">Parameters!EH$159+Parameters!EH$160*LN(Parameters!$B$125+Temperatures!$G111-Temperatures!$G$2-18.825)</f>
        <v>1.2479299447382144</v>
      </c>
      <c r="EI111" s="3">
        <f ca="1">Parameters!EI$159+Parameters!EI$160*LN(Parameters!$B$125+Temperatures!$G111-Temperatures!$G$2-18.825)</f>
        <v>0.9103627411101668</v>
      </c>
      <c r="EJ111" s="3">
        <f ca="1">Parameters!EJ$159+Parameters!EJ$160*LN(Parameters!$B$125+Temperatures!$G111-Temperatures!$G$2-18.825)</f>
        <v>1.2540768372731761</v>
      </c>
      <c r="EK111" s="3">
        <f ca="1">Parameters!EK$159+Parameters!EK$160*LN(Parameters!$B$125+Temperatures!$G111-Temperatures!$G$2-18.825)</f>
        <v>1.3240142349979593</v>
      </c>
      <c r="EL111" s="3">
        <f ca="1">Parameters!EL$159+Parameters!EL$160*LN(Parameters!$B$125+Temperatures!$G111-Temperatures!$G$2-18.825)</f>
        <v>1.1580432067609754</v>
      </c>
      <c r="EM111" s="3">
        <f ca="1">Parameters!EM$159+Parameters!EM$160*LN(Parameters!$B$125+Temperatures!$G111-Temperatures!$G$2-18.825)</f>
        <v>0.45307283714306507</v>
      </c>
      <c r="EN111" s="3">
        <f ca="1">Parameters!EN$159+Parameters!EN$160*LN(Parameters!$B$125+Temperatures!$G111-Temperatures!$G$2-18.825)</f>
        <v>1.2067421868978638</v>
      </c>
      <c r="EO111" s="3">
        <f ca="1">Parameters!EO$159+Parameters!EO$160*LN(Parameters!$B$125+Temperatures!$G111-Temperatures!$G$2-18.825)</f>
        <v>0.46357077550069181</v>
      </c>
      <c r="EP111" s="3">
        <f ca="1">Parameters!EP$159+Parameters!EP$160*LN(Parameters!$B$125+Temperatures!$G111-Temperatures!$G$2-18.825)</f>
        <v>0.75530578873360166</v>
      </c>
      <c r="EQ111" s="3">
        <f ca="1">Parameters!EQ$159+Parameters!EQ$160*LN(Parameters!$B$125+Temperatures!$G111-Temperatures!$G$2-18.825)</f>
        <v>1.1543786155090165</v>
      </c>
      <c r="ER111" s="3">
        <f ca="1">Parameters!ER$159+Parameters!ER$160*LN(Parameters!$B$125+Temperatures!$G111-Temperatures!$G$2-18.825)</f>
        <v>0.9946841904729532</v>
      </c>
      <c r="ES111" s="3">
        <f ca="1">Parameters!ES$159+Parameters!ES$160*LN(Parameters!$B$125+Temperatures!$G111-Temperatures!$G$2-18.825)</f>
        <v>1.359733354364556</v>
      </c>
      <c r="ET111" s="3">
        <f ca="1">Parameters!ET$159+Parameters!ET$160*LN(Parameters!$B$125+Temperatures!$G111-Temperatures!$G$2-18.825)</f>
        <v>0.78818085735151988</v>
      </c>
      <c r="EU111" s="3">
        <f ca="1">Parameters!EU$159+Parameters!EU$160*LN(Parameters!$B$125+Temperatures!$G111-Temperatures!$G$2-18.825)</f>
        <v>0.52676941033971858</v>
      </c>
      <c r="EV111" s="3">
        <f ca="1">Parameters!EV$159+Parameters!EV$160*LN(Parameters!$B$125+Temperatures!$G111-Temperatures!$G$2-18.825)</f>
        <v>0.28275037048908491</v>
      </c>
      <c r="EW111" s="3">
        <f ca="1">Parameters!EW$159+Parameters!EW$160*LN(Parameters!$B$125+Temperatures!$G111-Temperatures!$G$2-18.825)</f>
        <v>0.96045555441945984</v>
      </c>
      <c r="EX111" s="3">
        <f ca="1">Parameters!EX$159+Parameters!EX$160*LN(Parameters!$B$125+Temperatures!$G111-Temperatures!$G$2-18.825)</f>
        <v>1.2681791815974526</v>
      </c>
      <c r="EY111" s="3">
        <f ca="1">Parameters!EY$159+Parameters!EY$160*LN(Parameters!$B$125+Temperatures!$G111-Temperatures!$G$2-18.825)</f>
        <v>1.4218713684282491</v>
      </c>
      <c r="EZ111" s="3">
        <f ca="1">Parameters!EZ$159+Parameters!EZ$160*LN(Parameters!$B$125+Temperatures!$G111-Temperatures!$G$2-18.825)</f>
        <v>1.3093941418016197</v>
      </c>
      <c r="FA111" s="3">
        <f ca="1">Parameters!FA$159+Parameters!FA$160*LN(Parameters!$B$125+Temperatures!$G111-Temperatures!$G$2-18.825)</f>
        <v>1.1970569531431405</v>
      </c>
      <c r="FB111" s="3">
        <f ca="1">Parameters!FB$159+Parameters!FB$160*LN(Parameters!$B$125+Temperatures!$G111-Temperatures!$G$2-18.825)</f>
        <v>1.2551715432742494</v>
      </c>
      <c r="FC111" s="3">
        <f ca="1">Parameters!FC$159+Parameters!FC$160*LN(Parameters!$B$125+Temperatures!$G111-Temperatures!$G$2-18.825)</f>
        <v>1.2022969641227543</v>
      </c>
      <c r="FD111" s="3">
        <f ca="1">Parameters!FD$159+Parameters!FD$160*LN(Parameters!$B$125+Temperatures!$G111-Temperatures!$G$2-18.825)</f>
        <v>0.57860512801109576</v>
      </c>
      <c r="FE111" s="3">
        <f ca="1">Parameters!FE$159+Parameters!FE$160*LN(Parameters!$B$125+Temperatures!$G111-Temperatures!$G$2-18.825)</f>
        <v>1.3168518458993757</v>
      </c>
      <c r="FF111" s="3">
        <f ca="1">Parameters!FF$159+Parameters!FF$160*LN(Parameters!$B$125+Temperatures!$G111-Temperatures!$G$2-18.825)</f>
        <v>0.59672558695310685</v>
      </c>
      <c r="FG111" s="3">
        <f ca="1">Parameters!FG$159+Parameters!FG$160*LN(Parameters!$B$125+Temperatures!$G111-Temperatures!$G$2-18.825)</f>
        <v>1.3687121733899383</v>
      </c>
      <c r="FH111" s="3">
        <f ca="1">Parameters!FH$159+Parameters!FH$160*LN(Parameters!$B$125+Temperatures!$G111-Temperatures!$G$2-18.825)</f>
        <v>1.0323543085992501</v>
      </c>
      <c r="FI111" s="3">
        <f ca="1">Parameters!FI$159+Parameters!FI$160*LN(Parameters!$B$125+Temperatures!$G111-Temperatures!$G$2-18.825)</f>
        <v>1.3217638151992366</v>
      </c>
      <c r="FJ111" s="3">
        <f ca="1">Parameters!FJ$159+Parameters!FJ$160*LN(Parameters!$B$125+Temperatures!$G111-Temperatures!$G$2-18.825)</f>
        <v>0.44406173982251024</v>
      </c>
      <c r="FK111" s="3">
        <f ca="1">Parameters!FK$159+Parameters!FK$160*LN(Parameters!$B$125+Temperatures!$G111-Temperatures!$G$2-18.825)</f>
        <v>0.50223090004400273</v>
      </c>
      <c r="FL111" s="3">
        <f ca="1">Parameters!FL$159+Parameters!FL$160*LN(Parameters!$B$125+Temperatures!$G111-Temperatures!$G$2-18.825)</f>
        <v>0.33030297190714653</v>
      </c>
      <c r="FM111" s="3">
        <f ca="1">Parameters!FM$159+Parameters!FM$160*LN(Parameters!$B$125+Temperatures!$G111-Temperatures!$G$2-18.825)</f>
        <v>0.90929113087029889</v>
      </c>
      <c r="FN111" s="3">
        <f ca="1">Parameters!FN$159+Parameters!FN$160*LN(Parameters!$B$125+Temperatures!$G111-Temperatures!$G$2-18.825)</f>
        <v>1.3883507228862544</v>
      </c>
      <c r="FO111" s="3">
        <f ca="1">Parameters!FO$159+Parameters!FO$160*LN(Parameters!$B$125+Temperatures!$G111-Temperatures!$G$2-18.825)</f>
        <v>1.3170984216175867</v>
      </c>
      <c r="FP111" s="3">
        <f ca="1">Parameters!FP$159+Parameters!FP$160*LN(Parameters!$B$125+Temperatures!$G111-Temperatures!$G$2-18.825)</f>
        <v>1.3383131322329862</v>
      </c>
      <c r="FQ111" s="3">
        <f ca="1">Parameters!FQ$159+Parameters!FQ$160*LN(Parameters!$B$125+Temperatures!$G111-Temperatures!$G$2-18.825)</f>
        <v>0.60634708818016791</v>
      </c>
      <c r="FR111" s="3">
        <f ca="1">Parameters!FR$159+Parameters!FR$160*LN(Parameters!$B$125+Temperatures!$G111-Temperatures!$G$2-18.825)</f>
        <v>0.80242123415753142</v>
      </c>
      <c r="FS111" s="3">
        <f ca="1">Parameters!FS$159+Parameters!FS$160*LN(Parameters!$B$125+Temperatures!$G111-Temperatures!$G$2-18.825)</f>
        <v>1.1836796486565822</v>
      </c>
      <c r="FT111" s="3">
        <f ca="1">Parameters!FT$159+Parameters!FT$160*LN(Parameters!$B$125+Temperatures!$G111-Temperatures!$G$2-18.825)</f>
        <v>1.0646656159254582</v>
      </c>
      <c r="FU111" s="3">
        <f ca="1">Parameters!FU$159+Parameters!FU$160*LN(Parameters!$B$125+Temperatures!$G111-Temperatures!$G$2-18.825)</f>
        <v>1.2972796557352926</v>
      </c>
      <c r="FV111" s="3">
        <f ca="1">Parameters!FV$159+Parameters!FV$160*LN(Parameters!$B$125+Temperatures!$G111-Temperatures!$G$2-18.825)</f>
        <v>0.92063165021591442</v>
      </c>
      <c r="FW111" s="3">
        <f ca="1">Parameters!FW$159+Parameters!FW$160*LN(Parameters!$B$125+Temperatures!$G111-Temperatures!$G$2-18.825)</f>
        <v>0.68054559251065738</v>
      </c>
      <c r="FX111" s="3">
        <f ca="1">Parameters!FX$159+Parameters!FX$160*LN(Parameters!$B$125+Temperatures!$G111-Temperatures!$G$2-18.825)</f>
        <v>1.2042468699323332</v>
      </c>
      <c r="FY111" s="3">
        <f ca="1">Parameters!FY$159+Parameters!FY$160*LN(Parameters!$B$125+Temperatures!$G111-Temperatures!$G$2-18.825)</f>
        <v>1.000610759388411</v>
      </c>
      <c r="FZ111" s="3">
        <f ca="1">Parameters!FZ$159+Parameters!FZ$160*LN(Parameters!$B$125+Temperatures!$G111-Temperatures!$G$2-18.825)</f>
        <v>1.1414418173359242</v>
      </c>
      <c r="GA111" s="3">
        <f ca="1">Parameters!GA$159+Parameters!GA$160*LN(Parameters!$B$125+Temperatures!$G111-Temperatures!$G$2-18.825)</f>
        <v>1.1353625312919713</v>
      </c>
      <c r="GB111" s="3">
        <f ca="1">Parameters!GB$159+Parameters!GB$160*LN(Parameters!$B$125+Temperatures!$G111-Temperatures!$G$2-18.825)</f>
        <v>0.47729683287547464</v>
      </c>
      <c r="GC111" s="3">
        <f ca="1">Parameters!GC$159+Parameters!GC$160*LN(Parameters!$B$125+Temperatures!$G111-Temperatures!$G$2-18.825)</f>
        <v>0.86884176954210157</v>
      </c>
      <c r="GD111" s="3">
        <f ca="1">Parameters!GD$159+Parameters!GD$160*LN(Parameters!$B$125+Temperatures!$G111-Temperatures!$G$2-18.825)</f>
        <v>0.72870251179394052</v>
      </c>
      <c r="GE111" s="3">
        <f ca="1">Parameters!GE$159+Parameters!GE$160*LN(Parameters!$B$125+Temperatures!$G111-Temperatures!$G$2-18.825)</f>
        <v>0.70482128694172153</v>
      </c>
      <c r="GF111" s="3">
        <f ca="1">Parameters!GF$159+Parameters!GF$160*LN(Parameters!$B$125+Temperatures!$G111-Temperatures!$G$2-18.825)</f>
        <v>1.2306458438187926</v>
      </c>
      <c r="GG111" s="3">
        <f ca="1">Parameters!GG$159+Parameters!GG$160*LN(Parameters!$B$125+Temperatures!$G111-Temperatures!$G$2-18.825)</f>
        <v>1.261965053278258</v>
      </c>
      <c r="GH111" s="3">
        <f ca="1">Parameters!GH$159+Parameters!GH$160*LN(Parameters!$B$125+Temperatures!$G111-Temperatures!$G$2-18.825)</f>
        <v>1.1270662785397925</v>
      </c>
      <c r="GI111" s="3">
        <f ca="1">Parameters!GI$159+Parameters!GI$160*LN(Parameters!$B$125+Temperatures!$G111-Temperatures!$G$2-18.825)</f>
        <v>1.2404923463318291</v>
      </c>
      <c r="GJ111" s="3">
        <f ca="1">Parameters!GJ$159+Parameters!GJ$160*LN(Parameters!$B$125+Temperatures!$G111-Temperatures!$G$2-18.825)</f>
        <v>1.0303985884006759</v>
      </c>
      <c r="GK111" s="3">
        <f ca="1">Parameters!GK$159+Parameters!GK$160*LN(Parameters!$B$125+Temperatures!$G111-Temperatures!$G$2-18.825)</f>
        <v>0.92918081396143792</v>
      </c>
      <c r="GL111" s="3">
        <f ca="1">Parameters!GL$159+Parameters!GL$160*LN(Parameters!$B$125+Temperatures!$G111-Temperatures!$G$2-18.825)</f>
        <v>1.1159075234879663</v>
      </c>
      <c r="GM111" s="3">
        <f ca="1">Parameters!GM$159+Parameters!GM$160*LN(Parameters!$B$125+Temperatures!$G111-Temperatures!$G$2-18.825)</f>
        <v>1.0619261837791687</v>
      </c>
    </row>
    <row r="112" spans="1:195" x14ac:dyDescent="0.25">
      <c r="A112">
        <v>2120</v>
      </c>
      <c r="B112" s="3">
        <f ca="1">Parameters!B$159+Parameters!B$160*LN(Parameters!$B$125+Temperatures!$G112-Temperatures!$G$2-18.825)</f>
        <v>0.67278039803209144</v>
      </c>
      <c r="C112" s="3">
        <f ca="1">Parameters!C$159+Parameters!C$160*LN(Parameters!$B$125+Temperatures!$G112-Temperatures!$G$2-18.825)</f>
        <v>1.1088372636185511</v>
      </c>
      <c r="D112" s="3">
        <f ca="1">Parameters!D$159+Parameters!D$160*LN(Parameters!$B$125+Temperatures!$G112-Temperatures!$G$2-18.825)</f>
        <v>0.64554502002899161</v>
      </c>
      <c r="E112" s="3">
        <f ca="1">Parameters!E$159+Parameters!E$160*LN(Parameters!$B$125+Temperatures!$G112-Temperatures!$G$2-18.825)</f>
        <v>0.2690831676253358</v>
      </c>
      <c r="F112" s="3">
        <f ca="1">Parameters!F$159+Parameters!F$160*LN(Parameters!$B$125+Temperatures!$G112-Temperatures!$G$2-18.825)</f>
        <v>1.33419130267899</v>
      </c>
      <c r="G112" s="3">
        <f ca="1">Parameters!G$159+Parameters!G$160*LN(Parameters!$B$125+Temperatures!$G112-Temperatures!$G$2-18.825)</f>
        <v>0.88185845163856935</v>
      </c>
      <c r="H112" s="3">
        <f ca="1">Parameters!H$159+Parameters!H$160*LN(Parameters!$B$125+Temperatures!$G112-Temperatures!$G$2-18.825)</f>
        <v>0.4710335854053429</v>
      </c>
      <c r="I112" s="3">
        <f ca="1">Parameters!I$159+Parameters!I$160*LN(Parameters!$B$125+Temperatures!$G112-Temperatures!$G$2-18.825)</f>
        <v>1.2922997167376675</v>
      </c>
      <c r="J112" s="3">
        <f ca="1">Parameters!J$159+Parameters!J$160*LN(Parameters!$B$125+Temperatures!$G112-Temperatures!$G$2-18.825)</f>
        <v>0.85747039317355855</v>
      </c>
      <c r="K112" s="3">
        <f ca="1">Parameters!K$159+Parameters!K$160*LN(Parameters!$B$125+Temperatures!$G112-Temperatures!$G$2-18.825)</f>
        <v>0.43723289561919049</v>
      </c>
      <c r="L112" s="3">
        <f ca="1">Parameters!L$159+Parameters!L$160*LN(Parameters!$B$125+Temperatures!$G112-Temperatures!$G$2-18.825)</f>
        <v>0.71106251043445268</v>
      </c>
      <c r="M112" s="3">
        <f ca="1">Parameters!M$159+Parameters!M$160*LN(Parameters!$B$125+Temperatures!$G112-Temperatures!$G$2-18.825)</f>
        <v>1.0485947666642823</v>
      </c>
      <c r="N112" s="3">
        <f ca="1">Parameters!N$159+Parameters!N$160*LN(Parameters!$B$125+Temperatures!$G112-Temperatures!$G$2-18.825)</f>
        <v>0.52108628296930259</v>
      </c>
      <c r="O112" s="3">
        <f ca="1">Parameters!O$159+Parameters!O$160*LN(Parameters!$B$125+Temperatures!$G112-Temperatures!$G$2-18.825)</f>
        <v>1.3426591404139916</v>
      </c>
      <c r="P112" s="3">
        <f ca="1">Parameters!P$159+Parameters!P$160*LN(Parameters!$B$125+Temperatures!$G112-Temperatures!$G$2-18.825)</f>
        <v>1.3835769006350147</v>
      </c>
      <c r="Q112" s="3">
        <f ca="1">Parameters!Q$159+Parameters!Q$160*LN(Parameters!$B$125+Temperatures!$G112-Temperatures!$G$2-18.825)</f>
        <v>1.2554557069907173</v>
      </c>
      <c r="R112" s="3">
        <f ca="1">Parameters!R$159+Parameters!R$160*LN(Parameters!$B$125+Temperatures!$G112-Temperatures!$G$2-18.825)</f>
        <v>0.58071710175620683</v>
      </c>
      <c r="S112" s="3">
        <f ca="1">Parameters!S$159+Parameters!S$160*LN(Parameters!$B$125+Temperatures!$G112-Temperatures!$G$2-18.825)</f>
        <v>1.3614804887818617</v>
      </c>
      <c r="T112" s="3">
        <f ca="1">Parameters!T$159+Parameters!T$160*LN(Parameters!$B$125+Temperatures!$G112-Temperatures!$G$2-18.825)</f>
        <v>1.2284227800098304</v>
      </c>
      <c r="U112" s="3">
        <f ca="1">Parameters!U$159+Parameters!U$160*LN(Parameters!$B$125+Temperatures!$G112-Temperatures!$G$2-18.825)</f>
        <v>0.51860434653626275</v>
      </c>
      <c r="V112" s="3">
        <f ca="1">Parameters!V$159+Parameters!V$160*LN(Parameters!$B$125+Temperatures!$G112-Temperatures!$G$2-18.825)</f>
        <v>0.38810657667267201</v>
      </c>
      <c r="W112" s="3">
        <f ca="1">Parameters!W$159+Parameters!W$160*LN(Parameters!$B$125+Temperatures!$G112-Temperatures!$G$2-18.825)</f>
        <v>1.2497242487444142</v>
      </c>
      <c r="X112" s="3">
        <f ca="1">Parameters!X$159+Parameters!X$160*LN(Parameters!$B$125+Temperatures!$G112-Temperatures!$G$2-18.825)</f>
        <v>1.1328460797209101</v>
      </c>
      <c r="Y112" s="3">
        <f ca="1">Parameters!Y$159+Parameters!Y$160*LN(Parameters!$B$125+Temperatures!$G112-Temperatures!$G$2-18.825)</f>
        <v>0.84422680567508279</v>
      </c>
      <c r="Z112" s="3">
        <f ca="1">Parameters!Z$159+Parameters!Z$160*LN(Parameters!$B$125+Temperatures!$G112-Temperatures!$G$2-18.825)</f>
        <v>1.1577329456167573</v>
      </c>
      <c r="AA112" s="3">
        <f ca="1">Parameters!AA$159+Parameters!AA$160*LN(Parameters!$B$125+Temperatures!$G112-Temperatures!$G$2-18.825)</f>
        <v>1.2917864808043338</v>
      </c>
      <c r="AB112" s="3">
        <f ca="1">Parameters!AB$159+Parameters!AB$160*LN(Parameters!$B$125+Temperatures!$G112-Temperatures!$G$2-18.825)</f>
        <v>1.3284740518990628</v>
      </c>
      <c r="AC112" s="3">
        <f ca="1">Parameters!AC$159+Parameters!AC$160*LN(Parameters!$B$125+Temperatures!$G112-Temperatures!$G$2-18.825)</f>
        <v>0.6669773576129453</v>
      </c>
      <c r="AD112" s="3">
        <f ca="1">Parameters!AD$159+Parameters!AD$160*LN(Parameters!$B$125+Temperatures!$G112-Temperatures!$G$2-18.825)</f>
        <v>1.116385322098018</v>
      </c>
      <c r="AE112" s="3">
        <f ca="1">Parameters!AE$159+Parameters!AE$160*LN(Parameters!$B$125+Temperatures!$G112-Temperatures!$G$2-18.825)</f>
        <v>1.2653215763218189</v>
      </c>
      <c r="AF112" s="3">
        <f ca="1">Parameters!AF$159+Parameters!AF$160*LN(Parameters!$B$125+Temperatures!$G112-Temperatures!$G$2-18.825)</f>
        <v>0.36470768835366824</v>
      </c>
      <c r="AG112" s="3">
        <f ca="1">Parameters!AG$159+Parameters!AG$160*LN(Parameters!$B$125+Temperatures!$G112-Temperatures!$G$2-18.825)</f>
        <v>0.43111054763723838</v>
      </c>
      <c r="AH112" s="3">
        <f ca="1">Parameters!AH$159+Parameters!AH$160*LN(Parameters!$B$125+Temperatures!$G112-Temperatures!$G$2-18.825)</f>
        <v>0.64437779985411192</v>
      </c>
      <c r="AI112" s="3">
        <f ca="1">Parameters!AI$159+Parameters!AI$160*LN(Parameters!$B$125+Temperatures!$G112-Temperatures!$G$2-18.825)</f>
        <v>0.76397372279232301</v>
      </c>
      <c r="AJ112" s="3">
        <f ca="1">Parameters!AJ$159+Parameters!AJ$160*LN(Parameters!$B$125+Temperatures!$G112-Temperatures!$G$2-18.825)</f>
        <v>1.2876188198777307</v>
      </c>
      <c r="AK112" s="3">
        <f ca="1">Parameters!AK$159+Parameters!AK$160*LN(Parameters!$B$125+Temperatures!$G112-Temperatures!$G$2-18.825)</f>
        <v>1.239277352370562</v>
      </c>
      <c r="AL112" s="3">
        <f ca="1">Parameters!AL$159+Parameters!AL$160*LN(Parameters!$B$125+Temperatures!$G112-Temperatures!$G$2-18.825)</f>
        <v>1.2034474207836003</v>
      </c>
      <c r="AM112" s="3">
        <f ca="1">Parameters!AM$159+Parameters!AM$160*LN(Parameters!$B$125+Temperatures!$G112-Temperatures!$G$2-18.825)</f>
        <v>1.2289735777778505</v>
      </c>
      <c r="AN112" s="3">
        <f ca="1">Parameters!AN$159+Parameters!AN$160*LN(Parameters!$B$125+Temperatures!$G112-Temperatures!$G$2-18.825)</f>
        <v>1.0281873075512471</v>
      </c>
      <c r="AO112" s="3">
        <f ca="1">Parameters!AO$159+Parameters!AO$160*LN(Parameters!$B$125+Temperatures!$G112-Temperatures!$G$2-18.825)</f>
        <v>1.2021845723014255</v>
      </c>
      <c r="AP112" s="3">
        <f ca="1">Parameters!AP$159+Parameters!AP$160*LN(Parameters!$B$125+Temperatures!$G112-Temperatures!$G$2-18.825)</f>
        <v>1.0438748380496996</v>
      </c>
      <c r="AQ112" s="3">
        <f ca="1">Parameters!AQ$159+Parameters!AQ$160*LN(Parameters!$B$125+Temperatures!$G112-Temperatures!$G$2-18.825)</f>
        <v>1.1186306074274248</v>
      </c>
      <c r="AR112" s="3">
        <f ca="1">Parameters!AR$159+Parameters!AR$160*LN(Parameters!$B$125+Temperatures!$G112-Temperatures!$G$2-18.825)</f>
        <v>1.2590689893788123</v>
      </c>
      <c r="AS112" s="3">
        <f ca="1">Parameters!AS$159+Parameters!AS$160*LN(Parameters!$B$125+Temperatures!$G112-Temperatures!$G$2-18.825)</f>
        <v>0.92664311428552892</v>
      </c>
      <c r="AT112" s="3">
        <f ca="1">Parameters!AT$159+Parameters!AT$160*LN(Parameters!$B$125+Temperatures!$G112-Temperatures!$G$2-18.825)</f>
        <v>0.44833310495314116</v>
      </c>
      <c r="AU112" s="3">
        <f ca="1">Parameters!AU$159+Parameters!AU$160*LN(Parameters!$B$125+Temperatures!$G112-Temperatures!$G$2-18.825)</f>
        <v>0.48709537996440849</v>
      </c>
      <c r="AV112" s="3">
        <f ca="1">Parameters!AV$159+Parameters!AV$160*LN(Parameters!$B$125+Temperatures!$G112-Temperatures!$G$2-18.825)</f>
        <v>1.4247805609559678</v>
      </c>
      <c r="AW112" s="3">
        <f ca="1">Parameters!AW$159+Parameters!AW$160*LN(Parameters!$B$125+Temperatures!$G112-Temperatures!$G$2-18.825)</f>
        <v>1.1347790506059225</v>
      </c>
      <c r="AX112" s="3">
        <f ca="1">Parameters!AX$159+Parameters!AX$160*LN(Parameters!$B$125+Temperatures!$G112-Temperatures!$G$2-18.825)</f>
        <v>0.43590271965163968</v>
      </c>
      <c r="AY112" s="3">
        <f ca="1">Parameters!AY$159+Parameters!AY$160*LN(Parameters!$B$125+Temperatures!$G112-Temperatures!$G$2-18.825)</f>
        <v>1.2290354002674277</v>
      </c>
      <c r="AZ112" s="3">
        <f ca="1">Parameters!AZ$159+Parameters!AZ$160*LN(Parameters!$B$125+Temperatures!$G112-Temperatures!$G$2-18.825)</f>
        <v>0.85674082541154495</v>
      </c>
      <c r="BA112" s="3">
        <f ca="1">Parameters!BA$159+Parameters!BA$160*LN(Parameters!$B$125+Temperatures!$G112-Temperatures!$G$2-18.825)</f>
        <v>1.0320150252777178</v>
      </c>
      <c r="BB112" s="3">
        <f ca="1">Parameters!BB$159+Parameters!BB$160*LN(Parameters!$B$125+Temperatures!$G112-Temperatures!$G$2-18.825)</f>
        <v>1.0956152841270581</v>
      </c>
      <c r="BC112" s="3">
        <f ca="1">Parameters!BC$159+Parameters!BC$160*LN(Parameters!$B$125+Temperatures!$G112-Temperatures!$G$2-18.825)</f>
        <v>1.1286524945577516</v>
      </c>
      <c r="BD112" s="3">
        <f ca="1">Parameters!BD$159+Parameters!BD$160*LN(Parameters!$B$125+Temperatures!$G112-Temperatures!$G$2-18.825)</f>
        <v>1.1178501714328575</v>
      </c>
      <c r="BE112" s="3">
        <f ca="1">Parameters!BE$159+Parameters!BE$160*LN(Parameters!$B$125+Temperatures!$G112-Temperatures!$G$2-18.825)</f>
        <v>0.73229972013718714</v>
      </c>
      <c r="BF112" s="3">
        <f ca="1">Parameters!BF$159+Parameters!BF$160*LN(Parameters!$B$125+Temperatures!$G112-Temperatures!$G$2-18.825)</f>
        <v>0.32938781353718238</v>
      </c>
      <c r="BG112" s="3">
        <f ca="1">Parameters!BG$159+Parameters!BG$160*LN(Parameters!$B$125+Temperatures!$G112-Temperatures!$G$2-18.825)</f>
        <v>0.98573834457877418</v>
      </c>
      <c r="BH112" s="3">
        <f ca="1">Parameters!BH$159+Parameters!BH$160*LN(Parameters!$B$125+Temperatures!$G112-Temperatures!$G$2-18.825)</f>
        <v>0.25466825428351753</v>
      </c>
      <c r="BI112" s="3">
        <f ca="1">Parameters!BI$159+Parameters!BI$160*LN(Parameters!$B$125+Temperatures!$G112-Temperatures!$G$2-18.825)</f>
        <v>1.1506121992489466</v>
      </c>
      <c r="BJ112" s="3">
        <f ca="1">Parameters!BJ$159+Parameters!BJ$160*LN(Parameters!$B$125+Temperatures!$G112-Temperatures!$G$2-18.825)</f>
        <v>0.57850311828129819</v>
      </c>
      <c r="BK112" s="3">
        <f ca="1">Parameters!BK$159+Parameters!BK$160*LN(Parameters!$B$125+Temperatures!$G112-Temperatures!$G$2-18.825)</f>
        <v>1.3161795828363039</v>
      </c>
      <c r="BL112" s="3">
        <f ca="1">Parameters!BL$159+Parameters!BL$160*LN(Parameters!$B$125+Temperatures!$G112-Temperatures!$G$2-18.825)</f>
        <v>1.2542085085665617</v>
      </c>
      <c r="BM112" s="3">
        <f ca="1">Parameters!BM$159+Parameters!BM$160*LN(Parameters!$B$125+Temperatures!$G112-Temperatures!$G$2-18.825)</f>
        <v>0.48059861298909934</v>
      </c>
      <c r="BN112" s="3">
        <f ca="1">Parameters!BN$159+Parameters!BN$160*LN(Parameters!$B$125+Temperatures!$G112-Temperatures!$G$2-18.825)</f>
        <v>0.52568528676145665</v>
      </c>
      <c r="BO112" s="3">
        <f ca="1">Parameters!BO$159+Parameters!BO$160*LN(Parameters!$B$125+Temperatures!$G112-Temperatures!$G$2-18.825)</f>
        <v>1.3207156182487283</v>
      </c>
      <c r="BP112" s="3">
        <f ca="1">Parameters!BP$159+Parameters!BP$160*LN(Parameters!$B$125+Temperatures!$G112-Temperatures!$G$2-18.825)</f>
        <v>1.2383570055045772</v>
      </c>
      <c r="BQ112" s="3">
        <f ca="1">Parameters!BQ$159+Parameters!BQ$160*LN(Parameters!$B$125+Temperatures!$G112-Temperatures!$G$2-18.825)</f>
        <v>1.1964876157631625</v>
      </c>
      <c r="BR112" s="3">
        <f ca="1">Parameters!BR$159+Parameters!BR$160*LN(Parameters!$B$125+Temperatures!$G112-Temperatures!$G$2-18.825)</f>
        <v>1.3179387813187988</v>
      </c>
      <c r="BS112" s="3">
        <f ca="1">Parameters!BS$159+Parameters!BS$160*LN(Parameters!$B$125+Temperatures!$G112-Temperatures!$G$2-18.825)</f>
        <v>1.3132144879657799</v>
      </c>
      <c r="BT112" s="3">
        <f ca="1">Parameters!BT$159+Parameters!BT$160*LN(Parameters!$B$125+Temperatures!$G112-Temperatures!$G$2-18.825)</f>
        <v>1.1939954879828287</v>
      </c>
      <c r="BU112" s="3">
        <f ca="1">Parameters!BU$159+Parameters!BU$160*LN(Parameters!$B$125+Temperatures!$G112-Temperatures!$G$2-18.825)</f>
        <v>0.77395502891229428</v>
      </c>
      <c r="BV112" s="3">
        <f ca="1">Parameters!BV$159+Parameters!BV$160*LN(Parameters!$B$125+Temperatures!$G112-Temperatures!$G$2-18.825)</f>
        <v>1.2753976324222771</v>
      </c>
      <c r="BW112" s="3">
        <f ca="1">Parameters!BW$159+Parameters!BW$160*LN(Parameters!$B$125+Temperatures!$G112-Temperatures!$G$2-18.825)</f>
        <v>1.0069164342355106</v>
      </c>
      <c r="BX112" s="3">
        <f ca="1">Parameters!BX$159+Parameters!BX$160*LN(Parameters!$B$125+Temperatures!$G112-Temperatures!$G$2-18.825)</f>
        <v>1.2768160645025761</v>
      </c>
      <c r="BY112" s="3">
        <f ca="1">Parameters!BY$159+Parameters!BY$160*LN(Parameters!$B$125+Temperatures!$G112-Temperatures!$G$2-18.825)</f>
        <v>1.3203460596802317</v>
      </c>
      <c r="BZ112" s="3">
        <f ca="1">Parameters!BZ$159+Parameters!BZ$160*LN(Parameters!$B$125+Temperatures!$G112-Temperatures!$G$2-18.825)</f>
        <v>1.1293072622397611</v>
      </c>
      <c r="CA112" s="3">
        <f ca="1">Parameters!CA$159+Parameters!CA$160*LN(Parameters!$B$125+Temperatures!$G112-Temperatures!$G$2-18.825)</f>
        <v>1.1361480271837539</v>
      </c>
      <c r="CB112" s="3">
        <f ca="1">Parameters!CB$159+Parameters!CB$160*LN(Parameters!$B$125+Temperatures!$G112-Temperatures!$G$2-18.825)</f>
        <v>0.59216647557985402</v>
      </c>
      <c r="CC112" s="3">
        <f ca="1">Parameters!CC$159+Parameters!CC$160*LN(Parameters!$B$125+Temperatures!$G112-Temperatures!$G$2-18.825)</f>
        <v>1.2407512832138436</v>
      </c>
      <c r="CD112" s="3">
        <f ca="1">Parameters!CD$159+Parameters!CD$160*LN(Parameters!$B$125+Temperatures!$G112-Temperatures!$G$2-18.825)</f>
        <v>0.55530472473403614</v>
      </c>
      <c r="CE112" s="3">
        <f ca="1">Parameters!CE$159+Parameters!CE$160*LN(Parameters!$B$125+Temperatures!$G112-Temperatures!$G$2-18.825)</f>
        <v>1.2751089956872368</v>
      </c>
      <c r="CF112" s="3">
        <f ca="1">Parameters!CF$159+Parameters!CF$160*LN(Parameters!$B$125+Temperatures!$G112-Temperatures!$G$2-18.825)</f>
        <v>1.2572984445546815</v>
      </c>
      <c r="CG112" s="3">
        <f ca="1">Parameters!CG$159+Parameters!CG$160*LN(Parameters!$B$125+Temperatures!$G112-Temperatures!$G$2-18.825)</f>
        <v>0.47826266127936523</v>
      </c>
      <c r="CH112" s="3">
        <f ca="1">Parameters!CH$159+Parameters!CH$160*LN(Parameters!$B$125+Temperatures!$G112-Temperatures!$G$2-18.825)</f>
        <v>0.80451239314668288</v>
      </c>
      <c r="CI112" s="3">
        <f ca="1">Parameters!CI$159+Parameters!CI$160*LN(Parameters!$B$125+Temperatures!$G112-Temperatures!$G$2-18.825)</f>
        <v>1.1466147228045223</v>
      </c>
      <c r="CJ112" s="3">
        <f ca="1">Parameters!CJ$159+Parameters!CJ$160*LN(Parameters!$B$125+Temperatures!$G112-Temperatures!$G$2-18.825)</f>
        <v>0.19872561663209451</v>
      </c>
      <c r="CK112" s="3">
        <f ca="1">Parameters!CK$159+Parameters!CK$160*LN(Parameters!$B$125+Temperatures!$G112-Temperatures!$G$2-18.825)</f>
        <v>1.0120405244785073</v>
      </c>
      <c r="CL112" s="3">
        <f ca="1">Parameters!CL$159+Parameters!CL$160*LN(Parameters!$B$125+Temperatures!$G112-Temperatures!$G$2-18.825)</f>
        <v>0.67685999601458657</v>
      </c>
      <c r="CM112" s="3">
        <f ca="1">Parameters!CM$159+Parameters!CM$160*LN(Parameters!$B$125+Temperatures!$G112-Temperatures!$G$2-18.825)</f>
        <v>1.2276739106765082</v>
      </c>
      <c r="CN112" s="3">
        <f ca="1">Parameters!CN$159+Parameters!CN$160*LN(Parameters!$B$125+Temperatures!$G112-Temperatures!$G$2-18.825)</f>
        <v>0.95022796631653894</v>
      </c>
      <c r="CO112" s="3">
        <f ca="1">Parameters!CO$159+Parameters!CO$160*LN(Parameters!$B$125+Temperatures!$G112-Temperatures!$G$2-18.825)</f>
        <v>0.72083352509631304</v>
      </c>
      <c r="CP112" s="3">
        <f ca="1">Parameters!CP$159+Parameters!CP$160*LN(Parameters!$B$125+Temperatures!$G112-Temperatures!$G$2-18.825)</f>
        <v>0.4044703086591121</v>
      </c>
      <c r="CQ112" s="3">
        <f ca="1">Parameters!CQ$159+Parameters!CQ$160*LN(Parameters!$B$125+Temperatures!$G112-Temperatures!$G$2-18.825)</f>
        <v>1.0533644536500482</v>
      </c>
      <c r="CR112" s="3">
        <f ca="1">Parameters!CR$159+Parameters!CR$160*LN(Parameters!$B$125+Temperatures!$G112-Temperatures!$G$2-18.825)</f>
        <v>0.26305007824995075</v>
      </c>
      <c r="CS112" s="3">
        <f ca="1">Parameters!CS$159+Parameters!CS$160*LN(Parameters!$B$125+Temperatures!$G112-Temperatures!$G$2-18.825)</f>
        <v>1.3647024760845783</v>
      </c>
      <c r="CT112" s="3">
        <f ca="1">Parameters!CT$159+Parameters!CT$160*LN(Parameters!$B$125+Temperatures!$G112-Temperatures!$G$2-18.825)</f>
        <v>1.2411838880860631</v>
      </c>
      <c r="CU112" s="3">
        <f ca="1">Parameters!CU$159+Parameters!CU$160*LN(Parameters!$B$125+Temperatures!$G112-Temperatures!$G$2-18.825)</f>
        <v>0.63198319518148072</v>
      </c>
      <c r="CV112" s="3">
        <f ca="1">Parameters!CV$159+Parameters!CV$160*LN(Parameters!$B$125+Temperatures!$G112-Temperatures!$G$2-18.825)</f>
        <v>1.2965600827180466</v>
      </c>
      <c r="CW112" s="3">
        <f ca="1">Parameters!CW$159+Parameters!CW$160*LN(Parameters!$B$125+Temperatures!$G112-Temperatures!$G$2-18.825)</f>
        <v>1.2051384639933735</v>
      </c>
      <c r="CX112" s="3">
        <f ca="1">Parameters!CX$159+Parameters!CX$160*LN(Parameters!$B$125+Temperatures!$G112-Temperatures!$G$2-18.825)</f>
        <v>0.83699862768991184</v>
      </c>
      <c r="CY112" s="3">
        <f ca="1">Parameters!CY$159+Parameters!CY$160*LN(Parameters!$B$125+Temperatures!$G112-Temperatures!$G$2-18.825)</f>
        <v>1.2282068932205004</v>
      </c>
      <c r="CZ112" s="3">
        <f ca="1">Parameters!CZ$159+Parameters!CZ$160*LN(Parameters!$B$125+Temperatures!$G112-Temperatures!$G$2-18.825)</f>
        <v>1.0335267283554197</v>
      </c>
      <c r="DA112" s="3">
        <f ca="1">Parameters!DA$159+Parameters!DA$160*LN(Parameters!$B$125+Temperatures!$G112-Temperatures!$G$2-18.825)</f>
        <v>0.31346760626718084</v>
      </c>
      <c r="DB112" s="3">
        <f ca="1">Parameters!DB$159+Parameters!DB$160*LN(Parameters!$B$125+Temperatures!$G112-Temperatures!$G$2-18.825)</f>
        <v>1.2719184184010459</v>
      </c>
      <c r="DC112" s="3">
        <f ca="1">Parameters!DC$159+Parameters!DC$160*LN(Parameters!$B$125+Temperatures!$G112-Temperatures!$G$2-18.825)</f>
        <v>0.67541651476391473</v>
      </c>
      <c r="DD112" s="3">
        <f ca="1">Parameters!DD$159+Parameters!DD$160*LN(Parameters!$B$125+Temperatures!$G112-Temperatures!$G$2-18.825)</f>
        <v>0.3854297149228495</v>
      </c>
      <c r="DE112" s="3">
        <f ca="1">Parameters!DE$159+Parameters!DE$160*LN(Parameters!$B$125+Temperatures!$G112-Temperatures!$G$2-18.825)</f>
        <v>0.48975913294434126</v>
      </c>
      <c r="DF112" s="3">
        <f ca="1">Parameters!DF$159+Parameters!DF$160*LN(Parameters!$B$125+Temperatures!$G112-Temperatures!$G$2-18.825)</f>
        <v>0.36304544582901532</v>
      </c>
      <c r="DG112" s="3">
        <f ca="1">Parameters!DG$159+Parameters!DG$160*LN(Parameters!$B$125+Temperatures!$G112-Temperatures!$G$2-18.825)</f>
        <v>0.88073495945671709</v>
      </c>
      <c r="DH112" s="3">
        <f ca="1">Parameters!DH$159+Parameters!DH$160*LN(Parameters!$B$125+Temperatures!$G112-Temperatures!$G$2-18.825)</f>
        <v>0.54302555897003624</v>
      </c>
      <c r="DI112" s="3">
        <f ca="1">Parameters!DI$159+Parameters!DI$160*LN(Parameters!$B$125+Temperatures!$G112-Temperatures!$G$2-18.825)</f>
        <v>1.0362615969126954</v>
      </c>
      <c r="DJ112" s="3">
        <f ca="1">Parameters!DJ$159+Parameters!DJ$160*LN(Parameters!$B$125+Temperatures!$G112-Temperatures!$G$2-18.825)</f>
        <v>0.98894265934162906</v>
      </c>
      <c r="DK112" s="3">
        <f ca="1">Parameters!DK$159+Parameters!DK$160*LN(Parameters!$B$125+Temperatures!$G112-Temperatures!$G$2-18.825)</f>
        <v>0.55205625338772735</v>
      </c>
      <c r="DL112" s="3">
        <f ca="1">Parameters!DL$159+Parameters!DL$160*LN(Parameters!$B$125+Temperatures!$G112-Temperatures!$G$2-18.825)</f>
        <v>1.3755927545621758</v>
      </c>
      <c r="DM112" s="3">
        <f ca="1">Parameters!DM$159+Parameters!DM$160*LN(Parameters!$B$125+Temperatures!$G112-Temperatures!$G$2-18.825)</f>
        <v>1.2657782143616823</v>
      </c>
      <c r="DN112" s="3">
        <f ca="1">Parameters!DN$159+Parameters!DN$160*LN(Parameters!$B$125+Temperatures!$G112-Temperatures!$G$2-18.825)</f>
        <v>0.51966564456083275</v>
      </c>
      <c r="DO112" s="3">
        <f ca="1">Parameters!DO$159+Parameters!DO$160*LN(Parameters!$B$125+Temperatures!$G112-Temperatures!$G$2-18.825)</f>
        <v>3.4268524116995061E-2</v>
      </c>
      <c r="DP112" s="3">
        <f ca="1">Parameters!DP$159+Parameters!DP$160*LN(Parameters!$B$125+Temperatures!$G112-Temperatures!$G$2-18.825)</f>
        <v>1.1938450220597421</v>
      </c>
      <c r="DQ112" s="3">
        <f ca="1">Parameters!DQ$159+Parameters!DQ$160*LN(Parameters!$B$125+Temperatures!$G112-Temperatures!$G$2-18.825)</f>
        <v>1.3846599023626964</v>
      </c>
      <c r="DR112" s="3">
        <f ca="1">Parameters!DR$159+Parameters!DR$160*LN(Parameters!$B$125+Temperatures!$G112-Temperatures!$G$2-18.825)</f>
        <v>1.2667964616609382</v>
      </c>
      <c r="DS112" s="3">
        <f ca="1">Parameters!DS$159+Parameters!DS$160*LN(Parameters!$B$125+Temperatures!$G112-Temperatures!$G$2-18.825)</f>
        <v>1.06933876083751</v>
      </c>
      <c r="DT112" s="3">
        <f ca="1">Parameters!DT$159+Parameters!DT$160*LN(Parameters!$B$125+Temperatures!$G112-Temperatures!$G$2-18.825)</f>
        <v>1.1226110217968506</v>
      </c>
      <c r="DU112" s="3">
        <f ca="1">Parameters!DU$159+Parameters!DU$160*LN(Parameters!$B$125+Temperatures!$G112-Temperatures!$G$2-18.825)</f>
        <v>1.3039455359891303</v>
      </c>
      <c r="DV112" s="3">
        <f ca="1">Parameters!DV$159+Parameters!DV$160*LN(Parameters!$B$125+Temperatures!$G112-Temperatures!$G$2-18.825)</f>
        <v>1.101079690022416</v>
      </c>
      <c r="DW112" s="3">
        <f ca="1">Parameters!DW$159+Parameters!DW$160*LN(Parameters!$B$125+Temperatures!$G112-Temperatures!$G$2-18.825)</f>
        <v>1.0339422968373599</v>
      </c>
      <c r="DX112" s="3">
        <f ca="1">Parameters!DX$159+Parameters!DX$160*LN(Parameters!$B$125+Temperatures!$G112-Temperatures!$G$2-18.825)</f>
        <v>1.4138056495431146</v>
      </c>
      <c r="DY112" s="3">
        <f ca="1">Parameters!DY$159+Parameters!DY$160*LN(Parameters!$B$125+Temperatures!$G112-Temperatures!$G$2-18.825)</f>
        <v>1.3189079949423907</v>
      </c>
      <c r="DZ112" s="3">
        <f ca="1">Parameters!DZ$159+Parameters!DZ$160*LN(Parameters!$B$125+Temperatures!$G112-Temperatures!$G$2-18.825)</f>
        <v>1.235806907362373</v>
      </c>
      <c r="EA112" s="3">
        <f ca="1">Parameters!EA$159+Parameters!EA$160*LN(Parameters!$B$125+Temperatures!$G112-Temperatures!$G$2-18.825)</f>
        <v>0.50803518571985506</v>
      </c>
      <c r="EB112" s="3">
        <f ca="1">Parameters!EB$159+Parameters!EB$160*LN(Parameters!$B$125+Temperatures!$G112-Temperatures!$G$2-18.825)</f>
        <v>0.24048080153860135</v>
      </c>
      <c r="EC112" s="3">
        <f ca="1">Parameters!EC$159+Parameters!EC$160*LN(Parameters!$B$125+Temperatures!$G112-Temperatures!$G$2-18.825)</f>
        <v>0.99643011148080396</v>
      </c>
      <c r="ED112" s="3">
        <f ca="1">Parameters!ED$159+Parameters!ED$160*LN(Parameters!$B$125+Temperatures!$G112-Temperatures!$G$2-18.825)</f>
        <v>1.2900385411917712</v>
      </c>
      <c r="EE112" s="3">
        <f ca="1">Parameters!EE$159+Parameters!EE$160*LN(Parameters!$B$125+Temperatures!$G112-Temperatures!$G$2-18.825)</f>
        <v>0.61550231520332321</v>
      </c>
      <c r="EF112" s="3">
        <f ca="1">Parameters!EF$159+Parameters!EF$160*LN(Parameters!$B$125+Temperatures!$G112-Temperatures!$G$2-18.825)</f>
        <v>1.2575674039541334</v>
      </c>
      <c r="EG112" s="3">
        <f ca="1">Parameters!EG$159+Parameters!EG$160*LN(Parameters!$B$125+Temperatures!$G112-Temperatures!$G$2-18.825)</f>
        <v>1.1713114442850356</v>
      </c>
      <c r="EH112" s="3">
        <f ca="1">Parameters!EH$159+Parameters!EH$160*LN(Parameters!$B$125+Temperatures!$G112-Temperatures!$G$2-18.825)</f>
        <v>1.2479998918000927</v>
      </c>
      <c r="EI112" s="3">
        <f ca="1">Parameters!EI$159+Parameters!EI$160*LN(Parameters!$B$125+Temperatures!$G112-Temperatures!$G$2-18.825)</f>
        <v>0.91038980253715807</v>
      </c>
      <c r="EJ112" s="3">
        <f ca="1">Parameters!EJ$159+Parameters!EJ$160*LN(Parameters!$B$125+Temperatures!$G112-Temperatures!$G$2-18.825)</f>
        <v>1.2541506029375395</v>
      </c>
      <c r="EK112" s="3">
        <f ca="1">Parameters!EK$159+Parameters!EK$160*LN(Parameters!$B$125+Temperatures!$G112-Temperatures!$G$2-18.825)</f>
        <v>1.3240978680814706</v>
      </c>
      <c r="EL112" s="3">
        <f ca="1">Parameters!EL$159+Parameters!EL$160*LN(Parameters!$B$125+Temperatures!$G112-Temperatures!$G$2-18.825)</f>
        <v>1.1581074168184893</v>
      </c>
      <c r="EM112" s="3">
        <f ca="1">Parameters!EM$159+Parameters!EM$160*LN(Parameters!$B$125+Temperatures!$G112-Temperatures!$G$2-18.825)</f>
        <v>0.45305128101026026</v>
      </c>
      <c r="EN112" s="3">
        <f ca="1">Parameters!EN$159+Parameters!EN$160*LN(Parameters!$B$125+Temperatures!$G112-Temperatures!$G$2-18.825)</f>
        <v>1.2068151097541657</v>
      </c>
      <c r="EO112" s="3">
        <f ca="1">Parameters!EO$159+Parameters!EO$160*LN(Parameters!$B$125+Temperatures!$G112-Temperatures!$G$2-18.825)</f>
        <v>0.46354597485656118</v>
      </c>
      <c r="EP112" s="3">
        <f ca="1">Parameters!EP$159+Parameters!EP$160*LN(Parameters!$B$125+Temperatures!$G112-Temperatures!$G$2-18.825)</f>
        <v>0.75532505645529902</v>
      </c>
      <c r="EQ112" s="3">
        <f ca="1">Parameters!EQ$159+Parameters!EQ$160*LN(Parameters!$B$125+Temperatures!$G112-Temperatures!$G$2-18.825)</f>
        <v>1.1544217761351281</v>
      </c>
      <c r="ER112" s="3">
        <f ca="1">Parameters!ER$159+Parameters!ER$160*LN(Parameters!$B$125+Temperatures!$G112-Temperatures!$G$2-18.825)</f>
        <v>0.99471583535994856</v>
      </c>
      <c r="ES112" s="3">
        <f ca="1">Parameters!ES$159+Parameters!ES$160*LN(Parameters!$B$125+Temperatures!$G112-Temperatures!$G$2-18.825)</f>
        <v>1.3597944010625889</v>
      </c>
      <c r="ET112" s="3">
        <f ca="1">Parameters!ET$159+Parameters!ET$160*LN(Parameters!$B$125+Temperatures!$G112-Temperatures!$G$2-18.825)</f>
        <v>0.78821707778937011</v>
      </c>
      <c r="EU112" s="3">
        <f ca="1">Parameters!EU$159+Parameters!EU$160*LN(Parameters!$B$125+Temperatures!$G112-Temperatures!$G$2-18.825)</f>
        <v>0.5267503298817614</v>
      </c>
      <c r="EV112" s="3">
        <f ca="1">Parameters!EV$159+Parameters!EV$160*LN(Parameters!$B$125+Temperatures!$G112-Temperatures!$G$2-18.825)</f>
        <v>0.28269669781188744</v>
      </c>
      <c r="EW112" s="3">
        <f ca="1">Parameters!EW$159+Parameters!EW$160*LN(Parameters!$B$125+Temperatures!$G112-Temperatures!$G$2-18.825)</f>
        <v>0.96048857748836558</v>
      </c>
      <c r="EX112" s="3">
        <f ca="1">Parameters!EX$159+Parameters!EX$160*LN(Parameters!$B$125+Temperatures!$G112-Temperatures!$G$2-18.825)</f>
        <v>1.2682268605968758</v>
      </c>
      <c r="EY112" s="3">
        <f ca="1">Parameters!EY$159+Parameters!EY$160*LN(Parameters!$B$125+Temperatures!$G112-Temperatures!$G$2-18.825)</f>
        <v>1.4219419231238664</v>
      </c>
      <c r="EZ112" s="3">
        <f ca="1">Parameters!EZ$159+Parameters!EZ$160*LN(Parameters!$B$125+Temperatures!$G112-Temperatures!$G$2-18.825)</f>
        <v>1.3094646841468978</v>
      </c>
      <c r="FA112" s="3">
        <f ca="1">Parameters!FA$159+Parameters!FA$160*LN(Parameters!$B$125+Temperatures!$G112-Temperatures!$G$2-18.825)</f>
        <v>1.1971307037303982</v>
      </c>
      <c r="FB112" s="3">
        <f ca="1">Parameters!FB$159+Parameters!FB$160*LN(Parameters!$B$125+Temperatures!$G112-Temperatures!$G$2-18.825)</f>
        <v>1.2552375879522262</v>
      </c>
      <c r="FC112" s="3">
        <f ca="1">Parameters!FC$159+Parameters!FC$160*LN(Parameters!$B$125+Temperatures!$G112-Temperatures!$G$2-18.825)</f>
        <v>1.2023566945026574</v>
      </c>
      <c r="FD112" s="3">
        <f ca="1">Parameters!FD$159+Parameters!FD$160*LN(Parameters!$B$125+Temperatures!$G112-Temperatures!$G$2-18.825)</f>
        <v>0.57859535082810898</v>
      </c>
      <c r="FE112" s="3">
        <f ca="1">Parameters!FE$159+Parameters!FE$160*LN(Parameters!$B$125+Temperatures!$G112-Temperatures!$G$2-18.825)</f>
        <v>1.3169261627064559</v>
      </c>
      <c r="FF112" s="3">
        <f ca="1">Parameters!FF$159+Parameters!FF$160*LN(Parameters!$B$125+Temperatures!$G112-Temperatures!$G$2-18.825)</f>
        <v>0.5967130947684155</v>
      </c>
      <c r="FG112" s="3">
        <f ca="1">Parameters!FG$159+Parameters!FG$160*LN(Parameters!$B$125+Temperatures!$G112-Temperatures!$G$2-18.825)</f>
        <v>1.3687828617625475</v>
      </c>
      <c r="FH112" s="3">
        <f ca="1">Parameters!FH$159+Parameters!FH$160*LN(Parameters!$B$125+Temperatures!$G112-Temperatures!$G$2-18.825)</f>
        <v>1.0324073448483557</v>
      </c>
      <c r="FI112" s="3">
        <f ca="1">Parameters!FI$159+Parameters!FI$160*LN(Parameters!$B$125+Temperatures!$G112-Temperatures!$G$2-18.825)</f>
        <v>1.321838738465569</v>
      </c>
      <c r="FJ112" s="3">
        <f ca="1">Parameters!FJ$159+Parameters!FJ$160*LN(Parameters!$B$125+Temperatures!$G112-Temperatures!$G$2-18.825)</f>
        <v>0.44403772322412244</v>
      </c>
      <c r="FK112" s="3">
        <f ca="1">Parameters!FK$159+Parameters!FK$160*LN(Parameters!$B$125+Temperatures!$G112-Temperatures!$G$2-18.825)</f>
        <v>0.50221252639631575</v>
      </c>
      <c r="FL112" s="3">
        <f ca="1">Parameters!FL$159+Parameters!FL$160*LN(Parameters!$B$125+Temperatures!$G112-Temperatures!$G$2-18.825)</f>
        <v>0.33026855707989922</v>
      </c>
      <c r="FM112" s="3">
        <f ca="1">Parameters!FM$159+Parameters!FM$160*LN(Parameters!$B$125+Temperatures!$G112-Temperatures!$G$2-18.825)</f>
        <v>0.90930908397067278</v>
      </c>
      <c r="FN112" s="3">
        <f ca="1">Parameters!FN$159+Parameters!FN$160*LN(Parameters!$B$125+Temperatures!$G112-Temperatures!$G$2-18.825)</f>
        <v>1.3884211376109914</v>
      </c>
      <c r="FO112" s="3">
        <f ca="1">Parameters!FO$159+Parameters!FO$160*LN(Parameters!$B$125+Temperatures!$G112-Temperatures!$G$2-18.825)</f>
        <v>1.317167450102892</v>
      </c>
      <c r="FP112" s="3">
        <f ca="1">Parameters!FP$159+Parameters!FP$160*LN(Parameters!$B$125+Temperatures!$G112-Temperatures!$G$2-18.825)</f>
        <v>1.3383875901710234</v>
      </c>
      <c r="FQ112" s="3">
        <f ca="1">Parameters!FQ$159+Parameters!FQ$160*LN(Parameters!$B$125+Temperatures!$G112-Temperatures!$G$2-18.825)</f>
        <v>0.606322593260607</v>
      </c>
      <c r="FR112" s="3">
        <f ca="1">Parameters!FR$159+Parameters!FR$160*LN(Parameters!$B$125+Temperatures!$G112-Temperatures!$G$2-18.825)</f>
        <v>0.80242528076704345</v>
      </c>
      <c r="FS112" s="3">
        <f ca="1">Parameters!FS$159+Parameters!FS$160*LN(Parameters!$B$125+Temperatures!$G112-Temperatures!$G$2-18.825)</f>
        <v>1.1837505105214055</v>
      </c>
      <c r="FT112" s="3">
        <f ca="1">Parameters!FT$159+Parameters!FT$160*LN(Parameters!$B$125+Temperatures!$G112-Temperatures!$G$2-18.825)</f>
        <v>1.064729419725905</v>
      </c>
      <c r="FU112" s="3">
        <f ca="1">Parameters!FU$159+Parameters!FU$160*LN(Parameters!$B$125+Temperatures!$G112-Temperatures!$G$2-18.825)</f>
        <v>1.2973584723478375</v>
      </c>
      <c r="FV112" s="3">
        <f ca="1">Parameters!FV$159+Parameters!FV$160*LN(Parameters!$B$125+Temperatures!$G112-Temperatures!$G$2-18.825)</f>
        <v>0.92065952115506344</v>
      </c>
      <c r="FW112" s="3">
        <f ca="1">Parameters!FW$159+Parameters!FW$160*LN(Parameters!$B$125+Temperatures!$G112-Temperatures!$G$2-18.825)</f>
        <v>0.68054258327457451</v>
      </c>
      <c r="FX112" s="3">
        <f ca="1">Parameters!FX$159+Parameters!FX$160*LN(Parameters!$B$125+Temperatures!$G112-Temperatures!$G$2-18.825)</f>
        <v>1.2043229762707417</v>
      </c>
      <c r="FY112" s="3">
        <f ca="1">Parameters!FY$159+Parameters!FY$160*LN(Parameters!$B$125+Temperatures!$G112-Temperatures!$G$2-18.825)</f>
        <v>1.0006889599303808</v>
      </c>
      <c r="FZ112" s="3">
        <f ca="1">Parameters!FZ$159+Parameters!FZ$160*LN(Parameters!$B$125+Temperatures!$G112-Temperatures!$G$2-18.825)</f>
        <v>1.1414962451723458</v>
      </c>
      <c r="GA112" s="3">
        <f ca="1">Parameters!GA$159+Parameters!GA$160*LN(Parameters!$B$125+Temperatures!$G112-Temperatures!$G$2-18.825)</f>
        <v>1.1354149275943912</v>
      </c>
      <c r="GB112" s="3">
        <f ca="1">Parameters!GB$159+Parameters!GB$160*LN(Parameters!$B$125+Temperatures!$G112-Temperatures!$G$2-18.825)</f>
        <v>0.47727200338493087</v>
      </c>
      <c r="GC112" s="3">
        <f ca="1">Parameters!GC$159+Parameters!GC$160*LN(Parameters!$B$125+Temperatures!$G112-Temperatures!$G$2-18.825)</f>
        <v>0.86888049164168402</v>
      </c>
      <c r="GD112" s="3">
        <f ca="1">Parameters!GD$159+Parameters!GD$160*LN(Parameters!$B$125+Temperatures!$G112-Temperatures!$G$2-18.825)</f>
        <v>0.72870566704754658</v>
      </c>
      <c r="GE112" s="3">
        <f ca="1">Parameters!GE$159+Parameters!GE$160*LN(Parameters!$B$125+Temperatures!$G112-Temperatures!$G$2-18.825)</f>
        <v>0.70481238864747719</v>
      </c>
      <c r="GF112" s="3">
        <f ca="1">Parameters!GF$159+Parameters!GF$160*LN(Parameters!$B$125+Temperatures!$G112-Temperatures!$G$2-18.825)</f>
        <v>1.2307074018491502</v>
      </c>
      <c r="GG112" s="3">
        <f ca="1">Parameters!GG$159+Parameters!GG$160*LN(Parameters!$B$125+Temperatures!$G112-Temperatures!$G$2-18.825)</f>
        <v>1.2620342863822047</v>
      </c>
      <c r="GH112" s="3">
        <f ca="1">Parameters!GH$159+Parameters!GH$160*LN(Parameters!$B$125+Temperatures!$G112-Temperatures!$G$2-18.825)</f>
        <v>1.1271336462026798</v>
      </c>
      <c r="GI112" s="3">
        <f ca="1">Parameters!GI$159+Parameters!GI$160*LN(Parameters!$B$125+Temperatures!$G112-Temperatures!$G$2-18.825)</f>
        <v>1.240571968426543</v>
      </c>
      <c r="GJ112" s="3">
        <f ca="1">Parameters!GJ$159+Parameters!GJ$160*LN(Parameters!$B$125+Temperatures!$G112-Temperatures!$G$2-18.825)</f>
        <v>1.0304355500666829</v>
      </c>
      <c r="GK112" s="3">
        <f ca="1">Parameters!GK$159+Parameters!GK$160*LN(Parameters!$B$125+Temperatures!$G112-Temperatures!$G$2-18.825)</f>
        <v>0.92920955644495307</v>
      </c>
      <c r="GL112" s="3">
        <f ca="1">Parameters!GL$159+Parameters!GL$160*LN(Parameters!$B$125+Temperatures!$G112-Temperatures!$G$2-18.825)</f>
        <v>1.1159487982027014</v>
      </c>
      <c r="GM112" s="3">
        <f ca="1">Parameters!GM$159+Parameters!GM$160*LN(Parameters!$B$125+Temperatures!$G112-Temperatures!$G$2-18.825)</f>
        <v>1.0619617403099924</v>
      </c>
    </row>
    <row r="113" spans="1:195" x14ac:dyDescent="0.25">
      <c r="A113">
        <v>2121</v>
      </c>
      <c r="B113" s="3">
        <f ca="1">Parameters!B$159+Parameters!B$160*LN(Parameters!$B$125+Temperatures!$G113-Temperatures!$G$2-18.825)</f>
        <v>0.67276259090666601</v>
      </c>
      <c r="C113" s="3">
        <f ca="1">Parameters!C$159+Parameters!C$160*LN(Parameters!$B$125+Temperatures!$G113-Temperatures!$G$2-18.825)</f>
        <v>1.1088825524492589</v>
      </c>
      <c r="D113" s="3">
        <f ca="1">Parameters!D$159+Parameters!D$160*LN(Parameters!$B$125+Temperatures!$G113-Temperatures!$G$2-18.825)</f>
        <v>0.64554026442750156</v>
      </c>
      <c r="E113" s="3">
        <f ca="1">Parameters!E$159+Parameters!E$160*LN(Parameters!$B$125+Temperatures!$G113-Temperatures!$G$2-18.825)</f>
        <v>0.26904608767984506</v>
      </c>
      <c r="F113" s="3">
        <f ca="1">Parameters!F$159+Parameters!F$160*LN(Parameters!$B$125+Temperatures!$G113-Temperatures!$G$2-18.825)</f>
        <v>1.3342509059616576</v>
      </c>
      <c r="G113" s="3">
        <f ca="1">Parameters!G$159+Parameters!G$160*LN(Parameters!$B$125+Temperatures!$G113-Temperatures!$G$2-18.825)</f>
        <v>0.88189458968587076</v>
      </c>
      <c r="H113" s="3">
        <f ca="1">Parameters!H$159+Parameters!H$160*LN(Parameters!$B$125+Temperatures!$G113-Temperatures!$G$2-18.825)</f>
        <v>0.47100405477984914</v>
      </c>
      <c r="I113" s="3">
        <f ca="1">Parameters!I$159+Parameters!I$160*LN(Parameters!$B$125+Temperatures!$G113-Temperatures!$G$2-18.825)</f>
        <v>1.2923805207698826</v>
      </c>
      <c r="J113" s="3">
        <f ca="1">Parameters!J$159+Parameters!J$160*LN(Parameters!$B$125+Temperatures!$G113-Temperatures!$G$2-18.825)</f>
        <v>0.85750393975816741</v>
      </c>
      <c r="K113" s="3">
        <f ca="1">Parameters!K$159+Parameters!K$160*LN(Parameters!$B$125+Temperatures!$G113-Temperatures!$G$2-18.825)</f>
        <v>0.43720930934732471</v>
      </c>
      <c r="L113" s="3">
        <f ca="1">Parameters!L$159+Parameters!L$160*LN(Parameters!$B$125+Temperatures!$G113-Temperatures!$G$2-18.825)</f>
        <v>0.71106280800150301</v>
      </c>
      <c r="M113" s="3">
        <f ca="1">Parameters!M$159+Parameters!M$160*LN(Parameters!$B$125+Temperatures!$G113-Temperatures!$G$2-18.825)</f>
        <v>1.048635119443095</v>
      </c>
      <c r="N113" s="3">
        <f ca="1">Parameters!N$159+Parameters!N$160*LN(Parameters!$B$125+Temperatures!$G113-Temperatures!$G$2-18.825)</f>
        <v>0.52108222582065156</v>
      </c>
      <c r="O113" s="3">
        <f ca="1">Parameters!O$159+Parameters!O$160*LN(Parameters!$B$125+Temperatures!$G113-Temperatures!$G$2-18.825)</f>
        <v>1.3427305805793275</v>
      </c>
      <c r="P113" s="3">
        <f ca="1">Parameters!P$159+Parameters!P$160*LN(Parameters!$B$125+Temperatures!$G113-Temperatures!$G$2-18.825)</f>
        <v>1.3836437331581724</v>
      </c>
      <c r="Q113" s="3">
        <f ca="1">Parameters!Q$159+Parameters!Q$160*LN(Parameters!$B$125+Temperatures!$G113-Temperatures!$G$2-18.825)</f>
        <v>1.2555179307628763</v>
      </c>
      <c r="R113" s="3">
        <f ca="1">Parameters!R$159+Parameters!R$160*LN(Parameters!$B$125+Temperatures!$G113-Temperatures!$G$2-18.825)</f>
        <v>0.58070457506814144</v>
      </c>
      <c r="S113" s="3">
        <f ca="1">Parameters!S$159+Parameters!S$160*LN(Parameters!$B$125+Temperatures!$G113-Temperatures!$G$2-18.825)</f>
        <v>1.3615410819958043</v>
      </c>
      <c r="T113" s="3">
        <f ca="1">Parameters!T$159+Parameters!T$160*LN(Parameters!$B$125+Temperatures!$G113-Temperatures!$G$2-18.825)</f>
        <v>1.2284965445439777</v>
      </c>
      <c r="U113" s="3">
        <f ca="1">Parameters!U$159+Parameters!U$160*LN(Parameters!$B$125+Temperatures!$G113-Temperatures!$G$2-18.825)</f>
        <v>0.51858823845234303</v>
      </c>
      <c r="V113" s="3">
        <f ca="1">Parameters!V$159+Parameters!V$160*LN(Parameters!$B$125+Temperatures!$G113-Temperatures!$G$2-18.825)</f>
        <v>0.38807158941586117</v>
      </c>
      <c r="W113" s="3">
        <f ca="1">Parameters!W$159+Parameters!W$160*LN(Parameters!$B$125+Temperatures!$G113-Temperatures!$G$2-18.825)</f>
        <v>1.2497900192419276</v>
      </c>
      <c r="X113" s="3">
        <f ca="1">Parameters!X$159+Parameters!X$160*LN(Parameters!$B$125+Temperatures!$G113-Temperatures!$G$2-18.825)</f>
        <v>1.132909136607644</v>
      </c>
      <c r="Y113" s="3">
        <f ca="1">Parameters!Y$159+Parameters!Y$160*LN(Parameters!$B$125+Temperatures!$G113-Temperatures!$G$2-18.825)</f>
        <v>0.84423709311878714</v>
      </c>
      <c r="Z113" s="3">
        <f ca="1">Parameters!Z$159+Parameters!Z$160*LN(Parameters!$B$125+Temperatures!$G113-Temperatures!$G$2-18.825)</f>
        <v>1.1577862301725901</v>
      </c>
      <c r="AA113" s="3">
        <f ca="1">Parameters!AA$159+Parameters!AA$160*LN(Parameters!$B$125+Temperatures!$G113-Temperatures!$G$2-18.825)</f>
        <v>1.2918661905266549</v>
      </c>
      <c r="AB113" s="3">
        <f ca="1">Parameters!AB$159+Parameters!AB$160*LN(Parameters!$B$125+Temperatures!$G113-Temperatures!$G$2-18.825)</f>
        <v>1.3285524169898493</v>
      </c>
      <c r="AC113" s="3">
        <f ca="1">Parameters!AC$159+Parameters!AC$160*LN(Parameters!$B$125+Temperatures!$G113-Temperatures!$G$2-18.825)</f>
        <v>0.66697720167201957</v>
      </c>
      <c r="AD113" s="3">
        <f ca="1">Parameters!AD$159+Parameters!AD$160*LN(Parameters!$B$125+Temperatures!$G113-Temperatures!$G$2-18.825)</f>
        <v>1.1164185096105224</v>
      </c>
      <c r="AE113" s="3">
        <f ca="1">Parameters!AE$159+Parameters!AE$160*LN(Parameters!$B$125+Temperatures!$G113-Temperatures!$G$2-18.825)</f>
        <v>1.2653811547572342</v>
      </c>
      <c r="AF113" s="3">
        <f ca="1">Parameters!AF$159+Parameters!AF$160*LN(Parameters!$B$125+Temperatures!$G113-Temperatures!$G$2-18.825)</f>
        <v>0.36466533962556635</v>
      </c>
      <c r="AG113" s="3">
        <f ca="1">Parameters!AG$159+Parameters!AG$160*LN(Parameters!$B$125+Temperatures!$G113-Temperatures!$G$2-18.825)</f>
        <v>0.43108831634192241</v>
      </c>
      <c r="AH113" s="3">
        <f ca="1">Parameters!AH$159+Parameters!AH$160*LN(Parameters!$B$125+Temperatures!$G113-Temperatures!$G$2-18.825)</f>
        <v>0.64438979116415318</v>
      </c>
      <c r="AI113" s="3">
        <f ca="1">Parameters!AI$159+Parameters!AI$160*LN(Parameters!$B$125+Temperatures!$G113-Temperatures!$G$2-18.825)</f>
        <v>0.76398057916110174</v>
      </c>
      <c r="AJ113" s="3">
        <f ca="1">Parameters!AJ$159+Parameters!AJ$160*LN(Parameters!$B$125+Temperatures!$G113-Temperatures!$G$2-18.825)</f>
        <v>1.2876868391561034</v>
      </c>
      <c r="AK113" s="3">
        <f ca="1">Parameters!AK$159+Parameters!AK$160*LN(Parameters!$B$125+Temperatures!$G113-Temperatures!$G$2-18.825)</f>
        <v>1.2393379344602726</v>
      </c>
      <c r="AL113" s="3">
        <f ca="1">Parameters!AL$159+Parameters!AL$160*LN(Parameters!$B$125+Temperatures!$G113-Temperatures!$G$2-18.825)</f>
        <v>1.2035007847251353</v>
      </c>
      <c r="AM113" s="3">
        <f ca="1">Parameters!AM$159+Parameters!AM$160*LN(Parameters!$B$125+Temperatures!$G113-Temperatures!$G$2-18.825)</f>
        <v>1.2290331360452313</v>
      </c>
      <c r="AN113" s="3">
        <f ca="1">Parameters!AN$159+Parameters!AN$160*LN(Parameters!$B$125+Temperatures!$G113-Temperatures!$G$2-18.825)</f>
        <v>1.0282276626460858</v>
      </c>
      <c r="AO113" s="3">
        <f ca="1">Parameters!AO$159+Parameters!AO$160*LN(Parameters!$B$125+Temperatures!$G113-Temperatures!$G$2-18.825)</f>
        <v>1.2022569867404291</v>
      </c>
      <c r="AP113" s="3">
        <f ca="1">Parameters!AP$159+Parameters!AP$160*LN(Parameters!$B$125+Temperatures!$G113-Temperatures!$G$2-18.825)</f>
        <v>1.0439290899920546</v>
      </c>
      <c r="AQ113" s="3">
        <f ca="1">Parameters!AQ$159+Parameters!AQ$160*LN(Parameters!$B$125+Temperatures!$G113-Temperatures!$G$2-18.825)</f>
        <v>1.1186859359414958</v>
      </c>
      <c r="AR113" s="3">
        <f ca="1">Parameters!AR$159+Parameters!AR$160*LN(Parameters!$B$125+Temperatures!$G113-Temperatures!$G$2-18.825)</f>
        <v>1.2591436362624453</v>
      </c>
      <c r="AS113" s="3">
        <f ca="1">Parameters!AS$159+Parameters!AS$160*LN(Parameters!$B$125+Temperatures!$G113-Temperatures!$G$2-18.825)</f>
        <v>0.92667578242022286</v>
      </c>
      <c r="AT113" s="3">
        <f ca="1">Parameters!AT$159+Parameters!AT$160*LN(Parameters!$B$125+Temperatures!$G113-Temperatures!$G$2-18.825)</f>
        <v>0.44831191742723747</v>
      </c>
      <c r="AU113" s="3">
        <f ca="1">Parameters!AU$159+Parameters!AU$160*LN(Parameters!$B$125+Temperatures!$G113-Temperatures!$G$2-18.825)</f>
        <v>0.48708306080304453</v>
      </c>
      <c r="AV113" s="3">
        <f ca="1">Parameters!AV$159+Parameters!AV$160*LN(Parameters!$B$125+Temperatures!$G113-Temperatures!$G$2-18.825)</f>
        <v>1.4248581929459359</v>
      </c>
      <c r="AW113" s="3">
        <f ca="1">Parameters!AW$159+Parameters!AW$160*LN(Parameters!$B$125+Temperatures!$G113-Temperatures!$G$2-18.825)</f>
        <v>1.1348452454925759</v>
      </c>
      <c r="AX113" s="3">
        <f ca="1">Parameters!AX$159+Parameters!AX$160*LN(Parameters!$B$125+Temperatures!$G113-Temperatures!$G$2-18.825)</f>
        <v>0.43588932802076369</v>
      </c>
      <c r="AY113" s="3">
        <f ca="1">Parameters!AY$159+Parameters!AY$160*LN(Parameters!$B$125+Temperatures!$G113-Temperatures!$G$2-18.825)</f>
        <v>1.2291061181007279</v>
      </c>
      <c r="AZ113" s="3">
        <f ca="1">Parameters!AZ$159+Parameters!AZ$160*LN(Parameters!$B$125+Temperatures!$G113-Temperatures!$G$2-18.825)</f>
        <v>0.85675612615025887</v>
      </c>
      <c r="BA113" s="3">
        <f ca="1">Parameters!BA$159+Parameters!BA$160*LN(Parameters!$B$125+Temperatures!$G113-Temperatures!$G$2-18.825)</f>
        <v>1.0320608505372766</v>
      </c>
      <c r="BB113" s="3">
        <f ca="1">Parameters!BB$159+Parameters!BB$160*LN(Parameters!$B$125+Temperatures!$G113-Temperatures!$G$2-18.825)</f>
        <v>1.0956552478043315</v>
      </c>
      <c r="BC113" s="3">
        <f ca="1">Parameters!BC$159+Parameters!BC$160*LN(Parameters!$B$125+Temperatures!$G113-Temperatures!$G$2-18.825)</f>
        <v>1.1286970596706472</v>
      </c>
      <c r="BD113" s="3">
        <f ca="1">Parameters!BD$159+Parameters!BD$160*LN(Parameters!$B$125+Temperatures!$G113-Temperatures!$G$2-18.825)</f>
        <v>1.1178976436756425</v>
      </c>
      <c r="BE113" s="3">
        <f ca="1">Parameters!BE$159+Parameters!BE$160*LN(Parameters!$B$125+Temperatures!$G113-Temperatures!$G$2-18.825)</f>
        <v>0.73230909322577786</v>
      </c>
      <c r="BF113" s="3">
        <f ca="1">Parameters!BF$159+Parameters!BF$160*LN(Parameters!$B$125+Temperatures!$G113-Temperatures!$G$2-18.825)</f>
        <v>0.32934402995759765</v>
      </c>
      <c r="BG113" s="3">
        <f ca="1">Parameters!BG$159+Parameters!BG$160*LN(Parameters!$B$125+Temperatures!$G113-Temperatures!$G$2-18.825)</f>
        <v>0.98577498317372247</v>
      </c>
      <c r="BH113" s="3">
        <f ca="1">Parameters!BH$159+Parameters!BH$160*LN(Parameters!$B$125+Temperatures!$G113-Temperatures!$G$2-18.825)</f>
        <v>0.2546104402891427</v>
      </c>
      <c r="BI113" s="3">
        <f ca="1">Parameters!BI$159+Parameters!BI$160*LN(Parameters!$B$125+Temperatures!$G113-Temperatures!$G$2-18.825)</f>
        <v>1.1506829526559408</v>
      </c>
      <c r="BJ113" s="3">
        <f ca="1">Parameters!BJ$159+Parameters!BJ$160*LN(Parameters!$B$125+Temperatures!$G113-Temperatures!$G$2-18.825)</f>
        <v>0.57850077627740992</v>
      </c>
      <c r="BK113" s="3">
        <f ca="1">Parameters!BK$159+Parameters!BK$160*LN(Parameters!$B$125+Temperatures!$G113-Temperatures!$G$2-18.825)</f>
        <v>1.3162637452783292</v>
      </c>
      <c r="BL113" s="3">
        <f ca="1">Parameters!BL$159+Parameters!BL$160*LN(Parameters!$B$125+Temperatures!$G113-Temperatures!$G$2-18.825)</f>
        <v>1.2542761134552867</v>
      </c>
      <c r="BM113" s="3">
        <f ca="1">Parameters!BM$159+Parameters!BM$160*LN(Parameters!$B$125+Temperatures!$G113-Temperatures!$G$2-18.825)</f>
        <v>0.48059812539746882</v>
      </c>
      <c r="BN113" s="3">
        <f ca="1">Parameters!BN$159+Parameters!BN$160*LN(Parameters!$B$125+Temperatures!$G113-Temperatures!$G$2-18.825)</f>
        <v>0.52566462155398019</v>
      </c>
      <c r="BO113" s="3">
        <f ca="1">Parameters!BO$159+Parameters!BO$160*LN(Parameters!$B$125+Temperatures!$G113-Temperatures!$G$2-18.825)</f>
        <v>1.3207863418754768</v>
      </c>
      <c r="BP113" s="3">
        <f ca="1">Parameters!BP$159+Parameters!BP$160*LN(Parameters!$B$125+Temperatures!$G113-Temperatures!$G$2-18.825)</f>
        <v>1.2384168527216024</v>
      </c>
      <c r="BQ113" s="3">
        <f ca="1">Parameters!BQ$159+Parameters!BQ$160*LN(Parameters!$B$125+Temperatures!$G113-Temperatures!$G$2-18.825)</f>
        <v>1.1965593896823197</v>
      </c>
      <c r="BR113" s="3">
        <f ca="1">Parameters!BR$159+Parameters!BR$160*LN(Parameters!$B$125+Temperatures!$G113-Temperatures!$G$2-18.825)</f>
        <v>1.3180104466295903</v>
      </c>
      <c r="BS113" s="3">
        <f ca="1">Parameters!BS$159+Parameters!BS$160*LN(Parameters!$B$125+Temperatures!$G113-Temperatures!$G$2-18.825)</f>
        <v>1.3132839534065313</v>
      </c>
      <c r="BT113" s="3">
        <f ca="1">Parameters!BT$159+Parameters!BT$160*LN(Parameters!$B$125+Temperatures!$G113-Temperatures!$G$2-18.825)</f>
        <v>1.1940572194358083</v>
      </c>
      <c r="BU113" s="3">
        <f ca="1">Parameters!BU$159+Parameters!BU$160*LN(Parameters!$B$125+Temperatures!$G113-Temperatures!$G$2-18.825)</f>
        <v>0.77396608442268477</v>
      </c>
      <c r="BV113" s="3">
        <f ca="1">Parameters!BV$159+Parameters!BV$160*LN(Parameters!$B$125+Temperatures!$G113-Temperatures!$G$2-18.825)</f>
        <v>1.2754754927357077</v>
      </c>
      <c r="BW113" s="3">
        <f ca="1">Parameters!BW$159+Parameters!BW$160*LN(Parameters!$B$125+Temperatures!$G113-Temperatures!$G$2-18.825)</f>
        <v>1.0069544576735856</v>
      </c>
      <c r="BX113" s="3">
        <f ca="1">Parameters!BX$159+Parameters!BX$160*LN(Parameters!$B$125+Temperatures!$G113-Temperatures!$G$2-18.825)</f>
        <v>1.27688621963542</v>
      </c>
      <c r="BY113" s="3">
        <f ca="1">Parameters!BY$159+Parameters!BY$160*LN(Parameters!$B$125+Temperatures!$G113-Temperatures!$G$2-18.825)</f>
        <v>1.3204181346913573</v>
      </c>
      <c r="BZ113" s="3">
        <f ca="1">Parameters!BZ$159+Parameters!BZ$160*LN(Parameters!$B$125+Temperatures!$G113-Temperatures!$G$2-18.825)</f>
        <v>1.1293637105418983</v>
      </c>
      <c r="CA113" s="3">
        <f ca="1">Parameters!CA$159+Parameters!CA$160*LN(Parameters!$B$125+Temperatures!$G113-Temperatures!$G$2-18.825)</f>
        <v>1.1362004284916822</v>
      </c>
      <c r="CB113" s="3">
        <f ca="1">Parameters!CB$159+Parameters!CB$160*LN(Parameters!$B$125+Temperatures!$G113-Temperatures!$G$2-18.825)</f>
        <v>0.59215715695982984</v>
      </c>
      <c r="CC113" s="3">
        <f ca="1">Parameters!CC$159+Parameters!CC$160*LN(Parameters!$B$125+Temperatures!$G113-Temperatures!$G$2-18.825)</f>
        <v>1.2408233954587513</v>
      </c>
      <c r="CD113" s="3">
        <f ca="1">Parameters!CD$159+Parameters!CD$160*LN(Parameters!$B$125+Temperatures!$G113-Temperatures!$G$2-18.825)</f>
        <v>0.55529045611867878</v>
      </c>
      <c r="CE113" s="3">
        <f ca="1">Parameters!CE$159+Parameters!CE$160*LN(Parameters!$B$125+Temperatures!$G113-Temperatures!$G$2-18.825)</f>
        <v>1.2751846971680958</v>
      </c>
      <c r="CF113" s="3">
        <f ca="1">Parameters!CF$159+Parameters!CF$160*LN(Parameters!$B$125+Temperatures!$G113-Temperatures!$G$2-18.825)</f>
        <v>1.2573584522627295</v>
      </c>
      <c r="CG113" s="3">
        <f ca="1">Parameters!CG$159+Parameters!CG$160*LN(Parameters!$B$125+Temperatures!$G113-Temperatures!$G$2-18.825)</f>
        <v>0.47827085182348028</v>
      </c>
      <c r="CH113" s="3">
        <f ca="1">Parameters!CH$159+Parameters!CH$160*LN(Parameters!$B$125+Temperatures!$G113-Temperatures!$G$2-18.825)</f>
        <v>0.8045150393645697</v>
      </c>
      <c r="CI113" s="3">
        <f ca="1">Parameters!CI$159+Parameters!CI$160*LN(Parameters!$B$125+Temperatures!$G113-Temperatures!$G$2-18.825)</f>
        <v>1.1466470153812205</v>
      </c>
      <c r="CJ113" s="3">
        <f ca="1">Parameters!CJ$159+Parameters!CJ$160*LN(Parameters!$B$125+Temperatures!$G113-Temperatures!$G$2-18.825)</f>
        <v>0.19869607047111928</v>
      </c>
      <c r="CK113" s="3">
        <f ca="1">Parameters!CK$159+Parameters!CK$160*LN(Parameters!$B$125+Temperatures!$G113-Temperatures!$G$2-18.825)</f>
        <v>1.0120744971679478</v>
      </c>
      <c r="CL113" s="3">
        <f ca="1">Parameters!CL$159+Parameters!CL$160*LN(Parameters!$B$125+Temperatures!$G113-Temperatures!$G$2-18.825)</f>
        <v>0.67686161181862736</v>
      </c>
      <c r="CM113" s="3">
        <f ca="1">Parameters!CM$159+Parameters!CM$160*LN(Parameters!$B$125+Temperatures!$G113-Temperatures!$G$2-18.825)</f>
        <v>1.227747431043916</v>
      </c>
      <c r="CN113" s="3">
        <f ca="1">Parameters!CN$159+Parameters!CN$160*LN(Parameters!$B$125+Temperatures!$G113-Temperatures!$G$2-18.825)</f>
        <v>0.95025009016031581</v>
      </c>
      <c r="CO113" s="3">
        <f ca="1">Parameters!CO$159+Parameters!CO$160*LN(Parameters!$B$125+Temperatures!$G113-Temperatures!$G$2-18.825)</f>
        <v>0.72084320717787465</v>
      </c>
      <c r="CP113" s="3">
        <f ca="1">Parameters!CP$159+Parameters!CP$160*LN(Parameters!$B$125+Temperatures!$G113-Temperatures!$G$2-18.825)</f>
        <v>0.40442917931025113</v>
      </c>
      <c r="CQ113" s="3">
        <f ca="1">Parameters!CQ$159+Parameters!CQ$160*LN(Parameters!$B$125+Temperatures!$G113-Temperatures!$G$2-18.825)</f>
        <v>1.0534124834114165</v>
      </c>
      <c r="CR113" s="3">
        <f ca="1">Parameters!CR$159+Parameters!CR$160*LN(Parameters!$B$125+Temperatures!$G113-Temperatures!$G$2-18.825)</f>
        <v>0.2629974418636839</v>
      </c>
      <c r="CS113" s="3">
        <f ca="1">Parameters!CS$159+Parameters!CS$160*LN(Parameters!$B$125+Temperatures!$G113-Temperatures!$G$2-18.825)</f>
        <v>1.3647803482262306</v>
      </c>
      <c r="CT113" s="3">
        <f ca="1">Parameters!CT$159+Parameters!CT$160*LN(Parameters!$B$125+Temperatures!$G113-Temperatures!$G$2-18.825)</f>
        <v>1.2412597003561643</v>
      </c>
      <c r="CU113" s="3">
        <f ca="1">Parameters!CU$159+Parameters!CU$160*LN(Parameters!$B$125+Temperatures!$G113-Temperatures!$G$2-18.825)</f>
        <v>0.63198059087280944</v>
      </c>
      <c r="CV113" s="3">
        <f ca="1">Parameters!CV$159+Parameters!CV$160*LN(Parameters!$B$125+Temperatures!$G113-Temperatures!$G$2-18.825)</f>
        <v>1.296608777600009</v>
      </c>
      <c r="CW113" s="3">
        <f ca="1">Parameters!CW$159+Parameters!CW$160*LN(Parameters!$B$125+Temperatures!$G113-Temperatures!$G$2-18.825)</f>
        <v>1.2051991060233433</v>
      </c>
      <c r="CX113" s="3">
        <f ca="1">Parameters!CX$159+Parameters!CX$160*LN(Parameters!$B$125+Temperatures!$G113-Temperatures!$G$2-18.825)</f>
        <v>0.83701613536511421</v>
      </c>
      <c r="CY113" s="3">
        <f ca="1">Parameters!CY$159+Parameters!CY$160*LN(Parameters!$B$125+Temperatures!$G113-Temperatures!$G$2-18.825)</f>
        <v>1.228272436810302</v>
      </c>
      <c r="CZ113" s="3">
        <f ca="1">Parameters!CZ$159+Parameters!CZ$160*LN(Parameters!$B$125+Temperatures!$G113-Temperatures!$G$2-18.825)</f>
        <v>1.0335651499437184</v>
      </c>
      <c r="DA113" s="3">
        <f ca="1">Parameters!DA$159+Parameters!DA$160*LN(Parameters!$B$125+Temperatures!$G113-Temperatures!$G$2-18.825)</f>
        <v>0.31343316035009505</v>
      </c>
      <c r="DB113" s="3">
        <f ca="1">Parameters!DB$159+Parameters!DB$160*LN(Parameters!$B$125+Temperatures!$G113-Temperatures!$G$2-18.825)</f>
        <v>1.2719940460244588</v>
      </c>
      <c r="DC113" s="3">
        <f ca="1">Parameters!DC$159+Parameters!DC$160*LN(Parameters!$B$125+Temperatures!$G113-Temperatures!$G$2-18.825)</f>
        <v>0.67541721959353029</v>
      </c>
      <c r="DD113" s="3">
        <f ca="1">Parameters!DD$159+Parameters!DD$160*LN(Parameters!$B$125+Temperatures!$G113-Temperatures!$G$2-18.825)</f>
        <v>0.3853979303523386</v>
      </c>
      <c r="DE113" s="3">
        <f ca="1">Parameters!DE$159+Parameters!DE$160*LN(Parameters!$B$125+Temperatures!$G113-Temperatures!$G$2-18.825)</f>
        <v>0.48974875544506768</v>
      </c>
      <c r="DF113" s="3">
        <f ca="1">Parameters!DF$159+Parameters!DF$160*LN(Parameters!$B$125+Temperatures!$G113-Temperatures!$G$2-18.825)</f>
        <v>0.3630093055745105</v>
      </c>
      <c r="DG113" s="3">
        <f ca="1">Parameters!DG$159+Parameters!DG$160*LN(Parameters!$B$125+Temperatures!$G113-Temperatures!$G$2-18.825)</f>
        <v>0.88075334908170477</v>
      </c>
      <c r="DH113" s="3">
        <f ca="1">Parameters!DH$159+Parameters!DH$160*LN(Parameters!$B$125+Temperatures!$G113-Temperatures!$G$2-18.825)</f>
        <v>0.54300720749310283</v>
      </c>
      <c r="DI113" s="3">
        <f ca="1">Parameters!DI$159+Parameters!DI$160*LN(Parameters!$B$125+Temperatures!$G113-Temperatures!$G$2-18.825)</f>
        <v>1.0363104378552024</v>
      </c>
      <c r="DJ113" s="3">
        <f ca="1">Parameters!DJ$159+Parameters!DJ$160*LN(Parameters!$B$125+Temperatures!$G113-Temperatures!$G$2-18.825)</f>
        <v>0.98897612355129949</v>
      </c>
      <c r="DK113" s="3">
        <f ca="1">Parameters!DK$159+Parameters!DK$160*LN(Parameters!$B$125+Temperatures!$G113-Temperatures!$G$2-18.825)</f>
        <v>0.55203992137057922</v>
      </c>
      <c r="DL113" s="3">
        <f ca="1">Parameters!DL$159+Parameters!DL$160*LN(Parameters!$B$125+Temperatures!$G113-Temperatures!$G$2-18.825)</f>
        <v>1.3756560092146253</v>
      </c>
      <c r="DM113" s="3">
        <f ca="1">Parameters!DM$159+Parameters!DM$160*LN(Parameters!$B$125+Temperatures!$G113-Temperatures!$G$2-18.825)</f>
        <v>1.2658450614731862</v>
      </c>
      <c r="DN113" s="3">
        <f ca="1">Parameters!DN$159+Parameters!DN$160*LN(Parameters!$B$125+Temperatures!$G113-Temperatures!$G$2-18.825)</f>
        <v>0.5196495596287799</v>
      </c>
      <c r="DO113" s="3">
        <f ca="1">Parameters!DO$159+Parameters!DO$160*LN(Parameters!$B$125+Temperatures!$G113-Temperatures!$G$2-18.825)</f>
        <v>3.4197225641068876E-2</v>
      </c>
      <c r="DP113" s="3">
        <f ca="1">Parameters!DP$159+Parameters!DP$160*LN(Parameters!$B$125+Temperatures!$G113-Temperatures!$G$2-18.825)</f>
        <v>1.1939033231844518</v>
      </c>
      <c r="DQ113" s="3">
        <f ca="1">Parameters!DQ$159+Parameters!DQ$160*LN(Parameters!$B$125+Temperatures!$G113-Temperatures!$G$2-18.825)</f>
        <v>1.384728126067319</v>
      </c>
      <c r="DR113" s="3">
        <f ca="1">Parameters!DR$159+Parameters!DR$160*LN(Parameters!$B$125+Temperatures!$G113-Temperatures!$G$2-18.825)</f>
        <v>1.266874699033919</v>
      </c>
      <c r="DS113" s="3">
        <f ca="1">Parameters!DS$159+Parameters!DS$160*LN(Parameters!$B$125+Temperatures!$G113-Temperatures!$G$2-18.825)</f>
        <v>1.0694016708394469</v>
      </c>
      <c r="DT113" s="3">
        <f ca="1">Parameters!DT$159+Parameters!DT$160*LN(Parameters!$B$125+Temperatures!$G113-Temperatures!$G$2-18.825)</f>
        <v>1.1226568657384497</v>
      </c>
      <c r="DU113" s="3">
        <f ca="1">Parameters!DU$159+Parameters!DU$160*LN(Parameters!$B$125+Temperatures!$G113-Temperatures!$G$2-18.825)</f>
        <v>1.304021208106231</v>
      </c>
      <c r="DV113" s="3">
        <f ca="1">Parameters!DV$159+Parameters!DV$160*LN(Parameters!$B$125+Temperatures!$G113-Temperatures!$G$2-18.825)</f>
        <v>1.1011127803872764</v>
      </c>
      <c r="DW113" s="3">
        <f ca="1">Parameters!DW$159+Parameters!DW$160*LN(Parameters!$B$125+Temperatures!$G113-Temperatures!$G$2-18.825)</f>
        <v>1.034000232445405</v>
      </c>
      <c r="DX113" s="3">
        <f ca="1">Parameters!DX$159+Parameters!DX$160*LN(Parameters!$B$125+Temperatures!$G113-Temperatures!$G$2-18.825)</f>
        <v>1.4138750557256596</v>
      </c>
      <c r="DY113" s="3">
        <f ca="1">Parameters!DY$159+Parameters!DY$160*LN(Parameters!$B$125+Temperatures!$G113-Temperatures!$G$2-18.825)</f>
        <v>1.3189762546724819</v>
      </c>
      <c r="DZ113" s="3">
        <f ca="1">Parameters!DZ$159+Parameters!DZ$160*LN(Parameters!$B$125+Temperatures!$G113-Temperatures!$G$2-18.825)</f>
        <v>1.2358710527036219</v>
      </c>
      <c r="EA113" s="3">
        <f ca="1">Parameters!EA$159+Parameters!EA$160*LN(Parameters!$B$125+Temperatures!$G113-Temperatures!$G$2-18.825)</f>
        <v>0.50803206595293937</v>
      </c>
      <c r="EB113" s="3">
        <f ca="1">Parameters!EB$159+Parameters!EB$160*LN(Parameters!$B$125+Temperatures!$G113-Temperatures!$G$2-18.825)</f>
        <v>0.24044096805395387</v>
      </c>
      <c r="EC113" s="3">
        <f ca="1">Parameters!EC$159+Parameters!EC$160*LN(Parameters!$B$125+Temperatures!$G113-Temperatures!$G$2-18.825)</f>
        <v>0.99645843085560315</v>
      </c>
      <c r="ED113" s="3">
        <f ca="1">Parameters!ED$159+Parameters!ED$160*LN(Parameters!$B$125+Temperatures!$G113-Temperatures!$G$2-18.825)</f>
        <v>1.2901130437627766</v>
      </c>
      <c r="EE113" s="3">
        <f ca="1">Parameters!EE$159+Parameters!EE$160*LN(Parameters!$B$125+Temperatures!$G113-Temperatures!$G$2-18.825)</f>
        <v>0.61552028695458916</v>
      </c>
      <c r="EF113" s="3">
        <f ca="1">Parameters!EF$159+Parameters!EF$160*LN(Parameters!$B$125+Temperatures!$G113-Temperatures!$G$2-18.825)</f>
        <v>1.2576248113922659</v>
      </c>
      <c r="EG113" s="3">
        <f ca="1">Parameters!EG$159+Parameters!EG$160*LN(Parameters!$B$125+Temperatures!$G113-Temperatures!$G$2-18.825)</f>
        <v>1.1713492454273355</v>
      </c>
      <c r="EH113" s="3">
        <f ca="1">Parameters!EH$159+Parameters!EH$160*LN(Parameters!$B$125+Temperatures!$G113-Temperatures!$G$2-18.825)</f>
        <v>1.2480697065787243</v>
      </c>
      <c r="EI113" s="3">
        <f ca="1">Parameters!EI$159+Parameters!EI$160*LN(Parameters!$B$125+Temperatures!$G113-Temperatures!$G$2-18.825)</f>
        <v>0.91041681278582487</v>
      </c>
      <c r="EJ113" s="3">
        <f ca="1">Parameters!EJ$159+Parameters!EJ$160*LN(Parameters!$B$125+Temperatures!$G113-Temperatures!$G$2-18.825)</f>
        <v>1.2542242290969501</v>
      </c>
      <c r="EK113" s="3">
        <f ca="1">Parameters!EK$159+Parameters!EK$160*LN(Parameters!$B$125+Temperatures!$G113-Temperatures!$G$2-18.825)</f>
        <v>1.3241813429988556</v>
      </c>
      <c r="EL113" s="3">
        <f ca="1">Parameters!EL$159+Parameters!EL$160*LN(Parameters!$B$125+Temperatures!$G113-Temperatures!$G$2-18.825)</f>
        <v>1.158171505442527</v>
      </c>
      <c r="EM113" s="3">
        <f ca="1">Parameters!EM$159+Parameters!EM$160*LN(Parameters!$B$125+Temperatures!$G113-Temperatures!$G$2-18.825)</f>
        <v>0.4530297656442176</v>
      </c>
      <c r="EN113" s="3">
        <f ca="1">Parameters!EN$159+Parameters!EN$160*LN(Parameters!$B$125+Temperatures!$G113-Temperatures!$G$2-18.825)</f>
        <v>1.2068878946994253</v>
      </c>
      <c r="EO113" s="3">
        <f ca="1">Parameters!EO$159+Parameters!EO$160*LN(Parameters!$B$125+Temperatures!$G113-Temperatures!$G$2-18.825)</f>
        <v>0.46352122111518296</v>
      </c>
      <c r="EP113" s="3">
        <f ca="1">Parameters!EP$159+Parameters!EP$160*LN(Parameters!$B$125+Temperatures!$G113-Temperatures!$G$2-18.825)</f>
        <v>0.75534428773805651</v>
      </c>
      <c r="EQ113" s="3">
        <f ca="1">Parameters!EQ$159+Parameters!EQ$160*LN(Parameters!$B$125+Temperatures!$G113-Temperatures!$G$2-18.825)</f>
        <v>1.1544648551362562</v>
      </c>
      <c r="ER113" s="3">
        <f ca="1">Parameters!ER$159+Parameters!ER$160*LN(Parameters!$B$125+Temperatures!$G113-Temperatures!$G$2-18.825)</f>
        <v>0.99474742040042174</v>
      </c>
      <c r="ES113" s="3">
        <f ca="1">Parameters!ES$159+Parameters!ES$160*LN(Parameters!$B$125+Temperatures!$G113-Temperatures!$G$2-18.825)</f>
        <v>1.3598553323096618</v>
      </c>
      <c r="ET113" s="3">
        <f ca="1">Parameters!ET$159+Parameters!ET$160*LN(Parameters!$B$125+Temperatures!$G113-Temperatures!$G$2-18.825)</f>
        <v>0.78825322972745793</v>
      </c>
      <c r="EU113" s="3">
        <f ca="1">Parameters!EU$159+Parameters!EU$160*LN(Parameters!$B$125+Temperatures!$G113-Temperatures!$G$2-18.825)</f>
        <v>0.52673128550859261</v>
      </c>
      <c r="EV113" s="3">
        <f ca="1">Parameters!EV$159+Parameters!EV$160*LN(Parameters!$B$125+Temperatures!$G113-Temperatures!$G$2-18.825)</f>
        <v>0.28264312663996849</v>
      </c>
      <c r="EW113" s="3">
        <f ca="1">Parameters!EW$159+Parameters!EW$160*LN(Parameters!$B$125+Temperatures!$G113-Temperatures!$G$2-18.825)</f>
        <v>0.96052153810434404</v>
      </c>
      <c r="EX113" s="3">
        <f ca="1">Parameters!EX$159+Parameters!EX$160*LN(Parameters!$B$125+Temperatures!$G113-Temperatures!$G$2-18.825)</f>
        <v>1.2682744494262093</v>
      </c>
      <c r="EY113" s="3">
        <f ca="1">Parameters!EY$159+Parameters!EY$160*LN(Parameters!$B$125+Temperatures!$G113-Temperatures!$G$2-18.825)</f>
        <v>1.4220123443870853</v>
      </c>
      <c r="EZ113" s="3">
        <f ca="1">Parameters!EZ$159+Parameters!EZ$160*LN(Parameters!$B$125+Temperatures!$G113-Temperatures!$G$2-18.825)</f>
        <v>1.3095350930831346</v>
      </c>
      <c r="FA113" s="3">
        <f ca="1">Parameters!FA$159+Parameters!FA$160*LN(Parameters!$B$125+Temperatures!$G113-Temperatures!$G$2-18.825)</f>
        <v>1.1972043148412166</v>
      </c>
      <c r="FB113" s="3">
        <f ca="1">Parameters!FB$159+Parameters!FB$160*LN(Parameters!$B$125+Temperatures!$G113-Temperatures!$G$2-18.825)</f>
        <v>1.2553035077271091</v>
      </c>
      <c r="FC113" s="3">
        <f ca="1">Parameters!FC$159+Parameters!FC$160*LN(Parameters!$B$125+Temperatures!$G113-Temperatures!$G$2-18.825)</f>
        <v>1.2024163119210098</v>
      </c>
      <c r="FD113" s="3">
        <f ca="1">Parameters!FD$159+Parameters!FD$160*LN(Parameters!$B$125+Temperatures!$G113-Temperatures!$G$2-18.825)</f>
        <v>0.57858559213564165</v>
      </c>
      <c r="FE113" s="3">
        <f ca="1">Parameters!FE$159+Parameters!FE$160*LN(Parameters!$B$125+Temperatures!$G113-Temperatures!$G$2-18.825)</f>
        <v>1.3170003389662672</v>
      </c>
      <c r="FF113" s="3">
        <f ca="1">Parameters!FF$159+Parameters!FF$160*LN(Parameters!$B$125+Temperatures!$G113-Temperatures!$G$2-18.825)</f>
        <v>0.59670062620883002</v>
      </c>
      <c r="FG113" s="3">
        <f ca="1">Parameters!FG$159+Parameters!FG$160*LN(Parameters!$B$125+Temperatures!$G113-Temperatures!$G$2-18.825)</f>
        <v>1.3688534164499497</v>
      </c>
      <c r="FH113" s="3">
        <f ca="1">Parameters!FH$159+Parameters!FH$160*LN(Parameters!$B$125+Temperatures!$G113-Temperatures!$G$2-18.825)</f>
        <v>1.0324602807957897</v>
      </c>
      <c r="FI113" s="3">
        <f ca="1">Parameters!FI$159+Parameters!FI$160*LN(Parameters!$B$125+Temperatures!$G113-Temperatures!$G$2-18.825)</f>
        <v>1.3219135200377019</v>
      </c>
      <c r="FJ113" s="3">
        <f ca="1">Parameters!FJ$159+Parameters!FJ$160*LN(Parameters!$B$125+Temperatures!$G113-Temperatures!$G$2-18.825)</f>
        <v>0.44401375204570692</v>
      </c>
      <c r="FK113" s="3">
        <f ca="1">Parameters!FK$159+Parameters!FK$160*LN(Parameters!$B$125+Temperatures!$G113-Temperatures!$G$2-18.825)</f>
        <v>0.50219418749670397</v>
      </c>
      <c r="FL113" s="3">
        <f ca="1">Parameters!FL$159+Parameters!FL$160*LN(Parameters!$B$125+Temperatures!$G113-Temperatures!$G$2-18.825)</f>
        <v>0.3302342073376599</v>
      </c>
      <c r="FM113" s="3">
        <f ca="1">Parameters!FM$159+Parameters!FM$160*LN(Parameters!$B$125+Temperatures!$G113-Temperatures!$G$2-18.825)</f>
        <v>0.90932700311830672</v>
      </c>
      <c r="FN113" s="3">
        <f ca="1">Parameters!FN$159+Parameters!FN$160*LN(Parameters!$B$125+Temperatures!$G113-Temperatures!$G$2-18.825)</f>
        <v>1.388491419168042</v>
      </c>
      <c r="FO113" s="3">
        <f ca="1">Parameters!FO$159+Parameters!FO$160*LN(Parameters!$B$125+Temperatures!$G113-Temperatures!$G$2-18.825)</f>
        <v>1.3172363480421541</v>
      </c>
      <c r="FP113" s="3">
        <f ca="1">Parameters!FP$159+Parameters!FP$160*LN(Parameters!$B$125+Temperatures!$G113-Temperatures!$G$2-18.825)</f>
        <v>1.3384619072948862</v>
      </c>
      <c r="FQ113" s="3">
        <f ca="1">Parameters!FQ$159+Parameters!FQ$160*LN(Parameters!$B$125+Temperatures!$G113-Temperatures!$G$2-18.825)</f>
        <v>0.60629814466561505</v>
      </c>
      <c r="FR113" s="3">
        <f ca="1">Parameters!FR$159+Parameters!FR$160*LN(Parameters!$B$125+Temperatures!$G113-Temperatures!$G$2-18.825)</f>
        <v>0.8024293197236444</v>
      </c>
      <c r="FS113" s="3">
        <f ca="1">Parameters!FS$159+Parameters!FS$160*LN(Parameters!$B$125+Temperatures!$G113-Temperatures!$G$2-18.825)</f>
        <v>1.183821238372915</v>
      </c>
      <c r="FT113" s="3">
        <f ca="1">Parameters!FT$159+Parameters!FT$160*LN(Parameters!$B$125+Temperatures!$G113-Temperatures!$G$2-18.825)</f>
        <v>1.0647931028611848</v>
      </c>
      <c r="FU113" s="3">
        <f ca="1">Parameters!FU$159+Parameters!FU$160*LN(Parameters!$B$125+Temperatures!$G113-Temperatures!$G$2-18.825)</f>
        <v>1.2974371399031221</v>
      </c>
      <c r="FV113" s="3">
        <f ca="1">Parameters!FV$159+Parameters!FV$160*LN(Parameters!$B$125+Temperatures!$G113-Temperatures!$G$2-18.825)</f>
        <v>0.92068733938494596</v>
      </c>
      <c r="FW113" s="3">
        <f ca="1">Parameters!FW$159+Parameters!FW$160*LN(Parameters!$B$125+Temperatures!$G113-Temperatures!$G$2-18.825)</f>
        <v>0.6805395797295315</v>
      </c>
      <c r="FX113" s="3">
        <f ca="1">Parameters!FX$159+Parameters!FX$160*LN(Parameters!$B$125+Temperatures!$G113-Temperatures!$G$2-18.825)</f>
        <v>1.2043989386775358</v>
      </c>
      <c r="FY113" s="3">
        <f ca="1">Parameters!FY$159+Parameters!FY$160*LN(Parameters!$B$125+Temperatures!$G113-Temperatures!$G$2-18.825)</f>
        <v>1.0007670125801973</v>
      </c>
      <c r="FZ113" s="3">
        <f ca="1">Parameters!FZ$159+Parameters!FZ$160*LN(Parameters!$B$125+Temperatures!$G113-Temperatures!$G$2-18.825)</f>
        <v>1.1415505700753386</v>
      </c>
      <c r="GA113" s="3">
        <f ca="1">Parameters!GA$159+Parameters!GA$160*LN(Parameters!$B$125+Temperatures!$G113-Temperatures!$G$2-18.825)</f>
        <v>1.135467224805401</v>
      </c>
      <c r="GB113" s="3">
        <f ca="1">Parameters!GB$159+Parameters!GB$160*LN(Parameters!$B$125+Temperatures!$G113-Temperatures!$G$2-18.825)</f>
        <v>0.47724722085169358</v>
      </c>
      <c r="GC113" s="3">
        <f ca="1">Parameters!GC$159+Parameters!GC$160*LN(Parameters!$B$125+Temperatures!$G113-Temperatures!$G$2-18.825)</f>
        <v>0.86891914051038432</v>
      </c>
      <c r="GD113" s="3">
        <f ca="1">Parameters!GD$159+Parameters!GD$160*LN(Parameters!$B$125+Temperatures!$G113-Temperatures!$G$2-18.825)</f>
        <v>0.72870881633396578</v>
      </c>
      <c r="GE113" s="3">
        <f ca="1">Parameters!GE$159+Parameters!GE$160*LN(Parameters!$B$125+Temperatures!$G113-Temperatures!$G$2-18.825)</f>
        <v>0.70480350718160611</v>
      </c>
      <c r="GF113" s="3">
        <f ca="1">Parameters!GF$159+Parameters!GF$160*LN(Parameters!$B$125+Temperatures!$G113-Temperatures!$G$2-18.825)</f>
        <v>1.2307688434615212</v>
      </c>
      <c r="GG113" s="3">
        <f ca="1">Parameters!GG$159+Parameters!GG$160*LN(Parameters!$B$125+Temperatures!$G113-Temperatures!$G$2-18.825)</f>
        <v>1.2621033885531356</v>
      </c>
      <c r="GH113" s="3">
        <f ca="1">Parameters!GH$159+Parameters!GH$160*LN(Parameters!$B$125+Temperatures!$G113-Temperatures!$G$2-18.825)</f>
        <v>1.1272008864604564</v>
      </c>
      <c r="GI113" s="3">
        <f ca="1">Parameters!GI$159+Parameters!GI$160*LN(Parameters!$B$125+Temperatures!$G113-Temperatures!$G$2-18.825)</f>
        <v>1.2406514399406763</v>
      </c>
      <c r="GJ113" s="3">
        <f ca="1">Parameters!GJ$159+Parameters!GJ$160*LN(Parameters!$B$125+Temperatures!$G113-Temperatures!$G$2-18.825)</f>
        <v>1.0304724418311235</v>
      </c>
      <c r="GK113" s="3">
        <f ca="1">Parameters!GK$159+Parameters!GK$160*LN(Parameters!$B$125+Temperatures!$G113-Temperatures!$G$2-18.825)</f>
        <v>0.92923824457094506</v>
      </c>
      <c r="GL113" s="3">
        <f ca="1">Parameters!GL$159+Parameters!GL$160*LN(Parameters!$B$125+Temperatures!$G113-Temperatures!$G$2-18.825)</f>
        <v>1.1159899948590719</v>
      </c>
      <c r="GM113" s="3">
        <f ca="1">Parameters!GM$159+Parameters!GM$160*LN(Parameters!$B$125+Temperatures!$G113-Temperatures!$G$2-18.825)</f>
        <v>1.0619972295966285</v>
      </c>
    </row>
    <row r="114" spans="1:195" x14ac:dyDescent="0.25">
      <c r="A114">
        <v>2122</v>
      </c>
      <c r="B114" s="3">
        <f ca="1">Parameters!B$159+Parameters!B$160*LN(Parameters!$B$125+Temperatures!$G114-Temperatures!$G$2-18.825)</f>
        <v>0.67274480220827348</v>
      </c>
      <c r="C114" s="3">
        <f ca="1">Parameters!C$159+Parameters!C$160*LN(Parameters!$B$125+Temperatures!$G114-Temperatures!$G$2-18.825)</f>
        <v>1.1089277944145264</v>
      </c>
      <c r="D114" s="3">
        <f ca="1">Parameters!D$159+Parameters!D$160*LN(Parameters!$B$125+Temperatures!$G114-Temperatures!$G$2-18.825)</f>
        <v>0.64553551374716656</v>
      </c>
      <c r="E114" s="3">
        <f ca="1">Parameters!E$159+Parameters!E$160*LN(Parameters!$B$125+Temperatures!$G114-Temperatures!$G$2-18.825)</f>
        <v>0.26900904610513926</v>
      </c>
      <c r="F114" s="3">
        <f ca="1">Parameters!F$159+Parameters!F$160*LN(Parameters!$B$125+Temperatures!$G114-Temperatures!$G$2-18.825)</f>
        <v>1.3343104475661134</v>
      </c>
      <c r="G114" s="3">
        <f ca="1">Parameters!G$159+Parameters!G$160*LN(Parameters!$B$125+Temperatures!$G114-Temperatures!$G$2-18.825)</f>
        <v>0.88193069033707516</v>
      </c>
      <c r="H114" s="3">
        <f ca="1">Parameters!H$159+Parameters!H$160*LN(Parameters!$B$125+Temperatures!$G114-Temperatures!$G$2-18.825)</f>
        <v>0.47097455471301092</v>
      </c>
      <c r="I114" s="3">
        <f ca="1">Parameters!I$159+Parameters!I$160*LN(Parameters!$B$125+Temperatures!$G114-Temperatures!$G$2-18.825)</f>
        <v>1.2924612411850886</v>
      </c>
      <c r="J114" s="3">
        <f ca="1">Parameters!J$159+Parameters!J$160*LN(Parameters!$B$125+Temperatures!$G114-Temperatures!$G$2-18.825)</f>
        <v>0.85753745162835682</v>
      </c>
      <c r="K114" s="3">
        <f ca="1">Parameters!K$159+Parameters!K$160*LN(Parameters!$B$125+Temperatures!$G114-Temperatures!$G$2-18.825)</f>
        <v>0.43718574748282402</v>
      </c>
      <c r="L114" s="3">
        <f ca="1">Parameters!L$159+Parameters!L$160*LN(Parameters!$B$125+Temperatures!$G114-Temperatures!$G$2-18.825)</f>
        <v>0.71106310526062722</v>
      </c>
      <c r="M114" s="3">
        <f ca="1">Parameters!M$159+Parameters!M$160*LN(Parameters!$B$125+Temperatures!$G114-Temperatures!$G$2-18.825)</f>
        <v>1.0486754304643544</v>
      </c>
      <c r="N114" s="3">
        <f ca="1">Parameters!N$159+Parameters!N$160*LN(Parameters!$B$125+Temperatures!$G114-Temperatures!$G$2-18.825)</f>
        <v>0.52107817287038805</v>
      </c>
      <c r="O114" s="3">
        <f ca="1">Parameters!O$159+Parameters!O$160*LN(Parameters!$B$125+Temperatures!$G114-Temperatures!$G$2-18.825)</f>
        <v>1.3428019468174992</v>
      </c>
      <c r="P114" s="3">
        <f ca="1">Parameters!P$159+Parameters!P$160*LN(Parameters!$B$125+Temperatures!$G114-Temperatures!$G$2-18.825)</f>
        <v>1.3837104965222107</v>
      </c>
      <c r="Q114" s="3">
        <f ca="1">Parameters!Q$159+Parameters!Q$160*LN(Parameters!$B$125+Temperatures!$G114-Temperatures!$G$2-18.825)</f>
        <v>1.2555800901451084</v>
      </c>
      <c r="R114" s="3">
        <f ca="1">Parameters!R$159+Parameters!R$160*LN(Parameters!$B$125+Temperatures!$G114-Temperatures!$G$2-18.825)</f>
        <v>0.58069206134284734</v>
      </c>
      <c r="S114" s="3">
        <f ca="1">Parameters!S$159+Parameters!S$160*LN(Parameters!$B$125+Temperatures!$G114-Temperatures!$G$2-18.825)</f>
        <v>1.3616016125071417</v>
      </c>
      <c r="T114" s="3">
        <f ca="1">Parameters!T$159+Parameters!T$160*LN(Parameters!$B$125+Temperatures!$G114-Temperatures!$G$2-18.825)</f>
        <v>1.2285702327456751</v>
      </c>
      <c r="U114" s="3">
        <f ca="1">Parameters!U$159+Parameters!U$160*LN(Parameters!$B$125+Temperatures!$G114-Temperatures!$G$2-18.825)</f>
        <v>0.51857214703726728</v>
      </c>
      <c r="V114" s="3">
        <f ca="1">Parameters!V$159+Parameters!V$160*LN(Parameters!$B$125+Temperatures!$G114-Temperatures!$G$2-18.825)</f>
        <v>0.38803663836429525</v>
      </c>
      <c r="W114" s="3">
        <f ca="1">Parameters!W$159+Parameters!W$160*LN(Parameters!$B$125+Temperatures!$G114-Temperatures!$G$2-18.825)</f>
        <v>1.2498557216793189</v>
      </c>
      <c r="X114" s="3">
        <f ca="1">Parameters!X$159+Parameters!X$160*LN(Parameters!$B$125+Temperatures!$G114-Temperatures!$G$2-18.825)</f>
        <v>1.132972128242334</v>
      </c>
      <c r="Y114" s="3">
        <f ca="1">Parameters!Y$159+Parameters!Y$160*LN(Parameters!$B$125+Temperatures!$G114-Temperatures!$G$2-18.825)</f>
        <v>0.84424736991691784</v>
      </c>
      <c r="Z114" s="3">
        <f ca="1">Parameters!Z$159+Parameters!Z$160*LN(Parameters!$B$125+Temperatures!$G114-Temperatures!$G$2-18.825)</f>
        <v>1.157839459588907</v>
      </c>
      <c r="AA114" s="3">
        <f ca="1">Parameters!AA$159+Parameters!AA$160*LN(Parameters!$B$125+Temperatures!$G114-Temperatures!$G$2-18.825)</f>
        <v>1.2919458177643721</v>
      </c>
      <c r="AB114" s="3">
        <f ca="1">Parameters!AB$159+Parameters!AB$160*LN(Parameters!$B$125+Temperatures!$G114-Temperatures!$G$2-18.825)</f>
        <v>1.3286307009874732</v>
      </c>
      <c r="AC114" s="3">
        <f ca="1">Parameters!AC$159+Parameters!AC$160*LN(Parameters!$B$125+Temperatures!$G114-Temperatures!$G$2-18.825)</f>
        <v>0.66697704589246354</v>
      </c>
      <c r="AD114" s="3">
        <f ca="1">Parameters!AD$159+Parameters!AD$160*LN(Parameters!$B$125+Temperatures!$G114-Temperatures!$G$2-18.825)</f>
        <v>1.1164516627801793</v>
      </c>
      <c r="AE114" s="3">
        <f ca="1">Parameters!AE$159+Parameters!AE$160*LN(Parameters!$B$125+Temperatures!$G114-Temperatures!$G$2-18.825)</f>
        <v>1.2654406715401498</v>
      </c>
      <c r="AF114" s="3">
        <f ca="1">Parameters!AF$159+Parameters!AF$160*LN(Parameters!$B$125+Temperatures!$G114-Temperatures!$G$2-18.825)</f>
        <v>0.36462303472045071</v>
      </c>
      <c r="AG114" s="3">
        <f ca="1">Parameters!AG$159+Parameters!AG$160*LN(Parameters!$B$125+Temperatures!$G114-Temperatures!$G$2-18.825)</f>
        <v>0.43106610805182499</v>
      </c>
      <c r="AH114" s="3">
        <f ca="1">Parameters!AH$159+Parameters!AH$160*LN(Parameters!$B$125+Temperatures!$G114-Temperatures!$G$2-18.825)</f>
        <v>0.64440177006543897</v>
      </c>
      <c r="AI114" s="3">
        <f ca="1">Parameters!AI$159+Parameters!AI$160*LN(Parameters!$B$125+Temperatures!$G114-Temperatures!$G$2-18.825)</f>
        <v>0.76398742843482537</v>
      </c>
      <c r="AJ114" s="3">
        <f ca="1">Parameters!AJ$159+Parameters!AJ$160*LN(Parameters!$B$125+Temperatures!$G114-Temperatures!$G$2-18.825)</f>
        <v>1.2877547880472877</v>
      </c>
      <c r="AK114" s="3">
        <f ca="1">Parameters!AK$159+Parameters!AK$160*LN(Parameters!$B$125+Temperatures!$G114-Temperatures!$G$2-18.825)</f>
        <v>1.2393984538588894</v>
      </c>
      <c r="AL114" s="3">
        <f ca="1">Parameters!AL$159+Parameters!AL$160*LN(Parameters!$B$125+Temperatures!$G114-Temperatures!$G$2-18.825)</f>
        <v>1.2035540934450053</v>
      </c>
      <c r="AM114" s="3">
        <f ca="1">Parameters!AM$159+Parameters!AM$160*LN(Parameters!$B$125+Temperatures!$G114-Temperatures!$G$2-18.825)</f>
        <v>1.2290926326809823</v>
      </c>
      <c r="AN114" s="3">
        <f ca="1">Parameters!AN$159+Parameters!AN$160*LN(Parameters!$B$125+Temperatures!$G114-Temperatures!$G$2-18.825)</f>
        <v>1.0282679759809747</v>
      </c>
      <c r="AO114" s="3">
        <f ca="1">Parameters!AO$159+Parameters!AO$160*LN(Parameters!$B$125+Temperatures!$G114-Temperatures!$G$2-18.825)</f>
        <v>1.2023293262440782</v>
      </c>
      <c r="AP114" s="3">
        <f ca="1">Parameters!AP$159+Parameters!AP$160*LN(Parameters!$B$125+Temperatures!$G114-Temperatures!$G$2-18.825)</f>
        <v>1.0439832857938305</v>
      </c>
      <c r="AQ114" s="3">
        <f ca="1">Parameters!AQ$159+Parameters!AQ$160*LN(Parameters!$B$125+Temperatures!$G114-Temperatures!$G$2-18.825)</f>
        <v>1.1187412072009379</v>
      </c>
      <c r="AR114" s="3">
        <f ca="1">Parameters!AR$159+Parameters!AR$160*LN(Parameters!$B$125+Temperatures!$G114-Temperatures!$G$2-18.825)</f>
        <v>1.2592182059005625</v>
      </c>
      <c r="AS114" s="3">
        <f ca="1">Parameters!AS$159+Parameters!AS$160*LN(Parameters!$B$125+Temperatures!$G114-Temperatures!$G$2-18.825)</f>
        <v>0.92670841674952809</v>
      </c>
      <c r="AT114" s="3">
        <f ca="1">Parameters!AT$159+Parameters!AT$160*LN(Parameters!$B$125+Temperatures!$G114-Temperatures!$G$2-18.825)</f>
        <v>0.44829075182644695</v>
      </c>
      <c r="AU114" s="3">
        <f ca="1">Parameters!AU$159+Parameters!AU$160*LN(Parameters!$B$125+Temperatures!$G114-Temperatures!$G$2-18.825)</f>
        <v>0.48707075438970071</v>
      </c>
      <c r="AV114" s="3">
        <f ca="1">Parameters!AV$159+Parameters!AV$160*LN(Parameters!$B$125+Temperatures!$G114-Temperatures!$G$2-18.825)</f>
        <v>1.4249357446013633</v>
      </c>
      <c r="AW114" s="3">
        <f ca="1">Parameters!AW$159+Parameters!AW$160*LN(Parameters!$B$125+Temperatures!$G114-Temperatures!$G$2-18.825)</f>
        <v>1.1349113718799442</v>
      </c>
      <c r="AX114" s="3">
        <f ca="1">Parameters!AX$159+Parameters!AX$160*LN(Parameters!$B$125+Temperatures!$G114-Temperatures!$G$2-18.825)</f>
        <v>0.43587595024771253</v>
      </c>
      <c r="AY114" s="3">
        <f ca="1">Parameters!AY$159+Parameters!AY$160*LN(Parameters!$B$125+Temperatures!$G114-Temperatures!$G$2-18.825)</f>
        <v>1.2291767627543422</v>
      </c>
      <c r="AZ114" s="3">
        <f ca="1">Parameters!AZ$159+Parameters!AZ$160*LN(Parameters!$B$125+Temperatures!$G114-Temperatures!$G$2-18.825)</f>
        <v>0.85677141105557975</v>
      </c>
      <c r="BA114" s="3">
        <f ca="1">Parameters!BA$159+Parameters!BA$160*LN(Parameters!$B$125+Temperatures!$G114-Temperatures!$G$2-18.825)</f>
        <v>1.0321066283762916</v>
      </c>
      <c r="BB114" s="3">
        <f ca="1">Parameters!BB$159+Parameters!BB$160*LN(Parameters!$B$125+Temperatures!$G114-Temperatures!$G$2-18.825)</f>
        <v>1.0956951701266988</v>
      </c>
      <c r="BC114" s="3">
        <f ca="1">Parameters!BC$159+Parameters!BC$160*LN(Parameters!$B$125+Temperatures!$G114-Temperatures!$G$2-18.825)</f>
        <v>1.1287415786670143</v>
      </c>
      <c r="BD114" s="3">
        <f ca="1">Parameters!BD$159+Parameters!BD$160*LN(Parameters!$B$125+Temperatures!$G114-Temperatures!$G$2-18.825)</f>
        <v>1.1179450667935651</v>
      </c>
      <c r="BE114" s="3">
        <f ca="1">Parameters!BE$159+Parameters!BE$160*LN(Parameters!$B$125+Temperatures!$G114-Temperatures!$G$2-18.825)</f>
        <v>0.73231845661498096</v>
      </c>
      <c r="BF114" s="3">
        <f ca="1">Parameters!BF$159+Parameters!BF$160*LN(Parameters!$B$125+Temperatures!$G114-Temperatures!$G$2-18.825)</f>
        <v>0.32930029168580111</v>
      </c>
      <c r="BG114" s="3">
        <f ca="1">Parameters!BG$159+Parameters!BG$160*LN(Parameters!$B$125+Temperatures!$G114-Temperatures!$G$2-18.825)</f>
        <v>0.98581158385460077</v>
      </c>
      <c r="BH114" s="3">
        <f ca="1">Parameters!BH$159+Parameters!BH$160*LN(Parameters!$B$125+Temperatures!$G114-Temperatures!$G$2-18.825)</f>
        <v>0.25455268612140242</v>
      </c>
      <c r="BI114" s="3">
        <f ca="1">Parameters!BI$159+Parameters!BI$160*LN(Parameters!$B$125+Temperatures!$G114-Temperatures!$G$2-18.825)</f>
        <v>1.1507536328464367</v>
      </c>
      <c r="BJ114" s="3">
        <f ca="1">Parameters!BJ$159+Parameters!BJ$160*LN(Parameters!$B$125+Temperatures!$G114-Temperatures!$G$2-18.825)</f>
        <v>0.57849843669705625</v>
      </c>
      <c r="BK114" s="3">
        <f ca="1">Parameters!BK$159+Parameters!BK$160*LN(Parameters!$B$125+Temperatures!$G114-Temperatures!$G$2-18.825)</f>
        <v>1.3163478206280215</v>
      </c>
      <c r="BL114" s="3">
        <f ca="1">Parameters!BL$159+Parameters!BL$160*LN(Parameters!$B$125+Temperatures!$G114-Temperatures!$G$2-18.825)</f>
        <v>1.2543436483856389</v>
      </c>
      <c r="BM114" s="3">
        <f ca="1">Parameters!BM$159+Parameters!BM$160*LN(Parameters!$B$125+Temperatures!$G114-Temperatures!$G$2-18.825)</f>
        <v>0.4805976383104042</v>
      </c>
      <c r="BN114" s="3">
        <f ca="1">Parameters!BN$159+Parameters!BN$160*LN(Parameters!$B$125+Temperatures!$G114-Temperatures!$G$2-18.825)</f>
        <v>0.52564397773111537</v>
      </c>
      <c r="BO114" s="3">
        <f ca="1">Parameters!BO$159+Parameters!BO$160*LN(Parameters!$B$125+Temperatures!$G114-Temperatures!$G$2-18.825)</f>
        <v>1.3208569923165441</v>
      </c>
      <c r="BP114" s="3">
        <f ca="1">Parameters!BP$159+Parameters!BP$160*LN(Parameters!$B$125+Temperatures!$G114-Temperatures!$G$2-18.825)</f>
        <v>1.2384766380079892</v>
      </c>
      <c r="BQ114" s="3">
        <f ca="1">Parameters!BQ$159+Parameters!BQ$160*LN(Parameters!$B$125+Temperatures!$G114-Temperatures!$G$2-18.825)</f>
        <v>1.1966310893289398</v>
      </c>
      <c r="BR114" s="3">
        <f ca="1">Parameters!BR$159+Parameters!BR$160*LN(Parameters!$B$125+Temperatures!$G114-Temperatures!$G$2-18.825)</f>
        <v>1.3180820377802343</v>
      </c>
      <c r="BS114" s="3">
        <f ca="1">Parameters!BS$159+Parameters!BS$160*LN(Parameters!$B$125+Temperatures!$G114-Temperatures!$G$2-18.825)</f>
        <v>1.3133533469635879</v>
      </c>
      <c r="BT114" s="3">
        <f ca="1">Parameters!BT$159+Parameters!BT$160*LN(Parameters!$B$125+Temperatures!$G114-Temperatures!$G$2-18.825)</f>
        <v>1.194118887008319</v>
      </c>
      <c r="BU114" s="3">
        <f ca="1">Parameters!BU$159+Parameters!BU$160*LN(Parameters!$B$125+Temperatures!$G114-Temperatures!$G$2-18.825)</f>
        <v>0.77397712849269684</v>
      </c>
      <c r="BV114" s="3">
        <f ca="1">Parameters!BV$159+Parameters!BV$160*LN(Parameters!$B$125+Temperatures!$G114-Temperatures!$G$2-18.825)</f>
        <v>1.2755532724783256</v>
      </c>
      <c r="BW114" s="3">
        <f ca="1">Parameters!BW$159+Parameters!BW$160*LN(Parameters!$B$125+Temperatures!$G114-Temperatures!$G$2-18.825)</f>
        <v>1.0069924417645379</v>
      </c>
      <c r="BX114" s="3">
        <f ca="1">Parameters!BX$159+Parameters!BX$160*LN(Parameters!$B$125+Temperatures!$G114-Temperatures!$G$2-18.825)</f>
        <v>1.276956302170867</v>
      </c>
      <c r="BY114" s="3">
        <f ca="1">Parameters!BY$159+Parameters!BY$160*LN(Parameters!$B$125+Temperatures!$G114-Temperatures!$G$2-18.825)</f>
        <v>1.3204901351183724</v>
      </c>
      <c r="BZ114" s="3">
        <f ca="1">Parameters!BZ$159+Parameters!BZ$160*LN(Parameters!$B$125+Temperatures!$G114-Temperatures!$G$2-18.825)</f>
        <v>1.1294201004306363</v>
      </c>
      <c r="CA114" s="3">
        <f ca="1">Parameters!CA$159+Parameters!CA$160*LN(Parameters!$B$125+Temperatures!$G114-Temperatures!$G$2-18.825)</f>
        <v>1.136252775574091</v>
      </c>
      <c r="CB114" s="3">
        <f ca="1">Parameters!CB$159+Parameters!CB$160*LN(Parameters!$B$125+Temperatures!$G114-Temperatures!$G$2-18.825)</f>
        <v>0.59214784798282849</v>
      </c>
      <c r="CC114" s="3">
        <f ca="1">Parameters!CC$159+Parameters!CC$160*LN(Parameters!$B$125+Temperatures!$G114-Temperatures!$G$2-18.825)</f>
        <v>1.2408954330810182</v>
      </c>
      <c r="CD114" s="3">
        <f ca="1">Parameters!CD$159+Parameters!CD$160*LN(Parameters!$B$125+Temperatures!$G114-Temperatures!$G$2-18.825)</f>
        <v>0.55527620226866048</v>
      </c>
      <c r="CE114" s="3">
        <f ca="1">Parameters!CE$159+Parameters!CE$160*LN(Parameters!$B$125+Temperatures!$G114-Temperatures!$G$2-18.825)</f>
        <v>1.2752603203121287</v>
      </c>
      <c r="CF114" s="3">
        <f ca="1">Parameters!CF$159+Parameters!CF$160*LN(Parameters!$B$125+Temperatures!$G114-Temperatures!$G$2-18.825)</f>
        <v>1.257418397874061</v>
      </c>
      <c r="CG114" s="3">
        <f ca="1">Parameters!CG$159+Parameters!CG$160*LN(Parameters!$B$125+Temperatures!$G114-Temperatures!$G$2-18.825)</f>
        <v>0.47827903389191923</v>
      </c>
      <c r="CH114" s="3">
        <f ca="1">Parameters!CH$159+Parameters!CH$160*LN(Parameters!$B$125+Temperatures!$G114-Temperatures!$G$2-18.825)</f>
        <v>0.80451768284411762</v>
      </c>
      <c r="CI114" s="3">
        <f ca="1">Parameters!CI$159+Parameters!CI$160*LN(Parameters!$B$125+Temperatures!$G114-Temperatures!$G$2-18.825)</f>
        <v>1.146679274541162</v>
      </c>
      <c r="CJ114" s="3">
        <f ca="1">Parameters!CJ$159+Parameters!CJ$160*LN(Parameters!$B$125+Temperatures!$G114-Temperatures!$G$2-18.825)</f>
        <v>0.19866655488487583</v>
      </c>
      <c r="CK114" s="3">
        <f ca="1">Parameters!CK$159+Parameters!CK$160*LN(Parameters!$B$125+Temperatures!$G114-Temperatures!$G$2-18.825)</f>
        <v>1.0121084347020302</v>
      </c>
      <c r="CL114" s="3">
        <f ca="1">Parameters!CL$159+Parameters!CL$160*LN(Parameters!$B$125+Temperatures!$G114-Temperatures!$G$2-18.825)</f>
        <v>0.67686322595061421</v>
      </c>
      <c r="CM114" s="3">
        <f ca="1">Parameters!CM$159+Parameters!CM$160*LN(Parameters!$B$125+Temperatures!$G114-Temperatures!$G$2-18.825)</f>
        <v>1.2278208753315407</v>
      </c>
      <c r="CN114" s="3">
        <f ca="1">Parameters!CN$159+Parameters!CN$160*LN(Parameters!$B$125+Temperatures!$G114-Temperatures!$G$2-18.825)</f>
        <v>0.95027219111006633</v>
      </c>
      <c r="CO114" s="3">
        <f ca="1">Parameters!CO$159+Parameters!CO$160*LN(Parameters!$B$125+Temperatures!$G114-Temperatures!$G$2-18.825)</f>
        <v>0.72085287924029884</v>
      </c>
      <c r="CP114" s="3">
        <f ca="1">Parameters!CP$159+Parameters!CP$160*LN(Parameters!$B$125+Temperatures!$G114-Temperatures!$G$2-18.825)</f>
        <v>0.40438809252254776</v>
      </c>
      <c r="CQ114" s="3">
        <f ca="1">Parameters!CQ$159+Parameters!CQ$160*LN(Parameters!$B$125+Temperatures!$G114-Temperatures!$G$2-18.825)</f>
        <v>1.0534604634709954</v>
      </c>
      <c r="CR114" s="3">
        <f ca="1">Parameters!CR$159+Parameters!CR$160*LN(Parameters!$B$125+Temperatures!$G114-Temperatures!$G$2-18.825)</f>
        <v>0.26294485994619882</v>
      </c>
      <c r="CS114" s="3">
        <f ca="1">Parameters!CS$159+Parameters!CS$160*LN(Parameters!$B$125+Temperatures!$G114-Temperatures!$G$2-18.825)</f>
        <v>1.3648581397848303</v>
      </c>
      <c r="CT114" s="3">
        <f ca="1">Parameters!CT$159+Parameters!CT$160*LN(Parameters!$B$125+Temperatures!$G114-Temperatures!$G$2-18.825)</f>
        <v>1.2413354341747935</v>
      </c>
      <c r="CU114" s="3">
        <f ca="1">Parameters!CU$159+Parameters!CU$160*LN(Parameters!$B$125+Temperatures!$G114-Temperatures!$G$2-18.825)</f>
        <v>0.63197798925910886</v>
      </c>
      <c r="CV114" s="3">
        <f ca="1">Parameters!CV$159+Parameters!CV$160*LN(Parameters!$B$125+Temperatures!$G114-Temperatures!$G$2-18.825)</f>
        <v>1.2966574220919069</v>
      </c>
      <c r="CW114" s="3">
        <f ca="1">Parameters!CW$159+Parameters!CW$160*LN(Parameters!$B$125+Temperatures!$G114-Temperatures!$G$2-18.825)</f>
        <v>1.2052596853001925</v>
      </c>
      <c r="CX114" s="3">
        <f ca="1">Parameters!CX$159+Parameters!CX$160*LN(Parameters!$B$125+Temperatures!$G114-Temperatures!$G$2-18.825)</f>
        <v>0.83703362492315836</v>
      </c>
      <c r="CY114" s="3">
        <f ca="1">Parameters!CY$159+Parameters!CY$160*LN(Parameters!$B$125+Temperatures!$G114-Temperatures!$G$2-18.825)</f>
        <v>1.2283379125747884</v>
      </c>
      <c r="CZ114" s="3">
        <f ca="1">Parameters!CZ$159+Parameters!CZ$160*LN(Parameters!$B$125+Temperatures!$G114-Temperatures!$G$2-18.825)</f>
        <v>1.0336035317728838</v>
      </c>
      <c r="DA114" s="3">
        <f ca="1">Parameters!DA$159+Parameters!DA$160*LN(Parameters!$B$125+Temperatures!$G114-Temperatures!$G$2-18.825)</f>
        <v>0.31339875007806917</v>
      </c>
      <c r="DB114" s="3">
        <f ca="1">Parameters!DB$159+Parameters!DB$160*LN(Parameters!$B$125+Temperatures!$G114-Temperatures!$G$2-18.825)</f>
        <v>1.2720695953874739</v>
      </c>
      <c r="DC114" s="3">
        <f ca="1">Parameters!DC$159+Parameters!DC$160*LN(Parameters!$B$125+Temperatures!$G114-Temperatures!$G$2-18.825)</f>
        <v>0.67541792369377951</v>
      </c>
      <c r="DD114" s="3">
        <f ca="1">Parameters!DD$159+Parameters!DD$160*LN(Parameters!$B$125+Temperatures!$G114-Temperatures!$G$2-18.825)</f>
        <v>0.38536617867289324</v>
      </c>
      <c r="DE114" s="3">
        <f ca="1">Parameters!DE$159+Parameters!DE$160*LN(Parameters!$B$125+Temperatures!$G114-Temperatures!$G$2-18.825)</f>
        <v>0.48973838868455843</v>
      </c>
      <c r="DF114" s="3">
        <f ca="1">Parameters!DF$159+Parameters!DF$160*LN(Parameters!$B$125+Temperatures!$G114-Temperatures!$G$2-18.825)</f>
        <v>0.36297320271838679</v>
      </c>
      <c r="DG114" s="3">
        <f ca="1">Parameters!DG$159+Parameters!DG$160*LN(Parameters!$B$125+Temperatures!$G114-Temperatures!$G$2-18.825)</f>
        <v>0.88077171967688161</v>
      </c>
      <c r="DH114" s="3">
        <f ca="1">Parameters!DH$159+Parameters!DH$160*LN(Parameters!$B$125+Temperatures!$G114-Temperatures!$G$2-18.825)</f>
        <v>0.54298887500650417</v>
      </c>
      <c r="DI114" s="3">
        <f ca="1">Parameters!DI$159+Parameters!DI$160*LN(Parameters!$B$125+Temperatures!$G114-Temperatures!$G$2-18.825)</f>
        <v>1.0363592282564997</v>
      </c>
      <c r="DJ114" s="3">
        <f ca="1">Parameters!DJ$159+Parameters!DJ$160*LN(Parameters!$B$125+Temperatures!$G114-Temperatures!$G$2-18.825)</f>
        <v>0.98900955313179306</v>
      </c>
      <c r="DK114" s="3">
        <f ca="1">Parameters!DK$159+Parameters!DK$160*LN(Parameters!$B$125+Temperatures!$G114-Temperatures!$G$2-18.825)</f>
        <v>0.55202360625400382</v>
      </c>
      <c r="DL114" s="3">
        <f ca="1">Parameters!DL$159+Parameters!DL$160*LN(Parameters!$B$125+Temperatures!$G114-Temperatures!$G$2-18.825)</f>
        <v>1.3757191984103803</v>
      </c>
      <c r="DM114" s="3">
        <f ca="1">Parameters!DM$159+Parameters!DM$160*LN(Parameters!$B$125+Temperatures!$G114-Temperatures!$G$2-18.825)</f>
        <v>1.2659118394104745</v>
      </c>
      <c r="DN114" s="3">
        <f ca="1">Parameters!DN$159+Parameters!DN$160*LN(Parameters!$B$125+Temperatures!$G114-Temperatures!$G$2-18.825)</f>
        <v>0.51963349134161319</v>
      </c>
      <c r="DO114" s="3">
        <f ca="1">Parameters!DO$159+Parameters!DO$160*LN(Parameters!$B$125+Temperatures!$G114-Temperatures!$G$2-18.825)</f>
        <v>3.412600094568502E-2</v>
      </c>
      <c r="DP114" s="3">
        <f ca="1">Parameters!DP$159+Parameters!DP$160*LN(Parameters!$B$125+Temperatures!$G114-Temperatures!$G$2-18.825)</f>
        <v>1.1939615639784384</v>
      </c>
      <c r="DQ114" s="3">
        <f ca="1">Parameters!DQ$159+Parameters!DQ$160*LN(Parameters!$B$125+Temperatures!$G114-Temperatures!$G$2-18.825)</f>
        <v>1.3847962791732107</v>
      </c>
      <c r="DR114" s="3">
        <f ca="1">Parameters!DR$159+Parameters!DR$160*LN(Parameters!$B$125+Temperatures!$G114-Temperatures!$G$2-18.825)</f>
        <v>1.2669528554459015</v>
      </c>
      <c r="DS114" s="3">
        <f ca="1">Parameters!DS$159+Parameters!DS$160*LN(Parameters!$B$125+Temperatures!$G114-Temperatures!$G$2-18.825)</f>
        <v>1.0694645157413381</v>
      </c>
      <c r="DT114" s="3">
        <f ca="1">Parameters!DT$159+Parameters!DT$160*LN(Parameters!$B$125+Temperatures!$G114-Temperatures!$G$2-18.825)</f>
        <v>1.1227026622401726</v>
      </c>
      <c r="DU114" s="3">
        <f ca="1">Parameters!DU$159+Parameters!DU$160*LN(Parameters!$B$125+Temperatures!$G114-Temperatures!$G$2-18.825)</f>
        <v>1.3040968019168917</v>
      </c>
      <c r="DV114" s="3">
        <f ca="1">Parameters!DV$159+Parameters!DV$160*LN(Parameters!$B$125+Temperatures!$G114-Temperatures!$G$2-18.825)</f>
        <v>1.1011458365098192</v>
      </c>
      <c r="DW114" s="3">
        <f ca="1">Parameters!DW$159+Parameters!DW$160*LN(Parameters!$B$125+Temperatures!$G114-Temperatures!$G$2-18.825)</f>
        <v>1.0340581081009685</v>
      </c>
      <c r="DX114" s="3">
        <f ca="1">Parameters!DX$159+Parameters!DX$160*LN(Parameters!$B$125+Temperatures!$G114-Temperatures!$G$2-18.825)</f>
        <v>1.4139443900858311</v>
      </c>
      <c r="DY114" s="3">
        <f ca="1">Parameters!DY$159+Parameters!DY$160*LN(Parameters!$B$125+Temperatures!$G114-Temperatures!$G$2-18.825)</f>
        <v>1.3190444437665625</v>
      </c>
      <c r="DZ114" s="3">
        <f ca="1">Parameters!DZ$159+Parameters!DZ$160*LN(Parameters!$B$125+Temperatures!$G114-Temperatures!$G$2-18.825)</f>
        <v>1.2359351316664804</v>
      </c>
      <c r="EA114" s="3">
        <f ca="1">Parameters!EA$159+Parameters!EA$160*LN(Parameters!$B$125+Temperatures!$G114-Temperatures!$G$2-18.825)</f>
        <v>0.50802894941439691</v>
      </c>
      <c r="EB114" s="3">
        <f ca="1">Parameters!EB$159+Parameters!EB$160*LN(Parameters!$B$125+Temperatures!$G114-Temperatures!$G$2-18.825)</f>
        <v>0.24040117578948761</v>
      </c>
      <c r="EC114" s="3">
        <f ca="1">Parameters!EC$159+Parameters!EC$160*LN(Parameters!$B$125+Temperatures!$G114-Temperatures!$G$2-18.825)</f>
        <v>0.99648672092516388</v>
      </c>
      <c r="ED114" s="3">
        <f ca="1">Parameters!ED$159+Parameters!ED$160*LN(Parameters!$B$125+Temperatures!$G114-Temperatures!$G$2-18.825)</f>
        <v>1.2901874692376027</v>
      </c>
      <c r="EE114" s="3">
        <f ca="1">Parameters!EE$159+Parameters!EE$160*LN(Parameters!$B$125+Temperatures!$G114-Temperatures!$G$2-18.825)</f>
        <v>0.61553824010846536</v>
      </c>
      <c r="EF114" s="3">
        <f ca="1">Parameters!EF$159+Parameters!EF$160*LN(Parameters!$B$125+Temperatures!$G114-Temperatures!$G$2-18.825)</f>
        <v>1.2576821594244734</v>
      </c>
      <c r="EG114" s="3">
        <f ca="1">Parameters!EG$159+Parameters!EG$160*LN(Parameters!$B$125+Temperatures!$G114-Temperatures!$G$2-18.825)</f>
        <v>1.171387007452547</v>
      </c>
      <c r="EH114" s="3">
        <f ca="1">Parameters!EH$159+Parameters!EH$160*LN(Parameters!$B$125+Temperatures!$G114-Temperatures!$G$2-18.825)</f>
        <v>1.2481394491121618</v>
      </c>
      <c r="EI114" s="3">
        <f ca="1">Parameters!EI$159+Parameters!EI$160*LN(Parameters!$B$125+Temperatures!$G114-Temperatures!$G$2-18.825)</f>
        <v>0.91044379508395334</v>
      </c>
      <c r="EJ114" s="3">
        <f ca="1">Parameters!EJ$159+Parameters!EJ$160*LN(Parameters!$B$125+Temperatures!$G114-Temperatures!$G$2-18.825)</f>
        <v>1.2542977790671028</v>
      </c>
      <c r="EK114" s="3">
        <f ca="1">Parameters!EK$159+Parameters!EK$160*LN(Parameters!$B$125+Temperatures!$G114-Temperatures!$G$2-18.825)</f>
        <v>1.3242647315353664</v>
      </c>
      <c r="EL114" s="3">
        <f ca="1">Parameters!EL$159+Parameters!EL$160*LN(Parameters!$B$125+Temperatures!$G114-Temperatures!$G$2-18.825)</f>
        <v>1.1582355277468659</v>
      </c>
      <c r="EM114" s="3">
        <f ca="1">Parameters!EM$159+Parameters!EM$160*LN(Parameters!$B$125+Temperatures!$G114-Temperatures!$G$2-18.825)</f>
        <v>0.45300827254254106</v>
      </c>
      <c r="EN114" s="3">
        <f ca="1">Parameters!EN$159+Parameters!EN$160*LN(Parameters!$B$125+Temperatures!$G114-Temperatures!$G$2-18.825)</f>
        <v>1.206960604325926</v>
      </c>
      <c r="EO114" s="3">
        <f ca="1">Parameters!EO$159+Parameters!EO$160*LN(Parameters!$B$125+Temperatures!$G114-Temperatures!$G$2-18.825)</f>
        <v>0.46349649298928164</v>
      </c>
      <c r="EP114" s="3">
        <f ca="1">Parameters!EP$159+Parameters!EP$160*LN(Parameters!$B$125+Temperatures!$G114-Temperatures!$G$2-18.825)</f>
        <v>0.75536349912004541</v>
      </c>
      <c r="EQ114" s="3">
        <f ca="1">Parameters!EQ$159+Parameters!EQ$160*LN(Parameters!$B$125+Temperatures!$G114-Temperatures!$G$2-18.825)</f>
        <v>1.1545078895587026</v>
      </c>
      <c r="ER114" s="3">
        <f ca="1">Parameters!ER$159+Parameters!ER$160*LN(Parameters!$B$125+Temperatures!$G114-Temperatures!$G$2-18.825)</f>
        <v>0.99477897275630534</v>
      </c>
      <c r="ES114" s="3">
        <f ca="1">Parameters!ES$159+Parameters!ES$160*LN(Parameters!$B$125+Temperatures!$G114-Temperatures!$G$2-18.825)</f>
        <v>1.3599162005043288</v>
      </c>
      <c r="ET114" s="3">
        <f ca="1">Parameters!ET$159+Parameters!ET$160*LN(Parameters!$B$125+Temperatures!$G114-Temperatures!$G$2-18.825)</f>
        <v>0.78828934425507424</v>
      </c>
      <c r="EU114" s="3">
        <f ca="1">Parameters!EU$159+Parameters!EU$160*LN(Parameters!$B$125+Temperatures!$G114-Temperatures!$G$2-18.825)</f>
        <v>0.52671226084277611</v>
      </c>
      <c r="EV114" s="3">
        <f ca="1">Parameters!EV$159+Parameters!EV$160*LN(Parameters!$B$125+Temperatures!$G114-Temperatures!$G$2-18.825)</f>
        <v>0.28258961090415902</v>
      </c>
      <c r="EW114" s="3">
        <f ca="1">Parameters!EW$159+Parameters!EW$160*LN(Parameters!$B$125+Temperatures!$G114-Temperatures!$G$2-18.825)</f>
        <v>0.96055446461227056</v>
      </c>
      <c r="EX114" s="3">
        <f ca="1">Parameters!EX$159+Parameters!EX$160*LN(Parameters!$B$125+Temperatures!$G114-Temperatures!$G$2-18.825)</f>
        <v>1.2683219890100352</v>
      </c>
      <c r="EY114" s="3">
        <f ca="1">Parameters!EY$159+Parameters!EY$160*LN(Parameters!$B$125+Temperatures!$G114-Temperatures!$G$2-18.825)</f>
        <v>1.4220826927775128</v>
      </c>
      <c r="EZ114" s="3">
        <f ca="1">Parameters!EZ$159+Parameters!EZ$160*LN(Parameters!$B$125+Temperatures!$G114-Temperatures!$G$2-18.825)</f>
        <v>1.3096054291593358</v>
      </c>
      <c r="FA114" s="3">
        <f ca="1">Parameters!FA$159+Parameters!FA$160*LN(Parameters!$B$125+Temperatures!$G114-Temperatures!$G$2-18.825)</f>
        <v>1.1972778497783496</v>
      </c>
      <c r="FB114" s="3">
        <f ca="1">Parameters!FB$159+Parameters!FB$160*LN(Parameters!$B$125+Temperatures!$G114-Temperatures!$G$2-18.825)</f>
        <v>1.255369359287396</v>
      </c>
      <c r="FC114" s="3">
        <f ca="1">Parameters!FC$159+Parameters!FC$160*LN(Parameters!$B$125+Temperatures!$G114-Temperatures!$G$2-18.825)</f>
        <v>1.2024758676465224</v>
      </c>
      <c r="FD114" s="3">
        <f ca="1">Parameters!FD$159+Parameters!FD$160*LN(Parameters!$B$125+Temperatures!$G114-Temperatures!$G$2-18.825)</f>
        <v>0.57857584354158953</v>
      </c>
      <c r="FE114" s="3">
        <f ca="1">Parameters!FE$159+Parameters!FE$160*LN(Parameters!$B$125+Temperatures!$G114-Temperatures!$G$2-18.825)</f>
        <v>1.3170744384675697</v>
      </c>
      <c r="FF114" s="3">
        <f ca="1">Parameters!FF$159+Parameters!FF$160*LN(Parameters!$B$125+Temperatures!$G114-Temperatures!$G$2-18.825)</f>
        <v>0.59668817055186385</v>
      </c>
      <c r="FG114" s="3">
        <f ca="1">Parameters!FG$159+Parameters!FG$160*LN(Parameters!$B$125+Temperatures!$G114-Temperatures!$G$2-18.825)</f>
        <v>1.3689238981264911</v>
      </c>
      <c r="FH114" s="3">
        <f ca="1">Parameters!FH$159+Parameters!FH$160*LN(Parameters!$B$125+Temperatures!$G114-Temperatures!$G$2-18.825)</f>
        <v>1.0325131619644523</v>
      </c>
      <c r="FI114" s="3">
        <f ca="1">Parameters!FI$159+Parameters!FI$160*LN(Parameters!$B$125+Temperatures!$G114-Temperatures!$G$2-18.825)</f>
        <v>1.3219882242249417</v>
      </c>
      <c r="FJ114" s="3">
        <f ca="1">Parameters!FJ$159+Parameters!FJ$160*LN(Parameters!$B$125+Temperatures!$G114-Temperatures!$G$2-18.825)</f>
        <v>0.44398980567296248</v>
      </c>
      <c r="FK114" s="3">
        <f ca="1">Parameters!FK$159+Parameters!FK$160*LN(Parameters!$B$125+Temperatures!$G114-Temperatures!$G$2-18.825)</f>
        <v>0.50217586757441179</v>
      </c>
      <c r="FL114" s="3">
        <f ca="1">Parameters!FL$159+Parameters!FL$160*LN(Parameters!$B$125+Temperatures!$G114-Temperatures!$G$2-18.825)</f>
        <v>0.3301998931409576</v>
      </c>
      <c r="FM114" s="3">
        <f ca="1">Parameters!FM$159+Parameters!FM$160*LN(Parameters!$B$125+Temperatures!$G114-Temperatures!$G$2-18.825)</f>
        <v>0.9093449037229856</v>
      </c>
      <c r="FN114" s="3">
        <f ca="1">Parameters!FN$159+Parameters!FN$160*LN(Parameters!$B$125+Temperatures!$G114-Temperatures!$G$2-18.825)</f>
        <v>1.3885616279968704</v>
      </c>
      <c r="FO114" s="3">
        <f ca="1">Parameters!FO$159+Parameters!FO$160*LN(Parameters!$B$125+Temperatures!$G114-Temperatures!$G$2-18.825)</f>
        <v>1.3173051746849789</v>
      </c>
      <c r="FP114" s="3">
        <f ca="1">Parameters!FP$159+Parameters!FP$160*LN(Parameters!$B$125+Temperatures!$G114-Temperatures!$G$2-18.825)</f>
        <v>1.3385361475144724</v>
      </c>
      <c r="FQ114" s="3">
        <f ca="1">Parameters!FQ$159+Parameters!FQ$160*LN(Parameters!$B$125+Temperatures!$G114-Temperatures!$G$2-18.825)</f>
        <v>0.60627372137033075</v>
      </c>
      <c r="FR114" s="3">
        <f ca="1">Parameters!FR$159+Parameters!FR$160*LN(Parameters!$B$125+Temperatures!$G114-Temperatures!$G$2-18.825)</f>
        <v>0.8024333545006832</v>
      </c>
      <c r="FS114" s="3">
        <f ca="1">Parameters!FS$159+Parameters!FS$160*LN(Parameters!$B$125+Temperatures!$G114-Temperatures!$G$2-18.825)</f>
        <v>1.1838918930343716</v>
      </c>
      <c r="FT114" s="3">
        <f ca="1">Parameters!FT$159+Parameters!FT$160*LN(Parameters!$B$125+Temperatures!$G114-Temperatures!$G$2-18.825)</f>
        <v>1.064856720096371</v>
      </c>
      <c r="FU114" s="3">
        <f ca="1">Parameters!FU$159+Parameters!FU$160*LN(Parameters!$B$125+Temperatures!$G114-Temperatures!$G$2-18.825)</f>
        <v>1.2975157260522505</v>
      </c>
      <c r="FV114" s="3">
        <f ca="1">Parameters!FV$159+Parameters!FV$160*LN(Parameters!$B$125+Temperatures!$G114-Temperatures!$G$2-18.825)</f>
        <v>0.92071512882818107</v>
      </c>
      <c r="FW114" s="3">
        <f ca="1">Parameters!FW$159+Parameters!FW$160*LN(Parameters!$B$125+Temperatures!$G114-Temperatures!$G$2-18.825)</f>
        <v>0.68053657929259392</v>
      </c>
      <c r="FX114" s="3">
        <f ca="1">Parameters!FX$159+Parameters!FX$160*LN(Parameters!$B$125+Temperatures!$G114-Temperatures!$G$2-18.825)</f>
        <v>1.2044748224774942</v>
      </c>
      <c r="FY114" s="3">
        <f ca="1">Parameters!FY$159+Parameters!FY$160*LN(Parameters!$B$125+Temperatures!$G114-Temperatures!$G$2-18.825)</f>
        <v>1.000844984460169</v>
      </c>
      <c r="FZ114" s="3">
        <f ca="1">Parameters!FZ$159+Parameters!FZ$160*LN(Parameters!$B$125+Temperatures!$G114-Temperatures!$G$2-18.825)</f>
        <v>1.1416048387622515</v>
      </c>
      <c r="GA114" s="3">
        <f ca="1">Parameters!GA$159+Parameters!GA$160*LN(Parameters!$B$125+Temperatures!$G114-Temperatures!$G$2-18.825)</f>
        <v>1.1355194678986118</v>
      </c>
      <c r="GB114" s="3">
        <f ca="1">Parameters!GB$159+Parameters!GB$160*LN(Parameters!$B$125+Temperatures!$G114-Temperatures!$G$2-18.825)</f>
        <v>0.47722246396372742</v>
      </c>
      <c r="GC114" s="3">
        <f ca="1">Parameters!GC$159+Parameters!GC$160*LN(Parameters!$B$125+Temperatures!$G114-Temperatures!$G$2-18.825)</f>
        <v>0.86895774938475845</v>
      </c>
      <c r="GD114" s="3">
        <f ca="1">Parameters!GD$159+Parameters!GD$160*LN(Parameters!$B$125+Temperatures!$G114-Temperatures!$G$2-18.825)</f>
        <v>0.72871196236146452</v>
      </c>
      <c r="GE114" s="3">
        <f ca="1">Parameters!GE$159+Parameters!GE$160*LN(Parameters!$B$125+Temperatures!$G114-Temperatures!$G$2-18.825)</f>
        <v>0.70479463490638528</v>
      </c>
      <c r="GF114" s="3">
        <f ca="1">Parameters!GF$159+Parameters!GF$160*LN(Parameters!$B$125+Temperatures!$G114-Temperatures!$G$2-18.825)</f>
        <v>1.2308302214933537</v>
      </c>
      <c r="GG114" s="3">
        <f ca="1">Parameters!GG$159+Parameters!GG$160*LN(Parameters!$B$125+Temperatures!$G114-Temperatures!$G$2-18.825)</f>
        <v>1.2621724192162875</v>
      </c>
      <c r="GH114" s="3">
        <f ca="1">Parameters!GH$159+Parameters!GH$160*LN(Parameters!$B$125+Temperatures!$G114-Temperatures!$G$2-18.825)</f>
        <v>1.1272680571371847</v>
      </c>
      <c r="GI114" s="3">
        <f ca="1">Parameters!GI$159+Parameters!GI$160*LN(Parameters!$B$125+Temperatures!$G114-Temperatures!$G$2-18.825)</f>
        <v>1.2407308292167063</v>
      </c>
      <c r="GJ114" s="3">
        <f ca="1">Parameters!GJ$159+Parameters!GJ$160*LN(Parameters!$B$125+Temperatures!$G114-Temperatures!$G$2-18.825)</f>
        <v>1.0305092954195112</v>
      </c>
      <c r="GK114" s="3">
        <f ca="1">Parameters!GK$159+Parameters!GK$160*LN(Parameters!$B$125+Temperatures!$G114-Temperatures!$G$2-18.825)</f>
        <v>0.92926690301011039</v>
      </c>
      <c r="GL114" s="3">
        <f ca="1">Parameters!GL$159+Parameters!GL$160*LN(Parameters!$B$125+Temperatures!$G114-Temperatures!$G$2-18.825)</f>
        <v>1.1160311488846344</v>
      </c>
      <c r="GM114" s="3">
        <f ca="1">Parameters!GM$159+Parameters!GM$160*LN(Parameters!$B$125+Temperatures!$G114-Temperatures!$G$2-18.825)</f>
        <v>1.0620326821585129</v>
      </c>
    </row>
    <row r="115" spans="1:195" x14ac:dyDescent="0.25">
      <c r="A115">
        <v>2123</v>
      </c>
      <c r="B115" s="3">
        <f ca="1">Parameters!B$159+Parameters!B$160*LN(Parameters!$B$125+Temperatures!$G115-Temperatures!$G$2-18.825)</f>
        <v>0.67272702615648727</v>
      </c>
      <c r="C115" s="3">
        <f ca="1">Parameters!C$159+Parameters!C$160*LN(Parameters!$B$125+Temperatures!$G115-Temperatures!$G$2-18.825)</f>
        <v>1.1089730042157027</v>
      </c>
      <c r="D115" s="3">
        <f ca="1">Parameters!D$159+Parameters!D$160*LN(Parameters!$B$125+Temperatures!$G115-Temperatures!$G$2-18.825)</f>
        <v>0.64553076644425589</v>
      </c>
      <c r="E115" s="3">
        <f ca="1">Parameters!E$159+Parameters!E$160*LN(Parameters!$B$125+Temperatures!$G115-Temperatures!$G$2-18.825)</f>
        <v>0.26897203086458094</v>
      </c>
      <c r="F115" s="3">
        <f ca="1">Parameters!F$159+Parameters!F$160*LN(Parameters!$B$125+Temperatures!$G115-Temperatures!$G$2-18.825)</f>
        <v>1.3343699468403656</v>
      </c>
      <c r="G115" s="3">
        <f ca="1">Parameters!G$159+Parameters!G$160*LN(Parameters!$B$125+Temperatures!$G115-Temperatures!$G$2-18.825)</f>
        <v>0.88196676532306739</v>
      </c>
      <c r="H115" s="3">
        <f ca="1">Parameters!H$159+Parameters!H$160*LN(Parameters!$B$125+Temperatures!$G115-Temperatures!$G$2-18.825)</f>
        <v>0.47094507561879911</v>
      </c>
      <c r="I115" s="3">
        <f ca="1">Parameters!I$159+Parameters!I$160*LN(Parameters!$B$125+Temperatures!$G115-Temperatures!$G$2-18.825)</f>
        <v>1.2925419042133359</v>
      </c>
      <c r="J115" s="3">
        <f ca="1">Parameters!J$159+Parameters!J$160*LN(Parameters!$B$125+Temperatures!$G115-Temperatures!$G$2-18.825)</f>
        <v>0.85757093967378872</v>
      </c>
      <c r="K115" s="3">
        <f ca="1">Parameters!K$159+Parameters!K$160*LN(Parameters!$B$125+Temperatures!$G115-Temperatures!$G$2-18.825)</f>
        <v>0.43716220236927461</v>
      </c>
      <c r="L115" s="3">
        <f ca="1">Parameters!L$159+Parameters!L$160*LN(Parameters!$B$125+Temperatures!$G115-Temperatures!$G$2-18.825)</f>
        <v>0.71106340230841958</v>
      </c>
      <c r="M115" s="3">
        <f ca="1">Parameters!M$159+Parameters!M$160*LN(Parameters!$B$125+Temperatures!$G115-Temperatures!$G$2-18.825)</f>
        <v>1.0487157128271027</v>
      </c>
      <c r="N115" s="3">
        <f ca="1">Parameters!N$159+Parameters!N$160*LN(Parameters!$B$125+Temperatures!$G115-Temperatures!$G$2-18.825)</f>
        <v>0.52107412280150822</v>
      </c>
      <c r="O115" s="3">
        <f ca="1">Parameters!O$159+Parameters!O$160*LN(Parameters!$B$125+Temperatures!$G115-Temperatures!$G$2-18.825)</f>
        <v>1.342873262318923</v>
      </c>
      <c r="P115" s="3">
        <f ca="1">Parameters!P$159+Parameters!P$160*LN(Parameters!$B$125+Temperatures!$G115-Temperatures!$G$2-18.825)</f>
        <v>1.3837772124218446</v>
      </c>
      <c r="Q115" s="3">
        <f ca="1">Parameters!Q$159+Parameters!Q$160*LN(Parameters!$B$125+Temperatures!$G115-Temperatures!$G$2-18.825)</f>
        <v>1.2556422053360674</v>
      </c>
      <c r="R115" s="3">
        <f ca="1">Parameters!R$159+Parameters!R$160*LN(Parameters!$B$125+Temperatures!$G115-Temperatures!$G$2-18.825)</f>
        <v>0.58067955651399705</v>
      </c>
      <c r="S115" s="3">
        <f ca="1">Parameters!S$159+Parameters!S$160*LN(Parameters!$B$125+Temperatures!$G115-Temperatures!$G$2-18.825)</f>
        <v>1.3616620999852274</v>
      </c>
      <c r="T115" s="3">
        <f ca="1">Parameters!T$159+Parameters!T$160*LN(Parameters!$B$125+Temperatures!$G115-Temperatures!$G$2-18.825)</f>
        <v>1.2286438685598595</v>
      </c>
      <c r="U115" s="3">
        <f ca="1">Parameters!U$159+Parameters!U$160*LN(Parameters!$B$125+Temperatures!$G115-Temperatures!$G$2-18.825)</f>
        <v>0.51855606706213975</v>
      </c>
      <c r="V115" s="3">
        <f ca="1">Parameters!V$159+Parameters!V$160*LN(Parameters!$B$125+Temperatures!$G115-Temperatures!$G$2-18.825)</f>
        <v>0.38800171216065099</v>
      </c>
      <c r="W115" s="3">
        <f ca="1">Parameters!W$159+Parameters!W$160*LN(Parameters!$B$125+Temperatures!$G115-Temperatures!$G$2-18.825)</f>
        <v>1.2499213774065556</v>
      </c>
      <c r="X115" s="3">
        <f ca="1">Parameters!X$159+Parameters!X$160*LN(Parameters!$B$125+Temperatures!$G115-Temperatures!$G$2-18.825)</f>
        <v>1.1330350750940736</v>
      </c>
      <c r="Y115" s="3">
        <f ca="1">Parameters!Y$159+Parameters!Y$160*LN(Parameters!$B$125+Temperatures!$G115-Temperatures!$G$2-18.825)</f>
        <v>0.8442576394089143</v>
      </c>
      <c r="Z115" s="3">
        <f ca="1">Parameters!Z$159+Parameters!Z$160*LN(Parameters!$B$125+Temperatures!$G115-Temperatures!$G$2-18.825)</f>
        <v>1.1578926511625753</v>
      </c>
      <c r="AA115" s="3">
        <f ca="1">Parameters!AA$159+Parameters!AA$160*LN(Parameters!$B$125+Temperatures!$G115-Temperatures!$G$2-18.825)</f>
        <v>1.2920253883923085</v>
      </c>
      <c r="AB115" s="3">
        <f ca="1">Parameters!AB$159+Parameters!AB$160*LN(Parameters!$B$125+Temperatures!$G115-Temperatures!$G$2-18.825)</f>
        <v>1.3287089293302727</v>
      </c>
      <c r="AC115" s="3">
        <f ca="1">Parameters!AC$159+Parameters!AC$160*LN(Parameters!$B$125+Temperatures!$G115-Temperatures!$G$2-18.825)</f>
        <v>0.66697689022365669</v>
      </c>
      <c r="AD115" s="3">
        <f ca="1">Parameters!AD$159+Parameters!AD$160*LN(Parameters!$B$125+Temperatures!$G115-Temperatures!$G$2-18.825)</f>
        <v>1.1164847923800916</v>
      </c>
      <c r="AE115" s="3">
        <f ca="1">Parameters!AE$159+Parameters!AE$160*LN(Parameters!$B$125+Temperatures!$G115-Temperatures!$G$2-18.825)</f>
        <v>1.2655001460105084</v>
      </c>
      <c r="AF115" s="3">
        <f ca="1">Parameters!AF$159+Parameters!AF$160*LN(Parameters!$B$125+Temperatures!$G115-Temperatures!$G$2-18.825)</f>
        <v>0.36458075989136768</v>
      </c>
      <c r="AG115" s="3">
        <f ca="1">Parameters!AG$159+Parameters!AG$160*LN(Parameters!$B$125+Temperatures!$G115-Temperatures!$G$2-18.825)</f>
        <v>0.43104391555037569</v>
      </c>
      <c r="AH115" s="3">
        <f ca="1">Parameters!AH$159+Parameters!AH$160*LN(Parameters!$B$125+Temperatures!$G115-Temperatures!$G$2-18.825)</f>
        <v>0.64441374045050603</v>
      </c>
      <c r="AI115" s="3">
        <f ca="1">Parameters!AI$159+Parameters!AI$160*LN(Parameters!$B$125+Temperatures!$G115-Temperatures!$G$2-18.825)</f>
        <v>0.76399427283916155</v>
      </c>
      <c r="AJ115" s="3">
        <f ca="1">Parameters!AJ$159+Parameters!AJ$160*LN(Parameters!$B$125+Temperatures!$G115-Temperatures!$G$2-18.825)</f>
        <v>1.2878226886312354</v>
      </c>
      <c r="AK115" s="3">
        <f ca="1">Parameters!AK$159+Parameters!AK$160*LN(Parameters!$B$125+Temperatures!$G115-Temperatures!$G$2-18.825)</f>
        <v>1.2394589302321548</v>
      </c>
      <c r="AL115" s="3">
        <f ca="1">Parameters!AL$159+Parameters!AL$160*LN(Parameters!$B$125+Temperatures!$G115-Temperatures!$G$2-18.825)</f>
        <v>1.2036073642658467</v>
      </c>
      <c r="AM115" s="3">
        <f ca="1">Parameters!AM$159+Parameters!AM$160*LN(Parameters!$B$125+Temperatures!$G115-Temperatures!$G$2-18.825)</f>
        <v>1.2291520870185</v>
      </c>
      <c r="AN115" s="3">
        <f ca="1">Parameters!AN$159+Parameters!AN$160*LN(Parameters!$B$125+Temperatures!$G115-Temperatures!$G$2-18.825)</f>
        <v>1.0283082606557075</v>
      </c>
      <c r="AO115" s="3">
        <f ca="1">Parameters!AO$159+Parameters!AO$160*LN(Parameters!$B$125+Temperatures!$G115-Temperatures!$G$2-18.825)</f>
        <v>1.202401614319051</v>
      </c>
      <c r="AP115" s="3">
        <f ca="1">Parameters!AP$159+Parameters!AP$160*LN(Parameters!$B$125+Temperatures!$G115-Temperatures!$G$2-18.825)</f>
        <v>1.0440374430659205</v>
      </c>
      <c r="AQ115" s="3">
        <f ca="1">Parameters!AQ$159+Parameters!AQ$160*LN(Parameters!$B$125+Temperatures!$G115-Temperatures!$G$2-18.825)</f>
        <v>1.118796439166114</v>
      </c>
      <c r="AR115" s="3">
        <f ca="1">Parameters!AR$159+Parameters!AR$160*LN(Parameters!$B$125+Temperatures!$G115-Temperatures!$G$2-18.825)</f>
        <v>1.2592927225245227</v>
      </c>
      <c r="AS115" s="3">
        <f ca="1">Parameters!AS$159+Parameters!AS$160*LN(Parameters!$B$125+Temperatures!$G115-Temperatures!$G$2-18.825)</f>
        <v>0.92674102787795021</v>
      </c>
      <c r="AT115" s="3">
        <f ca="1">Parameters!AT$159+Parameters!AT$160*LN(Parameters!$B$125+Temperatures!$G115-Temperatures!$G$2-18.825)</f>
        <v>0.44826960127302029</v>
      </c>
      <c r="AU115" s="3">
        <f ca="1">Parameters!AU$159+Parameters!AU$160*LN(Parameters!$B$125+Temperatures!$G115-Temperatures!$G$2-18.825)</f>
        <v>0.48705845672541537</v>
      </c>
      <c r="AV115" s="3">
        <f ca="1">Parameters!AV$159+Parameters!AV$160*LN(Parameters!$B$125+Temperatures!$G115-Temperatures!$G$2-18.825)</f>
        <v>1.425013241122614</v>
      </c>
      <c r="AW115" s="3">
        <f ca="1">Parameters!AW$159+Parameters!AW$160*LN(Parameters!$B$125+Temperatures!$G115-Temperatures!$G$2-18.825)</f>
        <v>1.1349774512557571</v>
      </c>
      <c r="AX115" s="3">
        <f ca="1">Parameters!AX$159+Parameters!AX$160*LN(Parameters!$B$125+Temperatures!$G115-Temperatures!$G$2-18.825)</f>
        <v>0.43586258198538685</v>
      </c>
      <c r="AY115" s="3">
        <f ca="1">Parameters!AY$159+Parameters!AY$160*LN(Parameters!$B$125+Temperatures!$G115-Temperatures!$G$2-18.825)</f>
        <v>1.229247357184208</v>
      </c>
      <c r="AZ115" s="3">
        <f ca="1">Parameters!AZ$159+Parameters!AZ$160*LN(Parameters!$B$125+Temperatures!$G115-Temperatures!$G$2-18.825)</f>
        <v>0.8567866850943282</v>
      </c>
      <c r="BA115" s="3">
        <f ca="1">Parameters!BA$159+Parameters!BA$160*LN(Parameters!$B$125+Temperatures!$G115-Temperatures!$G$2-18.825)</f>
        <v>1.0321523736702443</v>
      </c>
      <c r="BB115" s="3">
        <f ca="1">Parameters!BB$159+Parameters!BB$160*LN(Parameters!$B$125+Temperatures!$G115-Temperatures!$G$2-18.825)</f>
        <v>1.0957350640668948</v>
      </c>
      <c r="BC115" s="3">
        <f ca="1">Parameters!BC$159+Parameters!BC$160*LN(Parameters!$B$125+Temperatures!$G115-Temperatures!$G$2-18.825)</f>
        <v>1.1287860660132742</v>
      </c>
      <c r="BD115" s="3">
        <f ca="1">Parameters!BD$159+Parameters!BD$160*LN(Parameters!$B$125+Temperatures!$G115-Temperatures!$G$2-18.825)</f>
        <v>1.1179924561967389</v>
      </c>
      <c r="BE115" s="3">
        <f ca="1">Parameters!BE$159+Parameters!BE$160*LN(Parameters!$B$125+Temperatures!$G115-Temperatures!$G$2-18.825)</f>
        <v>0.73232781334742403</v>
      </c>
      <c r="BF115" s="3">
        <f ca="1">Parameters!BF$159+Parameters!BF$160*LN(Parameters!$B$125+Temperatures!$G115-Temperatures!$G$2-18.825)</f>
        <v>0.32925658450906764</v>
      </c>
      <c r="BG115" s="3">
        <f ca="1">Parameters!BG$159+Parameters!BG$160*LN(Parameters!$B$125+Temperatures!$G115-Temperatures!$G$2-18.825)</f>
        <v>0.98584815851477836</v>
      </c>
      <c r="BH115" s="3">
        <f ca="1">Parameters!BH$159+Parameters!BH$160*LN(Parameters!$B$125+Temperatures!$G115-Temperatures!$G$2-18.825)</f>
        <v>0.25449497301311441</v>
      </c>
      <c r="BI115" s="3">
        <f ca="1">Parameters!BI$159+Parameters!BI$160*LN(Parameters!$B$125+Temperatures!$G115-Temperatures!$G$2-18.825)</f>
        <v>1.1508242627879199</v>
      </c>
      <c r="BJ115" s="3">
        <f ca="1">Parameters!BJ$159+Parameters!BJ$160*LN(Parameters!$B$125+Temperatures!$G115-Temperatures!$G$2-18.825)</f>
        <v>0.57849609877999186</v>
      </c>
      <c r="BK115" s="3">
        <f ca="1">Parameters!BK$159+Parameters!BK$160*LN(Parameters!$B$125+Temperatures!$G115-Temperatures!$G$2-18.825)</f>
        <v>1.3164318362056153</v>
      </c>
      <c r="BL115" s="3">
        <f ca="1">Parameters!BL$159+Parameters!BL$160*LN(Parameters!$B$125+Temperatures!$G115-Temperatures!$G$2-18.825)</f>
        <v>1.2544111353030536</v>
      </c>
      <c r="BM115" s="3">
        <f ca="1">Parameters!BM$159+Parameters!BM$160*LN(Parameters!$B$125+Temperatures!$G115-Temperatures!$G$2-18.825)</f>
        <v>0.48059715156962673</v>
      </c>
      <c r="BN115" s="3">
        <f ca="1">Parameters!BN$159+Parameters!BN$160*LN(Parameters!$B$125+Temperatures!$G115-Temperatures!$G$2-18.825)</f>
        <v>0.5256233485846642</v>
      </c>
      <c r="BO115" s="3">
        <f ca="1">Parameters!BO$159+Parameters!BO$160*LN(Parameters!$B$125+Temperatures!$G115-Temperatures!$G$2-18.825)</f>
        <v>1.3209275925297486</v>
      </c>
      <c r="BP115" s="3">
        <f ca="1">Parameters!BP$159+Parameters!BP$160*LN(Parameters!$B$125+Temperatures!$G115-Temperatures!$G$2-18.825)</f>
        <v>1.2385363807909309</v>
      </c>
      <c r="BQ115" s="3">
        <f ca="1">Parameters!BQ$159+Parameters!BQ$160*LN(Parameters!$B$125+Temperatures!$G115-Temperatures!$G$2-18.825)</f>
        <v>1.1967027380017803</v>
      </c>
      <c r="BR115" s="3">
        <f ca="1">Parameters!BR$159+Parameters!BR$160*LN(Parameters!$B$125+Temperatures!$G115-Temperatures!$G$2-18.825)</f>
        <v>1.3181535780342322</v>
      </c>
      <c r="BS115" s="3">
        <f ca="1">Parameters!BS$159+Parameters!BS$160*LN(Parameters!$B$125+Temperatures!$G115-Temperatures!$G$2-18.825)</f>
        <v>1.313422691186344</v>
      </c>
      <c r="BT115" s="3">
        <f ca="1">Parameters!BT$159+Parameters!BT$160*LN(Parameters!$B$125+Temperatures!$G115-Temperatures!$G$2-18.825)</f>
        <v>1.1941805107392012</v>
      </c>
      <c r="BU115" s="3">
        <f ca="1">Parameters!BU$159+Parameters!BU$160*LN(Parameters!$B$125+Temperatures!$G115-Temperatures!$G$2-18.825)</f>
        <v>0.77398816471109422</v>
      </c>
      <c r="BV115" s="3">
        <f ca="1">Parameters!BV$159+Parameters!BV$160*LN(Parameters!$B$125+Temperatures!$G115-Temperatures!$G$2-18.825)</f>
        <v>1.2756309969246113</v>
      </c>
      <c r="BW115" s="3">
        <f ca="1">Parameters!BW$159+Parameters!BW$160*LN(Parameters!$B$125+Temperatures!$G115-Temperatures!$G$2-18.825)</f>
        <v>1.0070303988512752</v>
      </c>
      <c r="BX115" s="3">
        <f ca="1">Parameters!BX$159+Parameters!BX$160*LN(Parameters!$B$125+Temperatures!$G115-Temperatures!$G$2-18.825)</f>
        <v>1.2770263348821951</v>
      </c>
      <c r="BY115" s="3">
        <f ca="1">Parameters!BY$159+Parameters!BY$160*LN(Parameters!$B$125+Temperatures!$G115-Temperatures!$G$2-18.825)</f>
        <v>1.3205620843577728</v>
      </c>
      <c r="BZ115" s="3">
        <f ca="1">Parameters!BZ$159+Parameters!BZ$160*LN(Parameters!$B$125+Temperatures!$G115-Temperatures!$G$2-18.825)</f>
        <v>1.1294764502298356</v>
      </c>
      <c r="CA115" s="3">
        <f ca="1">Parameters!CA$159+Parameters!CA$160*LN(Parameters!$B$125+Temperatures!$G115-Temperatures!$G$2-18.825)</f>
        <v>1.1363050854411327</v>
      </c>
      <c r="CB115" s="3">
        <f ca="1">Parameters!CB$159+Parameters!CB$160*LN(Parameters!$B$125+Temperatures!$G115-Temperatures!$G$2-18.825)</f>
        <v>0.59213854562390356</v>
      </c>
      <c r="CC115" s="3">
        <f ca="1">Parameters!CC$159+Parameters!CC$160*LN(Parameters!$B$125+Temperatures!$G115-Temperatures!$G$2-18.825)</f>
        <v>1.2409674194892271</v>
      </c>
      <c r="CD115" s="3">
        <f ca="1">Parameters!CD$159+Parameters!CD$160*LN(Parameters!$B$125+Temperatures!$G115-Temperatures!$G$2-18.825)</f>
        <v>0.5552619585522014</v>
      </c>
      <c r="CE115" s="3">
        <f ca="1">Parameters!CE$159+Parameters!CE$160*LN(Parameters!$B$125+Temperatures!$G115-Temperatures!$G$2-18.825)</f>
        <v>1.2753358896930307</v>
      </c>
      <c r="CF115" s="3">
        <f ca="1">Parameters!CF$159+Parameters!CF$160*LN(Parameters!$B$125+Temperatures!$G115-Temperatures!$G$2-18.825)</f>
        <v>1.2574783008679662</v>
      </c>
      <c r="CG115" s="3">
        <f ca="1">Parameters!CG$159+Parameters!CG$160*LN(Parameters!$B$125+Temperatures!$G115-Temperatures!$G$2-18.825)</f>
        <v>0.47828721014344039</v>
      </c>
      <c r="CH115" s="3">
        <f ca="1">Parameters!CH$159+Parameters!CH$160*LN(Parameters!$B$125+Temperatures!$G115-Temperatures!$G$2-18.825)</f>
        <v>0.80452032444432364</v>
      </c>
      <c r="CI115" s="3">
        <f ca="1">Parameters!CI$159+Parameters!CI$160*LN(Parameters!$B$125+Temperatures!$G115-Temperatures!$G$2-18.825)</f>
        <v>1.1467115107669417</v>
      </c>
      <c r="CJ115" s="3">
        <f ca="1">Parameters!CJ$159+Parameters!CJ$160*LN(Parameters!$B$125+Temperatures!$G115-Temperatures!$G$2-18.825)</f>
        <v>0.19863706028229217</v>
      </c>
      <c r="CK115" s="3">
        <f ca="1">Parameters!CK$159+Parameters!CK$160*LN(Parameters!$B$125+Temperatures!$G115-Temperatures!$G$2-18.825)</f>
        <v>1.0121423481087359</v>
      </c>
      <c r="CL115" s="3">
        <f ca="1">Parameters!CL$159+Parameters!CL$160*LN(Parameters!$B$125+Temperatures!$G115-Temperatures!$G$2-18.825)</f>
        <v>0.67686483893505833</v>
      </c>
      <c r="CM115" s="3">
        <f ca="1">Parameters!CM$159+Parameters!CM$160*LN(Parameters!$B$125+Temperatures!$G115-Temperatures!$G$2-18.825)</f>
        <v>1.2278942674050597</v>
      </c>
      <c r="CN115" s="3">
        <f ca="1">Parameters!CN$159+Parameters!CN$160*LN(Parameters!$B$125+Temperatures!$G115-Temperatures!$G$2-18.825)</f>
        <v>0.95029427634748076</v>
      </c>
      <c r="CO115" s="3">
        <f ca="1">Parameters!CO$159+Parameters!CO$160*LN(Parameters!$B$125+Temperatures!$G115-Temperatures!$G$2-18.825)</f>
        <v>0.72086254442651643</v>
      </c>
      <c r="CP115" s="3">
        <f ca="1">Parameters!CP$159+Parameters!CP$160*LN(Parameters!$B$125+Temperatures!$G115-Temperatures!$G$2-18.825)</f>
        <v>0.40434703494487484</v>
      </c>
      <c r="CQ115" s="3">
        <f ca="1">Parameters!CQ$159+Parameters!CQ$160*LN(Parameters!$B$125+Temperatures!$G115-Temperatures!$G$2-18.825)</f>
        <v>1.0535084094198763</v>
      </c>
      <c r="CR115" s="3">
        <f ca="1">Parameters!CR$159+Parameters!CR$160*LN(Parameters!$B$125+Temperatures!$G115-Temperatures!$G$2-18.825)</f>
        <v>0.26289231541103292</v>
      </c>
      <c r="CS115" s="3">
        <f ca="1">Parameters!CS$159+Parameters!CS$160*LN(Parameters!$B$125+Temperatures!$G115-Temperatures!$G$2-18.825)</f>
        <v>1.3649358760386974</v>
      </c>
      <c r="CT115" s="3">
        <f ca="1">Parameters!CT$159+Parameters!CT$160*LN(Parameters!$B$125+Temperatures!$G115-Temperatures!$G$2-18.825)</f>
        <v>1.2414111141516093</v>
      </c>
      <c r="CU115" s="3">
        <f ca="1">Parameters!CU$159+Parameters!CU$160*LN(Parameters!$B$125+Temperatures!$G115-Temperatures!$G$2-18.825)</f>
        <v>0.63197538949498633</v>
      </c>
      <c r="CV115" s="3">
        <f ca="1">Parameters!CV$159+Parameters!CV$160*LN(Parameters!$B$125+Temperatures!$G115-Temperatures!$G$2-18.825)</f>
        <v>1.2967060320007389</v>
      </c>
      <c r="CW115" s="3">
        <f ca="1">Parameters!CW$159+Parameters!CW$160*LN(Parameters!$B$125+Temperatures!$G115-Temperatures!$G$2-18.825)</f>
        <v>1.2053202215091205</v>
      </c>
      <c r="CX115" s="3">
        <f ca="1">Parameters!CX$159+Parameters!CX$160*LN(Parameters!$B$125+Temperatures!$G115-Temperatures!$G$2-18.825)</f>
        <v>0.83705110204726574</v>
      </c>
      <c r="CY115" s="3">
        <f ca="1">Parameters!CY$159+Parameters!CY$160*LN(Parameters!$B$125+Temperatures!$G115-Temperatures!$G$2-18.825)</f>
        <v>1.22840334179027</v>
      </c>
      <c r="CZ115" s="3">
        <f ca="1">Parameters!CZ$159+Parameters!CZ$160*LN(Parameters!$B$125+Temperatures!$G115-Temperatures!$G$2-18.825)</f>
        <v>1.033641886315068</v>
      </c>
      <c r="DA115" s="3">
        <f ca="1">Parameters!DA$159+Parameters!DA$160*LN(Parameters!$B$125+Temperatures!$G115-Temperatures!$G$2-18.825)</f>
        <v>0.31336436426950587</v>
      </c>
      <c r="DB115" s="3">
        <f ca="1">Parameters!DB$159+Parameters!DB$160*LN(Parameters!$B$125+Temperatures!$G115-Temperatures!$G$2-18.825)</f>
        <v>1.2721450910398118</v>
      </c>
      <c r="DC115" s="3">
        <f ca="1">Parameters!DC$159+Parameters!DC$160*LN(Parameters!$B$125+Temperatures!$G115-Temperatures!$G$2-18.825)</f>
        <v>0.67541862729345925</v>
      </c>
      <c r="DD115" s="3">
        <f ca="1">Parameters!DD$159+Parameters!DD$160*LN(Parameters!$B$125+Temperatures!$G115-Temperatures!$G$2-18.825)</f>
        <v>0.38533444956682433</v>
      </c>
      <c r="DE115" s="3">
        <f ca="1">Parameters!DE$159+Parameters!DE$160*LN(Parameters!$B$125+Temperatures!$G115-Temperatures!$G$2-18.825)</f>
        <v>0.48972802929414078</v>
      </c>
      <c r="DF115" s="3">
        <f ca="1">Parameters!DF$159+Parameters!DF$160*LN(Parameters!$B$125+Temperatures!$G115-Temperatures!$G$2-18.825)</f>
        <v>0.36293712552904278</v>
      </c>
      <c r="DG115" s="3">
        <f ca="1">Parameters!DG$159+Parameters!DG$160*LN(Parameters!$B$125+Temperatures!$G115-Temperatures!$G$2-18.825)</f>
        <v>0.88079007721176172</v>
      </c>
      <c r="DH115" s="3">
        <f ca="1">Parameters!DH$159+Parameters!DH$160*LN(Parameters!$B$125+Temperatures!$G115-Temperatures!$G$2-18.825)</f>
        <v>0.54297055555310958</v>
      </c>
      <c r="DI115" s="3">
        <f ca="1">Parameters!DI$159+Parameters!DI$160*LN(Parameters!$B$125+Temperatures!$G115-Temperatures!$G$2-18.825)</f>
        <v>1.036407983970999</v>
      </c>
      <c r="DJ115" s="3">
        <f ca="1">Parameters!DJ$159+Parameters!DJ$160*LN(Parameters!$B$125+Temperatures!$G115-Temperatures!$G$2-18.825)</f>
        <v>0.98904295894603178</v>
      </c>
      <c r="DK115" s="3">
        <f ca="1">Parameters!DK$159+Parameters!DK$160*LN(Parameters!$B$125+Temperatures!$G115-Temperatures!$G$2-18.825)</f>
        <v>0.55200730273641396</v>
      </c>
      <c r="DL115" s="3">
        <f ca="1">Parameters!DL$159+Parameters!DL$160*LN(Parameters!$B$125+Temperatures!$G115-Temperatures!$G$2-18.825)</f>
        <v>1.3757823426827318</v>
      </c>
      <c r="DM115" s="3">
        <f ca="1">Parameters!DM$159+Parameters!DM$160*LN(Parameters!$B$125+Temperatures!$G115-Temperatures!$G$2-18.825)</f>
        <v>1.2659785698729979</v>
      </c>
      <c r="DN115" s="3">
        <f ca="1">Parameters!DN$159+Parameters!DN$160*LN(Parameters!$B$125+Temperatures!$G115-Temperatures!$G$2-18.825)</f>
        <v>0.51961743447795217</v>
      </c>
      <c r="DO115" s="3">
        <f ca="1">Parameters!DO$159+Parameters!DO$160*LN(Parameters!$B$125+Temperatures!$G115-Temperatures!$G$2-18.825)</f>
        <v>3.4054826886421419E-2</v>
      </c>
      <c r="DP115" s="3">
        <f ca="1">Parameters!DP$159+Parameters!DP$160*LN(Parameters!$B$125+Temperatures!$G115-Temperatures!$G$2-18.825)</f>
        <v>1.1940197633670133</v>
      </c>
      <c r="DQ115" s="3">
        <f ca="1">Parameters!DQ$159+Parameters!DQ$160*LN(Parameters!$B$125+Temperatures!$G115-Temperatures!$G$2-18.825)</f>
        <v>1.3848643838266821</v>
      </c>
      <c r="DR115" s="3">
        <f ca="1">Parameters!DR$159+Parameters!DR$160*LN(Parameters!$B$125+Temperatures!$G115-Temperatures!$G$2-18.825)</f>
        <v>1.2670309562937645</v>
      </c>
      <c r="DS115" s="3">
        <f ca="1">Parameters!DS$159+Parameters!DS$160*LN(Parameters!$B$125+Temperatures!$G115-Temperatures!$G$2-18.825)</f>
        <v>1.0695273159645962</v>
      </c>
      <c r="DT115" s="3">
        <f ca="1">Parameters!DT$159+Parameters!DT$160*LN(Parameters!$B$125+Temperatures!$G115-Temperatures!$G$2-18.825)</f>
        <v>1.122748426183565</v>
      </c>
      <c r="DU115" s="3">
        <f ca="1">Parameters!DU$159+Parameters!DU$160*LN(Parameters!$B$125+Temperatures!$G115-Temperatures!$G$2-18.825)</f>
        <v>1.3041723419852755</v>
      </c>
      <c r="DV115" s="3">
        <f ca="1">Parameters!DV$159+Parameters!DV$160*LN(Parameters!$B$125+Temperatures!$G115-Temperatures!$G$2-18.825)</f>
        <v>1.1011788691316113</v>
      </c>
      <c r="DW115" s="3">
        <f ca="1">Parameters!DW$159+Parameters!DW$160*LN(Parameters!$B$125+Temperatures!$G115-Temperatures!$G$2-18.825)</f>
        <v>1.0341159426107096</v>
      </c>
      <c r="DX115" s="3">
        <f ca="1">Parameters!DX$159+Parameters!DX$160*LN(Parameters!$B$125+Temperatures!$G115-Temperatures!$G$2-18.825)</f>
        <v>1.4140136751537873</v>
      </c>
      <c r="DY115" s="3">
        <f ca="1">Parameters!DY$159+Parameters!DY$160*LN(Parameters!$B$125+Temperatures!$G115-Temperatures!$G$2-18.825)</f>
        <v>1.3191125843826377</v>
      </c>
      <c r="DZ115" s="3">
        <f ca="1">Parameters!DZ$159+Parameters!DZ$160*LN(Parameters!$B$125+Temperatures!$G115-Temperatures!$G$2-18.825)</f>
        <v>1.2359991650733693</v>
      </c>
      <c r="EA115" s="3">
        <f ca="1">Parameters!EA$159+Parameters!EA$160*LN(Parameters!$B$125+Temperatures!$G115-Temperatures!$G$2-18.825)</f>
        <v>0.50802583509151045</v>
      </c>
      <c r="EB115" s="3">
        <f ca="1">Parameters!EB$159+Parameters!EB$160*LN(Parameters!$B$125+Temperatures!$G115-Temperatures!$G$2-18.825)</f>
        <v>0.24036141181473009</v>
      </c>
      <c r="EC115" s="3">
        <f ca="1">Parameters!EC$159+Parameters!EC$160*LN(Parameters!$B$125+Temperatures!$G115-Temperatures!$G$2-18.825)</f>
        <v>0.99651499088232753</v>
      </c>
      <c r="ED115" s="3">
        <f ca="1">Parameters!ED$159+Parameters!ED$160*LN(Parameters!$B$125+Temperatures!$G115-Temperatures!$G$2-18.825)</f>
        <v>1.2902618418007628</v>
      </c>
      <c r="EE115" s="3">
        <f ca="1">Parameters!EE$159+Parameters!EE$160*LN(Parameters!$B$125+Temperatures!$G115-Temperatures!$G$2-18.825)</f>
        <v>0.61555618049881811</v>
      </c>
      <c r="EF115" s="3">
        <f ca="1">Parameters!EF$159+Parameters!EF$160*LN(Parameters!$B$125+Temperatures!$G115-Temperatures!$G$2-18.825)</f>
        <v>1.2577394666859643</v>
      </c>
      <c r="EG115" s="3">
        <f ca="1">Parameters!EG$159+Parameters!EG$160*LN(Parameters!$B$125+Temperatures!$G115-Temperatures!$G$2-18.825)</f>
        <v>1.1714247426314177</v>
      </c>
      <c r="EH115" s="3">
        <f ca="1">Parameters!EH$159+Parameters!EH$160*LN(Parameters!$B$125+Temperatures!$G115-Temperatures!$G$2-18.825)</f>
        <v>1.2482091420631996</v>
      </c>
      <c r="EI115" s="3">
        <f ca="1">Parameters!EI$159+Parameters!EI$160*LN(Parameters!$B$125+Temperatures!$G115-Temperatures!$G$2-18.825)</f>
        <v>0.9104707581994248</v>
      </c>
      <c r="EJ115" s="3">
        <f ca="1">Parameters!EJ$159+Parameters!EJ$160*LN(Parameters!$B$125+Temperatures!$G115-Temperatures!$G$2-18.825)</f>
        <v>1.2543712767480162</v>
      </c>
      <c r="EK115" s="3">
        <f ca="1">Parameters!EK$159+Parameters!EK$160*LN(Parameters!$B$125+Temperatures!$G115-Temperatures!$G$2-18.825)</f>
        <v>1.324348060788058</v>
      </c>
      <c r="EL115" s="3">
        <f ca="1">Parameters!EL$159+Parameters!EL$160*LN(Parameters!$B$125+Temperatures!$G115-Temperatures!$G$2-18.825)</f>
        <v>1.1582995045355156</v>
      </c>
      <c r="EM115" s="3">
        <f ca="1">Parameters!EM$159+Parameters!EM$160*LN(Parameters!$B$125+Temperatures!$G115-Temperatures!$G$2-18.825)</f>
        <v>0.45298679472106024</v>
      </c>
      <c r="EN115" s="3">
        <f ca="1">Parameters!EN$159+Parameters!EN$160*LN(Parameters!$B$125+Temperatures!$G115-Temperatures!$G$2-18.825)</f>
        <v>1.2070332622606168</v>
      </c>
      <c r="EO115" s="3">
        <f ca="1">Parameters!EO$159+Parameters!EO$160*LN(Parameters!$B$125+Temperatures!$G115-Temperatures!$G$2-18.825)</f>
        <v>0.46347178244346759</v>
      </c>
      <c r="EP115" s="3">
        <f ca="1">Parameters!EP$159+Parameters!EP$160*LN(Parameters!$B$125+Temperatures!$G115-Temperatures!$G$2-18.825)</f>
        <v>0.75538269684399284</v>
      </c>
      <c r="EQ115" s="3">
        <f ca="1">Parameters!EQ$159+Parameters!EQ$160*LN(Parameters!$B$125+Temperatures!$G115-Temperatures!$G$2-18.825)</f>
        <v>1.1545508933864772</v>
      </c>
      <c r="ER115" s="3">
        <f ca="1">Parameters!ER$159+Parameters!ER$160*LN(Parameters!$B$125+Temperatures!$G115-Temperatures!$G$2-18.825)</f>
        <v>0.99481050268051874</v>
      </c>
      <c r="ES115" s="3">
        <f ca="1">Parameters!ES$159+Parameters!ES$160*LN(Parameters!$B$125+Temperatures!$G115-Temperatures!$G$2-18.825)</f>
        <v>1.3599770254256733</v>
      </c>
      <c r="ET115" s="3">
        <f ca="1">Parameters!ET$159+Parameters!ET$160*LN(Parameters!$B$125+Temperatures!$G115-Temperatures!$G$2-18.825)</f>
        <v>0.78832543310761327</v>
      </c>
      <c r="EU115" s="3">
        <f ca="1">Parameters!EU$159+Parameters!EU$160*LN(Parameters!$B$125+Temperatures!$G115-Temperatures!$G$2-18.825)</f>
        <v>0.52669324970225806</v>
      </c>
      <c r="EV115" s="3">
        <f ca="1">Parameters!EV$159+Parameters!EV$160*LN(Parameters!$B$125+Temperatures!$G115-Temperatures!$G$2-18.825)</f>
        <v>0.28253613321455279</v>
      </c>
      <c r="EW115" s="3">
        <f ca="1">Parameters!EW$159+Parameters!EW$160*LN(Parameters!$B$125+Temperatures!$G115-Temperatures!$G$2-18.825)</f>
        <v>0.96058736771159414</v>
      </c>
      <c r="EX115" s="3">
        <f ca="1">Parameters!EX$159+Parameters!EX$160*LN(Parameters!$B$125+Temperatures!$G115-Temperatures!$G$2-18.825)</f>
        <v>1.2683694947963129</v>
      </c>
      <c r="EY115" s="3">
        <f ca="1">Parameters!EY$159+Parameters!EY$160*LN(Parameters!$B$125+Temperatures!$G115-Temperatures!$G$2-18.825)</f>
        <v>1.4221529911548154</v>
      </c>
      <c r="EZ115" s="3">
        <f ca="1">Parameters!EZ$159+Parameters!EZ$160*LN(Parameters!$B$125+Temperatures!$G115-Temperatures!$G$2-18.825)</f>
        <v>1.3096757152311671</v>
      </c>
      <c r="FA115" s="3">
        <f ca="1">Parameters!FA$159+Parameters!FA$160*LN(Parameters!$B$125+Temperatures!$G115-Temperatures!$G$2-18.825)</f>
        <v>1.1973513324369309</v>
      </c>
      <c r="FB115" s="3">
        <f ca="1">Parameters!FB$159+Parameters!FB$160*LN(Parameters!$B$125+Temperatures!$G115-Temperatures!$G$2-18.825)</f>
        <v>1.2554351640315116</v>
      </c>
      <c r="FC115" s="3">
        <f ca="1">Parameters!FC$159+Parameters!FC$160*LN(Parameters!$B$125+Temperatures!$G115-Temperatures!$G$2-18.825)</f>
        <v>1.2025353810317922</v>
      </c>
      <c r="FD115" s="3">
        <f ca="1">Parameters!FD$159+Parameters!FD$160*LN(Parameters!$B$125+Temperatures!$G115-Temperatures!$G$2-18.825)</f>
        <v>0.57856610187815305</v>
      </c>
      <c r="FE115" s="3">
        <f ca="1">Parameters!FE$159+Parameters!FE$160*LN(Parameters!$B$125+Temperatures!$G115-Temperatures!$G$2-18.825)</f>
        <v>1.3171484852889523</v>
      </c>
      <c r="FF115" s="3">
        <f ca="1">Parameters!FF$159+Parameters!FF$160*LN(Parameters!$B$125+Temperatures!$G115-Temperatures!$G$2-18.825)</f>
        <v>0.59667572375005873</v>
      </c>
      <c r="FG115" s="3">
        <f ca="1">Parameters!FG$159+Parameters!FG$160*LN(Parameters!$B$125+Temperatures!$G115-Temperatures!$G$2-18.825)</f>
        <v>1.3689943296951503</v>
      </c>
      <c r="FH115" s="3">
        <f ca="1">Parameters!FH$159+Parameters!FH$160*LN(Parameters!$B$125+Temperatures!$G115-Temperatures!$G$2-18.825)</f>
        <v>1.0325660055380477</v>
      </c>
      <c r="FI115" s="3">
        <f ca="1">Parameters!FI$159+Parameters!FI$160*LN(Parameters!$B$125+Temperatures!$G115-Temperatures!$G$2-18.825)</f>
        <v>1.3220628753023691</v>
      </c>
      <c r="FJ115" s="3">
        <f ca="1">Parameters!FJ$159+Parameters!FJ$160*LN(Parameters!$B$125+Temperatures!$G115-Temperatures!$G$2-18.825)</f>
        <v>0.44396587632452966</v>
      </c>
      <c r="FK115" s="3">
        <f ca="1">Parameters!FK$159+Parameters!FK$160*LN(Parameters!$B$125+Temperatures!$G115-Temperatures!$G$2-18.825)</f>
        <v>0.50215756067639128</v>
      </c>
      <c r="FL115" s="3">
        <f ca="1">Parameters!FL$159+Parameters!FL$160*LN(Parameters!$B$125+Temperatures!$G115-Temperatures!$G$2-18.825)</f>
        <v>0.33016560333941458</v>
      </c>
      <c r="FM115" s="3">
        <f ca="1">Parameters!FM$159+Parameters!FM$160*LN(Parameters!$B$125+Temperatures!$G115-Temperatures!$G$2-18.825)</f>
        <v>0.90936279160150024</v>
      </c>
      <c r="FN115" s="3">
        <f ca="1">Parameters!FN$159+Parameters!FN$160*LN(Parameters!$B$125+Temperatures!$G115-Temperatures!$G$2-18.825)</f>
        <v>1.3886317869117937</v>
      </c>
      <c r="FO115" s="3">
        <f ca="1">Parameters!FO$159+Parameters!FO$160*LN(Parameters!$B$125+Temperatures!$G115-Temperatures!$G$2-18.825)</f>
        <v>1.3173739523965426</v>
      </c>
      <c r="FP115" s="3">
        <f ca="1">Parameters!FP$159+Parameters!FP$160*LN(Parameters!$B$125+Temperatures!$G115-Temperatures!$G$2-18.825)</f>
        <v>1.3386103349540972</v>
      </c>
      <c r="FQ115" s="3">
        <f ca="1">Parameters!FQ$159+Parameters!FQ$160*LN(Parameters!$B$125+Temperatures!$G115-Temperatures!$G$2-18.825)</f>
        <v>0.60624931543841887</v>
      </c>
      <c r="FR115" s="3">
        <f ca="1">Parameters!FR$159+Parameters!FR$160*LN(Parameters!$B$125+Temperatures!$G115-Temperatures!$G$2-18.825)</f>
        <v>0.80243738640925832</v>
      </c>
      <c r="FS115" s="3">
        <f ca="1">Parameters!FS$159+Parameters!FS$160*LN(Parameters!$B$125+Temperatures!$G115-Temperatures!$G$2-18.825)</f>
        <v>1.1839624974649647</v>
      </c>
      <c r="FT115" s="3">
        <f ca="1">Parameters!FT$159+Parameters!FT$160*LN(Parameters!$B$125+Temperatures!$G115-Temperatures!$G$2-18.825)</f>
        <v>1.0649202921038456</v>
      </c>
      <c r="FU115" s="3">
        <f ca="1">Parameters!FU$159+Parameters!FU$160*LN(Parameters!$B$125+Temperatures!$G115-Temperatures!$G$2-18.825)</f>
        <v>1.2975942563317442</v>
      </c>
      <c r="FV115" s="3">
        <f ca="1">Parameters!FV$159+Parameters!FV$160*LN(Parameters!$B$125+Temperatures!$G115-Temperatures!$G$2-18.825)</f>
        <v>0.92074289851493174</v>
      </c>
      <c r="FW115" s="3">
        <f ca="1">Parameters!FW$159+Parameters!FW$160*LN(Parameters!$B$125+Temperatures!$G115-Temperatures!$G$2-18.825)</f>
        <v>0.6805335809887717</v>
      </c>
      <c r="FX115" s="3">
        <f ca="1">Parameters!FX$159+Parameters!FX$160*LN(Parameters!$B$125+Temperatures!$G115-Temperatures!$G$2-18.825)</f>
        <v>1.2045506523290124</v>
      </c>
      <c r="FY115" s="3">
        <f ca="1">Parameters!FY$159+Parameters!FY$160*LN(Parameters!$B$125+Temperatures!$G115-Temperatures!$G$2-18.825)</f>
        <v>1.0009229009072116</v>
      </c>
      <c r="FZ115" s="3">
        <f ca="1">Parameters!FZ$159+Parameters!FZ$160*LN(Parameters!$B$125+Temperatures!$G115-Temperatures!$G$2-18.825)</f>
        <v>1.1416590688676622</v>
      </c>
      <c r="GA115" s="3">
        <f ca="1">Parameters!GA$159+Parameters!GA$160*LN(Parameters!$B$125+Temperatures!$G115-Temperatures!$G$2-18.825)</f>
        <v>1.1355716738503852</v>
      </c>
      <c r="GB115" s="3">
        <f ca="1">Parameters!GB$159+Parameters!GB$160*LN(Parameters!$B$125+Temperatures!$G115-Temperatures!$G$2-18.825)</f>
        <v>0.47719772467629634</v>
      </c>
      <c r="GC115" s="3">
        <f ca="1">Parameters!GC$159+Parameters!GC$160*LN(Parameters!$B$125+Temperatures!$G115-Temperatures!$G$2-18.825)</f>
        <v>0.86899633081073724</v>
      </c>
      <c r="GD115" s="3">
        <f ca="1">Parameters!GD$159+Parameters!GD$160*LN(Parameters!$B$125+Temperatures!$G115-Temperatures!$G$2-18.825)</f>
        <v>0.72871510615234247</v>
      </c>
      <c r="GE115" s="3">
        <f ca="1">Parameters!GE$159+Parameters!GE$160*LN(Parameters!$B$125+Temperatures!$G115-Temperatures!$G$2-18.825)</f>
        <v>0.70478576893877454</v>
      </c>
      <c r="GF115" s="3">
        <f ca="1">Parameters!GF$159+Parameters!GF$160*LN(Parameters!$B$125+Temperatures!$G115-Temperatures!$G$2-18.825)</f>
        <v>1.2308915558894027</v>
      </c>
      <c r="GG115" s="3">
        <f ca="1">Parameters!GG$159+Parameters!GG$160*LN(Parameters!$B$125+Temperatures!$G115-Temperatures!$G$2-18.825)</f>
        <v>1.2622414008031333</v>
      </c>
      <c r="GH115" s="3">
        <f ca="1">Parameters!GH$159+Parameters!GH$160*LN(Parameters!$B$125+Temperatures!$G115-Temperatures!$G$2-18.825)</f>
        <v>1.1273351800599363</v>
      </c>
      <c r="GI115" s="3">
        <f ca="1">Parameters!GI$159+Parameters!GI$160*LN(Parameters!$B$125+Temperatures!$G115-Temperatures!$G$2-18.825)</f>
        <v>1.240810162052131</v>
      </c>
      <c r="GJ115" s="3">
        <f ca="1">Parameters!GJ$159+Parameters!GJ$160*LN(Parameters!$B$125+Temperatures!$G115-Temperatures!$G$2-18.825)</f>
        <v>1.0305461228073973</v>
      </c>
      <c r="GK115" s="3">
        <f ca="1">Parameters!GK$159+Parameters!GK$160*LN(Parameters!$B$125+Temperatures!$G115-Temperatures!$G$2-18.825)</f>
        <v>0.92929554107499179</v>
      </c>
      <c r="GL115" s="3">
        <f ca="1">Parameters!GL$159+Parameters!GL$160*LN(Parameters!$B$125+Temperatures!$G115-Temperatures!$G$2-18.825)</f>
        <v>1.1160722736523645</v>
      </c>
      <c r="GM115" s="3">
        <f ca="1">Parameters!GM$159+Parameters!GM$160*LN(Parameters!$B$125+Temperatures!$G115-Temperatures!$G$2-18.825)</f>
        <v>1.0620681095159346</v>
      </c>
    </row>
    <row r="116" spans="1:195" x14ac:dyDescent="0.25">
      <c r="A116">
        <v>2124</v>
      </c>
      <c r="B116" s="3">
        <f ca="1">Parameters!B$159+Parameters!B$160*LN(Parameters!$B$125+Temperatures!$G116-Temperatures!$G$2-18.825)</f>
        <v>0.67270926287048094</v>
      </c>
      <c r="C116" s="3">
        <f ca="1">Parameters!C$159+Parameters!C$160*LN(Parameters!$B$125+Temperatures!$G116-Temperatures!$G$2-18.825)</f>
        <v>1.1090181815496931</v>
      </c>
      <c r="D116" s="3">
        <f ca="1">Parameters!D$159+Parameters!D$160*LN(Parameters!$B$125+Temperatures!$G116-Temperatures!$G$2-18.825)</f>
        <v>0.64552602255059643</v>
      </c>
      <c r="E116" s="3">
        <f ca="1">Parameters!E$159+Parameters!E$160*LN(Parameters!$B$125+Temperatures!$G116-Temperatures!$G$2-18.825)</f>
        <v>0.26893504220632691</v>
      </c>
      <c r="F116" s="3">
        <f ca="1">Parameters!F$159+Parameters!F$160*LN(Parameters!$B$125+Temperatures!$G116-Temperatures!$G$2-18.825)</f>
        <v>1.3344294033855206</v>
      </c>
      <c r="G116" s="3">
        <f ca="1">Parameters!G$159+Parameters!G$160*LN(Parameters!$B$125+Temperatures!$G116-Temperatures!$G$2-18.825)</f>
        <v>0.88200281440199435</v>
      </c>
      <c r="H116" s="3">
        <f ca="1">Parameters!H$159+Parameters!H$160*LN(Parameters!$B$125+Temperatures!$G116-Temperatures!$G$2-18.825)</f>
        <v>0.47091561769484697</v>
      </c>
      <c r="I116" s="3">
        <f ca="1">Parameters!I$159+Parameters!I$160*LN(Parameters!$B$125+Temperatures!$G116-Temperatures!$G$2-18.825)</f>
        <v>1.292622509313845</v>
      </c>
      <c r="J116" s="3">
        <f ca="1">Parameters!J$159+Parameters!J$160*LN(Parameters!$B$125+Temperatures!$G116-Temperatures!$G$2-18.825)</f>
        <v>0.85760440366995339</v>
      </c>
      <c r="K116" s="3">
        <f ca="1">Parameters!K$159+Parameters!K$160*LN(Parameters!$B$125+Temperatures!$G116-Temperatures!$G$2-18.825)</f>
        <v>0.43713867416452717</v>
      </c>
      <c r="L116" s="3">
        <f ca="1">Parameters!L$159+Parameters!L$160*LN(Parameters!$B$125+Temperatures!$G116-Temperatures!$G$2-18.825)</f>
        <v>0.71106369914288869</v>
      </c>
      <c r="M116" s="3">
        <f ca="1">Parameters!M$159+Parameters!M$160*LN(Parameters!$B$125+Temperatures!$G116-Temperatures!$G$2-18.825)</f>
        <v>1.0487559662612798</v>
      </c>
      <c r="N116" s="3">
        <f ca="1">Parameters!N$159+Parameters!N$160*LN(Parameters!$B$125+Temperatures!$G116-Temperatures!$G$2-18.825)</f>
        <v>0.52107007564116448</v>
      </c>
      <c r="O116" s="3">
        <f ca="1">Parameters!O$159+Parameters!O$160*LN(Parameters!$B$125+Temperatures!$G116-Temperatures!$G$2-18.825)</f>
        <v>1.3429445266054869</v>
      </c>
      <c r="P116" s="3">
        <f ca="1">Parameters!P$159+Parameters!P$160*LN(Parameters!$B$125+Temperatures!$G116-Temperatures!$G$2-18.825)</f>
        <v>1.3838438804097992</v>
      </c>
      <c r="Q116" s="3">
        <f ca="1">Parameters!Q$159+Parameters!Q$160*LN(Parameters!$B$125+Temperatures!$G116-Temperatures!$G$2-18.825)</f>
        <v>1.2557042759193222</v>
      </c>
      <c r="R116" s="3">
        <f ca="1">Parameters!R$159+Parameters!R$160*LN(Parameters!$B$125+Temperatures!$G116-Temperatures!$G$2-18.825)</f>
        <v>0.58066706066542528</v>
      </c>
      <c r="S116" s="3">
        <f ca="1">Parameters!S$159+Parameters!S$160*LN(Parameters!$B$125+Temperatures!$G116-Temperatures!$G$2-18.825)</f>
        <v>1.3617225440245422</v>
      </c>
      <c r="T116" s="3">
        <f ca="1">Parameters!T$159+Parameters!T$160*LN(Parameters!$B$125+Temperatures!$G116-Temperatures!$G$2-18.825)</f>
        <v>1.2287174514928636</v>
      </c>
      <c r="U116" s="3">
        <f ca="1">Parameters!U$159+Parameters!U$160*LN(Parameters!$B$125+Temperatures!$G116-Temperatures!$G$2-18.825)</f>
        <v>0.51853999863476352</v>
      </c>
      <c r="V116" s="3">
        <f ca="1">Parameters!V$159+Parameters!V$160*LN(Parameters!$B$125+Temperatures!$G116-Temperatures!$G$2-18.825)</f>
        <v>0.38796681103907993</v>
      </c>
      <c r="W116" s="3">
        <f ca="1">Parameters!W$159+Parameters!W$160*LN(Parameters!$B$125+Temperatures!$G116-Temperatures!$G$2-18.825)</f>
        <v>1.2499869859834702</v>
      </c>
      <c r="X116" s="3">
        <f ca="1">Parameters!X$159+Parameters!X$160*LN(Parameters!$B$125+Temperatures!$G116-Temperatures!$G$2-18.825)</f>
        <v>1.133097976740856</v>
      </c>
      <c r="Y116" s="3">
        <f ca="1">Parameters!Y$159+Parameters!Y$160*LN(Parameters!$B$125+Temperatures!$G116-Temperatures!$G$2-18.825)</f>
        <v>0.84426790152592801</v>
      </c>
      <c r="Z116" s="3">
        <f ca="1">Parameters!Z$159+Parameters!Z$160*LN(Parameters!$B$125+Temperatures!$G116-Temperatures!$G$2-18.825)</f>
        <v>1.1579458045369893</v>
      </c>
      <c r="AA116" s="3">
        <f ca="1">Parameters!AA$159+Parameters!AA$160*LN(Parameters!$B$125+Temperatures!$G116-Temperatures!$G$2-18.825)</f>
        <v>1.2921049018770085</v>
      </c>
      <c r="AB116" s="3">
        <f ca="1">Parameters!AB$159+Parameters!AB$160*LN(Parameters!$B$125+Temperatures!$G116-Temperatures!$G$2-18.825)</f>
        <v>1.3287871014937909</v>
      </c>
      <c r="AC116" s="3">
        <f ca="1">Parameters!AC$159+Parameters!AC$160*LN(Parameters!$B$125+Temperatures!$G116-Temperatures!$G$2-18.825)</f>
        <v>0.66697673466664253</v>
      </c>
      <c r="AD116" s="3">
        <f ca="1">Parameters!AD$159+Parameters!AD$160*LN(Parameters!$B$125+Temperatures!$G116-Temperatures!$G$2-18.825)</f>
        <v>1.1165178981881525</v>
      </c>
      <c r="AE116" s="3">
        <f ca="1">Parameters!AE$159+Parameters!AE$160*LN(Parameters!$B$125+Temperatures!$G116-Temperatures!$G$2-18.825)</f>
        <v>1.2655595777695827</v>
      </c>
      <c r="AF116" s="3">
        <f ca="1">Parameters!AF$159+Parameters!AF$160*LN(Parameters!$B$125+Temperatures!$G116-Temperatures!$G$2-18.825)</f>
        <v>0.36453851542173532</v>
      </c>
      <c r="AG116" s="3">
        <f ca="1">Parameters!AG$159+Parameters!AG$160*LN(Parameters!$B$125+Temperatures!$G116-Temperatures!$G$2-18.825)</f>
        <v>0.43102173898635693</v>
      </c>
      <c r="AH116" s="3">
        <f ca="1">Parameters!AH$159+Parameters!AH$160*LN(Parameters!$B$125+Temperatures!$G116-Temperatures!$G$2-18.825)</f>
        <v>0.64442570223910267</v>
      </c>
      <c r="AI116" s="3">
        <f ca="1">Parameters!AI$159+Parameters!AI$160*LN(Parameters!$B$125+Temperatures!$G116-Temperatures!$G$2-18.825)</f>
        <v>0.76400111232822399</v>
      </c>
      <c r="AJ116" s="3">
        <f ca="1">Parameters!AJ$159+Parameters!AJ$160*LN(Parameters!$B$125+Temperatures!$G116-Temperatures!$G$2-18.825)</f>
        <v>1.2878905404527285</v>
      </c>
      <c r="AK116" s="3">
        <f ca="1">Parameters!AK$159+Parameters!AK$160*LN(Parameters!$B$125+Temperatures!$G116-Temperatures!$G$2-18.825)</f>
        <v>1.2395193631746242</v>
      </c>
      <c r="AL116" s="3">
        <f ca="1">Parameters!AL$159+Parameters!AL$160*LN(Parameters!$B$125+Temperatures!$G116-Temperatures!$G$2-18.825)</f>
        <v>1.203660596830523</v>
      </c>
      <c r="AM116" s="3">
        <f ca="1">Parameters!AM$159+Parameters!AM$160*LN(Parameters!$B$125+Temperatures!$G116-Temperatures!$G$2-18.825)</f>
        <v>1.2292114986591913</v>
      </c>
      <c r="AN116" s="3">
        <f ca="1">Parameters!AN$159+Parameters!AN$160*LN(Parameters!$B$125+Temperatures!$G116-Temperatures!$G$2-18.825)</f>
        <v>1.0283485164002089</v>
      </c>
      <c r="AO116" s="3">
        <f ca="1">Parameters!AO$159+Parameters!AO$160*LN(Parameters!$B$125+Temperatures!$G116-Temperatures!$G$2-18.825)</f>
        <v>1.2024738504807151</v>
      </c>
      <c r="AP116" s="3">
        <f ca="1">Parameters!AP$159+Parameters!AP$160*LN(Parameters!$B$125+Temperatures!$G116-Temperatures!$G$2-18.825)</f>
        <v>1.0440915614452446</v>
      </c>
      <c r="AQ116" s="3">
        <f ca="1">Parameters!AQ$159+Parameters!AQ$160*LN(Parameters!$B$125+Temperatures!$G116-Temperatures!$G$2-18.825)</f>
        <v>1.1188516314667387</v>
      </c>
      <c r="AR116" s="3">
        <f ca="1">Parameters!AR$159+Parameters!AR$160*LN(Parameters!$B$125+Temperatures!$G116-Temperatures!$G$2-18.825)</f>
        <v>1.2593671856347537</v>
      </c>
      <c r="AS116" s="3">
        <f ca="1">Parameters!AS$159+Parameters!AS$160*LN(Parameters!$B$125+Temperatures!$G116-Temperatures!$G$2-18.825)</f>
        <v>0.92677361558685856</v>
      </c>
      <c r="AT116" s="3">
        <f ca="1">Parameters!AT$159+Parameters!AT$160*LN(Parameters!$B$125+Temperatures!$G116-Temperatures!$G$2-18.825)</f>
        <v>0.44824846590875456</v>
      </c>
      <c r="AU116" s="3">
        <f ca="1">Parameters!AU$159+Parameters!AU$160*LN(Parameters!$B$125+Temperatures!$G116-Temperatures!$G$2-18.825)</f>
        <v>0.48704616789263427</v>
      </c>
      <c r="AV116" s="3">
        <f ca="1">Parameters!AV$159+Parameters!AV$160*LN(Parameters!$B$125+Temperatures!$G116-Temperatures!$G$2-18.825)</f>
        <v>1.4250906819901372</v>
      </c>
      <c r="AW116" s="3">
        <f ca="1">Parameters!AW$159+Parameters!AW$160*LN(Parameters!$B$125+Temperatures!$G116-Temperatures!$G$2-18.825)</f>
        <v>1.1350434831770067</v>
      </c>
      <c r="AX116" s="3">
        <f ca="1">Parameters!AX$159+Parameters!AX$160*LN(Parameters!$B$125+Temperatures!$G116-Temperatures!$G$2-18.825)</f>
        <v>0.43584922332340992</v>
      </c>
      <c r="AY116" s="3">
        <f ca="1">Parameters!AY$159+Parameters!AY$160*LN(Parameters!$B$125+Temperatures!$G116-Temperatures!$G$2-18.825)</f>
        <v>1.2293179009170476</v>
      </c>
      <c r="AZ116" s="3">
        <f ca="1">Parameters!AZ$159+Parameters!AZ$160*LN(Parameters!$B$125+Temperatures!$G116-Temperatures!$G$2-18.825)</f>
        <v>0.85680194816410438</v>
      </c>
      <c r="BA116" s="3">
        <f ca="1">Parameters!BA$159+Parameters!BA$160*LN(Parameters!$B$125+Temperatures!$G116-Temperatures!$G$2-18.825)</f>
        <v>1.0321980861124498</v>
      </c>
      <c r="BB116" s="3">
        <f ca="1">Parameters!BB$159+Parameters!BB$160*LN(Parameters!$B$125+Temperatures!$G116-Temperatures!$G$2-18.825)</f>
        <v>1.095774929357463</v>
      </c>
      <c r="BC116" s="3">
        <f ca="1">Parameters!BC$159+Parameters!BC$160*LN(Parameters!$B$125+Temperatures!$G116-Temperatures!$G$2-18.825)</f>
        <v>1.1288305214111756</v>
      </c>
      <c r="BD116" s="3">
        <f ca="1">Parameters!BD$159+Parameters!BD$160*LN(Parameters!$B$125+Temperatures!$G116-Temperatures!$G$2-18.825)</f>
        <v>1.1180398115674572</v>
      </c>
      <c r="BE116" s="3">
        <f ca="1">Parameters!BE$159+Parameters!BE$160*LN(Parameters!$B$125+Temperatures!$G116-Temperatures!$G$2-18.825)</f>
        <v>0.73233716336037802</v>
      </c>
      <c r="BF116" s="3">
        <f ca="1">Parameters!BF$159+Parameters!BF$160*LN(Parameters!$B$125+Temperatures!$G116-Temperatures!$G$2-18.825)</f>
        <v>0.32921290872041786</v>
      </c>
      <c r="BG116" s="3">
        <f ca="1">Parameters!BG$159+Parameters!BG$160*LN(Parameters!$B$125+Temperatures!$G116-Temperatures!$G$2-18.825)</f>
        <v>0.98588470690905217</v>
      </c>
      <c r="BH116" s="3">
        <f ca="1">Parameters!BH$159+Parameters!BH$160*LN(Parameters!$B$125+Temperatures!$G116-Temperatures!$G$2-18.825)</f>
        <v>0.25443730135119769</v>
      </c>
      <c r="BI116" s="3">
        <f ca="1">Parameters!BI$159+Parameters!BI$160*LN(Parameters!$B$125+Temperatures!$G116-Temperatures!$G$2-18.825)</f>
        <v>1.1508948420068748</v>
      </c>
      <c r="BJ116" s="3">
        <f ca="1">Parameters!BJ$159+Parameters!BJ$160*LN(Parameters!$B$125+Temperatures!$G116-Temperatures!$G$2-18.825)</f>
        <v>0.57849376254189044</v>
      </c>
      <c r="BK116" s="3">
        <f ca="1">Parameters!BK$159+Parameters!BK$160*LN(Parameters!$B$125+Temperatures!$G116-Temperatures!$G$2-18.825)</f>
        <v>1.3165157914478549</v>
      </c>
      <c r="BL116" s="3">
        <f ca="1">Parameters!BL$159+Parameters!BL$160*LN(Parameters!$B$125+Temperatures!$G116-Temperatures!$G$2-18.825)</f>
        <v>1.2544785737550863</v>
      </c>
      <c r="BM116" s="3">
        <f ca="1">Parameters!BM$159+Parameters!BM$160*LN(Parameters!$B$125+Temperatures!$G116-Temperatures!$G$2-18.825)</f>
        <v>0.48059666517839961</v>
      </c>
      <c r="BN116" s="3">
        <f ca="1">Parameters!BN$159+Parameters!BN$160*LN(Parameters!$B$125+Temperatures!$G116-Temperatures!$G$2-18.825)</f>
        <v>0.52560273425292825</v>
      </c>
      <c r="BO116" s="3">
        <f ca="1">Parameters!BO$159+Parameters!BO$160*LN(Parameters!$B$125+Temperatures!$G116-Temperatures!$G$2-18.825)</f>
        <v>1.3209981420417736</v>
      </c>
      <c r="BP116" s="3">
        <f ca="1">Parameters!BP$159+Parameters!BP$160*LN(Parameters!$B$125+Temperatures!$G116-Temperatures!$G$2-18.825)</f>
        <v>1.2385960806699006</v>
      </c>
      <c r="BQ116" s="3">
        <f ca="1">Parameters!BQ$159+Parameters!BQ$160*LN(Parameters!$B$125+Temperatures!$G116-Temperatures!$G$2-18.825)</f>
        <v>1.1967743352204958</v>
      </c>
      <c r="BR116" s="3">
        <f ca="1">Parameters!BR$159+Parameters!BR$160*LN(Parameters!$B$125+Temperatures!$G116-Temperatures!$G$2-18.825)</f>
        <v>1.3182250669119651</v>
      </c>
      <c r="BS116" s="3">
        <f ca="1">Parameters!BS$159+Parameters!BS$160*LN(Parameters!$B$125+Temperatures!$G116-Temperatures!$G$2-18.825)</f>
        <v>1.3134919856099043</v>
      </c>
      <c r="BT116" s="3">
        <f ca="1">Parameters!BT$159+Parameters!BT$160*LN(Parameters!$B$125+Temperatures!$G116-Temperatures!$G$2-18.825)</f>
        <v>1.1942420902153188</v>
      </c>
      <c r="BU116" s="3">
        <f ca="1">Parameters!BU$159+Parameters!BU$160*LN(Parameters!$B$125+Temperatures!$G116-Temperatures!$G$2-18.825)</f>
        <v>0.7739991930038882</v>
      </c>
      <c r="BV116" s="3">
        <f ca="1">Parameters!BV$159+Parameters!BV$160*LN(Parameters!$B$125+Temperatures!$G116-Temperatures!$G$2-18.825)</f>
        <v>1.2757086655534866</v>
      </c>
      <c r="BW116" s="3">
        <f ca="1">Parameters!BW$159+Parameters!BW$160*LN(Parameters!$B$125+Temperatures!$G116-Temperatures!$G$2-18.825)</f>
        <v>1.0070683286793263</v>
      </c>
      <c r="BX116" s="3">
        <f ca="1">Parameters!BX$159+Parameters!BX$160*LN(Parameters!$B$125+Temperatures!$G116-Temperatures!$G$2-18.825)</f>
        <v>1.2770963172998924</v>
      </c>
      <c r="BY116" s="3">
        <f ca="1">Parameters!BY$159+Parameters!BY$160*LN(Parameters!$B$125+Temperatures!$G116-Temperatures!$G$2-18.825)</f>
        <v>1.3206339819271975</v>
      </c>
      <c r="BZ116" s="3">
        <f ca="1">Parameters!BZ$159+Parameters!BZ$160*LN(Parameters!$B$125+Temperatures!$G116-Temperatures!$G$2-18.825)</f>
        <v>1.1295327595617166</v>
      </c>
      <c r="CA116" s="3">
        <f ca="1">Parameters!CA$159+Parameters!CA$160*LN(Parameters!$B$125+Temperatures!$G116-Temperatures!$G$2-18.825)</f>
        <v>1.1363573577421133</v>
      </c>
      <c r="CB116" s="3">
        <f ca="1">Parameters!CB$159+Parameters!CB$160*LN(Parameters!$B$125+Temperatures!$G116-Temperatures!$G$2-18.825)</f>
        <v>0.59212924994541982</v>
      </c>
      <c r="CC116" s="3">
        <f ca="1">Parameters!CC$159+Parameters!CC$160*LN(Parameters!$B$125+Temperatures!$G116-Temperatures!$G$2-18.825)</f>
        <v>1.2410393542007676</v>
      </c>
      <c r="CD116" s="3">
        <f ca="1">Parameters!CD$159+Parameters!CD$160*LN(Parameters!$B$125+Temperatures!$G116-Temperatures!$G$2-18.825)</f>
        <v>0.55524772506479392</v>
      </c>
      <c r="CE116" s="3">
        <f ca="1">Parameters!CE$159+Parameters!CE$160*LN(Parameters!$B$125+Temperatures!$G116-Temperatures!$G$2-18.825)</f>
        <v>1.2754114048041714</v>
      </c>
      <c r="CF116" s="3">
        <f ca="1">Parameters!CF$159+Parameters!CF$160*LN(Parameters!$B$125+Temperatures!$G116-Temperatures!$G$2-18.825)</f>
        <v>1.2575381608428453</v>
      </c>
      <c r="CG116" s="3">
        <f ca="1">Parameters!CG$159+Parameters!CG$160*LN(Parameters!$B$125+Temperatures!$G116-Temperatures!$G$2-18.825)</f>
        <v>0.47829538052322856</v>
      </c>
      <c r="CH116" s="3">
        <f ca="1">Parameters!CH$159+Parameters!CH$160*LN(Parameters!$B$125+Temperatures!$G116-Temperatures!$G$2-18.825)</f>
        <v>0.80452296414747826</v>
      </c>
      <c r="CI116" s="3">
        <f ca="1">Parameters!CI$159+Parameters!CI$160*LN(Parameters!$B$125+Temperatures!$G116-Temperatures!$G$2-18.825)</f>
        <v>1.1467437238424418</v>
      </c>
      <c r="CJ116" s="3">
        <f ca="1">Parameters!CJ$159+Parameters!CJ$160*LN(Parameters!$B$125+Temperatures!$G116-Temperatures!$G$2-18.825)</f>
        <v>0.19860758686110536</v>
      </c>
      <c r="CK116" s="3">
        <f ca="1">Parameters!CK$159+Parameters!CK$160*LN(Parameters!$B$125+Temperatures!$G116-Temperatures!$G$2-18.825)</f>
        <v>1.0121762371607035</v>
      </c>
      <c r="CL116" s="3">
        <f ca="1">Parameters!CL$159+Parameters!CL$160*LN(Parameters!$B$125+Temperatures!$G116-Temperatures!$G$2-18.825)</f>
        <v>0.67686645076114593</v>
      </c>
      <c r="CM116" s="3">
        <f ca="1">Parameters!CM$159+Parameters!CM$160*LN(Parameters!$B$125+Temperatures!$G116-Temperatures!$G$2-18.825)</f>
        <v>1.2279676067724392</v>
      </c>
      <c r="CN116" s="3">
        <f ca="1">Parameters!CN$159+Parameters!CN$160*LN(Parameters!$B$125+Temperatures!$G116-Temperatures!$G$2-18.825)</f>
        <v>0.95031634572449575</v>
      </c>
      <c r="CO116" s="3">
        <f ca="1">Parameters!CO$159+Parameters!CO$160*LN(Parameters!$B$125+Temperatures!$G116-Temperatures!$G$2-18.825)</f>
        <v>0.72087220267173036</v>
      </c>
      <c r="CP116" s="3">
        <f ca="1">Parameters!CP$159+Parameters!CP$160*LN(Parameters!$B$125+Temperatures!$G116-Temperatures!$G$2-18.825)</f>
        <v>0.40430600685248974</v>
      </c>
      <c r="CQ116" s="3">
        <f ca="1">Parameters!CQ$159+Parameters!CQ$160*LN(Parameters!$B$125+Temperatures!$G116-Temperatures!$G$2-18.825)</f>
        <v>1.0535563209366212</v>
      </c>
      <c r="CR116" s="3">
        <f ca="1">Parameters!CR$159+Parameters!CR$160*LN(Parameters!$B$125+Temperatures!$G116-Temperatures!$G$2-18.825)</f>
        <v>0.2628398086104542</v>
      </c>
      <c r="CS116" s="3">
        <f ca="1">Parameters!CS$159+Parameters!CS$160*LN(Parameters!$B$125+Temperatures!$G116-Temperatures!$G$2-18.825)</f>
        <v>1.3650135564666745</v>
      </c>
      <c r="CT116" s="3">
        <f ca="1">Parameters!CT$159+Parameters!CT$160*LN(Parameters!$B$125+Temperatures!$G116-Temperatures!$G$2-18.825)</f>
        <v>1.24148673977924</v>
      </c>
      <c r="CU116" s="3">
        <f ca="1">Parameters!CU$159+Parameters!CU$160*LN(Parameters!$B$125+Temperatures!$G116-Temperatures!$G$2-18.825)</f>
        <v>0.6319727915978709</v>
      </c>
      <c r="CV116" s="3">
        <f ca="1">Parameters!CV$159+Parameters!CV$160*LN(Parameters!$B$125+Temperatures!$G116-Temperatures!$G$2-18.825)</f>
        <v>1.2967546070006153</v>
      </c>
      <c r="CW116" s="3">
        <f ca="1">Parameters!CW$159+Parameters!CW$160*LN(Parameters!$B$125+Temperatures!$G116-Temperatures!$G$2-18.825)</f>
        <v>1.2053807142442823</v>
      </c>
      <c r="CX116" s="3">
        <f ca="1">Parameters!CX$159+Parameters!CX$160*LN(Parameters!$B$125+Temperatures!$G116-Temperatures!$G$2-18.825)</f>
        <v>0.83706856662026641</v>
      </c>
      <c r="CY116" s="3">
        <f ca="1">Parameters!CY$159+Parameters!CY$160*LN(Parameters!$B$125+Temperatures!$G116-Temperatures!$G$2-18.825)</f>
        <v>1.2284687240180976</v>
      </c>
      <c r="CZ116" s="3">
        <f ca="1">Parameters!CZ$159+Parameters!CZ$160*LN(Parameters!$B$125+Temperatures!$G116-Temperatures!$G$2-18.825)</f>
        <v>1.0336802133131353</v>
      </c>
      <c r="DA116" s="3">
        <f ca="1">Parameters!DA$159+Parameters!DA$160*LN(Parameters!$B$125+Temperatures!$G116-Temperatures!$G$2-18.825)</f>
        <v>0.31333000315493387</v>
      </c>
      <c r="DB116" s="3">
        <f ca="1">Parameters!DB$159+Parameters!DB$160*LN(Parameters!$B$125+Temperatures!$G116-Temperatures!$G$2-18.825)</f>
        <v>1.272220532475336</v>
      </c>
      <c r="DC116" s="3">
        <f ca="1">Parameters!DC$159+Parameters!DC$160*LN(Parameters!$B$125+Temperatures!$G116-Temperatures!$G$2-18.825)</f>
        <v>0.67541933038785262</v>
      </c>
      <c r="DD116" s="3">
        <f ca="1">Parameters!DD$159+Parameters!DD$160*LN(Parameters!$B$125+Temperatures!$G116-Temperatures!$G$2-18.825)</f>
        <v>0.38530274324684943</v>
      </c>
      <c r="DE116" s="3">
        <f ca="1">Parameters!DE$159+Parameters!DE$160*LN(Parameters!$B$125+Temperatures!$G116-Temperatures!$G$2-18.825)</f>
        <v>0.48971767734326599</v>
      </c>
      <c r="DF116" s="3">
        <f ca="1">Parameters!DF$159+Parameters!DF$160*LN(Parameters!$B$125+Temperatures!$G116-Temperatures!$G$2-18.825)</f>
        <v>0.36290107424834639</v>
      </c>
      <c r="DG116" s="3">
        <f ca="1">Parameters!DG$159+Parameters!DG$160*LN(Parameters!$B$125+Temperatures!$G116-Temperatures!$G$2-18.825)</f>
        <v>0.88080842156327266</v>
      </c>
      <c r="DH116" s="3">
        <f ca="1">Parameters!DH$159+Parameters!DH$160*LN(Parameters!$B$125+Temperatures!$G116-Temperatures!$G$2-18.825)</f>
        <v>0.54295224925573615</v>
      </c>
      <c r="DI116" s="3">
        <f ca="1">Parameters!DI$159+Parameters!DI$160*LN(Parameters!$B$125+Temperatures!$G116-Temperatures!$G$2-18.825)</f>
        <v>1.0364567046718332</v>
      </c>
      <c r="DJ116" s="3">
        <f ca="1">Parameters!DJ$159+Parameters!DJ$160*LN(Parameters!$B$125+Temperatures!$G116-Temperatures!$G$2-18.825)</f>
        <v>0.98907634077005713</v>
      </c>
      <c r="DK116" s="3">
        <f ca="1">Parameters!DK$159+Parameters!DK$160*LN(Parameters!$B$125+Temperatures!$G116-Temperatures!$G$2-18.825)</f>
        <v>0.55199101092711111</v>
      </c>
      <c r="DL116" s="3">
        <f ca="1">Parameters!DL$159+Parameters!DL$160*LN(Parameters!$B$125+Temperatures!$G116-Temperatures!$G$2-18.825)</f>
        <v>1.3758454416083497</v>
      </c>
      <c r="DM116" s="3">
        <f ca="1">Parameters!DM$159+Parameters!DM$160*LN(Parameters!$B$125+Temperatures!$G116-Temperatures!$G$2-18.825)</f>
        <v>1.2660452524133836</v>
      </c>
      <c r="DN116" s="3">
        <f ca="1">Parameters!DN$159+Parameters!DN$160*LN(Parameters!$B$125+Temperatures!$G116-Temperatures!$G$2-18.825)</f>
        <v>0.51960138914544507</v>
      </c>
      <c r="DO116" s="3">
        <f ca="1">Parameters!DO$159+Parameters!DO$160*LN(Parameters!$B$125+Temperatures!$G116-Temperatures!$G$2-18.825)</f>
        <v>3.3983703940441742E-2</v>
      </c>
      <c r="DP116" s="3">
        <f ca="1">Parameters!DP$159+Parameters!DP$160*LN(Parameters!$B$125+Temperatures!$G116-Temperatures!$G$2-18.825)</f>
        <v>1.1940779209599972</v>
      </c>
      <c r="DQ116" s="3">
        <f ca="1">Parameters!DQ$159+Parameters!DQ$160*LN(Parameters!$B$125+Temperatures!$G116-Temperatures!$G$2-18.825)</f>
        <v>1.3849324395711475</v>
      </c>
      <c r="DR116" s="3">
        <f ca="1">Parameters!DR$159+Parameters!DR$160*LN(Parameters!$B$125+Temperatures!$G116-Temperatures!$G$2-18.825)</f>
        <v>1.2671090010539061</v>
      </c>
      <c r="DS116" s="3">
        <f ca="1">Parameters!DS$159+Parameters!DS$160*LN(Parameters!$B$125+Temperatures!$G116-Temperatures!$G$2-18.825)</f>
        <v>1.0695900710881978</v>
      </c>
      <c r="DT116" s="3">
        <f ca="1">Parameters!DT$159+Parameters!DT$160*LN(Parameters!$B$125+Temperatures!$G116-Temperatures!$G$2-18.825)</f>
        <v>1.1227941572618172</v>
      </c>
      <c r="DU116" s="3">
        <f ca="1">Parameters!DU$159+Parameters!DU$160*LN(Parameters!$B$125+Temperatures!$G116-Temperatures!$G$2-18.825)</f>
        <v>1.3042478278049487</v>
      </c>
      <c r="DV116" s="3">
        <f ca="1">Parameters!DV$159+Parameters!DV$160*LN(Parameters!$B$125+Temperatures!$G116-Temperatures!$G$2-18.825)</f>
        <v>1.1012118780311964</v>
      </c>
      <c r="DW116" s="3">
        <f ca="1">Parameters!DW$159+Parameters!DW$160*LN(Parameters!$B$125+Temperatures!$G116-Temperatures!$G$2-18.825)</f>
        <v>1.0341737355868956</v>
      </c>
      <c r="DX116" s="3">
        <f ca="1">Parameters!DX$159+Parameters!DX$160*LN(Parameters!$B$125+Temperatures!$G116-Temperatures!$G$2-18.825)</f>
        <v>1.414082910465029</v>
      </c>
      <c r="DY116" s="3">
        <f ca="1">Parameters!DY$159+Parameters!DY$160*LN(Parameters!$B$125+Temperatures!$G116-Temperatures!$G$2-18.825)</f>
        <v>1.3191806760638805</v>
      </c>
      <c r="DZ116" s="3">
        <f ca="1">Parameters!DZ$159+Parameters!DZ$160*LN(Parameters!$B$125+Temperatures!$G116-Temperatures!$G$2-18.825)</f>
        <v>1.2360631524949968</v>
      </c>
      <c r="EA116" s="3">
        <f ca="1">Parameters!EA$159+Parameters!EA$160*LN(Parameters!$B$125+Temperatures!$G116-Temperatures!$G$2-18.825)</f>
        <v>0.50802272300515894</v>
      </c>
      <c r="EB116" s="3">
        <f ca="1">Parameters!EB$159+Parameters!EB$160*LN(Parameters!$B$125+Temperatures!$G116-Temperatures!$G$2-18.825)</f>
        <v>0.24032167639626617</v>
      </c>
      <c r="EC116" s="3">
        <f ca="1">Parameters!EC$159+Parameters!EC$160*LN(Parameters!$B$125+Temperatures!$G116-Temperatures!$G$2-18.825)</f>
        <v>0.99654324053756704</v>
      </c>
      <c r="ED116" s="3">
        <f ca="1">Parameters!ED$159+Parameters!ED$160*LN(Parameters!$B$125+Temperatures!$G116-Temperatures!$G$2-18.825)</f>
        <v>1.2903361609536499</v>
      </c>
      <c r="EE116" s="3">
        <f ca="1">Parameters!EE$159+Parameters!EE$160*LN(Parameters!$B$125+Temperatures!$G116-Temperatures!$G$2-18.825)</f>
        <v>0.61557410800537204</v>
      </c>
      <c r="EF116" s="3">
        <f ca="1">Parameters!EF$159+Parameters!EF$160*LN(Parameters!$B$125+Temperatures!$G116-Temperatures!$G$2-18.825)</f>
        <v>1.2577967327925408</v>
      </c>
      <c r="EG116" s="3">
        <f ca="1">Parameters!EG$159+Parameters!EG$160*LN(Parameters!$B$125+Temperatures!$G116-Temperatures!$G$2-18.825)</f>
        <v>1.1714624507109643</v>
      </c>
      <c r="EH116" s="3">
        <f ca="1">Parameters!EH$159+Parameters!EH$160*LN(Parameters!$B$125+Temperatures!$G116-Temperatures!$G$2-18.825)</f>
        <v>1.2482787849646038</v>
      </c>
      <c r="EI116" s="3">
        <f ca="1">Parameters!EI$159+Parameters!EI$160*LN(Parameters!$B$125+Temperatures!$G116-Temperatures!$G$2-18.825)</f>
        <v>0.91049770195147395</v>
      </c>
      <c r="EJ116" s="3">
        <f ca="1">Parameters!EJ$159+Parameters!EJ$160*LN(Parameters!$B$125+Temperatures!$G116-Temperatures!$G$2-18.825)</f>
        <v>1.254444721646949</v>
      </c>
      <c r="EK116" s="3">
        <f ca="1">Parameters!EK$159+Parameters!EK$160*LN(Parameters!$B$125+Temperatures!$G116-Temperatures!$G$2-18.825)</f>
        <v>1.3244313301982762</v>
      </c>
      <c r="EL116" s="3">
        <f ca="1">Parameters!EL$159+Parameters!EL$160*LN(Parameters!$B$125+Temperatures!$G116-Temperatures!$G$2-18.825)</f>
        <v>1.1583634353795642</v>
      </c>
      <c r="EM116" s="3">
        <f ca="1">Parameters!EM$159+Parameters!EM$160*LN(Parameters!$B$125+Temperatures!$G116-Temperatures!$G$2-18.825)</f>
        <v>0.45296533232376618</v>
      </c>
      <c r="EN116" s="3">
        <f ca="1">Parameters!EN$159+Parameters!EN$160*LN(Parameters!$B$125+Temperatures!$G116-Temperatures!$G$2-18.825)</f>
        <v>1.2071058680163864</v>
      </c>
      <c r="EO116" s="3">
        <f ca="1">Parameters!EO$159+Parameters!EO$160*LN(Parameters!$B$125+Temperatures!$G116-Temperatures!$G$2-18.825)</f>
        <v>0.46344708964340464</v>
      </c>
      <c r="EP116" s="3">
        <f ca="1">Parameters!EP$159+Parameters!EP$160*LN(Parameters!$B$125+Temperatures!$G116-Temperatures!$G$2-18.825)</f>
        <v>0.75540188078119364</v>
      </c>
      <c r="EQ116" s="3">
        <f ca="1">Parameters!EQ$159+Parameters!EQ$160*LN(Parameters!$B$125+Temperatures!$G116-Temperatures!$G$2-18.825)</f>
        <v>1.1545938663312743</v>
      </c>
      <c r="ER116" s="3">
        <f ca="1">Parameters!ER$159+Parameters!ER$160*LN(Parameters!$B$125+Temperatures!$G116-Temperatures!$G$2-18.825)</f>
        <v>0.99484200996167937</v>
      </c>
      <c r="ES116" s="3">
        <f ca="1">Parameters!ES$159+Parameters!ES$160*LN(Parameters!$B$125+Temperatures!$G116-Temperatures!$G$2-18.825)</f>
        <v>1.3600378066659138</v>
      </c>
      <c r="ET116" s="3">
        <f ca="1">Parameters!ET$159+Parameters!ET$160*LN(Parameters!$B$125+Temperatures!$G116-Temperatures!$G$2-18.825)</f>
        <v>0.78836149604312888</v>
      </c>
      <c r="EU116" s="3">
        <f ca="1">Parameters!EU$159+Parameters!EU$160*LN(Parameters!$B$125+Temperatures!$G116-Temperatures!$G$2-18.825)</f>
        <v>0.52667425221449271</v>
      </c>
      <c r="EV116" s="3">
        <f ca="1">Parameters!EV$159+Parameters!EV$160*LN(Parameters!$B$125+Temperatures!$G116-Temperatures!$G$2-18.825)</f>
        <v>0.28248269392967373</v>
      </c>
      <c r="EW116" s="3">
        <f ca="1">Parameters!EW$159+Parameters!EW$160*LN(Parameters!$B$125+Temperatures!$G116-Temperatures!$G$2-18.825)</f>
        <v>0.96062024718172645</v>
      </c>
      <c r="EX116" s="3">
        <f ca="1">Parameters!EX$159+Parameters!EX$160*LN(Parameters!$B$125+Temperatures!$G116-Temperatures!$G$2-18.825)</f>
        <v>1.268416966466555</v>
      </c>
      <c r="EY116" s="3">
        <f ca="1">Parameters!EY$159+Parameters!EY$160*LN(Parameters!$B$125+Temperatures!$G116-Temperatures!$G$2-18.825)</f>
        <v>1.4222232390477008</v>
      </c>
      <c r="EZ116" s="3">
        <f ca="1">Parameters!EZ$159+Parameters!EZ$160*LN(Parameters!$B$125+Temperatures!$G116-Temperatures!$G$2-18.825)</f>
        <v>1.3097459508274181</v>
      </c>
      <c r="FA116" s="3">
        <f ca="1">Parameters!FA$159+Parameters!FA$160*LN(Parameters!$B$125+Temperatures!$G116-Temperatures!$G$2-18.825)</f>
        <v>1.1974247623243195</v>
      </c>
      <c r="FB116" s="3">
        <f ca="1">Parameters!FB$159+Parameters!FB$160*LN(Parameters!$B$125+Temperatures!$G116-Temperatures!$G$2-18.825)</f>
        <v>1.2555009215182895</v>
      </c>
      <c r="FC116" s="3">
        <f ca="1">Parameters!FC$159+Parameters!FC$160*LN(Parameters!$B$125+Temperatures!$G116-Temperatures!$G$2-18.825)</f>
        <v>1.2025948516778313</v>
      </c>
      <c r="FD116" s="3">
        <f ca="1">Parameters!FD$159+Parameters!FD$160*LN(Parameters!$B$125+Temperatures!$G116-Temperatures!$G$2-18.825)</f>
        <v>0.57855636721064196</v>
      </c>
      <c r="FE116" s="3">
        <f ca="1">Parameters!FE$159+Parameters!FE$160*LN(Parameters!$B$125+Temperatures!$G116-Temperatures!$G$2-18.825)</f>
        <v>1.3172224789339915</v>
      </c>
      <c r="FF116" s="3">
        <f ca="1">Parameters!FF$159+Parameters!FF$160*LN(Parameters!$B$125+Temperatures!$G116-Temperatures!$G$2-18.825)</f>
        <v>0.59666328588686013</v>
      </c>
      <c r="FG116" s="3">
        <f ca="1">Parameters!FG$159+Parameters!FG$160*LN(Parameters!$B$125+Temperatures!$G116-Temperatures!$G$2-18.825)</f>
        <v>1.3690647106837415</v>
      </c>
      <c r="FH116" s="3">
        <f ca="1">Parameters!FH$159+Parameters!FH$160*LN(Parameters!$B$125+Temperatures!$G116-Temperatures!$G$2-18.825)</f>
        <v>1.0326188111623029</v>
      </c>
      <c r="FI116" s="3">
        <f ca="1">Parameters!FI$159+Parameters!FI$160*LN(Parameters!$B$125+Temperatures!$G116-Temperatures!$G$2-18.825)</f>
        <v>1.3221374727695099</v>
      </c>
      <c r="FJ116" s="3">
        <f ca="1">Parameters!FJ$159+Parameters!FJ$160*LN(Parameters!$B$125+Temperatures!$G116-Temperatures!$G$2-18.825)</f>
        <v>0.44394196416083515</v>
      </c>
      <c r="FK116" s="3">
        <f ca="1">Parameters!FK$159+Parameters!FK$160*LN(Parameters!$B$125+Temperatures!$G116-Temperatures!$G$2-18.825)</f>
        <v>0.50213926692537525</v>
      </c>
      <c r="FL116" s="3">
        <f ca="1">Parameters!FL$159+Parameters!FL$160*LN(Parameters!$B$125+Temperatures!$G116-Temperatures!$G$2-18.825)</f>
        <v>0.33013133816291584</v>
      </c>
      <c r="FM116" s="3">
        <f ca="1">Parameters!FM$159+Parameters!FM$160*LN(Parameters!$B$125+Temperatures!$G116-Temperatures!$G$2-18.825)</f>
        <v>0.90938066663392714</v>
      </c>
      <c r="FN116" s="3">
        <f ca="1">Parameters!FN$159+Parameters!FN$160*LN(Parameters!$B$125+Temperatures!$G116-Temperatures!$G$2-18.825)</f>
        <v>1.3887018954424535</v>
      </c>
      <c r="FO116" s="3">
        <f ca="1">Parameters!FO$159+Parameters!FO$160*LN(Parameters!$B$125+Temperatures!$G116-Temperatures!$G$2-18.825)</f>
        <v>1.3174426807157471</v>
      </c>
      <c r="FP116" s="3">
        <f ca="1">Parameters!FP$159+Parameters!FP$160*LN(Parameters!$B$125+Temperatures!$G116-Temperatures!$G$2-18.825)</f>
        <v>1.3386844691163944</v>
      </c>
      <c r="FQ116" s="3">
        <f ca="1">Parameters!FQ$159+Parameters!FQ$160*LN(Parameters!$B$125+Temperatures!$G116-Temperatures!$G$2-18.825)</f>
        <v>0.60622492703350139</v>
      </c>
      <c r="FR116" s="3">
        <f ca="1">Parameters!FR$159+Parameters!FR$160*LN(Parameters!$B$125+Temperatures!$G116-Temperatures!$G$2-18.825)</f>
        <v>0.80244141542233904</v>
      </c>
      <c r="FS116" s="3">
        <f ca="1">Parameters!FS$159+Parameters!FS$160*LN(Parameters!$B$125+Temperatures!$G116-Temperatures!$G$2-18.825)</f>
        <v>1.1840330511913499</v>
      </c>
      <c r="FT116" s="3">
        <f ca="1">Parameters!FT$159+Parameters!FT$160*LN(Parameters!$B$125+Temperatures!$G116-Temperatures!$G$2-18.825)</f>
        <v>1.0649838184574105</v>
      </c>
      <c r="FU116" s="3">
        <f ca="1">Parameters!FU$159+Parameters!FU$160*LN(Parameters!$B$125+Temperatures!$G116-Temperatures!$G$2-18.825)</f>
        <v>1.2976727302151223</v>
      </c>
      <c r="FV116" s="3">
        <f ca="1">Parameters!FV$159+Parameters!FV$160*LN(Parameters!$B$125+Temperatures!$G116-Temperatures!$G$2-18.825)</f>
        <v>0.92077064825902488</v>
      </c>
      <c r="FW116" s="3">
        <f ca="1">Parameters!FW$159+Parameters!FW$160*LN(Parameters!$B$125+Temperatures!$G116-Temperatures!$G$2-18.825)</f>
        <v>0.68053058483816586</v>
      </c>
      <c r="FX116" s="3">
        <f ca="1">Parameters!FX$159+Parameters!FX$160*LN(Parameters!$B$125+Temperatures!$G116-Temperatures!$G$2-18.825)</f>
        <v>1.2046264277237135</v>
      </c>
      <c r="FY116" s="3">
        <f ca="1">Parameters!FY$159+Parameters!FY$160*LN(Parameters!$B$125+Temperatures!$G116-Temperatures!$G$2-18.825)</f>
        <v>1.0010007613989593</v>
      </c>
      <c r="FZ116" s="3">
        <f ca="1">Parameters!FZ$159+Parameters!FZ$160*LN(Parameters!$B$125+Temperatures!$G116-Temperatures!$G$2-18.825)</f>
        <v>1.141713260028002</v>
      </c>
      <c r="GA116" s="3">
        <f ca="1">Parameters!GA$159+Parameters!GA$160*LN(Parameters!$B$125+Temperatures!$G116-Temperatures!$G$2-18.825)</f>
        <v>1.1356238423107234</v>
      </c>
      <c r="GB116" s="3">
        <f ca="1">Parameters!GB$159+Parameters!GB$160*LN(Parameters!$B$125+Temperatures!$G116-Temperatures!$G$2-18.825)</f>
        <v>0.47717300315525712</v>
      </c>
      <c r="GC116" s="3">
        <f ca="1">Parameters!GC$159+Parameters!GC$160*LN(Parameters!$B$125+Temperatures!$G116-Temperatures!$G$2-18.825)</f>
        <v>0.86903488452966371</v>
      </c>
      <c r="GD116" s="3">
        <f ca="1">Parameters!GD$159+Parameters!GD$160*LN(Parameters!$B$125+Temperatures!$G116-Temperatures!$G$2-18.825)</f>
        <v>0.72871824768552329</v>
      </c>
      <c r="GE116" s="3">
        <f ca="1">Parameters!GE$159+Parameters!GE$160*LN(Parameters!$B$125+Temperatures!$G116-Temperatures!$G$2-18.825)</f>
        <v>0.70477690933821258</v>
      </c>
      <c r="GF116" s="3">
        <f ca="1">Parameters!GF$159+Parameters!GF$160*LN(Parameters!$B$125+Temperatures!$G116-Temperatures!$G$2-18.825)</f>
        <v>1.2309528462384711</v>
      </c>
      <c r="GG116" s="3">
        <f ca="1">Parameters!GG$159+Parameters!GG$160*LN(Parameters!$B$125+Temperatures!$G116-Temperatures!$G$2-18.825)</f>
        <v>1.262310332851208</v>
      </c>
      <c r="GH116" s="3">
        <f ca="1">Parameters!GH$159+Parameters!GH$160*LN(Parameters!$B$125+Temperatures!$G116-Temperatures!$G$2-18.825)</f>
        <v>1.1274022547787066</v>
      </c>
      <c r="GI116" s="3">
        <f ca="1">Parameters!GI$159+Parameters!GI$160*LN(Parameters!$B$125+Temperatures!$G116-Temperatures!$G$2-18.825)</f>
        <v>1.2408894379150885</v>
      </c>
      <c r="GJ116" s="3">
        <f ca="1">Parameters!GJ$159+Parameters!GJ$160*LN(Parameters!$B$125+Temperatures!$G116-Temperatures!$G$2-18.825)</f>
        <v>1.0305829237478847</v>
      </c>
      <c r="GK116" s="3">
        <f ca="1">Parameters!GK$159+Parameters!GK$160*LN(Parameters!$B$125+Temperatures!$G116-Temperatures!$G$2-18.825)</f>
        <v>0.92932415857359441</v>
      </c>
      <c r="GL116" s="3">
        <f ca="1">Parameters!GL$159+Parameters!GL$160*LN(Parameters!$B$125+Temperatures!$G116-Temperatures!$G$2-18.825)</f>
        <v>1.1161133688865545</v>
      </c>
      <c r="GM116" s="3">
        <f ca="1">Parameters!GM$159+Parameters!GM$160*LN(Parameters!$B$125+Temperatures!$G116-Temperatures!$G$2-18.825)</f>
        <v>1.0621035114313822</v>
      </c>
    </row>
    <row r="117" spans="1:195" x14ac:dyDescent="0.25">
      <c r="A117">
        <v>2125</v>
      </c>
      <c r="B117" s="3">
        <f ca="1">Parameters!B$159+Parameters!B$160*LN(Parameters!$B$125+Temperatures!$G117-Temperatures!$G$2-18.825)</f>
        <v>0.67269151068631816</v>
      </c>
      <c r="C117" s="3">
        <f ca="1">Parameters!C$159+Parameters!C$160*LN(Parameters!$B$125+Temperatures!$G117-Temperatures!$G$2-18.825)</f>
        <v>1.1090633306483841</v>
      </c>
      <c r="D117" s="3">
        <f ca="1">Parameters!D$159+Parameters!D$160*LN(Parameters!$B$125+Temperatures!$G117-Temperatures!$G$2-18.825)</f>
        <v>0.64552128162181432</v>
      </c>
      <c r="E117" s="3">
        <f ca="1">Parameters!E$159+Parameters!E$160*LN(Parameters!$B$125+Temperatures!$G117-Temperatures!$G$2-18.825)</f>
        <v>0.26889807666554671</v>
      </c>
      <c r="F117" s="3">
        <f ca="1">Parameters!F$159+Parameters!F$160*LN(Parameters!$B$125+Temperatures!$G117-Temperatures!$G$2-18.825)</f>
        <v>1.3344888227710383</v>
      </c>
      <c r="G117" s="3">
        <f ca="1">Parameters!G$159+Parameters!G$160*LN(Parameters!$B$125+Temperatures!$G117-Temperatures!$G$2-18.825)</f>
        <v>0.88203884095067353</v>
      </c>
      <c r="H117" s="3">
        <f ca="1">Parameters!H$159+Parameters!H$160*LN(Parameters!$B$125+Temperatures!$G117-Temperatures!$G$2-18.825)</f>
        <v>0.47088617818174877</v>
      </c>
      <c r="I117" s="3">
        <f ca="1">Parameters!I$159+Parameters!I$160*LN(Parameters!$B$125+Temperatures!$G117-Temperatures!$G$2-18.825)</f>
        <v>1.2927030640371198</v>
      </c>
      <c r="J117" s="3">
        <f ca="1">Parameters!J$159+Parameters!J$160*LN(Parameters!$B$125+Temperatures!$G117-Temperatures!$G$2-18.825)</f>
        <v>0.85763784675151633</v>
      </c>
      <c r="K117" s="3">
        <f ca="1">Parameters!K$159+Parameters!K$160*LN(Parameters!$B$125+Temperatures!$G117-Temperatures!$G$2-18.825)</f>
        <v>0.43711516066462941</v>
      </c>
      <c r="L117" s="3">
        <f ca="1">Parameters!L$159+Parameters!L$160*LN(Parameters!$B$125+Temperatures!$G117-Temperatures!$G$2-18.825)</f>
        <v>0.71106399579183965</v>
      </c>
      <c r="M117" s="3">
        <f ca="1">Parameters!M$159+Parameters!M$160*LN(Parameters!$B$125+Temperatures!$G117-Temperatures!$G$2-18.825)</f>
        <v>1.0487961945375368</v>
      </c>
      <c r="N117" s="3">
        <f ca="1">Parameters!N$159+Parameters!N$160*LN(Parameters!$B$125+Temperatures!$G117-Temperatures!$G$2-18.825)</f>
        <v>0.52106603101024807</v>
      </c>
      <c r="O117" s="3">
        <f ca="1">Parameters!O$159+Parameters!O$160*LN(Parameters!$B$125+Temperatures!$G117-Temperatures!$G$2-18.825)</f>
        <v>1.3430157463527148</v>
      </c>
      <c r="P117" s="3">
        <f ca="1">Parameters!P$159+Parameters!P$160*LN(Parameters!$B$125+Temperatures!$G117-Temperatures!$G$2-18.825)</f>
        <v>1.38391050673105</v>
      </c>
      <c r="Q117" s="3">
        <f ca="1">Parameters!Q$159+Parameters!Q$160*LN(Parameters!$B$125+Temperatures!$G117-Temperatures!$G$2-18.825)</f>
        <v>1.2557663077091967</v>
      </c>
      <c r="R117" s="3">
        <f ca="1">Parameters!R$159+Parameters!R$160*LN(Parameters!$B$125+Temperatures!$G117-Temperatures!$G$2-18.825)</f>
        <v>0.58065457262661091</v>
      </c>
      <c r="S117" s="3">
        <f ca="1">Parameters!S$159+Parameters!S$160*LN(Parameters!$B$125+Temperatures!$G117-Temperatures!$G$2-18.825)</f>
        <v>1.3617829502870478</v>
      </c>
      <c r="T117" s="3">
        <f ca="1">Parameters!T$159+Parameters!T$160*LN(Parameters!$B$125+Temperatures!$G117-Temperatures!$G$2-18.825)</f>
        <v>1.2287909884374051</v>
      </c>
      <c r="U117" s="3">
        <f ca="1">Parameters!U$159+Parameters!U$160*LN(Parameters!$B$125+Temperatures!$G117-Temperatures!$G$2-18.825)</f>
        <v>0.51852394024996429</v>
      </c>
      <c r="V117" s="3">
        <f ca="1">Parameters!V$159+Parameters!V$160*LN(Parameters!$B$125+Temperatures!$G117-Temperatures!$G$2-18.825)</f>
        <v>0.38793193173029689</v>
      </c>
      <c r="W117" s="3">
        <f ca="1">Parameters!W$159+Parameters!W$160*LN(Parameters!$B$125+Temperatures!$G117-Temperatures!$G$2-18.825)</f>
        <v>1.2500525535558005</v>
      </c>
      <c r="X117" s="3">
        <f ca="1">Parameters!X$159+Parameters!X$160*LN(Parameters!$B$125+Temperatures!$G117-Temperatures!$G$2-18.825)</f>
        <v>1.1331608390748531</v>
      </c>
      <c r="Y117" s="3">
        <f ca="1">Parameters!Y$159+Parameters!Y$160*LN(Parameters!$B$125+Temperatures!$G117-Temperatures!$G$2-18.825)</f>
        <v>0.84427815722924004</v>
      </c>
      <c r="Z117" s="3">
        <f ca="1">Parameters!Z$159+Parameters!Z$160*LN(Parameters!$B$125+Temperatures!$G117-Temperatures!$G$2-18.825)</f>
        <v>1.1579989246911728</v>
      </c>
      <c r="AA117" s="3">
        <f ca="1">Parameters!AA$159+Parameters!AA$160*LN(Parameters!$B$125+Temperatures!$G117-Temperatures!$G$2-18.825)</f>
        <v>1.2921843656667213</v>
      </c>
      <c r="AB117" s="3">
        <f ca="1">Parameters!AB$159+Parameters!AB$160*LN(Parameters!$B$125+Temperatures!$G117-Temperatures!$G$2-18.825)</f>
        <v>1.3288652248006316</v>
      </c>
      <c r="AC117" s="3">
        <f ca="1">Parameters!AC$159+Parameters!AC$160*LN(Parameters!$B$125+Temperatures!$G117-Temperatures!$G$2-18.825)</f>
        <v>0.66697657920684961</v>
      </c>
      <c r="AD117" s="3">
        <f ca="1">Parameters!AD$159+Parameters!AD$160*LN(Parameters!$B$125+Temperatures!$G117-Temperatures!$G$2-18.825)</f>
        <v>1.1165509833054748</v>
      </c>
      <c r="AE117" s="3">
        <f ca="1">Parameters!AE$159+Parameters!AE$160*LN(Parameters!$B$125+Temperatures!$G117-Temperatures!$G$2-18.825)</f>
        <v>1.2656189723845106</v>
      </c>
      <c r="AF117" s="3">
        <f ca="1">Parameters!AF$159+Parameters!AF$160*LN(Parameters!$B$125+Temperatures!$G117-Temperatures!$G$2-18.825)</f>
        <v>0.36449629735439676</v>
      </c>
      <c r="AG117" s="3">
        <f ca="1">Parameters!AG$159+Parameters!AG$160*LN(Parameters!$B$125+Temperatures!$G117-Temperatures!$G$2-18.825)</f>
        <v>0.4309995762824283</v>
      </c>
      <c r="AH117" s="3">
        <f ca="1">Parameters!AH$159+Parameters!AH$160*LN(Parameters!$B$125+Temperatures!$G117-Temperatures!$G$2-18.825)</f>
        <v>0.64443765655172303</v>
      </c>
      <c r="AI117" s="3">
        <f ca="1">Parameters!AI$159+Parameters!AI$160*LN(Parameters!$B$125+Temperatures!$G117-Temperatures!$G$2-18.825)</f>
        <v>0.76400794754268664</v>
      </c>
      <c r="AJ117" s="3">
        <f ca="1">Parameters!AJ$159+Parameters!AJ$160*LN(Parameters!$B$125+Temperatures!$G117-Temperatures!$G$2-18.825)</f>
        <v>1.2879583498676359</v>
      </c>
      <c r="AK117" s="3">
        <f ca="1">Parameters!AK$159+Parameters!AK$160*LN(Parameters!$B$125+Temperatures!$G117-Temperatures!$G$2-18.825)</f>
        <v>1.2395797583472197</v>
      </c>
      <c r="AL117" s="3">
        <f ca="1">Parameters!AL$159+Parameters!AL$160*LN(Parameters!$B$125+Temperatures!$G117-Temperatures!$G$2-18.825)</f>
        <v>1.2037137961254758</v>
      </c>
      <c r="AM117" s="3">
        <f ca="1">Parameters!AM$159+Parameters!AM$160*LN(Parameters!$B$125+Temperatures!$G117-Temperatures!$G$2-18.825)</f>
        <v>1.2292708731683102</v>
      </c>
      <c r="AN117" s="3">
        <f ca="1">Parameters!AN$159+Parameters!AN$160*LN(Parameters!$B$125+Temperatures!$G117-Temperatures!$G$2-18.825)</f>
        <v>1.0283887469853461</v>
      </c>
      <c r="AO117" s="3">
        <f ca="1">Parameters!AO$159+Parameters!AO$160*LN(Parameters!$B$125+Temperatures!$G117-Temperatures!$G$2-18.825)</f>
        <v>1.2025460414956328</v>
      </c>
      <c r="AP117" s="3">
        <f ca="1">Parameters!AP$159+Parameters!AP$160*LN(Parameters!$B$125+Temperatures!$G117-Temperatures!$G$2-18.825)</f>
        <v>1.0441456460012217</v>
      </c>
      <c r="AQ117" s="3">
        <f ca="1">Parameters!AQ$159+Parameters!AQ$160*LN(Parameters!$B$125+Temperatures!$G117-Temperatures!$G$2-18.825)</f>
        <v>1.1189067892728286</v>
      </c>
      <c r="AR117" s="3">
        <f ca="1">Parameters!AR$159+Parameters!AR$160*LN(Parameters!$B$125+Temperatures!$G117-Temperatures!$G$2-18.825)</f>
        <v>1.2594416022064214</v>
      </c>
      <c r="AS117" s="3">
        <f ca="1">Parameters!AS$159+Parameters!AS$160*LN(Parameters!$B$125+Temperatures!$G117-Temperatures!$G$2-18.825)</f>
        <v>0.92680618292883443</v>
      </c>
      <c r="AT117" s="3">
        <f ca="1">Parameters!AT$159+Parameters!AT$160*LN(Parameters!$B$125+Temperatures!$G117-Temperatures!$G$2-18.825)</f>
        <v>0.44822734375384149</v>
      </c>
      <c r="AU117" s="3">
        <f ca="1">Parameters!AU$159+Parameters!AU$160*LN(Parameters!$B$125+Temperatures!$G117-Temperatures!$G$2-18.825)</f>
        <v>0.48703388674022829</v>
      </c>
      <c r="AV117" s="3">
        <f ca="1">Parameters!AV$159+Parameters!AV$160*LN(Parameters!$B$125+Temperatures!$G117-Temperatures!$G$2-18.825)</f>
        <v>1.4251680744580342</v>
      </c>
      <c r="AW117" s="3">
        <f ca="1">Parameters!AW$159+Parameters!AW$160*LN(Parameters!$B$125+Temperatures!$G117-Temperatures!$G$2-18.825)</f>
        <v>1.1351094738290866</v>
      </c>
      <c r="AX117" s="3">
        <f ca="1">Parameters!AX$159+Parameters!AX$160*LN(Parameters!$B$125+Temperatures!$G117-Temperatures!$G$2-18.825)</f>
        <v>0.43583587301043863</v>
      </c>
      <c r="AY117" s="3">
        <f ca="1">Parameters!AY$159+Parameters!AY$160*LN(Parameters!$B$125+Temperatures!$G117-Temperatures!$G$2-18.825)</f>
        <v>1.2293884005608888</v>
      </c>
      <c r="AZ117" s="3">
        <f ca="1">Parameters!AZ$159+Parameters!AZ$160*LN(Parameters!$B$125+Temperatures!$G117-Temperatures!$G$2-18.825)</f>
        <v>0.85681720169464259</v>
      </c>
      <c r="BA117" s="3">
        <f ca="1">Parameters!BA$159+Parameters!BA$160*LN(Parameters!$B$125+Temperatures!$G117-Temperatures!$G$2-18.825)</f>
        <v>1.0322437699849196</v>
      </c>
      <c r="BB117" s="3">
        <f ca="1">Parameters!BB$159+Parameters!BB$160*LN(Parameters!$B$125+Temperatures!$G117-Temperatures!$G$2-18.825)</f>
        <v>1.0958147697326961</v>
      </c>
      <c r="BC117" s="3">
        <f ca="1">Parameters!BC$159+Parameters!BC$160*LN(Parameters!$B$125+Temperatures!$G117-Temperatures!$G$2-18.825)</f>
        <v>1.1288749490249792</v>
      </c>
      <c r="BD117" s="3">
        <f ca="1">Parameters!BD$159+Parameters!BD$160*LN(Parameters!$B$125+Temperatures!$G117-Temperatures!$G$2-18.825)</f>
        <v>1.118087137341629</v>
      </c>
      <c r="BE117" s="3">
        <f ca="1">Parameters!BE$159+Parameters!BE$160*LN(Parameters!$B$125+Temperatures!$G117-Temperatures!$G$2-18.825)</f>
        <v>0.73234650752968433</v>
      </c>
      <c r="BF117" s="3">
        <f ca="1">Parameters!BF$159+Parameters!BF$160*LN(Parameters!$B$125+Temperatures!$G117-Temperatures!$G$2-18.825)</f>
        <v>0.32916926022861931</v>
      </c>
      <c r="BG117" s="3">
        <f ca="1">Parameters!BG$159+Parameters!BG$160*LN(Parameters!$B$125+Temperatures!$G117-Temperatures!$G$2-18.825)</f>
        <v>0.98592123246101204</v>
      </c>
      <c r="BH117" s="3">
        <f ca="1">Parameters!BH$159+Parameters!BH$160*LN(Parameters!$B$125+Temperatures!$G117-Temperatures!$G$2-18.825)</f>
        <v>0.25437966573338749</v>
      </c>
      <c r="BI117" s="3">
        <f ca="1">Parameters!BI$159+Parameters!BI$160*LN(Parameters!$B$125+Temperatures!$G117-Temperatures!$G$2-18.825)</f>
        <v>1.1509653771146524</v>
      </c>
      <c r="BJ117" s="3">
        <f ca="1">Parameters!BJ$159+Parameters!BJ$160*LN(Parameters!$B$125+Temperatures!$G117-Temperatures!$G$2-18.825)</f>
        <v>0.57849142776391038</v>
      </c>
      <c r="BK117" s="3">
        <f ca="1">Parameters!BK$159+Parameters!BK$160*LN(Parameters!$B$125+Temperatures!$G117-Temperatures!$G$2-18.825)</f>
        <v>1.3165996942190612</v>
      </c>
      <c r="BL117" s="3">
        <f ca="1">Parameters!BL$159+Parameters!BL$160*LN(Parameters!$B$125+Temperatures!$G117-Temperatures!$G$2-18.825)</f>
        <v>1.2545459700588844</v>
      </c>
      <c r="BM117" s="3">
        <f ca="1">Parameters!BM$159+Parameters!BM$160*LN(Parameters!$B$125+Temperatures!$G117-Temperatures!$G$2-18.825)</f>
        <v>0.48059617909116131</v>
      </c>
      <c r="BN117" s="3">
        <f ca="1">Parameters!BN$159+Parameters!BN$160*LN(Parameters!$B$125+Temperatures!$G117-Temperatures!$G$2-18.825)</f>
        <v>0.52558213280490584</v>
      </c>
      <c r="BO117" s="3">
        <f ca="1">Parameters!BO$159+Parameters!BO$160*LN(Parameters!$B$125+Temperatures!$G117-Temperatures!$G$2-18.825)</f>
        <v>1.3210686474611884</v>
      </c>
      <c r="BP117" s="3">
        <f ca="1">Parameters!BP$159+Parameters!BP$160*LN(Parameters!$B$125+Temperatures!$G117-Temperatures!$G$2-18.825)</f>
        <v>1.2386557432371523</v>
      </c>
      <c r="BQ117" s="3">
        <f ca="1">Parameters!BQ$159+Parameters!BQ$160*LN(Parameters!$B$125+Temperatures!$G117-Temperatures!$G$2-18.825)</f>
        <v>1.1968458876917965</v>
      </c>
      <c r="BR117" s="3">
        <f ca="1">Parameters!BR$159+Parameters!BR$160*LN(Parameters!$B$125+Temperatures!$G117-Temperatures!$G$2-18.825)</f>
        <v>1.3182965111099954</v>
      </c>
      <c r="BS117" s="3">
        <f ca="1">Parameters!BS$159+Parameters!BS$160*LN(Parameters!$B$125+Temperatures!$G117-Temperatures!$G$2-18.825)</f>
        <v>1.3135612367252694</v>
      </c>
      <c r="BT117" s="3">
        <f ca="1">Parameters!BT$159+Parameters!BT$160*LN(Parameters!$B$125+Temperatures!$G117-Temperatures!$G$2-18.825)</f>
        <v>1.1943036312049922</v>
      </c>
      <c r="BU117" s="3">
        <f ca="1">Parameters!BU$159+Parameters!BU$160*LN(Parameters!$B$125+Temperatures!$G117-Temperatures!$G$2-18.825)</f>
        <v>0.77401021440412976</v>
      </c>
      <c r="BV117" s="3">
        <f ca="1">Parameters!BV$159+Parameters!BV$160*LN(Parameters!$B$125+Temperatures!$G117-Temperatures!$G$2-18.825)</f>
        <v>1.2757862856403879</v>
      </c>
      <c r="BW117" s="3">
        <f ca="1">Parameters!BW$159+Parameters!BW$160*LN(Parameters!$B$125+Temperatures!$G117-Temperatures!$G$2-18.825)</f>
        <v>1.0071062348016835</v>
      </c>
      <c r="BX117" s="3">
        <f ca="1">Parameters!BX$159+Parameters!BX$160*LN(Parameters!$B$125+Temperatures!$G117-Temperatures!$G$2-18.825)</f>
        <v>1.2771662559794064</v>
      </c>
      <c r="BY117" s="3">
        <f ca="1">Parameters!BY$159+Parameters!BY$160*LN(Parameters!$B$125+Temperatures!$G117-Temperatures!$G$2-18.825)</f>
        <v>1.3207058345614917</v>
      </c>
      <c r="BZ117" s="3">
        <f ca="1">Parameters!BZ$159+Parameters!BZ$160*LN(Parameters!$B$125+Temperatures!$G117-Temperatures!$G$2-18.825)</f>
        <v>1.1295890337009316</v>
      </c>
      <c r="CA117" s="3">
        <f ca="1">Parameters!CA$159+Parameters!CA$160*LN(Parameters!$B$125+Temperatures!$G117-Temperatures!$G$2-18.825)</f>
        <v>1.136409597373524</v>
      </c>
      <c r="CB117" s="3">
        <f ca="1">Parameters!CB$159+Parameters!CB$160*LN(Parameters!$B$125+Temperatures!$G117-Temperatures!$G$2-18.825)</f>
        <v>0.59211996007662526</v>
      </c>
      <c r="CC117" s="3">
        <f ca="1">Parameters!CC$159+Parameters!CC$160*LN(Parameters!$B$125+Temperatures!$G117-Temperatures!$G$2-18.825)</f>
        <v>1.2411112439539647</v>
      </c>
      <c r="CD117" s="3">
        <f ca="1">Parameters!CD$159+Parameters!CD$160*LN(Parameters!$B$125+Temperatures!$G117-Temperatures!$G$2-18.825)</f>
        <v>0.55523350047314768</v>
      </c>
      <c r="CE117" s="3">
        <f ca="1">Parameters!CE$159+Parameters!CE$160*LN(Parameters!$B$125+Temperatures!$G117-Temperatures!$G$2-18.825)</f>
        <v>1.2754868727192608</v>
      </c>
      <c r="CF117" s="3">
        <f ca="1">Parameters!CF$159+Parameters!CF$160*LN(Parameters!$B$125+Temperatures!$G117-Temperatures!$G$2-18.825)</f>
        <v>1.2575979834059481</v>
      </c>
      <c r="CG117" s="3">
        <f ca="1">Parameters!CG$159+Parameters!CG$160*LN(Parameters!$B$125+Temperatures!$G117-Temperatures!$G$2-18.825)</f>
        <v>0.4783035457966261</v>
      </c>
      <c r="CH117" s="3">
        <f ca="1">Parameters!CH$159+Parameters!CH$160*LN(Parameters!$B$125+Temperatures!$G117-Temperatures!$G$2-18.825)</f>
        <v>0.80452560220084945</v>
      </c>
      <c r="CI117" s="3">
        <f ca="1">Parameters!CI$159+Parameters!CI$160*LN(Parameters!$B$125+Temperatures!$G117-Temperatures!$G$2-18.825)</f>
        <v>1.1467759167851508</v>
      </c>
      <c r="CJ117" s="3">
        <f ca="1">Parameters!CJ$159+Parameters!CJ$160*LN(Parameters!$B$125+Temperatures!$G117-Temperatures!$G$2-18.825)</f>
        <v>0.19857813186045814</v>
      </c>
      <c r="CK117" s="3">
        <f ca="1">Parameters!CK$159+Parameters!CK$160*LN(Parameters!$B$125+Temperatures!$G117-Temperatures!$G$2-18.825)</f>
        <v>1.0122101050324142</v>
      </c>
      <c r="CL117" s="3">
        <f ca="1">Parameters!CL$159+Parameters!CL$160*LN(Parameters!$B$125+Temperatures!$G117-Temperatures!$G$2-18.825)</f>
        <v>0.67686806157986135</v>
      </c>
      <c r="CM117" s="3">
        <f ca="1">Parameters!CM$159+Parameters!CM$160*LN(Parameters!$B$125+Temperatures!$G117-Temperatures!$G$2-18.825)</f>
        <v>1.2280409003035819</v>
      </c>
      <c r="CN117" s="3">
        <f ca="1">Parameters!CN$159+Parameters!CN$160*LN(Parameters!$B$125+Temperatures!$G117-Temperatures!$G$2-18.825)</f>
        <v>0.95033840130841118</v>
      </c>
      <c r="CO117" s="3">
        <f ca="1">Parameters!CO$159+Parameters!CO$160*LN(Parameters!$B$125+Temperatures!$G117-Temperatures!$G$2-18.825)</f>
        <v>0.72088185488065537</v>
      </c>
      <c r="CP117" s="3">
        <f ca="1">Parameters!CP$159+Parameters!CP$160*LN(Parameters!$B$125+Temperatures!$G117-Temperatures!$G$2-18.825)</f>
        <v>0.40426500440217705</v>
      </c>
      <c r="CQ117" s="3">
        <f ca="1">Parameters!CQ$159+Parameters!CQ$160*LN(Parameters!$B$125+Temperatures!$G117-Temperatures!$G$2-18.825)</f>
        <v>1.0536042025092349</v>
      </c>
      <c r="CR117" s="3">
        <f ca="1">Parameters!CR$159+Parameters!CR$160*LN(Parameters!$B$125+Temperatures!$G117-Temperatures!$G$2-18.825)</f>
        <v>0.26278733462600468</v>
      </c>
      <c r="CS117" s="3">
        <f ca="1">Parameters!CS$159+Parameters!CS$160*LN(Parameters!$B$125+Temperatures!$G117-Temperatures!$G$2-18.825)</f>
        <v>1.365091188345303</v>
      </c>
      <c r="CT117" s="3">
        <f ca="1">Parameters!CT$159+Parameters!CT$160*LN(Parameters!$B$125+Temperatures!$G117-Temperatures!$G$2-18.825)</f>
        <v>1.2415623181417477</v>
      </c>
      <c r="CU117" s="3">
        <f ca="1">Parameters!CU$159+Parameters!CU$160*LN(Parameters!$B$125+Temperatures!$G117-Temperatures!$G$2-18.825)</f>
        <v>0.63197019532441046</v>
      </c>
      <c r="CV117" s="3">
        <f ca="1">Parameters!CV$159+Parameters!CV$160*LN(Parameters!$B$125+Temperatures!$G117-Temperatures!$G$2-18.825)</f>
        <v>1.2968031516416916</v>
      </c>
      <c r="CW117" s="3">
        <f ca="1">Parameters!CW$159+Parameters!CW$160*LN(Parameters!$B$125+Temperatures!$G117-Temperatures!$G$2-18.825)</f>
        <v>1.2054411691722002</v>
      </c>
      <c r="CX117" s="3">
        <f ca="1">Parameters!CX$159+Parameters!CX$160*LN(Parameters!$B$125+Temperatures!$G117-Temperatures!$G$2-18.825)</f>
        <v>0.83708602027811552</v>
      </c>
      <c r="CY117" s="3">
        <f ca="1">Parameters!CY$159+Parameters!CY$160*LN(Parameters!$B$125+Temperatures!$G117-Temperatures!$G$2-18.825)</f>
        <v>1.2285340653828063</v>
      </c>
      <c r="CZ117" s="3">
        <f ca="1">Parameters!CZ$159+Parameters!CZ$160*LN(Parameters!$B$125+Temperatures!$G117-Temperatures!$G$2-18.825)</f>
        <v>1.0337185163572822</v>
      </c>
      <c r="DA117" s="3">
        <f ca="1">Parameters!DA$159+Parameters!DA$160*LN(Parameters!$B$125+Temperatures!$G117-Temperatures!$G$2-18.825)</f>
        <v>0.31329566351565191</v>
      </c>
      <c r="DB117" s="3">
        <f ca="1">Parameters!DB$159+Parameters!DB$160*LN(Parameters!$B$125+Temperatures!$G117-Temperatures!$G$2-18.825)</f>
        <v>1.2722959267608553</v>
      </c>
      <c r="DC117" s="3">
        <f ca="1">Parameters!DC$159+Parameters!DC$160*LN(Parameters!$B$125+Temperatures!$G117-Temperatures!$G$2-18.825)</f>
        <v>0.67542003304282017</v>
      </c>
      <c r="DD117" s="3">
        <f ca="1">Parameters!DD$159+Parameters!DD$160*LN(Parameters!$B$125+Temperatures!$G117-Temperatures!$G$2-18.825)</f>
        <v>0.38527105674294948</v>
      </c>
      <c r="DE117" s="3">
        <f ca="1">Parameters!DE$159+Parameters!DE$160*LN(Parameters!$B$125+Temperatures!$G117-Temperatures!$G$2-18.825)</f>
        <v>0.48970733186223803</v>
      </c>
      <c r="DF117" s="3">
        <f ca="1">Parameters!DF$159+Parameters!DF$160*LN(Parameters!$B$125+Temperatures!$G117-Temperatures!$G$2-18.825)</f>
        <v>0.36286504549927395</v>
      </c>
      <c r="DG117" s="3">
        <f ca="1">Parameters!DG$159+Parameters!DG$160*LN(Parameters!$B$125+Temperatures!$G117-Temperatures!$G$2-18.825)</f>
        <v>0.88082675444978087</v>
      </c>
      <c r="DH117" s="3">
        <f ca="1">Parameters!DH$159+Parameters!DH$160*LN(Parameters!$B$125+Temperatures!$G117-Temperatures!$G$2-18.825)</f>
        <v>0.54293395439958203</v>
      </c>
      <c r="DI117" s="3">
        <f ca="1">Parameters!DI$159+Parameters!DI$160*LN(Parameters!$B$125+Temperatures!$G117-Temperatures!$G$2-18.825)</f>
        <v>1.0365053949228056</v>
      </c>
      <c r="DJ117" s="3">
        <f ca="1">Parameters!DJ$159+Parameters!DJ$160*LN(Parameters!$B$125+Temperatures!$G117-Temperatures!$G$2-18.825)</f>
        <v>0.98910970173083745</v>
      </c>
      <c r="DK117" s="3">
        <f ca="1">Parameters!DK$159+Parameters!DK$160*LN(Parameters!$B$125+Temperatures!$G117-Temperatures!$G$2-18.825)</f>
        <v>0.55197472929999647</v>
      </c>
      <c r="DL117" s="3">
        <f ca="1">Parameters!DL$159+Parameters!DL$160*LN(Parameters!$B$125+Temperatures!$G117-Temperatures!$G$2-18.825)</f>
        <v>1.3759085010978855</v>
      </c>
      <c r="DM117" s="3">
        <f ca="1">Parameters!DM$159+Parameters!DM$160*LN(Parameters!$B$125+Temperatures!$G117-Temperatures!$G$2-18.825)</f>
        <v>1.2661118932779702</v>
      </c>
      <c r="DN117" s="3">
        <f ca="1">Parameters!DN$159+Parameters!DN$160*LN(Parameters!$B$125+Temperatures!$G117-Temperatures!$G$2-18.825)</f>
        <v>0.51958535384108107</v>
      </c>
      <c r="DO117" s="3">
        <f ca="1">Parameters!DO$159+Parameters!DO$160*LN(Parameters!$B$125+Temperatures!$G117-Temperatures!$G$2-18.825)</f>
        <v>3.3912625445461912E-2</v>
      </c>
      <c r="DP117" s="3">
        <f ca="1">Parameters!DP$159+Parameters!DP$160*LN(Parameters!$B$125+Temperatures!$G117-Temperatures!$G$2-18.825)</f>
        <v>1.1941360422051734</v>
      </c>
      <c r="DQ117" s="3">
        <f ca="1">Parameters!DQ$159+Parameters!DQ$160*LN(Parameters!$B$125+Temperatures!$G117-Temperatures!$G$2-18.825)</f>
        <v>1.3850004527815778</v>
      </c>
      <c r="DR117" s="3">
        <f ca="1">Parameters!DR$159+Parameters!DR$160*LN(Parameters!$B$125+Temperatures!$G117-Temperatures!$G$2-18.825)</f>
        <v>1.2671869970369958</v>
      </c>
      <c r="DS117" s="3">
        <f ca="1">Parameters!DS$159+Parameters!DS$160*LN(Parameters!$B$125+Temperatures!$G117-Temperatures!$G$2-18.825)</f>
        <v>1.0696527869905894</v>
      </c>
      <c r="DT117" s="3">
        <f ca="1">Parameters!DT$159+Parameters!DT$160*LN(Parameters!$B$125+Temperatures!$G117-Temperatures!$G$2-18.825)</f>
        <v>1.1228398597586866</v>
      </c>
      <c r="DU117" s="3">
        <f ca="1">Parameters!DU$159+Parameters!DU$160*LN(Parameters!$B$125+Temperatures!$G117-Temperatures!$G$2-18.825)</f>
        <v>1.3043232664468773</v>
      </c>
      <c r="DV117" s="3">
        <f ca="1">Parameters!DV$159+Parameters!DV$160*LN(Parameters!$B$125+Temperatures!$G117-Temperatures!$G$2-18.825)</f>
        <v>1.1012448663006098</v>
      </c>
      <c r="DW117" s="3">
        <f ca="1">Parameters!DW$159+Parameters!DW$160*LN(Parameters!$B$125+Temperatures!$G117-Temperatures!$G$2-18.825)</f>
        <v>1.0342314924431553</v>
      </c>
      <c r="DX117" s="3">
        <f ca="1">Parameters!DX$159+Parameters!DX$160*LN(Parameters!$B$125+Temperatures!$G117-Temperatures!$G$2-18.825)</f>
        <v>1.4141521025050201</v>
      </c>
      <c r="DY117" s="3">
        <f ca="1">Parameters!DY$159+Parameters!DY$160*LN(Parameters!$B$125+Temperatures!$G117-Temperatures!$G$2-18.825)</f>
        <v>1.319248725188628</v>
      </c>
      <c r="DZ117" s="3">
        <f ca="1">Parameters!DZ$159+Parameters!DZ$160*LN(Parameters!$B$125+Temperatures!$G117-Temperatures!$G$2-18.825)</f>
        <v>1.2361270999252427</v>
      </c>
      <c r="EA117" s="3">
        <f ca="1">Parameters!EA$159+Parameters!EA$160*LN(Parameters!$B$125+Temperatures!$G117-Temperatures!$G$2-18.825)</f>
        <v>0.50801961286382458</v>
      </c>
      <c r="EB117" s="3">
        <f ca="1">Parameters!EB$159+Parameters!EB$160*LN(Parameters!$B$125+Temperatures!$G117-Temperatures!$G$2-18.825)</f>
        <v>0.24028196581196873</v>
      </c>
      <c r="EC117" s="3">
        <f ca="1">Parameters!EC$159+Parameters!EC$160*LN(Parameters!$B$125+Temperatures!$G117-Temperatures!$G$2-18.825)</f>
        <v>0.99657147253710621</v>
      </c>
      <c r="ED117" s="3">
        <f ca="1">Parameters!ED$159+Parameters!ED$160*LN(Parameters!$B$125+Temperatures!$G117-Temperatures!$G$2-18.825)</f>
        <v>1.2904104336579456</v>
      </c>
      <c r="EE117" s="3">
        <f ca="1">Parameters!EE$159+Parameters!EE$160*LN(Parameters!$B$125+Temperatures!$G117-Temperatures!$G$2-18.825)</f>
        <v>0.61559202430744653</v>
      </c>
      <c r="EF117" s="3">
        <f ca="1">Parameters!EF$159+Parameters!EF$160*LN(Parameters!$B$125+Temperatures!$G117-Temperatures!$G$2-18.825)</f>
        <v>1.2578539631084782</v>
      </c>
      <c r="EG117" s="3">
        <f ca="1">Parameters!EG$159+Parameters!EG$160*LN(Parameters!$B$125+Temperatures!$G117-Temperatures!$G$2-18.825)</f>
        <v>1.1715001352234071</v>
      </c>
      <c r="EH117" s="3">
        <f ca="1">Parameters!EH$159+Parameters!EH$160*LN(Parameters!$B$125+Temperatures!$G117-Temperatures!$G$2-18.825)</f>
        <v>1.2483483843400185</v>
      </c>
      <c r="EI117" s="3">
        <f ca="1">Parameters!EI$159+Parameters!EI$160*LN(Parameters!$B$125+Temperatures!$G117-Temperatures!$G$2-18.825)</f>
        <v>0.91052462886399665</v>
      </c>
      <c r="EJ117" s="3">
        <f ca="1">Parameters!EJ$159+Parameters!EJ$160*LN(Parameters!$B$125+Temperatures!$G117-Temperatures!$G$2-18.825)</f>
        <v>1.2545181206436886</v>
      </c>
      <c r="EK117" s="3">
        <f ca="1">Parameters!EK$159+Parameters!EK$160*LN(Parameters!$B$125+Temperatures!$G117-Temperatures!$G$2-18.825)</f>
        <v>1.3245145475660982</v>
      </c>
      <c r="EL117" s="3">
        <f ca="1">Parameters!EL$159+Parameters!EL$160*LN(Parameters!$B$125+Temperatures!$G117-Temperatures!$G$2-18.825)</f>
        <v>1.1584273262675917</v>
      </c>
      <c r="EM117" s="3">
        <f ca="1">Parameters!EM$159+Parameters!EM$160*LN(Parameters!$B$125+Temperatures!$G117-Temperatures!$G$2-18.825)</f>
        <v>0.45294388334021657</v>
      </c>
      <c r="EN117" s="3">
        <f ca="1">Parameters!EN$159+Parameters!EN$160*LN(Parameters!$B$125+Temperatures!$G117-Temperatures!$G$2-18.825)</f>
        <v>1.2071784283944176</v>
      </c>
      <c r="EO117" s="3">
        <f ca="1">Parameters!EO$159+Parameters!EO$160*LN(Parameters!$B$125+Temperatures!$G117-Temperatures!$G$2-18.825)</f>
        <v>0.46342241227604963</v>
      </c>
      <c r="EP117" s="3">
        <f ca="1">Parameters!EP$159+Parameters!EP$160*LN(Parameters!$B$125+Temperatures!$G117-Temperatures!$G$2-18.825)</f>
        <v>0.75542105272866067</v>
      </c>
      <c r="EQ117" s="3">
        <f ca="1">Parameters!EQ$159+Parameters!EQ$160*LN(Parameters!$B$125+Temperatures!$G117-Temperatures!$G$2-18.825)</f>
        <v>1.1546368124184894</v>
      </c>
      <c r="ER117" s="3">
        <f ca="1">Parameters!ER$159+Parameters!ER$160*LN(Parameters!$B$125+Temperatures!$G117-Temperatures!$G$2-18.825)</f>
        <v>0.99487349755116217</v>
      </c>
      <c r="ES117" s="3">
        <f ca="1">Parameters!ES$159+Parameters!ES$160*LN(Parameters!$B$125+Temperatures!$G117-Temperatures!$G$2-18.825)</f>
        <v>1.3600985499185982</v>
      </c>
      <c r="ET117" s="3">
        <f ca="1">Parameters!ET$159+Parameters!ET$160*LN(Parameters!$B$125+Temperatures!$G117-Temperatures!$G$2-18.825)</f>
        <v>0.78839753643973631</v>
      </c>
      <c r="EU117" s="3">
        <f ca="1">Parameters!EU$159+Parameters!EU$160*LN(Parameters!$B$125+Temperatures!$G117-Temperatures!$G$2-18.825)</f>
        <v>0.52665526659993234</v>
      </c>
      <c r="EV117" s="3">
        <f ca="1">Parameters!EV$159+Parameters!EV$160*LN(Parameters!$B$125+Temperatures!$G117-Temperatures!$G$2-18.825)</f>
        <v>0.28242928804371559</v>
      </c>
      <c r="EW117" s="3">
        <f ca="1">Parameters!EW$159+Parameters!EW$160*LN(Parameters!$B$125+Temperatures!$G117-Temperatures!$G$2-18.825)</f>
        <v>0.96065310610257881</v>
      </c>
      <c r="EX117" s="3">
        <f ca="1">Parameters!EX$159+Parameters!EX$160*LN(Parameters!$B$125+Temperatures!$G117-Temperatures!$G$2-18.825)</f>
        <v>1.2684644084675647</v>
      </c>
      <c r="EY117" s="3">
        <f ca="1">Parameters!EY$159+Parameters!EY$160*LN(Parameters!$B$125+Temperatures!$G117-Temperatures!$G$2-18.825)</f>
        <v>1.4222934430364842</v>
      </c>
      <c r="EZ117" s="3">
        <f ca="1">Parameters!EZ$159+Parameters!EZ$160*LN(Parameters!$B$125+Temperatures!$G117-Temperatures!$G$2-18.825)</f>
        <v>1.3098161425272521</v>
      </c>
      <c r="FA117" s="3">
        <f ca="1">Parameters!FA$159+Parameters!FA$160*LN(Parameters!$B$125+Temperatures!$G117-Temperatures!$G$2-18.825)</f>
        <v>1.1974981463188972</v>
      </c>
      <c r="FB117" s="3">
        <f ca="1">Parameters!FB$159+Parameters!FB$160*LN(Parameters!$B$125+Temperatures!$G117-Temperatures!$G$2-18.825)</f>
        <v>1.255566637907416</v>
      </c>
      <c r="FC117" s="3">
        <f ca="1">Parameters!FC$159+Parameters!FC$160*LN(Parameters!$B$125+Temperatures!$G117-Temperatures!$G$2-18.825)</f>
        <v>1.2026542851554201</v>
      </c>
      <c r="FD117" s="3">
        <f ca="1">Parameters!FD$159+Parameters!FD$160*LN(Parameters!$B$125+Temperatures!$G117-Temperatures!$G$2-18.825)</f>
        <v>0.57854663862718292</v>
      </c>
      <c r="FE117" s="3">
        <f ca="1">Parameters!FE$159+Parameters!FE$160*LN(Parameters!$B$125+Temperatures!$G117-Temperatures!$G$2-18.825)</f>
        <v>1.317296426333878</v>
      </c>
      <c r="FF117" s="3">
        <f ca="1">Parameters!FF$159+Parameters!FF$160*LN(Parameters!$B$125+Temperatures!$G117-Temperatures!$G$2-18.825)</f>
        <v>0.5966508557971788</v>
      </c>
      <c r="FG117" s="3">
        <f ca="1">Parameters!FG$159+Parameters!FG$160*LN(Parameters!$B$125+Temperatures!$G117-Temperatures!$G$2-18.825)</f>
        <v>1.3691350476850472</v>
      </c>
      <c r="FH117" s="3">
        <f ca="1">Parameters!FH$159+Parameters!FH$160*LN(Parameters!$B$125+Temperatures!$G117-Temperatures!$G$2-18.825)</f>
        <v>1.0326715837836677</v>
      </c>
      <c r="FI117" s="3">
        <f ca="1">Parameters!FI$159+Parameters!FI$160*LN(Parameters!$B$125+Temperatures!$G117-Temperatures!$G$2-18.825)</f>
        <v>1.3222120236141162</v>
      </c>
      <c r="FJ117" s="3">
        <f ca="1">Parameters!FJ$159+Parameters!FJ$160*LN(Parameters!$B$125+Temperatures!$G117-Temperatures!$G$2-18.825)</f>
        <v>0.44391806694196007</v>
      </c>
      <c r="FK117" s="3">
        <f ca="1">Parameters!FK$159+Parameters!FK$160*LN(Parameters!$B$125+Temperatures!$G117-Temperatures!$G$2-18.825)</f>
        <v>0.50212098460773724</v>
      </c>
      <c r="FL117" s="3">
        <f ca="1">Parameters!FL$159+Parameters!FL$160*LN(Parameters!$B$125+Temperatures!$G117-Temperatures!$G$2-18.825)</f>
        <v>0.33009709440174706</v>
      </c>
      <c r="FM117" s="3">
        <f ca="1">Parameters!FM$159+Parameters!FM$160*LN(Parameters!$B$125+Temperatures!$G117-Temperatures!$G$2-18.825)</f>
        <v>0.90939853049467023</v>
      </c>
      <c r="FN117" s="3">
        <f ca="1">Parameters!FN$159+Parameters!FN$160*LN(Parameters!$B$125+Temperatures!$G117-Temperatures!$G$2-18.825)</f>
        <v>1.3887719601561113</v>
      </c>
      <c r="FO117" s="3">
        <f ca="1">Parameters!FO$159+Parameters!FO$160*LN(Parameters!$B$125+Temperatures!$G117-Temperatures!$G$2-18.825)</f>
        <v>1.3175113660805653</v>
      </c>
      <c r="FP117" s="3">
        <f ca="1">Parameters!FP$159+Parameters!FP$160*LN(Parameters!$B$125+Temperatures!$G117-Temperatures!$G$2-18.825)</f>
        <v>1.338758556945717</v>
      </c>
      <c r="FQ117" s="3">
        <f ca="1">Parameters!FQ$159+Parameters!FQ$160*LN(Parameters!$B$125+Temperatures!$G117-Temperatures!$G$2-18.825)</f>
        <v>0.60620055387104832</v>
      </c>
      <c r="FR117" s="3">
        <f ca="1">Parameters!FR$159+Parameters!FR$160*LN(Parameters!$B$125+Temperatures!$G117-Temperatures!$G$2-18.825)</f>
        <v>0.80244544191733425</v>
      </c>
      <c r="FS117" s="3">
        <f ca="1">Parameters!FS$159+Parameters!FS$160*LN(Parameters!$B$125+Temperatures!$G117-Temperatures!$G$2-18.825)</f>
        <v>1.1841035608224908</v>
      </c>
      <c r="FT117" s="3">
        <f ca="1">Parameters!FT$159+Parameters!FT$160*LN(Parameters!$B$125+Temperatures!$G117-Temperatures!$G$2-18.825)</f>
        <v>1.0650473051077562</v>
      </c>
      <c r="FU117" s="3">
        <f ca="1">Parameters!FU$159+Parameters!FU$160*LN(Parameters!$B$125+Temperatures!$G117-Temperatures!$G$2-18.825)</f>
        <v>1.2977511550532517</v>
      </c>
      <c r="FV117" s="3">
        <f ca="1">Parameters!FV$159+Parameters!FV$160*LN(Parameters!$B$125+Temperatures!$G117-Temperatures!$G$2-18.825)</f>
        <v>0.92079838065985631</v>
      </c>
      <c r="FW117" s="3">
        <f ca="1">Parameters!FW$159+Parameters!FW$160*LN(Parameters!$B$125+Temperatures!$G117-Temperatures!$G$2-18.825)</f>
        <v>0.6805275905601188</v>
      </c>
      <c r="FX117" s="3">
        <f ca="1">Parameters!FX$159+Parameters!FX$160*LN(Parameters!$B$125+Temperatures!$G117-Temperatures!$G$2-18.825)</f>
        <v>1.2047021557596895</v>
      </c>
      <c r="FY117" s="3">
        <f ca="1">Parameters!FY$159+Parameters!FY$160*LN(Parameters!$B$125+Temperatures!$G117-Temperatures!$G$2-18.825)</f>
        <v>1.0010785732288208</v>
      </c>
      <c r="FZ117" s="3">
        <f ca="1">Parameters!FZ$159+Parameters!FZ$160*LN(Parameters!$B$125+Temperatures!$G117-Temperatures!$G$2-18.825)</f>
        <v>1.1417674173195078</v>
      </c>
      <c r="GA117" s="3">
        <f ca="1">Parameters!GA$159+Parameters!GA$160*LN(Parameters!$B$125+Temperatures!$G117-Temperatures!$G$2-18.825)</f>
        <v>1.1356759781663912</v>
      </c>
      <c r="GB117" s="3">
        <f ca="1">Parameters!GB$159+Parameters!GB$160*LN(Parameters!$B$125+Temperatures!$G117-Temperatures!$G$2-18.825)</f>
        <v>0.47714829708487605</v>
      </c>
      <c r="GC117" s="3">
        <f ca="1">Parameters!GC$159+Parameters!GC$160*LN(Parameters!$B$125+Temperatures!$G117-Temperatures!$G$2-18.825)</f>
        <v>0.8690734141529719</v>
      </c>
      <c r="GD117" s="3">
        <f ca="1">Parameters!GD$159+Parameters!GD$160*LN(Parameters!$B$125+Temperatures!$G117-Temperatures!$G$2-18.825)</f>
        <v>0.72872138725528313</v>
      </c>
      <c r="GE117" s="3">
        <f ca="1">Parameters!GE$159+Parameters!GE$160*LN(Parameters!$B$125+Temperatures!$G117-Temperatures!$G$2-18.825)</f>
        <v>0.70476805527479625</v>
      </c>
      <c r="GF117" s="3">
        <f ca="1">Parameters!GF$159+Parameters!GF$160*LN(Parameters!$B$125+Temperatures!$G117-Temperatures!$G$2-18.825)</f>
        <v>1.2310140982817963</v>
      </c>
      <c r="GG117" s="3">
        <f ca="1">Parameters!GG$159+Parameters!GG$160*LN(Parameters!$B$125+Temperatures!$G117-Temperatures!$G$2-18.825)</f>
        <v>1.262379221817568</v>
      </c>
      <c r="GH117" s="3">
        <f ca="1">Parameters!GH$159+Parameters!GH$160*LN(Parameters!$B$125+Temperatures!$G117-Temperatures!$G$2-18.825)</f>
        <v>1.1274692875765711</v>
      </c>
      <c r="GI117" s="3">
        <f ca="1">Parameters!GI$159+Parameters!GI$160*LN(Parameters!$B$125+Temperatures!$G117-Temperatures!$G$2-18.825)</f>
        <v>1.2409686642315698</v>
      </c>
      <c r="GJ117" s="3">
        <f ca="1">Parameters!GJ$159+Parameters!GJ$160*LN(Parameters!$B$125+Temperatures!$G117-Temperatures!$G$2-18.825)</f>
        <v>1.0306197016882197</v>
      </c>
      <c r="GK117" s="3">
        <f ca="1">Parameters!GK$159+Parameters!GK$160*LN(Parameters!$B$125+Temperatures!$G117-Temperatures!$G$2-18.825)</f>
        <v>0.92935275818659902</v>
      </c>
      <c r="GL117" s="3">
        <f ca="1">Parameters!GL$159+Parameters!GL$160*LN(Parameters!$B$125+Temperatures!$G117-Temperatures!$G$2-18.825)</f>
        <v>1.1161544384367095</v>
      </c>
      <c r="GM117" s="3">
        <f ca="1">Parameters!GM$159+Parameters!GM$160*LN(Parameters!$B$125+Temperatures!$G117-Temperatures!$G$2-18.825)</f>
        <v>1.0621388912210514</v>
      </c>
    </row>
    <row r="118" spans="1:195" x14ac:dyDescent="0.25">
      <c r="A118">
        <v>2126</v>
      </c>
      <c r="B118" s="3">
        <f ca="1">Parameters!B$159+Parameters!B$160*LN(Parameters!$B$125+Temperatures!$G118-Temperatures!$G$2-18.825)</f>
        <v>0.67267375224412262</v>
      </c>
      <c r="C118" s="3">
        <f ca="1">Parameters!C$159+Parameters!C$160*LN(Parameters!$B$125+Temperatures!$G118-Temperatures!$G$2-18.825)</f>
        <v>1.1091084956631196</v>
      </c>
      <c r="D118" s="3">
        <f ca="1">Parameters!D$159+Parameters!D$160*LN(Parameters!$B$125+Temperatures!$G118-Temperatures!$G$2-18.825)</f>
        <v>0.64551653902175121</v>
      </c>
      <c r="E118" s="3">
        <f ca="1">Parameters!E$159+Parameters!E$160*LN(Parameters!$B$125+Temperatures!$G118-Temperatures!$G$2-18.825)</f>
        <v>0.26886109809360537</v>
      </c>
      <c r="F118" s="3">
        <f ca="1">Parameters!F$159+Parameters!F$160*LN(Parameters!$B$125+Temperatures!$G118-Temperatures!$G$2-18.825)</f>
        <v>1.3345482631031882</v>
      </c>
      <c r="G118" s="3">
        <f ca="1">Parameters!G$159+Parameters!G$160*LN(Parameters!$B$125+Temperatures!$G118-Temperatures!$G$2-18.825)</f>
        <v>0.88207488019949842</v>
      </c>
      <c r="H118" s="3">
        <f ca="1">Parameters!H$159+Parameters!H$160*LN(Parameters!$B$125+Temperatures!$G118-Temperatures!$G$2-18.825)</f>
        <v>0.47085672829057873</v>
      </c>
      <c r="I118" s="3">
        <f ca="1">Parameters!I$159+Parameters!I$160*LN(Parameters!$B$125+Temperatures!$G118-Temperatures!$G$2-18.825)</f>
        <v>1.2927836471576954</v>
      </c>
      <c r="J118" s="3">
        <f ca="1">Parameters!J$159+Parameters!J$160*LN(Parameters!$B$125+Temperatures!$G118-Temperatures!$G$2-18.825)</f>
        <v>0.85767130162249661</v>
      </c>
      <c r="K118" s="3">
        <f ca="1">Parameters!K$159+Parameters!K$160*LN(Parameters!$B$125+Temperatures!$G118-Temperatures!$G$2-18.825)</f>
        <v>0.4370916388757089</v>
      </c>
      <c r="L118" s="3">
        <f ca="1">Parameters!L$159+Parameters!L$160*LN(Parameters!$B$125+Temperatures!$G118-Temperatures!$G$2-18.825)</f>
        <v>0.71106429254536596</v>
      </c>
      <c r="M118" s="3">
        <f ca="1">Parameters!M$159+Parameters!M$160*LN(Parameters!$B$125+Temperatures!$G118-Temperatures!$G$2-18.825)</f>
        <v>1.0488364369951404</v>
      </c>
      <c r="N118" s="3">
        <f ca="1">Parameters!N$159+Parameters!N$160*LN(Parameters!$B$125+Temperatures!$G118-Temperatures!$G$2-18.825)</f>
        <v>0.52106198495351086</v>
      </c>
      <c r="O118" s="3">
        <f ca="1">Parameters!O$159+Parameters!O$160*LN(Parameters!$B$125+Temperatures!$G118-Temperatures!$G$2-18.825)</f>
        <v>1.3430869912064602</v>
      </c>
      <c r="P118" s="3">
        <f ca="1">Parameters!P$159+Parameters!P$160*LN(Parameters!$B$125+Temperatures!$G118-Temperatures!$G$2-18.825)</f>
        <v>1.3839771565395353</v>
      </c>
      <c r="Q118" s="3">
        <f ca="1">Parameters!Q$159+Parameters!Q$160*LN(Parameters!$B$125+Temperatures!$G118-Temperatures!$G$2-18.825)</f>
        <v>1.2558283613666332</v>
      </c>
      <c r="R118" s="3">
        <f ca="1">Parameters!R$159+Parameters!R$160*LN(Parameters!$B$125+Temperatures!$G118-Temperatures!$G$2-18.825)</f>
        <v>0.58064208018548991</v>
      </c>
      <c r="S118" s="3">
        <f ca="1">Parameters!S$159+Parameters!S$160*LN(Parameters!$B$125+Temperatures!$G118-Temperatures!$G$2-18.825)</f>
        <v>1.3618433778440808</v>
      </c>
      <c r="T118" s="3">
        <f ca="1">Parameters!T$159+Parameters!T$160*LN(Parameters!$B$125+Temperatures!$G118-Temperatures!$G$2-18.825)</f>
        <v>1.2288645513053267</v>
      </c>
      <c r="U118" s="3">
        <f ca="1">Parameters!U$159+Parameters!U$160*LN(Parameters!$B$125+Temperatures!$G118-Temperatures!$G$2-18.825)</f>
        <v>0.51850787620423344</v>
      </c>
      <c r="V118" s="3">
        <f ca="1">Parameters!V$159+Parameters!V$160*LN(Parameters!$B$125+Temperatures!$G118-Temperatures!$G$2-18.825)</f>
        <v>0.38789704012579518</v>
      </c>
      <c r="W118" s="3">
        <f ca="1">Parameters!W$159+Parameters!W$160*LN(Parameters!$B$125+Temperatures!$G118-Temperatures!$G$2-18.825)</f>
        <v>1.250118144242133</v>
      </c>
      <c r="X118" s="3">
        <f ca="1">Parameters!X$159+Parameters!X$160*LN(Parameters!$B$125+Temperatures!$G118-Temperatures!$G$2-18.825)</f>
        <v>1.1332237235691971</v>
      </c>
      <c r="Y118" s="3">
        <f ca="1">Parameters!Y$159+Parameters!Y$160*LN(Parameters!$B$125+Temperatures!$G118-Temperatures!$G$2-18.825)</f>
        <v>0.84428841654791165</v>
      </c>
      <c r="Z118" s="3">
        <f ca="1">Parameters!Z$159+Parameters!Z$160*LN(Parameters!$B$125+Temperatures!$G118-Temperatures!$G$2-18.825)</f>
        <v>1.1580520635713718</v>
      </c>
      <c r="AA118" s="3">
        <f ca="1">Parameters!AA$159+Parameters!AA$160*LN(Parameters!$B$125+Temperatures!$G118-Temperatures!$G$2-18.825)</f>
        <v>1.2922638574691567</v>
      </c>
      <c r="AB118" s="3">
        <f ca="1">Parameters!AB$159+Parameters!AB$160*LN(Parameters!$B$125+Temperatures!$G118-Temperatures!$G$2-18.825)</f>
        <v>1.3289433756476456</v>
      </c>
      <c r="AC118" s="3">
        <f ca="1">Parameters!AC$159+Parameters!AC$160*LN(Parameters!$B$125+Temperatures!$G118-Temperatures!$G$2-18.825)</f>
        <v>0.66697642369225374</v>
      </c>
      <c r="AD118" s="3">
        <f ca="1">Parameters!AD$159+Parameters!AD$160*LN(Parameters!$B$125+Temperatures!$G118-Temperatures!$G$2-18.825)</f>
        <v>1.1165840800860243</v>
      </c>
      <c r="AE118" s="3">
        <f ca="1">Parameters!AE$159+Parameters!AE$160*LN(Parameters!$B$125+Temperatures!$G118-Temperatures!$G$2-18.825)</f>
        <v>1.2656783879373386</v>
      </c>
      <c r="AF118" s="3">
        <f ca="1">Parameters!AF$159+Parameters!AF$160*LN(Parameters!$B$125+Temperatures!$G118-Temperatures!$G$2-18.825)</f>
        <v>0.36445406440426664</v>
      </c>
      <c r="AG118" s="3">
        <f ca="1">Parameters!AG$159+Parameters!AG$160*LN(Parameters!$B$125+Temperatures!$G118-Temperatures!$G$2-18.825)</f>
        <v>0.43097740576566212</v>
      </c>
      <c r="AH118" s="3">
        <f ca="1">Parameters!AH$159+Parameters!AH$160*LN(Parameters!$B$125+Temperatures!$G118-Temperatures!$G$2-18.825)</f>
        <v>0.64444961507849974</v>
      </c>
      <c r="AI118" s="3">
        <f ca="1">Parameters!AI$159+Parameters!AI$160*LN(Parameters!$B$125+Temperatures!$G118-Temperatures!$G$2-18.825)</f>
        <v>0.76401478516671173</v>
      </c>
      <c r="AJ118" s="3">
        <f ca="1">Parameters!AJ$159+Parameters!AJ$160*LN(Parameters!$B$125+Temperatures!$G118-Temperatures!$G$2-18.825)</f>
        <v>1.2880261831868443</v>
      </c>
      <c r="AK118" s="3">
        <f ca="1">Parameters!AK$159+Parameters!AK$160*LN(Parameters!$B$125+Temperatures!$G118-Temperatures!$G$2-18.825)</f>
        <v>1.2396401748104335</v>
      </c>
      <c r="AL118" s="3">
        <f ca="1">Parameters!AL$159+Parameters!AL$160*LN(Parameters!$B$125+Temperatures!$G118-Temperatures!$G$2-18.825)</f>
        <v>1.2037670141743428</v>
      </c>
      <c r="AM118" s="3">
        <f ca="1">Parameters!AM$159+Parameters!AM$160*LN(Parameters!$B$125+Temperatures!$G118-Temperatures!$G$2-18.825)</f>
        <v>1.2293302686082412</v>
      </c>
      <c r="AN118" s="3">
        <f ca="1">Parameters!AN$159+Parameters!AN$160*LN(Parameters!$B$125+Temperatures!$G118-Temperatures!$G$2-18.825)</f>
        <v>1.0284289917526439</v>
      </c>
      <c r="AO118" s="3">
        <f ca="1">Parameters!AO$159+Parameters!AO$160*LN(Parameters!$B$125+Temperatures!$G118-Temperatures!$G$2-18.825)</f>
        <v>1.2026182579594611</v>
      </c>
      <c r="AP118" s="3">
        <f ca="1">Parameters!AP$159+Parameters!AP$160*LN(Parameters!$B$125+Temperatures!$G118-Temperatures!$G$2-18.825)</f>
        <v>1.0441997496231872</v>
      </c>
      <c r="AQ118" s="3">
        <f ca="1">Parameters!AQ$159+Parameters!AQ$160*LN(Parameters!$B$125+Temperatures!$G118-Temperatures!$G$2-18.825)</f>
        <v>1.1189619665232506</v>
      </c>
      <c r="AR118" s="3">
        <f ca="1">Parameters!AR$159+Parameters!AR$160*LN(Parameters!$B$125+Temperatures!$G118-Temperatures!$G$2-18.825)</f>
        <v>1.2595160450115575</v>
      </c>
      <c r="AS118" s="3">
        <f ca="1">Parameters!AS$159+Parameters!AS$160*LN(Parameters!$B$125+Temperatures!$G118-Temperatures!$G$2-18.825)</f>
        <v>0.92683876175151014</v>
      </c>
      <c r="AT118" s="3">
        <f ca="1">Parameters!AT$159+Parameters!AT$160*LN(Parameters!$B$125+Temperatures!$G118-Temperatures!$G$2-18.825)</f>
        <v>0.44820621415290712</v>
      </c>
      <c r="AU118" s="3">
        <f ca="1">Parameters!AU$159+Parameters!AU$160*LN(Parameters!$B$125+Temperatures!$G118-Temperatures!$G$2-18.825)</f>
        <v>0.48702160125844762</v>
      </c>
      <c r="AV118" s="3">
        <f ca="1">Parameters!AV$159+Parameters!AV$160*LN(Parameters!$B$125+Temperatures!$G118-Temperatures!$G$2-18.825)</f>
        <v>1.4252454942084678</v>
      </c>
      <c r="AW118" s="3">
        <f ca="1">Parameters!AW$159+Parameters!AW$160*LN(Parameters!$B$125+Temperatures!$G118-Temperatures!$G$2-18.825)</f>
        <v>1.1351754877443139</v>
      </c>
      <c r="AX118" s="3">
        <f ca="1">Parameters!AX$159+Parameters!AX$160*LN(Parameters!$B$125+Temperatures!$G118-Temperatures!$G$2-18.825)</f>
        <v>0.43582251799119021</v>
      </c>
      <c r="AY118" s="3">
        <f ca="1">Parameters!AY$159+Parameters!AY$160*LN(Parameters!$B$125+Temperatures!$G118-Temperatures!$G$2-18.825)</f>
        <v>1.2294589250573955</v>
      </c>
      <c r="AZ118" s="3">
        <f ca="1">Parameters!AZ$159+Parameters!AZ$160*LN(Parameters!$B$125+Temperatures!$G118-Temperatures!$G$2-18.825)</f>
        <v>0.85683246060238372</v>
      </c>
      <c r="BA118" s="3">
        <f ca="1">Parameters!BA$159+Parameters!BA$160*LN(Parameters!$B$125+Temperatures!$G118-Temperatures!$G$2-18.825)</f>
        <v>1.0322894699619531</v>
      </c>
      <c r="BB118" s="3">
        <f ca="1">Parameters!BB$159+Parameters!BB$160*LN(Parameters!$B$125+Temperatures!$G118-Temperatures!$G$2-18.825)</f>
        <v>1.0958546241525324</v>
      </c>
      <c r="BC118" s="3">
        <f ca="1">Parameters!BC$159+Parameters!BC$160*LN(Parameters!$B$125+Temperatures!$G118-Temperatures!$G$2-18.825)</f>
        <v>1.1289193923004877</v>
      </c>
      <c r="BD118" s="3">
        <f ca="1">Parameters!BD$159+Parameters!BD$160*LN(Parameters!$B$125+Temperatures!$G118-Temperatures!$G$2-18.825)</f>
        <v>1.1181344797991708</v>
      </c>
      <c r="BE118" s="3">
        <f ca="1">Parameters!BE$159+Parameters!BE$160*LN(Parameters!$B$125+Temperatures!$G118-Temperatures!$G$2-18.825)</f>
        <v>0.7323558549930147</v>
      </c>
      <c r="BF118" s="3">
        <f ca="1">Parameters!BF$159+Parameters!BF$160*LN(Parameters!$B$125+Temperatures!$G118-Temperatures!$G$2-18.825)</f>
        <v>0.3291255963497734</v>
      </c>
      <c r="BG118" s="3">
        <f ca="1">Parameters!BG$159+Parameters!BG$160*LN(Parameters!$B$125+Temperatures!$G118-Temperatures!$G$2-18.825)</f>
        <v>0.98595777088902725</v>
      </c>
      <c r="BH118" s="3">
        <f ca="1">Parameters!BH$159+Parameters!BH$160*LN(Parameters!$B$125+Temperatures!$G118-Temperatures!$G$2-18.825)</f>
        <v>0.25432200979776221</v>
      </c>
      <c r="BI118" s="3">
        <f ca="1">Parameters!BI$159+Parameters!BI$160*LN(Parameters!$B$125+Temperatures!$G118-Temperatures!$G$2-18.825)</f>
        <v>1.1510359370875975</v>
      </c>
      <c r="BJ118" s="3">
        <f ca="1">Parameters!BJ$159+Parameters!BJ$160*LN(Parameters!$B$125+Temperatures!$G118-Temperatures!$G$2-18.825)</f>
        <v>0.57848909216286992</v>
      </c>
      <c r="BK118" s="3">
        <f ca="1">Parameters!BK$159+Parameters!BK$160*LN(Parameters!$B$125+Temperatures!$G118-Temperatures!$G$2-18.825)</f>
        <v>1.3166836265678283</v>
      </c>
      <c r="BL118" s="3">
        <f ca="1">Parameters!BL$159+Parameters!BL$160*LN(Parameters!$B$125+Temperatures!$G118-Temperatures!$G$2-18.825)</f>
        <v>1.2546133901213525</v>
      </c>
      <c r="BM118" s="3">
        <f ca="1">Parameters!BM$159+Parameters!BM$160*LN(Parameters!$B$125+Temperatures!$G118-Temperatures!$G$2-18.825)</f>
        <v>0.48059569283256659</v>
      </c>
      <c r="BN118" s="3">
        <f ca="1">Parameters!BN$159+Parameters!BN$160*LN(Parameters!$B$125+Temperatures!$G118-Temperatures!$G$2-18.825)</f>
        <v>0.52556152409442269</v>
      </c>
      <c r="BO118" s="3">
        <f ca="1">Parameters!BO$159+Parameters!BO$160*LN(Parameters!$B$125+Temperatures!$G118-Temperatures!$G$2-18.825)</f>
        <v>1.3211391777353045</v>
      </c>
      <c r="BP118" s="3">
        <f ca="1">Parameters!BP$159+Parameters!BP$160*LN(Parameters!$B$125+Temperatures!$G118-Temperatures!$G$2-18.825)</f>
        <v>1.2387154268367631</v>
      </c>
      <c r="BQ118" s="3">
        <f ca="1">Parameters!BQ$159+Parameters!BQ$160*LN(Parameters!$B$125+Temperatures!$G118-Temperatures!$G$2-18.825)</f>
        <v>1.196917465386907</v>
      </c>
      <c r="BR118" s="3">
        <f ca="1">Parameters!BR$159+Parameters!BR$160*LN(Parameters!$B$125+Temperatures!$G118-Temperatures!$G$2-18.825)</f>
        <v>1.318367980493667</v>
      </c>
      <c r="BS118" s="3">
        <f ca="1">Parameters!BS$159+Parameters!BS$160*LN(Parameters!$B$125+Temperatures!$G118-Temperatures!$G$2-18.825)</f>
        <v>1.3136305122531664</v>
      </c>
      <c r="BT118" s="3">
        <f ca="1">Parameters!BT$159+Parameters!BT$160*LN(Parameters!$B$125+Temperatures!$G118-Temperatures!$G$2-18.825)</f>
        <v>1.1943651938892097</v>
      </c>
      <c r="BU118" s="3">
        <f ca="1">Parameters!BU$159+Parameters!BU$160*LN(Parameters!$B$125+Temperatures!$G118-Temperatures!$G$2-18.825)</f>
        <v>0.77402123968965575</v>
      </c>
      <c r="BV118" s="3">
        <f ca="1">Parameters!BV$159+Parameters!BV$160*LN(Parameters!$B$125+Temperatures!$G118-Temperatures!$G$2-18.825)</f>
        <v>1.2758639330900661</v>
      </c>
      <c r="BW118" s="3">
        <f ca="1">Parameters!BW$159+Parameters!BW$160*LN(Parameters!$B$125+Temperatures!$G118-Temperatures!$G$2-18.825)</f>
        <v>1.0071441542867774</v>
      </c>
      <c r="BX118" s="3">
        <f ca="1">Parameters!BX$159+Parameters!BX$160*LN(Parameters!$B$125+Temperatures!$G118-Temperatures!$G$2-18.825)</f>
        <v>1.2772362193138338</v>
      </c>
      <c r="BY118" s="3">
        <f ca="1">Parameters!BY$159+Parameters!BY$160*LN(Parameters!$B$125+Temperatures!$G118-Temperatures!$G$2-18.825)</f>
        <v>1.3207777125254103</v>
      </c>
      <c r="BZ118" s="3">
        <f ca="1">Parameters!BZ$159+Parameters!BZ$160*LN(Parameters!$B$125+Temperatures!$G118-Temperatures!$G$2-18.825)</f>
        <v>1.1296453276780107</v>
      </c>
      <c r="CA118" s="3">
        <f ca="1">Parameters!CA$159+Parameters!CA$160*LN(Parameters!$B$125+Temperatures!$G118-Temperatures!$G$2-18.825)</f>
        <v>1.1364618554205466</v>
      </c>
      <c r="CB118" s="3">
        <f ca="1">Parameters!CB$159+Parameters!CB$160*LN(Parameters!$B$125+Temperatures!$G118-Temperatures!$G$2-18.825)</f>
        <v>0.59211066693294878</v>
      </c>
      <c r="CC118" s="3">
        <f ca="1">Parameters!CC$159+Parameters!CC$160*LN(Parameters!$B$125+Temperatures!$G118-Temperatures!$G$2-18.825)</f>
        <v>1.241183159049871</v>
      </c>
      <c r="CD118" s="3">
        <f ca="1">Parameters!CD$159+Parameters!CD$160*LN(Parameters!$B$125+Temperatures!$G118-Temperatures!$G$2-18.825)</f>
        <v>0.55521927086702194</v>
      </c>
      <c r="CE118" s="3">
        <f ca="1">Parameters!CE$159+Parameters!CE$160*LN(Parameters!$B$125+Temperatures!$G118-Temperatures!$G$2-18.825)</f>
        <v>1.2755623672384397</v>
      </c>
      <c r="CF118" s="3">
        <f ca="1">Parameters!CF$159+Parameters!CF$160*LN(Parameters!$B$125+Temperatures!$G118-Temperatures!$G$2-18.825)</f>
        <v>1.257657827057812</v>
      </c>
      <c r="CG118" s="3">
        <f ca="1">Parameters!CG$159+Parameters!CG$160*LN(Parameters!$B$125+Temperatures!$G118-Temperatures!$G$2-18.825)</f>
        <v>0.47831171394846095</v>
      </c>
      <c r="CH118" s="3">
        <f ca="1">Parameters!CH$159+Parameters!CH$160*LN(Parameters!$B$125+Temperatures!$G118-Temperatures!$G$2-18.825)</f>
        <v>0.80452824118419231</v>
      </c>
      <c r="CI118" s="3">
        <f ca="1">Parameters!CI$159+Parameters!CI$160*LN(Parameters!$B$125+Temperatures!$G118-Temperatures!$G$2-18.825)</f>
        <v>1.1468081210765759</v>
      </c>
      <c r="CJ118" s="3">
        <f ca="1">Parameters!CJ$159+Parameters!CJ$160*LN(Parameters!$B$125+Temperatures!$G118-Temperatures!$G$2-18.825)</f>
        <v>0.19854866647627936</v>
      </c>
      <c r="CK118" s="3">
        <f ca="1">Parameters!CK$159+Parameters!CK$160*LN(Parameters!$B$125+Temperatures!$G118-Temperatures!$G$2-18.825)</f>
        <v>1.0122439848432903</v>
      </c>
      <c r="CL118" s="3">
        <f ca="1">Parameters!CL$159+Parameters!CL$160*LN(Parameters!$B$125+Temperatures!$G118-Temperatures!$G$2-18.825)</f>
        <v>0.67686967296642553</v>
      </c>
      <c r="CM118" s="3">
        <f ca="1">Parameters!CM$159+Parameters!CM$160*LN(Parameters!$B$125+Temperatures!$G118-Temperatures!$G$2-18.825)</f>
        <v>1.2281142196722961</v>
      </c>
      <c r="CN118" s="3">
        <f ca="1">Parameters!CN$159+Parameters!CN$160*LN(Parameters!$B$125+Temperatures!$G118-Temperatures!$G$2-18.825)</f>
        <v>0.95036046466740198</v>
      </c>
      <c r="CO118" s="3">
        <f ca="1">Parameters!CO$159+Parameters!CO$160*LN(Parameters!$B$125+Temperatures!$G118-Temperatures!$G$2-18.825)</f>
        <v>0.72089151049219491</v>
      </c>
      <c r="CP118" s="3">
        <f ca="1">Parameters!CP$159+Parameters!CP$160*LN(Parameters!$B$125+Temperatures!$G118-Temperatures!$G$2-18.825)</f>
        <v>0.40422398749760441</v>
      </c>
      <c r="CQ118" s="3">
        <f ca="1">Parameters!CQ$159+Parameters!CQ$160*LN(Parameters!$B$125+Temperatures!$G118-Temperatures!$G$2-18.825)</f>
        <v>1.0536521009611495</v>
      </c>
      <c r="CR118" s="3">
        <f ca="1">Parameters!CR$159+Parameters!CR$160*LN(Parameters!$B$125+Temperatures!$G118-Temperatures!$G$2-18.825)</f>
        <v>0.26273484214332871</v>
      </c>
      <c r="CS118" s="3">
        <f ca="1">Parameters!CS$159+Parameters!CS$160*LN(Parameters!$B$125+Temperatures!$G118-Temperatures!$G$2-18.825)</f>
        <v>1.3651688475908657</v>
      </c>
      <c r="CT118" s="3">
        <f ca="1">Parameters!CT$159+Parameters!CT$160*LN(Parameters!$B$125+Temperatures!$G118-Temperatures!$G$2-18.825)</f>
        <v>1.2416379231472803</v>
      </c>
      <c r="CU118" s="3">
        <f ca="1">Parameters!CU$159+Parameters!CU$160*LN(Parameters!$B$125+Temperatures!$G118-Temperatures!$G$2-18.825)</f>
        <v>0.63196759813570691</v>
      </c>
      <c r="CV118" s="3">
        <f ca="1">Parameters!CV$159+Parameters!CV$160*LN(Parameters!$B$125+Temperatures!$G118-Temperatures!$G$2-18.825)</f>
        <v>1.2968517133958146</v>
      </c>
      <c r="CW118" s="3">
        <f ca="1">Parameters!CW$159+Parameters!CW$160*LN(Parameters!$B$125+Temperatures!$G118-Temperatures!$G$2-18.825)</f>
        <v>1.2055016454118015</v>
      </c>
      <c r="CX118" s="3">
        <f ca="1">Parameters!CX$159+Parameters!CX$160*LN(Parameters!$B$125+Temperatures!$G118-Temperatures!$G$2-18.825)</f>
        <v>0.83710348008876057</v>
      </c>
      <c r="CY118" s="3">
        <f ca="1">Parameters!CY$159+Parameters!CY$160*LN(Parameters!$B$125+Temperatures!$G118-Temperatures!$G$2-18.825)</f>
        <v>1.2285994297817744</v>
      </c>
      <c r="CZ118" s="3">
        <f ca="1">Parameters!CZ$159+Parameters!CZ$160*LN(Parameters!$B$125+Temperatures!$G118-Temperatures!$G$2-18.825)</f>
        <v>1.0337568329040896</v>
      </c>
      <c r="DA118" s="3">
        <f ca="1">Parameters!DA$159+Parameters!DA$160*LN(Parameters!$B$125+Temperatures!$G118-Temperatures!$G$2-18.825)</f>
        <v>0.31326131177089656</v>
      </c>
      <c r="DB118" s="3">
        <f ca="1">Parameters!DB$159+Parameters!DB$160*LN(Parameters!$B$125+Temperatures!$G118-Temperatures!$G$2-18.825)</f>
        <v>1.2723713476245082</v>
      </c>
      <c r="DC118" s="3">
        <f ca="1">Parameters!DC$159+Parameters!DC$160*LN(Parameters!$B$125+Temperatures!$G118-Temperatures!$G$2-18.825)</f>
        <v>0.67542073594548901</v>
      </c>
      <c r="DD118" s="3">
        <f ca="1">Parameters!DD$159+Parameters!DD$160*LN(Parameters!$B$125+Temperatures!$G118-Temperatures!$G$2-18.825)</f>
        <v>0.38523935906886425</v>
      </c>
      <c r="DE118" s="3">
        <f ca="1">Parameters!DE$159+Parameters!DE$160*LN(Parameters!$B$125+Temperatures!$G118-Temperatures!$G$2-18.825)</f>
        <v>0.48969698273420192</v>
      </c>
      <c r="DF118" s="3">
        <f ca="1">Parameters!DF$159+Parameters!DF$160*LN(Parameters!$B$125+Temperatures!$G118-Temperatures!$G$2-18.825)</f>
        <v>0.36282900404927998</v>
      </c>
      <c r="DG118" s="3">
        <f ca="1">Parameters!DG$159+Parameters!DG$160*LN(Parameters!$B$125+Temperatures!$G118-Temperatures!$G$2-18.825)</f>
        <v>0.88084509379903242</v>
      </c>
      <c r="DH118" s="3">
        <f ca="1">Parameters!DH$159+Parameters!DH$160*LN(Parameters!$B$125+Temperatures!$G118-Temperatures!$G$2-18.825)</f>
        <v>0.54291565309409118</v>
      </c>
      <c r="DI118" s="3">
        <f ca="1">Parameters!DI$159+Parameters!DI$160*LN(Parameters!$B$125+Temperatures!$G118-Temperatures!$G$2-18.825)</f>
        <v>1.0365541023381557</v>
      </c>
      <c r="DJ118" s="3">
        <f ca="1">Parameters!DJ$159+Parameters!DJ$160*LN(Parameters!$B$125+Temperatures!$G118-Temperatures!$G$2-18.825)</f>
        <v>0.98914307445208549</v>
      </c>
      <c r="DK118" s="3">
        <f ca="1">Parameters!DK$159+Parameters!DK$160*LN(Parameters!$B$125+Temperatures!$G118-Temperatures!$G$2-18.825)</f>
        <v>0.55195844193325239</v>
      </c>
      <c r="DL118" s="3">
        <f ca="1">Parameters!DL$159+Parameters!DL$160*LN(Parameters!$B$125+Temperatures!$G118-Temperatures!$G$2-18.825)</f>
        <v>1.3759715828172698</v>
      </c>
      <c r="DM118" s="3">
        <f ca="1">Parameters!DM$159+Parameters!DM$160*LN(Parameters!$B$125+Temperatures!$G118-Temperatures!$G$2-18.825)</f>
        <v>1.2661785576349185</v>
      </c>
      <c r="DN118" s="3">
        <f ca="1">Parameters!DN$159+Parameters!DN$160*LN(Parameters!$B$125+Temperatures!$G118-Temperatures!$G$2-18.825)</f>
        <v>0.51956931288392172</v>
      </c>
      <c r="DO118" s="3">
        <f ca="1">Parameters!DO$159+Parameters!DO$160*LN(Parameters!$B$125+Temperatures!$G118-Temperatures!$G$2-18.825)</f>
        <v>3.3841521893758997E-2</v>
      </c>
      <c r="DP118" s="3">
        <f ca="1">Parameters!DP$159+Parameters!DP$160*LN(Parameters!$B$125+Temperatures!$G118-Temperatures!$G$2-18.825)</f>
        <v>1.1941941839393588</v>
      </c>
      <c r="DQ118" s="3">
        <f ca="1">Parameters!DQ$159+Parameters!DQ$160*LN(Parameters!$B$125+Temperatures!$G118-Temperatures!$G$2-18.825)</f>
        <v>1.3850684899681514</v>
      </c>
      <c r="DR118" s="3">
        <f ca="1">Parameters!DR$159+Parameters!DR$160*LN(Parameters!$B$125+Temperatures!$G118-Temperatures!$G$2-18.825)</f>
        <v>1.2672650205153744</v>
      </c>
      <c r="DS118" s="3">
        <f ca="1">Parameters!DS$159+Parameters!DS$160*LN(Parameters!$B$125+Temperatures!$G118-Temperatures!$G$2-18.825)</f>
        <v>1.0697155250017074</v>
      </c>
      <c r="DT118" s="3">
        <f ca="1">Parameters!DT$159+Parameters!DT$160*LN(Parameters!$B$125+Temperatures!$G118-Temperatures!$G$2-18.825)</f>
        <v>1.1228855783666851</v>
      </c>
      <c r="DU118" s="3">
        <f ca="1">Parameters!DU$159+Parameters!DU$160*LN(Parameters!$B$125+Temperatures!$G118-Temperatures!$G$2-18.825)</f>
        <v>1.3043987316825765</v>
      </c>
      <c r="DV118" s="3">
        <f ca="1">Parameters!DV$159+Parameters!DV$160*LN(Parameters!$B$125+Temperatures!$G118-Temperatures!$G$2-18.825)</f>
        <v>1.1012778661991092</v>
      </c>
      <c r="DW118" s="3">
        <f ca="1">Parameters!DW$159+Parameters!DW$160*LN(Parameters!$B$125+Temperatures!$G118-Temperatures!$G$2-18.825)</f>
        <v>1.034289269659969</v>
      </c>
      <c r="DX118" s="3">
        <f ca="1">Parameters!DX$159+Parameters!DX$160*LN(Parameters!$B$125+Temperatures!$G118-Temperatures!$G$2-18.825)</f>
        <v>1.4142213189367179</v>
      </c>
      <c r="DY118" s="3">
        <f ca="1">Parameters!DY$159+Parameters!DY$160*LN(Parameters!$B$125+Temperatures!$G118-Temperatures!$G$2-18.825)</f>
        <v>1.3193167983021796</v>
      </c>
      <c r="DZ118" s="3">
        <f ca="1">Parameters!DZ$159+Parameters!DZ$160*LN(Parameters!$B$125+Temperatures!$G118-Temperatures!$G$2-18.825)</f>
        <v>1.2361910698983558</v>
      </c>
      <c r="EA118" s="3">
        <f ca="1">Parameters!EA$159+Parameters!EA$160*LN(Parameters!$B$125+Temperatures!$G118-Temperatures!$G$2-18.825)</f>
        <v>0.50801650162609735</v>
      </c>
      <c r="EB118" s="3">
        <f ca="1">Parameters!EB$159+Parameters!EB$160*LN(Parameters!$B$125+Temperatures!$G118-Temperatures!$G$2-18.825)</f>
        <v>0.24024224122882232</v>
      </c>
      <c r="EC118" s="3">
        <f ca="1">Parameters!EC$159+Parameters!EC$160*LN(Parameters!$B$125+Temperatures!$G118-Temperatures!$G$2-18.825)</f>
        <v>0.99659971448904228</v>
      </c>
      <c r="ED118" s="3">
        <f ca="1">Parameters!ED$159+Parameters!ED$160*LN(Parameters!$B$125+Temperatures!$G118-Temperatures!$G$2-18.825)</f>
        <v>1.2904847325449929</v>
      </c>
      <c r="EE118" s="3">
        <f ca="1">Parameters!EE$159+Parameters!EE$160*LN(Parameters!$B$125+Temperatures!$G118-Temperatures!$G$2-18.825)</f>
        <v>0.61560994692540905</v>
      </c>
      <c r="EF118" s="3">
        <f ca="1">Parameters!EF$159+Parameters!EF$160*LN(Parameters!$B$125+Temperatures!$G118-Temperatures!$G$2-18.825)</f>
        <v>1.2579112135993529</v>
      </c>
      <c r="EG118" s="3">
        <f ca="1">Parameters!EG$159+Parameters!EG$160*LN(Parameters!$B$125+Temperatures!$G118-Temperatures!$G$2-18.825)</f>
        <v>1.1715378330204642</v>
      </c>
      <c r="EH118" s="3">
        <f ca="1">Parameters!EH$159+Parameters!EH$160*LN(Parameters!$B$125+Temperatures!$G118-Temperatures!$G$2-18.825)</f>
        <v>1.2484180082507341</v>
      </c>
      <c r="EI118" s="3">
        <f ca="1">Parameters!EI$159+Parameters!EI$160*LN(Parameters!$B$125+Temperatures!$G118-Temperatures!$G$2-18.825)</f>
        <v>0.91055156526884473</v>
      </c>
      <c r="EJ118" s="3">
        <f ca="1">Parameters!EJ$159+Parameters!EJ$160*LN(Parameters!$B$125+Temperatures!$G118-Temperatures!$G$2-18.825)</f>
        <v>1.2545915455151788</v>
      </c>
      <c r="EK118" s="3">
        <f ca="1">Parameters!EK$159+Parameters!EK$160*LN(Parameters!$B$125+Temperatures!$G118-Temperatures!$G$2-18.825)</f>
        <v>1.3245977942698612</v>
      </c>
      <c r="EL118" s="3">
        <f ca="1">Parameters!EL$159+Parameters!EL$160*LN(Parameters!$B$125+Temperatures!$G118-Temperatures!$G$2-18.825)</f>
        <v>1.1584912396785536</v>
      </c>
      <c r="EM118" s="3">
        <f ca="1">Parameters!EM$159+Parameters!EM$160*LN(Parameters!$B$125+Temperatures!$G118-Temperatures!$G$2-18.825)</f>
        <v>0.45292242679543143</v>
      </c>
      <c r="EN118" s="3">
        <f ca="1">Parameters!EN$159+Parameters!EN$160*LN(Parameters!$B$125+Temperatures!$G118-Temperatures!$G$2-18.825)</f>
        <v>1.207251014351568</v>
      </c>
      <c r="EO118" s="3">
        <f ca="1">Parameters!EO$159+Parameters!EO$160*LN(Parameters!$B$125+Temperatures!$G118-Temperatures!$G$2-18.825)</f>
        <v>0.46339772620938324</v>
      </c>
      <c r="EP118" s="3">
        <f ca="1">Parameters!EP$159+Parameters!EP$160*LN(Parameters!$B$125+Temperatures!$G118-Temperatures!$G$2-18.825)</f>
        <v>0.75544023143465822</v>
      </c>
      <c r="EQ118" s="3">
        <f ca="1">Parameters!EQ$159+Parameters!EQ$160*LN(Parameters!$B$125+Temperatures!$G118-Temperatures!$G$2-18.825)</f>
        <v>1.1546797736451389</v>
      </c>
      <c r="ER118" s="3">
        <f ca="1">Parameters!ER$159+Parameters!ER$160*LN(Parameters!$B$125+Temperatures!$G118-Temperatures!$G$2-18.825)</f>
        <v>0.99490499624070838</v>
      </c>
      <c r="ES118" s="3">
        <f ca="1">Parameters!ES$159+Parameters!ES$160*LN(Parameters!$B$125+Temperatures!$G118-Temperatures!$G$2-18.825)</f>
        <v>1.3601593145846069</v>
      </c>
      <c r="ET118" s="3">
        <f ca="1">Parameters!ET$159+Parameters!ET$160*LN(Parameters!$B$125+Temperatures!$G118-Temperatures!$G$2-18.825)</f>
        <v>0.78843358954137133</v>
      </c>
      <c r="EU118" s="3">
        <f ca="1">Parameters!EU$159+Parameters!EU$160*LN(Parameters!$B$125+Temperatures!$G118-Temperatures!$G$2-18.825)</f>
        <v>0.52663627429252802</v>
      </c>
      <c r="EV118" s="3">
        <f ca="1">Parameters!EV$159+Parameters!EV$160*LN(Parameters!$B$125+Temperatures!$G118-Temperatures!$G$2-18.825)</f>
        <v>0.28237586333101533</v>
      </c>
      <c r="EW118" s="3">
        <f ca="1">Parameters!EW$159+Parameters!EW$160*LN(Parameters!$B$125+Temperatures!$G118-Temperatures!$G$2-18.825)</f>
        <v>0.96068597660691912</v>
      </c>
      <c r="EX118" s="3">
        <f ca="1">Parameters!EX$159+Parameters!EX$160*LN(Parameters!$B$125+Temperatures!$G118-Temperatures!$G$2-18.825)</f>
        <v>1.2685118671929168</v>
      </c>
      <c r="EY118" s="3">
        <f ca="1">Parameters!EY$159+Parameters!EY$160*LN(Parameters!$B$125+Temperatures!$G118-Temperatures!$G$2-18.825)</f>
        <v>1.422363671773708</v>
      </c>
      <c r="EZ118" s="3">
        <f ca="1">Parameters!EZ$159+Parameters!EZ$160*LN(Parameters!$B$125+Temperatures!$G118-Temperatures!$G$2-18.825)</f>
        <v>1.3098863589711949</v>
      </c>
      <c r="FA118" s="3">
        <f ca="1">Parameters!FA$159+Parameters!FA$160*LN(Parameters!$B$125+Temperatures!$G118-Temperatures!$G$2-18.825)</f>
        <v>1.197571556182937</v>
      </c>
      <c r="FB118" s="3">
        <f ca="1">Parameters!FB$159+Parameters!FB$160*LN(Parameters!$B$125+Temperatures!$G118-Temperatures!$G$2-18.825)</f>
        <v>1.255632377463006</v>
      </c>
      <c r="FC118" s="3">
        <f ca="1">Parameters!FC$159+Parameters!FC$160*LN(Parameters!$B$125+Temperatures!$G118-Temperatures!$G$2-18.825)</f>
        <v>1.2027137395846088</v>
      </c>
      <c r="FD118" s="3">
        <f ca="1">Parameters!FD$159+Parameters!FD$160*LN(Parameters!$B$125+Temperatures!$G118-Temperatures!$G$2-18.825)</f>
        <v>0.57853690661418555</v>
      </c>
      <c r="FE118" s="3">
        <f ca="1">Parameters!FE$159+Parameters!FE$160*LN(Parameters!$B$125+Temperatures!$G118-Temperatures!$G$2-18.825)</f>
        <v>1.3173703998018393</v>
      </c>
      <c r="FF118" s="3">
        <f ca="1">Parameters!FF$159+Parameters!FF$160*LN(Parameters!$B$125+Temperatures!$G118-Temperatures!$G$2-18.825)</f>
        <v>0.59663842132561928</v>
      </c>
      <c r="FG118" s="3">
        <f ca="1">Parameters!FG$159+Parameters!FG$160*LN(Parameters!$B$125+Temperatures!$G118-Temperatures!$G$2-18.825)</f>
        <v>1.3692054094816835</v>
      </c>
      <c r="FH118" s="3">
        <f ca="1">Parameters!FH$159+Parameters!FH$160*LN(Parameters!$B$125+Temperatures!$G118-Temperatures!$G$2-18.825)</f>
        <v>1.0327243750085351</v>
      </c>
      <c r="FI118" s="3">
        <f ca="1">Parameters!FI$159+Parameters!FI$160*LN(Parameters!$B$125+Temperatures!$G118-Temperatures!$G$2-18.825)</f>
        <v>1.3222866007395246</v>
      </c>
      <c r="FJ118" s="3">
        <f ca="1">Parameters!FJ$159+Parameters!FJ$160*LN(Parameters!$B$125+Temperatures!$G118-Temperatures!$G$2-18.825)</f>
        <v>0.44389416129879294</v>
      </c>
      <c r="FK118" s="3">
        <f ca="1">Parameters!FK$159+Parameters!FK$160*LN(Parameters!$B$125+Temperatures!$G118-Temperatures!$G$2-18.825)</f>
        <v>0.50210269584518274</v>
      </c>
      <c r="FL118" s="3">
        <f ca="1">Parameters!FL$159+Parameters!FL$160*LN(Parameters!$B$125+Temperatures!$G118-Temperatures!$G$2-18.825)</f>
        <v>0.330062838568904</v>
      </c>
      <c r="FM118" s="3">
        <f ca="1">Parameters!FM$159+Parameters!FM$160*LN(Parameters!$B$125+Temperatures!$G118-Temperatures!$G$2-18.825)</f>
        <v>0.9094164006528147</v>
      </c>
      <c r="FN118" s="3">
        <f ca="1">Parameters!FN$159+Parameters!FN$160*LN(Parameters!$B$125+Temperatures!$G118-Temperatures!$G$2-18.825)</f>
        <v>1.3888420495691118</v>
      </c>
      <c r="FO118" s="3">
        <f ca="1">Parameters!FO$159+Parameters!FO$160*LN(Parameters!$B$125+Temperatures!$G118-Temperatures!$G$2-18.825)</f>
        <v>1.3175800756584757</v>
      </c>
      <c r="FP118" s="3">
        <f ca="1">Parameters!FP$159+Parameters!FP$160*LN(Parameters!$B$125+Temperatures!$G118-Temperatures!$G$2-18.825)</f>
        <v>1.338832670892619</v>
      </c>
      <c r="FQ118" s="3">
        <f ca="1">Parameters!FQ$159+Parameters!FQ$160*LN(Parameters!$B$125+Temperatures!$G118-Temperatures!$G$2-18.825)</f>
        <v>0.60617617211652286</v>
      </c>
      <c r="FR118" s="3">
        <f ca="1">Parameters!FR$159+Parameters!FR$160*LN(Parameters!$B$125+Temperatures!$G118-Temperatures!$G$2-18.825)</f>
        <v>0.80244946983175702</v>
      </c>
      <c r="FS118" s="3">
        <f ca="1">Parameters!FS$159+Parameters!FS$160*LN(Parameters!$B$125+Temperatures!$G118-Temperatures!$G$2-18.825)</f>
        <v>1.1841740953098177</v>
      </c>
      <c r="FT118" s="3">
        <f ca="1">Parameters!FT$159+Parameters!FT$160*LN(Parameters!$B$125+Temperatures!$G118-Temperatures!$G$2-18.825)</f>
        <v>1.0651108141385337</v>
      </c>
      <c r="FU118" s="3">
        <f ca="1">Parameters!FU$159+Parameters!FU$160*LN(Parameters!$B$125+Temperatures!$G118-Temperatures!$G$2-18.825)</f>
        <v>1.2978296075378506</v>
      </c>
      <c r="FV118" s="3">
        <f ca="1">Parameters!FV$159+Parameters!FV$160*LN(Parameters!$B$125+Temperatures!$G118-Temperatures!$G$2-18.825)</f>
        <v>0.92082612283696519</v>
      </c>
      <c r="FW118" s="3">
        <f ca="1">Parameters!FW$159+Parameters!FW$160*LN(Parameters!$B$125+Temperatures!$G118-Temperatures!$G$2-18.825)</f>
        <v>0.6805245952265232</v>
      </c>
      <c r="FX118" s="3">
        <f ca="1">Parameters!FX$159+Parameters!FX$160*LN(Parameters!$B$125+Temperatures!$G118-Temperatures!$G$2-18.825)</f>
        <v>1.2047779104914531</v>
      </c>
      <c r="FY118" s="3">
        <f ca="1">Parameters!FY$159+Parameters!FY$160*LN(Parameters!$B$125+Temperatures!$G118-Temperatures!$G$2-18.825)</f>
        <v>1.0011564124890528</v>
      </c>
      <c r="FZ118" s="3">
        <f ca="1">Parameters!FZ$159+Parameters!FZ$160*LN(Parameters!$B$125+Temperatures!$G118-Temperatures!$G$2-18.825)</f>
        <v>1.1418215937026426</v>
      </c>
      <c r="GA118" s="3">
        <f ca="1">Parameters!GA$159+Parameters!GA$160*LN(Parameters!$B$125+Temperatures!$G118-Temperatures!$G$2-18.825)</f>
        <v>1.1357281324010877</v>
      </c>
      <c r="GB118" s="3">
        <f ca="1">Parameters!GB$159+Parameters!GB$160*LN(Parameters!$B$125+Temperatures!$G118-Temperatures!$G$2-18.825)</f>
        <v>0.47712358230506519</v>
      </c>
      <c r="GC118" s="3">
        <f ca="1">Parameters!GC$159+Parameters!GC$160*LN(Parameters!$B$125+Temperatures!$G118-Temperatures!$G$2-18.825)</f>
        <v>0.86911195735881452</v>
      </c>
      <c r="GD118" s="3">
        <f ca="1">Parameters!GD$159+Parameters!GD$160*LN(Parameters!$B$125+Temperatures!$G118-Temperatures!$G$2-18.825)</f>
        <v>0.72872452793180975</v>
      </c>
      <c r="GE118" s="3">
        <f ca="1">Parameters!GE$159+Parameters!GE$160*LN(Parameters!$B$125+Temperatures!$G118-Temperatures!$G$2-18.825)</f>
        <v>0.7047591980901291</v>
      </c>
      <c r="GF118" s="3">
        <f ca="1">Parameters!GF$159+Parameters!GF$160*LN(Parameters!$B$125+Temperatures!$G118-Temperatures!$G$2-18.825)</f>
        <v>1.2310753719178058</v>
      </c>
      <c r="GG118" s="3">
        <f ca="1">Parameters!GG$159+Parameters!GG$160*LN(Parameters!$B$125+Temperatures!$G118-Temperatures!$G$2-18.825)</f>
        <v>1.2624481350687944</v>
      </c>
      <c r="GH118" s="3">
        <f ca="1">Parameters!GH$159+Parameters!GH$160*LN(Parameters!$B$125+Temperatures!$G118-Temperatures!$G$2-18.825)</f>
        <v>1.1275363440049622</v>
      </c>
      <c r="GI118" s="3">
        <f ca="1">Parameters!GI$159+Parameters!GI$160*LN(Parameters!$B$125+Temperatures!$G118-Temperatures!$G$2-18.825)</f>
        <v>1.2410479184770591</v>
      </c>
      <c r="GJ118" s="3">
        <f ca="1">Parameters!GJ$159+Parameters!GJ$160*LN(Parameters!$B$125+Temperatures!$G118-Temperatures!$G$2-18.825)</f>
        <v>1.0306564925935826</v>
      </c>
      <c r="GK118" s="3">
        <f ca="1">Parameters!GK$159+Parameters!GK$160*LN(Parameters!$B$125+Temperatures!$G118-Temperatures!$G$2-18.825)</f>
        <v>0.9293813678815922</v>
      </c>
      <c r="GL118" s="3">
        <f ca="1">Parameters!GL$159+Parameters!GL$160*LN(Parameters!$B$125+Temperatures!$G118-Temperatures!$G$2-18.825)</f>
        <v>1.1161955224647786</v>
      </c>
      <c r="GM118" s="3">
        <f ca="1">Parameters!GM$159+Parameters!GM$160*LN(Parameters!$B$125+Temperatures!$G118-Temperatures!$G$2-18.825)</f>
        <v>1.0621742834828698</v>
      </c>
    </row>
    <row r="119" spans="1:195" x14ac:dyDescent="0.25">
      <c r="A119">
        <v>2127</v>
      </c>
      <c r="B119" s="3">
        <f ca="1">Parameters!B$159+Parameters!B$160*LN(Parameters!$B$125+Temperatures!$G119-Temperatures!$G$2-18.825)</f>
        <v>0.67265607909593461</v>
      </c>
      <c r="C119" s="3">
        <f ca="1">Parameters!C$159+Parameters!C$160*LN(Parameters!$B$125+Temperatures!$G119-Temperatures!$G$2-18.825)</f>
        <v>1.1091534437497554</v>
      </c>
      <c r="D119" s="3">
        <f ca="1">Parameters!D$159+Parameters!D$160*LN(Parameters!$B$125+Temperatures!$G119-Temperatures!$G$2-18.825)</f>
        <v>0.64551181920045231</v>
      </c>
      <c r="E119" s="3">
        <f ca="1">Parameters!E$159+Parameters!E$160*LN(Parameters!$B$125+Temperatures!$G119-Temperatures!$G$2-18.825)</f>
        <v>0.26882429713018208</v>
      </c>
      <c r="F119" s="3">
        <f ca="1">Parameters!F$159+Parameters!F$160*LN(Parameters!$B$125+Temperatures!$G119-Temperatures!$G$2-18.825)</f>
        <v>1.3346074179427203</v>
      </c>
      <c r="G119" s="3">
        <f ca="1">Parameters!G$159+Parameters!G$160*LN(Parameters!$B$125+Temperatures!$G119-Temperatures!$G$2-18.825)</f>
        <v>0.88211074635138542</v>
      </c>
      <c r="H119" s="3">
        <f ca="1">Parameters!H$159+Parameters!H$160*LN(Parameters!$B$125+Temperatures!$G119-Temperatures!$G$2-18.825)</f>
        <v>0.47082741984758403</v>
      </c>
      <c r="I119" s="3">
        <f ca="1">Parameters!I$159+Parameters!I$160*LN(Parameters!$B$125+Temperatures!$G119-Temperatures!$G$2-18.825)</f>
        <v>1.2928638432365906</v>
      </c>
      <c r="J119" s="3">
        <f ca="1">Parameters!J$159+Parameters!J$160*LN(Parameters!$B$125+Temperatures!$G119-Temperatures!$G$2-18.825)</f>
        <v>0.85770459580933611</v>
      </c>
      <c r="K119" s="3">
        <f ca="1">Parameters!K$159+Parameters!K$160*LN(Parameters!$B$125+Temperatures!$G119-Temperatures!$G$2-18.825)</f>
        <v>0.43706823006221862</v>
      </c>
      <c r="L119" s="3">
        <f ca="1">Parameters!L$159+Parameters!L$160*LN(Parameters!$B$125+Temperatures!$G119-Temperatures!$G$2-18.825)</f>
        <v>0.71106458787358151</v>
      </c>
      <c r="M119" s="3">
        <f ca="1">Parameters!M$159+Parameters!M$160*LN(Parameters!$B$125+Temperatures!$G119-Temperatures!$G$2-18.825)</f>
        <v>1.0488764861677446</v>
      </c>
      <c r="N119" s="3">
        <f ca="1">Parameters!N$159+Parameters!N$160*LN(Parameters!$B$125+Temperatures!$G119-Temperatures!$G$2-18.825)</f>
        <v>0.52105795833003199</v>
      </c>
      <c r="O119" s="3">
        <f ca="1">Parameters!O$159+Parameters!O$160*LN(Parameters!$B$125+Temperatures!$G119-Temperatures!$G$2-18.825)</f>
        <v>1.3431578938703312</v>
      </c>
      <c r="P119" s="3">
        <f ca="1">Parameters!P$159+Parameters!P$160*LN(Parameters!$B$125+Temperatures!$G119-Temperatures!$G$2-18.825)</f>
        <v>1.3840434862282027</v>
      </c>
      <c r="Q119" s="3">
        <f ca="1">Parameters!Q$159+Parameters!Q$160*LN(Parameters!$B$125+Temperatures!$G119-Temperatures!$G$2-18.825)</f>
        <v>1.2558901169796197</v>
      </c>
      <c r="R119" s="3">
        <f ca="1">Parameters!R$159+Parameters!R$160*LN(Parameters!$B$125+Temperatures!$G119-Temperatures!$G$2-18.825)</f>
        <v>0.58062964774571124</v>
      </c>
      <c r="S119" s="3">
        <f ca="1">Parameters!S$159+Parameters!S$160*LN(Parameters!$B$125+Temperatures!$G119-Temperatures!$G$2-18.825)</f>
        <v>1.3619035151668437</v>
      </c>
      <c r="T119" s="3">
        <f ca="1">Parameters!T$159+Parameters!T$160*LN(Parameters!$B$125+Temperatures!$G119-Temperatures!$G$2-18.825)</f>
        <v>1.2289377608499246</v>
      </c>
      <c r="U119" s="3">
        <f ca="1">Parameters!U$159+Parameters!U$160*LN(Parameters!$B$125+Temperatures!$G119-Temperatures!$G$2-18.825)</f>
        <v>0.51849188931430401</v>
      </c>
      <c r="V119" s="3">
        <f ca="1">Parameters!V$159+Parameters!V$160*LN(Parameters!$B$125+Temperatures!$G119-Temperatures!$G$2-18.825)</f>
        <v>0.38786231610608218</v>
      </c>
      <c r="W119" s="3">
        <f ca="1">Parameters!W$159+Parameters!W$160*LN(Parameters!$B$125+Temperatures!$G119-Temperatures!$G$2-18.825)</f>
        <v>1.2501834198956239</v>
      </c>
      <c r="X119" s="3">
        <f ca="1">Parameters!X$159+Parameters!X$160*LN(Parameters!$B$125+Temperatures!$G119-Temperatures!$G$2-18.825)</f>
        <v>1.1332863060285716</v>
      </c>
      <c r="Y119" s="3">
        <f ca="1">Parameters!Y$159+Parameters!Y$160*LN(Parameters!$B$125+Temperatures!$G119-Temperatures!$G$2-18.825)</f>
        <v>0.84429862659095434</v>
      </c>
      <c r="Z119" s="3">
        <f ca="1">Parameters!Z$159+Parameters!Z$160*LN(Parameters!$B$125+Temperatures!$G119-Temperatures!$G$2-18.825)</f>
        <v>1.1581049472249012</v>
      </c>
      <c r="AA119" s="3">
        <f ca="1">Parameters!AA$159+Parameters!AA$160*LN(Parameters!$B$125+Temperatures!$G119-Temperatures!$G$2-18.825)</f>
        <v>1.2923429674715259</v>
      </c>
      <c r="AB119" s="3">
        <f ca="1">Parameters!AB$159+Parameters!AB$160*LN(Parameters!$B$125+Temperatures!$G119-Temperatures!$G$2-18.825)</f>
        <v>1.3290211511352179</v>
      </c>
      <c r="AC119" s="3">
        <f ca="1">Parameters!AC$159+Parameters!AC$160*LN(Parameters!$B$125+Temperatures!$G119-Temperatures!$G$2-18.825)</f>
        <v>0.66697626892459638</v>
      </c>
      <c r="AD119" s="3">
        <f ca="1">Parameters!AD$159+Parameters!AD$160*LN(Parameters!$B$125+Temperatures!$G119-Temperatures!$G$2-18.825)</f>
        <v>1.1166170179023456</v>
      </c>
      <c r="AE119" s="3">
        <f ca="1">Parameters!AE$159+Parameters!AE$160*LN(Parameters!$B$125+Temperatures!$G119-Temperatures!$G$2-18.825)</f>
        <v>1.2657375181165642</v>
      </c>
      <c r="AF119" s="3">
        <f ca="1">Parameters!AF$159+Parameters!AF$160*LN(Parameters!$B$125+Temperatures!$G119-Temperatures!$G$2-18.825)</f>
        <v>0.36441203429949509</v>
      </c>
      <c r="AG119" s="3">
        <f ca="1">Parameters!AG$159+Parameters!AG$160*LN(Parameters!$B$125+Temperatures!$G119-Temperatures!$G$2-18.825)</f>
        <v>0.43095534173415001</v>
      </c>
      <c r="AH119" s="3">
        <f ca="1">Parameters!AH$159+Parameters!AH$160*LN(Parameters!$B$125+Temperatures!$G119-Temperatures!$G$2-18.825)</f>
        <v>0.64446151616833114</v>
      </c>
      <c r="AI119" s="3">
        <f ca="1">Parameters!AI$159+Parameters!AI$160*LN(Parameters!$B$125+Temperatures!$G119-Temperatures!$G$2-18.825)</f>
        <v>0.76402158994954794</v>
      </c>
      <c r="AJ119" s="3">
        <f ca="1">Parameters!AJ$159+Parameters!AJ$160*LN(Parameters!$B$125+Temperatures!$G119-Temperatures!$G$2-18.825)</f>
        <v>1.2880936907018188</v>
      </c>
      <c r="AK119" s="3">
        <f ca="1">Parameters!AK$159+Parameters!AK$160*LN(Parameters!$B$125+Temperatures!$G119-Temperatures!$G$2-18.825)</f>
        <v>1.2397003010926606</v>
      </c>
      <c r="AL119" s="3">
        <f ca="1">Parameters!AL$159+Parameters!AL$160*LN(Parameters!$B$125+Temperatures!$G119-Temperatures!$G$2-18.825)</f>
        <v>1.2038199766162925</v>
      </c>
      <c r="AM119" s="3">
        <f ca="1">Parameters!AM$159+Parameters!AM$160*LN(Parameters!$B$125+Temperatures!$G119-Temperatures!$G$2-18.825)</f>
        <v>1.2293893787711723</v>
      </c>
      <c r="AN119" s="3">
        <f ca="1">Parameters!AN$159+Parameters!AN$160*LN(Parameters!$B$125+Temperatures!$G119-Temperatures!$G$2-18.825)</f>
        <v>1.0284690432238488</v>
      </c>
      <c r="AO119" s="3">
        <f ca="1">Parameters!AO$159+Parameters!AO$160*LN(Parameters!$B$125+Temperatures!$G119-Temperatures!$G$2-18.825)</f>
        <v>1.2026901275667603</v>
      </c>
      <c r="AP119" s="3">
        <f ca="1">Parameters!AP$159+Parameters!AP$160*LN(Parameters!$B$125+Temperatures!$G119-Temperatures!$G$2-18.825)</f>
        <v>1.0442535933848169</v>
      </c>
      <c r="AQ119" s="3">
        <f ca="1">Parameters!AQ$159+Parameters!AQ$160*LN(Parameters!$B$125+Temperatures!$G119-Temperatures!$G$2-18.825)</f>
        <v>1.119016878756687</v>
      </c>
      <c r="AR119" s="3">
        <f ca="1">Parameters!AR$159+Parameters!AR$160*LN(Parameters!$B$125+Temperatures!$G119-Temperatures!$G$2-18.825)</f>
        <v>1.2595901302670207</v>
      </c>
      <c r="AS119" s="3">
        <f ca="1">Parameters!AS$159+Parameters!AS$160*LN(Parameters!$B$125+Temperatures!$G119-Temperatures!$G$2-18.825)</f>
        <v>0.92687118409771552</v>
      </c>
      <c r="AT119" s="3">
        <f ca="1">Parameters!AT$159+Parameters!AT$160*LN(Parameters!$B$125+Temperatures!$G119-Temperatures!$G$2-18.825)</f>
        <v>0.44818518603769575</v>
      </c>
      <c r="AU119" s="3">
        <f ca="1">Parameters!AU$159+Parameters!AU$160*LN(Parameters!$B$125+Temperatures!$G119-Temperatures!$G$2-18.825)</f>
        <v>0.48700937478398115</v>
      </c>
      <c r="AV119" s="3">
        <f ca="1">Parameters!AV$159+Parameters!AV$160*LN(Parameters!$B$125+Temperatures!$G119-Temperatures!$G$2-18.825)</f>
        <v>1.4253225421109255</v>
      </c>
      <c r="AW119" s="3">
        <f ca="1">Parameters!AW$159+Parameters!AW$160*LN(Parameters!$B$125+Temperatures!$G119-Temperatures!$G$2-18.825)</f>
        <v>1.1352411845939263</v>
      </c>
      <c r="AX119" s="3">
        <f ca="1">Parameters!AX$159+Parameters!AX$160*LN(Parameters!$B$125+Temperatures!$G119-Temperatures!$G$2-18.825)</f>
        <v>0.43580922711625708</v>
      </c>
      <c r="AY119" s="3">
        <f ca="1">Parameters!AY$159+Parameters!AY$160*LN(Parameters!$B$125+Temperatures!$G119-Temperatures!$G$2-18.825)</f>
        <v>1.2295291108239119</v>
      </c>
      <c r="AZ119" s="3">
        <f ca="1">Parameters!AZ$159+Parameters!AZ$160*LN(Parameters!$B$125+Temperatures!$G119-Temperatures!$G$2-18.825)</f>
        <v>0.85684764622141063</v>
      </c>
      <c r="BA119" s="3">
        <f ca="1">Parameters!BA$159+Parameters!BA$160*LN(Parameters!$B$125+Temperatures!$G119-Temperatures!$G$2-18.825)</f>
        <v>1.0323349504414567</v>
      </c>
      <c r="BB119" s="3">
        <f ca="1">Parameters!BB$159+Parameters!BB$160*LN(Parameters!$B$125+Temperatures!$G119-Temperatures!$G$2-18.825)</f>
        <v>1.0958942871511193</v>
      </c>
      <c r="BC119" s="3">
        <f ca="1">Parameters!BC$159+Parameters!BC$160*LN(Parameters!$B$125+Temperatures!$G119-Temperatures!$G$2-18.825)</f>
        <v>1.1289636221144186</v>
      </c>
      <c r="BD119" s="3">
        <f ca="1">Parameters!BD$159+Parameters!BD$160*LN(Parameters!$B$125+Temperatures!$G119-Temperatures!$G$2-18.825)</f>
        <v>1.1181815948703293</v>
      </c>
      <c r="BE119" s="3">
        <f ca="1">Parameters!BE$159+Parameters!BE$160*LN(Parameters!$B$125+Temperatures!$G119-Temperatures!$G$2-18.825)</f>
        <v>0.73236515756036824</v>
      </c>
      <c r="BF119" s="3">
        <f ca="1">Parameters!BF$159+Parameters!BF$160*LN(Parameters!$B$125+Temperatures!$G119-Temperatures!$G$2-18.825)</f>
        <v>0.32908214218905352</v>
      </c>
      <c r="BG119" s="3">
        <f ca="1">Parameters!BG$159+Parameters!BG$160*LN(Parameters!$B$125+Temperatures!$G119-Temperatures!$G$2-18.825)</f>
        <v>0.98599413382254097</v>
      </c>
      <c r="BH119" s="3">
        <f ca="1">Parameters!BH$159+Parameters!BH$160*LN(Parameters!$B$125+Temperatures!$G119-Temperatures!$G$2-18.825)</f>
        <v>0.25426463078427702</v>
      </c>
      <c r="BI119" s="3">
        <f ca="1">Parameters!BI$159+Parameters!BI$160*LN(Parameters!$B$125+Temperatures!$G119-Temperatures!$G$2-18.825)</f>
        <v>1.1511061581601587</v>
      </c>
      <c r="BJ119" s="3">
        <f ca="1">Parameters!BJ$159+Parameters!BJ$160*LN(Parameters!$B$125+Temperatures!$G119-Temperatures!$G$2-18.825)</f>
        <v>0.57848676777974894</v>
      </c>
      <c r="BK119" s="3">
        <f ca="1">Parameters!BK$159+Parameters!BK$160*LN(Parameters!$B$125+Temperatures!$G119-Temperatures!$G$2-18.825)</f>
        <v>1.3167671557885323</v>
      </c>
      <c r="BL119" s="3">
        <f ca="1">Parameters!BL$159+Parameters!BL$160*LN(Parameters!$B$125+Temperatures!$G119-Temperatures!$G$2-18.825)</f>
        <v>1.2546804863644641</v>
      </c>
      <c r="BM119" s="3">
        <f ca="1">Parameters!BM$159+Parameters!BM$160*LN(Parameters!$B$125+Temperatures!$G119-Temperatures!$G$2-18.825)</f>
        <v>0.48059520890947766</v>
      </c>
      <c r="BN119" s="3">
        <f ca="1">Parameters!BN$159+Parameters!BN$160*LN(Parameters!$B$125+Temperatures!$G119-Temperatures!$G$2-18.825)</f>
        <v>0.52554101436781953</v>
      </c>
      <c r="BO119" s="3">
        <f ca="1">Parameters!BO$159+Parameters!BO$160*LN(Parameters!$B$125+Temperatures!$G119-Temperatures!$G$2-18.825)</f>
        <v>1.3212093692516806</v>
      </c>
      <c r="BP119" s="3">
        <f ca="1">Parameters!BP$159+Parameters!BP$160*LN(Parameters!$B$125+Temperatures!$G119-Temperatures!$G$2-18.825)</f>
        <v>1.2387748237753395</v>
      </c>
      <c r="BQ119" s="3">
        <f ca="1">Parameters!BQ$159+Parameters!BQ$160*LN(Parameters!$B$125+Temperatures!$G119-Temperatures!$G$2-18.825)</f>
        <v>1.1969886992935024</v>
      </c>
      <c r="BR119" s="3">
        <f ca="1">Parameters!BR$159+Parameters!BR$160*LN(Parameters!$B$125+Temperatures!$G119-Temperatures!$G$2-18.825)</f>
        <v>1.3184391066090442</v>
      </c>
      <c r="BS119" s="3">
        <f ca="1">Parameters!BS$159+Parameters!BS$160*LN(Parameters!$B$125+Temperatures!$G119-Temperatures!$G$2-18.825)</f>
        <v>1.3136994550498842</v>
      </c>
      <c r="BT119" s="3">
        <f ca="1">Parameters!BT$159+Parameters!BT$160*LN(Parameters!$B$125+Temperatures!$G119-Temperatures!$G$2-18.825)</f>
        <v>1.1944264608871273</v>
      </c>
      <c r="BU119" s="3">
        <f ca="1">Parameters!BU$159+Parameters!BU$160*LN(Parameters!$B$125+Temperatures!$G119-Temperatures!$G$2-18.825)</f>
        <v>0.77403221202060501</v>
      </c>
      <c r="BV119" s="3">
        <f ca="1">Parameters!BV$159+Parameters!BV$160*LN(Parameters!$B$125+Temperatures!$G119-Temperatures!$G$2-18.825)</f>
        <v>1.275941207598126</v>
      </c>
      <c r="BW119" s="3">
        <f ca="1">Parameters!BW$159+Parameters!BW$160*LN(Parameters!$B$125+Temperatures!$G119-Temperatures!$G$2-18.825)</f>
        <v>1.0071818916441362</v>
      </c>
      <c r="BX119" s="3">
        <f ca="1">Parameters!BX$159+Parameters!BX$160*LN(Parameters!$B$125+Temperatures!$G119-Temperatures!$G$2-18.825)</f>
        <v>1.2773058466135392</v>
      </c>
      <c r="BY119" s="3">
        <f ca="1">Parameters!BY$159+Parameters!BY$160*LN(Parameters!$B$125+Temperatures!$G119-Temperatures!$G$2-18.825)</f>
        <v>1.3208492452586187</v>
      </c>
      <c r="BZ119" s="3">
        <f ca="1">Parameters!BZ$159+Parameters!BZ$160*LN(Parameters!$B$125+Temperatures!$G119-Temperatures!$G$2-18.825)</f>
        <v>1.1297013512744527</v>
      </c>
      <c r="CA119" s="3">
        <f ca="1">Parameters!CA$159+Parameters!CA$160*LN(Parameters!$B$125+Temperatures!$G119-Temperatures!$G$2-18.825)</f>
        <v>1.1365138624715516</v>
      </c>
      <c r="CB119" s="3">
        <f ca="1">Parameters!CB$159+Parameters!CB$160*LN(Parameters!$B$125+Temperatures!$G119-Temperatures!$G$2-18.825)</f>
        <v>0.59210141842435116</v>
      </c>
      <c r="CC119" s="3">
        <f ca="1">Parameters!CC$159+Parameters!CC$160*LN(Parameters!$B$125+Temperatures!$G119-Temperatures!$G$2-18.825)</f>
        <v>1.2412547287367217</v>
      </c>
      <c r="CD119" s="3">
        <f ca="1">Parameters!CD$159+Parameters!CD$160*LN(Parameters!$B$125+Temperatures!$G119-Temperatures!$G$2-18.825)</f>
        <v>0.55520510960586256</v>
      </c>
      <c r="CE119" s="3">
        <f ca="1">Parameters!CE$159+Parameters!CE$160*LN(Parameters!$B$125+Temperatures!$G119-Temperatures!$G$2-18.825)</f>
        <v>1.2756374991565511</v>
      </c>
      <c r="CF119" s="3">
        <f ca="1">Parameters!CF$159+Parameters!CF$160*LN(Parameters!$B$125+Temperatures!$G119-Temperatures!$G$2-18.825)</f>
        <v>1.2577173832799089</v>
      </c>
      <c r="CG119" s="3">
        <f ca="1">Parameters!CG$159+Parameters!CG$160*LN(Parameters!$B$125+Temperatures!$G119-Temperatures!$G$2-18.825)</f>
        <v>0.47831984286856605</v>
      </c>
      <c r="CH119" s="3">
        <f ca="1">Parameters!CH$159+Parameters!CH$160*LN(Parameters!$B$125+Temperatures!$G119-Temperatures!$G$2-18.825)</f>
        <v>0.80453086749246683</v>
      </c>
      <c r="CI119" s="3">
        <f ca="1">Parameters!CI$159+Parameters!CI$160*LN(Parameters!$B$125+Temperatures!$G119-Temperatures!$G$2-18.825)</f>
        <v>1.1468401706904086</v>
      </c>
      <c r="CJ119" s="3">
        <f ca="1">Parameters!CJ$159+Parameters!CJ$160*LN(Parameters!$B$125+Temperatures!$G119-Temperatures!$G$2-18.825)</f>
        <v>0.19851934261468898</v>
      </c>
      <c r="CK119" s="3">
        <f ca="1">Parameters!CK$159+Parameters!CK$160*LN(Parameters!$B$125+Temperatures!$G119-Temperatures!$G$2-18.825)</f>
        <v>1.0122777019290341</v>
      </c>
      <c r="CL119" s="3">
        <f ca="1">Parameters!CL$159+Parameters!CL$160*LN(Parameters!$B$125+Temperatures!$G119-Temperatures!$G$2-18.825)</f>
        <v>0.67687127661348101</v>
      </c>
      <c r="CM119" s="3">
        <f ca="1">Parameters!CM$159+Parameters!CM$160*LN(Parameters!$B$125+Temperatures!$G119-Temperatures!$G$2-18.825)</f>
        <v>1.2281871868872161</v>
      </c>
      <c r="CN119" s="3">
        <f ca="1">Parameters!CN$159+Parameters!CN$160*LN(Parameters!$B$125+Temperatures!$G119-Temperatures!$G$2-18.825)</f>
        <v>0.95038242205581891</v>
      </c>
      <c r="CO119" s="3">
        <f ca="1">Parameters!CO$159+Parameters!CO$160*LN(Parameters!$B$125+Temperatures!$G119-Temperatures!$G$2-18.825)</f>
        <v>0.72090111972771809</v>
      </c>
      <c r="CP119" s="3">
        <f ca="1">Parameters!CP$159+Parameters!CP$160*LN(Parameters!$B$125+Temperatures!$G119-Temperatures!$G$2-18.825)</f>
        <v>0.40418316759770911</v>
      </c>
      <c r="CQ119" s="3">
        <f ca="1">Parameters!CQ$159+Parameters!CQ$160*LN(Parameters!$B$125+Temperatures!$G119-Temperatures!$G$2-18.825)</f>
        <v>1.0536997693562336</v>
      </c>
      <c r="CR119" s="3">
        <f ca="1">Parameters!CR$159+Parameters!CR$160*LN(Parameters!$B$125+Temperatures!$G119-Temperatures!$G$2-18.825)</f>
        <v>0.26268260178266728</v>
      </c>
      <c r="CS119" s="3">
        <f ca="1">Parameters!CS$159+Parameters!CS$160*LN(Parameters!$B$125+Temperatures!$G119-Temperatures!$G$2-18.825)</f>
        <v>1.3652461338381541</v>
      </c>
      <c r="CT119" s="3">
        <f ca="1">Parameters!CT$159+Parameters!CT$160*LN(Parameters!$B$125+Temperatures!$G119-Temperatures!$G$2-18.825)</f>
        <v>1.241713165021078</v>
      </c>
      <c r="CU119" s="3">
        <f ca="1">Parameters!CU$159+Parameters!CU$160*LN(Parameters!$B$125+Temperatures!$G119-Temperatures!$G$2-18.825)</f>
        <v>0.63196501342133138</v>
      </c>
      <c r="CV119" s="3">
        <f ca="1">Parameters!CV$159+Parameters!CV$160*LN(Parameters!$B$125+Temperatures!$G119-Temperatures!$G$2-18.825)</f>
        <v>1.2969000419072589</v>
      </c>
      <c r="CW119" s="3">
        <f ca="1">Parameters!CW$159+Parameters!CW$160*LN(Parameters!$B$125+Temperatures!$G119-Temperatures!$G$2-18.825)</f>
        <v>1.2055618311833094</v>
      </c>
      <c r="CX119" s="3">
        <f ca="1">Parameters!CX$159+Parameters!CX$160*LN(Parameters!$B$125+Temperatures!$G119-Temperatures!$G$2-18.825)</f>
        <v>0.83712085603972886</v>
      </c>
      <c r="CY119" s="3">
        <f ca="1">Parameters!CY$159+Parameters!CY$160*LN(Parameters!$B$125+Temperatures!$G119-Temperatures!$G$2-18.825)</f>
        <v>1.2286644802347617</v>
      </c>
      <c r="CZ119" s="3">
        <f ca="1">Parameters!CZ$159+Parameters!CZ$160*LN(Parameters!$B$125+Temperatures!$G119-Temperatures!$G$2-18.825)</f>
        <v>1.0337949654160696</v>
      </c>
      <c r="DA119" s="3">
        <f ca="1">Parameters!DA$159+Parameters!DA$160*LN(Parameters!$B$125+Temperatures!$G119-Temperatures!$G$2-18.825)</f>
        <v>0.31322712501797723</v>
      </c>
      <c r="DB119" s="3">
        <f ca="1">Parameters!DB$159+Parameters!DB$160*LN(Parameters!$B$125+Temperatures!$G119-Temperatures!$G$2-18.825)</f>
        <v>1.2724464062408618</v>
      </c>
      <c r="DC119" s="3">
        <f ca="1">Parameters!DC$159+Parameters!DC$160*LN(Parameters!$B$125+Temperatures!$G119-Temperatures!$G$2-18.825)</f>
        <v>0.67542143547210809</v>
      </c>
      <c r="DD119" s="3">
        <f ca="1">Parameters!DD$159+Parameters!DD$160*LN(Parameters!$B$125+Temperatures!$G119-Temperatures!$G$2-18.825)</f>
        <v>0.3852078136390823</v>
      </c>
      <c r="DE119" s="3">
        <f ca="1">Parameters!DE$159+Parameters!DE$160*LN(Parameters!$B$125+Temperatures!$G119-Temperatures!$G$2-18.825)</f>
        <v>0.48968668331315002</v>
      </c>
      <c r="DF119" s="3">
        <f ca="1">Parameters!DF$159+Parameters!DF$160*LN(Parameters!$B$125+Temperatures!$G119-Temperatures!$G$2-18.825)</f>
        <v>0.36279313570679622</v>
      </c>
      <c r="DG119" s="3">
        <f ca="1">Parameters!DG$159+Parameters!DG$160*LN(Parameters!$B$125+Temperatures!$G119-Temperatures!$G$2-18.825)</f>
        <v>0.88086334506417263</v>
      </c>
      <c r="DH119" s="3">
        <f ca="1">Parameters!DH$159+Parameters!DH$160*LN(Parameters!$B$125+Temperatures!$G119-Temperatures!$G$2-18.825)</f>
        <v>0.54289743968998683</v>
      </c>
      <c r="DI119" s="3">
        <f ca="1">Parameters!DI$159+Parameters!DI$160*LN(Parameters!$B$125+Temperatures!$G119-Temperatures!$G$2-18.825)</f>
        <v>1.0366025758112145</v>
      </c>
      <c r="DJ119" s="3">
        <f ca="1">Parameters!DJ$159+Parameters!DJ$160*LN(Parameters!$B$125+Temperatures!$G119-Temperatures!$G$2-18.825)</f>
        <v>0.98917628688375914</v>
      </c>
      <c r="DK119" s="3">
        <f ca="1">Parameters!DK$159+Parameters!DK$160*LN(Parameters!$B$125+Temperatures!$G119-Temperatures!$G$2-18.825)</f>
        <v>0.55194223279492316</v>
      </c>
      <c r="DL119" s="3">
        <f ca="1">Parameters!DL$159+Parameters!DL$160*LN(Parameters!$B$125+Temperatures!$G119-Temperatures!$G$2-18.825)</f>
        <v>1.3760343615544104</v>
      </c>
      <c r="DM119" s="3">
        <f ca="1">Parameters!DM$159+Parameters!DM$160*LN(Parameters!$B$125+Temperatures!$G119-Temperatures!$G$2-18.825)</f>
        <v>1.2662449018021724</v>
      </c>
      <c r="DN119" s="3">
        <f ca="1">Parameters!DN$159+Parameters!DN$160*LN(Parameters!$B$125+Temperatures!$G119-Temperatures!$G$2-18.825)</f>
        <v>0.51955334897166916</v>
      </c>
      <c r="DO119" s="3">
        <f ca="1">Parameters!DO$159+Parameters!DO$160*LN(Parameters!$B$125+Temperatures!$G119-Temperatures!$G$2-18.825)</f>
        <v>3.3770759853255145E-2</v>
      </c>
      <c r="DP119" s="3">
        <f ca="1">Parameters!DP$159+Parameters!DP$160*LN(Parameters!$B$125+Temperatures!$G119-Temperatures!$G$2-18.825)</f>
        <v>1.1942520464181081</v>
      </c>
      <c r="DQ119" s="3">
        <f ca="1">Parameters!DQ$159+Parameters!DQ$160*LN(Parameters!$B$125+Temperatures!$G119-Temperatures!$G$2-18.825)</f>
        <v>1.3851362003713139</v>
      </c>
      <c r="DR119" s="3">
        <f ca="1">Parameters!DR$159+Parameters!DR$160*LN(Parameters!$B$125+Temperatures!$G119-Temperatures!$G$2-18.825)</f>
        <v>1.2673426692460643</v>
      </c>
      <c r="DS119" s="3">
        <f ca="1">Parameters!DS$159+Parameters!DS$160*LN(Parameters!$B$125+Temperatures!$G119-Temperatures!$G$2-18.825)</f>
        <v>1.0697779616814167</v>
      </c>
      <c r="DT119" s="3">
        <f ca="1">Parameters!DT$159+Parameters!DT$160*LN(Parameters!$B$125+Temperatures!$G119-Temperatures!$G$2-18.825)</f>
        <v>1.1229310773876691</v>
      </c>
      <c r="DU119" s="3">
        <f ca="1">Parameters!DU$159+Parameters!DU$160*LN(Parameters!$B$125+Temperatures!$G119-Temperatures!$G$2-18.825)</f>
        <v>1.3044738344578566</v>
      </c>
      <c r="DV119" s="3">
        <f ca="1">Parameters!DV$159+Parameters!DV$160*LN(Parameters!$B$125+Temperatures!$G119-Temperatures!$G$2-18.825)</f>
        <v>1.1013107075987061</v>
      </c>
      <c r="DW119" s="3">
        <f ca="1">Parameters!DW$159+Parameters!DW$160*LN(Parameters!$B$125+Temperatures!$G119-Temperatures!$G$2-18.825)</f>
        <v>1.0343467693721278</v>
      </c>
      <c r="DX119" s="3">
        <f ca="1">Parameters!DX$159+Parameters!DX$160*LN(Parameters!$B$125+Temperatures!$G119-Temperatures!$G$2-18.825)</f>
        <v>1.4142902029210762</v>
      </c>
      <c r="DY119" s="3">
        <f ca="1">Parameters!DY$159+Parameters!DY$160*LN(Parameters!$B$125+Temperatures!$G119-Temperatures!$G$2-18.825)</f>
        <v>1.3193845444597623</v>
      </c>
      <c r="DZ119" s="3">
        <f ca="1">Parameters!DZ$159+Parameters!DZ$160*LN(Parameters!$B$125+Temperatures!$G119-Temperatures!$G$2-18.825)</f>
        <v>1.2362547326229318</v>
      </c>
      <c r="EA119" s="3">
        <f ca="1">Parameters!EA$159+Parameters!EA$160*LN(Parameters!$B$125+Temperatures!$G119-Temperatures!$G$2-18.825)</f>
        <v>0.50801340533168182</v>
      </c>
      <c r="EB119" s="3">
        <f ca="1">Parameters!EB$159+Parameters!EB$160*LN(Parameters!$B$125+Temperatures!$G119-Temperatures!$G$2-18.825)</f>
        <v>0.2402027074433182</v>
      </c>
      <c r="EC119" s="3">
        <f ca="1">Parameters!EC$159+Parameters!EC$160*LN(Parameters!$B$125+Temperatures!$G119-Temperatures!$G$2-18.825)</f>
        <v>0.99662782079454948</v>
      </c>
      <c r="ED119" s="3">
        <f ca="1">Parameters!ED$159+Parameters!ED$160*LN(Parameters!$B$125+Temperatures!$G119-Temperatures!$G$2-18.825)</f>
        <v>1.290558674573608</v>
      </c>
      <c r="EE119" s="3">
        <f ca="1">Parameters!EE$159+Parameters!EE$160*LN(Parameters!$B$125+Temperatures!$G119-Temperatures!$G$2-18.825)</f>
        <v>0.61562778346082569</v>
      </c>
      <c r="EF119" s="3">
        <f ca="1">Parameters!EF$159+Parameters!EF$160*LN(Parameters!$B$125+Temperatures!$G119-Temperatures!$G$2-18.825)</f>
        <v>1.2579681891154433</v>
      </c>
      <c r="EG119" s="3">
        <f ca="1">Parameters!EG$159+Parameters!EG$160*LN(Parameters!$B$125+Temperatures!$G119-Temperatures!$G$2-18.825)</f>
        <v>1.1715753497545567</v>
      </c>
      <c r="EH119" s="3">
        <f ca="1">Parameters!EH$159+Parameters!EH$160*LN(Parameters!$B$125+Temperatures!$G119-Temperatures!$G$2-18.825)</f>
        <v>1.2484872977569841</v>
      </c>
      <c r="EI119" s="3">
        <f ca="1">Parameters!EI$159+Parameters!EI$160*LN(Parameters!$B$125+Temperatures!$G119-Temperatures!$G$2-18.825)</f>
        <v>0.9105783722978219</v>
      </c>
      <c r="EJ119" s="3">
        <f ca="1">Parameters!EJ$159+Parameters!EJ$160*LN(Parameters!$B$125+Temperatures!$G119-Temperatures!$G$2-18.825)</f>
        <v>1.2546646177261438</v>
      </c>
      <c r="EK119" s="3">
        <f ca="1">Parameters!EK$159+Parameters!EK$160*LN(Parameters!$B$125+Temperatures!$G119-Temperatures!$G$2-18.825)</f>
        <v>1.3246806411387224</v>
      </c>
      <c r="EL119" s="3">
        <f ca="1">Parameters!EL$159+Parameters!EL$160*LN(Parameters!$B$125+Temperatures!$G119-Temperatures!$G$2-18.825)</f>
        <v>1.1585548461126474</v>
      </c>
      <c r="EM119" s="3">
        <f ca="1">Parameters!EM$159+Parameters!EM$160*LN(Parameters!$B$125+Temperatures!$G119-Temperatures!$G$2-18.825)</f>
        <v>0.45290107330668444</v>
      </c>
      <c r="EN119" s="3">
        <f ca="1">Parameters!EN$159+Parameters!EN$160*LN(Parameters!$B$125+Temperatures!$G119-Temperatures!$G$2-18.825)</f>
        <v>1.2073232516775085</v>
      </c>
      <c r="EO119" s="3">
        <f ca="1">Parameters!EO$159+Parameters!EO$160*LN(Parameters!$B$125+Temperatures!$G119-Temperatures!$G$2-18.825)</f>
        <v>0.46337315871018675</v>
      </c>
      <c r="EP119" s="3">
        <f ca="1">Parameters!EP$159+Parameters!EP$160*LN(Parameters!$B$125+Temperatures!$G119-Temperatures!$G$2-18.825)</f>
        <v>0.75545931802510424</v>
      </c>
      <c r="EQ119" s="3">
        <f ca="1">Parameters!EQ$159+Parameters!EQ$160*LN(Parameters!$B$125+Temperatures!$G119-Temperatures!$G$2-18.825)</f>
        <v>1.1547225285285092</v>
      </c>
      <c r="ER119" s="3">
        <f ca="1">Parameters!ER$159+Parameters!ER$160*LN(Parameters!$B$125+Temperatures!$G119-Temperatures!$G$2-18.825)</f>
        <v>0.99493634364167649</v>
      </c>
      <c r="ES119" s="3">
        <f ca="1">Parameters!ES$159+Parameters!ES$160*LN(Parameters!$B$125+Temperatures!$G119-Temperatures!$G$2-18.825)</f>
        <v>1.3602197873972066</v>
      </c>
      <c r="ET119" s="3">
        <f ca="1">Parameters!ET$159+Parameters!ET$160*LN(Parameters!$B$125+Temperatures!$G119-Temperatures!$G$2-18.825)</f>
        <v>0.78846946947953311</v>
      </c>
      <c r="EU119" s="3">
        <f ca="1">Parameters!EU$159+Parameters!EU$160*LN(Parameters!$B$125+Temperatures!$G119-Temperatures!$G$2-18.825)</f>
        <v>0.52661737320540047</v>
      </c>
      <c r="EV119" s="3">
        <f ca="1">Parameters!EV$159+Parameters!EV$160*LN(Parameters!$B$125+Temperatures!$G119-Temperatures!$G$2-18.825)</f>
        <v>0.28232269521784148</v>
      </c>
      <c r="EW119" s="3">
        <f ca="1">Parameters!EW$159+Parameters!EW$160*LN(Parameters!$B$125+Temperatures!$G119-Temperatures!$G$2-18.825)</f>
        <v>0.96071868923383863</v>
      </c>
      <c r="EX119" s="3">
        <f ca="1">Parameters!EX$159+Parameters!EX$160*LN(Parameters!$B$125+Temperatures!$G119-Temperatures!$G$2-18.825)</f>
        <v>1.26855909797345</v>
      </c>
      <c r="EY119" s="3">
        <f ca="1">Parameters!EY$159+Parameters!EY$160*LN(Parameters!$B$125+Temperatures!$G119-Temperatures!$G$2-18.825)</f>
        <v>1.4224335632014771</v>
      </c>
      <c r="EZ119" s="3">
        <f ca="1">Parameters!EZ$159+Parameters!EZ$160*LN(Parameters!$B$125+Temperatures!$G119-Temperatures!$G$2-18.825)</f>
        <v>1.3099562381647274</v>
      </c>
      <c r="FA119" s="3">
        <f ca="1">Parameters!FA$159+Parameters!FA$160*LN(Parameters!$B$125+Temperatures!$G119-Temperatures!$G$2-18.825)</f>
        <v>1.1976446134585323</v>
      </c>
      <c r="FB119" s="3">
        <f ca="1">Parameters!FB$159+Parameters!FB$160*LN(Parameters!$B$125+Temperatures!$G119-Temperatures!$G$2-18.825)</f>
        <v>1.2556978012707336</v>
      </c>
      <c r="FC119" s="3">
        <f ca="1">Parameters!FC$159+Parameters!FC$160*LN(Parameters!$B$125+Temperatures!$G119-Temperatures!$G$2-18.825)</f>
        <v>1.2027729084534715</v>
      </c>
      <c r="FD119" s="3">
        <f ca="1">Parameters!FD$159+Parameters!FD$160*LN(Parameters!$B$125+Temperatures!$G119-Temperatures!$G$2-18.825)</f>
        <v>0.57852722134416168</v>
      </c>
      <c r="FE119" s="3">
        <f ca="1">Parameters!FE$159+Parameters!FE$160*LN(Parameters!$B$125+Temperatures!$G119-Temperatures!$G$2-18.825)</f>
        <v>1.3174440179743598</v>
      </c>
      <c r="FF119" s="3">
        <f ca="1">Parameters!FF$159+Parameters!FF$160*LN(Parameters!$B$125+Temperatures!$G119-Temperatures!$G$2-18.825)</f>
        <v>0.5966260465769736</v>
      </c>
      <c r="FG119" s="3">
        <f ca="1">Parameters!FG$159+Parameters!FG$160*LN(Parameters!$B$125+Temperatures!$G119-Temperatures!$G$2-18.825)</f>
        <v>1.369275433329779</v>
      </c>
      <c r="FH119" s="3">
        <f ca="1">Parameters!FH$159+Parameters!FH$160*LN(Parameters!$B$125+Temperatures!$G119-Temperatures!$G$2-18.825)</f>
        <v>1.0327769126765256</v>
      </c>
      <c r="FI119" s="3">
        <f ca="1">Parameters!FI$159+Parameters!FI$160*LN(Parameters!$B$125+Temperatures!$G119-Temperatures!$G$2-18.825)</f>
        <v>1.3223608196701186</v>
      </c>
      <c r="FJ119" s="3">
        <f ca="1">Parameters!FJ$159+Parameters!FJ$160*LN(Parameters!$B$125+Temperatures!$G119-Temperatures!$G$2-18.825)</f>
        <v>0.44387037047471251</v>
      </c>
      <c r="FK119" s="3">
        <f ca="1">Parameters!FK$159+Parameters!FK$160*LN(Parameters!$B$125+Temperatures!$G119-Temperatures!$G$2-18.825)</f>
        <v>0.50208449492377083</v>
      </c>
      <c r="FL119" s="3">
        <f ca="1">Parameters!FL$159+Parameters!FL$160*LN(Parameters!$B$125+Temperatures!$G119-Temperatures!$G$2-18.825)</f>
        <v>0.33002874726723086</v>
      </c>
      <c r="FM119" s="3">
        <f ca="1">Parameters!FM$159+Parameters!FM$160*LN(Parameters!$B$125+Temperatures!$G119-Temperatures!$G$2-18.825)</f>
        <v>0.90943418498037842</v>
      </c>
      <c r="FN119" s="3">
        <f ca="1">Parameters!FN$159+Parameters!FN$160*LN(Parameters!$B$125+Temperatures!$G119-Temperatures!$G$2-18.825)</f>
        <v>1.3889118023418336</v>
      </c>
      <c r="FO119" s="3">
        <f ca="1">Parameters!FO$159+Parameters!FO$160*LN(Parameters!$B$125+Temperatures!$G119-Temperatures!$G$2-18.825)</f>
        <v>1.3176484552234715</v>
      </c>
      <c r="FP119" s="3">
        <f ca="1">Parameters!FP$159+Parameters!FP$160*LN(Parameters!$B$125+Temperatures!$G119-Temperatures!$G$2-18.825)</f>
        <v>1.3389064288693582</v>
      </c>
      <c r="FQ119" s="3">
        <f ca="1">Parameters!FQ$159+Parameters!FQ$160*LN(Parameters!$B$125+Temperatures!$G119-Temperatures!$G$2-18.825)</f>
        <v>0.60615190746785241</v>
      </c>
      <c r="FR119" s="3">
        <f ca="1">Parameters!FR$159+Parameters!FR$160*LN(Parameters!$B$125+Temperatures!$G119-Temperatures!$G$2-18.825)</f>
        <v>0.80245347840005921</v>
      </c>
      <c r="FS119" s="3">
        <f ca="1">Parameters!FS$159+Parameters!FS$160*LN(Parameters!$B$125+Temperatures!$G119-Temperatures!$G$2-18.825)</f>
        <v>1.1842442910191686</v>
      </c>
      <c r="FT119" s="3">
        <f ca="1">Parameters!FT$159+Parameters!FT$160*LN(Parameters!$B$125+Temperatures!$G119-Temperatures!$G$2-18.825)</f>
        <v>1.0651740181346858</v>
      </c>
      <c r="FU119" s="3">
        <f ca="1">Parameters!FU$159+Parameters!FU$160*LN(Parameters!$B$125+Temperatures!$G119-Temperatures!$G$2-18.825)</f>
        <v>1.2979076832142391</v>
      </c>
      <c r="FV119" s="3">
        <f ca="1">Parameters!FV$159+Parameters!FV$160*LN(Parameters!$B$125+Temperatures!$G119-Temperatures!$G$2-18.825)</f>
        <v>0.92085373176806962</v>
      </c>
      <c r="FW119" s="3">
        <f ca="1">Parameters!FW$159+Parameters!FW$160*LN(Parameters!$B$125+Temperatures!$G119-Temperatures!$G$2-18.825)</f>
        <v>0.68052161427955027</v>
      </c>
      <c r="FX119" s="3">
        <f ca="1">Parameters!FX$159+Parameters!FX$160*LN(Parameters!$B$125+Temperatures!$G119-Temperatures!$G$2-18.825)</f>
        <v>1.204853301372345</v>
      </c>
      <c r="FY119" s="3">
        <f ca="1">Parameters!FY$159+Parameters!FY$160*LN(Parameters!$B$125+Temperatures!$G119-Temperatures!$G$2-18.825)</f>
        <v>1.0012338778863983</v>
      </c>
      <c r="FZ119" s="3">
        <f ca="1">Parameters!FZ$159+Parameters!FZ$160*LN(Parameters!$B$125+Temperatures!$G119-Temperatures!$G$2-18.825)</f>
        <v>1.1418755098759688</v>
      </c>
      <c r="GA119" s="3">
        <f ca="1">Parameters!GA$159+Parameters!GA$160*LN(Parameters!$B$125+Temperatures!$G119-Temperatures!$G$2-18.825)</f>
        <v>1.1357800361383785</v>
      </c>
      <c r="GB119" s="3">
        <f ca="1">Parameters!GB$159+Parameters!GB$160*LN(Parameters!$B$125+Temperatures!$G119-Temperatures!$G$2-18.825)</f>
        <v>0.47709898623063379</v>
      </c>
      <c r="GC119" s="3">
        <f ca="1">Parameters!GC$159+Parameters!GC$160*LN(Parameters!$B$125+Temperatures!$G119-Temperatures!$G$2-18.825)</f>
        <v>0.86915031544118404</v>
      </c>
      <c r="GD119" s="3">
        <f ca="1">Parameters!GD$159+Parameters!GD$160*LN(Parameters!$B$125+Temperatures!$G119-Temperatures!$G$2-18.825)</f>
        <v>0.72872765352363</v>
      </c>
      <c r="GE119" s="3">
        <f ca="1">Parameters!GE$159+Parameters!GE$160*LN(Parameters!$B$125+Temperatures!$G119-Temperatures!$G$2-18.825)</f>
        <v>0.70475038344662444</v>
      </c>
      <c r="GF119" s="3">
        <f ca="1">Parameters!GF$159+Parameters!GF$160*LN(Parameters!$B$125+Temperatures!$G119-Temperatures!$G$2-18.825)</f>
        <v>1.2311363512558173</v>
      </c>
      <c r="GG119" s="3">
        <f ca="1">Parameters!GG$159+Parameters!GG$160*LN(Parameters!$B$125+Temperatures!$G119-Temperatures!$G$2-18.825)</f>
        <v>1.2625167173288609</v>
      </c>
      <c r="GH119" s="3">
        <f ca="1">Parameters!GH$159+Parameters!GH$160*LN(Parameters!$B$125+Temperatures!$G119-Temperatures!$G$2-18.825)</f>
        <v>1.1276030783605351</v>
      </c>
      <c r="GI119" s="3">
        <f ca="1">Parameters!GI$159+Parameters!GI$160*LN(Parameters!$B$125+Temperatures!$G119-Temperatures!$G$2-18.825)</f>
        <v>1.241126792063471</v>
      </c>
      <c r="GJ119" s="3">
        <f ca="1">Parameters!GJ$159+Parameters!GJ$160*LN(Parameters!$B$125+Temperatures!$G119-Temperatures!$G$2-18.825)</f>
        <v>1.0306931067917922</v>
      </c>
      <c r="GK119" s="3">
        <f ca="1">Parameters!GK$159+Parameters!GK$160*LN(Parameters!$B$125+Temperatures!$G119-Temperatures!$G$2-18.825)</f>
        <v>0.92940984016388239</v>
      </c>
      <c r="GL119" s="3">
        <f ca="1">Parameters!GL$159+Parameters!GL$160*LN(Parameters!$B$125+Temperatures!$G119-Temperatures!$G$2-18.825)</f>
        <v>1.1162364091657753</v>
      </c>
      <c r="GM119" s="3">
        <f ca="1">Parameters!GM$159+Parameters!GM$160*LN(Parameters!$B$125+Temperatures!$G119-Temperatures!$G$2-18.825)</f>
        <v>1.0622095057552363</v>
      </c>
    </row>
    <row r="120" spans="1:195" x14ac:dyDescent="0.25">
      <c r="A120">
        <v>2128</v>
      </c>
      <c r="B120" s="3">
        <f ca="1">Parameters!B$159+Parameters!B$160*LN(Parameters!$B$125+Temperatures!$G120-Temperatures!$G$2-18.825)</f>
        <v>0.67263854413412894</v>
      </c>
      <c r="C120" s="3">
        <f ca="1">Parameters!C$159+Parameters!C$160*LN(Parameters!$B$125+Temperatures!$G120-Temperatures!$G$2-18.825)</f>
        <v>1.1091980403872088</v>
      </c>
      <c r="D120" s="3">
        <f ca="1">Parameters!D$159+Parameters!D$160*LN(Parameters!$B$125+Temperatures!$G120-Temperatures!$G$2-18.825)</f>
        <v>0.6455071362834458</v>
      </c>
      <c r="E120" s="3">
        <f ca="1">Parameters!E$159+Parameters!E$160*LN(Parameters!$B$125+Temperatures!$G120-Temperatures!$G$2-18.825)</f>
        <v>0.26878778391356783</v>
      </c>
      <c r="F120" s="3">
        <f ca="1">Parameters!F$159+Parameters!F$160*LN(Parameters!$B$125+Temperatures!$G120-Temperatures!$G$2-18.825)</f>
        <v>1.3346661102504398</v>
      </c>
      <c r="G120" s="3">
        <f ca="1">Parameters!G$159+Parameters!G$160*LN(Parameters!$B$125+Temperatures!$G120-Temperatures!$G$2-18.825)</f>
        <v>0.88214633206575666</v>
      </c>
      <c r="H120" s="3">
        <f ca="1">Parameters!H$159+Parameters!H$160*LN(Parameters!$B$125+Temperatures!$G120-Temperatures!$G$2-18.825)</f>
        <v>0.47079834056736558</v>
      </c>
      <c r="I120" s="3">
        <f ca="1">Parameters!I$159+Parameters!I$160*LN(Parameters!$B$125+Temperatures!$G120-Temperatures!$G$2-18.825)</f>
        <v>1.2929434122621792</v>
      </c>
      <c r="J120" s="3">
        <f ca="1">Parameters!J$159+Parameters!J$160*LN(Parameters!$B$125+Temperatures!$G120-Temperatures!$G$2-18.825)</f>
        <v>0.85773762966885991</v>
      </c>
      <c r="K120" s="3">
        <f ca="1">Parameters!K$159+Parameters!K$160*LN(Parameters!$B$125+Temperatures!$G120-Temperatures!$G$2-18.825)</f>
        <v>0.43704500428228932</v>
      </c>
      <c r="L120" s="3">
        <f ca="1">Parameters!L$159+Parameters!L$160*LN(Parameters!$B$125+Temperatures!$G120-Temperatures!$G$2-18.825)</f>
        <v>0.7110648808926251</v>
      </c>
      <c r="M120" s="3">
        <f ca="1">Parameters!M$159+Parameters!M$160*LN(Parameters!$B$125+Temperatures!$G120-Temperatures!$G$2-18.825)</f>
        <v>1.0489162221957855</v>
      </c>
      <c r="N120" s="3">
        <f ca="1">Parameters!N$159+Parameters!N$160*LN(Parameters!$B$125+Temperatures!$G120-Temperatures!$G$2-18.825)</f>
        <v>0.52105396319073038</v>
      </c>
      <c r="O120" s="3">
        <f ca="1">Parameters!O$159+Parameters!O$160*LN(Parameters!$B$125+Temperatures!$G120-Temperatures!$G$2-18.825)</f>
        <v>1.3432282421461268</v>
      </c>
      <c r="P120" s="3">
        <f ca="1">Parameters!P$159+Parameters!P$160*LN(Parameters!$B$125+Temperatures!$G120-Temperatures!$G$2-18.825)</f>
        <v>1.3841092972848976</v>
      </c>
      <c r="Q120" s="3">
        <f ca="1">Parameters!Q$159+Parameters!Q$160*LN(Parameters!$B$125+Temperatures!$G120-Temperatures!$G$2-18.825)</f>
        <v>1.2559513897253405</v>
      </c>
      <c r="R120" s="3">
        <f ca="1">Parameters!R$159+Parameters!R$160*LN(Parameters!$B$125+Temperatures!$G120-Temperatures!$G$2-18.825)</f>
        <v>0.58061731251520499</v>
      </c>
      <c r="S120" s="3">
        <f ca="1">Parameters!S$159+Parameters!S$160*LN(Parameters!$B$125+Temperatures!$G120-Temperatures!$G$2-18.825)</f>
        <v>1.3619631822757554</v>
      </c>
      <c r="T120" s="3">
        <f ca="1">Parameters!T$159+Parameters!T$160*LN(Parameters!$B$125+Temperatures!$G120-Temperatures!$G$2-18.825)</f>
        <v>1.2290103979689417</v>
      </c>
      <c r="U120" s="3">
        <f ca="1">Parameters!U$159+Parameters!U$160*LN(Parameters!$B$125+Temperatures!$G120-Temperatures!$G$2-18.825)</f>
        <v>0.51847602742590004</v>
      </c>
      <c r="V120" s="3">
        <f ca="1">Parameters!V$159+Parameters!V$160*LN(Parameters!$B$125+Temperatures!$G120-Temperatures!$G$2-18.825)</f>
        <v>0.38782786359355109</v>
      </c>
      <c r="W120" s="3">
        <f ca="1">Parameters!W$159+Parameters!W$160*LN(Parameters!$B$125+Temperatures!$G120-Temperatures!$G$2-18.825)</f>
        <v>1.2502481851586456</v>
      </c>
      <c r="X120" s="3">
        <f ca="1">Parameters!X$159+Parameters!X$160*LN(Parameters!$B$125+Temperatures!$G120-Temperatures!$G$2-18.825)</f>
        <v>1.1333483991555671</v>
      </c>
      <c r="Y120" s="3">
        <f ca="1">Parameters!Y$159+Parameters!Y$160*LN(Parameters!$B$125+Temperatures!$G120-Temperatures!$G$2-18.825)</f>
        <v>0.84430875680164952</v>
      </c>
      <c r="Z120" s="3">
        <f ca="1">Parameters!Z$159+Parameters!Z$160*LN(Parameters!$B$125+Temperatures!$G120-Temperatures!$G$2-18.825)</f>
        <v>1.1581574173810345</v>
      </c>
      <c r="AA120" s="3">
        <f ca="1">Parameters!AA$159+Parameters!AA$160*LN(Parameters!$B$125+Temperatures!$G120-Temperatures!$G$2-18.825)</f>
        <v>1.2924214589126228</v>
      </c>
      <c r="AB120" s="3">
        <f ca="1">Parameters!AB$159+Parameters!AB$160*LN(Parameters!$B$125+Temperatures!$G120-Temperatures!$G$2-18.825)</f>
        <v>1.3290983184960921</v>
      </c>
      <c r="AC120" s="3">
        <f ca="1">Parameters!AC$159+Parameters!AC$160*LN(Parameters!$B$125+Temperatures!$G120-Temperatures!$G$2-18.825)</f>
        <v>0.66697611536706758</v>
      </c>
      <c r="AD120" s="3">
        <f ca="1">Parameters!AD$159+Parameters!AD$160*LN(Parameters!$B$125+Temperatures!$G120-Temperatures!$G$2-18.825)</f>
        <v>1.1166496981778131</v>
      </c>
      <c r="AE120" s="3">
        <f ca="1">Parameters!AE$159+Parameters!AE$160*LN(Parameters!$B$125+Temperatures!$G120-Temperatures!$G$2-18.825)</f>
        <v>1.2657961859567961</v>
      </c>
      <c r="AF120" s="3">
        <f ca="1">Parameters!AF$159+Parameters!AF$160*LN(Parameters!$B$125+Temperatures!$G120-Temperatures!$G$2-18.825)</f>
        <v>0.36437033282819958</v>
      </c>
      <c r="AG120" s="3">
        <f ca="1">Parameters!AG$159+Parameters!AG$160*LN(Parameters!$B$125+Temperatures!$G120-Temperatures!$G$2-18.825)</f>
        <v>0.43093345022134583</v>
      </c>
      <c r="AH120" s="3">
        <f ca="1">Parameters!AH$159+Parameters!AH$160*LN(Parameters!$B$125+Temperatures!$G120-Temperatures!$G$2-18.825)</f>
        <v>0.64447332420351655</v>
      </c>
      <c r="AI120" s="3">
        <f ca="1">Parameters!AI$159+Parameters!AI$160*LN(Parameters!$B$125+Temperatures!$G120-Temperatures!$G$2-18.825)</f>
        <v>0.76402834152577304</v>
      </c>
      <c r="AJ120" s="3">
        <f ca="1">Parameters!AJ$159+Parameters!AJ$160*LN(Parameters!$B$125+Temperatures!$G120-Temperatures!$G$2-18.825)</f>
        <v>1.2881606703753943</v>
      </c>
      <c r="AK120" s="3">
        <f ca="1">Parameters!AK$159+Parameters!AK$160*LN(Parameters!$B$125+Temperatures!$G120-Temperatures!$G$2-18.825)</f>
        <v>1.2397599572473628</v>
      </c>
      <c r="AL120" s="3">
        <f ca="1">Parameters!AL$159+Parameters!AL$160*LN(Parameters!$B$125+Temperatures!$G120-Temperatures!$G$2-18.825)</f>
        <v>1.203872524944799</v>
      </c>
      <c r="AM120" s="3">
        <f ca="1">Parameters!AM$159+Parameters!AM$160*LN(Parameters!$B$125+Temperatures!$G120-Temperatures!$G$2-18.825)</f>
        <v>1.2294480267516175</v>
      </c>
      <c r="AN120" s="3">
        <f ca="1">Parameters!AN$159+Parameters!AN$160*LN(Parameters!$B$125+Temperatures!$G120-Temperatures!$G$2-18.825)</f>
        <v>1.0285087815325176</v>
      </c>
      <c r="AO120" s="3">
        <f ca="1">Parameters!AO$159+Parameters!AO$160*LN(Parameters!$B$125+Temperatures!$G120-Temperatures!$G$2-18.825)</f>
        <v>1.2027614352254516</v>
      </c>
      <c r="AP120" s="3">
        <f ca="1">Parameters!AP$159+Parameters!AP$160*LN(Parameters!$B$125+Temperatures!$G120-Temperatures!$G$2-18.825)</f>
        <v>1.0443070161419632</v>
      </c>
      <c r="AQ120" s="3">
        <f ca="1">Parameters!AQ$159+Parameters!AQ$160*LN(Parameters!$B$125+Temperatures!$G120-Temperatures!$G$2-18.825)</f>
        <v>1.1190713616312566</v>
      </c>
      <c r="AR120" s="3">
        <f ca="1">Parameters!AR$159+Parameters!AR$160*LN(Parameters!$B$125+Temperatures!$G120-Temperatures!$G$2-18.825)</f>
        <v>1.2596636362497182</v>
      </c>
      <c r="AS120" s="3">
        <f ca="1">Parameters!AS$159+Parameters!AS$160*LN(Parameters!$B$125+Temperatures!$G120-Temperatures!$G$2-18.825)</f>
        <v>0.92690335293352899</v>
      </c>
      <c r="AT120" s="3">
        <f ca="1">Parameters!AT$159+Parameters!AT$160*LN(Parameters!$B$125+Temperatures!$G120-Temperatures!$G$2-18.825)</f>
        <v>0.44816432234136067</v>
      </c>
      <c r="AU120" s="3">
        <f ca="1">Parameters!AU$159+Parameters!AU$160*LN(Parameters!$B$125+Temperatures!$G120-Temperatures!$G$2-18.825)</f>
        <v>0.48699724390834376</v>
      </c>
      <c r="AV120" s="3">
        <f ca="1">Parameters!AV$159+Parameters!AV$160*LN(Parameters!$B$125+Temperatures!$G120-Temperatures!$G$2-18.825)</f>
        <v>1.4253989875756743</v>
      </c>
      <c r="AW120" s="3">
        <f ca="1">Parameters!AW$159+Parameters!AW$160*LN(Parameters!$B$125+Temperatures!$G120-Temperatures!$G$2-18.825)</f>
        <v>1.1353063677597357</v>
      </c>
      <c r="AX120" s="3">
        <f ca="1">Parameters!AX$159+Parameters!AX$160*LN(Parameters!$B$125+Temperatures!$G120-Temperatures!$G$2-18.825)</f>
        <v>0.43579604016270251</v>
      </c>
      <c r="AY120" s="3">
        <f ca="1">Parameters!AY$159+Parameters!AY$160*LN(Parameters!$B$125+Temperatures!$G120-Temperatures!$G$2-18.825)</f>
        <v>1.2295987478077752</v>
      </c>
      <c r="AZ120" s="3">
        <f ca="1">Parameters!AZ$159+Parameters!AZ$160*LN(Parameters!$B$125+Temperatures!$G120-Temperatures!$G$2-18.825)</f>
        <v>0.85686271310405093</v>
      </c>
      <c r="BA120" s="3">
        <f ca="1">Parameters!BA$159+Parameters!BA$160*LN(Parameters!$B$125+Temperatures!$G120-Temperatures!$G$2-18.825)</f>
        <v>1.0323800753089973</v>
      </c>
      <c r="BB120" s="3">
        <f ca="1">Parameters!BB$159+Parameters!BB$160*LN(Parameters!$B$125+Temperatures!$G120-Temperatures!$G$2-18.825)</f>
        <v>1.0959336400246382</v>
      </c>
      <c r="BC120" s="3">
        <f ca="1">Parameters!BC$159+Parameters!BC$160*LN(Parameters!$B$125+Temperatures!$G120-Temperatures!$G$2-18.825)</f>
        <v>1.1290075060953433</v>
      </c>
      <c r="BD120" s="3">
        <f ca="1">Parameters!BD$159+Parameters!BD$160*LN(Parameters!$B$125+Temperatures!$G120-Temperatures!$G$2-18.825)</f>
        <v>1.1182283415486491</v>
      </c>
      <c r="BE120" s="3">
        <f ca="1">Parameters!BE$159+Parameters!BE$160*LN(Parameters!$B$125+Temperatures!$G120-Temperatures!$G$2-18.825)</f>
        <v>0.73237438739092831</v>
      </c>
      <c r="BF120" s="3">
        <f ca="1">Parameters!BF$159+Parameters!BF$160*LN(Parameters!$B$125+Temperatures!$G120-Temperatures!$G$2-18.825)</f>
        <v>0.32903902779650607</v>
      </c>
      <c r="BG120" s="3">
        <f ca="1">Parameters!BG$159+Parameters!BG$160*LN(Parameters!$B$125+Temperatures!$G120-Temperatures!$G$2-18.825)</f>
        <v>0.98603021243420241</v>
      </c>
      <c r="BH120" s="3">
        <f ca="1">Parameters!BH$159+Parameters!BH$160*LN(Parameters!$B$125+Temperatures!$G120-Temperatures!$G$2-18.825)</f>
        <v>0.25420770041741686</v>
      </c>
      <c r="BI120" s="3">
        <f ca="1">Parameters!BI$159+Parameters!BI$160*LN(Parameters!$B$125+Temperatures!$G120-Temperatures!$G$2-18.825)</f>
        <v>1.1511758301740083</v>
      </c>
      <c r="BJ120" s="3">
        <f ca="1">Parameters!BJ$159+Parameters!BJ$160*LN(Parameters!$B$125+Temperatures!$G120-Temperatures!$G$2-18.825)</f>
        <v>0.57848446157098432</v>
      </c>
      <c r="BK120" s="3">
        <f ca="1">Parameters!BK$159+Parameters!BK$160*LN(Parameters!$B$125+Temperatures!$G120-Temperatures!$G$2-18.825)</f>
        <v>1.3168500318940872</v>
      </c>
      <c r="BL120" s="3">
        <f ca="1">Parameters!BL$159+Parameters!BL$160*LN(Parameters!$B$125+Temperatures!$G120-Temperatures!$G$2-18.825)</f>
        <v>1.254747057981912</v>
      </c>
      <c r="BM120" s="3">
        <f ca="1">Parameters!BM$159+Parameters!BM$160*LN(Parameters!$B$125+Temperatures!$G120-Temperatures!$G$2-18.825)</f>
        <v>0.48059472877018439</v>
      </c>
      <c r="BN120" s="3">
        <f ca="1">Parameters!BN$159+Parameters!BN$160*LN(Parameters!$B$125+Temperatures!$G120-Temperatures!$G$2-18.825)</f>
        <v>0.52552066500681094</v>
      </c>
      <c r="BO120" s="3">
        <f ca="1">Parameters!BO$159+Parameters!BO$160*LN(Parameters!$B$125+Temperatures!$G120-Temperatures!$G$2-18.825)</f>
        <v>1.3212790119404452</v>
      </c>
      <c r="BP120" s="3">
        <f ca="1">Parameters!BP$159+Parameters!BP$160*LN(Parameters!$B$125+Temperatures!$G120-Temperatures!$G$2-18.825)</f>
        <v>1.2388337562891305</v>
      </c>
      <c r="BQ120" s="3">
        <f ca="1">Parameters!BQ$159+Parameters!BQ$160*LN(Parameters!$B$125+Temperatures!$G120-Temperatures!$G$2-18.825)</f>
        <v>1.1970593762220347</v>
      </c>
      <c r="BR120" s="3">
        <f ca="1">Parameters!BR$159+Parameters!BR$160*LN(Parameters!$B$125+Temperatures!$G120-Temperatures!$G$2-18.825)</f>
        <v>1.3185096765891784</v>
      </c>
      <c r="BS120" s="3">
        <f ca="1">Parameters!BS$159+Parameters!BS$160*LN(Parameters!$B$125+Temperatures!$G120-Temperatures!$G$2-18.825)</f>
        <v>1.3137678587827319</v>
      </c>
      <c r="BT120" s="3">
        <f ca="1">Parameters!BT$159+Parameters!BT$160*LN(Parameters!$B$125+Temperatures!$G120-Temperatures!$G$2-18.825)</f>
        <v>1.1944872488382619</v>
      </c>
      <c r="BU120" s="3">
        <f ca="1">Parameters!BU$159+Parameters!BU$160*LN(Parameters!$B$125+Temperatures!$G120-Temperatures!$G$2-18.825)</f>
        <v>0.77404309855887599</v>
      </c>
      <c r="BV120" s="3">
        <f ca="1">Parameters!BV$159+Parameters!BV$160*LN(Parameters!$B$125+Temperatures!$G120-Temperatures!$G$2-18.825)</f>
        <v>1.2760178778966478</v>
      </c>
      <c r="BW120" s="3">
        <f ca="1">Parameters!BW$159+Parameters!BW$160*LN(Parameters!$B$125+Temperatures!$G120-Temperatures!$G$2-18.825)</f>
        <v>1.0072193339330198</v>
      </c>
      <c r="BX120" s="3">
        <f ca="1">Parameters!BX$159+Parameters!BX$160*LN(Parameters!$B$125+Temperatures!$G120-Temperatures!$G$2-18.825)</f>
        <v>1.2773749294972443</v>
      </c>
      <c r="BY120" s="3">
        <f ca="1">Parameters!BY$159+Parameters!BY$160*LN(Parameters!$B$125+Temperatures!$G120-Temperatures!$G$2-18.825)</f>
        <v>1.3209202186772384</v>
      </c>
      <c r="BZ120" s="3">
        <f ca="1">Parameters!BZ$159+Parameters!BZ$160*LN(Parameters!$B$125+Temperatures!$G120-Temperatures!$G$2-18.825)</f>
        <v>1.1297569368222782</v>
      </c>
      <c r="CA120" s="3">
        <f ca="1">Parameters!CA$159+Parameters!CA$160*LN(Parameters!$B$125+Temperatures!$G120-Temperatures!$G$2-18.825)</f>
        <v>1.1365654628793176</v>
      </c>
      <c r="CB120" s="3">
        <f ca="1">Parameters!CB$159+Parameters!CB$160*LN(Parameters!$B$125+Temperatures!$G120-Temperatures!$G$2-18.825)</f>
        <v>0.59209224222986145</v>
      </c>
      <c r="CC120" s="3">
        <f ca="1">Parameters!CC$159+Parameters!CC$160*LN(Parameters!$B$125+Temperatures!$G120-Temperatures!$G$2-18.825)</f>
        <v>1.2413257388200432</v>
      </c>
      <c r="CD120" s="3">
        <f ca="1">Parameters!CD$159+Parameters!CD$160*LN(Parameters!$B$125+Temperatures!$G120-Temperatures!$G$2-18.825)</f>
        <v>0.55519105907163346</v>
      </c>
      <c r="CE120" s="3">
        <f ca="1">Parameters!CE$159+Parameters!CE$160*LN(Parameters!$B$125+Temperatures!$G120-Temperatures!$G$2-18.825)</f>
        <v>1.2757120436180396</v>
      </c>
      <c r="CF120" s="3">
        <f ca="1">Parameters!CF$159+Parameters!CF$160*LN(Parameters!$B$125+Temperatures!$G120-Temperatures!$G$2-18.825)</f>
        <v>1.257776473831782</v>
      </c>
      <c r="CG120" s="3">
        <f ca="1">Parameters!CG$159+Parameters!CG$160*LN(Parameters!$B$125+Temperatures!$G120-Temperatures!$G$2-18.825)</f>
        <v>0.47832790822862803</v>
      </c>
      <c r="CH120" s="3">
        <f ca="1">Parameters!CH$159+Parameters!CH$160*LN(Parameters!$B$125+Temperatures!$G120-Temperatures!$G$2-18.825)</f>
        <v>0.80453347326563163</v>
      </c>
      <c r="CI120" s="3">
        <f ca="1">Parameters!CI$159+Parameters!CI$160*LN(Parameters!$B$125+Temperatures!$G120-Temperatures!$G$2-18.825)</f>
        <v>1.1468719697082446</v>
      </c>
      <c r="CJ120" s="3">
        <f ca="1">Parameters!CJ$159+Parameters!CJ$160*LN(Parameters!$B$125+Temperatures!$G120-Temperatures!$G$2-18.825)</f>
        <v>0.19849024803643298</v>
      </c>
      <c r="CK120" s="3">
        <f ca="1">Parameters!CK$159+Parameters!CK$160*LN(Parameters!$B$125+Temperatures!$G120-Temperatures!$G$2-18.825)</f>
        <v>1.0123111553808148</v>
      </c>
      <c r="CL120" s="3">
        <f ca="1">Parameters!CL$159+Parameters!CL$160*LN(Parameters!$B$125+Temperatures!$G120-Temperatures!$G$2-18.825)</f>
        <v>0.67687286772161692</v>
      </c>
      <c r="CM120" s="3">
        <f ca="1">Parameters!CM$159+Parameters!CM$160*LN(Parameters!$B$125+Temperatures!$G120-Temperatures!$G$2-18.825)</f>
        <v>1.2282595835713319</v>
      </c>
      <c r="CN120" s="3">
        <f ca="1">Parameters!CN$159+Parameters!CN$160*LN(Parameters!$B$125+Temperatures!$G120-Temperatures!$G$2-18.825)</f>
        <v>0.9504042077593704</v>
      </c>
      <c r="CO120" s="3">
        <f ca="1">Parameters!CO$159+Parameters!CO$160*LN(Parameters!$B$125+Temperatures!$G120-Temperatures!$G$2-18.825)</f>
        <v>0.72091065382860897</v>
      </c>
      <c r="CP120" s="3">
        <f ca="1">Parameters!CP$159+Parameters!CP$160*LN(Parameters!$B$125+Temperatures!$G120-Temperatures!$G$2-18.825)</f>
        <v>0.40414266686869543</v>
      </c>
      <c r="CQ120" s="3">
        <f ca="1">Parameters!CQ$159+Parameters!CQ$160*LN(Parameters!$B$125+Temperatures!$G120-Temperatures!$G$2-18.825)</f>
        <v>1.053747065032038</v>
      </c>
      <c r="CR120" s="3">
        <f ca="1">Parameters!CR$159+Parameters!CR$160*LN(Parameters!$B$125+Temperatures!$G120-Temperatures!$G$2-18.825)</f>
        <v>0.26263076988949385</v>
      </c>
      <c r="CS120" s="3">
        <f ca="1">Parameters!CS$159+Parameters!CS$160*LN(Parameters!$B$125+Temperatures!$G120-Temperatures!$G$2-18.825)</f>
        <v>1.3653228157841153</v>
      </c>
      <c r="CT120" s="3">
        <f ca="1">Parameters!CT$159+Parameters!CT$160*LN(Parameters!$B$125+Temperatures!$G120-Temperatures!$G$2-18.825)</f>
        <v>1.241787818578509</v>
      </c>
      <c r="CU120" s="3">
        <f ca="1">Parameters!CU$159+Parameters!CU$160*LN(Parameters!$B$125+Temperatures!$G120-Temperatures!$G$2-18.825)</f>
        <v>0.63196244891684283</v>
      </c>
      <c r="CV120" s="3">
        <f ca="1">Parameters!CV$159+Parameters!CV$160*LN(Parameters!$B$125+Temperatures!$G120-Temperatures!$G$2-18.825)</f>
        <v>1.2969479925379723</v>
      </c>
      <c r="CW120" s="3">
        <f ca="1">Parameters!CW$159+Parameters!CW$160*LN(Parameters!$B$125+Temperatures!$G120-Temperatures!$G$2-18.825)</f>
        <v>1.2056215463621456</v>
      </c>
      <c r="CX120" s="3">
        <f ca="1">Parameters!CX$159+Parameters!CX$160*LN(Parameters!$B$125+Temperatures!$G120-Temperatures!$G$2-18.825)</f>
        <v>0.83713809612810053</v>
      </c>
      <c r="CY120" s="3">
        <f ca="1">Parameters!CY$159+Parameters!CY$160*LN(Parameters!$B$125+Temperatures!$G120-Temperatures!$G$2-18.825)</f>
        <v>1.2287290220581228</v>
      </c>
      <c r="CZ120" s="3">
        <f ca="1">Parameters!CZ$159+Parameters!CZ$160*LN(Parameters!$B$125+Temperatures!$G120-Temperatures!$G$2-18.825)</f>
        <v>1.03383279976986</v>
      </c>
      <c r="DA120" s="3">
        <f ca="1">Parameters!DA$159+Parameters!DA$160*LN(Parameters!$B$125+Temperatures!$G120-Temperatures!$G$2-18.825)</f>
        <v>0.31319320557134955</v>
      </c>
      <c r="DB120" s="3">
        <f ca="1">Parameters!DB$159+Parameters!DB$160*LN(Parameters!$B$125+Temperatures!$G120-Temperatures!$G$2-18.825)</f>
        <v>1.2725208779737391</v>
      </c>
      <c r="DC120" s="3">
        <f ca="1">Parameters!DC$159+Parameters!DC$160*LN(Parameters!$B$125+Temperatures!$G120-Temperatures!$G$2-18.825)</f>
        <v>0.67542212952912706</v>
      </c>
      <c r="DD120" s="3">
        <f ca="1">Parameters!DD$159+Parameters!DD$160*LN(Parameters!$B$125+Temperatures!$G120-Temperatures!$G$2-18.825)</f>
        <v>0.38517651486308091</v>
      </c>
      <c r="DE120" s="3">
        <f ca="1">Parameters!DE$159+Parameters!DE$160*LN(Parameters!$B$125+Temperatures!$G120-Temperatures!$G$2-18.825)</f>
        <v>0.4896764644232926</v>
      </c>
      <c r="DF120" s="3">
        <f ca="1">Parameters!DF$159+Parameters!DF$160*LN(Parameters!$B$125+Temperatures!$G120-Temperatures!$G$2-18.825)</f>
        <v>0.36275754781895647</v>
      </c>
      <c r="DG120" s="3">
        <f ca="1">Parameters!DG$159+Parameters!DG$160*LN(Parameters!$B$125+Temperatures!$G120-Temperatures!$G$2-18.825)</f>
        <v>0.88088145362263315</v>
      </c>
      <c r="DH120" s="3">
        <f ca="1">Parameters!DH$159+Parameters!DH$160*LN(Parameters!$B$125+Temperatures!$G120-Temperatures!$G$2-18.825)</f>
        <v>0.54287936869652687</v>
      </c>
      <c r="DI120" s="3">
        <f ca="1">Parameters!DI$159+Parameters!DI$160*LN(Parameters!$B$125+Temperatures!$G120-Temperatures!$G$2-18.825)</f>
        <v>1.0366506702700871</v>
      </c>
      <c r="DJ120" s="3">
        <f ca="1">Parameters!DJ$159+Parameters!DJ$160*LN(Parameters!$B$125+Temperatures!$G120-Temperatures!$G$2-18.825)</f>
        <v>0.98920923962736096</v>
      </c>
      <c r="DK120" s="3">
        <f ca="1">Parameters!DK$159+Parameters!DK$160*LN(Parameters!$B$125+Temperatures!$G120-Temperatures!$G$2-18.825)</f>
        <v>0.55192615039588011</v>
      </c>
      <c r="DL120" s="3">
        <f ca="1">Parameters!DL$159+Parameters!DL$160*LN(Parameters!$B$125+Temperatures!$G120-Temperatures!$G$2-18.825)</f>
        <v>1.3760966494244755</v>
      </c>
      <c r="DM120" s="3">
        <f ca="1">Parameters!DM$159+Parameters!DM$160*LN(Parameters!$B$125+Temperatures!$G120-Temperatures!$G$2-18.825)</f>
        <v>1.2663107272242455</v>
      </c>
      <c r="DN120" s="3">
        <f ca="1">Parameters!DN$159+Parameters!DN$160*LN(Parameters!$B$125+Temperatures!$G120-Temperatures!$G$2-18.825)</f>
        <v>0.51953750988127945</v>
      </c>
      <c r="DO120" s="3">
        <f ca="1">Parameters!DO$159+Parameters!DO$160*LN(Parameters!$B$125+Temperatures!$G120-Temperatures!$G$2-18.825)</f>
        <v>3.3700551101292178E-2</v>
      </c>
      <c r="DP120" s="3">
        <f ca="1">Parameters!DP$159+Parameters!DP$160*LN(Parameters!$B$125+Temperatures!$G120-Temperatures!$G$2-18.825)</f>
        <v>1.1943094564700163</v>
      </c>
      <c r="DQ120" s="3">
        <f ca="1">Parameters!DQ$159+Parameters!DQ$160*LN(Parameters!$B$125+Temperatures!$G120-Temperatures!$G$2-18.825)</f>
        <v>1.3852033813466942</v>
      </c>
      <c r="DR120" s="3">
        <f ca="1">Parameters!DR$159+Parameters!DR$160*LN(Parameters!$B$125+Temperatures!$G120-Temperatures!$G$2-18.825)</f>
        <v>1.2674197108411684</v>
      </c>
      <c r="DS120" s="3">
        <f ca="1">Parameters!DS$159+Parameters!DS$160*LN(Parameters!$B$125+Temperatures!$G120-Temperatures!$G$2-18.825)</f>
        <v>1.0698399101685985</v>
      </c>
      <c r="DT120" s="3">
        <f ca="1">Parameters!DT$159+Parameters!DT$160*LN(Parameters!$B$125+Temperatures!$G120-Temperatures!$G$2-18.825)</f>
        <v>1.1229762206517142</v>
      </c>
      <c r="DU120" s="3">
        <f ca="1">Parameters!DU$159+Parameters!DU$160*LN(Parameters!$B$125+Temperatures!$G120-Temperatures!$G$2-18.825)</f>
        <v>1.3045483500043815</v>
      </c>
      <c r="DV120" s="3">
        <f ca="1">Parameters!DV$159+Parameters!DV$160*LN(Parameters!$B$125+Temperatures!$G120-Temperatures!$G$2-18.825)</f>
        <v>1.1013432922113318</v>
      </c>
      <c r="DW120" s="3">
        <f ca="1">Parameters!DW$159+Parameters!DW$160*LN(Parameters!$B$125+Temperatures!$G120-Temperatures!$G$2-18.825)</f>
        <v>1.0344038194939182</v>
      </c>
      <c r="DX120" s="3">
        <f ca="1">Parameters!DX$159+Parameters!DX$160*LN(Parameters!$B$125+Temperatures!$G120-Temperatures!$G$2-18.825)</f>
        <v>1.4143585483014185</v>
      </c>
      <c r="DY120" s="3">
        <f ca="1">Parameters!DY$159+Parameters!DY$160*LN(Parameters!$B$125+Temperatures!$G120-Temperatures!$G$2-18.825)</f>
        <v>1.3194517609099987</v>
      </c>
      <c r="DZ120" s="3">
        <f ca="1">Parameters!DZ$159+Parameters!DZ$160*LN(Parameters!$B$125+Temperatures!$G120-Temperatures!$G$2-18.825)</f>
        <v>1.2363178975685329</v>
      </c>
      <c r="EA120" s="3">
        <f ca="1">Parameters!EA$159+Parameters!EA$160*LN(Parameters!$B$125+Temperatures!$G120-Temperatures!$G$2-18.825)</f>
        <v>0.50801033324719858</v>
      </c>
      <c r="EB120" s="3">
        <f ca="1">Parameters!EB$159+Parameters!EB$160*LN(Parameters!$B$125+Temperatures!$G120-Temperatures!$G$2-18.825)</f>
        <v>0.24016348277256461</v>
      </c>
      <c r="EC120" s="3">
        <f ca="1">Parameters!EC$159+Parameters!EC$160*LN(Parameters!$B$125+Temperatures!$G120-Temperatures!$G$2-18.825)</f>
        <v>0.99665570733679587</v>
      </c>
      <c r="ED120" s="3">
        <f ca="1">Parameters!ED$159+Parameters!ED$160*LN(Parameters!$B$125+Temperatures!$G120-Temperatures!$G$2-18.825)</f>
        <v>1.2906320384493482</v>
      </c>
      <c r="EE120" s="3">
        <f ca="1">Parameters!EE$159+Parameters!EE$160*LN(Parameters!$B$125+Temperatures!$G120-Temperatures!$G$2-18.825)</f>
        <v>0.61564548053233503</v>
      </c>
      <c r="EF120" s="3">
        <f ca="1">Parameters!EF$159+Parameters!EF$160*LN(Parameters!$B$125+Temperatures!$G120-Temperatures!$G$2-18.825)</f>
        <v>1.2580247191398557</v>
      </c>
      <c r="EG120" s="3">
        <f ca="1">Parameters!EG$159+Parameters!EG$160*LN(Parameters!$B$125+Temperatures!$G120-Temperatures!$G$2-18.825)</f>
        <v>1.1716125731452278</v>
      </c>
      <c r="EH120" s="3">
        <f ca="1">Parameters!EH$159+Parameters!EH$160*LN(Parameters!$B$125+Temperatures!$G120-Temperatures!$G$2-18.825)</f>
        <v>1.2485560454884415</v>
      </c>
      <c r="EI120" s="3">
        <f ca="1">Parameters!EI$159+Parameters!EI$160*LN(Parameters!$B$125+Temperatures!$G120-Temperatures!$G$2-18.825)</f>
        <v>0.9106049697225842</v>
      </c>
      <c r="EJ120" s="3">
        <f ca="1">Parameters!EJ$159+Parameters!EJ$160*LN(Parameters!$B$125+Temperatures!$G120-Temperatures!$G$2-18.825)</f>
        <v>1.2547371185853402</v>
      </c>
      <c r="EK120" s="3">
        <f ca="1">Parameters!EK$159+Parameters!EK$160*LN(Parameters!$B$125+Temperatures!$G120-Temperatures!$G$2-18.825)</f>
        <v>1.3247628402277447</v>
      </c>
      <c r="EL120" s="3">
        <f ca="1">Parameters!EL$159+Parameters!EL$160*LN(Parameters!$B$125+Temperatures!$G120-Temperatures!$G$2-18.825)</f>
        <v>1.1586179552079017</v>
      </c>
      <c r="EM120" s="3">
        <f ca="1">Parameters!EM$159+Parameters!EM$160*LN(Parameters!$B$125+Temperatures!$G120-Temperatures!$G$2-18.825)</f>
        <v>0.45287988678091007</v>
      </c>
      <c r="EN120" s="3">
        <f ca="1">Parameters!EN$159+Parameters!EN$160*LN(Parameters!$B$125+Temperatures!$G120-Temperatures!$G$2-18.825)</f>
        <v>1.2073949241796482</v>
      </c>
      <c r="EO120" s="3">
        <f ca="1">Parameters!EO$159+Parameters!EO$160*LN(Parameters!$B$125+Temperatures!$G120-Temperatures!$G$2-18.825)</f>
        <v>0.46334878330431722</v>
      </c>
      <c r="EP120" s="3">
        <f ca="1">Parameters!EP$159+Parameters!EP$160*LN(Parameters!$B$125+Temperatures!$G120-Temperatures!$G$2-18.825)</f>
        <v>0.75547825537746016</v>
      </c>
      <c r="EQ120" s="3">
        <f ca="1">Parameters!EQ$159+Parameters!EQ$160*LN(Parameters!$B$125+Temperatures!$G120-Temperatures!$G$2-18.825)</f>
        <v>1.1547649491113581</v>
      </c>
      <c r="ER120" s="3">
        <f ca="1">Parameters!ER$159+Parameters!ER$160*LN(Parameters!$B$125+Temperatures!$G120-Temperatures!$G$2-18.825)</f>
        <v>0.99496744593725173</v>
      </c>
      <c r="ES120" s="3">
        <f ca="1">Parameters!ES$159+Parameters!ES$160*LN(Parameters!$B$125+Temperatures!$G120-Temperatures!$G$2-18.825)</f>
        <v>1.3602797873727597</v>
      </c>
      <c r="ET120" s="3">
        <f ca="1">Parameters!ET$159+Parameters!ET$160*LN(Parameters!$B$125+Temperatures!$G120-Temperatures!$G$2-18.825)</f>
        <v>0.78850506887238436</v>
      </c>
      <c r="EU120" s="3">
        <f ca="1">Parameters!EU$159+Parameters!EU$160*LN(Parameters!$B$125+Temperatures!$G120-Temperatures!$G$2-18.825)</f>
        <v>0.52659861990591228</v>
      </c>
      <c r="EV120" s="3">
        <f ca="1">Parameters!EV$159+Parameters!EV$160*LN(Parameters!$B$125+Temperatures!$G120-Temperatures!$G$2-18.825)</f>
        <v>0.28226994282625434</v>
      </c>
      <c r="EW120" s="3">
        <f ca="1">Parameters!EW$159+Parameters!EW$160*LN(Parameters!$B$125+Temperatures!$G120-Temperatures!$G$2-18.825)</f>
        <v>0.96075114608066059</v>
      </c>
      <c r="EX120" s="3">
        <f ca="1">Parameters!EX$159+Parameters!EX$160*LN(Parameters!$B$125+Temperatures!$G120-Temperatures!$G$2-18.825)</f>
        <v>1.2686059594564127</v>
      </c>
      <c r="EY120" s="3">
        <f ca="1">Parameters!EY$159+Parameters!EY$160*LN(Parameters!$B$125+Temperatures!$G120-Temperatures!$G$2-18.825)</f>
        <v>1.422502908148028</v>
      </c>
      <c r="EZ120" s="3">
        <f ca="1">Parameters!EZ$159+Parameters!EZ$160*LN(Parameters!$B$125+Temperatures!$G120-Temperatures!$G$2-18.825)</f>
        <v>1.3100255709727013</v>
      </c>
      <c r="FA120" s="3">
        <f ca="1">Parameters!FA$159+Parameters!FA$160*LN(Parameters!$B$125+Temperatures!$G120-Temperatures!$G$2-18.825)</f>
        <v>1.1977170994991388</v>
      </c>
      <c r="FB120" s="3">
        <f ca="1">Parameters!FB$159+Parameters!FB$160*LN(Parameters!$B$125+Temperatures!$G120-Temperatures!$G$2-18.825)</f>
        <v>1.2557627135295737</v>
      </c>
      <c r="FC120" s="3">
        <f ca="1">Parameters!FC$159+Parameters!FC$160*LN(Parameters!$B$125+Temperatures!$G120-Temperatures!$G$2-18.825)</f>
        <v>1.2028316146808264</v>
      </c>
      <c r="FD120" s="3">
        <f ca="1">Parameters!FD$159+Parameters!FD$160*LN(Parameters!$B$125+Temperatures!$G120-Temperatures!$G$2-18.825)</f>
        <v>0.57851761180328409</v>
      </c>
      <c r="FE120" s="3">
        <f ca="1">Parameters!FE$159+Parameters!FE$160*LN(Parameters!$B$125+Temperatures!$G120-Temperatures!$G$2-18.825)</f>
        <v>1.3175170605262372</v>
      </c>
      <c r="FF120" s="3">
        <f ca="1">Parameters!FF$159+Parameters!FF$160*LN(Parameters!$B$125+Temperatures!$G120-Temperatures!$G$2-18.825)</f>
        <v>0.59661376858651305</v>
      </c>
      <c r="FG120" s="3">
        <f ca="1">Parameters!FG$159+Parameters!FG$160*LN(Parameters!$B$125+Temperatures!$G120-Temperatures!$G$2-18.825)</f>
        <v>1.3693449096612613</v>
      </c>
      <c r="FH120" s="3">
        <f ca="1">Parameters!FH$159+Parameters!FH$160*LN(Parameters!$B$125+Temperatures!$G120-Temperatures!$G$2-18.825)</f>
        <v>1.0328290395523816</v>
      </c>
      <c r="FI120" s="3">
        <f ca="1">Parameters!FI$159+Parameters!FI$160*LN(Parameters!$B$125+Temperatures!$G120-Temperatures!$G$2-18.825)</f>
        <v>1.322434458282741</v>
      </c>
      <c r="FJ120" s="3">
        <f ca="1">Parameters!FJ$159+Parameters!FJ$160*LN(Parameters!$B$125+Temperatures!$G120-Temperatures!$G$2-18.825)</f>
        <v>0.44384676567113468</v>
      </c>
      <c r="FK120" s="3">
        <f ca="1">Parameters!FK$159+Parameters!FK$160*LN(Parameters!$B$125+Temperatures!$G120-Temperatures!$G$2-18.825)</f>
        <v>0.50206643631540093</v>
      </c>
      <c r="FL120" s="3">
        <f ca="1">Parameters!FL$159+Parameters!FL$160*LN(Parameters!$B$125+Temperatures!$G120-Temperatures!$G$2-18.825)</f>
        <v>0.32999492252551593</v>
      </c>
      <c r="FM120" s="3">
        <f ca="1">Parameters!FM$159+Parameters!FM$160*LN(Parameters!$B$125+Temperatures!$G120-Temperatures!$G$2-18.825)</f>
        <v>0.90945183025224818</v>
      </c>
      <c r="FN120" s="3">
        <f ca="1">Parameters!FN$159+Parameters!FN$160*LN(Parameters!$B$125+Temperatures!$G120-Temperatures!$G$2-18.825)</f>
        <v>1.3889810097174815</v>
      </c>
      <c r="FO120" s="3">
        <f ca="1">Parameters!FO$159+Parameters!FO$160*LN(Parameters!$B$125+Temperatures!$G120-Temperatures!$G$2-18.825)</f>
        <v>1.3177163001285075</v>
      </c>
      <c r="FP120" s="3">
        <f ca="1">Parameters!FP$159+Parameters!FP$160*LN(Parameters!$B$125+Temperatures!$G120-Temperatures!$G$2-18.825)</f>
        <v>1.3389796101323248</v>
      </c>
      <c r="FQ120" s="3">
        <f ca="1">Parameters!FQ$159+Parameters!FQ$160*LN(Parameters!$B$125+Temperatures!$G120-Temperatures!$G$2-18.825)</f>
        <v>0.60612783254452007</v>
      </c>
      <c r="FR120" s="3">
        <f ca="1">Parameters!FR$159+Parameters!FR$160*LN(Parameters!$B$125+Temperatures!$G120-Temperatures!$G$2-18.825)</f>
        <v>0.80245745562535742</v>
      </c>
      <c r="FS120" s="3">
        <f ca="1">Parameters!FS$159+Parameters!FS$160*LN(Parameters!$B$125+Temperatures!$G120-Temperatures!$G$2-18.825)</f>
        <v>1.1843139378681229</v>
      </c>
      <c r="FT120" s="3">
        <f ca="1">Parameters!FT$159+Parameters!FT$160*LN(Parameters!$B$125+Temperatures!$G120-Temperatures!$G$2-18.825)</f>
        <v>1.0652367279386616</v>
      </c>
      <c r="FU120" s="3">
        <f ca="1">Parameters!FU$159+Parameters!FU$160*LN(Parameters!$B$125+Temperatures!$G120-Temperatures!$G$2-18.825)</f>
        <v>1.2979851484167524</v>
      </c>
      <c r="FV120" s="3">
        <f ca="1">Parameters!FV$159+Parameters!FV$160*LN(Parameters!$B$125+Temperatures!$G120-Temperatures!$G$2-18.825)</f>
        <v>0.9208811248248846</v>
      </c>
      <c r="FW120" s="3">
        <f ca="1">Parameters!FW$159+Parameters!FW$160*LN(Parameters!$B$125+Temperatures!$G120-Temperatures!$G$2-18.825)</f>
        <v>0.68051865664060784</v>
      </c>
      <c r="FX120" s="3">
        <f ca="1">Parameters!FX$159+Parameters!FX$160*LN(Parameters!$B$125+Temperatures!$G120-Temperatures!$G$2-18.825)</f>
        <v>1.2049281027717835</v>
      </c>
      <c r="FY120" s="3">
        <f ca="1">Parameters!FY$159+Parameters!FY$160*LN(Parameters!$B$125+Temperatures!$G120-Temperatures!$G$2-18.825)</f>
        <v>1.0013107375816419</v>
      </c>
      <c r="FZ120" s="3">
        <f ca="1">Parameters!FZ$159+Parameters!FZ$160*LN(Parameters!$B$125+Temperatures!$G120-Temperatures!$G$2-18.825)</f>
        <v>1.1419290044786246</v>
      </c>
      <c r="GA120" s="3">
        <f ca="1">Parameters!GA$159+Parameters!GA$160*LN(Parameters!$B$125+Temperatures!$G120-Temperatures!$G$2-18.825)</f>
        <v>1.1358315340402403</v>
      </c>
      <c r="GB120" s="3">
        <f ca="1">Parameters!GB$159+Parameters!GB$160*LN(Parameters!$B$125+Temperatures!$G120-Temperatures!$G$2-18.825)</f>
        <v>0.47707458247295925</v>
      </c>
      <c r="GC120" s="3">
        <f ca="1">Parameters!GC$159+Parameters!GC$160*LN(Parameters!$B$125+Temperatures!$G120-Temperatures!$G$2-18.825)</f>
        <v>0.86918837360162826</v>
      </c>
      <c r="GD120" s="3">
        <f ca="1">Parameters!GD$159+Parameters!GD$160*LN(Parameters!$B$125+Temperatures!$G120-Temperatures!$G$2-18.825)</f>
        <v>0.72873075467644133</v>
      </c>
      <c r="GE120" s="3">
        <f ca="1">Parameters!GE$159+Parameters!GE$160*LN(Parameters!$B$125+Temperatures!$G120-Temperatures!$G$2-18.825)</f>
        <v>0.70474163772483567</v>
      </c>
      <c r="GF120" s="3">
        <f ca="1">Parameters!GF$159+Parameters!GF$160*LN(Parameters!$B$125+Temperatures!$G120-Temperatures!$G$2-18.825)</f>
        <v>1.231196853796259</v>
      </c>
      <c r="GG120" s="3">
        <f ca="1">Parameters!GG$159+Parameters!GG$160*LN(Parameters!$B$125+Temperatures!$G120-Temperatures!$G$2-18.825)</f>
        <v>1.2625847633440941</v>
      </c>
      <c r="GH120" s="3">
        <f ca="1">Parameters!GH$159+Parameters!GH$160*LN(Parameters!$B$125+Temperatures!$G120-Temperatures!$G$2-18.825)</f>
        <v>1.1276692909200441</v>
      </c>
      <c r="GI120" s="3">
        <f ca="1">Parameters!GI$159+Parameters!GI$160*LN(Parameters!$B$125+Temperatures!$G120-Temperatures!$G$2-18.825)</f>
        <v>1.2412050489371476</v>
      </c>
      <c r="GJ120" s="3">
        <f ca="1">Parameters!GJ$159+Parameters!GJ$160*LN(Parameters!$B$125+Temperatures!$G120-Temperatures!$G$2-18.825)</f>
        <v>1.0307294347035103</v>
      </c>
      <c r="GK120" s="3">
        <f ca="1">Parameters!GK$159+Parameters!GK$160*LN(Parameters!$B$125+Temperatures!$G120-Temperatures!$G$2-18.825)</f>
        <v>0.92943808982133846</v>
      </c>
      <c r="GL120" s="3">
        <f ca="1">Parameters!GL$159+Parameters!GL$160*LN(Parameters!$B$125+Temperatures!$G120-Temperatures!$G$2-18.825)</f>
        <v>1.1162769761735725</v>
      </c>
      <c r="GM120" s="3">
        <f ca="1">Parameters!GM$159+Parameters!GM$160*LN(Parameters!$B$125+Temperatures!$G120-Temperatures!$G$2-18.825)</f>
        <v>1.0622444526245824</v>
      </c>
    </row>
    <row r="121" spans="1:195" x14ac:dyDescent="0.25">
      <c r="A121">
        <v>2129</v>
      </c>
      <c r="B121" s="3">
        <f ca="1">Parameters!B$159+Parameters!B$160*LN(Parameters!$B$125+Temperatures!$G121-Temperatures!$G$2-18.825)</f>
        <v>0.67262117650371034</v>
      </c>
      <c r="C121" s="3">
        <f ca="1">Parameters!C$159+Parameters!C$160*LN(Parameters!$B$125+Temperatures!$G121-Temperatures!$G$2-18.825)</f>
        <v>1.1092422114510405</v>
      </c>
      <c r="D121" s="3">
        <f ca="1">Parameters!D$159+Parameters!D$160*LN(Parameters!$B$125+Temperatures!$G121-Temperatures!$G$2-18.825)</f>
        <v>0.64550249805424686</v>
      </c>
      <c r="E121" s="3">
        <f ca="1">Parameters!E$159+Parameters!E$160*LN(Parameters!$B$125+Temperatures!$G121-Temperatures!$G$2-18.825)</f>
        <v>0.26875161913268164</v>
      </c>
      <c r="F121" s="3">
        <f ca="1">Parameters!F$159+Parameters!F$160*LN(Parameters!$B$125+Temperatures!$G121-Temperatures!$G$2-18.825)</f>
        <v>1.3347242424733774</v>
      </c>
      <c r="G121" s="3">
        <f ca="1">Parameters!G$159+Parameters!G$160*LN(Parameters!$B$125+Temperatures!$G121-Temperatures!$G$2-18.825)</f>
        <v>0.8821815781953023</v>
      </c>
      <c r="H121" s="3">
        <f ca="1">Parameters!H$159+Parameters!H$160*LN(Parameters!$B$125+Temperatures!$G121-Temperatures!$G$2-18.825)</f>
        <v>0.47076953878283545</v>
      </c>
      <c r="I121" s="3">
        <f ca="1">Parameters!I$159+Parameters!I$160*LN(Parameters!$B$125+Temperatures!$G121-Temperatures!$G$2-18.825)</f>
        <v>1.2930222219821264</v>
      </c>
      <c r="J121" s="3">
        <f ca="1">Parameters!J$159+Parameters!J$160*LN(Parameters!$B$125+Temperatures!$G121-Temperatures!$G$2-18.825)</f>
        <v>0.85777034829521726</v>
      </c>
      <c r="K121" s="3">
        <f ca="1">Parameters!K$159+Parameters!K$160*LN(Parameters!$B$125+Temperatures!$G121-Temperatures!$G$2-18.825)</f>
        <v>0.43702200013968184</v>
      </c>
      <c r="L121" s="3">
        <f ca="1">Parameters!L$159+Parameters!L$160*LN(Parameters!$B$125+Temperatures!$G121-Temperatures!$G$2-18.825)</f>
        <v>0.71106517111546741</v>
      </c>
      <c r="M121" s="3">
        <f ca="1">Parameters!M$159+Parameters!M$160*LN(Parameters!$B$125+Temperatures!$G121-Temperatures!$G$2-18.825)</f>
        <v>1.0489555790336826</v>
      </c>
      <c r="N121" s="3">
        <f ca="1">Parameters!N$159+Parameters!N$160*LN(Parameters!$B$125+Temperatures!$G121-Temperatures!$G$2-18.825)</f>
        <v>0.52105000617596009</v>
      </c>
      <c r="O121" s="3">
        <f ca="1">Parameters!O$159+Parameters!O$160*LN(Parameters!$B$125+Temperatures!$G121-Temperatures!$G$2-18.825)</f>
        <v>1.3432979191073968</v>
      </c>
      <c r="P121" s="3">
        <f ca="1">Parameters!P$159+Parameters!P$160*LN(Parameters!$B$125+Temperatures!$G121-Temperatures!$G$2-18.825)</f>
        <v>1.3841744803245186</v>
      </c>
      <c r="Q121" s="3">
        <f ca="1">Parameters!Q$159+Parameters!Q$160*LN(Parameters!$B$125+Temperatures!$G121-Temperatures!$G$2-18.825)</f>
        <v>1.2560120777618589</v>
      </c>
      <c r="R121" s="3">
        <f ca="1">Parameters!R$159+Parameters!R$160*LN(Parameters!$B$125+Temperatures!$G121-Temperatures!$G$2-18.825)</f>
        <v>0.58060509499645951</v>
      </c>
      <c r="S121" s="3">
        <f ca="1">Parameters!S$159+Parameters!S$160*LN(Parameters!$B$125+Temperatures!$G121-Temperatures!$G$2-18.825)</f>
        <v>1.3620222799976216</v>
      </c>
      <c r="T121" s="3">
        <f ca="1">Parameters!T$159+Parameters!T$160*LN(Parameters!$B$125+Temperatures!$G121-Temperatures!$G$2-18.825)</f>
        <v>1.229082341931623</v>
      </c>
      <c r="U121" s="3">
        <f ca="1">Parameters!U$159+Parameters!U$160*LN(Parameters!$B$125+Temperatures!$G121-Temperatures!$G$2-18.825)</f>
        <v>0.51846031690319716</v>
      </c>
      <c r="V121" s="3">
        <f ca="1">Parameters!V$159+Parameters!V$160*LN(Parameters!$B$125+Temperatures!$G121-Temperatures!$G$2-18.825)</f>
        <v>0.3877937398520076</v>
      </c>
      <c r="W121" s="3">
        <f ca="1">Parameters!W$159+Parameters!W$160*LN(Parameters!$B$125+Temperatures!$G121-Temperatures!$G$2-18.825)</f>
        <v>1.2503123323843186</v>
      </c>
      <c r="X121" s="3">
        <f ca="1">Parameters!X$159+Parameters!X$160*LN(Parameters!$B$125+Temperatures!$G121-Temperatures!$G$2-18.825)</f>
        <v>1.133409899744684</v>
      </c>
      <c r="Y121" s="3">
        <f ca="1">Parameters!Y$159+Parameters!Y$160*LN(Parameters!$B$125+Temperatures!$G121-Temperatures!$G$2-18.825)</f>
        <v>0.84431879034249002</v>
      </c>
      <c r="Z121" s="3">
        <f ca="1">Parameters!Z$159+Parameters!Z$160*LN(Parameters!$B$125+Temperatures!$G121-Temperatures!$G$2-18.825)</f>
        <v>1.1582093868286916</v>
      </c>
      <c r="AA121" s="3">
        <f ca="1">Parameters!AA$159+Parameters!AA$160*LN(Parameters!$B$125+Temperatures!$G121-Temperatures!$G$2-18.825)</f>
        <v>1.2924992013311751</v>
      </c>
      <c r="AB121" s="3">
        <f ca="1">Parameters!AB$159+Parameters!AB$160*LN(Parameters!$B$125+Temperatures!$G121-Temperatures!$G$2-18.825)</f>
        <v>1.3291747494697603</v>
      </c>
      <c r="AC121" s="3">
        <f ca="1">Parameters!AC$159+Parameters!AC$160*LN(Parameters!$B$125+Temperatures!$G121-Temperatures!$G$2-18.825)</f>
        <v>0.66697596327489672</v>
      </c>
      <c r="AD121" s="3">
        <f ca="1">Parameters!AD$159+Parameters!AD$160*LN(Parameters!$B$125+Temperatures!$G121-Temperatures!$G$2-18.825)</f>
        <v>1.1166820665942707</v>
      </c>
      <c r="AE121" s="3">
        <f ca="1">Parameters!AE$159+Parameters!AE$160*LN(Parameters!$B$125+Temperatures!$G121-Temperatures!$G$2-18.825)</f>
        <v>1.2658542939457327</v>
      </c>
      <c r="AF121" s="3">
        <f ca="1">Parameters!AF$159+Parameters!AF$160*LN(Parameters!$B$125+Temperatures!$G121-Temperatures!$G$2-18.825)</f>
        <v>0.36432902930274008</v>
      </c>
      <c r="AG121" s="3">
        <f ca="1">Parameters!AG$159+Parameters!AG$160*LN(Parameters!$B$125+Temperatures!$G121-Temperatures!$G$2-18.825)</f>
        <v>0.43091176761331396</v>
      </c>
      <c r="AH121" s="3">
        <f ca="1">Parameters!AH$159+Parameters!AH$160*LN(Parameters!$B$125+Temperatures!$G121-Temperatures!$G$2-18.825)</f>
        <v>0.64448501955782311</v>
      </c>
      <c r="AI121" s="3">
        <f ca="1">Parameters!AI$159+Parameters!AI$160*LN(Parameters!$B$125+Temperatures!$G121-Temperatures!$G$2-18.825)</f>
        <v>0.76403502867353645</v>
      </c>
      <c r="AJ121" s="3">
        <f ca="1">Parameters!AJ$159+Parameters!AJ$160*LN(Parameters!$B$125+Temperatures!$G121-Temperatures!$G$2-18.825)</f>
        <v>1.2882270108801017</v>
      </c>
      <c r="AK121" s="3">
        <f ca="1">Parameters!AK$159+Parameters!AK$160*LN(Parameters!$B$125+Temperatures!$G121-Temperatures!$G$2-18.825)</f>
        <v>1.2398190441195522</v>
      </c>
      <c r="AL121" s="3">
        <f ca="1">Parameters!AL$159+Parameters!AL$160*LN(Parameters!$B$125+Temperatures!$G121-Temperatures!$G$2-18.825)</f>
        <v>1.2039245718188516</v>
      </c>
      <c r="AM121" s="3">
        <f ca="1">Parameters!AM$159+Parameters!AM$160*LN(Parameters!$B$125+Temperatures!$G121-Temperatures!$G$2-18.825)</f>
        <v>1.2295061150702835</v>
      </c>
      <c r="AN121" s="3">
        <f ca="1">Parameters!AN$159+Parameters!AN$160*LN(Parameters!$B$125+Temperatures!$G121-Temperatures!$G$2-18.825)</f>
        <v>1.0285481406292791</v>
      </c>
      <c r="AO121" s="3">
        <f ca="1">Parameters!AO$159+Parameters!AO$160*LN(Parameters!$B$125+Temperatures!$G121-Temperatures!$G$2-18.825)</f>
        <v>1.2028320624144864</v>
      </c>
      <c r="AP121" s="3">
        <f ca="1">Parameters!AP$159+Parameters!AP$160*LN(Parameters!$B$125+Temperatures!$G121-Temperatures!$G$2-18.825)</f>
        <v>1.0443599291002201</v>
      </c>
      <c r="AQ121" s="3">
        <f ca="1">Parameters!AQ$159+Parameters!AQ$160*LN(Parameters!$B$125+Temperatures!$G121-Temperatures!$G$2-18.825)</f>
        <v>1.1191253245905235</v>
      </c>
      <c r="AR121" s="3">
        <f ca="1">Parameters!AR$159+Parameters!AR$160*LN(Parameters!$B$125+Temperatures!$G121-Temperatures!$G$2-18.825)</f>
        <v>1.2597364407847493</v>
      </c>
      <c r="AS121" s="3">
        <f ca="1">Parameters!AS$159+Parameters!AS$160*LN(Parameters!$B$125+Temperatures!$G121-Temperatures!$G$2-18.825)</f>
        <v>0.9269352147908626</v>
      </c>
      <c r="AT121" s="3">
        <f ca="1">Parameters!AT$159+Parameters!AT$160*LN(Parameters!$B$125+Temperatures!$G121-Temperatures!$G$2-18.825)</f>
        <v>0.4481436577416239</v>
      </c>
      <c r="AU121" s="3">
        <f ca="1">Parameters!AU$159+Parameters!AU$160*LN(Parameters!$B$125+Temperatures!$G121-Temperatures!$G$2-18.825)</f>
        <v>0.48698522879436412</v>
      </c>
      <c r="AV121" s="3">
        <f ca="1">Parameters!AV$159+Parameters!AV$160*LN(Parameters!$B$125+Temperatures!$G121-Temperatures!$G$2-18.825)</f>
        <v>1.4254747035420761</v>
      </c>
      <c r="AW121" s="3">
        <f ca="1">Parameters!AW$159+Parameters!AW$160*LN(Parameters!$B$125+Temperatures!$G121-Temperatures!$G$2-18.825)</f>
        <v>1.135370928900264</v>
      </c>
      <c r="AX121" s="3">
        <f ca="1">Parameters!AX$159+Parameters!AX$160*LN(Parameters!$B$125+Temperatures!$G121-Temperatures!$G$2-18.825)</f>
        <v>0.43578297904867097</v>
      </c>
      <c r="AY121" s="3">
        <f ca="1">Parameters!AY$159+Parameters!AY$160*LN(Parameters!$B$125+Temperatures!$G121-Temperatures!$G$2-18.825)</f>
        <v>1.2296677202647786</v>
      </c>
      <c r="AZ121" s="3">
        <f ca="1">Parameters!AZ$159+Parameters!AZ$160*LN(Parameters!$B$125+Temperatures!$G121-Temperatures!$G$2-18.825)</f>
        <v>0.85687763620751467</v>
      </c>
      <c r="BA121" s="3">
        <f ca="1">Parameters!BA$159+Parameters!BA$160*LN(Parameters!$B$125+Temperatures!$G121-Temperatures!$G$2-18.825)</f>
        <v>1.0324247695621593</v>
      </c>
      <c r="BB121" s="3">
        <f ca="1">Parameters!BB$159+Parameters!BB$160*LN(Parameters!$B$125+Temperatures!$G121-Temperatures!$G$2-18.825)</f>
        <v>1.0959726173643531</v>
      </c>
      <c r="BC121" s="3">
        <f ca="1">Parameters!BC$159+Parameters!BC$160*LN(Parameters!$B$125+Temperatures!$G121-Temperatures!$G$2-18.825)</f>
        <v>1.1290509713033341</v>
      </c>
      <c r="BD121" s="3">
        <f ca="1">Parameters!BD$159+Parameters!BD$160*LN(Parameters!$B$125+Temperatures!$G121-Temperatures!$G$2-18.825)</f>
        <v>1.1182746421360901</v>
      </c>
      <c r="BE121" s="3">
        <f ca="1">Parameters!BE$159+Parameters!BE$160*LN(Parameters!$B$125+Temperatures!$G121-Temperatures!$G$2-18.825)</f>
        <v>0.73238352914371752</v>
      </c>
      <c r="BF121" s="3">
        <f ca="1">Parameters!BF$159+Parameters!BF$160*LN(Parameters!$B$125+Temperatures!$G121-Temperatures!$G$2-18.825)</f>
        <v>0.32899632483291918</v>
      </c>
      <c r="BG121" s="3">
        <f ca="1">Parameters!BG$159+Parameters!BG$160*LN(Parameters!$B$125+Temperatures!$G121-Temperatures!$G$2-18.825)</f>
        <v>0.98606594675745307</v>
      </c>
      <c r="BH121" s="3">
        <f ca="1">Parameters!BH$159+Parameters!BH$160*LN(Parameters!$B$125+Temperatures!$G121-Temperatures!$G$2-18.825)</f>
        <v>0.25415131332161484</v>
      </c>
      <c r="BI121" s="3">
        <f ca="1">Parameters!BI$159+Parameters!BI$160*LN(Parameters!$B$125+Temperatures!$G121-Temperatures!$G$2-18.825)</f>
        <v>1.1512448373267168</v>
      </c>
      <c r="BJ121" s="3">
        <f ca="1">Parameters!BJ$159+Parameters!BJ$160*LN(Parameters!$B$125+Temperatures!$G121-Temperatures!$G$2-18.825)</f>
        <v>0.57848217736974472</v>
      </c>
      <c r="BK121" s="3">
        <f ca="1">Parameters!BK$159+Parameters!BK$160*LN(Parameters!$B$125+Temperatures!$G121-Temperatures!$G$2-18.825)</f>
        <v>1.3169321171354331</v>
      </c>
      <c r="BL121" s="3">
        <f ca="1">Parameters!BL$159+Parameters!BL$160*LN(Parameters!$B$125+Temperatures!$G121-Temperatures!$G$2-18.825)</f>
        <v>1.254812994324461</v>
      </c>
      <c r="BM121" s="3">
        <f ca="1">Parameters!BM$159+Parameters!BM$160*LN(Parameters!$B$125+Temperatures!$G121-Temperatures!$G$2-18.825)</f>
        <v>0.48059425321273019</v>
      </c>
      <c r="BN121" s="3">
        <f ca="1">Parameters!BN$159+Parameters!BN$160*LN(Parameters!$B$125+Temperatures!$G121-Temperatures!$G$2-18.825)</f>
        <v>0.52550050983423824</v>
      </c>
      <c r="BO121" s="3">
        <f ca="1">Parameters!BO$159+Parameters!BO$160*LN(Parameters!$B$125+Temperatures!$G121-Temperatures!$G$2-18.825)</f>
        <v>1.3213479900479097</v>
      </c>
      <c r="BP121" s="3">
        <f ca="1">Parameters!BP$159+Parameters!BP$160*LN(Parameters!$B$125+Temperatures!$G121-Temperatures!$G$2-18.825)</f>
        <v>1.2388921264259181</v>
      </c>
      <c r="BQ121" s="3">
        <f ca="1">Parameters!BQ$159+Parameters!BQ$160*LN(Parameters!$B$125+Temperatures!$G121-Temperatures!$G$2-18.825)</f>
        <v>1.1971293786997976</v>
      </c>
      <c r="BR121" s="3">
        <f ca="1">Parameters!BR$159+Parameters!BR$160*LN(Parameters!$B$125+Temperatures!$G121-Temperatures!$G$2-18.825)</f>
        <v>1.3185795731391223</v>
      </c>
      <c r="BS121" s="3">
        <f ca="1">Parameters!BS$159+Parameters!BS$160*LN(Parameters!$B$125+Temperatures!$G121-Temperatures!$G$2-18.825)</f>
        <v>1.3138356097573003</v>
      </c>
      <c r="BT121" s="3">
        <f ca="1">Parameters!BT$159+Parameters!BT$160*LN(Parameters!$B$125+Temperatures!$G121-Temperatures!$G$2-18.825)</f>
        <v>1.1945474567064569</v>
      </c>
      <c r="BU121" s="3">
        <f ca="1">Parameters!BU$159+Parameters!BU$160*LN(Parameters!$B$125+Temperatures!$G121-Temperatures!$G$2-18.825)</f>
        <v>0.7740538812098634</v>
      </c>
      <c r="BV121" s="3">
        <f ca="1">Parameters!BV$159+Parameters!BV$160*LN(Parameters!$B$125+Temperatures!$G121-Temperatures!$G$2-18.825)</f>
        <v>1.2760938165512947</v>
      </c>
      <c r="BW121" s="3">
        <f ca="1">Parameters!BW$159+Parameters!BW$160*LN(Parameters!$B$125+Temperatures!$G121-Temperatures!$G$2-18.825)</f>
        <v>1.0072564189202906</v>
      </c>
      <c r="BX121" s="3">
        <f ca="1">Parameters!BX$159+Parameters!BX$160*LN(Parameters!$B$125+Temperatures!$G121-Temperatures!$G$2-18.825)</f>
        <v>1.2774433531417173</v>
      </c>
      <c r="BY121" s="3">
        <f ca="1">Parameters!BY$159+Parameters!BY$160*LN(Parameters!$B$125+Temperatures!$G121-Temperatures!$G$2-18.825)</f>
        <v>1.3209905148157637</v>
      </c>
      <c r="BZ121" s="3">
        <f ca="1">Parameters!BZ$159+Parameters!BZ$160*LN(Parameters!$B$125+Temperatures!$G121-Temperatures!$G$2-18.825)</f>
        <v>1.1298119919322891</v>
      </c>
      <c r="CA121" s="3">
        <f ca="1">Parameters!CA$159+Parameters!CA$160*LN(Parameters!$B$125+Temperatures!$G121-Temperatures!$G$2-18.825)</f>
        <v>1.1366165708783802</v>
      </c>
      <c r="CB121" s="3">
        <f ca="1">Parameters!CB$159+Parameters!CB$160*LN(Parameters!$B$125+Temperatures!$G121-Temperatures!$G$2-18.825)</f>
        <v>0.59208315360130825</v>
      </c>
      <c r="CC121" s="3">
        <f ca="1">Parameters!CC$159+Parameters!CC$160*LN(Parameters!$B$125+Temperatures!$G121-Temperatures!$G$2-18.825)</f>
        <v>1.2413960712733889</v>
      </c>
      <c r="CD121" s="3">
        <f ca="1">Parameters!CD$159+Parameters!CD$160*LN(Parameters!$B$125+Temperatures!$G121-Temperatures!$G$2-18.825)</f>
        <v>0.55517714261784368</v>
      </c>
      <c r="CE121" s="3">
        <f ca="1">Parameters!CE$159+Parameters!CE$160*LN(Parameters!$B$125+Temperatures!$G121-Temperatures!$G$2-18.825)</f>
        <v>1.2757858767219397</v>
      </c>
      <c r="CF121" s="3">
        <f ca="1">Parameters!CF$159+Parameters!CF$160*LN(Parameters!$B$125+Temperatures!$G121-Temperatures!$G$2-18.825)</f>
        <v>1.257835000498537</v>
      </c>
      <c r="CG121" s="3">
        <f ca="1">Parameters!CG$159+Parameters!CG$160*LN(Parameters!$B$125+Temperatures!$G121-Temperatures!$G$2-18.825)</f>
        <v>0.4783358966231453</v>
      </c>
      <c r="CH121" s="3">
        <f ca="1">Parameters!CH$159+Parameters!CH$160*LN(Parameters!$B$125+Temperatures!$G121-Temperatures!$G$2-18.825)</f>
        <v>0.80453605417260943</v>
      </c>
      <c r="CI121" s="3">
        <f ca="1">Parameters!CI$159+Parameters!CI$160*LN(Parameters!$B$125+Temperatures!$G121-Temperatures!$G$2-18.825)</f>
        <v>1.1469034652766734</v>
      </c>
      <c r="CJ121" s="3">
        <f ca="1">Parameters!CJ$159+Parameters!CJ$160*LN(Parameters!$B$125+Temperatures!$G121-Temperatures!$G$2-18.825)</f>
        <v>0.19846143109985023</v>
      </c>
      <c r="CK121" s="3">
        <f ca="1">Parameters!CK$159+Parameters!CK$160*LN(Parameters!$B$125+Temperatures!$G121-Temperatures!$G$2-18.825)</f>
        <v>1.012344289595374</v>
      </c>
      <c r="CL121" s="3">
        <f ca="1">Parameters!CL$159+Parameters!CL$160*LN(Parameters!$B$125+Temperatures!$G121-Temperatures!$G$2-18.825)</f>
        <v>0.67687444364623917</v>
      </c>
      <c r="CM121" s="3">
        <f ca="1">Parameters!CM$159+Parameters!CM$160*LN(Parameters!$B$125+Temperatures!$G121-Temperatures!$G$2-18.825)</f>
        <v>1.2283312893935165</v>
      </c>
      <c r="CN121" s="3">
        <f ca="1">Parameters!CN$159+Parameters!CN$160*LN(Parameters!$B$125+Temperatures!$G121-Temperatures!$G$2-18.825)</f>
        <v>0.95042578556785862</v>
      </c>
      <c r="CO121" s="3">
        <f ca="1">Parameters!CO$159+Parameters!CO$160*LN(Parameters!$B$125+Temperatures!$G121-Temperatures!$G$2-18.825)</f>
        <v>0.72092009694815951</v>
      </c>
      <c r="CP121" s="3">
        <f ca="1">Parameters!CP$159+Parameters!CP$160*LN(Parameters!$B$125+Temperatures!$G121-Temperatures!$G$2-18.825)</f>
        <v>0.40410255262715966</v>
      </c>
      <c r="CQ121" s="3">
        <f ca="1">Parameters!CQ$159+Parameters!CQ$160*LN(Parameters!$B$125+Temperatures!$G121-Temperatures!$G$2-18.825)</f>
        <v>1.0537939093780293</v>
      </c>
      <c r="CR121" s="3">
        <f ca="1">Parameters!CR$159+Parameters!CR$160*LN(Parameters!$B$125+Temperatures!$G121-Temperatures!$G$2-18.825)</f>
        <v>0.26257943261402622</v>
      </c>
      <c r="CS121" s="3">
        <f ca="1">Parameters!CS$159+Parameters!CS$160*LN(Parameters!$B$125+Temperatures!$G121-Temperatures!$G$2-18.825)</f>
        <v>1.3653987659750535</v>
      </c>
      <c r="CT121" s="3">
        <f ca="1">Parameters!CT$159+Parameters!CT$160*LN(Parameters!$B$125+Temperatures!$G121-Temperatures!$G$2-18.825)</f>
        <v>1.2418617597372785</v>
      </c>
      <c r="CU121" s="3">
        <f ca="1">Parameters!CU$159+Parameters!CU$160*LN(Parameters!$B$125+Temperatures!$G121-Temperatures!$G$2-18.825)</f>
        <v>0.63195990888472553</v>
      </c>
      <c r="CV121" s="3">
        <f ca="1">Parameters!CV$159+Parameters!CV$160*LN(Parameters!$B$125+Temperatures!$G121-Temperatures!$G$2-18.825)</f>
        <v>1.2969954855888155</v>
      </c>
      <c r="CW121" s="3">
        <f ca="1">Parameters!CW$159+Parameters!CW$160*LN(Parameters!$B$125+Temperatures!$G121-Temperatures!$G$2-18.825)</f>
        <v>1.2056806916952179</v>
      </c>
      <c r="CX121" s="3">
        <f ca="1">Parameters!CX$159+Parameters!CX$160*LN(Parameters!$B$125+Temperatures!$G121-Temperatures!$G$2-18.825)</f>
        <v>0.83715517169898235</v>
      </c>
      <c r="CY121" s="3">
        <f ca="1">Parameters!CY$159+Parameters!CY$160*LN(Parameters!$B$125+Temperatures!$G121-Temperatures!$G$2-18.825)</f>
        <v>1.2287929479763597</v>
      </c>
      <c r="CZ121" s="3">
        <f ca="1">Parameters!CZ$159+Parameters!CZ$160*LN(Parameters!$B$125+Temperatures!$G121-Temperatures!$G$2-18.825)</f>
        <v>1.0338702730806681</v>
      </c>
      <c r="DA121" s="3">
        <f ca="1">Parameters!DA$159+Parameters!DA$160*LN(Parameters!$B$125+Temperatures!$G121-Temperatures!$G$2-18.825)</f>
        <v>0.31315960980880614</v>
      </c>
      <c r="DB121" s="3">
        <f ca="1">Parameters!DB$159+Parameters!DB$160*LN(Parameters!$B$125+Temperatures!$G121-Temperatures!$G$2-18.825)</f>
        <v>1.2725946390430576</v>
      </c>
      <c r="DC121" s="3">
        <f ca="1">Parameters!DC$159+Parameters!DC$160*LN(Parameters!$B$125+Temperatures!$G121-Temperatures!$G$2-18.825)</f>
        <v>0.67542281696294793</v>
      </c>
      <c r="DD121" s="3">
        <f ca="1">Parameters!DD$159+Parameters!DD$160*LN(Parameters!$B$125+Temperatures!$G121-Temperatures!$G$2-18.825)</f>
        <v>0.38514551476281439</v>
      </c>
      <c r="DE121" s="3">
        <f ca="1">Parameters!DE$159+Parameters!DE$160*LN(Parameters!$B$125+Temperatures!$G121-Temperatures!$G$2-18.825)</f>
        <v>0.48966634304953094</v>
      </c>
      <c r="DF121" s="3">
        <f ca="1">Parameters!DF$159+Parameters!DF$160*LN(Parameters!$B$125+Temperatures!$G121-Temperatures!$G$2-18.825)</f>
        <v>0.36272229953668311</v>
      </c>
      <c r="DG121" s="3">
        <f ca="1">Parameters!DG$159+Parameters!DG$160*LN(Parameters!$B$125+Temperatures!$G121-Temperatures!$G$2-18.825)</f>
        <v>0.88089938937602907</v>
      </c>
      <c r="DH121" s="3">
        <f ca="1">Parameters!DH$159+Parameters!DH$160*LN(Parameters!$B$125+Temperatures!$G121-Temperatures!$G$2-18.825)</f>
        <v>0.54286147014965869</v>
      </c>
      <c r="DI121" s="3">
        <f ca="1">Parameters!DI$159+Parameters!DI$160*LN(Parameters!$B$125+Temperatures!$G121-Temperatures!$G$2-18.825)</f>
        <v>1.0366983057765764</v>
      </c>
      <c r="DJ121" s="3">
        <f ca="1">Parameters!DJ$159+Parameters!DJ$160*LN(Parameters!$B$125+Temperatures!$G121-Temperatures!$G$2-18.825)</f>
        <v>0.98924187791186335</v>
      </c>
      <c r="DK121" s="3">
        <f ca="1">Parameters!DK$159+Parameters!DK$160*LN(Parameters!$B$125+Temperatures!$G121-Temperatures!$G$2-18.825)</f>
        <v>0.55191022146681135</v>
      </c>
      <c r="DL121" s="3">
        <f ca="1">Parameters!DL$159+Parameters!DL$160*LN(Parameters!$B$125+Temperatures!$G121-Temperatures!$G$2-18.825)</f>
        <v>1.3761583428982818</v>
      </c>
      <c r="DM121" s="3">
        <f ca="1">Parameters!DM$159+Parameters!DM$160*LN(Parameters!$B$125+Temperatures!$G121-Temperatures!$G$2-18.825)</f>
        <v>1.26637592449216</v>
      </c>
      <c r="DN121" s="3">
        <f ca="1">Parameters!DN$159+Parameters!DN$160*LN(Parameters!$B$125+Temperatures!$G121-Temperatures!$G$2-18.825)</f>
        <v>0.51952182193903573</v>
      </c>
      <c r="DO121" s="3">
        <f ca="1">Parameters!DO$159+Parameters!DO$160*LN(Parameters!$B$125+Temperatures!$G121-Temperatures!$G$2-18.825)</f>
        <v>3.363101233241686E-2</v>
      </c>
      <c r="DP121" s="3">
        <f ca="1">Parameters!DP$159+Parameters!DP$160*LN(Parameters!$B$125+Temperatures!$G121-Temperatures!$G$2-18.825)</f>
        <v>1.1943663186733622</v>
      </c>
      <c r="DQ121" s="3">
        <f ca="1">Parameters!DQ$159+Parameters!DQ$160*LN(Parameters!$B$125+Temperatures!$G121-Temperatures!$G$2-18.825)</f>
        <v>1.3852699212322379</v>
      </c>
      <c r="DR121" s="3">
        <f ca="1">Parameters!DR$159+Parameters!DR$160*LN(Parameters!$B$125+Temperatures!$G121-Temperatures!$G$2-18.825)</f>
        <v>1.2674960172492153</v>
      </c>
      <c r="DS121" s="3">
        <f ca="1">Parameters!DS$159+Parameters!DS$160*LN(Parameters!$B$125+Temperatures!$G121-Temperatures!$G$2-18.825)</f>
        <v>1.0699012674981601</v>
      </c>
      <c r="DT121" s="3">
        <f ca="1">Parameters!DT$159+Parameters!DT$160*LN(Parameters!$B$125+Temperatures!$G121-Temperatures!$G$2-18.825)</f>
        <v>1.1230209331258278</v>
      </c>
      <c r="DU121" s="3">
        <f ca="1">Parameters!DU$159+Parameters!DU$160*LN(Parameters!$B$125+Temperatures!$G121-Temperatures!$G$2-18.825)</f>
        <v>1.304622154469246</v>
      </c>
      <c r="DV121" s="3">
        <f ca="1">Parameters!DV$159+Parameters!DV$160*LN(Parameters!$B$125+Temperatures!$G121-Temperatures!$G$2-18.825)</f>
        <v>1.1013755658778321</v>
      </c>
      <c r="DW121" s="3">
        <f ca="1">Parameters!DW$159+Parameters!DW$160*LN(Parameters!$B$125+Temperatures!$G121-Temperatures!$G$2-18.825)</f>
        <v>1.0344603252018618</v>
      </c>
      <c r="DX121" s="3">
        <f ca="1">Parameters!DX$159+Parameters!DX$160*LN(Parameters!$B$125+Temperatures!$G121-Temperatures!$G$2-18.825)</f>
        <v>1.4144262414803233</v>
      </c>
      <c r="DY121" s="3">
        <f ca="1">Parameters!DY$159+Parameters!DY$160*LN(Parameters!$B$125+Temperatures!$G121-Temperatures!$G$2-18.825)</f>
        <v>1.3195183359318718</v>
      </c>
      <c r="DZ121" s="3">
        <f ca="1">Parameters!DZ$159+Parameters!DZ$160*LN(Parameters!$B$125+Temperatures!$G121-Temperatures!$G$2-18.825)</f>
        <v>1.2363804597481811</v>
      </c>
      <c r="EA121" s="3">
        <f ca="1">Parameters!EA$159+Parameters!EA$160*LN(Parameters!$B$125+Temperatures!$G121-Temperatures!$G$2-18.825)</f>
        <v>0.5080072904787849</v>
      </c>
      <c r="EB121" s="3">
        <f ca="1">Parameters!EB$159+Parameters!EB$160*LN(Parameters!$B$125+Temperatures!$G121-Temperatures!$G$2-18.825)</f>
        <v>0.24012463241221094</v>
      </c>
      <c r="EC121" s="3">
        <f ca="1">Parameters!EC$159+Parameters!EC$160*LN(Parameters!$B$125+Temperatures!$G121-Temperatures!$G$2-18.825)</f>
        <v>0.99668332776532909</v>
      </c>
      <c r="ED121" s="3">
        <f ca="1">Parameters!ED$159+Parameters!ED$160*LN(Parameters!$B$125+Temperatures!$G121-Temperatures!$G$2-18.825)</f>
        <v>1.2907047022335101</v>
      </c>
      <c r="EE121" s="3">
        <f ca="1">Parameters!EE$159+Parameters!EE$160*LN(Parameters!$B$125+Temperatures!$G121-Temperatures!$G$2-18.825)</f>
        <v>0.6156630087254884</v>
      </c>
      <c r="EF121" s="3">
        <f ca="1">Parameters!EF$159+Parameters!EF$160*LN(Parameters!$B$125+Temperatures!$G121-Temperatures!$G$2-18.825)</f>
        <v>1.2580807097135693</v>
      </c>
      <c r="EG121" s="3">
        <f ca="1">Parameters!EG$159+Parameters!EG$160*LN(Parameters!$B$125+Temperatures!$G121-Temperatures!$G$2-18.825)</f>
        <v>1.1716494413231724</v>
      </c>
      <c r="EH121" s="3">
        <f ca="1">Parameters!EH$159+Parameters!EH$160*LN(Parameters!$B$125+Temperatures!$G121-Temperatures!$G$2-18.825)</f>
        <v>1.2486241371789337</v>
      </c>
      <c r="EI121" s="3">
        <f ca="1">Parameters!EI$159+Parameters!EI$160*LN(Parameters!$B$125+Temperatures!$G121-Temperatures!$G$2-18.825)</f>
        <v>0.91063131333533198</v>
      </c>
      <c r="EJ121" s="3">
        <f ca="1">Parameters!EJ$159+Parameters!EJ$160*LN(Parameters!$B$125+Temperatures!$G121-Temperatures!$G$2-18.825)</f>
        <v>1.2548089275884908</v>
      </c>
      <c r="EK121" s="3">
        <f ca="1">Parameters!EK$159+Parameters!EK$160*LN(Parameters!$B$125+Temperatures!$G121-Temperatures!$G$2-18.825)</f>
        <v>1.3248442549131432</v>
      </c>
      <c r="EL121" s="3">
        <f ca="1">Parameters!EL$159+Parameters!EL$160*LN(Parameters!$B$125+Temperatures!$G121-Temperatures!$G$2-18.825)</f>
        <v>1.1586804620701676</v>
      </c>
      <c r="EM121" s="3">
        <f ca="1">Parameters!EM$159+Parameters!EM$160*LN(Parameters!$B$125+Temperatures!$G121-Temperatures!$G$2-18.825)</f>
        <v>0.45285890243240789</v>
      </c>
      <c r="EN121" s="3">
        <f ca="1">Parameters!EN$159+Parameters!EN$160*LN(Parameters!$B$125+Temperatures!$G121-Temperatures!$G$2-18.825)</f>
        <v>1.2074659127305292</v>
      </c>
      <c r="EO121" s="3">
        <f ca="1">Parameters!EO$159+Parameters!EO$160*LN(Parameters!$B$125+Temperatures!$G121-Temperatures!$G$2-18.825)</f>
        <v>0.4633246405063382</v>
      </c>
      <c r="EP121" s="3">
        <f ca="1">Parameters!EP$159+Parameters!EP$160*LN(Parameters!$B$125+Temperatures!$G121-Temperatures!$G$2-18.825)</f>
        <v>0.75549701201579611</v>
      </c>
      <c r="EQ121" s="3">
        <f ca="1">Parameters!EQ$159+Parameters!EQ$160*LN(Parameters!$B$125+Temperatures!$G121-Temperatures!$G$2-18.825)</f>
        <v>1.1548069648860841</v>
      </c>
      <c r="ER121" s="3">
        <f ca="1">Parameters!ER$159+Parameters!ER$160*LN(Parameters!$B$125+Temperatures!$G121-Temperatures!$G$2-18.825)</f>
        <v>0.99499825143205156</v>
      </c>
      <c r="ES121" s="3">
        <f ca="1">Parameters!ES$159+Parameters!ES$160*LN(Parameters!$B$125+Temperatures!$G121-Temperatures!$G$2-18.825)</f>
        <v>1.3603392147848112</v>
      </c>
      <c r="ET121" s="3">
        <f ca="1">Parameters!ET$159+Parameters!ET$160*LN(Parameters!$B$125+Temperatures!$G121-Temperatures!$G$2-18.825)</f>
        <v>0.78854032854987988</v>
      </c>
      <c r="EU121" s="3">
        <f ca="1">Parameters!EU$159+Parameters!EU$160*LN(Parameters!$B$125+Temperatures!$G121-Temperatures!$G$2-18.825)</f>
        <v>0.52658004556407734</v>
      </c>
      <c r="EV121" s="3">
        <f ca="1">Parameters!EV$159+Parameters!EV$160*LN(Parameters!$B$125+Temperatures!$G121-Temperatures!$G$2-18.825)</f>
        <v>0.28221769383643991</v>
      </c>
      <c r="EW121" s="3">
        <f ca="1">Parameters!EW$159+Parameters!EW$160*LN(Parameters!$B$125+Temperatures!$G121-Temperatures!$G$2-18.825)</f>
        <v>0.96078329320059186</v>
      </c>
      <c r="EX121" s="3">
        <f ca="1">Parameters!EX$159+Parameters!EX$160*LN(Parameters!$B$125+Temperatures!$G121-Temperatures!$G$2-18.825)</f>
        <v>1.2686523737529469</v>
      </c>
      <c r="EY121" s="3">
        <f ca="1">Parameters!EY$159+Parameters!EY$160*LN(Parameters!$B$125+Temperatures!$G121-Temperatures!$G$2-18.825)</f>
        <v>1.4225715913545522</v>
      </c>
      <c r="EZ121" s="3">
        <f ca="1">Parameters!EZ$159+Parameters!EZ$160*LN(Parameters!$B$125+Temperatures!$G121-Temperatures!$G$2-18.825)</f>
        <v>1.3100942421564836</v>
      </c>
      <c r="FA121" s="3">
        <f ca="1">Parameters!FA$159+Parameters!FA$160*LN(Parameters!$B$125+Temperatures!$G121-Temperatures!$G$2-18.825)</f>
        <v>1.1977888938251093</v>
      </c>
      <c r="FB121" s="3">
        <f ca="1">Parameters!FB$159+Parameters!FB$160*LN(Parameters!$B$125+Temperatures!$G121-Temperatures!$G$2-18.825)</f>
        <v>1.2558270063483239</v>
      </c>
      <c r="FC121" s="3">
        <f ca="1">Parameters!FC$159+Parameters!FC$160*LN(Parameters!$B$125+Temperatures!$G121-Temperatures!$G$2-18.825)</f>
        <v>1.2028897606905677</v>
      </c>
      <c r="FD121" s="3">
        <f ca="1">Parameters!FD$159+Parameters!FD$160*LN(Parameters!$B$125+Temperatures!$G121-Temperatures!$G$2-18.825)</f>
        <v>0.57850809396365011</v>
      </c>
      <c r="FE121" s="3">
        <f ca="1">Parameters!FE$159+Parameters!FE$160*LN(Parameters!$B$125+Temperatures!$G121-Temperatures!$G$2-18.825)</f>
        <v>1.3175894060528426</v>
      </c>
      <c r="FF121" s="3">
        <f ca="1">Parameters!FF$159+Parameters!FF$160*LN(Parameters!$B$125+Temperatures!$G121-Temperatures!$G$2-18.825)</f>
        <v>0.59660160776158722</v>
      </c>
      <c r="FG121" s="3">
        <f ca="1">Parameters!FG$159+Parameters!FG$160*LN(Parameters!$B$125+Temperatures!$G121-Temperatures!$G$2-18.825)</f>
        <v>1.3694137229989465</v>
      </c>
      <c r="FH121" s="3">
        <f ca="1">Parameters!FH$159+Parameters!FH$160*LN(Parameters!$B$125+Temperatures!$G121-Temperatures!$G$2-18.825)</f>
        <v>1.0328806689955918</v>
      </c>
      <c r="FI121" s="3">
        <f ca="1">Parameters!FI$159+Parameters!FI$160*LN(Parameters!$B$125+Temperatures!$G121-Temperatures!$G$2-18.825)</f>
        <v>1.3225073941820451</v>
      </c>
      <c r="FJ121" s="3">
        <f ca="1">Parameters!FJ$159+Parameters!FJ$160*LN(Parameters!$B$125+Temperatures!$G121-Temperatures!$G$2-18.825)</f>
        <v>0.44382338612179856</v>
      </c>
      <c r="FK121" s="3">
        <f ca="1">Parameters!FK$159+Parameters!FK$160*LN(Parameters!$B$125+Temperatures!$G121-Temperatures!$G$2-18.825)</f>
        <v>0.50204855003543547</v>
      </c>
      <c r="FL121" s="3">
        <f ca="1">Parameters!FL$159+Parameters!FL$160*LN(Parameters!$B$125+Temperatures!$G121-Temperatures!$G$2-18.825)</f>
        <v>0.32996142056414196</v>
      </c>
      <c r="FM121" s="3">
        <f ca="1">Parameters!FM$159+Parameters!FM$160*LN(Parameters!$B$125+Temperatures!$G121-Temperatures!$G$2-18.825)</f>
        <v>0.90946930714007179</v>
      </c>
      <c r="FN121" s="3">
        <f ca="1">Parameters!FN$159+Parameters!FN$160*LN(Parameters!$B$125+Temperatures!$G121-Temperatures!$G$2-18.825)</f>
        <v>1.3890495566659042</v>
      </c>
      <c r="FO121" s="3">
        <f ca="1">Parameters!FO$159+Parameters!FO$160*LN(Parameters!$B$125+Temperatures!$G121-Temperatures!$G$2-18.825)</f>
        <v>1.3177834976080063</v>
      </c>
      <c r="FP121" s="3">
        <f ca="1">Parameters!FP$159+Parameters!FP$160*LN(Parameters!$B$125+Temperatures!$G121-Temperatures!$G$2-18.825)</f>
        <v>1.3390520930463372</v>
      </c>
      <c r="FQ121" s="3">
        <f ca="1">Parameters!FQ$159+Parameters!FQ$160*LN(Parameters!$B$125+Temperatures!$G121-Temperatures!$G$2-18.825)</f>
        <v>0.60610398736165483</v>
      </c>
      <c r="FR121" s="3">
        <f ca="1">Parameters!FR$159+Parameters!FR$160*LN(Parameters!$B$125+Temperatures!$G121-Temperatures!$G$2-18.825)</f>
        <v>0.80246139489707291</v>
      </c>
      <c r="FS121" s="3">
        <f ca="1">Parameters!FS$159+Parameters!FS$160*LN(Parameters!$B$125+Temperatures!$G121-Temperatures!$G$2-18.825)</f>
        <v>1.1843829200960778</v>
      </c>
      <c r="FT121" s="3">
        <f ca="1">Parameters!FT$159+Parameters!FT$160*LN(Parameters!$B$125+Temperatures!$G121-Temperatures!$G$2-18.825)</f>
        <v>1.0652988393199774</v>
      </c>
      <c r="FU121" s="3">
        <f ca="1">Parameters!FU$159+Parameters!FU$160*LN(Parameters!$B$125+Temperatures!$G121-Temperatures!$G$2-18.825)</f>
        <v>1.2980618743898378</v>
      </c>
      <c r="FV121" s="3">
        <f ca="1">Parameters!FV$159+Parameters!FV$160*LN(Parameters!$B$125+Temperatures!$G121-Temperatures!$G$2-18.825)</f>
        <v>0.92090825647718422</v>
      </c>
      <c r="FW121" s="3">
        <f ca="1">Parameters!FW$159+Parameters!FW$160*LN(Parameters!$B$125+Temperatures!$G121-Temperatures!$G$2-18.825)</f>
        <v>0.68051572722561204</v>
      </c>
      <c r="FX121" s="3">
        <f ca="1">Parameters!FX$159+Parameters!FX$160*LN(Parameters!$B$125+Temperatures!$G121-Temperatures!$G$2-18.825)</f>
        <v>1.2050021903617445</v>
      </c>
      <c r="FY121" s="3">
        <f ca="1">Parameters!FY$159+Parameters!FY$160*LN(Parameters!$B$125+Temperatures!$G121-Temperatures!$G$2-18.825)</f>
        <v>1.0013868638256491</v>
      </c>
      <c r="FZ121" s="3">
        <f ca="1">Parameters!FZ$159+Parameters!FZ$160*LN(Parameters!$B$125+Temperatures!$G121-Temperatures!$G$2-18.825)</f>
        <v>1.1419819885967886</v>
      </c>
      <c r="GA121" s="3">
        <f ca="1">Parameters!GA$159+Parameters!GA$160*LN(Parameters!$B$125+Temperatures!$G121-Temperatures!$G$2-18.825)</f>
        <v>1.1358825405115847</v>
      </c>
      <c r="GB121" s="3">
        <f ca="1">Parameters!GB$159+Parameters!GB$160*LN(Parameters!$B$125+Temperatures!$G121-Temperatures!$G$2-18.825)</f>
        <v>0.47705041159372868</v>
      </c>
      <c r="GC121" s="3">
        <f ca="1">Parameters!GC$159+Parameters!GC$160*LN(Parameters!$B$125+Temperatures!$G121-Temperatures!$G$2-18.825)</f>
        <v>0.86922606858336415</v>
      </c>
      <c r="GD121" s="3">
        <f ca="1">Parameters!GD$159+Parameters!GD$160*LN(Parameters!$B$125+Temperatures!$G121-Temperatures!$G$2-18.825)</f>
        <v>0.72873382623579208</v>
      </c>
      <c r="GE121" s="3">
        <f ca="1">Parameters!GE$159+Parameters!GE$160*LN(Parameters!$B$125+Temperatures!$G121-Temperatures!$G$2-18.825)</f>
        <v>0.70473297546109903</v>
      </c>
      <c r="GF121" s="3">
        <f ca="1">Parameters!GF$159+Parameters!GF$160*LN(Parameters!$B$125+Temperatures!$G121-Temperatures!$G$2-18.825)</f>
        <v>1.2312567789773585</v>
      </c>
      <c r="GG121" s="3">
        <f ca="1">Parameters!GG$159+Parameters!GG$160*LN(Parameters!$B$125+Temperatures!$G121-Temperatures!$G$2-18.825)</f>
        <v>1.2626521600146501</v>
      </c>
      <c r="GH121" s="3">
        <f ca="1">Parameters!GH$159+Parameters!GH$160*LN(Parameters!$B$125+Temperatures!$G121-Temperatures!$G$2-18.825)</f>
        <v>1.1277348716310467</v>
      </c>
      <c r="GI121" s="3">
        <f ca="1">Parameters!GI$159+Parameters!GI$160*LN(Parameters!$B$125+Temperatures!$G121-Temperatures!$G$2-18.825)</f>
        <v>1.2412825590266929</v>
      </c>
      <c r="GJ121" s="3">
        <f ca="1">Parameters!GJ$159+Parameters!GJ$160*LN(Parameters!$B$125+Temperatures!$G121-Temperatures!$G$2-18.825)</f>
        <v>1.0307654159478148</v>
      </c>
      <c r="GK121" s="3">
        <f ca="1">Parameters!GK$159+Parameters!GK$160*LN(Parameters!$B$125+Temperatures!$G121-Temperatures!$G$2-18.825)</f>
        <v>0.92946606989997138</v>
      </c>
      <c r="GL121" s="3">
        <f ca="1">Parameters!GL$159+Parameters!GL$160*LN(Parameters!$B$125+Temperatures!$G121-Temperatures!$G$2-18.825)</f>
        <v>1.1163171560614111</v>
      </c>
      <c r="GM121" s="3">
        <f ca="1">Parameters!GM$159+Parameters!GM$160*LN(Parameters!$B$125+Temperatures!$G121-Temperatures!$G$2-18.825)</f>
        <v>1.062279066005428</v>
      </c>
    </row>
    <row r="122" spans="1:195" x14ac:dyDescent="0.25">
      <c r="A122">
        <v>2130</v>
      </c>
      <c r="B122" s="3">
        <f ca="1">Parameters!B$159+Parameters!B$160*LN(Parameters!$B$125+Temperatures!$G122-Temperatures!$G$2-18.825)</f>
        <v>0.67260399014071526</v>
      </c>
      <c r="C122" s="3">
        <f ca="1">Parameters!C$159+Parameters!C$160*LN(Parameters!$B$125+Temperatures!$G122-Temperatures!$G$2-18.825)</f>
        <v>1.1092859214977533</v>
      </c>
      <c r="D122" s="3">
        <f ca="1">Parameters!D$159+Parameters!D$160*LN(Parameters!$B$125+Temperatures!$G122-Temperatures!$G$2-18.825)</f>
        <v>0.64549790823463726</v>
      </c>
      <c r="E122" s="3">
        <f ca="1">Parameters!E$159+Parameters!E$160*LN(Parameters!$B$125+Temperatures!$G122-Temperatures!$G$2-18.825)</f>
        <v>0.26871583180666397</v>
      </c>
      <c r="F122" s="3">
        <f ca="1">Parameters!F$159+Parameters!F$160*LN(Parameters!$B$125+Temperatures!$G122-Temperatures!$G$2-18.825)</f>
        <v>1.3347817679654006</v>
      </c>
      <c r="G122" s="3">
        <f ca="1">Parameters!G$159+Parameters!G$160*LN(Parameters!$B$125+Temperatures!$G122-Temperatures!$G$2-18.825)</f>
        <v>0.88221645645802105</v>
      </c>
      <c r="H122" s="3">
        <f ca="1">Parameters!H$159+Parameters!H$160*LN(Parameters!$B$125+Temperatures!$G122-Temperatures!$G$2-18.825)</f>
        <v>0.47074103760495983</v>
      </c>
      <c r="I122" s="3">
        <f ca="1">Parameters!I$159+Parameters!I$160*LN(Parameters!$B$125+Temperatures!$G122-Temperatures!$G$2-18.825)</f>
        <v>1.293100209158379</v>
      </c>
      <c r="J122" s="3">
        <f ca="1">Parameters!J$159+Parameters!J$160*LN(Parameters!$B$125+Temperatures!$G122-Temperatures!$G$2-18.825)</f>
        <v>0.85780272543451153</v>
      </c>
      <c r="K122" s="3">
        <f ca="1">Parameters!K$159+Parameters!K$160*LN(Parameters!$B$125+Temperatures!$G122-Temperatures!$G$2-18.825)</f>
        <v>0.43699923609325109</v>
      </c>
      <c r="L122" s="3">
        <f ca="1">Parameters!L$159+Parameters!L$160*LN(Parameters!$B$125+Temperatures!$G122-Temperatures!$G$2-18.825)</f>
        <v>0.71106545830922951</v>
      </c>
      <c r="M122" s="3">
        <f ca="1">Parameters!M$159+Parameters!M$160*LN(Parameters!$B$125+Temperatures!$G122-Temperatures!$G$2-18.825)</f>
        <v>1.0489945251009427</v>
      </c>
      <c r="N122" s="3">
        <f ca="1">Parameters!N$159+Parameters!N$160*LN(Parameters!$B$125+Temperatures!$G122-Temperatures!$G$2-18.825)</f>
        <v>0.52104609046088679</v>
      </c>
      <c r="O122" s="3">
        <f ca="1">Parameters!O$159+Parameters!O$160*LN(Parameters!$B$125+Temperatures!$G122-Temperatures!$G$2-18.825)</f>
        <v>1.3433668688443448</v>
      </c>
      <c r="P122" s="3">
        <f ca="1">Parameters!P$159+Parameters!P$160*LN(Parameters!$B$125+Temperatures!$G122-Temperatures!$G$2-18.825)</f>
        <v>1.3842389830432569</v>
      </c>
      <c r="Q122" s="3">
        <f ca="1">Parameters!Q$159+Parameters!Q$160*LN(Parameters!$B$125+Temperatures!$G122-Temperatures!$G$2-18.825)</f>
        <v>1.2560721323922213</v>
      </c>
      <c r="R122" s="3">
        <f ca="1">Parameters!R$159+Parameters!R$160*LN(Parameters!$B$125+Temperatures!$G122-Temperatures!$G$2-18.825)</f>
        <v>0.5805930049929876</v>
      </c>
      <c r="S122" s="3">
        <f ca="1">Parameters!S$159+Parameters!S$160*LN(Parameters!$B$125+Temperatures!$G122-Temperatures!$G$2-18.825)</f>
        <v>1.3620807609115799</v>
      </c>
      <c r="T122" s="3">
        <f ca="1">Parameters!T$159+Parameters!T$160*LN(Parameters!$B$125+Temperatures!$G122-Temperatures!$G$2-18.825)</f>
        <v>1.2291535350090972</v>
      </c>
      <c r="U122" s="3">
        <f ca="1">Parameters!U$159+Parameters!U$160*LN(Parameters!$B$125+Temperatures!$G122-Temperatures!$G$2-18.825)</f>
        <v>0.51844477035254499</v>
      </c>
      <c r="V122" s="3">
        <f ca="1">Parameters!V$159+Parameters!V$160*LN(Parameters!$B$125+Temperatures!$G122-Temperatures!$G$2-18.825)</f>
        <v>0.38775997226283287</v>
      </c>
      <c r="W122" s="3">
        <f ca="1">Parameters!W$159+Parameters!W$160*LN(Parameters!$B$125+Temperatures!$G122-Temperatures!$G$2-18.825)</f>
        <v>1.2503758100999869</v>
      </c>
      <c r="X122" s="3">
        <f ca="1">Parameters!X$159+Parameters!X$160*LN(Parameters!$B$125+Temperatures!$G122-Temperatures!$G$2-18.825)</f>
        <v>1.1334707584469648</v>
      </c>
      <c r="Y122" s="3">
        <f ca="1">Parameters!Y$159+Parameters!Y$160*LN(Parameters!$B$125+Temperatures!$G122-Temperatures!$G$2-18.825)</f>
        <v>0.84432871916241858</v>
      </c>
      <c r="Z122" s="3">
        <f ca="1">Parameters!Z$159+Parameters!Z$160*LN(Parameters!$B$125+Temperatures!$G122-Temperatures!$G$2-18.825)</f>
        <v>1.1582608138668398</v>
      </c>
      <c r="AA122" s="3">
        <f ca="1">Parameters!AA$159+Parameters!AA$160*LN(Parameters!$B$125+Temperatures!$G122-Temperatures!$G$2-18.825)</f>
        <v>1.2925761323455478</v>
      </c>
      <c r="AB122" s="3">
        <f ca="1">Parameters!AB$159+Parameters!AB$160*LN(Parameters!$B$125+Temperatures!$G122-Temperatures!$G$2-18.825)</f>
        <v>1.3292503827269093</v>
      </c>
      <c r="AC122" s="3">
        <f ca="1">Parameters!AC$159+Parameters!AC$160*LN(Parameters!$B$125+Temperatures!$G122-Temperatures!$G$2-18.825)</f>
        <v>0.66697581277012463</v>
      </c>
      <c r="AD122" s="3">
        <f ca="1">Parameters!AD$159+Parameters!AD$160*LN(Parameters!$B$125+Temperatures!$G122-Temperatures!$G$2-18.825)</f>
        <v>1.1167140971788359</v>
      </c>
      <c r="AE122" s="3">
        <f ca="1">Parameters!AE$159+Parameters!AE$160*LN(Parameters!$B$125+Temperatures!$G122-Temperatures!$G$2-18.825)</f>
        <v>1.2659117954566874</v>
      </c>
      <c r="AF122" s="3">
        <f ca="1">Parameters!AF$159+Parameters!AF$160*LN(Parameters!$B$125+Temperatures!$G122-Temperatures!$G$2-18.825)</f>
        <v>0.36428815686565974</v>
      </c>
      <c r="AG122" s="3">
        <f ca="1">Parameters!AG$159+Parameters!AG$160*LN(Parameters!$B$125+Temperatures!$G122-Temperatures!$G$2-18.825)</f>
        <v>0.43089031130849098</v>
      </c>
      <c r="AH122" s="3">
        <f ca="1">Parameters!AH$159+Parameters!AH$160*LN(Parameters!$B$125+Temperatures!$G122-Temperatures!$G$2-18.825)</f>
        <v>0.64449659284673033</v>
      </c>
      <c r="AI122" s="3">
        <f ca="1">Parameters!AI$159+Parameters!AI$160*LN(Parameters!$B$125+Temperatures!$G122-Temperatures!$G$2-18.825)</f>
        <v>0.76404164602697466</v>
      </c>
      <c r="AJ122" s="3">
        <f ca="1">Parameters!AJ$159+Parameters!AJ$160*LN(Parameters!$B$125+Temperatures!$G122-Temperatures!$G$2-18.825)</f>
        <v>1.2882926589833659</v>
      </c>
      <c r="AK122" s="3">
        <f ca="1">Parameters!AK$159+Parameters!AK$160*LN(Parameters!$B$125+Temperatures!$G122-Temperatures!$G$2-18.825)</f>
        <v>1.2398775142970728</v>
      </c>
      <c r="AL122" s="3">
        <f ca="1">Parameters!AL$159+Parameters!AL$160*LN(Parameters!$B$125+Temperatures!$G122-Temperatures!$G$2-18.825)</f>
        <v>1.2039760754752895</v>
      </c>
      <c r="AM122" s="3">
        <f ca="1">Parameters!AM$159+Parameters!AM$160*LN(Parameters!$B$125+Temperatures!$G122-Temperatures!$G$2-18.825)</f>
        <v>1.2295635971162682</v>
      </c>
      <c r="AN122" s="3">
        <f ca="1">Parameters!AN$159+Parameters!AN$160*LN(Parameters!$B$125+Temperatures!$G122-Temperatures!$G$2-18.825)</f>
        <v>1.0285870889318278</v>
      </c>
      <c r="AO122" s="3">
        <f ca="1">Parameters!AO$159+Parameters!AO$160*LN(Parameters!$B$125+Temperatures!$G122-Temperatures!$G$2-18.825)</f>
        <v>1.2029019524615916</v>
      </c>
      <c r="AP122" s="3">
        <f ca="1">Parameters!AP$159+Parameters!AP$160*LN(Parameters!$B$125+Temperatures!$G122-Temperatures!$G$2-18.825)</f>
        <v>1.0444122898014685</v>
      </c>
      <c r="AQ122" s="3">
        <f ca="1">Parameters!AQ$159+Parameters!AQ$160*LN(Parameters!$B$125+Temperatures!$G122-Temperatures!$G$2-18.825)</f>
        <v>1.1191787243338329</v>
      </c>
      <c r="AR122" s="3">
        <f ca="1">Parameters!AR$159+Parameters!AR$160*LN(Parameters!$B$125+Temperatures!$G122-Temperatures!$G$2-18.825)</f>
        <v>1.2598084854527072</v>
      </c>
      <c r="AS122" s="3">
        <f ca="1">Parameters!AS$159+Parameters!AS$160*LN(Parameters!$B$125+Temperatures!$G122-Temperatures!$G$2-18.825)</f>
        <v>0.92696674410330382</v>
      </c>
      <c r="AT122" s="3">
        <f ca="1">Parameters!AT$159+Parameters!AT$160*LN(Parameters!$B$125+Temperatures!$G122-Temperatures!$G$2-18.825)</f>
        <v>0.44812320882005763</v>
      </c>
      <c r="AU122" s="3">
        <f ca="1">Parameters!AU$159+Parameters!AU$160*LN(Parameters!$B$125+Temperatures!$G122-Temperatures!$G$2-18.825)</f>
        <v>0.48697333908314255</v>
      </c>
      <c r="AV122" s="3">
        <f ca="1">Parameters!AV$159+Parameters!AV$160*LN(Parameters!$B$125+Temperatures!$G122-Temperatures!$G$2-18.825)</f>
        <v>1.4255496292545502</v>
      </c>
      <c r="AW122" s="3">
        <f ca="1">Parameters!AW$159+Parameters!AW$160*LN(Parameters!$B$125+Temperatures!$G122-Temperatures!$G$2-18.825)</f>
        <v>1.1354348162107228</v>
      </c>
      <c r="AX122" s="3">
        <f ca="1">Parameters!AX$159+Parameters!AX$160*LN(Parameters!$B$125+Temperatures!$G122-Temperatures!$G$2-18.825)</f>
        <v>0.43577005425458826</v>
      </c>
      <c r="AY122" s="3">
        <f ca="1">Parameters!AY$159+Parameters!AY$160*LN(Parameters!$B$125+Temperatures!$G122-Temperatures!$G$2-18.825)</f>
        <v>1.2297359728504307</v>
      </c>
      <c r="AZ122" s="3">
        <f ca="1">Parameters!AZ$159+Parameters!AZ$160*LN(Parameters!$B$125+Temperatures!$G122-Temperatures!$G$2-18.825)</f>
        <v>0.8568924035572888</v>
      </c>
      <c r="BA122" s="3">
        <f ca="1">Parameters!BA$159+Parameters!BA$160*LN(Parameters!$B$125+Temperatures!$G122-Temperatures!$G$2-18.825)</f>
        <v>1.0324689973376313</v>
      </c>
      <c r="BB122" s="3">
        <f ca="1">Parameters!BB$159+Parameters!BB$160*LN(Parameters!$B$125+Temperatures!$G122-Temperatures!$G$2-18.825)</f>
        <v>1.0960111878942858</v>
      </c>
      <c r="BC122" s="3">
        <f ca="1">Parameters!BC$159+Parameters!BC$160*LN(Parameters!$B$125+Temperatures!$G122-Temperatures!$G$2-18.825)</f>
        <v>1.1290939828612827</v>
      </c>
      <c r="BD122" s="3">
        <f ca="1">Parameters!BD$159+Parameters!BD$160*LN(Parameters!$B$125+Temperatures!$G122-Temperatures!$G$2-18.825)</f>
        <v>1.1183204594803944</v>
      </c>
      <c r="BE122" s="3">
        <f ca="1">Parameters!BE$159+Parameters!BE$160*LN(Parameters!$B$125+Temperatures!$G122-Temperatures!$G$2-18.825)</f>
        <v>0.73239257548326175</v>
      </c>
      <c r="BF122" s="3">
        <f ca="1">Parameters!BF$159+Parameters!BF$160*LN(Parameters!$B$125+Temperatures!$G122-Temperatures!$G$2-18.825)</f>
        <v>0.32895406756376516</v>
      </c>
      <c r="BG122" s="3">
        <f ca="1">Parameters!BG$159+Parameters!BG$160*LN(Parameters!$B$125+Temperatures!$G122-Temperatures!$G$2-18.825)</f>
        <v>0.98610130811855778</v>
      </c>
      <c r="BH122" s="3">
        <f ca="1">Parameters!BH$159+Parameters!BH$160*LN(Parameters!$B$125+Temperatures!$G122-Temperatures!$G$2-18.825)</f>
        <v>0.25409551474268782</v>
      </c>
      <c r="BI122" s="3">
        <f ca="1">Parameters!BI$159+Parameters!BI$160*LN(Parameters!$B$125+Temperatures!$G122-Temperatures!$G$2-18.825)</f>
        <v>1.1513131242459516</v>
      </c>
      <c r="BJ122" s="3">
        <f ca="1">Parameters!BJ$159+Parameters!BJ$160*LN(Parameters!$B$125+Temperatures!$G122-Temperatures!$G$2-18.825)</f>
        <v>0.57847991700890622</v>
      </c>
      <c r="BK122" s="3">
        <f ca="1">Parameters!BK$159+Parameters!BK$160*LN(Parameters!$B$125+Temperatures!$G122-Temperatures!$G$2-18.825)</f>
        <v>1.3170133456461912</v>
      </c>
      <c r="BL122" s="3">
        <f ca="1">Parameters!BL$159+Parameters!BL$160*LN(Parameters!$B$125+Temperatures!$G122-Temperatures!$G$2-18.825)</f>
        <v>1.2548782424838412</v>
      </c>
      <c r="BM122" s="3">
        <f ca="1">Parameters!BM$159+Parameters!BM$160*LN(Parameters!$B$125+Temperatures!$G122-Temperatures!$G$2-18.825)</f>
        <v>0.48059378261870928</v>
      </c>
      <c r="BN122" s="3">
        <f ca="1">Parameters!BN$159+Parameters!BN$160*LN(Parameters!$B$125+Temperatures!$G122-Temperatures!$G$2-18.825)</f>
        <v>0.52548056502290164</v>
      </c>
      <c r="BO122" s="3">
        <f ca="1">Parameters!BO$159+Parameters!BO$160*LN(Parameters!$B$125+Temperatures!$G122-Temperatures!$G$2-18.825)</f>
        <v>1.3214162482250484</v>
      </c>
      <c r="BP122" s="3">
        <f ca="1">Parameters!BP$159+Parameters!BP$160*LN(Parameters!$B$125+Temperatures!$G122-Temperatures!$G$2-18.825)</f>
        <v>1.2389498873486646</v>
      </c>
      <c r="BQ122" s="3">
        <f ca="1">Parameters!BQ$159+Parameters!BQ$160*LN(Parameters!$B$125+Temperatures!$G122-Temperatures!$G$2-18.825)</f>
        <v>1.1971986505557952</v>
      </c>
      <c r="BR122" s="3">
        <f ca="1">Parameters!BR$159+Parameters!BR$160*LN(Parameters!$B$125+Temperatures!$G122-Temperatures!$G$2-18.825)</f>
        <v>1.318648740172879</v>
      </c>
      <c r="BS122" s="3">
        <f ca="1">Parameters!BS$159+Parameters!BS$160*LN(Parameters!$B$125+Temperatures!$G122-Temperatures!$G$2-18.825)</f>
        <v>1.3139026536092324</v>
      </c>
      <c r="BT122" s="3">
        <f ca="1">Parameters!BT$159+Parameters!BT$160*LN(Parameters!$B$125+Temperatures!$G122-Temperatures!$G$2-18.825)</f>
        <v>1.1946070361800534</v>
      </c>
      <c r="BU122" s="3">
        <f ca="1">Parameters!BU$159+Parameters!BU$160*LN(Parameters!$B$125+Temperatures!$G122-Temperatures!$G$2-18.825)</f>
        <v>0.77406455132141294</v>
      </c>
      <c r="BV122" s="3">
        <f ca="1">Parameters!BV$159+Parameters!BV$160*LN(Parameters!$B$125+Temperatures!$G122-Temperatures!$G$2-18.825)</f>
        <v>1.2761689626277977</v>
      </c>
      <c r="BW122" s="3">
        <f ca="1">Parameters!BW$159+Parameters!BW$160*LN(Parameters!$B$125+Temperatures!$G122-Temperatures!$G$2-18.825)</f>
        <v>1.0072931168484214</v>
      </c>
      <c r="BX122" s="3">
        <f ca="1">Parameters!BX$159+Parameters!BX$160*LN(Parameters!$B$125+Temperatures!$G122-Temperatures!$G$2-18.825)</f>
        <v>1.2775110626428416</v>
      </c>
      <c r="BY122" s="3">
        <f ca="1">Parameters!BY$159+Parameters!BY$160*LN(Parameters!$B$125+Temperatures!$G122-Temperatures!$G$2-18.825)</f>
        <v>1.321060077267562</v>
      </c>
      <c r="BZ122" s="3">
        <f ca="1">Parameters!BZ$159+Parameters!BZ$160*LN(Parameters!$B$125+Temperatures!$G122-Temperatures!$G$2-18.825)</f>
        <v>1.1298664724274732</v>
      </c>
      <c r="CA122" s="3">
        <f ca="1">Parameters!CA$159+Parameters!CA$160*LN(Parameters!$B$125+Temperatures!$G122-Temperatures!$G$2-18.825)</f>
        <v>1.1366671454589459</v>
      </c>
      <c r="CB122" s="3">
        <f ca="1">Parameters!CB$159+Parameters!CB$160*LN(Parameters!$B$125+Temperatures!$G122-Temperatures!$G$2-18.825)</f>
        <v>0.59207415983153777</v>
      </c>
      <c r="CC122" s="3">
        <f ca="1">Parameters!CC$159+Parameters!CC$160*LN(Parameters!$B$125+Temperatures!$G122-Temperatures!$G$2-18.825)</f>
        <v>1.2414656696609869</v>
      </c>
      <c r="CD122" s="3">
        <f ca="1">Parameters!CD$159+Parameters!CD$160*LN(Parameters!$B$125+Temperatures!$G122-Temperatures!$G$2-18.825)</f>
        <v>0.55516337141125593</v>
      </c>
      <c r="CE122" s="3">
        <f ca="1">Parameters!CE$159+Parameters!CE$160*LN(Parameters!$B$125+Temperatures!$G122-Temperatures!$G$2-18.825)</f>
        <v>1.2758589392235067</v>
      </c>
      <c r="CF122" s="3">
        <f ca="1">Parameters!CF$159+Parameters!CF$160*LN(Parameters!$B$125+Temperatures!$G122-Temperatures!$G$2-18.825)</f>
        <v>1.2578929163175347</v>
      </c>
      <c r="CG122" s="3">
        <f ca="1">Parameters!CG$159+Parameters!CG$160*LN(Parameters!$B$125+Temperatures!$G122-Temperatures!$G$2-18.825)</f>
        <v>0.47834380164211521</v>
      </c>
      <c r="CH122" s="3">
        <f ca="1">Parameters!CH$159+Parameters!CH$160*LN(Parameters!$B$125+Temperatures!$G122-Temperatures!$G$2-18.825)</f>
        <v>0.80453860814244338</v>
      </c>
      <c r="CI122" s="3">
        <f ca="1">Parameters!CI$159+Parameters!CI$160*LN(Parameters!$B$125+Temperatures!$G122-Temperatures!$G$2-18.825)</f>
        <v>1.1469346321231981</v>
      </c>
      <c r="CJ122" s="3">
        <f ca="1">Parameters!CJ$159+Parameters!CJ$160*LN(Parameters!$B$125+Temperatures!$G122-Temperatures!$G$2-18.825)</f>
        <v>0.19843291492806525</v>
      </c>
      <c r="CK122" s="3">
        <f ca="1">Parameters!CK$159+Parameters!CK$160*LN(Parameters!$B$125+Temperatures!$G122-Temperatures!$G$2-18.825)</f>
        <v>1.0123770779853409</v>
      </c>
      <c r="CL122" s="3">
        <f ca="1">Parameters!CL$159+Parameters!CL$160*LN(Parameters!$B$125+Temperatures!$G122-Temperatures!$G$2-18.825)</f>
        <v>0.67687600312280316</v>
      </c>
      <c r="CM122" s="3">
        <f ca="1">Parameters!CM$159+Parameters!CM$160*LN(Parameters!$B$125+Temperatures!$G122-Temperatures!$G$2-18.825)</f>
        <v>1.2284022468159868</v>
      </c>
      <c r="CN122" s="3">
        <f ca="1">Parameters!CN$159+Parameters!CN$160*LN(Parameters!$B$125+Temperatures!$G122-Temperatures!$G$2-18.825)</f>
        <v>0.9504471381669396</v>
      </c>
      <c r="CO122" s="3">
        <f ca="1">Parameters!CO$159+Parameters!CO$160*LN(Parameters!$B$125+Temperatures!$G122-Temperatures!$G$2-18.825)</f>
        <v>0.72092944150907479</v>
      </c>
      <c r="CP122" s="3">
        <f ca="1">Parameters!CP$159+Parameters!CP$160*LN(Parameters!$B$125+Temperatures!$G122-Temperatures!$G$2-18.825)</f>
        <v>0.40406285706134643</v>
      </c>
      <c r="CQ122" s="3">
        <f ca="1">Parameters!CQ$159+Parameters!CQ$160*LN(Parameters!$B$125+Temperatures!$G122-Temperatures!$G$2-18.825)</f>
        <v>1.0538402648056302</v>
      </c>
      <c r="CR122" s="3">
        <f ca="1">Parameters!CR$159+Parameters!CR$160*LN(Parameters!$B$125+Temperatures!$G122-Temperatures!$G$2-18.825)</f>
        <v>0.26252863115003289</v>
      </c>
      <c r="CS122" s="3">
        <f ca="1">Parameters!CS$159+Parameters!CS$160*LN(Parameters!$B$125+Temperatures!$G122-Temperatures!$G$2-18.825)</f>
        <v>1.3654739234674425</v>
      </c>
      <c r="CT122" s="3">
        <f ca="1">Parameters!CT$159+Parameters!CT$160*LN(Parameters!$B$125+Temperatures!$G122-Temperatures!$G$2-18.825)</f>
        <v>1.2419349291659372</v>
      </c>
      <c r="CU122" s="3">
        <f ca="1">Parameters!CU$159+Parameters!CU$160*LN(Parameters!$B$125+Temperatures!$G122-Temperatures!$G$2-18.825)</f>
        <v>0.63195739536313755</v>
      </c>
      <c r="CV122" s="3">
        <f ca="1">Parameters!CV$159+Parameters!CV$160*LN(Parameters!$B$125+Temperatures!$G122-Temperatures!$G$2-18.825)</f>
        <v>1.297042482950681</v>
      </c>
      <c r="CW122" s="3">
        <f ca="1">Parameters!CW$159+Parameters!CW$160*LN(Parameters!$B$125+Temperatures!$G122-Temperatures!$G$2-18.825)</f>
        <v>1.20573921972346</v>
      </c>
      <c r="CX122" s="3">
        <f ca="1">Parameters!CX$159+Parameters!CX$160*LN(Parameters!$B$125+Temperatures!$G122-Temperatures!$G$2-18.825)</f>
        <v>0.83717206905069053</v>
      </c>
      <c r="CY122" s="3">
        <f ca="1">Parameters!CY$159+Parameters!CY$160*LN(Parameters!$B$125+Temperatures!$G122-Temperatures!$G$2-18.825)</f>
        <v>1.2288562066943958</v>
      </c>
      <c r="CZ122" s="3">
        <f ca="1">Parameters!CZ$159+Parameters!CZ$160*LN(Parameters!$B$125+Temperatures!$G122-Temperatures!$G$2-18.825)</f>
        <v>1.0339073552793705</v>
      </c>
      <c r="DA122" s="3">
        <f ca="1">Parameters!DA$159+Parameters!DA$160*LN(Parameters!$B$125+Temperatures!$G122-Temperatures!$G$2-18.825)</f>
        <v>0.31312636468807009</v>
      </c>
      <c r="DB122" s="3">
        <f ca="1">Parameters!DB$159+Parameters!DB$160*LN(Parameters!$B$125+Temperatures!$G122-Temperatures!$G$2-18.825)</f>
        <v>1.2726676302618738</v>
      </c>
      <c r="DC122" s="3">
        <f ca="1">Parameters!DC$159+Parameters!DC$160*LN(Parameters!$B$125+Temperatures!$G122-Temperatures!$G$2-18.825)</f>
        <v>0.67542349722196415</v>
      </c>
      <c r="DD122" s="3">
        <f ca="1">Parameters!DD$159+Parameters!DD$160*LN(Parameters!$B$125+Temperatures!$G122-Temperatures!$G$2-18.825)</f>
        <v>0.38511483821320913</v>
      </c>
      <c r="DE122" s="3">
        <f ca="1">Parameters!DE$159+Parameters!DE$160*LN(Parameters!$B$125+Temperatures!$G122-Temperatures!$G$2-18.825)</f>
        <v>0.48965632731340097</v>
      </c>
      <c r="DF122" s="3">
        <f ca="1">Parameters!DF$159+Parameters!DF$160*LN(Parameters!$B$125+Temperatures!$G122-Temperatures!$G$2-18.825)</f>
        <v>0.36268741914370495</v>
      </c>
      <c r="DG122" s="3">
        <f ca="1">Parameters!DG$159+Parameters!DG$160*LN(Parameters!$B$125+Temperatures!$G122-Temperatures!$G$2-18.825)</f>
        <v>0.88091713793245408</v>
      </c>
      <c r="DH122" s="3">
        <f ca="1">Parameters!DH$159+Parameters!DH$160*LN(Parameters!$B$125+Temperatures!$G122-Temperatures!$G$2-18.825)</f>
        <v>0.54284375841143395</v>
      </c>
      <c r="DI122" s="3">
        <f ca="1">Parameters!DI$159+Parameters!DI$160*LN(Parameters!$B$125+Temperatures!$G122-Temperatures!$G$2-18.825)</f>
        <v>1.0367454441072663</v>
      </c>
      <c r="DJ122" s="3">
        <f ca="1">Parameters!DJ$159+Parameters!DJ$160*LN(Parameters!$B$125+Temperatures!$G122-Temperatures!$G$2-18.825)</f>
        <v>0.98927417554783748</v>
      </c>
      <c r="DK122" s="3">
        <f ca="1">Parameters!DK$159+Parameters!DK$160*LN(Parameters!$B$125+Temperatures!$G122-Temperatures!$G$2-18.825)</f>
        <v>0.55189445878931898</v>
      </c>
      <c r="DL122" s="3">
        <f ca="1">Parameters!DL$159+Parameters!DL$160*LN(Parameters!$B$125+Temperatures!$G122-Temperatures!$G$2-18.825)</f>
        <v>1.376219392472098</v>
      </c>
      <c r="DM122" s="3">
        <f ca="1">Parameters!DM$159+Parameters!DM$160*LN(Parameters!$B$125+Temperatures!$G122-Temperatures!$G$2-18.825)</f>
        <v>1.2664404412906898</v>
      </c>
      <c r="DN122" s="3">
        <f ca="1">Parameters!DN$159+Parameters!DN$160*LN(Parameters!$B$125+Temperatures!$G122-Temperatures!$G$2-18.825)</f>
        <v>0.51950629773316837</v>
      </c>
      <c r="DO122" s="3">
        <f ca="1">Parameters!DO$159+Parameters!DO$160*LN(Parameters!$B$125+Temperatures!$G122-Temperatures!$G$2-18.825)</f>
        <v>3.3562199345537738E-2</v>
      </c>
      <c r="DP122" s="3">
        <f ca="1">Parameters!DP$159+Parameters!DP$160*LN(Parameters!$B$125+Temperatures!$G122-Temperatures!$G$2-18.825)</f>
        <v>1.1944225874010954</v>
      </c>
      <c r="DQ122" s="3">
        <f ca="1">Parameters!DQ$159+Parameters!DQ$160*LN(Parameters!$B$125+Temperatures!$G122-Temperatures!$G$2-18.825)</f>
        <v>1.3853357666353838</v>
      </c>
      <c r="DR122" s="3">
        <f ca="1">Parameters!DR$159+Parameters!DR$160*LN(Parameters!$B$125+Temperatures!$G122-Temperatures!$G$2-18.825)</f>
        <v>1.267571527240845</v>
      </c>
      <c r="DS122" s="3">
        <f ca="1">Parameters!DS$159+Parameters!DS$160*LN(Parameters!$B$125+Temperatures!$G122-Temperatures!$G$2-18.825)</f>
        <v>1.0699619844360977</v>
      </c>
      <c r="DT122" s="3">
        <f ca="1">Parameters!DT$159+Parameters!DT$160*LN(Parameters!$B$125+Temperatures!$G122-Temperatures!$G$2-18.825)</f>
        <v>1.1230651789320778</v>
      </c>
      <c r="DU122" s="3">
        <f ca="1">Parameters!DU$159+Parameters!DU$160*LN(Parameters!$B$125+Temperatures!$G122-Temperatures!$G$2-18.825)</f>
        <v>1.3046951886306852</v>
      </c>
      <c r="DV122" s="3">
        <f ca="1">Parameters!DV$159+Parameters!DV$160*LN(Parameters!$B$125+Temperatures!$G122-Temperatures!$G$2-18.825)</f>
        <v>1.101407502701353</v>
      </c>
      <c r="DW122" s="3">
        <f ca="1">Parameters!DW$159+Parameters!DW$160*LN(Parameters!$B$125+Temperatures!$G122-Temperatures!$G$2-18.825)</f>
        <v>1.0345162411549655</v>
      </c>
      <c r="DX122" s="3">
        <f ca="1">Parameters!DX$159+Parameters!DX$160*LN(Parameters!$B$125+Temperatures!$G122-Temperatures!$G$2-18.825)</f>
        <v>1.4144932281398102</v>
      </c>
      <c r="DY122" s="3">
        <f ca="1">Parameters!DY$159+Parameters!DY$160*LN(Parameters!$B$125+Temperatures!$G122-Temperatures!$G$2-18.825)</f>
        <v>1.3195842161046263</v>
      </c>
      <c r="DZ122" s="3">
        <f ca="1">Parameters!DZ$159+Parameters!DZ$160*LN(Parameters!$B$125+Temperatures!$G122-Temperatures!$G$2-18.825)</f>
        <v>1.2364423689610833</v>
      </c>
      <c r="EA122" s="3">
        <f ca="1">Parameters!EA$159+Parameters!EA$160*LN(Parameters!$B$125+Temperatures!$G122-Temperatures!$G$2-18.825)</f>
        <v>0.50800427946800175</v>
      </c>
      <c r="EB122" s="3">
        <f ca="1">Parameters!EB$159+Parameters!EB$160*LN(Parameters!$B$125+Temperatures!$G122-Temperatures!$G$2-18.825)</f>
        <v>0.2400861875363452</v>
      </c>
      <c r="EC122" s="3">
        <f ca="1">Parameters!EC$159+Parameters!EC$160*LN(Parameters!$B$125+Temperatures!$G122-Temperatures!$G$2-18.825)</f>
        <v>0.99671065991712005</v>
      </c>
      <c r="ED122" s="3">
        <f ca="1">Parameters!ED$159+Parameters!ED$160*LN(Parameters!$B$125+Temperatures!$G122-Temperatures!$G$2-18.825)</f>
        <v>1.2907766076196276</v>
      </c>
      <c r="EE122" s="3">
        <f ca="1">Parameters!EE$159+Parameters!EE$160*LN(Parameters!$B$125+Temperatures!$G122-Temperatures!$G$2-18.825)</f>
        <v>0.61568035397541132</v>
      </c>
      <c r="EF122" s="3">
        <f ca="1">Parameters!EF$159+Parameters!EF$160*LN(Parameters!$B$125+Temperatures!$G122-Temperatures!$G$2-18.825)</f>
        <v>1.2581361159089426</v>
      </c>
      <c r="EG122" s="3">
        <f ca="1">Parameters!EG$159+Parameters!EG$160*LN(Parameters!$B$125+Temperatures!$G122-Temperatures!$G$2-18.825)</f>
        <v>1.1716859247048339</v>
      </c>
      <c r="EH122" s="3">
        <f ca="1">Parameters!EH$159+Parameters!EH$160*LN(Parameters!$B$125+Temperatures!$G122-Temperatures!$G$2-18.825)</f>
        <v>1.248691518190709</v>
      </c>
      <c r="EI122" s="3">
        <f ca="1">Parameters!EI$159+Parameters!EI$160*LN(Parameters!$B$125+Temperatures!$G122-Temperatures!$G$2-18.825)</f>
        <v>0.91065738199757151</v>
      </c>
      <c r="EJ122" s="3">
        <f ca="1">Parameters!EJ$159+Parameters!EJ$160*LN(Parameters!$B$125+Temperatures!$G122-Temperatures!$G$2-18.825)</f>
        <v>1.2548799871150189</v>
      </c>
      <c r="EK122" s="3">
        <f ca="1">Parameters!EK$159+Parameters!EK$160*LN(Parameters!$B$125+Temperatures!$G122-Temperatures!$G$2-18.825)</f>
        <v>1.324924819866603</v>
      </c>
      <c r="EL122" s="3">
        <f ca="1">Parameters!EL$159+Parameters!EL$160*LN(Parameters!$B$125+Temperatures!$G122-Temperatures!$G$2-18.825)</f>
        <v>1.1587423165430397</v>
      </c>
      <c r="EM122" s="3">
        <f ca="1">Parameters!EM$159+Parameters!EM$160*LN(Parameters!$B$125+Temperatures!$G122-Temperatures!$G$2-18.825)</f>
        <v>0.45283813709932103</v>
      </c>
      <c r="EN122" s="3">
        <f ca="1">Parameters!EN$159+Parameters!EN$160*LN(Parameters!$B$125+Temperatures!$G122-Temperatures!$G$2-18.825)</f>
        <v>1.2075361603679167</v>
      </c>
      <c r="EO122" s="3">
        <f ca="1">Parameters!EO$159+Parameters!EO$160*LN(Parameters!$B$125+Temperatures!$G122-Temperatures!$G$2-18.825)</f>
        <v>0.46330074968877805</v>
      </c>
      <c r="EP122" s="3">
        <f ca="1">Parameters!EP$159+Parameters!EP$160*LN(Parameters!$B$125+Temperatures!$G122-Temperatures!$G$2-18.825)</f>
        <v>0.75551557288951565</v>
      </c>
      <c r="EQ122" s="3">
        <f ca="1">Parameters!EQ$159+Parameters!EQ$160*LN(Parameters!$B$125+Temperatures!$G122-Temperatures!$G$2-18.825)</f>
        <v>1.1548485421386256</v>
      </c>
      <c r="ER122" s="3">
        <f ca="1">Parameters!ER$159+Parameters!ER$160*LN(Parameters!$B$125+Temperatures!$G122-Temperatures!$G$2-18.825)</f>
        <v>0.99502873540730374</v>
      </c>
      <c r="ES122" s="3">
        <f ca="1">Parameters!ES$159+Parameters!ES$160*LN(Parameters!$B$125+Temperatures!$G122-Temperatures!$G$2-18.825)</f>
        <v>1.3603980219479503</v>
      </c>
      <c r="ET122" s="3">
        <f ca="1">Parameters!ET$159+Parameters!ET$160*LN(Parameters!$B$125+Temperatures!$G122-Temperatures!$G$2-18.825)</f>
        <v>0.78857522021914739</v>
      </c>
      <c r="EU122" s="3">
        <f ca="1">Parameters!EU$159+Parameters!EU$160*LN(Parameters!$B$125+Temperatures!$G122-Temperatures!$G$2-18.825)</f>
        <v>0.52656166508421498</v>
      </c>
      <c r="EV122" s="3">
        <f ca="1">Parameters!EV$159+Parameters!EV$160*LN(Parameters!$B$125+Temperatures!$G122-Temperatures!$G$2-18.825)</f>
        <v>0.28216599017373928</v>
      </c>
      <c r="EW122" s="3">
        <f ca="1">Parameters!EW$159+Parameters!EW$160*LN(Parameters!$B$125+Temperatures!$G122-Temperatures!$G$2-18.825)</f>
        <v>0.96081510479832088</v>
      </c>
      <c r="EX122" s="3">
        <f ca="1">Parameters!EX$159+Parameters!EX$160*LN(Parameters!$B$125+Temperatures!$G122-Temperatures!$G$2-18.825)</f>
        <v>1.2686983036195532</v>
      </c>
      <c r="EY122" s="3">
        <f ca="1">Parameters!EY$159+Parameters!EY$160*LN(Parameters!$B$125+Temperatures!$G122-Temperatures!$G$2-18.825)</f>
        <v>1.4226395577086566</v>
      </c>
      <c r="EZ122" s="3">
        <f ca="1">Parameters!EZ$159+Parameters!EZ$160*LN(Parameters!$B$125+Temperatures!$G122-Temperatures!$G$2-18.825)</f>
        <v>1.3101621966133288</v>
      </c>
      <c r="FA122" s="3">
        <f ca="1">Parameters!FA$159+Parameters!FA$160*LN(Parameters!$B$125+Temperatures!$G122-Temperatures!$G$2-18.825)</f>
        <v>1.1978599388276443</v>
      </c>
      <c r="FB122" s="3">
        <f ca="1">Parameters!FB$159+Parameters!FB$160*LN(Parameters!$B$125+Temperatures!$G122-Temperatures!$G$2-18.825)</f>
        <v>1.255890628137502</v>
      </c>
      <c r="FC122" s="3">
        <f ca="1">Parameters!FC$159+Parameters!FC$160*LN(Parameters!$B$125+Temperatures!$G122-Temperatures!$G$2-18.825)</f>
        <v>1.2029472998255011</v>
      </c>
      <c r="FD122" s="3">
        <f ca="1">Parameters!FD$159+Parameters!FD$160*LN(Parameters!$B$125+Temperatures!$G122-Temperatures!$G$2-18.825)</f>
        <v>0.57849867546251121</v>
      </c>
      <c r="FE122" s="3">
        <f ca="1">Parameters!FE$159+Parameters!FE$160*LN(Parameters!$B$125+Temperatures!$G122-Temperatures!$G$2-18.825)</f>
        <v>1.3176609965030848</v>
      </c>
      <c r="FF122" s="3">
        <f ca="1">Parameters!FF$159+Parameters!FF$160*LN(Parameters!$B$125+Temperatures!$G122-Temperatures!$G$2-18.825)</f>
        <v>0.59658957386021683</v>
      </c>
      <c r="FG122" s="3">
        <f ca="1">Parameters!FG$159+Parameters!FG$160*LN(Parameters!$B$125+Temperatures!$G122-Temperatures!$G$2-18.825)</f>
        <v>1.3694818181260218</v>
      </c>
      <c r="FH122" s="3">
        <f ca="1">Parameters!FH$159+Parameters!FH$160*LN(Parameters!$B$125+Temperatures!$G122-Temperatures!$G$2-18.825)</f>
        <v>1.0329317595779486</v>
      </c>
      <c r="FI122" s="3">
        <f ca="1">Parameters!FI$159+Parameters!FI$160*LN(Parameters!$B$125+Temperatures!$G122-Temperatures!$G$2-18.825)</f>
        <v>1.3225795688432163</v>
      </c>
      <c r="FJ122" s="3">
        <f ca="1">Parameters!FJ$159+Parameters!FJ$160*LN(Parameters!$B$125+Temperatures!$G122-Temperatures!$G$2-18.825)</f>
        <v>0.44380025058679085</v>
      </c>
      <c r="FK122" s="3">
        <f ca="1">Parameters!FK$159+Parameters!FK$160*LN(Parameters!$B$125+Temperatures!$G122-Temperatures!$G$2-18.825)</f>
        <v>0.50203085043608264</v>
      </c>
      <c r="FL122" s="3">
        <f ca="1">Parameters!FL$159+Parameters!FL$160*LN(Parameters!$B$125+Temperatures!$G122-Temperatures!$G$2-18.825)</f>
        <v>0.32992826826556459</v>
      </c>
      <c r="FM122" s="3">
        <f ca="1">Parameters!FM$159+Parameters!FM$160*LN(Parameters!$B$125+Temperatures!$G122-Temperatures!$G$2-18.825)</f>
        <v>0.90948660162014305</v>
      </c>
      <c r="FN122" s="3">
        <f ca="1">Parameters!FN$159+Parameters!FN$160*LN(Parameters!$B$125+Temperatures!$G122-Temperatures!$G$2-18.825)</f>
        <v>1.3891173881840446</v>
      </c>
      <c r="FO122" s="3">
        <f ca="1">Parameters!FO$159+Parameters!FO$160*LN(Parameters!$B$125+Temperatures!$G122-Temperatures!$G$2-18.825)</f>
        <v>1.3178499937417434</v>
      </c>
      <c r="FP122" s="3">
        <f ca="1">Parameters!FP$159+Parameters!FP$160*LN(Parameters!$B$125+Temperatures!$G122-Temperatures!$G$2-18.825)</f>
        <v>1.3391238194500623</v>
      </c>
      <c r="FQ122" s="3">
        <f ca="1">Parameters!FQ$159+Parameters!FQ$160*LN(Parameters!$B$125+Temperatures!$G122-Temperatures!$G$2-18.825)</f>
        <v>0.6060803910529744</v>
      </c>
      <c r="FR122" s="3">
        <f ca="1">Parameters!FR$159+Parameters!FR$160*LN(Parameters!$B$125+Temperatures!$G122-Temperatures!$G$2-18.825)</f>
        <v>0.80246529305427716</v>
      </c>
      <c r="FS122" s="3">
        <f ca="1">Parameters!FS$159+Parameters!FS$160*LN(Parameters!$B$125+Temperatures!$G122-Temperatures!$G$2-18.825)</f>
        <v>1.1844511823507009</v>
      </c>
      <c r="FT122" s="3">
        <f ca="1">Parameters!FT$159+Parameters!FT$160*LN(Parameters!$B$125+Temperatures!$G122-Temperatures!$G$2-18.825)</f>
        <v>1.0653603024395675</v>
      </c>
      <c r="FU122" s="3">
        <f ca="1">Parameters!FU$159+Parameters!FU$160*LN(Parameters!$B$125+Temperatures!$G122-Temperatures!$G$2-18.825)</f>
        <v>1.2981377995674701</v>
      </c>
      <c r="FV122" s="3">
        <f ca="1">Parameters!FV$159+Parameters!FV$160*LN(Parameters!$B$125+Temperatures!$G122-Temperatures!$G$2-18.825)</f>
        <v>0.92093510495414033</v>
      </c>
      <c r="FW122" s="3">
        <f ca="1">Parameters!FW$159+Parameters!FW$160*LN(Parameters!$B$125+Temperatures!$G122-Temperatures!$G$2-18.825)</f>
        <v>0.6805128283851678</v>
      </c>
      <c r="FX122" s="3">
        <f ca="1">Parameters!FX$159+Parameters!FX$160*LN(Parameters!$B$125+Temperatures!$G122-Temperatures!$G$2-18.825)</f>
        <v>1.20507550469328</v>
      </c>
      <c r="FY122" s="3">
        <f ca="1">Parameters!FY$159+Parameters!FY$160*LN(Parameters!$B$125+Temperatures!$G122-Temperatures!$G$2-18.825)</f>
        <v>1.0014621955336265</v>
      </c>
      <c r="FZ122" s="3">
        <f ca="1">Parameters!FZ$159+Parameters!FZ$160*LN(Parameters!$B$125+Temperatures!$G122-Temperatures!$G$2-18.825)</f>
        <v>1.1420344197152421</v>
      </c>
      <c r="GA122" s="3">
        <f ca="1">Parameters!GA$159+Parameters!GA$160*LN(Parameters!$B$125+Temperatures!$G122-Temperatures!$G$2-18.825)</f>
        <v>1.1359330146240854</v>
      </c>
      <c r="GB122" s="3">
        <f ca="1">Parameters!GB$159+Parameters!GB$160*LN(Parameters!$B$125+Temperatures!$G122-Temperatures!$G$2-18.825)</f>
        <v>0.47702649298800348</v>
      </c>
      <c r="GC122" s="3">
        <f ca="1">Parameters!GC$159+Parameters!GC$160*LN(Parameters!$B$125+Temperatures!$G122-Temperatures!$G$2-18.825)</f>
        <v>0.86926337013939625</v>
      </c>
      <c r="GD122" s="3">
        <f ca="1">Parameters!GD$159+Parameters!GD$160*LN(Parameters!$B$125+Temperatures!$G122-Temperatures!$G$2-18.825)</f>
        <v>0.72873686573701879</v>
      </c>
      <c r="GE122" s="3">
        <f ca="1">Parameters!GE$159+Parameters!GE$160*LN(Parameters!$B$125+Temperatures!$G122-Temperatures!$G$2-18.825)</f>
        <v>0.70472440360613975</v>
      </c>
      <c r="GF122" s="3">
        <f ca="1">Parameters!GF$159+Parameters!GF$160*LN(Parameters!$B$125+Temperatures!$G122-Temperatures!$G$2-18.825)</f>
        <v>1.2313160787142883</v>
      </c>
      <c r="GG122" s="3">
        <f ca="1">Parameters!GG$159+Parameters!GG$160*LN(Parameters!$B$125+Temperatures!$G122-Temperatures!$G$2-18.825)</f>
        <v>1.2627188532604707</v>
      </c>
      <c r="GH122" s="3">
        <f ca="1">Parameters!GH$159+Parameters!GH$160*LN(Parameters!$B$125+Temperatures!$G122-Temperatures!$G$2-18.825)</f>
        <v>1.1277997678706368</v>
      </c>
      <c r="GI122" s="3">
        <f ca="1">Parameters!GI$159+Parameters!GI$160*LN(Parameters!$B$125+Temperatures!$G122-Temperatures!$G$2-18.825)</f>
        <v>1.2413592601368957</v>
      </c>
      <c r="GJ122" s="3">
        <f ca="1">Parameters!GJ$159+Parameters!GJ$160*LN(Parameters!$B$125+Temperatures!$G122-Temperatures!$G$2-18.825)</f>
        <v>1.0308010216528376</v>
      </c>
      <c r="GK122" s="3">
        <f ca="1">Parameters!GK$159+Parameters!GK$160*LN(Parameters!$B$125+Temperatures!$G122-Temperatures!$G$2-18.825)</f>
        <v>0.92949375794816358</v>
      </c>
      <c r="GL122" s="3">
        <f ca="1">Parameters!GL$159+Parameters!GL$160*LN(Parameters!$B$125+Temperatures!$G122-Temperatures!$G$2-18.825)</f>
        <v>1.1163569165883713</v>
      </c>
      <c r="GM122" s="3">
        <f ca="1">Parameters!GM$159+Parameters!GM$160*LN(Parameters!$B$125+Temperatures!$G122-Temperatures!$G$2-18.825)</f>
        <v>1.0623133181234981</v>
      </c>
    </row>
    <row r="123" spans="1:195" x14ac:dyDescent="0.25">
      <c r="A123">
        <v>2131</v>
      </c>
      <c r="B123" s="3">
        <f ca="1">Parameters!B$159+Parameters!B$160*LN(Parameters!$B$125+Temperatures!$G123-Temperatures!$G$2-18.825)</f>
        <v>0.67258697548324697</v>
      </c>
      <c r="C123" s="3">
        <f ca="1">Parameters!C$159+Parameters!C$160*LN(Parameters!$B$125+Temperatures!$G123-Temperatures!$G$2-18.825)</f>
        <v>1.1093291948461026</v>
      </c>
      <c r="D123" s="3">
        <f ca="1">Parameters!D$159+Parameters!D$160*LN(Parameters!$B$125+Temperatures!$G123-Temperatures!$G$2-18.825)</f>
        <v>0.64549336427100046</v>
      </c>
      <c r="E123" s="3">
        <f ca="1">Parameters!E$159+Parameters!E$160*LN(Parameters!$B$125+Temperatures!$G123-Temperatures!$G$2-18.825)</f>
        <v>0.26868040202468657</v>
      </c>
      <c r="F123" s="3">
        <f ca="1">Parameters!F$159+Parameters!F$160*LN(Parameters!$B$125+Temperatures!$G123-Temperatures!$G$2-18.825)</f>
        <v>1.3348387187317006</v>
      </c>
      <c r="G123" s="3">
        <f ca="1">Parameters!G$159+Parameters!G$160*LN(Parameters!$B$125+Temperatures!$G123-Temperatures!$G$2-18.825)</f>
        <v>0.88225098625896958</v>
      </c>
      <c r="H123" s="3">
        <f ca="1">Parameters!H$159+Parameters!H$160*LN(Parameters!$B$125+Temperatures!$G123-Temperatures!$G$2-18.825)</f>
        <v>0.47071282117667079</v>
      </c>
      <c r="I123" s="3">
        <f ca="1">Parameters!I$159+Parameters!I$160*LN(Parameters!$B$125+Temperatures!$G123-Temperatures!$G$2-18.825)</f>
        <v>1.2931774171802999</v>
      </c>
      <c r="J123" s="3">
        <f ca="1">Parameters!J$159+Parameters!J$160*LN(Parameters!$B$125+Temperatures!$G123-Temperatures!$G$2-18.825)</f>
        <v>0.85783477910026129</v>
      </c>
      <c r="K123" s="3">
        <f ca="1">Parameters!K$159+Parameters!K$160*LN(Parameters!$B$125+Temperatures!$G123-Temperatures!$G$2-18.825)</f>
        <v>0.43697669947787032</v>
      </c>
      <c r="L123" s="3">
        <f ca="1">Parameters!L$159+Parameters!L$160*LN(Parameters!$B$125+Temperatures!$G123-Temperatures!$G$2-18.825)</f>
        <v>0.71106574263369593</v>
      </c>
      <c r="M123" s="3">
        <f ca="1">Parameters!M$159+Parameters!M$160*LN(Parameters!$B$125+Temperatures!$G123-Temperatures!$G$2-18.825)</f>
        <v>1.0490330820658087</v>
      </c>
      <c r="N123" s="3">
        <f ca="1">Parameters!N$159+Parameters!N$160*LN(Parameters!$B$125+Temperatures!$G123-Temperatures!$G$2-18.825)</f>
        <v>0.52104221386694216</v>
      </c>
      <c r="O123" s="3">
        <f ca="1">Parameters!O$159+Parameters!O$160*LN(Parameters!$B$125+Temperatures!$G123-Temperatures!$G$2-18.825)</f>
        <v>1.3434351297182157</v>
      </c>
      <c r="P123" s="3">
        <f ca="1">Parameters!P$159+Parameters!P$160*LN(Parameters!$B$125+Temperatures!$G123-Temperatures!$G$2-18.825)</f>
        <v>1.3843028413281906</v>
      </c>
      <c r="Q123" s="3">
        <f ca="1">Parameters!Q$159+Parameters!Q$160*LN(Parameters!$B$125+Temperatures!$G123-Temperatures!$G$2-18.825)</f>
        <v>1.2561315870287433</v>
      </c>
      <c r="R123" s="3">
        <f ca="1">Parameters!R$159+Parameters!R$160*LN(Parameters!$B$125+Temperatures!$G123-Temperatures!$G$2-18.825)</f>
        <v>0.58058103577833042</v>
      </c>
      <c r="S123" s="3">
        <f ca="1">Parameters!S$159+Parameters!S$160*LN(Parameters!$B$125+Temperatures!$G123-Temperatures!$G$2-18.825)</f>
        <v>1.3621386575543848</v>
      </c>
      <c r="T123" s="3">
        <f ca="1">Parameters!T$159+Parameters!T$160*LN(Parameters!$B$125+Temperatures!$G123-Temperatures!$G$2-18.825)</f>
        <v>1.2292240168107265</v>
      </c>
      <c r="U123" s="3">
        <f ca="1">Parameters!U$159+Parameters!U$160*LN(Parameters!$B$125+Temperatures!$G123-Temperatures!$G$2-18.825)</f>
        <v>0.51842937912438114</v>
      </c>
      <c r="V123" s="3">
        <f ca="1">Parameters!V$159+Parameters!V$160*LN(Parameters!$B$125+Temperatures!$G123-Temperatures!$G$2-18.825)</f>
        <v>0.38772654203891022</v>
      </c>
      <c r="W123" s="3">
        <f ca="1">Parameters!W$159+Parameters!W$160*LN(Parameters!$B$125+Temperatures!$G123-Temperatures!$G$2-18.825)</f>
        <v>1.2504386536224517</v>
      </c>
      <c r="X123" s="3">
        <f ca="1">Parameters!X$159+Parameters!X$160*LN(Parameters!$B$125+Temperatures!$G123-Temperatures!$G$2-18.825)</f>
        <v>1.1335310091220827</v>
      </c>
      <c r="Y123" s="3">
        <f ca="1">Parameters!Y$159+Parameters!Y$160*LN(Parameters!$B$125+Temperatures!$G123-Temperatures!$G$2-18.825)</f>
        <v>0.84433854878548642</v>
      </c>
      <c r="Z123" s="3">
        <f ca="1">Parameters!Z$159+Parameters!Z$160*LN(Parameters!$B$125+Temperatures!$G123-Temperatures!$G$2-18.825)</f>
        <v>1.1583117271077017</v>
      </c>
      <c r="AA123" s="3">
        <f ca="1">Parameters!AA$159+Parameters!AA$160*LN(Parameters!$B$125+Temperatures!$G123-Temperatures!$G$2-18.825)</f>
        <v>1.2926522947574912</v>
      </c>
      <c r="AB123" s="3">
        <f ca="1">Parameters!AB$159+Parameters!AB$160*LN(Parameters!$B$125+Temperatures!$G123-Temperatures!$G$2-18.825)</f>
        <v>1.3293252603472634</v>
      </c>
      <c r="AC123" s="3">
        <f ca="1">Parameters!AC$159+Parameters!AC$160*LN(Parameters!$B$125+Temperatures!$G123-Temperatures!$G$2-18.825)</f>
        <v>0.66697566376901563</v>
      </c>
      <c r="AD123" s="3">
        <f ca="1">Parameters!AD$159+Parameters!AD$160*LN(Parameters!$B$125+Temperatures!$G123-Temperatures!$G$2-18.825)</f>
        <v>1.1167458077522154</v>
      </c>
      <c r="AE123" s="3">
        <f ca="1">Parameters!AE$159+Parameters!AE$160*LN(Parameters!$B$125+Temperatures!$G123-Temperatures!$G$2-18.825)</f>
        <v>1.2659687224815088</v>
      </c>
      <c r="AF123" s="3">
        <f ca="1">Parameters!AF$159+Parameters!AF$160*LN(Parameters!$B$125+Temperatures!$G123-Temperatures!$G$2-18.825)</f>
        <v>0.36424769277695052</v>
      </c>
      <c r="AG123" s="3">
        <f ca="1">Parameters!AG$159+Parameters!AG$160*LN(Parameters!$B$125+Temperatures!$G123-Temperatures!$G$2-18.825)</f>
        <v>0.43086906936933234</v>
      </c>
      <c r="AH123" s="3">
        <f ca="1">Parameters!AH$159+Parameters!AH$160*LN(Parameters!$B$125+Temperatures!$G123-Temperatures!$G$2-18.825)</f>
        <v>0.64450805050921511</v>
      </c>
      <c r="AI123" s="3">
        <f ca="1">Parameters!AI$159+Parameters!AI$160*LN(Parameters!$B$125+Temperatures!$G123-Temperatures!$G$2-18.825)</f>
        <v>0.76404819726775375</v>
      </c>
      <c r="AJ123" s="3">
        <f ca="1">Parameters!AJ$159+Parameters!AJ$160*LN(Parameters!$B$125+Temperatures!$G123-Temperatures!$G$2-18.825)</f>
        <v>1.288357651209517</v>
      </c>
      <c r="AK123" s="3">
        <f ca="1">Parameters!AK$159+Parameters!AK$160*LN(Parameters!$B$125+Temperatures!$G123-Temperatures!$G$2-18.825)</f>
        <v>1.2399354003107057</v>
      </c>
      <c r="AL123" s="3">
        <f ca="1">Parameters!AL$159+Parameters!AL$160*LN(Parameters!$B$125+Temperatures!$G123-Temperatures!$G$2-18.825)</f>
        <v>1.204027064568963</v>
      </c>
      <c r="AM123" s="3">
        <f ca="1">Parameters!AM$159+Parameters!AM$160*LN(Parameters!$B$125+Temperatures!$G123-Temperatures!$G$2-18.825)</f>
        <v>1.2296205048705899</v>
      </c>
      <c r="AN123" s="3">
        <f ca="1">Parameters!AN$159+Parameters!AN$160*LN(Parameters!$B$125+Temperatures!$G123-Temperatures!$G$2-18.825)</f>
        <v>1.0286256481096501</v>
      </c>
      <c r="AO123" s="3">
        <f ca="1">Parameters!AO$159+Parameters!AO$160*LN(Parameters!$B$125+Temperatures!$G123-Temperatures!$G$2-18.825)</f>
        <v>1.2029711442511686</v>
      </c>
      <c r="AP123" s="3">
        <f ca="1">Parameters!AP$159+Parameters!AP$160*LN(Parameters!$B$125+Temperatures!$G123-Temperatures!$G$2-18.825)</f>
        <v>1.0444641273773887</v>
      </c>
      <c r="AQ123" s="3">
        <f ca="1">Parameters!AQ$159+Parameters!AQ$160*LN(Parameters!$B$125+Temperatures!$G123-Temperatures!$G$2-18.825)</f>
        <v>1.1192315905709518</v>
      </c>
      <c r="AR123" s="3">
        <f ca="1">Parameters!AR$159+Parameters!AR$160*LN(Parameters!$B$125+Temperatures!$G123-Temperatures!$G$2-18.825)</f>
        <v>1.259879810336749</v>
      </c>
      <c r="AS123" s="3">
        <f ca="1">Parameters!AS$159+Parameters!AS$160*LN(Parameters!$B$125+Temperatures!$G123-Temperatures!$G$2-18.825)</f>
        <v>0.92699795841266952</v>
      </c>
      <c r="AT123" s="3">
        <f ca="1">Parameters!AT$159+Parameters!AT$160*LN(Parameters!$B$125+Temperatures!$G123-Temperatures!$G$2-18.825)</f>
        <v>0.44810296419959034</v>
      </c>
      <c r="AU123" s="3">
        <f ca="1">Parameters!AU$159+Parameters!AU$160*LN(Parameters!$B$125+Temperatures!$G123-Temperatures!$G$2-18.825)</f>
        <v>0.48696156815965569</v>
      </c>
      <c r="AV123" s="3">
        <f ca="1">Parameters!AV$159+Parameters!AV$160*LN(Parameters!$B$125+Temperatures!$G123-Temperatures!$G$2-18.825)</f>
        <v>1.4256238063991669</v>
      </c>
      <c r="AW123" s="3">
        <f ca="1">Parameters!AW$159+Parameters!AW$160*LN(Parameters!$B$125+Temperatures!$G123-Temperatures!$G$2-18.825)</f>
        <v>1.1354980652357984</v>
      </c>
      <c r="AX123" s="3">
        <f ca="1">Parameters!AX$159+Parameters!AX$160*LN(Parameters!$B$125+Temperatures!$G123-Temperatures!$G$2-18.825)</f>
        <v>0.43575725858954673</v>
      </c>
      <c r="AY123" s="3">
        <f ca="1">Parameters!AY$159+Parameters!AY$160*LN(Parameters!$B$125+Temperatures!$G123-Temperatures!$G$2-18.825)</f>
        <v>1.2298035435381052</v>
      </c>
      <c r="AZ123" s="3">
        <f ca="1">Parameters!AZ$159+Parameters!AZ$160*LN(Parameters!$B$125+Temperatures!$G123-Temperatures!$G$2-18.825)</f>
        <v>0.85690702336941504</v>
      </c>
      <c r="BA123" s="3">
        <f ca="1">Parameters!BA$159+Parameters!BA$160*LN(Parameters!$B$125+Temperatures!$G123-Temperatures!$G$2-18.825)</f>
        <v>1.0325127832422152</v>
      </c>
      <c r="BB123" s="3">
        <f ca="1">Parameters!BB$159+Parameters!BB$160*LN(Parameters!$B$125+Temperatures!$G123-Temperatures!$G$2-18.825)</f>
        <v>1.0960493730737424</v>
      </c>
      <c r="BC123" s="3">
        <f ca="1">Parameters!BC$159+Parameters!BC$160*LN(Parameters!$B$125+Temperatures!$G123-Temperatures!$G$2-18.825)</f>
        <v>1.1291365646993301</v>
      </c>
      <c r="BD123" s="3">
        <f ca="1">Parameters!BD$159+Parameters!BD$160*LN(Parameters!$B$125+Temperatures!$G123-Temperatures!$G$2-18.825)</f>
        <v>1.1183658190727452</v>
      </c>
      <c r="BE123" s="3">
        <f ca="1">Parameters!BE$159+Parameters!BE$160*LN(Parameters!$B$125+Temperatures!$G123-Temperatures!$G$2-18.825)</f>
        <v>0.73240153144263087</v>
      </c>
      <c r="BF123" s="3">
        <f ca="1">Parameters!BF$159+Parameters!BF$160*LN(Parameters!$B$125+Temperatures!$G123-Temperatures!$G$2-18.825)</f>
        <v>0.32891223247856349</v>
      </c>
      <c r="BG123" s="3">
        <f ca="1">Parameters!BG$159+Parameters!BG$160*LN(Parameters!$B$125+Temperatures!$G123-Temperatures!$G$2-18.825)</f>
        <v>0.98613631619135278</v>
      </c>
      <c r="BH123" s="3">
        <f ca="1">Parameters!BH$159+Parameters!BH$160*LN(Parameters!$B$125+Temperatures!$G123-Temperatures!$G$2-18.825)</f>
        <v>0.25404027363623977</v>
      </c>
      <c r="BI123" s="3">
        <f ca="1">Parameters!BI$159+Parameters!BI$160*LN(Parameters!$B$125+Temperatures!$G123-Temperatures!$G$2-18.825)</f>
        <v>1.1513807289241891</v>
      </c>
      <c r="BJ123" s="3">
        <f ca="1">Parameters!BJ$159+Parameters!BJ$160*LN(Parameters!$B$125+Temperatures!$G123-Temperatures!$G$2-18.825)</f>
        <v>0.57847767923088222</v>
      </c>
      <c r="BK123" s="3">
        <f ca="1">Parameters!BK$159+Parameters!BK$160*LN(Parameters!$B$125+Temperatures!$G123-Temperatures!$G$2-18.825)</f>
        <v>1.3170937626190908</v>
      </c>
      <c r="BL123" s="3">
        <f ca="1">Parameters!BL$159+Parameters!BL$160*LN(Parameters!$B$125+Temperatures!$G123-Temperatures!$G$2-18.825)</f>
        <v>1.2549428387618677</v>
      </c>
      <c r="BM123" s="3">
        <f ca="1">Parameters!BM$159+Parameters!BM$160*LN(Parameters!$B$125+Temperatures!$G123-Temperatures!$G$2-18.825)</f>
        <v>0.4805933167262994</v>
      </c>
      <c r="BN123" s="3">
        <f ca="1">Parameters!BN$159+Parameters!BN$160*LN(Parameters!$B$125+Temperatures!$G123-Temperatures!$G$2-18.825)</f>
        <v>0.52546081947619927</v>
      </c>
      <c r="BO123" s="3">
        <f ca="1">Parameters!BO$159+Parameters!BO$160*LN(Parameters!$B$125+Temperatures!$G123-Temperatures!$G$2-18.825)</f>
        <v>1.3214838244483462</v>
      </c>
      <c r="BP123" s="3">
        <f ca="1">Parameters!BP$159+Parameters!BP$160*LN(Parameters!$B$125+Temperatures!$G123-Temperatures!$G$2-18.825)</f>
        <v>1.2390070711935461</v>
      </c>
      <c r="BQ123" s="3">
        <f ca="1">Parameters!BQ$159+Parameters!BQ$160*LN(Parameters!$B$125+Temperatures!$G123-Temperatures!$G$2-18.825)</f>
        <v>1.1972672303304885</v>
      </c>
      <c r="BR123" s="3">
        <f ca="1">Parameters!BR$159+Parameters!BR$160*LN(Parameters!$B$125+Temperatures!$G123-Temperatures!$G$2-18.825)</f>
        <v>1.3187172161725895</v>
      </c>
      <c r="BS123" s="3">
        <f ca="1">Parameters!BS$159+Parameters!BS$160*LN(Parameters!$B$125+Temperatures!$G123-Temperatures!$G$2-18.825)</f>
        <v>1.3139690276394047</v>
      </c>
      <c r="BT123" s="3">
        <f ca="1">Parameters!BT$159+Parameters!BT$160*LN(Parameters!$B$125+Temperatures!$G123-Temperatures!$G$2-18.825)</f>
        <v>1.1946660204070061</v>
      </c>
      <c r="BU123" s="3">
        <f ca="1">Parameters!BU$159+Parameters!BU$160*LN(Parameters!$B$125+Temperatures!$G123-Temperatures!$G$2-18.825)</f>
        <v>0.77407511483000502</v>
      </c>
      <c r="BV123" s="3">
        <f ca="1">Parameters!BV$159+Parameters!BV$160*LN(Parameters!$B$125+Temperatures!$G123-Temperatures!$G$2-18.825)</f>
        <v>1.2762433579348305</v>
      </c>
      <c r="BW123" s="3">
        <f ca="1">Parameters!BW$159+Parameters!BW$160*LN(Parameters!$B$125+Temperatures!$G123-Temperatures!$G$2-18.825)</f>
        <v>1.0073294481348676</v>
      </c>
      <c r="BX123" s="3">
        <f ca="1">Parameters!BX$159+Parameters!BX$160*LN(Parameters!$B$125+Temperatures!$G123-Temperatures!$G$2-18.825)</f>
        <v>1.2775780956718374</v>
      </c>
      <c r="BY123" s="3">
        <f ca="1">Parameters!BY$159+Parameters!BY$160*LN(Parameters!$B$125+Temperatures!$G123-Temperatures!$G$2-18.825)</f>
        <v>1.3211289447347712</v>
      </c>
      <c r="BZ123" s="3">
        <f ca="1">Parameters!BZ$159+Parameters!BZ$160*LN(Parameters!$B$125+Temperatures!$G123-Temperatures!$G$2-18.825)</f>
        <v>1.1299204086188901</v>
      </c>
      <c r="CA123" s="3">
        <f ca="1">Parameters!CA$159+Parameters!CA$160*LN(Parameters!$B$125+Temperatures!$G123-Temperatures!$G$2-18.825)</f>
        <v>1.1367172147589586</v>
      </c>
      <c r="CB123" s="3">
        <f ca="1">Parameters!CB$159+Parameters!CB$160*LN(Parameters!$B$125+Temperatures!$G123-Temperatures!$G$2-18.825)</f>
        <v>0.59206525591672832</v>
      </c>
      <c r="CC123" s="3">
        <f ca="1">Parameters!CC$159+Parameters!CC$160*LN(Parameters!$B$125+Temperatures!$G123-Temperatures!$G$2-18.825)</f>
        <v>1.2415345727049683</v>
      </c>
      <c r="CD123" s="3">
        <f ca="1">Parameters!CD$159+Parameters!CD$160*LN(Parameters!$B$125+Temperatures!$G123-Temperatures!$G$2-18.825)</f>
        <v>0.55514973779004795</v>
      </c>
      <c r="CE123" s="3">
        <f ca="1">Parameters!CE$159+Parameters!CE$160*LN(Parameters!$B$125+Temperatures!$G123-Temperatures!$G$2-18.825)</f>
        <v>1.2759312717721851</v>
      </c>
      <c r="CF123" s="3">
        <f ca="1">Parameters!CF$159+Parameters!CF$160*LN(Parameters!$B$125+Temperatures!$G123-Temperatures!$G$2-18.825)</f>
        <v>1.2579502535111298</v>
      </c>
      <c r="CG123" s="3">
        <f ca="1">Parameters!CG$159+Parameters!CG$160*LN(Parameters!$B$125+Temperatures!$G123-Temperatures!$G$2-18.825)</f>
        <v>0.47835162768361639</v>
      </c>
      <c r="CH123" s="3">
        <f ca="1">Parameters!CH$159+Parameters!CH$160*LN(Parameters!$B$125+Temperatures!$G123-Temperatures!$G$2-18.825)</f>
        <v>0.80454113659607385</v>
      </c>
      <c r="CI123" s="3">
        <f ca="1">Parameters!CI$159+Parameters!CI$160*LN(Parameters!$B$125+Temperatures!$G123-Temperatures!$G$2-18.825)</f>
        <v>1.146965487587972</v>
      </c>
      <c r="CJ123" s="3">
        <f ca="1">Parameters!CJ$159+Parameters!CJ$160*LN(Parameters!$B$125+Temperatures!$G123-Temperatures!$G$2-18.825)</f>
        <v>0.19840468365566807</v>
      </c>
      <c r="CK123" s="3">
        <f ca="1">Parameters!CK$159+Parameters!CK$160*LN(Parameters!$B$125+Temperatures!$G123-Temperatures!$G$2-18.825)</f>
        <v>1.0124095387930401</v>
      </c>
      <c r="CL123" s="3">
        <f ca="1">Parameters!CL$159+Parameters!CL$160*LN(Parameters!$B$125+Temperatures!$G123-Temperatures!$G$2-18.825)</f>
        <v>0.67687754701894776</v>
      </c>
      <c r="CM123" s="3">
        <f ca="1">Parameters!CM$159+Parameters!CM$160*LN(Parameters!$B$125+Temperatures!$G123-Temperatures!$G$2-18.825)</f>
        <v>1.2284724953169941</v>
      </c>
      <c r="CN123" s="3">
        <f ca="1">Parameters!CN$159+Parameters!CN$160*LN(Parameters!$B$125+Temperatures!$G123-Temperatures!$G$2-18.825)</f>
        <v>0.95046827743645967</v>
      </c>
      <c r="CO123" s="3">
        <f ca="1">Parameters!CO$159+Parameters!CO$160*LN(Parameters!$B$125+Temperatures!$G123-Temperatures!$G$2-18.825)</f>
        <v>0.72093869271034472</v>
      </c>
      <c r="CP123" s="3">
        <f ca="1">Parameters!CP$159+Parameters!CP$160*LN(Parameters!$B$125+Temperatures!$G123-Temperatures!$G$2-18.825)</f>
        <v>0.40402355808601814</v>
      </c>
      <c r="CQ123" s="3">
        <f ca="1">Parameters!CQ$159+Parameters!CQ$160*LN(Parameters!$B$125+Temperatures!$G123-Temperatures!$G$2-18.825)</f>
        <v>1.0538861571053946</v>
      </c>
      <c r="CR123" s="3">
        <f ca="1">Parameters!CR$159+Parameters!CR$160*LN(Parameters!$B$125+Temperatures!$G123-Temperatures!$G$2-18.825)</f>
        <v>0.26247833723333935</v>
      </c>
      <c r="CS123" s="3">
        <f ca="1">Parameters!CS$159+Parameters!CS$160*LN(Parameters!$B$125+Temperatures!$G123-Temperatures!$G$2-18.825)</f>
        <v>1.3655483300763072</v>
      </c>
      <c r="CT123" s="3">
        <f ca="1">Parameters!CT$159+Parameters!CT$160*LN(Parameters!$B$125+Temperatures!$G123-Temperatures!$G$2-18.825)</f>
        <v>1.2420073675734202</v>
      </c>
      <c r="CU123" s="3">
        <f ca="1">Parameters!CU$159+Parameters!CU$160*LN(Parameters!$B$125+Temperatures!$G123-Temperatures!$G$2-18.825)</f>
        <v>0.63195490695364287</v>
      </c>
      <c r="CV123" s="3">
        <f ca="1">Parameters!CV$159+Parameters!CV$160*LN(Parameters!$B$125+Temperatures!$G123-Temperatures!$G$2-18.825)</f>
        <v>1.2970890107712727</v>
      </c>
      <c r="CW123" s="3">
        <f ca="1">Parameters!CW$159+Parameters!CW$160*LN(Parameters!$B$125+Temperatures!$G123-Temperatures!$G$2-18.825)</f>
        <v>1.2057971630098392</v>
      </c>
      <c r="CX123" s="3">
        <f ca="1">Parameters!CX$159+Parameters!CX$160*LN(Parameters!$B$125+Temperatures!$G123-Temperatures!$G$2-18.825)</f>
        <v>0.83718879758432629</v>
      </c>
      <c r="CY123" s="3">
        <f ca="1">Parameters!CY$159+Parameters!CY$160*LN(Parameters!$B$125+Temperatures!$G123-Temperatures!$G$2-18.825)</f>
        <v>1.2289188334071903</v>
      </c>
      <c r="CZ123" s="3">
        <f ca="1">Parameters!CZ$159+Parameters!CZ$160*LN(Parameters!$B$125+Temperatures!$G123-Temperatures!$G$2-18.825)</f>
        <v>1.033944066997218</v>
      </c>
      <c r="DA123" s="3">
        <f ca="1">Parameters!DA$159+Parameters!DA$160*LN(Parameters!$B$125+Temperatures!$G123-Temperatures!$G$2-18.825)</f>
        <v>0.31309345171270814</v>
      </c>
      <c r="DB123" s="3">
        <f ca="1">Parameters!DB$159+Parameters!DB$160*LN(Parameters!$B$125+Temperatures!$G123-Temperatures!$G$2-18.825)</f>
        <v>1.2727398922399733</v>
      </c>
      <c r="DC123" s="3">
        <f ca="1">Parameters!DC$159+Parameters!DC$160*LN(Parameters!$B$125+Temperatures!$G123-Temperatures!$G$2-18.825)</f>
        <v>0.67542417068464811</v>
      </c>
      <c r="DD123" s="3">
        <f ca="1">Parameters!DD$159+Parameters!DD$160*LN(Parameters!$B$125+Temperatures!$G123-Temperatures!$G$2-18.825)</f>
        <v>0.38508446814689584</v>
      </c>
      <c r="DE123" s="3">
        <f ca="1">Parameters!DE$159+Parameters!DE$160*LN(Parameters!$B$125+Temperatures!$G123-Temperatures!$G$2-18.825)</f>
        <v>0.48964641164249406</v>
      </c>
      <c r="DF123" s="3">
        <f ca="1">Parameters!DF$159+Parameters!DF$160*LN(Parameters!$B$125+Temperatures!$G123-Temperatures!$G$2-18.825)</f>
        <v>0.36265288723377986</v>
      </c>
      <c r="DG123" s="3">
        <f ca="1">Parameters!DG$159+Parameters!DG$160*LN(Parameters!$B$125+Temperatures!$G123-Temperatures!$G$2-18.825)</f>
        <v>0.88093470916658989</v>
      </c>
      <c r="DH123" s="3">
        <f ca="1">Parameters!DH$159+Parameters!DH$160*LN(Parameters!$B$125+Temperatures!$G123-Temperatures!$G$2-18.825)</f>
        <v>0.54282622362765509</v>
      </c>
      <c r="DI123" s="3">
        <f ca="1">Parameters!DI$159+Parameters!DI$160*LN(Parameters!$B$125+Temperatures!$G123-Temperatures!$G$2-18.825)</f>
        <v>1.0367921114882912</v>
      </c>
      <c r="DJ123" s="3">
        <f ca="1">Parameters!DJ$159+Parameters!DJ$160*LN(Parameters!$B$125+Temperatures!$G123-Temperatures!$G$2-18.825)</f>
        <v>0.98930615050456894</v>
      </c>
      <c r="DK123" s="3">
        <f ca="1">Parameters!DK$159+Parameters!DK$160*LN(Parameters!$B$125+Temperatures!$G123-Temperatures!$G$2-18.825)</f>
        <v>0.55187885359359523</v>
      </c>
      <c r="DL123" s="3">
        <f ca="1">Parameters!DL$159+Parameters!DL$160*LN(Parameters!$B$125+Temperatures!$G123-Temperatures!$G$2-18.825)</f>
        <v>1.3762798321117924</v>
      </c>
      <c r="DM123" s="3">
        <f ca="1">Parameters!DM$159+Parameters!DM$160*LN(Parameters!$B$125+Temperatures!$G123-Temperatures!$G$2-18.825)</f>
        <v>1.2665043135147467</v>
      </c>
      <c r="DN123" s="3">
        <f ca="1">Parameters!DN$159+Parameters!DN$160*LN(Parameters!$B$125+Temperatures!$G123-Temperatures!$G$2-18.825)</f>
        <v>0.51949092862654722</v>
      </c>
      <c r="DO123" s="3">
        <f ca="1">Parameters!DO$159+Parameters!DO$160*LN(Parameters!$B$125+Temperatures!$G123-Temperatures!$G$2-18.825)</f>
        <v>3.3494073855493099E-2</v>
      </c>
      <c r="DP123" s="3">
        <f ca="1">Parameters!DP$159+Parameters!DP$160*LN(Parameters!$B$125+Temperatures!$G123-Temperatures!$G$2-18.825)</f>
        <v>1.1944782939591867</v>
      </c>
      <c r="DQ123" s="3">
        <f ca="1">Parameters!DQ$159+Parameters!DQ$160*LN(Parameters!$B$125+Temperatures!$G123-Temperatures!$G$2-18.825)</f>
        <v>1.3854009541902326</v>
      </c>
      <c r="DR123" s="3">
        <f ca="1">Parameters!DR$159+Parameters!DR$160*LN(Parameters!$B$125+Temperatures!$G123-Temperatures!$G$2-18.825)</f>
        <v>1.2676462828272008</v>
      </c>
      <c r="DS123" s="3">
        <f ca="1">Parameters!DS$159+Parameters!DS$160*LN(Parameters!$B$125+Temperatures!$G123-Temperatures!$G$2-18.825)</f>
        <v>1.070022094763212</v>
      </c>
      <c r="DT123" s="3">
        <f ca="1">Parameters!DT$159+Parameters!DT$160*LN(Parameters!$B$125+Temperatures!$G123-Temperatures!$G$2-18.825)</f>
        <v>1.1231089826872975</v>
      </c>
      <c r="DU123" s="3">
        <f ca="1">Parameters!DU$159+Parameters!DU$160*LN(Parameters!$B$125+Temperatures!$G123-Temperatures!$G$2-18.825)</f>
        <v>1.3047674931223765</v>
      </c>
      <c r="DV123" s="3">
        <f ca="1">Parameters!DV$159+Parameters!DV$160*LN(Parameters!$B$125+Temperatures!$G123-Temperatures!$G$2-18.825)</f>
        <v>1.1014391204504366</v>
      </c>
      <c r="DW123" s="3">
        <f ca="1">Parameters!DW$159+Parameters!DW$160*LN(Parameters!$B$125+Temperatures!$G123-Temperatures!$G$2-18.825)</f>
        <v>1.034571598462928</v>
      </c>
      <c r="DX123" s="3">
        <f ca="1">Parameters!DX$159+Parameters!DX$160*LN(Parameters!$B$125+Temperatures!$G123-Temperatures!$G$2-18.825)</f>
        <v>1.4145595455489355</v>
      </c>
      <c r="DY123" s="3">
        <f ca="1">Parameters!DY$159+Parameters!DY$160*LN(Parameters!$B$125+Temperatures!$G123-Temperatures!$G$2-18.825)</f>
        <v>1.3196494380817074</v>
      </c>
      <c r="DZ123" s="3">
        <f ca="1">Parameters!DZ$159+Parameters!DZ$160*LN(Parameters!$B$125+Temperatures!$G123-Temperatures!$G$2-18.825)</f>
        <v>1.2365036596513805</v>
      </c>
      <c r="EA123" s="3">
        <f ca="1">Parameters!EA$159+Parameters!EA$160*LN(Parameters!$B$125+Temperatures!$G123-Temperatures!$G$2-18.825)</f>
        <v>0.50800129853962706</v>
      </c>
      <c r="EB123" s="3">
        <f ca="1">Parameters!EB$159+Parameters!EB$160*LN(Parameters!$B$125+Temperatures!$G123-Temperatures!$G$2-18.825)</f>
        <v>0.2400481267555705</v>
      </c>
      <c r="EC123" s="3">
        <f ca="1">Parameters!EC$159+Parameters!EC$160*LN(Parameters!$B$125+Temperatures!$G123-Temperatures!$G$2-18.825)</f>
        <v>0.99673771899883101</v>
      </c>
      <c r="ED123" s="3">
        <f ca="1">Parameters!ED$159+Parameters!ED$160*LN(Parameters!$B$125+Temperatures!$G123-Temperatures!$G$2-18.825)</f>
        <v>1.2908477946133663</v>
      </c>
      <c r="EE123" s="3">
        <f ca="1">Parameters!EE$159+Parameters!EE$160*LN(Parameters!$B$125+Temperatures!$G123-Temperatures!$G$2-18.825)</f>
        <v>0.6156975259323999</v>
      </c>
      <c r="EF123" s="3">
        <f ca="1">Parameters!EF$159+Parameters!EF$160*LN(Parameters!$B$125+Temperatures!$G123-Temperatures!$G$2-18.825)</f>
        <v>1.2581909685520625</v>
      </c>
      <c r="EG123" s="3">
        <f ca="1">Parameters!EG$159+Parameters!EG$160*LN(Parameters!$B$125+Temperatures!$G123-Temperatures!$G$2-18.825)</f>
        <v>1.1717220435883018</v>
      </c>
      <c r="EH123" s="3">
        <f ca="1">Parameters!EH$159+Parameters!EH$160*LN(Parameters!$B$125+Temperatures!$G123-Temperatures!$G$2-18.825)</f>
        <v>1.2487582260122276</v>
      </c>
      <c r="EI123" s="3">
        <f ca="1">Parameters!EI$159+Parameters!EI$160*LN(Parameters!$B$125+Temperatures!$G123-Temperatures!$G$2-18.825)</f>
        <v>0.91068319021300326</v>
      </c>
      <c r="EJ123" s="3">
        <f ca="1">Parameters!EJ$159+Parameters!EJ$160*LN(Parameters!$B$125+Temperatures!$G123-Temperatures!$G$2-18.825)</f>
        <v>1.2549503366999826</v>
      </c>
      <c r="EK123" s="3">
        <f ca="1">Parameters!EK$159+Parameters!EK$160*LN(Parameters!$B$125+Temperatures!$G123-Temperatures!$G$2-18.825)</f>
        <v>1.325004579911673</v>
      </c>
      <c r="EL123" s="3">
        <f ca="1">Parameters!EL$159+Parameters!EL$160*LN(Parameters!$B$125+Temperatures!$G123-Temperatures!$G$2-18.825)</f>
        <v>1.1588035530402037</v>
      </c>
      <c r="EM123" s="3">
        <f ca="1">Parameters!EM$159+Parameters!EM$160*LN(Parameters!$B$125+Temperatures!$G123-Temperatures!$G$2-18.825)</f>
        <v>0.4528175792285376</v>
      </c>
      <c r="EN123" s="3">
        <f ca="1">Parameters!EN$159+Parameters!EN$160*LN(Parameters!$B$125+Temperatures!$G123-Temperatures!$G$2-18.825)</f>
        <v>1.2076057061751626</v>
      </c>
      <c r="EO123" s="3">
        <f ca="1">Parameters!EO$159+Parameters!EO$160*LN(Parameters!$B$125+Temperatures!$G123-Temperatures!$G$2-18.825)</f>
        <v>0.46327709755961372</v>
      </c>
      <c r="EP123" s="3">
        <f ca="1">Parameters!EP$159+Parameters!EP$160*LN(Parameters!$B$125+Temperatures!$G123-Temperatures!$G$2-18.825)</f>
        <v>0.7555339483252459</v>
      </c>
      <c r="EQ123" s="3">
        <f ca="1">Parameters!EQ$159+Parameters!EQ$160*LN(Parameters!$B$125+Temperatures!$G123-Temperatures!$G$2-18.825)</f>
        <v>1.154889704001125</v>
      </c>
      <c r="ER123" s="3">
        <f ca="1">Parameters!ER$159+Parameters!ER$160*LN(Parameters!$B$125+Temperatures!$G123-Temperatures!$G$2-18.825)</f>
        <v>0.99505891482323605</v>
      </c>
      <c r="ES123" s="3">
        <f ca="1">Parameters!ES$159+Parameters!ES$160*LN(Parameters!$B$125+Temperatures!$G123-Temperatures!$G$2-18.825)</f>
        <v>1.3604562415804455</v>
      </c>
      <c r="ET123" s="3">
        <f ca="1">Parameters!ET$159+Parameters!ET$160*LN(Parameters!$B$125+Temperatures!$G123-Temperatures!$G$2-18.825)</f>
        <v>0.7886097632927026</v>
      </c>
      <c r="EU123" s="3">
        <f ca="1">Parameters!EU$159+Parameters!EU$160*LN(Parameters!$B$125+Temperatures!$G123-Temperatures!$G$2-18.825)</f>
        <v>0.52654346824006282</v>
      </c>
      <c r="EV123" s="3">
        <f ca="1">Parameters!EV$159+Parameters!EV$160*LN(Parameters!$B$125+Temperatures!$G123-Temperatures!$G$2-18.825)</f>
        <v>0.28211480307202591</v>
      </c>
      <c r="EW123" s="3">
        <f ca="1">Parameters!EW$159+Parameters!EW$160*LN(Parameters!$B$125+Temperatures!$G123-Temperatures!$G$2-18.825)</f>
        <v>0.96084659857271837</v>
      </c>
      <c r="EX123" s="3">
        <f ca="1">Parameters!EX$159+Parameters!EX$160*LN(Parameters!$B$125+Temperatures!$G123-Temperatures!$G$2-18.825)</f>
        <v>1.2687437746100181</v>
      </c>
      <c r="EY123" s="3">
        <f ca="1">Parameters!EY$159+Parameters!EY$160*LN(Parameters!$B$125+Temperatures!$G123-Temperatures!$G$2-18.825)</f>
        <v>1.422706845024466</v>
      </c>
      <c r="EZ123" s="3">
        <f ca="1">Parameters!EZ$159+Parameters!EZ$160*LN(Parameters!$B$125+Temperatures!$G123-Temperatures!$G$2-18.825)</f>
        <v>1.3102294721507417</v>
      </c>
      <c r="FA123" s="3">
        <f ca="1">Parameters!FA$159+Parameters!FA$160*LN(Parameters!$B$125+Temperatures!$G123-Temperatures!$G$2-18.825)</f>
        <v>1.197930274033721</v>
      </c>
      <c r="FB123" s="3">
        <f ca="1">Parameters!FB$159+Parameters!FB$160*LN(Parameters!$B$125+Temperatures!$G123-Temperatures!$G$2-18.825)</f>
        <v>1.255953614294067</v>
      </c>
      <c r="FC123" s="3">
        <f ca="1">Parameters!FC$159+Parameters!FC$160*LN(Parameters!$B$125+Temperatures!$G123-Temperatures!$G$2-18.825)</f>
        <v>1.2030042640984073</v>
      </c>
      <c r="FD123" s="3">
        <f ca="1">Parameters!FD$159+Parameters!FD$160*LN(Parameters!$B$125+Temperatures!$G123-Temperatures!$G$2-18.825)</f>
        <v>0.57848935105973964</v>
      </c>
      <c r="FE123" s="3">
        <f ca="1">Parameters!FE$159+Parameters!FE$160*LN(Parameters!$B$125+Temperatures!$G123-Temperatures!$G$2-18.825)</f>
        <v>1.3177318717074096</v>
      </c>
      <c r="FF123" s="3">
        <f ca="1">Parameters!FF$159+Parameters!FF$160*LN(Parameters!$B$125+Temperatures!$G123-Temperatures!$G$2-18.825)</f>
        <v>0.59657766018715619</v>
      </c>
      <c r="FG123" s="3">
        <f ca="1">Parameters!FG$159+Parameters!FG$160*LN(Parameters!$B$125+Temperatures!$G123-Temperatures!$G$2-18.825)</f>
        <v>1.3695492329282568</v>
      </c>
      <c r="FH123" s="3">
        <f ca="1">Parameters!FH$159+Parameters!FH$160*LN(Parameters!$B$125+Temperatures!$G123-Temperatures!$G$2-18.825)</f>
        <v>1.0329823397244815</v>
      </c>
      <c r="FI123" s="3">
        <f ca="1">Parameters!FI$159+Parameters!FI$160*LN(Parameters!$B$125+Temperatures!$G123-Temperatures!$G$2-18.825)</f>
        <v>1.3226510224217352</v>
      </c>
      <c r="FJ123" s="3">
        <f ca="1">Parameters!FJ$159+Parameters!FJ$160*LN(Parameters!$B$125+Temperatures!$G123-Temperatures!$G$2-18.825)</f>
        <v>0.44377734619430148</v>
      </c>
      <c r="FK123" s="3">
        <f ca="1">Parameters!FK$159+Parameters!FK$160*LN(Parameters!$B$125+Temperatures!$G123-Temperatures!$G$2-18.825)</f>
        <v>0.5020133276698987</v>
      </c>
      <c r="FL123" s="3">
        <f ca="1">Parameters!FL$159+Parameters!FL$160*LN(Parameters!$B$125+Temperatures!$G123-Temperatures!$G$2-18.825)</f>
        <v>0.32989544718499364</v>
      </c>
      <c r="FM123" s="3">
        <f ca="1">Parameters!FM$159+Parameters!FM$160*LN(Parameters!$B$125+Temperatures!$G123-Temperatures!$G$2-18.825)</f>
        <v>0.90950372331451157</v>
      </c>
      <c r="FN123" s="3">
        <f ca="1">Parameters!FN$159+Parameters!FN$160*LN(Parameters!$B$125+Temperatures!$G123-Temperatures!$G$2-18.825)</f>
        <v>1.3891845420110089</v>
      </c>
      <c r="FO123" s="3">
        <f ca="1">Parameters!FO$159+Parameters!FO$160*LN(Parameters!$B$125+Temperatures!$G123-Temperatures!$G$2-18.825)</f>
        <v>1.3179158255258638</v>
      </c>
      <c r="FP123" s="3">
        <f ca="1">Parameters!FP$159+Parameters!FP$160*LN(Parameters!$B$125+Temperatures!$G123-Temperatures!$G$2-18.825)</f>
        <v>1.3391948292495859</v>
      </c>
      <c r="FQ123" s="3">
        <f ca="1">Parameters!FQ$159+Parameters!FQ$160*LN(Parameters!$B$125+Temperatures!$G123-Temperatures!$G$2-18.825)</f>
        <v>0.60605703049031023</v>
      </c>
      <c r="FR123" s="3">
        <f ca="1">Parameters!FR$159+Parameters!FR$160*LN(Parameters!$B$125+Temperatures!$G123-Temperatures!$G$2-18.825)</f>
        <v>0.80246915226576987</v>
      </c>
      <c r="FS123" s="3">
        <f ca="1">Parameters!FS$159+Parameters!FS$160*LN(Parameters!$B$125+Temperatures!$G123-Temperatures!$G$2-18.825)</f>
        <v>1.1845187626107458</v>
      </c>
      <c r="FT123" s="3">
        <f ca="1">Parameters!FT$159+Parameters!FT$160*LN(Parameters!$B$125+Temperatures!$G123-Temperatures!$G$2-18.825)</f>
        <v>1.065421151493382</v>
      </c>
      <c r="FU123" s="3">
        <f ca="1">Parameters!FU$159+Parameters!FU$160*LN(Parameters!$B$125+Temperatures!$G123-Temperatures!$G$2-18.825)</f>
        <v>1.2982129661917881</v>
      </c>
      <c r="FV123" s="3">
        <f ca="1">Parameters!FV$159+Parameters!FV$160*LN(Parameters!$B$125+Temperatures!$G123-Temperatures!$G$2-18.825)</f>
        <v>0.92096168519331523</v>
      </c>
      <c r="FW123" s="3">
        <f ca="1">Parameters!FW$159+Parameters!FW$160*LN(Parameters!$B$125+Temperatures!$G123-Temperatures!$G$2-18.825)</f>
        <v>0.68050995850646046</v>
      </c>
      <c r="FX123" s="3">
        <f ca="1">Parameters!FX$159+Parameters!FX$160*LN(Parameters!$B$125+Temperatures!$G123-Temperatures!$G$2-18.825)</f>
        <v>1.2051480865559439</v>
      </c>
      <c r="FY123" s="3">
        <f ca="1">Parameters!FY$159+Parameters!FY$160*LN(Parameters!$B$125+Temperatures!$G123-Temperatures!$G$2-18.825)</f>
        <v>1.0015367746175263</v>
      </c>
      <c r="FZ123" s="3">
        <f ca="1">Parameters!FZ$159+Parameters!FZ$160*LN(Parameters!$B$125+Temperatures!$G123-Temperatures!$G$2-18.825)</f>
        <v>1.1420863270048431</v>
      </c>
      <c r="GA123" s="3">
        <f ca="1">Parameters!GA$159+Parameters!GA$160*LN(Parameters!$B$125+Temperatures!$G123-Temperatures!$G$2-18.825)</f>
        <v>1.13598298445979</v>
      </c>
      <c r="GB123" s="3">
        <f ca="1">Parameters!GB$159+Parameters!GB$160*LN(Parameters!$B$125+Temperatures!$G123-Temperatures!$G$2-18.825)</f>
        <v>0.47700281334830003</v>
      </c>
      <c r="GC123" s="3">
        <f ca="1">Parameters!GC$159+Parameters!GC$160*LN(Parameters!$B$125+Temperatures!$G123-Temperatures!$G$2-18.825)</f>
        <v>0.86930029902301786</v>
      </c>
      <c r="GD123" s="3">
        <f ca="1">Parameters!GD$159+Parameters!GD$160*LN(Parameters!$B$125+Temperatures!$G123-Temperatures!$G$2-18.825)</f>
        <v>0.72873987487119463</v>
      </c>
      <c r="GE123" s="3">
        <f ca="1">Parameters!GE$159+Parameters!GE$160*LN(Parameters!$B$125+Temperatures!$G123-Temperatures!$G$2-18.825)</f>
        <v>0.70471591739087458</v>
      </c>
      <c r="GF123" s="3">
        <f ca="1">Parameters!GF$159+Parameters!GF$160*LN(Parameters!$B$125+Temperatures!$G123-Temperatures!$G$2-18.825)</f>
        <v>1.2313747859993673</v>
      </c>
      <c r="GG123" s="3">
        <f ca="1">Parameters!GG$159+Parameters!GG$160*LN(Parameters!$B$125+Temperatures!$G123-Temperatures!$G$2-18.825)</f>
        <v>1.2627848801873671</v>
      </c>
      <c r="GH123" s="3">
        <f ca="1">Parameters!GH$159+Parameters!GH$160*LN(Parameters!$B$125+Temperatures!$G123-Temperatures!$G$2-18.825)</f>
        <v>1.1278640157448341</v>
      </c>
      <c r="GI123" s="3">
        <f ca="1">Parameters!GI$159+Parameters!GI$160*LN(Parameters!$B$125+Temperatures!$G123-Temperatures!$G$2-18.825)</f>
        <v>1.2414351949415963</v>
      </c>
      <c r="GJ123" s="3">
        <f ca="1">Parameters!GJ$159+Parameters!GJ$160*LN(Parameters!$B$125+Temperatures!$G123-Temperatures!$G$2-18.825)</f>
        <v>1.0308362716283592</v>
      </c>
      <c r="GK123" s="3">
        <f ca="1">Parameters!GK$159+Parameters!GK$160*LN(Parameters!$B$125+Temperatures!$G123-Temperatures!$G$2-18.825)</f>
        <v>0.92952116937058571</v>
      </c>
      <c r="GL123" s="3">
        <f ca="1">Parameters!GL$159+Parameters!GL$160*LN(Parameters!$B$125+Temperatures!$G123-Temperatures!$G$2-18.825)</f>
        <v>1.1163962798758327</v>
      </c>
      <c r="GM123" s="3">
        <f ca="1">Parameters!GM$159+Parameters!GM$160*LN(Parameters!$B$125+Temperatures!$G123-Temperatures!$G$2-18.825)</f>
        <v>1.0623472280354844</v>
      </c>
    </row>
    <row r="124" spans="1:195" x14ac:dyDescent="0.25">
      <c r="A124">
        <v>2132</v>
      </c>
      <c r="B124" s="3">
        <f ca="1">Parameters!B$159+Parameters!B$160*LN(Parameters!$B$125+Temperatures!$G124-Temperatures!$G$2-18.825)</f>
        <v>0.67257011331111449</v>
      </c>
      <c r="C124" s="3">
        <f ca="1">Parameters!C$159+Parameters!C$160*LN(Parameters!$B$125+Temperatures!$G124-Temperatures!$G$2-18.825)</f>
        <v>1.1093720803787659</v>
      </c>
      <c r="D124" s="3">
        <f ca="1">Parameters!D$159+Parameters!D$160*LN(Parameters!$B$125+Temperatures!$G124-Temperatures!$G$2-18.825)</f>
        <v>0.6454888610303593</v>
      </c>
      <c r="E124" s="3">
        <f ca="1">Parameters!E$159+Parameters!E$160*LN(Parameters!$B$125+Temperatures!$G124-Temperatures!$G$2-18.825)</f>
        <v>0.26864528976436458</v>
      </c>
      <c r="F124" s="3">
        <f ca="1">Parameters!F$159+Parameters!F$160*LN(Parameters!$B$125+Temperatures!$G124-Temperatures!$G$2-18.825)</f>
        <v>1.3348951591053142</v>
      </c>
      <c r="G124" s="3">
        <f ca="1">Parameters!G$159+Parameters!G$160*LN(Parameters!$B$125+Temperatures!$G124-Temperatures!$G$2-18.825)</f>
        <v>0.88228520660389143</v>
      </c>
      <c r="H124" s="3">
        <f ca="1">Parameters!H$159+Parameters!H$160*LN(Parameters!$B$125+Temperatures!$G124-Temperatures!$G$2-18.825)</f>
        <v>0.47068485762397178</v>
      </c>
      <c r="I124" s="3">
        <f ca="1">Parameters!I$159+Parameters!I$160*LN(Parameters!$B$125+Temperatures!$G124-Temperatures!$G$2-18.825)</f>
        <v>1.2932539332640389</v>
      </c>
      <c r="J124" s="3">
        <f ca="1">Parameters!J$159+Parameters!J$160*LN(Parameters!$B$125+Temperatures!$G124-Temperatures!$G$2-18.825)</f>
        <v>0.85786654550110442</v>
      </c>
      <c r="K124" s="3">
        <f ca="1">Parameters!K$159+Parameters!K$160*LN(Parameters!$B$125+Temperatures!$G124-Temperatures!$G$2-18.825)</f>
        <v>0.4369543648356044</v>
      </c>
      <c r="L124" s="3">
        <f ca="1">Parameters!L$159+Parameters!L$160*LN(Parameters!$B$125+Temperatures!$G124-Temperatures!$G$2-18.825)</f>
        <v>0.71106602441004685</v>
      </c>
      <c r="M124" s="3">
        <f ca="1">Parameters!M$159+Parameters!M$160*LN(Parameters!$B$125+Temperatures!$G124-Temperatures!$G$2-18.825)</f>
        <v>1.0490712934832105</v>
      </c>
      <c r="N124" s="3">
        <f ca="1">Parameters!N$159+Parameters!N$160*LN(Parameters!$B$125+Temperatures!$G124-Temperatures!$G$2-18.825)</f>
        <v>0.52103837201502701</v>
      </c>
      <c r="O124" s="3">
        <f ca="1">Parameters!O$159+Parameters!O$160*LN(Parameters!$B$125+Temperatures!$G124-Temperatures!$G$2-18.825)</f>
        <v>1.3435027788382325</v>
      </c>
      <c r="P124" s="3">
        <f ca="1">Parameters!P$159+Parameters!P$160*LN(Parameters!$B$125+Temperatures!$G124-Temperatures!$G$2-18.825)</f>
        <v>1.3843661273152659</v>
      </c>
      <c r="Q124" s="3">
        <f ca="1">Parameters!Q$159+Parameters!Q$160*LN(Parameters!$B$125+Temperatures!$G124-Temperatures!$G$2-18.825)</f>
        <v>1.2561905088328977</v>
      </c>
      <c r="R124" s="3">
        <f ca="1">Parameters!R$159+Parameters!R$160*LN(Parameters!$B$125+Temperatures!$G124-Temperatures!$G$2-18.825)</f>
        <v>0.58056917383175788</v>
      </c>
      <c r="S124" s="3">
        <f ca="1">Parameters!S$159+Parameters!S$160*LN(Parameters!$B$125+Temperatures!$G124-Temperatures!$G$2-18.825)</f>
        <v>1.3621960353275595</v>
      </c>
      <c r="T124" s="3">
        <f ca="1">Parameters!T$159+Parameters!T$160*LN(Parameters!$B$125+Temperatures!$G124-Temperatures!$G$2-18.825)</f>
        <v>1.2292938669545501</v>
      </c>
      <c r="U124" s="3">
        <f ca="1">Parameters!U$159+Parameters!U$160*LN(Parameters!$B$125+Temperatures!$G124-Temperatures!$G$2-18.825)</f>
        <v>0.51841412583238222</v>
      </c>
      <c r="V124" s="3">
        <f ca="1">Parameters!V$159+Parameters!V$160*LN(Parameters!$B$125+Temperatures!$G124-Temperatures!$G$2-18.825)</f>
        <v>0.38769341141660663</v>
      </c>
      <c r="W124" s="3">
        <f ca="1">Parameters!W$159+Parameters!W$160*LN(Parameters!$B$125+Temperatures!$G124-Temperatures!$G$2-18.825)</f>
        <v>1.250500933941358</v>
      </c>
      <c r="X124" s="3">
        <f ca="1">Parameters!X$159+Parameters!X$160*LN(Parameters!$B$125+Temperatures!$G124-Temperatures!$G$2-18.825)</f>
        <v>1.1335907198307367</v>
      </c>
      <c r="Y124" s="3">
        <f ca="1">Parameters!Y$159+Parameters!Y$160*LN(Parameters!$B$125+Temperatures!$G124-Temperatures!$G$2-18.825)</f>
        <v>0.84434829031548642</v>
      </c>
      <c r="Z124" s="3">
        <f ca="1">Parameters!Z$159+Parameters!Z$160*LN(Parameters!$B$125+Temperatures!$G124-Temperatures!$G$2-18.825)</f>
        <v>1.1583621840641716</v>
      </c>
      <c r="AA124" s="3">
        <f ca="1">Parameters!AA$159+Parameters!AA$160*LN(Parameters!$B$125+Temperatures!$G124-Temperatures!$G$2-18.825)</f>
        <v>1.2927277746020081</v>
      </c>
      <c r="AB124" s="3">
        <f ca="1">Parameters!AB$159+Parameters!AB$160*LN(Parameters!$B$125+Temperatures!$G124-Temperatures!$G$2-18.825)</f>
        <v>1.3293994669144908</v>
      </c>
      <c r="AC124" s="3">
        <f ca="1">Parameters!AC$159+Parameters!AC$160*LN(Parameters!$B$125+Temperatures!$G124-Temperatures!$G$2-18.825)</f>
        <v>0.66697551610325445</v>
      </c>
      <c r="AD124" s="3">
        <f ca="1">Parameters!AD$159+Parameters!AD$160*LN(Parameters!$B$125+Temperatures!$G124-Temperatures!$G$2-18.825)</f>
        <v>1.1167772341354818</v>
      </c>
      <c r="AE124" s="3">
        <f ca="1">Parameters!AE$159+Parameters!AE$160*LN(Parameters!$B$125+Temperatures!$G124-Temperatures!$G$2-18.825)</f>
        <v>1.266025139326415</v>
      </c>
      <c r="AF124" s="3">
        <f ca="1">Parameters!AF$159+Parameters!AF$160*LN(Parameters!$B$125+Temperatures!$G124-Temperatures!$G$2-18.825)</f>
        <v>0.36420759132734654</v>
      </c>
      <c r="AG124" s="3">
        <f ca="1">Parameters!AG$159+Parameters!AG$160*LN(Parameters!$B$125+Temperatures!$G124-Temperatures!$G$2-18.825)</f>
        <v>0.43084801780040205</v>
      </c>
      <c r="AH124" s="3">
        <f ca="1">Parameters!AH$159+Parameters!AH$160*LN(Parameters!$B$125+Temperatures!$G124-Temperatures!$G$2-18.825)</f>
        <v>0.64451940548814501</v>
      </c>
      <c r="AI124" s="3">
        <f ca="1">Parameters!AI$159+Parameters!AI$160*LN(Parameters!$B$125+Temperatures!$G124-Temperatures!$G$2-18.825)</f>
        <v>0.76405468979632229</v>
      </c>
      <c r="AJ124" s="3">
        <f ca="1">Parameters!AJ$159+Parameters!AJ$160*LN(Parameters!$B$125+Temperatures!$G124-Temperatures!$G$2-18.825)</f>
        <v>1.2884220609754302</v>
      </c>
      <c r="AK124" s="3">
        <f ca="1">Parameters!AK$159+Parameters!AK$160*LN(Parameters!$B$125+Temperatures!$G124-Temperatures!$G$2-18.825)</f>
        <v>1.2399927675499669</v>
      </c>
      <c r="AL124" s="3">
        <f ca="1">Parameters!AL$159+Parameters!AL$160*LN(Parameters!$B$125+Temperatures!$G124-Temperatures!$G$2-18.825)</f>
        <v>1.2040775966984518</v>
      </c>
      <c r="AM124" s="3">
        <f ca="1">Parameters!AM$159+Parameters!AM$160*LN(Parameters!$B$125+Temperatures!$G124-Temperatures!$G$2-18.825)</f>
        <v>1.229676902617699</v>
      </c>
      <c r="AN124" s="3">
        <f ca="1">Parameters!AN$159+Parameters!AN$160*LN(Parameters!$B$125+Temperatures!$G124-Temperatures!$G$2-18.825)</f>
        <v>1.0286638617201755</v>
      </c>
      <c r="AO124" s="3">
        <f ca="1">Parameters!AO$159+Parameters!AO$160*LN(Parameters!$B$125+Temperatures!$G124-Temperatures!$G$2-18.825)</f>
        <v>1.2030397159440263</v>
      </c>
      <c r="AP124" s="3">
        <f ca="1">Parameters!AP$159+Parameters!AP$160*LN(Parameters!$B$125+Temperatures!$G124-Temperatures!$G$2-18.825)</f>
        <v>1.0445155003850273</v>
      </c>
      <c r="AQ124" s="3">
        <f ca="1">Parameters!AQ$159+Parameters!AQ$160*LN(Parameters!$B$125+Temperatures!$G124-Temperatures!$G$2-18.825)</f>
        <v>1.1192839830209291</v>
      </c>
      <c r="AR124" s="3">
        <f ca="1">Parameters!AR$159+Parameters!AR$160*LN(Parameters!$B$125+Temperatures!$G124-Temperatures!$G$2-18.825)</f>
        <v>1.2599504960072823</v>
      </c>
      <c r="AS124" s="3">
        <f ca="1">Parameters!AS$159+Parameters!AS$160*LN(Parameters!$B$125+Temperatures!$G124-Temperatures!$G$2-18.825)</f>
        <v>0.92702889297943947</v>
      </c>
      <c r="AT124" s="3">
        <f ca="1">Parameters!AT$159+Parameters!AT$160*LN(Parameters!$B$125+Temperatures!$G124-Temperatures!$G$2-18.825)</f>
        <v>0.44808290101138276</v>
      </c>
      <c r="AU124" s="3">
        <f ca="1">Parameters!AU$159+Parameters!AU$160*LN(Parameters!$B$125+Temperatures!$G124-Temperatures!$G$2-18.825)</f>
        <v>0.48694990272716826</v>
      </c>
      <c r="AV124" s="3">
        <f ca="1">Parameters!AV$159+Parameters!AV$160*LN(Parameters!$B$125+Temperatures!$G124-Temperatures!$G$2-18.825)</f>
        <v>1.4256973187683195</v>
      </c>
      <c r="AW124" s="3">
        <f ca="1">Parameters!AW$159+Parameters!AW$160*LN(Parameters!$B$125+Temperatures!$G124-Temperatures!$G$2-18.825)</f>
        <v>1.1355607474232019</v>
      </c>
      <c r="AX124" s="3">
        <f ca="1">Parameters!AX$159+Parameters!AX$160*LN(Parameters!$B$125+Temperatures!$G124-Temperatures!$G$2-18.825)</f>
        <v>0.43574457759923702</v>
      </c>
      <c r="AY124" s="3">
        <f ca="1">Parameters!AY$159+Parameters!AY$160*LN(Parameters!$B$125+Temperatures!$G124-Temperatures!$G$2-18.825)</f>
        <v>1.2298705086573734</v>
      </c>
      <c r="AZ124" s="3">
        <f ca="1">Parameters!AZ$159+Parameters!AZ$160*LN(Parameters!$B$125+Temperatures!$G124-Temperatures!$G$2-18.825)</f>
        <v>0.85692151215880596</v>
      </c>
      <c r="BA124" s="3">
        <f ca="1">Parameters!BA$159+Parameters!BA$160*LN(Parameters!$B$125+Temperatures!$G124-Temperatures!$G$2-18.825)</f>
        <v>1.0325561767375846</v>
      </c>
      <c r="BB124" s="3">
        <f ca="1">Parameters!BB$159+Parameters!BB$160*LN(Parameters!$B$125+Temperatures!$G124-Temperatures!$G$2-18.825)</f>
        <v>1.0960872160376756</v>
      </c>
      <c r="BC124" s="3">
        <f ca="1">Parameters!BC$159+Parameters!BC$160*LN(Parameters!$B$125+Temperatures!$G124-Temperatures!$G$2-18.825)</f>
        <v>1.1291787649190057</v>
      </c>
      <c r="BD124" s="3">
        <f ca="1">Parameters!BD$159+Parameters!BD$160*LN(Parameters!$B$125+Temperatures!$G124-Temperatures!$G$2-18.825)</f>
        <v>1.1184107721524943</v>
      </c>
      <c r="BE124" s="3">
        <f ca="1">Parameters!BE$159+Parameters!BE$160*LN(Parameters!$B$125+Temperatures!$G124-Temperatures!$G$2-18.825)</f>
        <v>0.73241040713870498</v>
      </c>
      <c r="BF124" s="3">
        <f ca="1">Parameters!BF$159+Parameters!BF$160*LN(Parameters!$B$125+Temperatures!$G124-Temperatures!$G$2-18.825)</f>
        <v>0.32887077231933565</v>
      </c>
      <c r="BG124" s="3">
        <f ca="1">Parameters!BG$159+Parameters!BG$160*LN(Parameters!$B$125+Temperatures!$G124-Temperatures!$G$2-18.825)</f>
        <v>0.98617101052184952</v>
      </c>
      <c r="BH124" s="3">
        <f ca="1">Parameters!BH$159+Parameters!BH$160*LN(Parameters!$B$125+Temperatures!$G124-Temperatures!$G$2-18.825)</f>
        <v>0.25398552760050874</v>
      </c>
      <c r="BI124" s="3">
        <f ca="1">Parameters!BI$159+Parameters!BI$160*LN(Parameters!$B$125+Temperatures!$G124-Temperatures!$G$2-18.825)</f>
        <v>1.1514477277293969</v>
      </c>
      <c r="BJ124" s="3">
        <f ca="1">Parameters!BJ$159+Parameters!BJ$160*LN(Parameters!$B$125+Temperatures!$G124-Temperatures!$G$2-18.825)</f>
        <v>0.5784754615078217</v>
      </c>
      <c r="BK124" s="3">
        <f ca="1">Parameters!BK$159+Parameters!BK$160*LN(Parameters!$B$125+Temperatures!$G124-Temperatures!$G$2-18.825)</f>
        <v>1.3171734588951942</v>
      </c>
      <c r="BL124" s="3">
        <f ca="1">Parameters!BL$159+Parameters!BL$160*LN(Parameters!$B$125+Temperatures!$G124-Temperatures!$G$2-18.825)</f>
        <v>1.2550068561281431</v>
      </c>
      <c r="BM124" s="3">
        <f ca="1">Parameters!BM$159+Parameters!BM$160*LN(Parameters!$B$125+Temperatures!$G124-Temperatures!$G$2-18.825)</f>
        <v>0.48059285500921667</v>
      </c>
      <c r="BN124" s="3">
        <f ca="1">Parameters!BN$159+Parameters!BN$160*LN(Parameters!$B$125+Temperatures!$G124-Temperatures!$G$2-18.825)</f>
        <v>0.52544125088905824</v>
      </c>
      <c r="BO124" s="3">
        <f ca="1">Parameters!BO$159+Parameters!BO$160*LN(Parameters!$B$125+Temperatures!$G124-Temperatures!$G$2-18.825)</f>
        <v>1.3215507950536274</v>
      </c>
      <c r="BP124" s="3">
        <f ca="1">Parameters!BP$159+Parameters!BP$160*LN(Parameters!$B$125+Temperatures!$G124-Temperatures!$G$2-18.825)</f>
        <v>1.2390637425568916</v>
      </c>
      <c r="BQ124" s="3">
        <f ca="1">Parameters!BQ$159+Parameters!BQ$160*LN(Parameters!$B$125+Temperatures!$G124-Temperatures!$G$2-18.825)</f>
        <v>1.1973351954933393</v>
      </c>
      <c r="BR124" s="3">
        <f ca="1">Parameters!BR$159+Parameters!BR$160*LN(Parameters!$B$125+Temperatures!$G124-Temperatures!$G$2-18.825)</f>
        <v>1.3187850784904884</v>
      </c>
      <c r="BS124" s="3">
        <f ca="1">Parameters!BS$159+Parameters!BS$160*LN(Parameters!$B$125+Temperatures!$G124-Temperatures!$G$2-18.825)</f>
        <v>1.3140348068256134</v>
      </c>
      <c r="BT124" s="3">
        <f ca="1">Parameters!BT$159+Parameters!BT$160*LN(Parameters!$B$125+Temperatures!$G124-Temperatures!$G$2-18.825)</f>
        <v>1.1947244760174009</v>
      </c>
      <c r="BU124" s="3">
        <f ca="1">Parameters!BU$159+Parameters!BU$160*LN(Parameters!$B$125+Temperatures!$G124-Temperatures!$G$2-18.825)</f>
        <v>0.77408558366844815</v>
      </c>
      <c r="BV124" s="3">
        <f ca="1">Parameters!BV$159+Parameters!BV$160*LN(Parameters!$B$125+Temperatures!$G124-Temperatures!$G$2-18.825)</f>
        <v>1.2763170865112277</v>
      </c>
      <c r="BW124" s="3">
        <f ca="1">Parameters!BW$159+Parameters!BW$160*LN(Parameters!$B$125+Temperatures!$G124-Temperatures!$G$2-18.825)</f>
        <v>1.0073654538203765</v>
      </c>
      <c r="BX124" s="3">
        <f ca="1">Parameters!BX$159+Parameters!BX$160*LN(Parameters!$B$125+Temperatures!$G124-Temperatures!$G$2-18.825)</f>
        <v>1.2776445279509234</v>
      </c>
      <c r="BY124" s="3">
        <f ca="1">Parameters!BY$159+Parameters!BY$160*LN(Parameters!$B$125+Temperatures!$G124-Temperatures!$G$2-18.825)</f>
        <v>1.3211971950118377</v>
      </c>
      <c r="BZ124" s="3">
        <f ca="1">Parameters!BZ$159+Parameters!BZ$160*LN(Parameters!$B$125+Temperatures!$G124-Temperatures!$G$2-18.825)</f>
        <v>1.1299738614342365</v>
      </c>
      <c r="CA124" s="3">
        <f ca="1">Parameters!CA$159+Parameters!CA$160*LN(Parameters!$B$125+Temperatures!$G124-Temperatures!$G$2-18.825)</f>
        <v>1.1367668353379763</v>
      </c>
      <c r="CB124" s="3">
        <f ca="1">Parameters!CB$159+Parameters!CB$160*LN(Parameters!$B$125+Temperatures!$G124-Temperatures!$G$2-18.825)</f>
        <v>0.59205643179879064</v>
      </c>
      <c r="CC124" s="3">
        <f ca="1">Parameters!CC$159+Parameters!CC$160*LN(Parameters!$B$125+Temperatures!$G124-Temperatures!$G$2-18.825)</f>
        <v>1.2416028582399681</v>
      </c>
      <c r="CD124" s="3">
        <f ca="1">Parameters!CD$159+Parameters!CD$160*LN(Parameters!$B$125+Temperatures!$G124-Temperatures!$G$2-18.825)</f>
        <v>0.55513622635333371</v>
      </c>
      <c r="CE124" s="3">
        <f ca="1">Parameters!CE$159+Parameters!CE$160*LN(Parameters!$B$125+Temperatures!$G124-Temperatures!$G$2-18.825)</f>
        <v>1.2760029560766657</v>
      </c>
      <c r="CF124" s="3">
        <f ca="1">Parameters!CF$159+Parameters!CF$160*LN(Parameters!$B$125+Temperatures!$G124-Temperatures!$G$2-18.825)</f>
        <v>1.2580070768488778</v>
      </c>
      <c r="CG124" s="3">
        <f ca="1">Parameters!CG$159+Parameters!CG$160*LN(Parameters!$B$125+Temperatures!$G124-Temperatures!$G$2-18.825)</f>
        <v>0.47835938358814478</v>
      </c>
      <c r="CH124" s="3">
        <f ca="1">Parameters!CH$159+Parameters!CH$160*LN(Parameters!$B$125+Temperatures!$G124-Temperatures!$G$2-18.825)</f>
        <v>0.80454364238970655</v>
      </c>
      <c r="CI124" s="3">
        <f ca="1">Parameters!CI$159+Parameters!CI$160*LN(Parameters!$B$125+Temperatures!$G124-Temperatures!$G$2-18.825)</f>
        <v>1.1469960665261147</v>
      </c>
      <c r="CJ124" s="3">
        <f ca="1">Parameters!CJ$159+Parameters!CJ$160*LN(Parameters!$B$125+Temperatures!$G124-Temperatures!$G$2-18.825)</f>
        <v>0.19837670539189375</v>
      </c>
      <c r="CK124" s="3">
        <f ca="1">Parameters!CK$159+Parameters!CK$160*LN(Parameters!$B$125+Temperatures!$G124-Temperatures!$G$2-18.825)</f>
        <v>1.0124417086870268</v>
      </c>
      <c r="CL124" s="3">
        <f ca="1">Parameters!CL$159+Parameters!CL$160*LN(Parameters!$B$125+Temperatures!$G124-Temperatures!$G$2-18.825)</f>
        <v>0.67687907707869721</v>
      </c>
      <c r="CM124" s="3">
        <f ca="1">Parameters!CM$159+Parameters!CM$160*LN(Parameters!$B$125+Temperatures!$G124-Temperatures!$G$2-18.825)</f>
        <v>1.2285421142510358</v>
      </c>
      <c r="CN124" s="3">
        <f ca="1">Parameters!CN$159+Parameters!CN$160*LN(Parameters!$B$125+Temperatures!$G124-Temperatures!$G$2-18.825)</f>
        <v>0.95048922725587659</v>
      </c>
      <c r="CO124" s="3">
        <f ca="1">Parameters!CO$159+Parameters!CO$160*LN(Parameters!$B$125+Temperatures!$G124-Temperatures!$G$2-18.825)</f>
        <v>0.72094786100236219</v>
      </c>
      <c r="CP124" s="3">
        <f ca="1">Parameters!CP$159+Parameters!CP$160*LN(Parameters!$B$125+Temperatures!$G124-Temperatures!$G$2-18.825)</f>
        <v>0.40398461130805058</v>
      </c>
      <c r="CQ124" s="3">
        <f ca="1">Parameters!CQ$159+Parameters!CQ$160*LN(Parameters!$B$125+Temperatures!$G124-Temperatures!$G$2-18.825)</f>
        <v>1.053931638118434</v>
      </c>
      <c r="CR124" s="3">
        <f ca="1">Parameters!CR$159+Parameters!CR$160*LN(Parameters!$B$125+Temperatures!$G124-Temperatures!$G$2-18.825)</f>
        <v>0.26242849405065533</v>
      </c>
      <c r="CS124" s="3">
        <f ca="1">Parameters!CS$159+Parameters!CS$160*LN(Parameters!$B$125+Temperatures!$G124-Temperatures!$G$2-18.825)</f>
        <v>1.3656220698532495</v>
      </c>
      <c r="CT124" s="3">
        <f ca="1">Parameters!CT$159+Parameters!CT$160*LN(Parameters!$B$125+Temperatures!$G124-Temperatures!$G$2-18.825)</f>
        <v>1.2420791567879987</v>
      </c>
      <c r="CU124" s="3">
        <f ca="1">Parameters!CU$159+Parameters!CU$160*LN(Parameters!$B$125+Temperatures!$G124-Temperatures!$G$2-18.825)</f>
        <v>0.63195244084527036</v>
      </c>
      <c r="CV124" s="3">
        <f ca="1">Parameters!CV$159+Parameters!CV$160*LN(Parameters!$B$125+Temperatures!$G124-Temperatures!$G$2-18.825)</f>
        <v>1.297135121609603</v>
      </c>
      <c r="CW124" s="3">
        <f ca="1">Parameters!CW$159+Parameters!CW$160*LN(Parameters!$B$125+Temperatures!$G124-Temperatures!$G$2-18.825)</f>
        <v>1.2058545870085686</v>
      </c>
      <c r="CX124" s="3">
        <f ca="1">Parameters!CX$159+Parameters!CX$160*LN(Parameters!$B$125+Temperatures!$G124-Temperatures!$G$2-18.825)</f>
        <v>0.83720537619686752</v>
      </c>
      <c r="CY124" s="3">
        <f ca="1">Parameters!CY$159+Parameters!CY$160*LN(Parameters!$B$125+Temperatures!$G124-Temperatures!$G$2-18.825)</f>
        <v>1.2289808988594744</v>
      </c>
      <c r="CZ124" s="3">
        <f ca="1">Parameters!CZ$159+Parameters!CZ$160*LN(Parameters!$B$125+Temperatures!$G124-Temperatures!$G$2-18.825)</f>
        <v>1.0339804497047025</v>
      </c>
      <c r="DA124" s="3">
        <f ca="1">Parameters!DA$159+Parameters!DA$160*LN(Parameters!$B$125+Temperatures!$G124-Temperatures!$G$2-18.825)</f>
        <v>0.31306083370338428</v>
      </c>
      <c r="DB124" s="3">
        <f ca="1">Parameters!DB$159+Parameters!DB$160*LN(Parameters!$B$125+Temperatures!$G124-Temperatures!$G$2-18.825)</f>
        <v>1.2728115066063284</v>
      </c>
      <c r="DC124" s="3">
        <f ca="1">Parameters!DC$159+Parameters!DC$160*LN(Parameters!$B$125+Temperatures!$G124-Temperatures!$G$2-18.825)</f>
        <v>0.67542483811176046</v>
      </c>
      <c r="DD124" s="3">
        <f ca="1">Parameters!DD$159+Parameters!DD$160*LN(Parameters!$B$125+Temperatures!$G124-Temperatures!$G$2-18.825)</f>
        <v>0.3850543702570734</v>
      </c>
      <c r="DE124" s="3">
        <f ca="1">Parameters!DE$159+Parameters!DE$160*LN(Parameters!$B$125+Temperatures!$G124-Temperatures!$G$2-18.825)</f>
        <v>0.48963658483581568</v>
      </c>
      <c r="DF124" s="3">
        <f ca="1">Parameters!DF$159+Parameters!DF$160*LN(Parameters!$B$125+Temperatures!$G124-Temperatures!$G$2-18.825)</f>
        <v>0.36261866479878213</v>
      </c>
      <c r="DG124" s="3">
        <f ca="1">Parameters!DG$159+Parameters!DG$160*LN(Parameters!$B$125+Temperatures!$G124-Temperatures!$G$2-18.825)</f>
        <v>0.88095212292735037</v>
      </c>
      <c r="DH124" s="3">
        <f ca="1">Parameters!DH$159+Parameters!DH$160*LN(Parameters!$B$125+Temperatures!$G124-Temperatures!$G$2-18.825)</f>
        <v>0.54280884599058343</v>
      </c>
      <c r="DI124" s="3">
        <f ca="1">Parameters!DI$159+Parameters!DI$160*LN(Parameters!$B$125+Temperatures!$G124-Temperatures!$G$2-18.825)</f>
        <v>1.0368383606363141</v>
      </c>
      <c r="DJ124" s="3">
        <f ca="1">Parameters!DJ$159+Parameters!DJ$160*LN(Parameters!$B$125+Temperatures!$G124-Temperatures!$G$2-18.825)</f>
        <v>0.98933783890178384</v>
      </c>
      <c r="DK124" s="3">
        <f ca="1">Parameters!DK$159+Parameters!DK$160*LN(Parameters!$B$125+Temperatures!$G124-Temperatures!$G$2-18.825)</f>
        <v>0.55186338825161318</v>
      </c>
      <c r="DL124" s="3">
        <f ca="1">Parameters!DL$159+Parameters!DL$160*LN(Parameters!$B$125+Temperatures!$G124-Temperatures!$G$2-18.825)</f>
        <v>1.3763397300915221</v>
      </c>
      <c r="DM124" s="3">
        <f ca="1">Parameters!DM$159+Parameters!DM$160*LN(Parameters!$B$125+Temperatures!$G124-Temperatures!$G$2-18.825)</f>
        <v>1.2665676133160226</v>
      </c>
      <c r="DN124" s="3">
        <f ca="1">Parameters!DN$159+Parameters!DN$160*LN(Parameters!$B$125+Temperatures!$G124-Temperatures!$G$2-18.825)</f>
        <v>0.5194756972578376</v>
      </c>
      <c r="DO124" s="3">
        <f ca="1">Parameters!DO$159+Parameters!DO$160*LN(Parameters!$B$125+Temperatures!$G124-Temperatures!$G$2-18.825)</f>
        <v>3.3426558905992859E-2</v>
      </c>
      <c r="DP124" s="3">
        <f ca="1">Parameters!DP$159+Parameters!DP$160*LN(Parameters!$B$125+Temperatures!$G124-Temperatures!$G$2-18.825)</f>
        <v>1.1945335012751839</v>
      </c>
      <c r="DQ124" s="3">
        <f ca="1">Parameters!DQ$159+Parameters!DQ$160*LN(Parameters!$B$125+Temperatures!$G124-Temperatures!$G$2-18.825)</f>
        <v>1.385465557534308</v>
      </c>
      <c r="DR124" s="3">
        <f ca="1">Parameters!DR$159+Parameters!DR$160*LN(Parameters!$B$125+Temperatures!$G124-Temperatures!$G$2-18.825)</f>
        <v>1.2677203684540985</v>
      </c>
      <c r="DS124" s="3">
        <f ca="1">Parameters!DS$159+Parameters!DS$160*LN(Parameters!$B$125+Temperatures!$G124-Temperatures!$G$2-18.825)</f>
        <v>1.0700816663816604</v>
      </c>
      <c r="DT124" s="3">
        <f ca="1">Parameters!DT$159+Parameters!DT$160*LN(Parameters!$B$125+Temperatures!$G124-Temperatures!$G$2-18.825)</f>
        <v>1.1231523938733259</v>
      </c>
      <c r="DU124" s="3">
        <f ca="1">Parameters!DU$159+Parameters!DU$160*LN(Parameters!$B$125+Temperatures!$G124-Temperatures!$G$2-18.825)</f>
        <v>1.3048391496213168</v>
      </c>
      <c r="DV124" s="3">
        <f ca="1">Parameters!DV$159+Parameters!DV$160*LN(Parameters!$B$125+Temperatures!$G124-Temperatures!$G$2-18.825)</f>
        <v>1.1014704548412981</v>
      </c>
      <c r="DW124" s="3">
        <f ca="1">Parameters!DW$159+Parameters!DW$160*LN(Parameters!$B$125+Temperatures!$G124-Temperatures!$G$2-18.825)</f>
        <v>1.034626459658776</v>
      </c>
      <c r="DX124" s="3">
        <f ca="1">Parameters!DX$159+Parameters!DX$160*LN(Parameters!$B$125+Temperatures!$G124-Temperatures!$G$2-18.825)</f>
        <v>1.414625268621535</v>
      </c>
      <c r="DY124" s="3">
        <f ca="1">Parameters!DY$159+Parameters!DY$160*LN(Parameters!$B$125+Temperatures!$G124-Temperatures!$G$2-18.825)</f>
        <v>1.3197140755395231</v>
      </c>
      <c r="DZ124" s="3">
        <f ca="1">Parameters!DZ$159+Parameters!DZ$160*LN(Parameters!$B$125+Temperatures!$G124-Temperatures!$G$2-18.825)</f>
        <v>1.2365644010545991</v>
      </c>
      <c r="EA124" s="3">
        <f ca="1">Parameters!EA$159+Parameters!EA$160*LN(Parameters!$B$125+Temperatures!$G124-Temperatures!$G$2-18.825)</f>
        <v>0.50799834432632829</v>
      </c>
      <c r="EB124" s="3">
        <f ca="1">Parameters!EB$159+Parameters!EB$160*LN(Parameters!$B$125+Temperatures!$G124-Temperatures!$G$2-18.825)</f>
        <v>0.24001040707545868</v>
      </c>
      <c r="EC124" s="3">
        <f ca="1">Parameters!EC$159+Parameters!EC$160*LN(Parameters!$B$125+Temperatures!$G124-Temperatures!$G$2-18.825)</f>
        <v>0.99676453557709022</v>
      </c>
      <c r="ED124" s="3">
        <f ca="1">Parameters!ED$159+Parameters!ED$160*LN(Parameters!$B$125+Temperatures!$G124-Temperatures!$G$2-18.825)</f>
        <v>1.290918343629369</v>
      </c>
      <c r="EE124" s="3">
        <f ca="1">Parameters!EE$159+Parameters!EE$160*LN(Parameters!$B$125+Temperatures!$G124-Temperatures!$G$2-18.825)</f>
        <v>0.61571454399433445</v>
      </c>
      <c r="EF124" s="3">
        <f ca="1">Parameters!EF$159+Parameters!EF$160*LN(Parameters!$B$125+Temperatures!$G124-Temperatures!$G$2-18.825)</f>
        <v>1.2582453296058733</v>
      </c>
      <c r="EG124" s="3">
        <f ca="1">Parameters!EG$159+Parameters!EG$160*LN(Parameters!$B$125+Temperatures!$G124-Temperatures!$G$2-18.825)</f>
        <v>1.1717578387743879</v>
      </c>
      <c r="EH124" s="3">
        <f ca="1">Parameters!EH$159+Parameters!EH$160*LN(Parameters!$B$125+Temperatures!$G124-Temperatures!$G$2-18.825)</f>
        <v>1.2488243359983451</v>
      </c>
      <c r="EI124" s="3">
        <f ca="1">Parameters!EI$159+Parameters!EI$160*LN(Parameters!$B$125+Temperatures!$G124-Temperatures!$G$2-18.825)</f>
        <v>0.91070876713524529</v>
      </c>
      <c r="EJ124" s="3">
        <f ca="1">Parameters!EJ$159+Parameters!EJ$160*LN(Parameters!$B$125+Temperatures!$G124-Temperatures!$G$2-18.825)</f>
        <v>1.2550200558120663</v>
      </c>
      <c r="EK124" s="3">
        <f ca="1">Parameters!EK$159+Parameters!EK$160*LN(Parameters!$B$125+Temperatures!$G124-Temperatures!$G$2-18.825)</f>
        <v>1.325083625147333</v>
      </c>
      <c r="EL124" s="3">
        <f ca="1">Parameters!EL$159+Parameters!EL$160*LN(Parameters!$B$125+Temperatures!$G124-Temperatures!$G$2-18.825)</f>
        <v>1.1588642407359675</v>
      </c>
      <c r="EM124" s="3">
        <f ca="1">Parameters!EM$159+Parameters!EM$160*LN(Parameters!$B$125+Temperatures!$G124-Temperatures!$G$2-18.825)</f>
        <v>0.4527972055973627</v>
      </c>
      <c r="EN124" s="3">
        <f ca="1">Parameters!EN$159+Parameters!EN$160*LN(Parameters!$B$125+Temperatures!$G124-Temperatures!$G$2-18.825)</f>
        <v>1.2076746287129834</v>
      </c>
      <c r="EO124" s="3">
        <f ca="1">Parameters!EO$159+Parameters!EO$160*LN(Parameters!$B$125+Temperatures!$G124-Temperatures!$G$2-18.825)</f>
        <v>0.4632536574007971</v>
      </c>
      <c r="EP124" s="3">
        <f ca="1">Parameters!EP$159+Parameters!EP$160*LN(Parameters!$B$125+Temperatures!$G124-Temperatures!$G$2-18.825)</f>
        <v>0.75555215908034734</v>
      </c>
      <c r="EQ124" s="3">
        <f ca="1">Parameters!EQ$159+Parameters!EQ$160*LN(Parameters!$B$125+Temperatures!$G124-Temperatures!$G$2-18.825)</f>
        <v>1.1549304969710714</v>
      </c>
      <c r="ER124" s="3">
        <f ca="1">Parameters!ER$159+Parameters!ER$160*LN(Parameters!$B$125+Temperatures!$G124-Temperatures!$G$2-18.825)</f>
        <v>0.99508882377128582</v>
      </c>
      <c r="ES124" s="3">
        <f ca="1">Parameters!ES$159+Parameters!ES$160*LN(Parameters!$B$125+Temperatures!$G124-Temperatures!$G$2-18.825)</f>
        <v>1.3605139394486774</v>
      </c>
      <c r="ET124" s="3">
        <f ca="1">Parameters!ET$159+Parameters!ET$160*LN(Parameters!$B$125+Temperatures!$G124-Temperatures!$G$2-18.825)</f>
        <v>0.78864399679128205</v>
      </c>
      <c r="EU124" s="3">
        <f ca="1">Parameters!EU$159+Parameters!EU$160*LN(Parameters!$B$125+Temperatures!$G124-Temperatures!$G$2-18.825)</f>
        <v>0.52652543447600186</v>
      </c>
      <c r="EV124" s="3">
        <f ca="1">Parameters!EV$159+Parameters!EV$160*LN(Parameters!$B$125+Temperatures!$G124-Temperatures!$G$2-18.825)</f>
        <v>0.28206407470904488</v>
      </c>
      <c r="EW124" s="3">
        <f ca="1">Parameters!EW$159+Parameters!EW$160*LN(Parameters!$B$125+Temperatures!$G124-Temperatures!$G$2-18.825)</f>
        <v>0.96087781009995477</v>
      </c>
      <c r="EX124" s="3">
        <f ca="1">Parameters!EX$159+Parameters!EX$160*LN(Parameters!$B$125+Temperatures!$G124-Temperatures!$G$2-18.825)</f>
        <v>1.2687888380895314</v>
      </c>
      <c r="EY124" s="3">
        <f ca="1">Parameters!EY$159+Parameters!EY$160*LN(Parameters!$B$125+Temperatures!$G124-Temperatures!$G$2-18.825)</f>
        <v>1.422773529311447</v>
      </c>
      <c r="EZ124" s="3">
        <f ca="1">Parameters!EZ$159+Parameters!EZ$160*LN(Parameters!$B$125+Temperatures!$G124-Temperatures!$G$2-18.825)</f>
        <v>1.3102961447648844</v>
      </c>
      <c r="FA124" s="3">
        <f ca="1">Parameters!FA$159+Parameters!FA$160*LN(Parameters!$B$125+Temperatures!$G124-Temperatures!$G$2-18.825)</f>
        <v>1.1979999788957816</v>
      </c>
      <c r="FB124" s="3">
        <f ca="1">Parameters!FB$159+Parameters!FB$160*LN(Parameters!$B$125+Temperatures!$G124-Temperatures!$G$2-18.825)</f>
        <v>1.2560160359687871</v>
      </c>
      <c r="FC124" s="3">
        <f ca="1">Parameters!FC$159+Parameters!FC$160*LN(Parameters!$B$125+Temperatures!$G124-Temperatures!$G$2-18.825)</f>
        <v>1.203060717857581</v>
      </c>
      <c r="FD124" s="3">
        <f ca="1">Parameters!FD$159+Parameters!FD$160*LN(Parameters!$B$125+Temperatures!$G124-Temperatures!$G$2-18.825)</f>
        <v>0.57848011022225232</v>
      </c>
      <c r="FE124" s="3">
        <f ca="1">Parameters!FE$159+Parameters!FE$160*LN(Parameters!$B$125+Temperatures!$G124-Temperatures!$G$2-18.825)</f>
        <v>1.3178021117282546</v>
      </c>
      <c r="FF124" s="3">
        <f ca="1">Parameters!FF$159+Parameters!FF$160*LN(Parameters!$B$125+Temperatures!$G124-Temperatures!$G$2-18.825)</f>
        <v>0.59656585328441647</v>
      </c>
      <c r="FG124" s="3">
        <f ca="1">Parameters!FG$159+Parameters!FG$160*LN(Parameters!$B$125+Temperatures!$G124-Temperatures!$G$2-18.825)</f>
        <v>1.3696160435591305</v>
      </c>
      <c r="FH124" s="3">
        <f ca="1">Parameters!FH$159+Parameters!FH$160*LN(Parameters!$B$125+Temperatures!$G124-Temperatures!$G$2-18.825)</f>
        <v>1.0330324665718134</v>
      </c>
      <c r="FI124" s="3">
        <f ca="1">Parameters!FI$159+Parameters!FI$160*LN(Parameters!$B$125+Temperatures!$G124-Temperatures!$G$2-18.825)</f>
        <v>1.3227218356333854</v>
      </c>
      <c r="FJ124" s="3">
        <f ca="1">Parameters!FJ$159+Parameters!FJ$160*LN(Parameters!$B$125+Temperatures!$G124-Temperatures!$G$2-18.825)</f>
        <v>0.44375464707094492</v>
      </c>
      <c r="FK124" s="3">
        <f ca="1">Parameters!FK$159+Parameters!FK$160*LN(Parameters!$B$125+Temperatures!$G124-Temperatures!$G$2-18.825)</f>
        <v>0.50199596194272023</v>
      </c>
      <c r="FL124" s="3">
        <f ca="1">Parameters!FL$159+Parameters!FL$160*LN(Parameters!$B$125+Temperatures!$G124-Temperatures!$G$2-18.825)</f>
        <v>0.32986292024689989</v>
      </c>
      <c r="FM124" s="3">
        <f ca="1">Parameters!FM$159+Parameters!FM$160*LN(Parameters!$B$125+Temperatures!$G124-Temperatures!$G$2-18.825)</f>
        <v>0.9095206915642795</v>
      </c>
      <c r="FN124" s="3">
        <f ca="1">Parameters!FN$159+Parameters!FN$160*LN(Parameters!$B$125+Temperatures!$G124-Temperatures!$G$2-18.825)</f>
        <v>1.3892510940054721</v>
      </c>
      <c r="FO124" s="3">
        <f ca="1">Parameters!FO$159+Parameters!FO$160*LN(Parameters!$B$125+Temperatures!$G124-Temperatures!$G$2-18.825)</f>
        <v>1.3179810673256294</v>
      </c>
      <c r="FP124" s="3">
        <f ca="1">Parameters!FP$159+Parameters!FP$160*LN(Parameters!$B$125+Temperatures!$G124-Temperatures!$G$2-18.825)</f>
        <v>1.3392652026593876</v>
      </c>
      <c r="FQ124" s="3">
        <f ca="1">Parameters!FQ$159+Parameters!FQ$160*LN(Parameters!$B$125+Temperatures!$G124-Temperatures!$G$2-18.825)</f>
        <v>0.60603387928497532</v>
      </c>
      <c r="FR124" s="3">
        <f ca="1">Parameters!FR$159+Parameters!FR$160*LN(Parameters!$B$125+Temperatures!$G124-Temperatures!$G$2-18.825)</f>
        <v>0.80247297689101471</v>
      </c>
      <c r="FS124" s="3">
        <f ca="1">Parameters!FS$159+Parameters!FS$160*LN(Parameters!$B$125+Temperatures!$G124-Temperatures!$G$2-18.825)</f>
        <v>1.1845857372165969</v>
      </c>
      <c r="FT124" s="3">
        <f ca="1">Parameters!FT$159+Parameters!FT$160*LN(Parameters!$B$125+Temperatures!$G124-Temperatures!$G$2-18.825)</f>
        <v>1.0654814552180634</v>
      </c>
      <c r="FU124" s="3">
        <f ca="1">Parameters!FU$159+Parameters!FU$160*LN(Parameters!$B$125+Temperatures!$G124-Temperatures!$G$2-18.825)</f>
        <v>1.2982874591729265</v>
      </c>
      <c r="FV124" s="3">
        <f ca="1">Parameters!FV$159+Parameters!FV$160*LN(Parameters!$B$125+Temperatures!$G124-Temperatures!$G$2-18.825)</f>
        <v>0.92098802722042461</v>
      </c>
      <c r="FW124" s="3">
        <f ca="1">Parameters!FW$159+Parameters!FW$160*LN(Parameters!$B$125+Temperatures!$G124-Temperatures!$G$2-18.825)</f>
        <v>0.68050711434760203</v>
      </c>
      <c r="FX124" s="3">
        <f ca="1">Parameters!FX$159+Parameters!FX$160*LN(Parameters!$B$125+Temperatures!$G124-Temperatures!$G$2-18.825)</f>
        <v>1.2052200179400581</v>
      </c>
      <c r="FY124" s="3">
        <f ca="1">Parameters!FY$159+Parameters!FY$160*LN(Parameters!$B$125+Temperatures!$G124-Temperatures!$G$2-18.825)</f>
        <v>1.0016106853237829</v>
      </c>
      <c r="FZ124" s="3">
        <f ca="1">Parameters!FZ$159+Parameters!FZ$160*LN(Parameters!$B$125+Temperatures!$G124-Temperatures!$G$2-18.825)</f>
        <v>1.142137769101389</v>
      </c>
      <c r="GA124" s="3">
        <f ca="1">Parameters!GA$159+Parameters!GA$160*LN(Parameters!$B$125+Temperatures!$G124-Temperatures!$G$2-18.825)</f>
        <v>1.136032506465898</v>
      </c>
      <c r="GB124" s="3">
        <f ca="1">Parameters!GB$159+Parameters!GB$160*LN(Parameters!$B$125+Temperatures!$G124-Temperatures!$G$2-18.825)</f>
        <v>0.47697934592549374</v>
      </c>
      <c r="GC124" s="3">
        <f ca="1">Parameters!GC$159+Parameters!GC$160*LN(Parameters!$B$125+Temperatures!$G124-Temperatures!$G$2-18.825)</f>
        <v>0.86933689695003724</v>
      </c>
      <c r="GD124" s="3">
        <f ca="1">Parameters!GD$159+Parameters!GD$160*LN(Parameters!$B$125+Temperatures!$G124-Temperatures!$G$2-18.825)</f>
        <v>0.72874285703751429</v>
      </c>
      <c r="GE124" s="3">
        <f ca="1">Parameters!GE$159+Parameters!GE$160*LN(Parameters!$B$125+Temperatures!$G124-Temperatures!$G$2-18.825)</f>
        <v>0.70470750722905839</v>
      </c>
      <c r="GF124" s="3">
        <f ca="1">Parameters!GF$159+Parameters!GF$160*LN(Parameters!$B$125+Temperatures!$G124-Temperatures!$G$2-18.825)</f>
        <v>1.2314329671498414</v>
      </c>
      <c r="GG124" s="3">
        <f ca="1">Parameters!GG$159+Parameters!GG$160*LN(Parameters!$B$125+Temperatures!$G124-Temperatures!$G$2-18.825)</f>
        <v>1.2628503153810393</v>
      </c>
      <c r="GH124" s="3">
        <f ca="1">Parameters!GH$159+Parameters!GH$160*LN(Parameters!$B$125+Temperatures!$G124-Temperatures!$G$2-18.825)</f>
        <v>1.1279276878296745</v>
      </c>
      <c r="GI124" s="3">
        <f ca="1">Parameters!GI$159+Parameters!GI$160*LN(Parameters!$B$125+Temperatures!$G124-Temperatures!$G$2-18.825)</f>
        <v>1.2415104492186859</v>
      </c>
      <c r="GJ124" s="3">
        <f ca="1">Parameters!GJ$159+Parameters!GJ$160*LN(Parameters!$B$125+Temperatures!$G124-Temperatures!$G$2-18.825)</f>
        <v>1.0308712056936506</v>
      </c>
      <c r="GK124" s="3">
        <f ca="1">Parameters!GK$159+Parameters!GK$160*LN(Parameters!$B$125+Temperatures!$G124-Temperatures!$G$2-18.825)</f>
        <v>0.92954833513187929</v>
      </c>
      <c r="GL124" s="3">
        <f ca="1">Parameters!GL$159+Parameters!GL$160*LN(Parameters!$B$125+Temperatures!$G124-Temperatures!$G$2-18.825)</f>
        <v>1.1164352903895682</v>
      </c>
      <c r="GM124" s="3">
        <f ca="1">Parameters!GM$159+Parameters!GM$160*LN(Parameters!$B$125+Temperatures!$G124-Temperatures!$G$2-18.825)</f>
        <v>1.0623808340468881</v>
      </c>
    </row>
    <row r="125" spans="1:195" x14ac:dyDescent="0.25">
      <c r="A125">
        <v>2133</v>
      </c>
      <c r="B125" s="3">
        <f ca="1">Parameters!B$159+Parameters!B$160*LN(Parameters!$B$125+Temperatures!$G125-Temperatures!$G$2-18.825)</f>
        <v>0.67255339749784637</v>
      </c>
      <c r="C125" s="3">
        <f ca="1">Parameters!C$159+Parameters!C$160*LN(Parameters!$B$125+Temperatures!$G125-Temperatures!$G$2-18.825)</f>
        <v>1.1094145936771878</v>
      </c>
      <c r="D125" s="3">
        <f ca="1">Parameters!D$159+Parameters!D$160*LN(Parameters!$B$125+Temperatures!$G125-Temperatures!$G$2-18.825)</f>
        <v>0.64548439687656778</v>
      </c>
      <c r="E125" s="3">
        <f ca="1">Parameters!E$159+Parameters!E$160*LN(Parameters!$B$125+Temperatures!$G125-Temperatures!$G$2-18.825)</f>
        <v>0.26861048226848833</v>
      </c>
      <c r="F125" s="3">
        <f ca="1">Parameters!F$159+Parameters!F$160*LN(Parameters!$B$125+Temperatures!$G125-Temperatures!$G$2-18.825)</f>
        <v>1.3349511095925173</v>
      </c>
      <c r="G125" s="3">
        <f ca="1">Parameters!G$159+Parameters!G$160*LN(Parameters!$B$125+Temperatures!$G125-Temperatures!$G$2-18.825)</f>
        <v>0.88231912992593997</v>
      </c>
      <c r="H125" s="3">
        <f ca="1">Parameters!H$159+Parameters!H$160*LN(Parameters!$B$125+Temperatures!$G125-Temperatures!$G$2-18.825)</f>
        <v>0.47065713678696691</v>
      </c>
      <c r="I125" s="3">
        <f ca="1">Parameters!I$159+Parameters!I$160*LN(Parameters!$B$125+Temperatures!$G125-Temperatures!$G$2-18.825)</f>
        <v>1.2933297852099057</v>
      </c>
      <c r="J125" s="3">
        <f ca="1">Parameters!J$159+Parameters!J$160*LN(Parameters!$B$125+Temperatures!$G125-Temperatures!$G$2-18.825)</f>
        <v>0.85789803617861171</v>
      </c>
      <c r="K125" s="3">
        <f ca="1">Parameters!K$159+Parameters!K$160*LN(Parameters!$B$125+Temperatures!$G125-Temperatures!$G$2-18.825)</f>
        <v>0.43693222405168908</v>
      </c>
      <c r="L125" s="3">
        <f ca="1">Parameters!L$159+Parameters!L$160*LN(Parameters!$B$125+Temperatures!$G125-Temperatures!$G$2-18.825)</f>
        <v>0.71106630374065916</v>
      </c>
      <c r="M125" s="3">
        <f ca="1">Parameters!M$159+Parameters!M$160*LN(Parameters!$B$125+Temperatures!$G125-Temperatures!$G$2-18.825)</f>
        <v>1.0491091732363635</v>
      </c>
      <c r="N125" s="3">
        <f ca="1">Parameters!N$159+Parameters!N$160*LN(Parameters!$B$125+Temperatures!$G125-Temperatures!$G$2-18.825)</f>
        <v>0.52103456350929511</v>
      </c>
      <c r="O125" s="3">
        <f ca="1">Parameters!O$159+Parameters!O$160*LN(Parameters!$B$125+Temperatures!$G125-Temperatures!$G$2-18.825)</f>
        <v>1.3435698407831038</v>
      </c>
      <c r="P125" s="3">
        <f ca="1">Parameters!P$159+Parameters!P$160*LN(Parameters!$B$125+Temperatures!$G125-Temperatures!$G$2-18.825)</f>
        <v>1.3844288639979503</v>
      </c>
      <c r="Q125" s="3">
        <f ca="1">Parameters!Q$159+Parameters!Q$160*LN(Parameters!$B$125+Temperatures!$G125-Temperatures!$G$2-18.825)</f>
        <v>1.2562489192125292</v>
      </c>
      <c r="R125" s="3">
        <f ca="1">Parameters!R$159+Parameters!R$160*LN(Parameters!$B$125+Temperatures!$G125-Temperatures!$G$2-18.825)</f>
        <v>0.5805574148435122</v>
      </c>
      <c r="S125" s="3">
        <f ca="1">Parameters!S$159+Parameters!S$160*LN(Parameters!$B$125+Temperatures!$G125-Temperatures!$G$2-18.825)</f>
        <v>1.3622529150779614</v>
      </c>
      <c r="T125" s="3">
        <f ca="1">Parameters!T$159+Parameters!T$160*LN(Parameters!$B$125+Temperatures!$G125-Temperatures!$G$2-18.825)</f>
        <v>1.2293631108189669</v>
      </c>
      <c r="U125" s="3">
        <f ca="1">Parameters!U$159+Parameters!U$160*LN(Parameters!$B$125+Temperatures!$G125-Temperatures!$G$2-18.825)</f>
        <v>0.51839900493462499</v>
      </c>
      <c r="V125" s="3">
        <f ca="1">Parameters!V$159+Parameters!V$160*LN(Parameters!$B$125+Temperatures!$G125-Temperatures!$G$2-18.825)</f>
        <v>0.38766056835869356</v>
      </c>
      <c r="W125" s="3">
        <f ca="1">Parameters!W$159+Parameters!W$160*LN(Parameters!$B$125+Temperatures!$G125-Temperatures!$G$2-18.825)</f>
        <v>1.2505626736847875</v>
      </c>
      <c r="X125" s="3">
        <f ca="1">Parameters!X$159+Parameters!X$160*LN(Parameters!$B$125+Temperatures!$G125-Temperatures!$G$2-18.825)</f>
        <v>1.1336499122674004</v>
      </c>
      <c r="Y125" s="3">
        <f ca="1">Parameters!Y$159+Parameters!Y$160*LN(Parameters!$B$125+Temperatures!$G125-Temperatures!$G$2-18.825)</f>
        <v>0.84435794729177316</v>
      </c>
      <c r="Z125" s="3">
        <f ca="1">Parameters!Z$159+Parameters!Z$160*LN(Parameters!$B$125+Temperatures!$G125-Temperatures!$G$2-18.825)</f>
        <v>1.1584122030685922</v>
      </c>
      <c r="AA125" s="3">
        <f ca="1">Parameters!AA$159+Parameters!AA$160*LN(Parameters!$B$125+Temperatures!$G125-Temperatures!$G$2-18.825)</f>
        <v>1.2928025993029149</v>
      </c>
      <c r="AB125" s="3">
        <f ca="1">Parameters!AB$159+Parameters!AB$160*LN(Parameters!$B$125+Temperatures!$G125-Temperatures!$G$2-18.825)</f>
        <v>1.3294730293897936</v>
      </c>
      <c r="AC125" s="3">
        <f ca="1">Parameters!AC$159+Parameters!AC$160*LN(Parameters!$B$125+Temperatures!$G125-Temperatures!$G$2-18.825)</f>
        <v>0.66697536971919014</v>
      </c>
      <c r="AD125" s="3">
        <f ca="1">Parameters!AD$159+Parameters!AD$160*LN(Parameters!$B$125+Temperatures!$G125-Temperatures!$G$2-18.825)</f>
        <v>1.1168083877466684</v>
      </c>
      <c r="AE125" s="3">
        <f ca="1">Parameters!AE$159+Parameters!AE$160*LN(Parameters!$B$125+Temperatures!$G125-Temperatures!$G$2-18.825)</f>
        <v>1.2660810664891331</v>
      </c>
      <c r="AF125" s="3">
        <f ca="1">Parameters!AF$159+Parameters!AF$160*LN(Parameters!$B$125+Temperatures!$G125-Temperatures!$G$2-18.825)</f>
        <v>0.36416783794693397</v>
      </c>
      <c r="AG125" s="3">
        <f ca="1">Parameters!AG$159+Parameters!AG$160*LN(Parameters!$B$125+Temperatures!$G125-Temperatures!$G$2-18.825)</f>
        <v>0.43082714895311025</v>
      </c>
      <c r="AH125" s="3">
        <f ca="1">Parameters!AH$159+Parameters!AH$160*LN(Parameters!$B$125+Temperatures!$G125-Temperatures!$G$2-18.825)</f>
        <v>0.64453066190908337</v>
      </c>
      <c r="AI125" s="3">
        <f ca="1">Parameters!AI$159+Parameters!AI$160*LN(Parameters!$B$125+Temperatures!$G125-Temperatures!$G$2-18.825)</f>
        <v>0.76406112597158726</v>
      </c>
      <c r="AJ125" s="3">
        <f ca="1">Parameters!AJ$159+Parameters!AJ$160*LN(Parameters!$B$125+Temperatures!$G125-Temperatures!$G$2-18.825)</f>
        <v>1.2884859116828713</v>
      </c>
      <c r="AK125" s="3">
        <f ca="1">Parameters!AK$159+Parameters!AK$160*LN(Parameters!$B$125+Temperatures!$G125-Temperatures!$G$2-18.825)</f>
        <v>1.2400496368578868</v>
      </c>
      <c r="AL125" s="3">
        <f ca="1">Parameters!AL$159+Parameters!AL$160*LN(Parameters!$B$125+Temperatures!$G125-Temperatures!$G$2-18.825)</f>
        <v>1.2041276902234108</v>
      </c>
      <c r="AM125" s="3">
        <f ca="1">Parameters!AM$159+Parameters!AM$160*LN(Parameters!$B$125+Temperatures!$G125-Temperatures!$G$2-18.825)</f>
        <v>1.2297328108483832</v>
      </c>
      <c r="AN125" s="3">
        <f ca="1">Parameters!AN$159+Parameters!AN$160*LN(Parameters!$B$125+Temperatures!$G125-Temperatures!$G$2-18.825)</f>
        <v>1.0287017436474166</v>
      </c>
      <c r="AO125" s="3">
        <f ca="1">Parameters!AO$159+Parameters!AO$160*LN(Parameters!$B$125+Temperatures!$G125-Temperatures!$G$2-18.825)</f>
        <v>1.2031076924540682</v>
      </c>
      <c r="AP125" s="3">
        <f ca="1">Parameters!AP$159+Parameters!AP$160*LN(Parameters!$B$125+Temperatures!$G125-Temperatures!$G$2-18.825)</f>
        <v>1.0445664274895525</v>
      </c>
      <c r="AQ125" s="3">
        <f ca="1">Parameters!AQ$159+Parameters!AQ$160*LN(Parameters!$B$125+Temperatures!$G125-Temperatures!$G$2-18.825)</f>
        <v>1.1193359207193232</v>
      </c>
      <c r="AR125" s="3">
        <f ca="1">Parameters!AR$159+Parameters!AR$160*LN(Parameters!$B$125+Temperatures!$G125-Temperatures!$G$2-18.825)</f>
        <v>1.2600205681462739</v>
      </c>
      <c r="AS125" s="3">
        <f ca="1">Parameters!AS$159+Parameters!AS$160*LN(Parameters!$B$125+Temperatures!$G125-Temperatures!$G$2-18.825)</f>
        <v>0.92705955904295689</v>
      </c>
      <c r="AT125" s="3">
        <f ca="1">Parameters!AT$159+Parameters!AT$160*LN(Parameters!$B$125+Temperatures!$G125-Temperatures!$G$2-18.825)</f>
        <v>0.44806301196594972</v>
      </c>
      <c r="AU125" s="3">
        <f ca="1">Parameters!AU$159+Parameters!AU$160*LN(Parameters!$B$125+Temperatures!$G125-Temperatures!$G$2-18.825)</f>
        <v>0.48693833854732116</v>
      </c>
      <c r="AV125" s="3">
        <f ca="1">Parameters!AV$159+Parameters!AV$160*LN(Parameters!$B$125+Temperatures!$G125-Temperatures!$G$2-18.825)</f>
        <v>1.4257701930709896</v>
      </c>
      <c r="AW125" s="3">
        <f ca="1">Parameters!AW$159+Parameters!AW$160*LN(Parameters!$B$125+Temperatures!$G125-Temperatures!$G$2-18.825)</f>
        <v>1.1356228855470238</v>
      </c>
      <c r="AX125" s="3">
        <f ca="1">Parameters!AX$159+Parameters!AX$160*LN(Parameters!$B$125+Temperatures!$G125-Temperatures!$G$2-18.825)</f>
        <v>0.43573200667632112</v>
      </c>
      <c r="AY125" s="3">
        <f ca="1">Parameters!AY$159+Parameters!AY$160*LN(Parameters!$B$125+Temperatures!$G125-Temperatures!$G$2-18.825)</f>
        <v>1.2299368925384282</v>
      </c>
      <c r="AZ125" s="3">
        <f ca="1">Parameters!AZ$159+Parameters!AZ$160*LN(Parameters!$B$125+Temperatures!$G125-Temperatures!$G$2-18.825)</f>
        <v>0.85693587518962067</v>
      </c>
      <c r="BA125" s="3">
        <f ca="1">Parameters!BA$159+Parameters!BA$160*LN(Parameters!$B$125+Temperatures!$G125-Temperatures!$G$2-18.825)</f>
        <v>1.0325991935897405</v>
      </c>
      <c r="BB125" s="3">
        <f ca="1">Parameters!BB$159+Parameters!BB$160*LN(Parameters!$B$125+Temperatures!$G125-Temperatures!$G$2-18.825)</f>
        <v>1.0961247305354314</v>
      </c>
      <c r="BC125" s="3">
        <f ca="1">Parameters!BC$159+Parameters!BC$160*LN(Parameters!$B$125+Temperatures!$G125-Temperatures!$G$2-18.825)</f>
        <v>1.1292205988527619</v>
      </c>
      <c r="BD125" s="3">
        <f ca="1">Parameters!BD$159+Parameters!BD$160*LN(Parameters!$B$125+Temperatures!$G125-Temperatures!$G$2-18.825)</f>
        <v>1.1184553350522803</v>
      </c>
      <c r="BE125" s="3">
        <f ca="1">Parameters!BE$159+Parameters!BE$160*LN(Parameters!$B$125+Temperatures!$G125-Temperatures!$G$2-18.825)</f>
        <v>0.7324192057962583</v>
      </c>
      <c r="BF125" s="3">
        <f ca="1">Parameters!BF$159+Parameters!BF$160*LN(Parameters!$B$125+Temperatures!$G125-Temperatures!$G$2-18.825)</f>
        <v>0.32882967202251284</v>
      </c>
      <c r="BG125" s="3">
        <f ca="1">Parameters!BG$159+Parameters!BG$160*LN(Parameters!$B$125+Temperatures!$G125-Temperatures!$G$2-18.825)</f>
        <v>0.98620540371541254</v>
      </c>
      <c r="BH125" s="3">
        <f ca="1">Parameters!BH$159+Parameters!BH$160*LN(Parameters!$B$125+Temperatures!$G125-Temperatures!$G$2-18.825)</f>
        <v>0.25393125674481687</v>
      </c>
      <c r="BI125" s="3">
        <f ca="1">Parameters!BI$159+Parameters!BI$160*LN(Parameters!$B$125+Temperatures!$G125-Temperatures!$G$2-18.825)</f>
        <v>1.1515141450040067</v>
      </c>
      <c r="BJ125" s="3">
        <f ca="1">Parameters!BJ$159+Parameters!BJ$160*LN(Parameters!$B$125+Temperatures!$G125-Temperatures!$G$2-18.825)</f>
        <v>0.5784732630339674</v>
      </c>
      <c r="BK125" s="3">
        <f ca="1">Parameters!BK$159+Parameters!BK$160*LN(Parameters!$B$125+Temperatures!$G125-Temperatures!$G$2-18.825)</f>
        <v>1.3172524634302594</v>
      </c>
      <c r="BL125" s="3">
        <f ca="1">Parameters!BL$159+Parameters!BL$160*LN(Parameters!$B$125+Temperatures!$G125-Temperatures!$G$2-18.825)</f>
        <v>1.2550703178418638</v>
      </c>
      <c r="BM125" s="3">
        <f ca="1">Parameters!BM$159+Parameters!BM$160*LN(Parameters!$B$125+Temperatures!$G125-Temperatures!$G$2-18.825)</f>
        <v>0.48059239729970704</v>
      </c>
      <c r="BN125" s="3">
        <f ca="1">Parameters!BN$159+Parameters!BN$160*LN(Parameters!$B$125+Temperatures!$G125-Temperatures!$G$2-18.825)</f>
        <v>0.52542185215169501</v>
      </c>
      <c r="BO125" s="3">
        <f ca="1">Parameters!BO$159+Parameters!BO$160*LN(Parameters!$B$125+Temperatures!$G125-Temperatures!$G$2-18.825)</f>
        <v>1.3216171843730784</v>
      </c>
      <c r="BP125" s="3">
        <f ca="1">Parameters!BP$159+Parameters!BP$160*LN(Parameters!$B$125+Temperatures!$G125-Temperatures!$G$2-18.825)</f>
        <v>1.2391199220289011</v>
      </c>
      <c r="BQ125" s="3">
        <f ca="1">Parameters!BQ$159+Parameters!BQ$160*LN(Parameters!$B$125+Temperatures!$G125-Temperatures!$G$2-18.825)</f>
        <v>1.1974025707378824</v>
      </c>
      <c r="BR125" s="3">
        <f ca="1">Parameters!BR$159+Parameters!BR$160*LN(Parameters!$B$125+Temperatures!$G125-Temperatures!$G$2-18.825)</f>
        <v>1.3188523517827446</v>
      </c>
      <c r="BS125" s="3">
        <f ca="1">Parameters!BS$159+Parameters!BS$160*LN(Parameters!$B$125+Temperatures!$G125-Temperatures!$G$2-18.825)</f>
        <v>1.3141000150671709</v>
      </c>
      <c r="BT125" s="3">
        <f ca="1">Parameters!BT$159+Parameters!BT$160*LN(Parameters!$B$125+Temperatures!$G125-Temperatures!$G$2-18.825)</f>
        <v>1.1947824242497023</v>
      </c>
      <c r="BU125" s="3">
        <f ca="1">Parameters!BU$159+Parameters!BU$160*LN(Parameters!$B$125+Temperatures!$G125-Temperatures!$G$2-18.825)</f>
        <v>0.77409596164034744</v>
      </c>
      <c r="BV125" s="3">
        <f ca="1">Parameters!BV$159+Parameters!BV$160*LN(Parameters!$B$125+Temperatures!$G125-Temperatures!$G$2-18.825)</f>
        <v>1.276390175144525</v>
      </c>
      <c r="BW125" s="3">
        <f ca="1">Parameters!BW$159+Parameters!BW$160*LN(Parameters!$B$125+Temperatures!$G125-Temperatures!$G$2-18.825)</f>
        <v>1.007401146986763</v>
      </c>
      <c r="BX125" s="3">
        <f ca="1">Parameters!BX$159+Parameters!BX$160*LN(Parameters!$B$125+Temperatures!$G125-Temperatures!$G$2-18.825)</f>
        <v>1.2777103836166976</v>
      </c>
      <c r="BY125" s="3">
        <f ca="1">Parameters!BY$159+Parameters!BY$160*LN(Parameters!$B$125+Temperatures!$G125-Temperatures!$G$2-18.825)</f>
        <v>1.3212648528958864</v>
      </c>
      <c r="BZ125" s="3">
        <f ca="1">Parameters!BZ$159+Parameters!BZ$160*LN(Parameters!$B$125+Temperatures!$G125-Temperatures!$G$2-18.825)</f>
        <v>1.1300268502943296</v>
      </c>
      <c r="CA125" s="3">
        <f ca="1">Parameters!CA$159+Parameters!CA$160*LN(Parameters!$B$125+Temperatures!$G125-Temperatures!$G$2-18.825)</f>
        <v>1.1368160252244632</v>
      </c>
      <c r="CB125" s="3">
        <f ca="1">Parameters!CB$159+Parameters!CB$160*LN(Parameters!$B$125+Temperatures!$G125-Temperatures!$G$2-18.825)</f>
        <v>0.59204768427169008</v>
      </c>
      <c r="CC125" s="3">
        <f ca="1">Parameters!CC$159+Parameters!CC$160*LN(Parameters!$B$125+Temperatures!$G125-Temperatures!$G$2-18.825)</f>
        <v>1.2416705510759209</v>
      </c>
      <c r="CD125" s="3">
        <f ca="1">Parameters!CD$159+Parameters!CD$160*LN(Parameters!$B$125+Temperatures!$G125-Temperatures!$G$2-18.825)</f>
        <v>0.55512283219205227</v>
      </c>
      <c r="CE125" s="3">
        <f ca="1">Parameters!CE$159+Parameters!CE$160*LN(Parameters!$B$125+Temperatures!$G125-Temperatures!$G$2-18.825)</f>
        <v>1.2760740181817458</v>
      </c>
      <c r="CF125" s="3">
        <f ca="1">Parameters!CF$159+Parameters!CF$160*LN(Parameters!$B$125+Temperatures!$G125-Temperatures!$G$2-18.825)</f>
        <v>1.2580634069761953</v>
      </c>
      <c r="CG125" s="3">
        <f ca="1">Parameters!CG$159+Parameters!CG$160*LN(Parameters!$B$125+Temperatures!$G125-Temperatures!$G$2-18.825)</f>
        <v>0.47836707217362506</v>
      </c>
      <c r="CH125" s="3">
        <f ca="1">Parameters!CH$159+Parameters!CH$160*LN(Parameters!$B$125+Temperatures!$G125-Temperatures!$G$2-18.825)</f>
        <v>0.80454612643376233</v>
      </c>
      <c r="CI125" s="3">
        <f ca="1">Parameters!CI$159+Parameters!CI$160*LN(Parameters!$B$125+Temperatures!$G125-Temperatures!$G$2-18.825)</f>
        <v>1.1470263800477605</v>
      </c>
      <c r="CJ125" s="3">
        <f ca="1">Parameters!CJ$159+Parameters!CJ$160*LN(Parameters!$B$125+Temperatures!$G125-Temperatures!$G$2-18.825)</f>
        <v>0.19834896997150156</v>
      </c>
      <c r="CK125" s="3">
        <f ca="1">Parameters!CK$159+Parameters!CK$160*LN(Parameters!$B$125+Temperatures!$G125-Temperatures!$G$2-18.825)</f>
        <v>1.0124735993554719</v>
      </c>
      <c r="CL125" s="3">
        <f ca="1">Parameters!CL$159+Parameters!CL$160*LN(Parameters!$B$125+Temperatures!$G125-Temperatures!$G$2-18.825)</f>
        <v>0.67688059385796273</v>
      </c>
      <c r="CM125" s="3">
        <f ca="1">Parameters!CM$159+Parameters!CM$160*LN(Parameters!$B$125+Temperatures!$G125-Temperatures!$G$2-18.825)</f>
        <v>1.2286111289125059</v>
      </c>
      <c r="CN125" s="3">
        <f ca="1">Parameters!CN$159+Parameters!CN$160*LN(Parameters!$B$125+Temperatures!$G125-Temperatures!$G$2-18.825)</f>
        <v>0.95050999523681179</v>
      </c>
      <c r="CO125" s="3">
        <f ca="1">Parameters!CO$159+Parameters!CO$160*LN(Parameters!$B$125+Temperatures!$G125-Temperatures!$G$2-18.825)</f>
        <v>0.72095694971620916</v>
      </c>
      <c r="CP125" s="3">
        <f ca="1">Parameters!CP$159+Parameters!CP$160*LN(Parameters!$B$125+Temperatures!$G125-Temperatures!$G$2-18.825)</f>
        <v>0.40394600257705265</v>
      </c>
      <c r="CQ125" s="3">
        <f ca="1">Parameters!CQ$159+Parameters!CQ$160*LN(Parameters!$B$125+Temperatures!$G125-Temperatures!$G$2-18.825)</f>
        <v>1.0539767243691995</v>
      </c>
      <c r="CR125" s="3">
        <f ca="1">Parameters!CR$159+Parameters!CR$160*LN(Parameters!$B$125+Temperatures!$G125-Temperatures!$G$2-18.825)</f>
        <v>0.26237908349263867</v>
      </c>
      <c r="CS125" s="3">
        <f ca="1">Parameters!CS$159+Parameters!CS$160*LN(Parameters!$B$125+Temperatures!$G125-Temperatures!$G$2-18.825)</f>
        <v>1.3656951695898745</v>
      </c>
      <c r="CT125" s="3">
        <f ca="1">Parameters!CT$159+Parameters!CT$160*LN(Parameters!$B$125+Temperatures!$G125-Temperatures!$G$2-18.825)</f>
        <v>1.242150322892587</v>
      </c>
      <c r="CU125" s="3">
        <f ca="1">Parameters!CU$159+Parameters!CU$160*LN(Parameters!$B$125+Temperatures!$G125-Temperatures!$G$2-18.825)</f>
        <v>0.63194999614201808</v>
      </c>
      <c r="CV125" s="3">
        <f ca="1">Parameters!CV$159+Parameters!CV$160*LN(Parameters!$B$125+Temperatures!$G125-Temperatures!$G$2-18.825)</f>
        <v>1.2971808322189544</v>
      </c>
      <c r="CW125" s="3">
        <f ca="1">Parameters!CW$159+Parameters!CW$160*LN(Parameters!$B$125+Temperatures!$G125-Temperatures!$G$2-18.825)</f>
        <v>1.2059115125833009</v>
      </c>
      <c r="CX125" s="3">
        <f ca="1">Parameters!CX$159+Parameters!CX$160*LN(Parameters!$B$125+Temperatures!$G125-Temperatures!$G$2-18.825)</f>
        <v>0.83722181091176107</v>
      </c>
      <c r="CY125" s="3">
        <f ca="1">Parameters!CY$159+Parameters!CY$160*LN(Parameters!$B$125+Temperatures!$G125-Temperatures!$G$2-18.825)</f>
        <v>1.2290424256012626</v>
      </c>
      <c r="CZ125" s="3">
        <f ca="1">Parameters!CZ$159+Parameters!CZ$160*LN(Parameters!$B$125+Temperatures!$G125-Temperatures!$G$2-18.825)</f>
        <v>1.0340165166206208</v>
      </c>
      <c r="DA125" s="3">
        <f ca="1">Parameters!DA$159+Parameters!DA$160*LN(Parameters!$B$125+Temperatures!$G125-Temperatures!$G$2-18.825)</f>
        <v>0.31302849880911598</v>
      </c>
      <c r="DB125" s="3">
        <f ca="1">Parameters!DB$159+Parameters!DB$160*LN(Parameters!$B$125+Temperatures!$G125-Temperatures!$G$2-18.825)</f>
        <v>1.272882499380326</v>
      </c>
      <c r="DC125" s="3">
        <f ca="1">Parameters!DC$159+Parameters!DC$160*LN(Parameters!$B$125+Temperatures!$G125-Temperatures!$G$2-18.825)</f>
        <v>0.67542549974579502</v>
      </c>
      <c r="DD125" s="3">
        <f ca="1">Parameters!DD$159+Parameters!DD$160*LN(Parameters!$B$125+Temperatures!$G125-Temperatures!$G$2-18.825)</f>
        <v>0.38502453360838512</v>
      </c>
      <c r="DE125" s="3">
        <f ca="1">Parameters!DE$159+Parameters!DE$160*LN(Parameters!$B$125+Temperatures!$G125-Temperatures!$G$2-18.825)</f>
        <v>0.48962684332302786</v>
      </c>
      <c r="DF125" s="3">
        <f ca="1">Parameters!DF$159+Parameters!DF$160*LN(Parameters!$B$125+Temperatures!$G125-Temperatures!$G$2-18.825)</f>
        <v>0.36258473940479913</v>
      </c>
      <c r="DG125" s="3">
        <f ca="1">Parameters!DG$159+Parameters!DG$160*LN(Parameters!$B$125+Temperatures!$G125-Temperatures!$G$2-18.825)</f>
        <v>0.88096938554161408</v>
      </c>
      <c r="DH125" s="3">
        <f ca="1">Parameters!DH$159+Parameters!DH$160*LN(Parameters!$B$125+Temperatures!$G125-Temperatures!$G$2-18.825)</f>
        <v>0.54279161918646524</v>
      </c>
      <c r="DI125" s="3">
        <f ca="1">Parameters!DI$159+Parameters!DI$160*LN(Parameters!$B$125+Temperatures!$G125-Temperatures!$G$2-18.825)</f>
        <v>1.0368842083548693</v>
      </c>
      <c r="DJ125" s="3">
        <f ca="1">Parameters!DJ$159+Parameters!DJ$160*LN(Parameters!$B$125+Temperatures!$G125-Temperatures!$G$2-18.825)</f>
        <v>0.98936925225271222</v>
      </c>
      <c r="DK125" s="3">
        <f ca="1">Parameters!DK$159+Parameters!DK$160*LN(Parameters!$B$125+Temperatures!$G125-Temperatures!$G$2-18.825)</f>
        <v>0.55184805714440655</v>
      </c>
      <c r="DL125" s="3">
        <f ca="1">Parameters!DL$159+Parameters!DL$160*LN(Parameters!$B$125+Temperatures!$G125-Temperatures!$G$2-18.825)</f>
        <v>1.3763991081738023</v>
      </c>
      <c r="DM125" s="3">
        <f ca="1">Parameters!DM$159+Parameters!DM$160*LN(Parameters!$B$125+Temperatures!$G125-Temperatures!$G$2-18.825)</f>
        <v>1.2666303636930045</v>
      </c>
      <c r="DN125" s="3">
        <f ca="1">Parameters!DN$159+Parameters!DN$160*LN(Parameters!$B$125+Temperatures!$G125-Temperatures!$G$2-18.825)</f>
        <v>0.51946059809308187</v>
      </c>
      <c r="DO125" s="3">
        <f ca="1">Parameters!DO$159+Parameters!DO$160*LN(Parameters!$B$125+Temperatures!$G125-Temperatures!$G$2-18.825)</f>
        <v>3.3359629967076164E-2</v>
      </c>
      <c r="DP125" s="3">
        <f ca="1">Parameters!DP$159+Parameters!DP$160*LN(Parameters!$B$125+Temperatures!$G125-Temperatures!$G$2-18.825)</f>
        <v>1.1945882294073604</v>
      </c>
      <c r="DQ125" s="3">
        <f ca="1">Parameters!DQ$159+Parameters!DQ$160*LN(Parameters!$B$125+Temperatures!$G125-Temperatures!$G$2-18.825)</f>
        <v>1.3855296001397082</v>
      </c>
      <c r="DR125" s="3">
        <f ca="1">Parameters!DR$159+Parameters!DR$160*LN(Parameters!$B$125+Temperatures!$G125-Temperatures!$G$2-18.825)</f>
        <v>1.2677938110387992</v>
      </c>
      <c r="DS125" s="3">
        <f ca="1">Parameters!DS$159+Parameters!DS$160*LN(Parameters!$B$125+Temperatures!$G125-Temperatures!$G$2-18.825)</f>
        <v>1.0701407209353826</v>
      </c>
      <c r="DT125" s="3">
        <f ca="1">Parameters!DT$159+Parameters!DT$160*LN(Parameters!$B$125+Temperatures!$G125-Temperatures!$G$2-18.825)</f>
        <v>1.1231954282625904</v>
      </c>
      <c r="DU125" s="3">
        <f ca="1">Parameters!DU$159+Parameters!DU$160*LN(Parameters!$B$125+Temperatures!$G125-Temperatures!$G$2-18.825)</f>
        <v>1.3049101841622006</v>
      </c>
      <c r="DV125" s="3">
        <f ca="1">Parameters!DV$159+Parameters!DV$160*LN(Parameters!$B$125+Temperatures!$G125-Temperatures!$G$2-18.825)</f>
        <v>1.1015015172585476</v>
      </c>
      <c r="DW125" s="3">
        <f ca="1">Parameters!DW$159+Parameters!DW$160*LN(Parameters!$B$125+Temperatures!$G125-Temperatures!$G$2-18.825)</f>
        <v>1.0346808446750275</v>
      </c>
      <c r="DX125" s="3">
        <f ca="1">Parameters!DX$159+Parameters!DX$160*LN(Parameters!$B$125+Temperatures!$G125-Temperatures!$G$2-18.825)</f>
        <v>1.4146904212365337</v>
      </c>
      <c r="DY125" s="3">
        <f ca="1">Parameters!DY$159+Parameters!DY$160*LN(Parameters!$B$125+Temperatures!$G125-Temperatures!$G$2-18.825)</f>
        <v>1.319778151962566</v>
      </c>
      <c r="DZ125" s="3">
        <f ca="1">Parameters!DZ$159+Parameters!DZ$160*LN(Parameters!$B$125+Temperatures!$G125-Temperatures!$G$2-18.825)</f>
        <v>1.2366246152396916</v>
      </c>
      <c r="EA125" s="3">
        <f ca="1">Parameters!EA$159+Parameters!EA$160*LN(Parameters!$B$125+Temperatures!$G125-Temperatures!$G$2-18.825)</f>
        <v>0.5079954157547617</v>
      </c>
      <c r="EB125" s="3">
        <f ca="1">Parameters!EB$159+Parameters!EB$160*LN(Parameters!$B$125+Temperatures!$G125-Temperatures!$G$2-18.825)</f>
        <v>0.23997301479145569</v>
      </c>
      <c r="EC125" s="3">
        <f ca="1">Parameters!EC$159+Parameters!EC$160*LN(Parameters!$B$125+Temperatures!$G125-Temperatures!$G$2-18.825)</f>
        <v>0.9967911193950677</v>
      </c>
      <c r="ED125" s="3">
        <f ca="1">Parameters!ED$159+Parameters!ED$160*LN(Parameters!$B$125+Temperatures!$G125-Temperatures!$G$2-18.825)</f>
        <v>1.2909882802999526</v>
      </c>
      <c r="EE125" s="3">
        <f ca="1">Parameters!EE$159+Parameters!EE$160*LN(Parameters!$B$125+Temperatures!$G125-Temperatures!$G$2-18.825)</f>
        <v>0.61573141434432566</v>
      </c>
      <c r="EF125" s="3">
        <f ca="1">Parameters!EF$159+Parameters!EF$160*LN(Parameters!$B$125+Temperatures!$G125-Temperatures!$G$2-18.825)</f>
        <v>1.2582992188211788</v>
      </c>
      <c r="EG125" s="3">
        <f ca="1">Parameters!EG$159+Parameters!EG$160*LN(Parameters!$B$125+Temperatures!$G125-Temperatures!$G$2-18.825)</f>
        <v>1.1717933232684266</v>
      </c>
      <c r="EH125" s="3">
        <f ca="1">Parameters!EH$159+Parameters!EH$160*LN(Parameters!$B$125+Temperatures!$G125-Temperatures!$G$2-18.825)</f>
        <v>1.2488898721685622</v>
      </c>
      <c r="EI125" s="3">
        <f ca="1">Parameters!EI$159+Parameters!EI$160*LN(Parameters!$B$125+Temperatures!$G125-Temperatures!$G$2-18.825)</f>
        <v>0.9107341220570675</v>
      </c>
      <c r="EJ125" s="3">
        <f ca="1">Parameters!EJ$159+Parameters!EJ$160*LN(Parameters!$B$125+Temperatures!$G125-Temperatures!$G$2-18.825)</f>
        <v>1.2550891697820614</v>
      </c>
      <c r="EK125" s="3">
        <f ca="1">Parameters!EK$159+Parameters!EK$160*LN(Parameters!$B$125+Temperatures!$G125-Temperatures!$G$2-18.825)</f>
        <v>1.3251619842928009</v>
      </c>
      <c r="EL125" s="3">
        <f ca="1">Parameters!EL$159+Parameters!EL$160*LN(Parameters!$B$125+Temperatures!$G125-Temperatures!$G$2-18.825)</f>
        <v>1.1589244016797711</v>
      </c>
      <c r="EM125" s="3">
        <f ca="1">Parameters!EM$159+Parameters!EM$160*LN(Parameters!$B$125+Temperatures!$G125-Temperatures!$G$2-18.825)</f>
        <v>0.45277700880351918</v>
      </c>
      <c r="EN125" s="3">
        <f ca="1">Parameters!EN$159+Parameters!EN$160*LN(Parameters!$B$125+Temperatures!$G125-Temperatures!$G$2-18.825)</f>
        <v>1.2077429530227539</v>
      </c>
      <c r="EO125" s="3">
        <f ca="1">Parameters!EO$159+Parameters!EO$160*LN(Parameters!$B$125+Temperatures!$G125-Temperatures!$G$2-18.825)</f>
        <v>0.46323042069590065</v>
      </c>
      <c r="EP125" s="3">
        <f ca="1">Parameters!EP$159+Parameters!EP$160*LN(Parameters!$B$125+Temperatures!$G125-Temperatures!$G$2-18.825)</f>
        <v>0.75557021177126737</v>
      </c>
      <c r="EQ125" s="3">
        <f ca="1">Parameters!EQ$159+Parameters!EQ$160*LN(Parameters!$B$125+Temperatures!$G125-Temperatures!$G$2-18.825)</f>
        <v>1.1549709358696265</v>
      </c>
      <c r="ER125" s="3">
        <f ca="1">Parameters!ER$159+Parameters!ER$160*LN(Parameters!$B$125+Temperatures!$G125-Temperatures!$G$2-18.825)</f>
        <v>0.99511847311816248</v>
      </c>
      <c r="ES125" s="3">
        <f ca="1">Parameters!ES$159+Parameters!ES$160*LN(Parameters!$B$125+Temperatures!$G125-Temperatures!$G$2-18.825)</f>
        <v>1.3605711365158024</v>
      </c>
      <c r="ET125" s="3">
        <f ca="1">Parameters!ET$159+Parameters!ET$160*LN(Parameters!$B$125+Temperatures!$G125-Temperatures!$G$2-18.825)</f>
        <v>0.78867793315281809</v>
      </c>
      <c r="EU125" s="3">
        <f ca="1">Parameters!EU$159+Parameters!EU$160*LN(Parameters!$B$125+Temperatures!$G125-Temperatures!$G$2-18.825)</f>
        <v>0.5265075572398904</v>
      </c>
      <c r="EV125" s="3">
        <f ca="1">Parameters!EV$159+Parameters!EV$160*LN(Parameters!$B$125+Temperatures!$G125-Temperatures!$G$2-18.825)</f>
        <v>0.2820137866538448</v>
      </c>
      <c r="EW125" s="3">
        <f ca="1">Parameters!EW$159+Parameters!EW$160*LN(Parameters!$B$125+Temperatures!$G125-Temperatures!$G$2-18.825)</f>
        <v>0.96090875072000059</v>
      </c>
      <c r="EX125" s="3">
        <f ca="1">Parameters!EX$159+Parameters!EX$160*LN(Parameters!$B$125+Temperatures!$G125-Temperatures!$G$2-18.825)</f>
        <v>1.2688335104308432</v>
      </c>
      <c r="EY125" s="3">
        <f ca="1">Parameters!EY$159+Parameters!EY$160*LN(Parameters!$B$125+Temperatures!$G125-Temperatures!$G$2-18.825)</f>
        <v>1.4228396347977592</v>
      </c>
      <c r="EZ125" s="3">
        <f ca="1">Parameters!EZ$159+Parameters!EZ$160*LN(Parameters!$B$125+Temperatures!$G125-Temperatures!$G$2-18.825)</f>
        <v>1.3103622386796752</v>
      </c>
      <c r="FA125" s="3">
        <f ca="1">Parameters!FA$159+Parameters!FA$160*LN(Parameters!$B$125+Temperatures!$G125-Temperatures!$G$2-18.825)</f>
        <v>1.1980690787394397</v>
      </c>
      <c r="FB125" s="3">
        <f ca="1">Parameters!FB$159+Parameters!FB$160*LN(Parameters!$B$125+Temperatures!$G125-Temperatures!$G$2-18.825)</f>
        <v>1.2560779158411017</v>
      </c>
      <c r="FC125" s="3">
        <f ca="1">Parameters!FC$159+Parameters!FC$160*LN(Parameters!$B$125+Temperatures!$G125-Temperatures!$G$2-18.825)</f>
        <v>1.2031166816141614</v>
      </c>
      <c r="FD125" s="3">
        <f ca="1">Parameters!FD$159+Parameters!FD$160*LN(Parameters!$B$125+Temperatures!$G125-Temperatures!$G$2-18.825)</f>
        <v>0.57847094959260958</v>
      </c>
      <c r="FE125" s="3">
        <f ca="1">Parameters!FE$159+Parameters!FE$160*LN(Parameters!$B$125+Temperatures!$G125-Temperatures!$G$2-18.825)</f>
        <v>1.3178717420856707</v>
      </c>
      <c r="FF125" s="3">
        <f ca="1">Parameters!FF$159+Parameters!FF$160*LN(Parameters!$B$125+Temperatures!$G125-Temperatures!$G$2-18.825)</f>
        <v>0.59655414886223868</v>
      </c>
      <c r="FG125" s="3">
        <f ca="1">Parameters!FG$159+Parameters!FG$160*LN(Parameters!$B$125+Temperatures!$G125-Temperatures!$G$2-18.825)</f>
        <v>1.3696822742927064</v>
      </c>
      <c r="FH125" s="3">
        <f ca="1">Parameters!FH$159+Parameters!FH$160*LN(Parameters!$B$125+Temperatures!$G125-Temperatures!$G$2-18.825)</f>
        <v>1.0330821583323495</v>
      </c>
      <c r="FI125" s="3">
        <f ca="1">Parameters!FI$159+Parameters!FI$160*LN(Parameters!$B$125+Temperatures!$G125-Temperatures!$G$2-18.825)</f>
        <v>1.3227920342064736</v>
      </c>
      <c r="FJ125" s="3">
        <f ca="1">Parameters!FJ$159+Parameters!FJ$160*LN(Parameters!$B$125+Temperatures!$G125-Temperatures!$G$2-18.825)</f>
        <v>0.44373214496953117</v>
      </c>
      <c r="FK125" s="3">
        <f ca="1">Parameters!FK$159+Parameters!FK$160*LN(Parameters!$B$125+Temperatures!$G125-Temperatures!$G$2-18.825)</f>
        <v>0.50197874694512079</v>
      </c>
      <c r="FL125" s="3">
        <f ca="1">Parameters!FL$159+Parameters!FL$160*LN(Parameters!$B$125+Temperatures!$G125-Temperatures!$G$2-18.825)</f>
        <v>0.32983067563338925</v>
      </c>
      <c r="FM125" s="3">
        <f ca="1">Parameters!FM$159+Parameters!FM$160*LN(Parameters!$B$125+Temperatures!$G125-Temperatures!$G$2-18.825)</f>
        <v>0.90953751253445947</v>
      </c>
      <c r="FN125" s="3">
        <f ca="1">Parameters!FN$159+Parameters!FN$160*LN(Parameters!$B$125+Temperatures!$G125-Temperatures!$G$2-18.825)</f>
        <v>1.389317068347528</v>
      </c>
      <c r="FO125" s="3">
        <f ca="1">Parameters!FO$159+Parameters!FO$160*LN(Parameters!$B$125+Temperatures!$G125-Temperatures!$G$2-18.825)</f>
        <v>1.3180457428451051</v>
      </c>
      <c r="FP125" s="3">
        <f ca="1">Parameters!FP$159+Parameters!FP$160*LN(Parameters!$B$125+Temperatures!$G125-Temperatures!$G$2-18.825)</f>
        <v>1.3393349652479822</v>
      </c>
      <c r="FQ125" s="3">
        <f ca="1">Parameters!FQ$159+Parameters!FQ$160*LN(Parameters!$B$125+Temperatures!$G125-Temperatures!$G$2-18.825)</f>
        <v>0.60601092902552645</v>
      </c>
      <c r="FR125" s="3">
        <f ca="1">Parameters!FR$159+Parameters!FR$160*LN(Parameters!$B$125+Temperatures!$G125-Temperatures!$G$2-18.825)</f>
        <v>0.80247676831959891</v>
      </c>
      <c r="FS125" s="3">
        <f ca="1">Parameters!FS$159+Parameters!FS$160*LN(Parameters!$B$125+Temperatures!$G125-Temperatures!$G$2-18.825)</f>
        <v>1.1846521305018936</v>
      </c>
      <c r="FT125" s="3">
        <f ca="1">Parameters!FT$159+Parameters!FT$160*LN(Parameters!$B$125+Temperatures!$G125-Temperatures!$G$2-18.825)</f>
        <v>1.0655412355235441</v>
      </c>
      <c r="FU125" s="3">
        <f ca="1">Parameters!FU$159+Parameters!FU$160*LN(Parameters!$B$125+Temperatures!$G125-Temperatures!$G$2-18.825)</f>
        <v>1.2983613055761487</v>
      </c>
      <c r="FV125" s="3">
        <f ca="1">Parameters!FV$159+Parameters!FV$160*LN(Parameters!$B$125+Temperatures!$G125-Temperatures!$G$2-18.825)</f>
        <v>0.92101414060622133</v>
      </c>
      <c r="FW125" s="3">
        <f ca="1">Parameters!FW$159+Parameters!FW$160*LN(Parameters!$B$125+Temperatures!$G125-Temperatures!$G$2-18.825)</f>
        <v>0.68050429487523456</v>
      </c>
      <c r="FX125" s="3">
        <f ca="1">Parameters!FX$159+Parameters!FX$160*LN(Parameters!$B$125+Temperatures!$G125-Temperatures!$G$2-18.825)</f>
        <v>1.2052913249801909</v>
      </c>
      <c r="FY125" s="3">
        <f ca="1">Parameters!FY$159+Parameters!FY$160*LN(Parameters!$B$125+Temperatures!$G125-Temperatures!$G$2-18.825)</f>
        <v>1.001683954506104</v>
      </c>
      <c r="FZ125" s="3">
        <f ca="1">Parameters!FZ$159+Parameters!FZ$160*LN(Parameters!$B$125+Temperatures!$G125-Temperatures!$G$2-18.825)</f>
        <v>1.1421887646951492</v>
      </c>
      <c r="GA125" s="3">
        <f ca="1">Parameters!GA$159+Parameters!GA$160*LN(Parameters!$B$125+Temperatures!$G125-Temperatures!$G$2-18.825)</f>
        <v>1.1360815986350605</v>
      </c>
      <c r="GB125" s="3">
        <f ca="1">Parameters!GB$159+Parameters!GB$160*LN(Parameters!$B$125+Temperatures!$G125-Temperatures!$G$2-18.825)</f>
        <v>0.47695608219325131</v>
      </c>
      <c r="GC125" s="3">
        <f ca="1">Parameters!GC$159+Parameters!GC$160*LN(Parameters!$B$125+Temperatures!$G125-Temperatures!$G$2-18.825)</f>
        <v>0.869373177217446</v>
      </c>
      <c r="GD125" s="3">
        <f ca="1">Parameters!GD$159+Parameters!GD$160*LN(Parameters!$B$125+Temperatures!$G125-Temperatures!$G$2-18.825)</f>
        <v>0.72874581331947741</v>
      </c>
      <c r="GE125" s="3">
        <f ca="1">Parameters!GE$159+Parameters!GE$160*LN(Parameters!$B$125+Temperatures!$G125-Temperatures!$G$2-18.825)</f>
        <v>0.70469917006505789</v>
      </c>
      <c r="GF125" s="3">
        <f ca="1">Parameters!GF$159+Parameters!GF$160*LN(Parameters!$B$125+Temperatures!$G125-Temperatures!$G$2-18.825)</f>
        <v>1.2314906433044561</v>
      </c>
      <c r="GG125" s="3">
        <f ca="1">Parameters!GG$159+Parameters!GG$160*LN(Parameters!$B$125+Temperatures!$G125-Temperatures!$G$2-18.825)</f>
        <v>1.2629151826158176</v>
      </c>
      <c r="GH125" s="3">
        <f ca="1">Parameters!GH$159+Parameters!GH$160*LN(Parameters!$B$125+Temperatures!$G125-Temperatures!$G$2-18.825)</f>
        <v>1.1279908072589051</v>
      </c>
      <c r="GI125" s="3">
        <f ca="1">Parameters!GI$159+Parameters!GI$160*LN(Parameters!$B$125+Temperatures!$G125-Temperatures!$G$2-18.825)</f>
        <v>1.2415850503100267</v>
      </c>
      <c r="GJ125" s="3">
        <f ca="1">Parameters!GJ$159+Parameters!GJ$160*LN(Parameters!$B$125+Temperatures!$G125-Temperatures!$G$2-18.825)</f>
        <v>1.0309058365411785</v>
      </c>
      <c r="GK125" s="3">
        <f ca="1">Parameters!GK$159+Parameters!GK$160*LN(Parameters!$B$125+Temperatures!$G125-Temperatures!$G$2-18.825)</f>
        <v>0.92957526510208144</v>
      </c>
      <c r="GL125" s="3">
        <f ca="1">Parameters!GL$159+Parameters!GL$160*LN(Parameters!$B$125+Temperatures!$G125-Temperatures!$G$2-18.825)</f>
        <v>1.1164739623031257</v>
      </c>
      <c r="GM125" s="3">
        <f ca="1">Parameters!GM$159+Parameters!GM$160*LN(Parameters!$B$125+Temperatures!$G125-Temperatures!$G$2-18.825)</f>
        <v>1.0624141483676588</v>
      </c>
    </row>
    <row r="126" spans="1:195" x14ac:dyDescent="0.25">
      <c r="A126">
        <v>2134</v>
      </c>
      <c r="B126" s="3">
        <f ca="1">Parameters!B$159+Parameters!B$160*LN(Parameters!$B$125+Temperatures!$G126-Temperatures!$G$2-18.825)</f>
        <v>0.67253682896345879</v>
      </c>
      <c r="C126" s="3">
        <f ca="1">Parameters!C$159+Parameters!C$160*LN(Parameters!$B$125+Temperatures!$G126-Temperatures!$G$2-18.825)</f>
        <v>1.1094567324014921</v>
      </c>
      <c r="D126" s="3">
        <f ca="1">Parameters!D$159+Parameters!D$160*LN(Parameters!$B$125+Temperatures!$G126-Temperatures!$G$2-18.825)</f>
        <v>0.64547997205532681</v>
      </c>
      <c r="E126" s="3">
        <f ca="1">Parameters!E$159+Parameters!E$160*LN(Parameters!$B$125+Temperatures!$G126-Temperatures!$G$2-18.825)</f>
        <v>0.2685759814528163</v>
      </c>
      <c r="F126" s="3">
        <f ca="1">Parameters!F$159+Parameters!F$160*LN(Parameters!$B$125+Temperatures!$G126-Temperatures!$G$2-18.825)</f>
        <v>1.3350065671138689</v>
      </c>
      <c r="G126" s="3">
        <f ca="1">Parameters!G$159+Parameters!G$160*LN(Parameters!$B$125+Temperatures!$G126-Temperatures!$G$2-18.825)</f>
        <v>0.8823527543580203</v>
      </c>
      <c r="H126" s="3">
        <f ca="1">Parameters!H$159+Parameters!H$160*LN(Parameters!$B$125+Temperatures!$G126-Temperatures!$G$2-18.825)</f>
        <v>0.47062966019137448</v>
      </c>
      <c r="I126" s="3">
        <f ca="1">Parameters!I$159+Parameters!I$160*LN(Parameters!$B$125+Temperatures!$G126-Temperatures!$G$2-18.825)</f>
        <v>1.2934049688431102</v>
      </c>
      <c r="J126" s="3">
        <f ca="1">Parameters!J$159+Parameters!J$160*LN(Parameters!$B$125+Temperatures!$G126-Temperatures!$G$2-18.825)</f>
        <v>0.85792924939957782</v>
      </c>
      <c r="K126" s="3">
        <f ca="1">Parameters!K$159+Parameters!K$160*LN(Parameters!$B$125+Temperatures!$G126-Temperatures!$G$2-18.825)</f>
        <v>0.43691027834472373</v>
      </c>
      <c r="L126" s="3">
        <f ca="1">Parameters!L$159+Parameters!L$160*LN(Parameters!$B$125+Temperatures!$G126-Temperatures!$G$2-18.825)</f>
        <v>0.7110665806101587</v>
      </c>
      <c r="M126" s="3">
        <f ca="1">Parameters!M$159+Parameters!M$160*LN(Parameters!$B$125+Temperatures!$G126-Temperatures!$G$2-18.825)</f>
        <v>1.0491467192404162</v>
      </c>
      <c r="N126" s="3">
        <f ca="1">Parameters!N$159+Parameters!N$160*LN(Parameters!$B$125+Temperatures!$G126-Temperatures!$G$2-18.825)</f>
        <v>0.52103078855936169</v>
      </c>
      <c r="O126" s="3">
        <f ca="1">Parameters!O$159+Parameters!O$160*LN(Parameters!$B$125+Temperatures!$G126-Temperatures!$G$2-18.825)</f>
        <v>1.3436363118618289</v>
      </c>
      <c r="P126" s="3">
        <f ca="1">Parameters!P$159+Parameters!P$160*LN(Parameters!$B$125+Temperatures!$G126-Temperatures!$G$2-18.825)</f>
        <v>1.3844910479232999</v>
      </c>
      <c r="Q126" s="3">
        <f ca="1">Parameters!Q$159+Parameters!Q$160*LN(Parameters!$B$125+Temperatures!$G126-Temperatures!$G$2-18.825)</f>
        <v>1.2563068149528078</v>
      </c>
      <c r="R126" s="3">
        <f ca="1">Parameters!R$159+Parameters!R$160*LN(Parameters!$B$125+Temperatures!$G126-Temperatures!$G$2-18.825)</f>
        <v>0.58054575946079234</v>
      </c>
      <c r="S126" s="3">
        <f ca="1">Parameters!S$159+Parameters!S$160*LN(Parameters!$B$125+Temperatures!$G126-Temperatures!$G$2-18.825)</f>
        <v>1.3623092936750048</v>
      </c>
      <c r="T126" s="3">
        <f ca="1">Parameters!T$159+Parameters!T$160*LN(Parameters!$B$125+Temperatures!$G126-Temperatures!$G$2-18.825)</f>
        <v>1.2294317445928862</v>
      </c>
      <c r="U126" s="3">
        <f ca="1">Parameters!U$159+Parameters!U$160*LN(Parameters!$B$125+Temperatures!$G126-Temperatures!$G$2-18.825)</f>
        <v>0.51838401726334371</v>
      </c>
      <c r="V126" s="3">
        <f ca="1">Parameters!V$159+Parameters!V$160*LN(Parameters!$B$125+Temperatures!$G126-Temperatures!$G$2-18.825)</f>
        <v>0.38762801467280961</v>
      </c>
      <c r="W126" s="3">
        <f ca="1">Parameters!W$159+Parameters!W$160*LN(Parameters!$B$125+Temperatures!$G126-Temperatures!$G$2-18.825)</f>
        <v>1.2506238694546661</v>
      </c>
      <c r="X126" s="3">
        <f ca="1">Parameters!X$159+Parameters!X$160*LN(Parameters!$B$125+Temperatures!$G126-Temperatures!$G$2-18.825)</f>
        <v>1.1337085831742011</v>
      </c>
      <c r="Y126" s="3">
        <f ca="1">Parameters!Y$159+Parameters!Y$160*LN(Parameters!$B$125+Temperatures!$G126-Temperatures!$G$2-18.825)</f>
        <v>0.84436751918283937</v>
      </c>
      <c r="Z126" s="3">
        <f ca="1">Parameters!Z$159+Parameters!Z$160*LN(Parameters!$B$125+Temperatures!$G126-Temperatures!$G$2-18.825)</f>
        <v>1.1584617813679834</v>
      </c>
      <c r="AA126" s="3">
        <f ca="1">Parameters!AA$159+Parameters!AA$160*LN(Parameters!$B$125+Temperatures!$G126-Temperatures!$G$2-18.825)</f>
        <v>1.2928767647419592</v>
      </c>
      <c r="AB126" s="3">
        <f ca="1">Parameters!AB$159+Parameters!AB$160*LN(Parameters!$B$125+Temperatures!$G126-Temperatures!$G$2-18.825)</f>
        <v>1.3295459437243906</v>
      </c>
      <c r="AC126" s="3">
        <f ca="1">Parameters!AC$159+Parameters!AC$160*LN(Parameters!$B$125+Temperatures!$G126-Temperatures!$G$2-18.825)</f>
        <v>0.66697522462487946</v>
      </c>
      <c r="AD126" s="3">
        <f ca="1">Parameters!AD$159+Parameters!AD$160*LN(Parameters!$B$125+Temperatures!$G126-Temperatures!$G$2-18.825)</f>
        <v>1.1168392668711213</v>
      </c>
      <c r="AE126" s="3">
        <f ca="1">Parameters!AE$159+Parameters!AE$160*LN(Parameters!$B$125+Temperatures!$G126-Temperatures!$G$2-18.825)</f>
        <v>1.2661365008915058</v>
      </c>
      <c r="AF126" s="3">
        <f ca="1">Parameters!AF$159+Parameters!AF$160*LN(Parameters!$B$125+Temperatures!$G126-Temperatures!$G$2-18.825)</f>
        <v>0.36412843482368634</v>
      </c>
      <c r="AG126" s="3">
        <f ca="1">Parameters!AG$159+Parameters!AG$160*LN(Parameters!$B$125+Temperatures!$G126-Temperatures!$G$2-18.825)</f>
        <v>0.4308064639760506</v>
      </c>
      <c r="AH126" s="3">
        <f ca="1">Parameters!AH$159+Parameters!AH$160*LN(Parameters!$B$125+Temperatures!$G126-Temperatures!$G$2-18.825)</f>
        <v>0.64454181915249154</v>
      </c>
      <c r="AI126" s="3">
        <f ca="1">Parameters!AI$159+Parameters!AI$160*LN(Parameters!$B$125+Temperatures!$G126-Temperatures!$G$2-18.825)</f>
        <v>0.76406750543930979</v>
      </c>
      <c r="AJ126" s="3">
        <f ca="1">Parameters!AJ$159+Parameters!AJ$160*LN(Parameters!$B$125+Temperatures!$G126-Temperatures!$G$2-18.825)</f>
        <v>1.288549199817582</v>
      </c>
      <c r="AK126" s="3">
        <f ca="1">Parameters!AK$159+Parameters!AK$160*LN(Parameters!$B$125+Temperatures!$G126-Temperatures!$G$2-18.825)</f>
        <v>1.2401060051044543</v>
      </c>
      <c r="AL126" s="3">
        <f ca="1">Parameters!AL$159+Parameters!AL$160*LN(Parameters!$B$125+Temperatures!$G126-Temperatures!$G$2-18.825)</f>
        <v>1.2041773423867583</v>
      </c>
      <c r="AM126" s="3">
        <f ca="1">Parameters!AM$159+Parameters!AM$160*LN(Parameters!$B$125+Temperatures!$G126-Temperatures!$G$2-18.825)</f>
        <v>1.2297882264855278</v>
      </c>
      <c r="AN126" s="3">
        <f ca="1">Parameters!AN$159+Parameters!AN$160*LN(Parameters!$B$125+Temperatures!$G126-Temperatures!$G$2-18.825)</f>
        <v>1.0287392918064022</v>
      </c>
      <c r="AO126" s="3">
        <f ca="1">Parameters!AO$159+Parameters!AO$160*LN(Parameters!$B$125+Temperatures!$G126-Temperatures!$G$2-18.825)</f>
        <v>1.2031750700399571</v>
      </c>
      <c r="AP126" s="3">
        <f ca="1">Parameters!AP$159+Parameters!AP$160*LN(Parameters!$B$125+Temperatures!$G126-Temperatures!$G$2-18.825)</f>
        <v>1.0446169058880039</v>
      </c>
      <c r="AQ126" s="3">
        <f ca="1">Parameters!AQ$159+Parameters!AQ$160*LN(Parameters!$B$125+Temperatures!$G126-Temperatures!$G$2-18.825)</f>
        <v>1.1193874008075517</v>
      </c>
      <c r="AR126" s="3">
        <f ca="1">Parameters!AR$159+Parameters!AR$160*LN(Parameters!$B$125+Temperatures!$G126-Temperatures!$G$2-18.825)</f>
        <v>1.2600900228970464</v>
      </c>
      <c r="AS126" s="3">
        <f ca="1">Parameters!AS$159+Parameters!AS$160*LN(Parameters!$B$125+Temperatures!$G126-Temperatures!$G$2-18.825)</f>
        <v>0.92708995491540247</v>
      </c>
      <c r="AT126" s="3">
        <f ca="1">Parameters!AT$159+Parameters!AT$160*LN(Parameters!$B$125+Temperatures!$G126-Temperatures!$G$2-18.825)</f>
        <v>0.44804329815795796</v>
      </c>
      <c r="AU126" s="3">
        <f ca="1">Parameters!AU$159+Parameters!AU$160*LN(Parameters!$B$125+Temperatures!$G126-Temperatures!$G$2-18.825)</f>
        <v>0.48692687625659159</v>
      </c>
      <c r="AV126" s="3">
        <f ca="1">Parameters!AV$159+Parameters!AV$160*LN(Parameters!$B$125+Temperatures!$G126-Temperatures!$G$2-18.825)</f>
        <v>1.425842425296272</v>
      </c>
      <c r="AW126" s="3">
        <f ca="1">Parameters!AW$159+Parameters!AW$160*LN(Parameters!$B$125+Temperatures!$G126-Temperatures!$G$2-18.825)</f>
        <v>1.1356844761872642</v>
      </c>
      <c r="AX126" s="3">
        <f ca="1">Parameters!AX$159+Parameters!AX$160*LN(Parameters!$B$125+Temperatures!$G126-Temperatures!$G$2-18.825)</f>
        <v>0.43571954651268585</v>
      </c>
      <c r="AY126" s="3">
        <f ca="1">Parameters!AY$159+Parameters!AY$160*LN(Parameters!$B$125+Temperatures!$G126-Temperatures!$G$2-18.825)</f>
        <v>1.2300026915275888</v>
      </c>
      <c r="AZ126" s="3">
        <f ca="1">Parameters!AZ$159+Parameters!AZ$160*LN(Parameters!$B$125+Temperatures!$G126-Temperatures!$G$2-18.825)</f>
        <v>0.85695011167133683</v>
      </c>
      <c r="BA126" s="3">
        <f ca="1">Parameters!BA$159+Parameters!BA$160*LN(Parameters!$B$125+Temperatures!$G126-Temperatures!$G$2-18.825)</f>
        <v>1.0326418314310923</v>
      </c>
      <c r="BB126" s="3">
        <f ca="1">Parameters!BB$159+Parameters!BB$160*LN(Parameters!$B$125+Temperatures!$G126-Temperatures!$G$2-18.825)</f>
        <v>1.0961619145022614</v>
      </c>
      <c r="BC126" s="3">
        <f ca="1">Parameters!BC$159+Parameters!BC$160*LN(Parameters!$B$125+Temperatures!$G126-Temperatures!$G$2-18.825)</f>
        <v>1.1292620641981141</v>
      </c>
      <c r="BD126" s="3">
        <f ca="1">Parameters!BD$159+Parameters!BD$160*LN(Parameters!$B$125+Temperatures!$G126-Temperatures!$G$2-18.825)</f>
        <v>1.1184995053194204</v>
      </c>
      <c r="BE126" s="3">
        <f ca="1">Parameters!BE$159+Parameters!BE$160*LN(Parameters!$B$125+Temperatures!$G126-Temperatures!$G$2-18.825)</f>
        <v>0.73242792693102443</v>
      </c>
      <c r="BF126" s="3">
        <f ca="1">Parameters!BF$159+Parameters!BF$160*LN(Parameters!$B$125+Temperatures!$G126-Temperatures!$G$2-18.825)</f>
        <v>0.32878893385020103</v>
      </c>
      <c r="BG126" s="3">
        <f ca="1">Parameters!BG$159+Parameters!BG$160*LN(Parameters!$B$125+Temperatures!$G126-Temperatures!$G$2-18.825)</f>
        <v>0.98623949387908627</v>
      </c>
      <c r="BH126" s="3">
        <f ca="1">Parameters!BH$159+Parameters!BH$160*LN(Parameters!$B$125+Temperatures!$G126-Temperatures!$G$2-18.825)</f>
        <v>0.25387746405616018</v>
      </c>
      <c r="BI126" s="3">
        <f ca="1">Parameters!BI$159+Parameters!BI$160*LN(Parameters!$B$125+Temperatures!$G126-Temperatures!$G$2-18.825)</f>
        <v>1.1515799770925002</v>
      </c>
      <c r="BJ126" s="3">
        <f ca="1">Parameters!BJ$159+Parameters!BJ$160*LN(Parameters!$B$125+Temperatures!$G126-Temperatures!$G$2-18.825)</f>
        <v>0.57847108393032043</v>
      </c>
      <c r="BK126" s="3">
        <f ca="1">Parameters!BK$159+Parameters!BK$160*LN(Parameters!$B$125+Temperatures!$G126-Temperatures!$G$2-18.825)</f>
        <v>1.317330771875981</v>
      </c>
      <c r="BL126" s="3">
        <f ca="1">Parameters!BL$159+Parameters!BL$160*LN(Parameters!$B$125+Temperatures!$G126-Temperatures!$G$2-18.825)</f>
        <v>1.255133220410181</v>
      </c>
      <c r="BM126" s="3">
        <f ca="1">Parameters!BM$159+Parameters!BM$160*LN(Parameters!$B$125+Temperatures!$G126-Temperatures!$G$2-18.825)</f>
        <v>0.48059194362296226</v>
      </c>
      <c r="BN126" s="3">
        <f ca="1">Parameters!BN$159+Parameters!BN$160*LN(Parameters!$B$125+Temperatures!$G126-Temperatures!$G$2-18.825)</f>
        <v>0.52540262433179041</v>
      </c>
      <c r="BO126" s="3">
        <f ca="1">Parameters!BO$159+Parameters!BO$160*LN(Parameters!$B$125+Temperatures!$G126-Temperatures!$G$2-18.825)</f>
        <v>1.3216829887527186</v>
      </c>
      <c r="BP126" s="3">
        <f ca="1">Parameters!BP$159+Parameters!BP$160*LN(Parameters!$B$125+Temperatures!$G126-Temperatures!$G$2-18.825)</f>
        <v>1.239175606517531</v>
      </c>
      <c r="BQ126" s="3">
        <f ca="1">Parameters!BQ$159+Parameters!BQ$160*LN(Parameters!$B$125+Temperatures!$G126-Temperatures!$G$2-18.825)</f>
        <v>1.1974693523558735</v>
      </c>
      <c r="BR126" s="3">
        <f ca="1">Parameters!BR$159+Parameters!BR$160*LN(Parameters!$B$125+Temperatures!$G126-Temperatures!$G$2-18.825)</f>
        <v>1.3189190323467253</v>
      </c>
      <c r="BS126" s="3">
        <f ca="1">Parameters!BS$159+Parameters!BS$160*LN(Parameters!$B$125+Temperatures!$G126-Temperatures!$G$2-18.825)</f>
        <v>1.3141646487751018</v>
      </c>
      <c r="BT126" s="3">
        <f ca="1">Parameters!BT$159+Parameters!BT$160*LN(Parameters!$B$125+Temperatures!$G126-Temperatures!$G$2-18.825)</f>
        <v>1.1948398619145162</v>
      </c>
      <c r="BU126" s="3">
        <f ca="1">Parameters!BU$159+Parameters!BU$160*LN(Parameters!$B$125+Temperatures!$G126-Temperatures!$G$2-18.825)</f>
        <v>0.7741062481745129</v>
      </c>
      <c r="BV126" s="3">
        <f ca="1">Parameters!BV$159+Parameters!BV$160*LN(Parameters!$B$125+Temperatures!$G126-Temperatures!$G$2-18.825)</f>
        <v>1.2764626198120208</v>
      </c>
      <c r="BW126" s="3">
        <f ca="1">Parameters!BW$159+Parameters!BW$160*LN(Parameters!$B$125+Temperatures!$G126-Temperatures!$G$2-18.825)</f>
        <v>1.0074365256695221</v>
      </c>
      <c r="BX126" s="3">
        <f ca="1">Parameters!BX$159+Parameters!BX$160*LN(Parameters!$B$125+Temperatures!$G126-Temperatures!$G$2-18.825)</f>
        <v>1.277775659044551</v>
      </c>
      <c r="BY126" s="3">
        <f ca="1">Parameters!BY$159+Parameters!BY$160*LN(Parameters!$B$125+Temperatures!$G126-Temperatures!$G$2-18.825)</f>
        <v>1.3213319146631164</v>
      </c>
      <c r="BZ126" s="3">
        <f ca="1">Parameters!BZ$159+Parameters!BZ$160*LN(Parameters!$B$125+Temperatures!$G126-Temperatures!$G$2-18.825)</f>
        <v>1.1300793722827323</v>
      </c>
      <c r="CA126" s="3">
        <f ca="1">Parameters!CA$159+Parameters!CA$160*LN(Parameters!$B$125+Temperatures!$G126-Temperatures!$G$2-18.825)</f>
        <v>1.1368647817110731</v>
      </c>
      <c r="CB126" s="3">
        <f ca="1">Parameters!CB$159+Parameters!CB$160*LN(Parameters!$B$125+Temperatures!$G126-Temperatures!$G$2-18.825)</f>
        <v>0.59203901381687907</v>
      </c>
      <c r="CC126" s="3">
        <f ca="1">Parameters!CC$159+Parameters!CC$160*LN(Parameters!$B$125+Temperatures!$G126-Temperatures!$G$2-18.825)</f>
        <v>1.2417376474871029</v>
      </c>
      <c r="CD126" s="3">
        <f ca="1">Parameters!CD$159+Parameters!CD$160*LN(Parameters!$B$125+Temperatures!$G126-Temperatures!$G$2-18.825)</f>
        <v>0.55510955604340029</v>
      </c>
      <c r="CE126" s="3">
        <f ca="1">Parameters!CE$159+Parameters!CE$160*LN(Parameters!$B$125+Temperatures!$G126-Temperatures!$G$2-18.825)</f>
        <v>1.2761444541762612</v>
      </c>
      <c r="CF126" s="3">
        <f ca="1">Parameters!CF$159+Parameters!CF$160*LN(Parameters!$B$125+Temperatures!$G126-Temperatures!$G$2-18.825)</f>
        <v>1.2581192407927466</v>
      </c>
      <c r="CG126" s="3">
        <f ca="1">Parameters!CG$159+Parameters!CG$160*LN(Parameters!$B$125+Temperatures!$G126-Temperatures!$G$2-18.825)</f>
        <v>0.47837469301688756</v>
      </c>
      <c r="CH126" s="3">
        <f ca="1">Parameters!CH$159+Parameters!CH$160*LN(Parameters!$B$125+Temperatures!$G126-Temperatures!$G$2-18.825)</f>
        <v>0.80454858859152256</v>
      </c>
      <c r="CI126" s="3">
        <f ca="1">Parameters!CI$159+Parameters!CI$160*LN(Parameters!$B$125+Temperatures!$G126-Temperatures!$G$2-18.825)</f>
        <v>1.1470564264844934</v>
      </c>
      <c r="CJ126" s="3">
        <f ca="1">Parameters!CJ$159+Parameters!CJ$160*LN(Parameters!$B$125+Temperatures!$G126-Temperatures!$G$2-18.825)</f>
        <v>0.19832147892101235</v>
      </c>
      <c r="CK126" s="3">
        <f ca="1">Parameters!CK$159+Parameters!CK$160*LN(Parameters!$B$125+Temperatures!$G126-Temperatures!$G$2-18.825)</f>
        <v>1.012505209043155</v>
      </c>
      <c r="CL126" s="3">
        <f ca="1">Parameters!CL$159+Parameters!CL$160*LN(Parameters!$B$125+Temperatures!$G126-Temperatures!$G$2-18.825)</f>
        <v>0.67688209727326276</v>
      </c>
      <c r="CM126" s="3">
        <f ca="1">Parameters!CM$159+Parameters!CM$160*LN(Parameters!$B$125+Temperatures!$G126-Temperatures!$G$2-18.825)</f>
        <v>1.2286795355029285</v>
      </c>
      <c r="CN126" s="3">
        <f ca="1">Parameters!CN$159+Parameters!CN$160*LN(Parameters!$B$125+Temperatures!$G126-Temperatures!$G$2-18.825)</f>
        <v>0.95053058023622328</v>
      </c>
      <c r="CO126" s="3">
        <f ca="1">Parameters!CO$159+Parameters!CO$160*LN(Parameters!$B$125+Temperatures!$G126-Temperatures!$G$2-18.825)</f>
        <v>0.720965958351655</v>
      </c>
      <c r="CP126" s="3">
        <f ca="1">Parameters!CP$159+Parameters!CP$160*LN(Parameters!$B$125+Temperatures!$G126-Temperatures!$G$2-18.825)</f>
        <v>0.40390773401799784</v>
      </c>
      <c r="CQ126" s="3">
        <f ca="1">Parameters!CQ$159+Parameters!CQ$160*LN(Parameters!$B$125+Temperatures!$G126-Temperatures!$G$2-18.825)</f>
        <v>1.0540214133762036</v>
      </c>
      <c r="CR126" s="3">
        <f ca="1">Parameters!CR$159+Parameters!CR$160*LN(Parameters!$B$125+Temperatures!$G126-Temperatures!$G$2-18.825)</f>
        <v>0.26233010827878112</v>
      </c>
      <c r="CS126" s="3">
        <f ca="1">Parameters!CS$159+Parameters!CS$160*LN(Parameters!$B$125+Temperatures!$G126-Temperatures!$G$2-18.825)</f>
        <v>1.365767625262869</v>
      </c>
      <c r="CT126" s="3">
        <f ca="1">Parameters!CT$159+Parameters!CT$160*LN(Parameters!$B$125+Temperatures!$G126-Temperatures!$G$2-18.825)</f>
        <v>1.2422208619702968</v>
      </c>
      <c r="CU126" s="3">
        <f ca="1">Parameters!CU$159+Parameters!CU$160*LN(Parameters!$B$125+Temperatures!$G126-Temperatures!$G$2-18.825)</f>
        <v>0.63194757297843918</v>
      </c>
      <c r="CV126" s="3">
        <f ca="1">Parameters!CV$159+Parameters!CV$160*LN(Parameters!$B$125+Temperatures!$G126-Temperatures!$G$2-18.825)</f>
        <v>1.2972261400834759</v>
      </c>
      <c r="CW126" s="3">
        <f ca="1">Parameters!CW$159+Parameters!CW$160*LN(Parameters!$B$125+Temperatures!$G126-Temperatures!$G$2-18.825)</f>
        <v>1.2059679366009275</v>
      </c>
      <c r="CX126" s="3">
        <f ca="1">Parameters!CX$159+Parameters!CX$160*LN(Parameters!$B$125+Temperatures!$G126-Temperatures!$G$2-18.825)</f>
        <v>0.83723810082446215</v>
      </c>
      <c r="CY126" s="3">
        <f ca="1">Parameters!CY$159+Parameters!CY$160*LN(Parameters!$B$125+Temperatures!$G126-Temperatures!$G$2-18.825)</f>
        <v>1.2291034102462048</v>
      </c>
      <c r="CZ126" s="3">
        <f ca="1">Parameters!CZ$159+Parameters!CZ$160*LN(Parameters!$B$125+Temperatures!$G126-Temperatures!$G$2-18.825)</f>
        <v>1.0340522657598976</v>
      </c>
      <c r="DA126" s="3">
        <f ca="1">Parameters!DA$159+Parameters!DA$160*LN(Parameters!$B$125+Temperatures!$G126-Temperatures!$G$2-18.825)</f>
        <v>0.31299644880957311</v>
      </c>
      <c r="DB126" s="3">
        <f ca="1">Parameters!DB$159+Parameters!DB$160*LN(Parameters!$B$125+Temperatures!$G126-Temperatures!$G$2-18.825)</f>
        <v>1.2729528666546179</v>
      </c>
      <c r="DC126" s="3">
        <f ca="1">Parameters!DC$159+Parameters!DC$160*LN(Parameters!$B$125+Temperatures!$G126-Temperatures!$G$2-18.825)</f>
        <v>0.67542615555033647</v>
      </c>
      <c r="DD126" s="3">
        <f ca="1">Parameters!DD$159+Parameters!DD$160*LN(Parameters!$B$125+Temperatures!$G126-Temperatures!$G$2-18.825)</f>
        <v>0.38499495984300064</v>
      </c>
      <c r="DE126" s="3">
        <f ca="1">Parameters!DE$159+Parameters!DE$160*LN(Parameters!$B$125+Temperatures!$G126-Temperatures!$G$2-18.825)</f>
        <v>0.48961718764029061</v>
      </c>
      <c r="DF126" s="3">
        <f ca="1">Parameters!DF$159+Parameters!DF$160*LN(Parameters!$B$125+Temperatures!$G126-Temperatures!$G$2-18.825)</f>
        <v>0.36255111291903952</v>
      </c>
      <c r="DG126" s="3">
        <f ca="1">Parameters!DG$159+Parameters!DG$160*LN(Parameters!$B$125+Temperatures!$G126-Temperatures!$G$2-18.825)</f>
        <v>0.88098649605926938</v>
      </c>
      <c r="DH126" s="3">
        <f ca="1">Parameters!DH$159+Parameters!DH$160*LN(Parameters!$B$125+Temperatures!$G126-Temperatures!$G$2-18.825)</f>
        <v>0.54277454416344106</v>
      </c>
      <c r="DI126" s="3">
        <f ca="1">Parameters!DI$159+Parameters!DI$160*LN(Parameters!$B$125+Temperatures!$G126-Temperatures!$G$2-18.825)</f>
        <v>1.0369296521205595</v>
      </c>
      <c r="DJ126" s="3">
        <f ca="1">Parameters!DJ$159+Parameters!DJ$160*LN(Parameters!$B$125+Temperatures!$G126-Temperatures!$G$2-18.825)</f>
        <v>0.98940038882840486</v>
      </c>
      <c r="DK126" s="3">
        <f ca="1">Parameters!DK$159+Parameters!DK$160*LN(Parameters!$B$125+Temperatures!$G126-Temperatures!$G$2-18.825)</f>
        <v>0.55183286111577912</v>
      </c>
      <c r="DL126" s="3">
        <f ca="1">Parameters!DL$159+Parameters!DL$160*LN(Parameters!$B$125+Temperatures!$G126-Temperatures!$G$2-18.825)</f>
        <v>1.3764579630905416</v>
      </c>
      <c r="DM126" s="3">
        <f ca="1">Parameters!DM$159+Parameters!DM$160*LN(Parameters!$B$125+Temperatures!$G126-Temperatures!$G$2-18.825)</f>
        <v>1.2666925611919941</v>
      </c>
      <c r="DN126" s="3">
        <f ca="1">Parameters!DN$159+Parameters!DN$160*LN(Parameters!$B$125+Temperatures!$G126-Temperatures!$G$2-18.825)</f>
        <v>0.51944563196331794</v>
      </c>
      <c r="DO126" s="3">
        <f ca="1">Parameters!DO$159+Parameters!DO$160*LN(Parameters!$B$125+Temperatures!$G126-Temperatures!$G$2-18.825)</f>
        <v>3.329329072242327E-2</v>
      </c>
      <c r="DP126" s="3">
        <f ca="1">Parameters!DP$159+Parameters!DP$160*LN(Parameters!$B$125+Temperatures!$G126-Temperatures!$G$2-18.825)</f>
        <v>1.1946424753435521</v>
      </c>
      <c r="DQ126" s="3">
        <f ca="1">Parameters!DQ$159+Parameters!DQ$160*LN(Parameters!$B$125+Temperatures!$G126-Temperatures!$G$2-18.825)</f>
        <v>1.3855930784816122</v>
      </c>
      <c r="DR126" s="3">
        <f ca="1">Parameters!DR$159+Parameters!DR$160*LN(Parameters!$B$125+Temperatures!$G126-Temperatures!$G$2-18.825)</f>
        <v>1.2678666065391204</v>
      </c>
      <c r="DS126" s="3">
        <f ca="1">Parameters!DS$159+Parameters!DS$160*LN(Parameters!$B$125+Temperatures!$G126-Temperatures!$G$2-18.825)</f>
        <v>1.070199255174094</v>
      </c>
      <c r="DT126" s="3">
        <f ca="1">Parameters!DT$159+Parameters!DT$160*LN(Parameters!$B$125+Temperatures!$G126-Temperatures!$G$2-18.825)</f>
        <v>1.1232380834865359</v>
      </c>
      <c r="DU126" s="3">
        <f ca="1">Parameters!DU$159+Parameters!DU$160*LN(Parameters!$B$125+Temperatures!$G126-Temperatures!$G$2-18.825)</f>
        <v>1.304980592835381</v>
      </c>
      <c r="DV126" s="3">
        <f ca="1">Parameters!DV$159+Parameters!DV$160*LN(Parameters!$B$125+Temperatures!$G126-Temperatures!$G$2-18.825)</f>
        <v>1.101532305992551</v>
      </c>
      <c r="DW126" s="3">
        <f ca="1">Parameters!DW$159+Parameters!DW$160*LN(Parameters!$B$125+Temperatures!$G126-Temperatures!$G$2-18.825)</f>
        <v>1.0347347505184035</v>
      </c>
      <c r="DX126" s="3">
        <f ca="1">Parameters!DX$159+Parameters!DX$160*LN(Parameters!$B$125+Temperatures!$G126-Temperatures!$G$2-18.825)</f>
        <v>1.4147549998080173</v>
      </c>
      <c r="DY126" s="3">
        <f ca="1">Parameters!DY$159+Parameters!DY$160*LN(Parameters!$B$125+Temperatures!$G126-Temperatures!$G$2-18.825)</f>
        <v>1.3198416638241539</v>
      </c>
      <c r="DZ126" s="3">
        <f ca="1">Parameters!DZ$159+Parameters!DZ$160*LN(Parameters!$B$125+Temperatures!$G126-Temperatures!$G$2-18.825)</f>
        <v>1.2366842988925493</v>
      </c>
      <c r="EA126" s="3">
        <f ca="1">Parameters!EA$159+Parameters!EA$160*LN(Parameters!$B$125+Temperatures!$G126-Temperatures!$G$2-18.825)</f>
        <v>0.50799251298611214</v>
      </c>
      <c r="EB126" s="3">
        <f ca="1">Parameters!EB$159+Parameters!EB$160*LN(Parameters!$B$125+Temperatures!$G126-Temperatures!$G$2-18.825)</f>
        <v>0.23993595196158338</v>
      </c>
      <c r="EC126" s="3">
        <f ca="1">Parameters!EC$159+Parameters!EC$160*LN(Parameters!$B$125+Temperatures!$G126-Temperatures!$G$2-18.825)</f>
        <v>0.99681746898962509</v>
      </c>
      <c r="ED126" s="3">
        <f ca="1">Parameters!ED$159+Parameters!ED$160*LN(Parameters!$B$125+Temperatures!$G126-Temperatures!$G$2-18.825)</f>
        <v>1.2910576007758954</v>
      </c>
      <c r="EE126" s="3">
        <f ca="1">Parameters!EE$159+Parameters!EE$160*LN(Parameters!$B$125+Temperatures!$G126-Temperatures!$G$2-18.825)</f>
        <v>0.61574813605385148</v>
      </c>
      <c r="EF126" s="3">
        <f ca="1">Parameters!EF$159+Parameters!EF$160*LN(Parameters!$B$125+Temperatures!$G126-Temperatures!$G$2-18.825)</f>
        <v>1.2583526332319876</v>
      </c>
      <c r="EG126" s="3">
        <f ca="1">Parameters!EG$159+Parameters!EG$160*LN(Parameters!$B$125+Temperatures!$G126-Temperatures!$G$2-18.825)</f>
        <v>1.1718284951173985</v>
      </c>
      <c r="EH126" s="3">
        <f ca="1">Parameters!EH$159+Parameters!EH$160*LN(Parameters!$B$125+Temperatures!$G126-Temperatures!$G$2-18.825)</f>
        <v>1.2489548309158547</v>
      </c>
      <c r="EI126" s="3">
        <f ca="1">Parameters!EI$159+Parameters!EI$160*LN(Parameters!$B$125+Temperatures!$G126-Temperatures!$G$2-18.825)</f>
        <v>0.9107592535829685</v>
      </c>
      <c r="EJ126" s="3">
        <f ca="1">Parameters!EJ$159+Parameters!EJ$160*LN(Parameters!$B$125+Temperatures!$G126-Temperatures!$G$2-18.825)</f>
        <v>1.2551576748060262</v>
      </c>
      <c r="EK126" s="3">
        <f ca="1">Parameters!EK$159+Parameters!EK$160*LN(Parameters!$B$125+Temperatures!$G126-Temperatures!$G$2-18.825)</f>
        <v>1.3252396530352928</v>
      </c>
      <c r="EL126" s="3">
        <f ca="1">Parameters!EL$159+Parameters!EL$160*LN(Parameters!$B$125+Temperatures!$G126-Temperatures!$G$2-18.825)</f>
        <v>1.1589840325604353</v>
      </c>
      <c r="EM126" s="3">
        <f ca="1">Parameters!EM$159+Parameters!EM$160*LN(Parameters!$B$125+Temperatures!$G126-Temperatures!$G$2-18.825)</f>
        <v>0.45275698995861174</v>
      </c>
      <c r="EN126" s="3">
        <f ca="1">Parameters!EN$159+Parameters!EN$160*LN(Parameters!$B$125+Temperatures!$G126-Temperatures!$G$2-18.825)</f>
        <v>1.2078106753439943</v>
      </c>
      <c r="EO126" s="3">
        <f ca="1">Parameters!EO$159+Parameters!EO$160*LN(Parameters!$B$125+Temperatures!$G126-Temperatures!$G$2-18.825)</f>
        <v>0.46320738872384193</v>
      </c>
      <c r="EP126" s="3">
        <f ca="1">Parameters!EP$159+Parameters!EP$160*LN(Parameters!$B$125+Temperatures!$G126-Temperatures!$G$2-18.825)</f>
        <v>0.75558810540440979</v>
      </c>
      <c r="EQ126" s="3">
        <f ca="1">Parameters!EQ$159+Parameters!EQ$160*LN(Parameters!$B$125+Temperatures!$G126-Temperatures!$G$2-18.825)</f>
        <v>1.1550110184710862</v>
      </c>
      <c r="ER126" s="3">
        <f ca="1">Parameters!ER$159+Parameters!ER$160*LN(Parameters!$B$125+Temperatures!$G126-Temperatures!$G$2-18.825)</f>
        <v>0.99514786123200494</v>
      </c>
      <c r="ES126" s="3">
        <f ca="1">Parameters!ES$159+Parameters!ES$160*LN(Parameters!$B$125+Temperatures!$G126-Temperatures!$G$2-18.825)</f>
        <v>1.3606278296337699</v>
      </c>
      <c r="ET126" s="3">
        <f ca="1">Parameters!ET$159+Parameters!ET$160*LN(Parameters!$B$125+Temperatures!$G126-Temperatures!$G$2-18.825)</f>
        <v>0.78871157050949836</v>
      </c>
      <c r="EU126" s="3">
        <f ca="1">Parameters!EU$159+Parameters!EU$160*LN(Parameters!$B$125+Temperatures!$G126-Temperatures!$G$2-18.825)</f>
        <v>0.5264898375156678</v>
      </c>
      <c r="EV126" s="3">
        <f ca="1">Parameters!EV$159+Parameters!EV$160*LN(Parameters!$B$125+Temperatures!$G126-Temperatures!$G$2-18.825)</f>
        <v>0.28196394167421363</v>
      </c>
      <c r="EW126" s="3">
        <f ca="1">Parameters!EW$159+Parameters!EW$160*LN(Parameters!$B$125+Temperatures!$G126-Temperatures!$G$2-18.825)</f>
        <v>0.96093941872992505</v>
      </c>
      <c r="EX126" s="3">
        <f ca="1">Parameters!EX$159+Parameters!EX$160*LN(Parameters!$B$125+Temperatures!$G126-Temperatures!$G$2-18.825)</f>
        <v>1.2688777891752467</v>
      </c>
      <c r="EY126" s="3">
        <f ca="1">Parameters!EY$159+Parameters!EY$160*LN(Parameters!$B$125+Temperatures!$G126-Temperatures!$G$2-18.825)</f>
        <v>1.4229051578450442</v>
      </c>
      <c r="EZ126" s="3">
        <f ca="1">Parameters!EZ$159+Parameters!EZ$160*LN(Parameters!$B$125+Temperatures!$G126-Temperatures!$G$2-18.825)</f>
        <v>1.3104277502573927</v>
      </c>
      <c r="FA126" s="3">
        <f ca="1">Parameters!FA$159+Parameters!FA$160*LN(Parameters!$B$125+Temperatures!$G126-Temperatures!$G$2-18.825)</f>
        <v>1.1981375697615311</v>
      </c>
      <c r="FB126" s="3">
        <f ca="1">Parameters!FB$159+Parameters!FB$160*LN(Parameters!$B$125+Temperatures!$G126-Temperatures!$G$2-18.825)</f>
        <v>1.2561392505052249</v>
      </c>
      <c r="FC126" s="3">
        <f ca="1">Parameters!FC$159+Parameters!FC$160*LN(Parameters!$B$125+Temperatures!$G126-Temperatures!$G$2-18.825)</f>
        <v>1.203172152287977</v>
      </c>
      <c r="FD126" s="3">
        <f ca="1">Parameters!FD$159+Parameters!FD$160*LN(Parameters!$B$125+Temperatures!$G126-Temperatures!$G$2-18.825)</f>
        <v>0.57846186967500024</v>
      </c>
      <c r="FE126" s="3">
        <f ca="1">Parameters!FE$159+Parameters!FE$160*LN(Parameters!$B$125+Temperatures!$G126-Temperatures!$G$2-18.825)</f>
        <v>1.3179407589472953</v>
      </c>
      <c r="FF126" s="3">
        <f ca="1">Parameters!FF$159+Parameters!FF$160*LN(Parameters!$B$125+Temperatures!$G126-Temperatures!$G$2-18.825)</f>
        <v>0.59654254756481873</v>
      </c>
      <c r="FG126" s="3">
        <f ca="1">Parameters!FG$159+Parameters!FG$160*LN(Parameters!$B$125+Temperatures!$G126-Temperatures!$G$2-18.825)</f>
        <v>1.3697479214837323</v>
      </c>
      <c r="FH126" s="3">
        <f ca="1">Parameters!FH$159+Parameters!FH$160*LN(Parameters!$B$125+Temperatures!$G126-Temperatures!$G$2-18.825)</f>
        <v>1.0331314122711208</v>
      </c>
      <c r="FI126" s="3">
        <f ca="1">Parameters!FI$159+Parameters!FI$160*LN(Parameters!$B$125+Temperatures!$G126-Temperatures!$G$2-18.825)</f>
        <v>1.3228616142773633</v>
      </c>
      <c r="FJ126" s="3">
        <f ca="1">Parameters!FJ$159+Parameters!FJ$160*LN(Parameters!$B$125+Temperatures!$G126-Temperatures!$G$2-18.825)</f>
        <v>0.44370984112854622</v>
      </c>
      <c r="FK126" s="3">
        <f ca="1">Parameters!FK$159+Parameters!FK$160*LN(Parameters!$B$125+Temperatures!$G126-Temperatures!$G$2-18.825)</f>
        <v>0.50196168362459104</v>
      </c>
      <c r="FL126" s="3">
        <f ca="1">Parameters!FL$159+Parameters!FL$160*LN(Parameters!$B$125+Temperatures!$G126-Temperatures!$G$2-18.825)</f>
        <v>0.32979871511916259</v>
      </c>
      <c r="FM126" s="3">
        <f ca="1">Parameters!FM$159+Parameters!FM$160*LN(Parameters!$B$125+Temperatures!$G126-Temperatures!$G$2-18.825)</f>
        <v>0.90955418529924736</v>
      </c>
      <c r="FN126" s="3">
        <f ca="1">Parameters!FN$159+Parameters!FN$160*LN(Parameters!$B$125+Temperatures!$G126-Temperatures!$G$2-18.825)</f>
        <v>1.3893824614060359</v>
      </c>
      <c r="FO126" s="3">
        <f ca="1">Parameters!FO$159+Parameters!FO$160*LN(Parameters!$B$125+Temperatures!$G126-Temperatures!$G$2-18.825)</f>
        <v>1.3181098485246365</v>
      </c>
      <c r="FP126" s="3">
        <f ca="1">Parameters!FP$159+Parameters!FP$160*LN(Parameters!$B$125+Temperatures!$G126-Temperatures!$G$2-18.825)</f>
        <v>1.3394041131757295</v>
      </c>
      <c r="FQ126" s="3">
        <f ca="1">Parameters!FQ$159+Parameters!FQ$160*LN(Parameters!$B$125+Temperatures!$G126-Temperatures!$G$2-18.825)</f>
        <v>0.60598818097511553</v>
      </c>
      <c r="FR126" s="3">
        <f ca="1">Parameters!FR$159+Parameters!FR$160*LN(Parameters!$B$125+Temperatures!$G126-Temperatures!$G$2-18.825)</f>
        <v>0.80248052634284706</v>
      </c>
      <c r="FS126" s="3">
        <f ca="1">Parameters!FS$159+Parameters!FS$160*LN(Parameters!$B$125+Temperatures!$G126-Temperatures!$G$2-18.825)</f>
        <v>1.1847179388124376</v>
      </c>
      <c r="FT126" s="3">
        <f ca="1">Parameters!FT$159+Parameters!FT$160*LN(Parameters!$B$125+Temperatures!$G126-Temperatures!$G$2-18.825)</f>
        <v>1.0656004891195954</v>
      </c>
      <c r="FU126" s="3">
        <f ca="1">Parameters!FU$159+Parameters!FU$160*LN(Parameters!$B$125+Temperatures!$G126-Temperatures!$G$2-18.825)</f>
        <v>1.2984345013370466</v>
      </c>
      <c r="FV126" s="3">
        <f ca="1">Parameters!FV$159+Parameters!FV$160*LN(Parameters!$B$125+Temperatures!$G126-Temperatures!$G$2-18.825)</f>
        <v>0.92104002391345918</v>
      </c>
      <c r="FW126" s="3">
        <f ca="1">Parameters!FW$159+Parameters!FW$160*LN(Parameters!$B$125+Temperatures!$G126-Temperatures!$G$2-18.825)</f>
        <v>0.68050150024453804</v>
      </c>
      <c r="FX126" s="3">
        <f ca="1">Parameters!FX$159+Parameters!FX$160*LN(Parameters!$B$125+Temperatures!$G126-Temperatures!$G$2-18.825)</f>
        <v>1.2053620037516972</v>
      </c>
      <c r="FY126" s="3">
        <f ca="1">Parameters!FY$159+Parameters!FY$160*LN(Parameters!$B$125+Temperatures!$G126-Temperatures!$G$2-18.825)</f>
        <v>1.0017565781318509</v>
      </c>
      <c r="FZ126" s="3">
        <f ca="1">Parameters!FZ$159+Parameters!FZ$160*LN(Parameters!$B$125+Temperatures!$G126-Temperatures!$G$2-18.825)</f>
        <v>1.1422393109793938</v>
      </c>
      <c r="GA126" s="3">
        <f ca="1">Parameters!GA$159+Parameters!GA$160*LN(Parameters!$B$125+Temperatures!$G126-Temperatures!$G$2-18.825)</f>
        <v>1.1361302582653088</v>
      </c>
      <c r="GB126" s="3">
        <f ca="1">Parameters!GB$159+Parameters!GB$160*LN(Parameters!$B$125+Temperatures!$G126-Temperatures!$G$2-18.825)</f>
        <v>0.4769330234319778</v>
      </c>
      <c r="GC126" s="3">
        <f ca="1">Parameters!GC$159+Parameters!GC$160*LN(Parameters!$B$125+Temperatures!$G126-Temperatures!$G$2-18.825)</f>
        <v>0.86940913782842622</v>
      </c>
      <c r="GD126" s="3">
        <f ca="1">Parameters!GD$159+Parameters!GD$160*LN(Parameters!$B$125+Temperatures!$G126-Temperatures!$G$2-18.825)</f>
        <v>0.72874874355437413</v>
      </c>
      <c r="GE126" s="3">
        <f ca="1">Parameters!GE$159+Parameters!GE$160*LN(Parameters!$B$125+Temperatures!$G126-Temperatures!$G$2-18.825)</f>
        <v>0.70469090635773945</v>
      </c>
      <c r="GF126" s="3">
        <f ca="1">Parameters!GF$159+Parameters!GF$160*LN(Parameters!$B$125+Temperatures!$G126-Temperatures!$G$2-18.825)</f>
        <v>1.2315478112887923</v>
      </c>
      <c r="GG126" s="3">
        <f ca="1">Parameters!GG$159+Parameters!GG$160*LN(Parameters!$B$125+Temperatures!$G126-Temperatures!$G$2-18.825)</f>
        <v>1.2629794783214954</v>
      </c>
      <c r="GH126" s="3">
        <f ca="1">Parameters!GH$159+Parameters!GH$160*LN(Parameters!$B$125+Temperatures!$G126-Temperatures!$G$2-18.825)</f>
        <v>1.1280533705585158</v>
      </c>
      <c r="GI126" s="3">
        <f ca="1">Parameters!GI$159+Parameters!GI$160*LN(Parameters!$B$125+Temperatures!$G126-Temperatures!$G$2-18.825)</f>
        <v>1.2416589941096736</v>
      </c>
      <c r="GJ126" s="3">
        <f ca="1">Parameters!GJ$159+Parameters!GJ$160*LN(Parameters!$B$125+Temperatures!$G126-Temperatures!$G$2-18.825)</f>
        <v>1.030940162264907</v>
      </c>
      <c r="GK126" s="3">
        <f ca="1">Parameters!GK$159+Parameters!GK$160*LN(Parameters!$B$125+Temperatures!$G126-Temperatures!$G$2-18.825)</f>
        <v>0.92960195779900234</v>
      </c>
      <c r="GL126" s="3">
        <f ca="1">Parameters!GL$159+Parameters!GL$160*LN(Parameters!$B$125+Temperatures!$G126-Temperatures!$G$2-18.825)</f>
        <v>1.1165122934880543</v>
      </c>
      <c r="GM126" s="3">
        <f ca="1">Parameters!GM$159+Parameters!GM$160*LN(Parameters!$B$125+Temperatures!$G126-Temperatures!$G$2-18.825)</f>
        <v>1.0624471691642203</v>
      </c>
    </row>
    <row r="127" spans="1:195" x14ac:dyDescent="0.25">
      <c r="A127">
        <v>2135</v>
      </c>
      <c r="B127" s="3">
        <f ca="1">Parameters!B$159+Parameters!B$160*LN(Parameters!$B$125+Temperatures!$G127-Temperatures!$G$2-18.825)</f>
        <v>0.6725204129815594</v>
      </c>
      <c r="C127" s="3">
        <f ca="1">Parameters!C$159+Parameters!C$160*LN(Parameters!$B$125+Temperatures!$G127-Temperatures!$G$2-18.825)</f>
        <v>1.1094984831393222</v>
      </c>
      <c r="D127" s="3">
        <f ca="1">Parameters!D$159+Parameters!D$160*LN(Parameters!$B$125+Temperatures!$G127-Temperatures!$G$2-18.825)</f>
        <v>0.64547558797501536</v>
      </c>
      <c r="E127" s="3">
        <f ca="1">Parameters!E$159+Parameters!E$160*LN(Parameters!$B$125+Temperatures!$G127-Temperatures!$G$2-18.825)</f>
        <v>0.26854179829863156</v>
      </c>
      <c r="F127" s="3">
        <f ca="1">Parameters!F$159+Parameters!F$160*LN(Parameters!$B$125+Temperatures!$G127-Temperatures!$G$2-18.825)</f>
        <v>1.3350615140177648</v>
      </c>
      <c r="G127" s="3">
        <f ca="1">Parameters!G$159+Parameters!G$160*LN(Parameters!$B$125+Temperatures!$G127-Temperatures!$G$2-18.825)</f>
        <v>0.88238606919779394</v>
      </c>
      <c r="H127" s="3">
        <f ca="1">Parameters!H$159+Parameters!H$160*LN(Parameters!$B$125+Temperatures!$G127-Temperatures!$G$2-18.825)</f>
        <v>0.47060243658273465</v>
      </c>
      <c r="I127" s="3">
        <f ca="1">Parameters!I$159+Parameters!I$160*LN(Parameters!$B$125+Temperatures!$G127-Temperatures!$G$2-18.825)</f>
        <v>1.293479460233413</v>
      </c>
      <c r="J127" s="3">
        <f ca="1">Parameters!J$159+Parameters!J$160*LN(Parameters!$B$125+Temperatures!$G127-Temperatures!$G$2-18.825)</f>
        <v>0.85796017522913015</v>
      </c>
      <c r="K127" s="3">
        <f ca="1">Parameters!K$159+Parameters!K$160*LN(Parameters!$B$125+Temperatures!$G127-Temperatures!$G$2-18.825)</f>
        <v>0.4368885346998192</v>
      </c>
      <c r="L127" s="3">
        <f ca="1">Parameters!L$159+Parameters!L$160*LN(Parameters!$B$125+Temperatures!$G127-Temperatures!$G$2-18.825)</f>
        <v>0.71106685493042066</v>
      </c>
      <c r="M127" s="3">
        <f ca="1">Parameters!M$159+Parameters!M$160*LN(Parameters!$B$125+Temperatures!$G127-Temperatures!$G$2-18.825)</f>
        <v>1.0491839195448309</v>
      </c>
      <c r="N127" s="3">
        <f ca="1">Parameters!N$159+Parameters!N$160*LN(Parameters!$B$125+Temperatures!$G127-Temperatures!$G$2-18.825)</f>
        <v>0.52102704836675751</v>
      </c>
      <c r="O127" s="3">
        <f ca="1">Parameters!O$159+Parameters!O$160*LN(Parameters!$B$125+Temperatures!$G127-Temperatures!$G$2-18.825)</f>
        <v>1.3437021709172925</v>
      </c>
      <c r="P127" s="3">
        <f ca="1">Parameters!P$159+Parameters!P$160*LN(Parameters!$B$125+Temperatures!$G127-Temperatures!$G$2-18.825)</f>
        <v>1.3845526592987594</v>
      </c>
      <c r="Q127" s="3">
        <f ca="1">Parameters!Q$159+Parameters!Q$160*LN(Parameters!$B$125+Temperatures!$G127-Temperatures!$G$2-18.825)</f>
        <v>1.2563641776260672</v>
      </c>
      <c r="R127" s="3">
        <f ca="1">Parameters!R$159+Parameters!R$160*LN(Parameters!$B$125+Temperatures!$G127-Temperatures!$G$2-18.825)</f>
        <v>0.58053421139339645</v>
      </c>
      <c r="S127" s="3">
        <f ca="1">Parameters!S$159+Parameters!S$160*LN(Parameters!$B$125+Temperatures!$G127-Temperatures!$G$2-18.825)</f>
        <v>1.3623651531739154</v>
      </c>
      <c r="T127" s="3">
        <f ca="1">Parameters!T$159+Parameters!T$160*LN(Parameters!$B$125+Temperatures!$G127-Temperatures!$G$2-18.825)</f>
        <v>1.229499746430827</v>
      </c>
      <c r="U127" s="3">
        <f ca="1">Parameters!U$159+Parameters!U$160*LN(Parameters!$B$125+Temperatures!$G127-Temperatures!$G$2-18.825)</f>
        <v>0.51836916758897222</v>
      </c>
      <c r="V127" s="3">
        <f ca="1">Parameters!V$159+Parameters!V$160*LN(Parameters!$B$125+Temperatures!$G127-Temperatures!$G$2-18.825)</f>
        <v>0.38759576072048479</v>
      </c>
      <c r="W127" s="3">
        <f ca="1">Parameters!W$159+Parameters!W$160*LN(Parameters!$B$125+Temperatures!$G127-Temperatures!$G$2-18.825)</f>
        <v>1.2506845017729598</v>
      </c>
      <c r="X127" s="3">
        <f ca="1">Parameters!X$159+Parameters!X$160*LN(Parameters!$B$125+Temperatures!$G127-Temperatures!$G$2-18.825)</f>
        <v>1.1337667138767442</v>
      </c>
      <c r="Y127" s="3">
        <f ca="1">Parameters!Y$159+Parameters!Y$160*LN(Parameters!$B$125+Temperatures!$G127-Temperatures!$G$2-18.825)</f>
        <v>0.84437700294204288</v>
      </c>
      <c r="Z127" s="3">
        <f ca="1">Parameters!Z$159+Parameters!Z$160*LN(Parameters!$B$125+Temperatures!$G127-Temperatures!$G$2-18.825)</f>
        <v>1.1585109031820418</v>
      </c>
      <c r="AA127" s="3">
        <f ca="1">Parameters!AA$159+Parameters!AA$160*LN(Parameters!$B$125+Temperatures!$G127-Temperatures!$G$2-18.825)</f>
        <v>1.2929502473129841</v>
      </c>
      <c r="AB127" s="3">
        <f ca="1">Parameters!AB$159+Parameters!AB$160*LN(Parameters!$B$125+Temperatures!$G127-Temperatures!$G$2-18.825)</f>
        <v>1.3296181867103389</v>
      </c>
      <c r="AC127" s="3">
        <f ca="1">Parameters!AC$159+Parameters!AC$160*LN(Parameters!$B$125+Temperatures!$G127-Temperatures!$G$2-18.825)</f>
        <v>0.66697508086650459</v>
      </c>
      <c r="AD127" s="3">
        <f ca="1">Parameters!AD$159+Parameters!AD$160*LN(Parameters!$B$125+Temperatures!$G127-Temperatures!$G$2-18.825)</f>
        <v>1.1168698616803081</v>
      </c>
      <c r="AE127" s="3">
        <f ca="1">Parameters!AE$159+Parameters!AE$160*LN(Parameters!$B$125+Temperatures!$G127-Temperatures!$G$2-18.825)</f>
        <v>1.2661914248892878</v>
      </c>
      <c r="AF127" s="3">
        <f ca="1">Parameters!AF$159+Parameters!AF$160*LN(Parameters!$B$125+Temperatures!$G127-Temperatures!$G$2-18.825)</f>
        <v>0.36408939449924482</v>
      </c>
      <c r="AG127" s="3">
        <f ca="1">Parameters!AG$159+Parameters!AG$160*LN(Parameters!$B$125+Temperatures!$G127-Temperatures!$G$2-18.825)</f>
        <v>0.43078596945305564</v>
      </c>
      <c r="AH127" s="3">
        <f ca="1">Parameters!AH$159+Parameters!AH$160*LN(Parameters!$B$125+Temperatures!$G127-Temperatures!$G$2-18.825)</f>
        <v>0.64455287366712455</v>
      </c>
      <c r="AI127" s="3">
        <f ca="1">Parameters!AI$159+Parameters!AI$160*LN(Parameters!$B$125+Temperatures!$G127-Temperatures!$G$2-18.825)</f>
        <v>0.76407382616896591</v>
      </c>
      <c r="AJ127" s="3">
        <f ca="1">Parameters!AJ$159+Parameters!AJ$160*LN(Parameters!$B$125+Temperatures!$G127-Temperatures!$G$2-18.825)</f>
        <v>1.2886119052355478</v>
      </c>
      <c r="AK127" s="3">
        <f ca="1">Parameters!AK$159+Parameters!AK$160*LN(Parameters!$B$125+Temperatures!$G127-Temperatures!$G$2-18.825)</f>
        <v>1.2401618543481896</v>
      </c>
      <c r="AL127" s="3">
        <f ca="1">Parameters!AL$159+Parameters!AL$160*LN(Parameters!$B$125+Temperatures!$G127-Temperatures!$G$2-18.825)</f>
        <v>1.204226537384681</v>
      </c>
      <c r="AM127" s="3">
        <f ca="1">Parameters!AM$159+Parameters!AM$160*LN(Parameters!$B$125+Temperatures!$G127-Temperatures!$G$2-18.825)</f>
        <v>1.2298431318908596</v>
      </c>
      <c r="AN127" s="3">
        <f ca="1">Parameters!AN$159+Parameters!AN$160*LN(Parameters!$B$125+Temperatures!$G127-Temperatures!$G$2-18.825)</f>
        <v>1.0287764942459083</v>
      </c>
      <c r="AO127" s="3">
        <f ca="1">Parameters!AO$159+Parameters!AO$160*LN(Parameters!$B$125+Temperatures!$G127-Temperatures!$G$2-18.825)</f>
        <v>1.2032418272560454</v>
      </c>
      <c r="AP127" s="3">
        <f ca="1">Parameters!AP$159+Parameters!AP$160*LN(Parameters!$B$125+Temperatures!$G127-Temperatures!$G$2-18.825)</f>
        <v>1.0446669195135851</v>
      </c>
      <c r="AQ127" s="3">
        <f ca="1">Parameters!AQ$159+Parameters!AQ$160*LN(Parameters!$B$125+Temperatures!$G127-Temperatures!$G$2-18.825)</f>
        <v>1.1194384068999896</v>
      </c>
      <c r="AR127" s="3">
        <f ca="1">Parameters!AR$159+Parameters!AR$160*LN(Parameters!$B$125+Temperatures!$G127-Temperatures!$G$2-18.825)</f>
        <v>1.2601588381528097</v>
      </c>
      <c r="AS127" s="3">
        <f ca="1">Parameters!AS$159+Parameters!AS$160*LN(Parameters!$B$125+Temperatures!$G127-Temperatures!$G$2-18.825)</f>
        <v>0.9271200709220575</v>
      </c>
      <c r="AT127" s="3">
        <f ca="1">Parameters!AT$159+Parameters!AT$160*LN(Parameters!$B$125+Temperatures!$G127-Temperatures!$G$2-18.825)</f>
        <v>0.44802376586212606</v>
      </c>
      <c r="AU127" s="3">
        <f ca="1">Parameters!AU$159+Parameters!AU$160*LN(Parameters!$B$125+Temperatures!$G127-Temperatures!$G$2-18.825)</f>
        <v>0.48691551950331813</v>
      </c>
      <c r="AV127" s="3">
        <f ca="1">Parameters!AV$159+Parameters!AV$160*LN(Parameters!$B$125+Temperatures!$G127-Temperatures!$G$2-18.825)</f>
        <v>1.4259139924533331</v>
      </c>
      <c r="AW127" s="3">
        <f ca="1">Parameters!AW$159+Parameters!AW$160*LN(Parameters!$B$125+Temperatures!$G127-Temperatures!$G$2-18.825)</f>
        <v>1.1357454997402054</v>
      </c>
      <c r="AX127" s="3">
        <f ca="1">Parameters!AX$159+Parameters!AX$160*LN(Parameters!$B$125+Temperatures!$G127-Temperatures!$G$2-18.825)</f>
        <v>0.43570720107428351</v>
      </c>
      <c r="AY127" s="3">
        <f ca="1">Parameters!AY$159+Parameters!AY$160*LN(Parameters!$B$125+Temperatures!$G127-Temperatures!$G$2-18.825)</f>
        <v>1.2300678846816595</v>
      </c>
      <c r="AZ127" s="3">
        <f ca="1">Parameters!AZ$159+Parameters!AZ$160*LN(Parameters!$B$125+Temperatures!$G127-Temperatures!$G$2-18.825)</f>
        <v>0.85696421707261705</v>
      </c>
      <c r="BA127" s="3">
        <f ca="1">Parameters!BA$159+Parameters!BA$160*LN(Parameters!$B$125+Temperatures!$G127-Temperatures!$G$2-18.825)</f>
        <v>1.0326840766904184</v>
      </c>
      <c r="BB127" s="3">
        <f ca="1">Parameters!BB$159+Parameters!BB$160*LN(Parameters!$B$125+Temperatures!$G127-Temperatures!$G$2-18.825)</f>
        <v>1.096198756102861</v>
      </c>
      <c r="BC127" s="3">
        <f ca="1">Parameters!BC$159+Parameters!BC$160*LN(Parameters!$B$125+Temperatures!$G127-Temperatures!$G$2-18.825)</f>
        <v>1.1293031477570357</v>
      </c>
      <c r="BD127" s="3">
        <f ca="1">Parameters!BD$159+Parameters!BD$160*LN(Parameters!$B$125+Temperatures!$G127-Temperatures!$G$2-18.825)</f>
        <v>1.1185432688949364</v>
      </c>
      <c r="BE127" s="3">
        <f ca="1">Parameters!BE$159+Parameters!BE$160*LN(Parameters!$B$125+Temperatures!$G127-Temperatures!$G$2-18.825)</f>
        <v>0.73243656776714883</v>
      </c>
      <c r="BF127" s="3">
        <f ca="1">Parameters!BF$159+Parameters!BF$160*LN(Parameters!$B$125+Temperatures!$G127-Temperatures!$G$2-18.825)</f>
        <v>0.3287485707689749</v>
      </c>
      <c r="BG127" s="3">
        <f ca="1">Parameters!BG$159+Parameters!BG$160*LN(Parameters!$B$125+Temperatures!$G127-Temperatures!$G$2-18.825)</f>
        <v>0.98627327016229416</v>
      </c>
      <c r="BH127" s="3">
        <f ca="1">Parameters!BH$159+Parameters!BH$160*LN(Parameters!$B$125+Temperatures!$G127-Temperatures!$G$2-18.825)</f>
        <v>0.25382416665624247</v>
      </c>
      <c r="BI127" s="3">
        <f ca="1">Parameters!BI$159+Parameters!BI$160*LN(Parameters!$B$125+Temperatures!$G127-Temperatures!$G$2-18.825)</f>
        <v>1.1516452030411461</v>
      </c>
      <c r="BJ127" s="3">
        <f ca="1">Parameters!BJ$159+Parameters!BJ$160*LN(Parameters!$B$125+Temperatures!$G127-Temperatures!$G$2-18.825)</f>
        <v>0.57846892489046875</v>
      </c>
      <c r="BK127" s="3">
        <f ca="1">Parameters!BK$159+Parameters!BK$160*LN(Parameters!$B$125+Temperatures!$G127-Temperatures!$G$2-18.825)</f>
        <v>1.3174083593075225</v>
      </c>
      <c r="BL127" s="3">
        <f ca="1">Parameters!BL$159+Parameters!BL$160*LN(Parameters!$B$125+Temperatures!$G127-Temperatures!$G$2-18.825)</f>
        <v>1.2551955438118028</v>
      </c>
      <c r="BM127" s="3">
        <f ca="1">Parameters!BM$159+Parameters!BM$160*LN(Parameters!$B$125+Temperatures!$G127-Temperatures!$G$2-18.825)</f>
        <v>0.48059149412338331</v>
      </c>
      <c r="BN127" s="3">
        <f ca="1">Parameters!BN$159+Parameters!BN$160*LN(Parameters!$B$125+Temperatures!$G127-Temperatures!$G$2-18.825)</f>
        <v>0.52538357354937748</v>
      </c>
      <c r="BO127" s="3">
        <f ca="1">Parameters!BO$159+Parameters!BO$160*LN(Parameters!$B$125+Temperatures!$G127-Temperatures!$G$2-18.825)</f>
        <v>1.3217481872476369</v>
      </c>
      <c r="BP127" s="3">
        <f ca="1">Parameters!BP$159+Parameters!BP$160*LN(Parameters!$B$125+Temperatures!$G127-Temperatures!$G$2-18.825)</f>
        <v>1.2392307782989354</v>
      </c>
      <c r="BQ127" s="3">
        <f ca="1">Parameters!BQ$159+Parameters!BQ$160*LN(Parameters!$B$125+Temperatures!$G127-Temperatures!$G$2-18.825)</f>
        <v>1.1975355190913559</v>
      </c>
      <c r="BR127" s="3">
        <f ca="1">Parameters!BR$159+Parameters!BR$160*LN(Parameters!$B$125+Temperatures!$G127-Temperatures!$G$2-18.825)</f>
        <v>1.318985098958638</v>
      </c>
      <c r="BS127" s="3">
        <f ca="1">Parameters!BS$159+Parameters!BS$160*LN(Parameters!$B$125+Temperatures!$G127-Temperatures!$G$2-18.825)</f>
        <v>1.3142286873771085</v>
      </c>
      <c r="BT127" s="3">
        <f ca="1">Parameters!BT$159+Parameters!BT$160*LN(Parameters!$B$125+Temperatures!$G127-Temperatures!$G$2-18.825)</f>
        <v>1.1948967707299776</v>
      </c>
      <c r="BU127" s="3">
        <f ca="1">Parameters!BU$159+Parameters!BU$160*LN(Parameters!$B$125+Temperatures!$G127-Temperatures!$G$2-18.825)</f>
        <v>0.7741164399968381</v>
      </c>
      <c r="BV127" s="3">
        <f ca="1">Parameters!BV$159+Parameters!BV$160*LN(Parameters!$B$125+Temperatures!$G127-Temperatures!$G$2-18.825)</f>
        <v>1.2765343974552628</v>
      </c>
      <c r="BW127" s="3">
        <f ca="1">Parameters!BW$159+Parameters!BW$160*LN(Parameters!$B$125+Temperatures!$G127-Temperatures!$G$2-18.825)</f>
        <v>1.0074715786079542</v>
      </c>
      <c r="BX127" s="3">
        <f ca="1">Parameters!BX$159+Parameters!BX$160*LN(Parameters!$B$125+Temperatures!$G127-Temperatures!$G$2-18.825)</f>
        <v>1.2778403334579329</v>
      </c>
      <c r="BY127" s="3">
        <f ca="1">Parameters!BY$159+Parameters!BY$160*LN(Parameters!$B$125+Temperatures!$G127-Temperatures!$G$2-18.825)</f>
        <v>1.3213983589684024</v>
      </c>
      <c r="BZ127" s="3">
        <f ca="1">Parameters!BZ$159+Parameters!BZ$160*LN(Parameters!$B$125+Temperatures!$G127-Temperatures!$G$2-18.825)</f>
        <v>1.1301314106821929</v>
      </c>
      <c r="CA127" s="3">
        <f ca="1">Parameters!CA$159+Parameters!CA$160*LN(Parameters!$B$125+Temperatures!$G127-Temperatures!$G$2-18.825)</f>
        <v>1.1369130892790775</v>
      </c>
      <c r="CB127" s="3">
        <f ca="1">Parameters!CB$159+Parameters!CB$160*LN(Parameters!$B$125+Temperatures!$G127-Temperatures!$G$2-18.825)</f>
        <v>0.59203042319408117</v>
      </c>
      <c r="CC127" s="3">
        <f ca="1">Parameters!CC$159+Parameters!CC$160*LN(Parameters!$B$125+Temperatures!$G127-Temperatures!$G$2-18.825)</f>
        <v>1.2418041261173616</v>
      </c>
      <c r="CD127" s="3">
        <f ca="1">Parameters!CD$159+Parameters!CD$160*LN(Parameters!$B$125+Temperatures!$G127-Temperatures!$G$2-18.825)</f>
        <v>0.55509640213305034</v>
      </c>
      <c r="CE127" s="3">
        <f ca="1">Parameters!CE$159+Parameters!CE$160*LN(Parameters!$B$125+Temperatures!$G127-Temperatures!$G$2-18.825)</f>
        <v>1.2762142416411015</v>
      </c>
      <c r="CF127" s="3">
        <f ca="1">Parameters!CF$159+Parameters!CF$160*LN(Parameters!$B$125+Temperatures!$G127-Temperatures!$G$2-18.825)</f>
        <v>1.2581745605271561</v>
      </c>
      <c r="CG127" s="3">
        <f ca="1">Parameters!CG$159+Parameters!CG$160*LN(Parameters!$B$125+Temperatures!$G127-Temperatures!$G$2-18.825)</f>
        <v>0.47838224369228999</v>
      </c>
      <c r="CH127" s="3">
        <f ca="1">Parameters!CH$159+Parameters!CH$160*LN(Parameters!$B$125+Temperatures!$G127-Temperatures!$G$2-18.825)</f>
        <v>0.8045510280793059</v>
      </c>
      <c r="CI127" s="3">
        <f ca="1">Parameters!CI$159+Parameters!CI$160*LN(Parameters!$B$125+Temperatures!$G127-Temperatures!$G$2-18.825)</f>
        <v>1.1470861962728165</v>
      </c>
      <c r="CJ127" s="3">
        <f ca="1">Parameters!CJ$159+Parameters!CJ$160*LN(Parameters!$B$125+Temperatures!$G127-Temperatures!$G$2-18.825)</f>
        <v>0.19829424099056728</v>
      </c>
      <c r="CK127" s="3">
        <f ca="1">Parameters!CK$159+Parameters!CK$160*LN(Parameters!$B$125+Temperatures!$G127-Temperatures!$G$2-18.825)</f>
        <v>1.0125365276890117</v>
      </c>
      <c r="CL127" s="3">
        <f ca="1">Parameters!CL$159+Parameters!CL$160*LN(Parameters!$B$125+Temperatures!$G127-Temperatures!$G$2-18.825)</f>
        <v>0.6768835868460743</v>
      </c>
      <c r="CM127" s="3">
        <f ca="1">Parameters!CM$159+Parameters!CM$160*LN(Parameters!$B$125+Temperatures!$G127-Temperatures!$G$2-18.825)</f>
        <v>1.2287473122491335</v>
      </c>
      <c r="CN127" s="3">
        <f ca="1">Parameters!CN$159+Parameters!CN$160*LN(Parameters!$B$125+Temperatures!$G127-Temperatures!$G$2-18.825)</f>
        <v>0.95055097570210045</v>
      </c>
      <c r="CO127" s="3">
        <f ca="1">Parameters!CO$159+Parameters!CO$160*LN(Parameters!$B$125+Temperatures!$G127-Temperatures!$G$2-18.825)</f>
        <v>0.72097488404133636</v>
      </c>
      <c r="CP127" s="3">
        <f ca="1">Parameters!CP$159+Parameters!CP$160*LN(Parameters!$B$125+Temperatures!$G127-Temperatures!$G$2-18.825)</f>
        <v>0.4038698178114063</v>
      </c>
      <c r="CQ127" s="3">
        <f ca="1">Parameters!CQ$159+Parameters!CQ$160*LN(Parameters!$B$125+Temperatures!$G127-Temperatures!$G$2-18.825)</f>
        <v>1.0540656909153581</v>
      </c>
      <c r="CR127" s="3">
        <f ca="1">Parameters!CR$159+Parameters!CR$160*LN(Parameters!$B$125+Temperatures!$G127-Temperatures!$G$2-18.825)</f>
        <v>0.26228158399742979</v>
      </c>
      <c r="CS127" s="3">
        <f ca="1">Parameters!CS$159+Parameters!CS$160*LN(Parameters!$B$125+Temperatures!$G127-Temperatures!$G$2-18.825)</f>
        <v>1.3658394138102783</v>
      </c>
      <c r="CT127" s="3">
        <f ca="1">Parameters!CT$159+Parameters!CT$160*LN(Parameters!$B$125+Temperatures!$G127-Temperatures!$G$2-18.825)</f>
        <v>1.2422907515692072</v>
      </c>
      <c r="CU127" s="3">
        <f ca="1">Parameters!CU$159+Parameters!CU$160*LN(Parameters!$B$125+Temperatures!$G127-Temperatures!$G$2-18.825)</f>
        <v>0.63194517212580381</v>
      </c>
      <c r="CV127" s="3">
        <f ca="1">Parameters!CV$159+Parameters!CV$160*LN(Parameters!$B$125+Temperatures!$G127-Temperatures!$G$2-18.825)</f>
        <v>1.2972710307821029</v>
      </c>
      <c r="CW127" s="3">
        <f ca="1">Parameters!CW$159+Parameters!CW$160*LN(Parameters!$B$125+Temperatures!$G127-Temperatures!$G$2-18.825)</f>
        <v>1.2060238411022177</v>
      </c>
      <c r="CX127" s="3">
        <f ca="1">Parameters!CX$159+Parameters!CX$160*LN(Parameters!$B$125+Temperatures!$G127-Temperatures!$G$2-18.825)</f>
        <v>0.83725424075004562</v>
      </c>
      <c r="CY127" s="3">
        <f ca="1">Parameters!CY$159+Parameters!CY$160*LN(Parameters!$B$125+Temperatures!$G127-Temperatures!$G$2-18.825)</f>
        <v>1.2291638333834656</v>
      </c>
      <c r="CZ127" s="3">
        <f ca="1">Parameters!CZ$159+Parameters!CZ$160*LN(Parameters!$B$125+Temperatures!$G127-Temperatures!$G$2-18.825)</f>
        <v>1.0340876857439201</v>
      </c>
      <c r="DA127" s="3">
        <f ca="1">Parameters!DA$159+Parameters!DA$160*LN(Parameters!$B$125+Temperatures!$G127-Temperatures!$G$2-18.825)</f>
        <v>0.31296469390596704</v>
      </c>
      <c r="DB127" s="3">
        <f ca="1">Parameters!DB$159+Parameters!DB$160*LN(Parameters!$B$125+Temperatures!$G127-Temperatures!$G$2-18.825)</f>
        <v>1.2730225860319666</v>
      </c>
      <c r="DC127" s="3">
        <f ca="1">Parameters!DC$159+Parameters!DC$160*LN(Parameters!$B$125+Temperatures!$G127-Temperatures!$G$2-18.825)</f>
        <v>0.67542680531664823</v>
      </c>
      <c r="DD127" s="3">
        <f ca="1">Parameters!DD$159+Parameters!DD$160*LN(Parameters!$B$125+Temperatures!$G127-Temperatures!$G$2-18.825)</f>
        <v>0.38496565837396957</v>
      </c>
      <c r="DE127" s="3">
        <f ca="1">Parameters!DE$159+Parameters!DE$160*LN(Parameters!$B$125+Temperatures!$G127-Temperatures!$G$2-18.825)</f>
        <v>0.48960762086091636</v>
      </c>
      <c r="DF127" s="3">
        <f ca="1">Parameters!DF$159+Parameters!DF$160*LN(Parameters!$B$125+Temperatures!$G127-Temperatures!$G$2-18.825)</f>
        <v>0.36251779604449547</v>
      </c>
      <c r="DG127" s="3">
        <f ca="1">Parameters!DG$159+Parameters!DG$160*LN(Parameters!$B$125+Temperatures!$G127-Temperatures!$G$2-18.825)</f>
        <v>0.88100344903420058</v>
      </c>
      <c r="DH127" s="3">
        <f ca="1">Parameters!DH$159+Parameters!DH$160*LN(Parameters!$B$125+Temperatures!$G127-Temperatures!$G$2-18.825)</f>
        <v>0.54275762635632929</v>
      </c>
      <c r="DI127" s="3">
        <f ca="1">Parameters!DI$159+Parameters!DI$160*LN(Parameters!$B$125+Temperatures!$G127-Temperatures!$G$2-18.825)</f>
        <v>1.036974677469064</v>
      </c>
      <c r="DJ127" s="3">
        <f ca="1">Parameters!DJ$159+Parameters!DJ$160*LN(Parameters!$B$125+Temperatures!$G127-Temperatures!$G$2-18.825)</f>
        <v>0.98943123871838445</v>
      </c>
      <c r="DK127" s="3">
        <f ca="1">Parameters!DK$159+Parameters!DK$160*LN(Parameters!$B$125+Temperatures!$G127-Temperatures!$G$2-18.825)</f>
        <v>0.5518178050024829</v>
      </c>
      <c r="DL127" s="3">
        <f ca="1">Parameters!DL$159+Parameters!DL$160*LN(Parameters!$B$125+Temperatures!$G127-Temperatures!$G$2-18.825)</f>
        <v>1.3765162761087775</v>
      </c>
      <c r="DM127" s="3">
        <f ca="1">Parameters!DM$159+Parameters!DM$160*LN(Parameters!$B$125+Temperatures!$G127-Temperatures!$G$2-18.825)</f>
        <v>1.2667541860161167</v>
      </c>
      <c r="DN127" s="3">
        <f ca="1">Parameters!DN$159+Parameters!DN$160*LN(Parameters!$B$125+Temperatures!$G127-Temperatures!$G$2-18.825)</f>
        <v>0.51943080363212335</v>
      </c>
      <c r="DO127" s="3">
        <f ca="1">Parameters!DO$159+Parameters!DO$160*LN(Parameters!$B$125+Temperatures!$G127-Temperatures!$G$2-18.825)</f>
        <v>3.3227562287187873E-2</v>
      </c>
      <c r="DP127" s="3">
        <f ca="1">Parameters!DP$159+Parameters!DP$160*LN(Parameters!$B$125+Temperatures!$G127-Temperatures!$G$2-18.825)</f>
        <v>1.1946962218177908</v>
      </c>
      <c r="DQ127" s="3">
        <f ca="1">Parameters!DQ$159+Parameters!DQ$160*LN(Parameters!$B$125+Temperatures!$G127-Temperatures!$G$2-18.825)</f>
        <v>1.3856559723554651</v>
      </c>
      <c r="DR127" s="3">
        <f ca="1">Parameters!DR$159+Parameters!DR$160*LN(Parameters!$B$125+Temperatures!$G127-Temperatures!$G$2-18.825)</f>
        <v>1.2679387317849433</v>
      </c>
      <c r="DS127" s="3">
        <f ca="1">Parameters!DS$159+Parameters!DS$160*LN(Parameters!$B$125+Temperatures!$G127-Temperatures!$G$2-18.825)</f>
        <v>1.0702572504669001</v>
      </c>
      <c r="DT127" s="3">
        <f ca="1">Parameters!DT$159+Parameters!DT$160*LN(Parameters!$B$125+Temperatures!$G127-Temperatures!$G$2-18.825)</f>
        <v>1.123280345968408</v>
      </c>
      <c r="DU127" s="3">
        <f ca="1">Parameters!DU$159+Parameters!DU$160*LN(Parameters!$B$125+Temperatures!$G127-Temperatures!$G$2-18.825)</f>
        <v>1.3050503532304438</v>
      </c>
      <c r="DV127" s="3">
        <f ca="1">Parameters!DV$159+Parameters!DV$160*LN(Parameters!$B$125+Temperatures!$G127-Temperatures!$G$2-18.825)</f>
        <v>1.1015628112435454</v>
      </c>
      <c r="DW127" s="3">
        <f ca="1">Parameters!DW$159+Parameters!DW$160*LN(Parameters!$B$125+Temperatures!$G127-Temperatures!$G$2-18.825)</f>
        <v>1.0347881600311843</v>
      </c>
      <c r="DX127" s="3">
        <f ca="1">Parameters!DX$159+Parameters!DX$160*LN(Parameters!$B$125+Temperatures!$G127-Temperatures!$G$2-18.825)</f>
        <v>1.4148189837812382</v>
      </c>
      <c r="DY127" s="3">
        <f ca="1">Parameters!DY$159+Parameters!DY$160*LN(Parameters!$B$125+Temperatures!$G127-Temperatures!$G$2-18.825)</f>
        <v>1.319904590909063</v>
      </c>
      <c r="DZ127" s="3">
        <f ca="1">Parameters!DZ$159+Parameters!DZ$160*LN(Parameters!$B$125+Temperatures!$G127-Temperatures!$G$2-18.825)</f>
        <v>1.23674343301643</v>
      </c>
      <c r="EA127" s="3">
        <f ca="1">Parameters!EA$159+Parameters!EA$160*LN(Parameters!$B$125+Temperatures!$G127-Temperatures!$G$2-18.825)</f>
        <v>0.50798963694430332</v>
      </c>
      <c r="EB127" s="3">
        <f ca="1">Parameters!EB$159+Parameters!EB$160*LN(Parameters!$B$125+Temperatures!$G127-Temperatures!$G$2-18.825)</f>
        <v>0.23989923038258967</v>
      </c>
      <c r="EC127" s="3">
        <f ca="1">Parameters!EC$159+Parameters!EC$160*LN(Parameters!$B$125+Temperatures!$G127-Temperatures!$G$2-18.825)</f>
        <v>0.99684357597393591</v>
      </c>
      <c r="ED127" s="3">
        <f ca="1">Parameters!ED$159+Parameters!ED$160*LN(Parameters!$B$125+Temperatures!$G127-Temperatures!$G$2-18.825)</f>
        <v>1.291126282993146</v>
      </c>
      <c r="EE127" s="3">
        <f ca="1">Parameters!EE$159+Parameters!EE$160*LN(Parameters!$B$125+Temperatures!$G127-Temperatures!$G$2-18.825)</f>
        <v>0.61576470380055026</v>
      </c>
      <c r="EF127" s="3">
        <f ca="1">Parameters!EF$159+Parameters!EF$160*LN(Parameters!$B$125+Temperatures!$G127-Temperatures!$G$2-18.825)</f>
        <v>1.2584055558369986</v>
      </c>
      <c r="EG127" s="3">
        <f ca="1">Parameters!EG$159+Parameters!EG$160*LN(Parameters!$B$125+Temperatures!$G127-Temperatures!$G$2-18.825)</f>
        <v>1.1718633431264367</v>
      </c>
      <c r="EH127" s="3">
        <f ca="1">Parameters!EH$159+Parameters!EH$160*LN(Parameters!$B$125+Temperatures!$G127-Temperatures!$G$2-18.825)</f>
        <v>1.2490191915644682</v>
      </c>
      <c r="EI127" s="3">
        <f ca="1">Parameters!EI$159+Parameters!EI$160*LN(Parameters!$B$125+Temperatures!$G127-Temperatures!$G$2-18.825)</f>
        <v>0.91078415371382171</v>
      </c>
      <c r="EJ127" s="3">
        <f ca="1">Parameters!EJ$159+Parameters!EJ$160*LN(Parameters!$B$125+Temperatures!$G127-Temperatures!$G$2-18.825)</f>
        <v>1.2552255490794604</v>
      </c>
      <c r="EK127" s="3">
        <f ca="1">Parameters!EK$159+Parameters!EK$160*LN(Parameters!$B$125+Temperatures!$G127-Temperatures!$G$2-18.825)</f>
        <v>1.3253166066535833</v>
      </c>
      <c r="EL127" s="3">
        <f ca="1">Parameters!EL$159+Parameters!EL$160*LN(Parameters!$B$125+Temperatures!$G127-Temperatures!$G$2-18.825)</f>
        <v>1.1590431143980156</v>
      </c>
      <c r="EM127" s="3">
        <f ca="1">Parameters!EM$159+Parameters!EM$160*LN(Parameters!$B$125+Temperatures!$G127-Temperatures!$G$2-18.825)</f>
        <v>0.45273715543444931</v>
      </c>
      <c r="EN127" s="3">
        <f ca="1">Parameters!EN$159+Parameters!EN$160*LN(Parameters!$B$125+Temperatures!$G127-Temperatures!$G$2-18.825)</f>
        <v>1.2078777741213311</v>
      </c>
      <c r="EO127" s="3">
        <f ca="1">Parameters!EO$159+Parameters!EO$160*LN(Parameters!$B$125+Temperatures!$G127-Temperatures!$G$2-18.825)</f>
        <v>0.46318456881547954</v>
      </c>
      <c r="EP127" s="3">
        <f ca="1">Parameters!EP$159+Parameters!EP$160*LN(Parameters!$B$125+Temperatures!$G127-Temperatures!$G$2-18.825)</f>
        <v>0.75560583428440065</v>
      </c>
      <c r="EQ127" s="3">
        <f ca="1">Parameters!EQ$159+Parameters!EQ$160*LN(Parameters!$B$125+Temperatures!$G127-Temperatures!$G$2-18.825)</f>
        <v>1.1550507320175385</v>
      </c>
      <c r="ER127" s="3">
        <f ca="1">Parameters!ER$159+Parameters!ER$160*LN(Parameters!$B$125+Temperatures!$G127-Temperatures!$G$2-18.825)</f>
        <v>0.99517697875885502</v>
      </c>
      <c r="ES127" s="3">
        <f ca="1">Parameters!ES$159+Parameters!ES$160*LN(Parameters!$B$125+Temperatures!$G127-Temperatures!$G$2-18.825)</f>
        <v>1.360684000757697</v>
      </c>
      <c r="ET127" s="3">
        <f ca="1">Parameters!ET$159+Parameters!ET$160*LN(Parameters!$B$125+Temperatures!$G127-Temperatures!$G$2-18.825)</f>
        <v>0.78874489815487048</v>
      </c>
      <c r="EU127" s="3">
        <f ca="1">Parameters!EU$159+Parameters!EU$160*LN(Parameters!$B$125+Temperatures!$G127-Temperatures!$G$2-18.825)</f>
        <v>0.52647228094335452</v>
      </c>
      <c r="EV127" s="3">
        <f ca="1">Parameters!EV$159+Parameters!EV$160*LN(Parameters!$B$125+Temperatures!$G127-Temperatures!$G$2-18.825)</f>
        <v>0.28191455563533668</v>
      </c>
      <c r="EW127" s="3">
        <f ca="1">Parameters!EW$159+Parameters!EW$160*LN(Parameters!$B$125+Temperatures!$G127-Temperatures!$G$2-18.825)</f>
        <v>0.96096980436839097</v>
      </c>
      <c r="EX127" s="3">
        <f ca="1">Parameters!EX$159+Parameters!EX$160*LN(Parameters!$B$125+Temperatures!$G127-Temperatures!$G$2-18.825)</f>
        <v>1.268921660229237</v>
      </c>
      <c r="EY127" s="3">
        <f ca="1">Parameters!EY$159+Parameters!EY$160*LN(Parameters!$B$125+Temperatures!$G127-Temperatures!$G$2-18.825)</f>
        <v>1.4229700775979361</v>
      </c>
      <c r="EZ127" s="3">
        <f ca="1">Parameters!EZ$159+Parameters!EZ$160*LN(Parameters!$B$125+Temperatures!$G127-Temperatures!$G$2-18.825)</f>
        <v>1.3104926586463213</v>
      </c>
      <c r="FA127" s="3">
        <f ca="1">Parameters!FA$159+Parameters!FA$160*LN(Parameters!$B$125+Temperatures!$G127-Temperatures!$G$2-18.825)</f>
        <v>1.1982054301620122</v>
      </c>
      <c r="FB127" s="3">
        <f ca="1">Parameters!FB$159+Parameters!FB$160*LN(Parameters!$B$125+Temperatures!$G127-Temperatures!$G$2-18.825)</f>
        <v>1.2562000204389134</v>
      </c>
      <c r="FC127" s="3">
        <f ca="1">Parameters!FC$159+Parameters!FC$160*LN(Parameters!$B$125+Temperatures!$G127-Temperatures!$G$2-18.825)</f>
        <v>1.2032271122232376</v>
      </c>
      <c r="FD127" s="3">
        <f ca="1">Parameters!FD$159+Parameters!FD$160*LN(Parameters!$B$125+Temperatures!$G127-Temperatures!$G$2-18.825)</f>
        <v>0.57845287335947604</v>
      </c>
      <c r="FE127" s="3">
        <f ca="1">Parameters!FE$159+Parameters!FE$160*LN(Parameters!$B$125+Temperatures!$G127-Temperatures!$G$2-18.825)</f>
        <v>1.3180091403457148</v>
      </c>
      <c r="FF127" s="3">
        <f ca="1">Parameters!FF$159+Parameters!FF$160*LN(Parameters!$B$125+Temperatures!$G127-Temperatures!$G$2-18.825)</f>
        <v>0.59653105308473986</v>
      </c>
      <c r="FG127" s="3">
        <f ca="1">Parameters!FG$159+Parameters!FG$160*LN(Parameters!$B$125+Temperatures!$G127-Temperatures!$G$2-18.825)</f>
        <v>1.3698129642373287</v>
      </c>
      <c r="FH127" s="3">
        <f ca="1">Parameters!FH$159+Parameters!FH$160*LN(Parameters!$B$125+Temperatures!$G127-Temperatures!$G$2-18.825)</f>
        <v>1.033180212711065</v>
      </c>
      <c r="FI127" s="3">
        <f ca="1">Parameters!FI$159+Parameters!FI$160*LN(Parameters!$B$125+Temperatures!$G127-Temperatures!$G$2-18.825)</f>
        <v>1.3229305536993761</v>
      </c>
      <c r="FJ127" s="3">
        <f ca="1">Parameters!FJ$159+Parameters!FJ$160*LN(Parameters!$B$125+Temperatures!$G127-Temperatures!$G$2-18.825)</f>
        <v>0.44368774264709154</v>
      </c>
      <c r="FK127" s="3">
        <f ca="1">Parameters!FK$159+Parameters!FK$160*LN(Parameters!$B$125+Temperatures!$G127-Temperatures!$G$2-18.825)</f>
        <v>0.50194477741222454</v>
      </c>
      <c r="FL127" s="3">
        <f ca="1">Parameters!FL$159+Parameters!FL$160*LN(Parameters!$B$125+Temperatures!$G127-Temperatures!$G$2-18.825)</f>
        <v>0.32976704887694919</v>
      </c>
      <c r="FM127" s="3">
        <f ca="1">Parameters!FM$159+Parameters!FM$160*LN(Parameters!$B$125+Temperatures!$G127-Temperatures!$G$2-18.825)</f>
        <v>0.90957070455186018</v>
      </c>
      <c r="FN127" s="3">
        <f ca="1">Parameters!FN$159+Parameters!FN$160*LN(Parameters!$B$125+Temperatures!$G127-Temperatures!$G$2-18.825)</f>
        <v>1.3894472523670043</v>
      </c>
      <c r="FO127" s="3">
        <f ca="1">Parameters!FO$159+Parameters!FO$160*LN(Parameters!$B$125+Temperatures!$G127-Temperatures!$G$2-18.825)</f>
        <v>1.3181733639599922</v>
      </c>
      <c r="FP127" s="3">
        <f ca="1">Parameters!FP$159+Parameters!FP$160*LN(Parameters!$B$125+Temperatures!$G127-Temperatures!$G$2-18.825)</f>
        <v>1.3394726244334982</v>
      </c>
      <c r="FQ127" s="3">
        <f ca="1">Parameters!FQ$159+Parameters!FQ$160*LN(Parameters!$B$125+Temperatures!$G127-Temperatures!$G$2-18.825)</f>
        <v>0.60596564237423167</v>
      </c>
      <c r="FR127" s="3">
        <f ca="1">Parameters!FR$159+Parameters!FR$160*LN(Parameters!$B$125+Temperatures!$G127-Temperatures!$G$2-18.825)</f>
        <v>0.80248424976461619</v>
      </c>
      <c r="FS127" s="3">
        <f ca="1">Parameters!FS$159+Parameters!FS$160*LN(Parameters!$B$125+Temperatures!$G127-Temperatures!$G$2-18.825)</f>
        <v>1.1847831412020666</v>
      </c>
      <c r="FT127" s="3">
        <f ca="1">Parameters!FT$159+Parameters!FT$160*LN(Parameters!$B$125+Temperatures!$G127-Temperatures!$G$2-18.825)</f>
        <v>1.0656591971463583</v>
      </c>
      <c r="FU127" s="3">
        <f ca="1">Parameters!FU$159+Parameters!FU$160*LN(Parameters!$B$125+Temperatures!$G127-Temperatures!$G$2-18.825)</f>
        <v>1.2985070231581024</v>
      </c>
      <c r="FV127" s="3">
        <f ca="1">Parameters!FV$159+Parameters!FV$160*LN(Parameters!$B$125+Temperatures!$G127-Temperatures!$G$2-18.825)</f>
        <v>0.92106566890372643</v>
      </c>
      <c r="FW127" s="3">
        <f ca="1">Parameters!FW$159+Parameters!FW$160*LN(Parameters!$B$125+Temperatures!$G127-Temperatures!$G$2-18.825)</f>
        <v>0.68049873134501715</v>
      </c>
      <c r="FX127" s="3">
        <f ca="1">Parameters!FX$159+Parameters!FX$160*LN(Parameters!$B$125+Temperatures!$G127-Temperatures!$G$2-18.825)</f>
        <v>1.2054320317581928</v>
      </c>
      <c r="FY127" s="3">
        <f ca="1">Parameters!FY$159+Parameters!FY$160*LN(Parameters!$B$125+Temperatures!$G127-Temperatures!$G$2-18.825)</f>
        <v>1.0018285330856109</v>
      </c>
      <c r="FZ127" s="3">
        <f ca="1">Parameters!FZ$159+Parameters!FZ$160*LN(Parameters!$B$125+Temperatures!$G127-Temperatures!$G$2-18.825)</f>
        <v>1.1422893918657191</v>
      </c>
      <c r="GA127" s="3">
        <f ca="1">Parameters!GA$159+Parameters!GA$160*LN(Parameters!$B$125+Temperatures!$G127-Temperatures!$G$2-18.825)</f>
        <v>1.1361784698687434</v>
      </c>
      <c r="GB127" s="3">
        <f ca="1">Parameters!GB$159+Parameters!GB$160*LN(Parameters!$B$125+Temperatures!$G127-Temperatures!$G$2-18.825)</f>
        <v>0.4769101769810587</v>
      </c>
      <c r="GC127" s="3">
        <f ca="1">Parameters!GC$159+Parameters!GC$160*LN(Parameters!$B$125+Temperatures!$G127-Temperatures!$G$2-18.825)</f>
        <v>0.86944476733705578</v>
      </c>
      <c r="GD127" s="3">
        <f ca="1">Parameters!GD$159+Parameters!GD$160*LN(Parameters!$B$125+Temperatures!$G127-Temperatures!$G$2-18.825)</f>
        <v>0.72875164680953852</v>
      </c>
      <c r="GE127" s="3">
        <f ca="1">Parameters!GE$159+Parameters!GE$160*LN(Parameters!$B$125+Temperatures!$G127-Temperatures!$G$2-18.825)</f>
        <v>0.70468271873736299</v>
      </c>
      <c r="GF127" s="3">
        <f ca="1">Parameters!GF$159+Parameters!GF$160*LN(Parameters!$B$125+Temperatures!$G127-Temperatures!$G$2-18.825)</f>
        <v>1.2316044529068217</v>
      </c>
      <c r="GG127" s="3">
        <f ca="1">Parameters!GG$159+Parameters!GG$160*LN(Parameters!$B$125+Temperatures!$G127-Temperatures!$G$2-18.825)</f>
        <v>1.2630431820333581</v>
      </c>
      <c r="GH127" s="3">
        <f ca="1">Parameters!GH$159+Parameters!GH$160*LN(Parameters!$B$125+Temperatures!$G127-Temperatures!$G$2-18.825)</f>
        <v>1.1281153578152008</v>
      </c>
      <c r="GI127" s="3">
        <f ca="1">Parameters!GI$159+Parameters!GI$160*LN(Parameters!$B$125+Temperatures!$G127-Temperatures!$G$2-18.825)</f>
        <v>1.2417322570820148</v>
      </c>
      <c r="GJ127" s="3">
        <f ca="1">Parameters!GJ$159+Parameters!GJ$160*LN(Parameters!$B$125+Temperatures!$G127-Temperatures!$G$2-18.825)</f>
        <v>1.0309741719392829</v>
      </c>
      <c r="GK127" s="3">
        <f ca="1">Parameters!GK$159+Parameters!GK$160*LN(Parameters!$B$125+Temperatures!$G127-Temperatures!$G$2-18.825)</f>
        <v>0.92962840472660901</v>
      </c>
      <c r="GL127" s="3">
        <f ca="1">Parameters!GL$159+Parameters!GL$160*LN(Parameters!$B$125+Temperatures!$G127-Temperatures!$G$2-18.825)</f>
        <v>1.1165502717439002</v>
      </c>
      <c r="GM127" s="3">
        <f ca="1">Parameters!GM$159+Parameters!GM$160*LN(Parameters!$B$125+Temperatures!$G127-Temperatures!$G$2-18.825)</f>
        <v>1.0624798859263658</v>
      </c>
    </row>
    <row r="128" spans="1:195" x14ac:dyDescent="0.25">
      <c r="A128">
        <v>2136</v>
      </c>
      <c r="B128" s="3">
        <f ca="1">Parameters!B$159+Parameters!B$160*LN(Parameters!$B$125+Temperatures!$G128-Temperatures!$G$2-18.825)</f>
        <v>0.6725041589872901</v>
      </c>
      <c r="C128" s="3">
        <f ca="1">Parameters!C$159+Parameters!C$160*LN(Parameters!$B$125+Temperatures!$G128-Temperatures!$G$2-18.825)</f>
        <v>1.1095398218942982</v>
      </c>
      <c r="D128" s="3">
        <f ca="1">Parameters!D$159+Parameters!D$160*LN(Parameters!$B$125+Temperatures!$G128-Temperatures!$G$2-18.825)</f>
        <v>0.64547124715539861</v>
      </c>
      <c r="E128" s="3">
        <f ca="1">Parameters!E$159+Parameters!E$160*LN(Parameters!$B$125+Temperatures!$G128-Temperatures!$G$2-18.825)</f>
        <v>0.26850795245281917</v>
      </c>
      <c r="F128" s="3">
        <f ca="1">Parameters!F$159+Parameters!F$160*LN(Parameters!$B$125+Temperatures!$G128-Temperatures!$G$2-18.825)</f>
        <v>1.3351159187232837</v>
      </c>
      <c r="G128" s="3">
        <f ca="1">Parameters!G$159+Parameters!G$160*LN(Parameters!$B$125+Temperatures!$G128-Temperatures!$G$2-18.825)</f>
        <v>0.88241905529744269</v>
      </c>
      <c r="H128" s="3">
        <f ca="1">Parameters!H$159+Parameters!H$160*LN(Parameters!$B$125+Temperatures!$G128-Temperatures!$G$2-18.825)</f>
        <v>0.47057548160790991</v>
      </c>
      <c r="I128" s="3">
        <f ca="1">Parameters!I$159+Parameters!I$160*LN(Parameters!$B$125+Temperatures!$G128-Temperatures!$G$2-18.825)</f>
        <v>1.2935532165666324</v>
      </c>
      <c r="J128" s="3">
        <f ca="1">Parameters!J$159+Parameters!J$160*LN(Parameters!$B$125+Temperatures!$G128-Temperatures!$G$2-18.825)</f>
        <v>0.85799079589254212</v>
      </c>
      <c r="K128" s="3">
        <f ca="1">Parameters!K$159+Parameters!K$160*LN(Parameters!$B$125+Temperatures!$G128-Temperatures!$G$2-18.825)</f>
        <v>0.43686700561420988</v>
      </c>
      <c r="L128" s="3">
        <f ca="1">Parameters!L$159+Parameters!L$160*LN(Parameters!$B$125+Temperatures!$G128-Temperatures!$G$2-18.825)</f>
        <v>0.71106712654377857</v>
      </c>
      <c r="M128" s="3">
        <f ca="1">Parameters!M$159+Parameters!M$160*LN(Parameters!$B$125+Temperatures!$G128-Temperatures!$G$2-18.825)</f>
        <v>1.0492207527686053</v>
      </c>
      <c r="N128" s="3">
        <f ca="1">Parameters!N$159+Parameters!N$160*LN(Parameters!$B$125+Temperatures!$G128-Temperatures!$G$2-18.825)</f>
        <v>0.5210233450811711</v>
      </c>
      <c r="O128" s="3">
        <f ca="1">Parameters!O$159+Parameters!O$160*LN(Parameters!$B$125+Temperatures!$G128-Temperatures!$G$2-18.825)</f>
        <v>1.3437673800967769</v>
      </c>
      <c r="P128" s="3">
        <f ca="1">Parameters!P$159+Parameters!P$160*LN(Parameters!$B$125+Temperatures!$G128-Temperatures!$G$2-18.825)</f>
        <v>1.3846136627129799</v>
      </c>
      <c r="Q128" s="3">
        <f ca="1">Parameters!Q$159+Parameters!Q$160*LN(Parameters!$B$125+Temperatures!$G128-Temperatures!$G$2-18.825)</f>
        <v>1.2564209742629147</v>
      </c>
      <c r="R128" s="3">
        <f ca="1">Parameters!R$159+Parameters!R$160*LN(Parameters!$B$125+Temperatures!$G128-Temperatures!$G$2-18.825)</f>
        <v>0.58052277727861579</v>
      </c>
      <c r="S128" s="3">
        <f ca="1">Parameters!S$159+Parameters!S$160*LN(Parameters!$B$125+Temperatures!$G128-Temperatures!$G$2-18.825)</f>
        <v>1.3624204614692552</v>
      </c>
      <c r="T128" s="3">
        <f ca="1">Parameters!T$159+Parameters!T$160*LN(Parameters!$B$125+Temperatures!$G128-Temperatures!$G$2-18.825)</f>
        <v>1.2295670772485001</v>
      </c>
      <c r="U128" s="3">
        <f ca="1">Parameters!U$159+Parameters!U$160*LN(Parameters!$B$125+Temperatures!$G128-Temperatures!$G$2-18.825)</f>
        <v>0.51835446444641198</v>
      </c>
      <c r="V128" s="3">
        <f ca="1">Parameters!V$159+Parameters!V$160*LN(Parameters!$B$125+Temperatures!$G128-Temperatures!$G$2-18.825)</f>
        <v>0.38756382503978876</v>
      </c>
      <c r="W128" s="3">
        <f ca="1">Parameters!W$159+Parameters!W$160*LN(Parameters!$B$125+Temperatures!$G128-Temperatures!$G$2-18.825)</f>
        <v>1.2507445357910354</v>
      </c>
      <c r="X128" s="3">
        <f ca="1">Parameters!X$159+Parameters!X$160*LN(Parameters!$B$125+Temperatures!$G128-Temperatures!$G$2-18.825)</f>
        <v>1.1338242709642092</v>
      </c>
      <c r="Y128" s="3">
        <f ca="1">Parameters!Y$159+Parameters!Y$160*LN(Parameters!$B$125+Temperatures!$G128-Temperatures!$G$2-18.825)</f>
        <v>0.84438639311856056</v>
      </c>
      <c r="Z128" s="3">
        <f ca="1">Parameters!Z$159+Parameters!Z$160*LN(Parameters!$B$125+Temperatures!$G128-Temperatures!$G$2-18.825)</f>
        <v>1.1585595402778364</v>
      </c>
      <c r="AA128" s="3">
        <f ca="1">Parameters!AA$159+Parameters!AA$160*LN(Parameters!$B$125+Temperatures!$G128-Temperatures!$G$2-18.825)</f>
        <v>1.2930230047816298</v>
      </c>
      <c r="AB128" s="3">
        <f ca="1">Parameters!AB$159+Parameters!AB$160*LN(Parameters!$B$125+Temperatures!$G128-Temperatures!$G$2-18.825)</f>
        <v>1.3296897168257349</v>
      </c>
      <c r="AC128" s="3">
        <f ca="1">Parameters!AC$159+Parameters!AC$160*LN(Parameters!$B$125+Temperatures!$G128-Temperatures!$G$2-18.825)</f>
        <v>0.6669749385266911</v>
      </c>
      <c r="AD128" s="3">
        <f ca="1">Parameters!AD$159+Parameters!AD$160*LN(Parameters!$B$125+Temperatures!$G128-Temperatures!$G$2-18.825)</f>
        <v>1.1169001545897568</v>
      </c>
      <c r="AE128" s="3">
        <f ca="1">Parameters!AE$159+Parameters!AE$160*LN(Parameters!$B$125+Temperatures!$G128-Temperatures!$G$2-18.825)</f>
        <v>1.2662458069147231</v>
      </c>
      <c r="AF128" s="3">
        <f ca="1">Parameters!AF$159+Parameters!AF$160*LN(Parameters!$B$125+Temperatures!$G128-Temperatures!$G$2-18.825)</f>
        <v>0.36405073941216964</v>
      </c>
      <c r="AG128" s="3">
        <f ca="1">Parameters!AG$159+Parameters!AG$160*LN(Parameters!$B$125+Temperatures!$G128-Temperatures!$G$2-18.825)</f>
        <v>0.43076567716342257</v>
      </c>
      <c r="AH128" s="3">
        <f ca="1">Parameters!AH$159+Parameters!AH$160*LN(Parameters!$B$125+Temperatures!$G128-Temperatures!$G$2-18.825)</f>
        <v>0.64456381909936222</v>
      </c>
      <c r="AI128" s="3">
        <f ca="1">Parameters!AI$159+Parameters!AI$160*LN(Parameters!$B$125+Temperatures!$G128-Temperatures!$G$2-18.825)</f>
        <v>0.76408008452769449</v>
      </c>
      <c r="AJ128" s="3">
        <f ca="1">Parameters!AJ$159+Parameters!AJ$160*LN(Parameters!$B$125+Temperatures!$G128-Temperatures!$G$2-18.825)</f>
        <v>1.2886739918966148</v>
      </c>
      <c r="AK128" s="3">
        <f ca="1">Parameters!AK$159+Parameters!AK$160*LN(Parameters!$B$125+Temperatures!$G128-Temperatures!$G$2-18.825)</f>
        <v>1.2402171524895487</v>
      </c>
      <c r="AL128" s="3">
        <f ca="1">Parameters!AL$159+Parameters!AL$160*LN(Parameters!$B$125+Temperatures!$G128-Temperatures!$G$2-18.825)</f>
        <v>1.2042752469421851</v>
      </c>
      <c r="AM128" s="3">
        <f ca="1">Parameters!AM$159+Parameters!AM$160*LN(Parameters!$B$125+Temperatures!$G128-Temperatures!$G$2-18.825)</f>
        <v>1.229897495507309</v>
      </c>
      <c r="AN128" s="3">
        <f ca="1">Parameters!AN$159+Parameters!AN$160*LN(Parameters!$B$125+Temperatures!$G128-Temperatures!$G$2-18.825)</f>
        <v>1.0288133295837054</v>
      </c>
      <c r="AO128" s="3">
        <f ca="1">Parameters!AO$159+Parameters!AO$160*LN(Parameters!$B$125+Temperatures!$G128-Temperatures!$G$2-18.825)</f>
        <v>1.2033079257333941</v>
      </c>
      <c r="AP128" s="3">
        <f ca="1">Parameters!AP$159+Parameters!AP$160*LN(Parameters!$B$125+Temperatures!$G128-Temperatures!$G$2-18.825)</f>
        <v>1.0447164396207931</v>
      </c>
      <c r="AQ128" s="3">
        <f ca="1">Parameters!AQ$159+Parameters!AQ$160*LN(Parameters!$B$125+Temperatures!$G128-Temperatures!$G$2-18.825)</f>
        <v>1.119488909680711</v>
      </c>
      <c r="AR128" s="3">
        <f ca="1">Parameters!AR$159+Parameters!AR$160*LN(Parameters!$B$125+Temperatures!$G128-Temperatures!$G$2-18.825)</f>
        <v>1.26022697436176</v>
      </c>
      <c r="AS128" s="3">
        <f ca="1">Parameters!AS$159+Parameters!AS$160*LN(Parameters!$B$125+Temperatures!$G128-Temperatures!$G$2-18.825)</f>
        <v>0.9271498897536441</v>
      </c>
      <c r="AT128" s="3">
        <f ca="1">Parameters!AT$159+Parameters!AT$160*LN(Parameters!$B$125+Temperatures!$G128-Temperatures!$G$2-18.825)</f>
        <v>0.44800442630470783</v>
      </c>
      <c r="AU128" s="3">
        <f ca="1">Parameters!AU$159+Parameters!AU$160*LN(Parameters!$B$125+Temperatures!$G128-Temperatures!$G$2-18.825)</f>
        <v>0.48690427481483373</v>
      </c>
      <c r="AV128" s="3">
        <f ca="1">Parameters!AV$159+Parameters!AV$160*LN(Parameters!$B$125+Temperatures!$G128-Temperatures!$G$2-18.825)</f>
        <v>1.4259848534087041</v>
      </c>
      <c r="AW128" s="3">
        <f ca="1">Parameters!AW$159+Parameters!AW$160*LN(Parameters!$B$125+Temperatures!$G128-Temperatures!$G$2-18.825)</f>
        <v>1.1358059211323512</v>
      </c>
      <c r="AX128" s="3">
        <f ca="1">Parameters!AX$159+Parameters!AX$160*LN(Parameters!$B$125+Temperatures!$G128-Temperatures!$G$2-18.825)</f>
        <v>0.43569497745669711</v>
      </c>
      <c r="AY128" s="3">
        <f ca="1">Parameters!AY$159+Parameters!AY$160*LN(Parameters!$B$125+Temperatures!$G128-Temperatures!$G$2-18.825)</f>
        <v>1.2301324345306519</v>
      </c>
      <c r="AZ128" s="3">
        <f ca="1">Parameters!AZ$159+Parameters!AZ$160*LN(Parameters!$B$125+Temperatures!$G128-Temperatures!$G$2-18.825)</f>
        <v>0.85697818328633379</v>
      </c>
      <c r="BA128" s="3">
        <f ca="1">Parameters!BA$159+Parameters!BA$160*LN(Parameters!$B$125+Temperatures!$G128-Temperatures!$G$2-18.825)</f>
        <v>1.0327259050871116</v>
      </c>
      <c r="BB128" s="3">
        <f ca="1">Parameters!BB$159+Parameters!BB$160*LN(Parameters!$B$125+Temperatures!$G128-Temperatures!$G$2-18.825)</f>
        <v>1.096235234162394</v>
      </c>
      <c r="BC128" s="3">
        <f ca="1">Parameters!BC$159+Parameters!BC$160*LN(Parameters!$B$125+Temperatures!$G128-Temperatures!$G$2-18.825)</f>
        <v>1.12934382591661</v>
      </c>
      <c r="BD128" s="3">
        <f ca="1">Parameters!BD$159+Parameters!BD$160*LN(Parameters!$B$125+Temperatures!$G128-Temperatures!$G$2-18.825)</f>
        <v>1.1185866006255636</v>
      </c>
      <c r="BE128" s="3">
        <f ca="1">Parameters!BE$159+Parameters!BE$160*LN(Parameters!$B$125+Temperatures!$G128-Temperatures!$G$2-18.825)</f>
        <v>0.73244512333828116</v>
      </c>
      <c r="BF128" s="3">
        <f ca="1">Parameters!BF$159+Parameters!BF$160*LN(Parameters!$B$125+Temperatures!$G128-Temperatures!$G$2-18.825)</f>
        <v>0.32870860597765361</v>
      </c>
      <c r="BG128" s="3">
        <f ca="1">Parameters!BG$159+Parameters!BG$160*LN(Parameters!$B$125+Temperatures!$G128-Temperatures!$G$2-18.825)</f>
        <v>0.98630671315200169</v>
      </c>
      <c r="BH128" s="3">
        <f ca="1">Parameters!BH$159+Parameters!BH$160*LN(Parameters!$B$125+Temperatures!$G128-Temperatures!$G$2-18.825)</f>
        <v>0.2537713951779268</v>
      </c>
      <c r="BI128" s="3">
        <f ca="1">Parameters!BI$159+Parameters!BI$160*LN(Parameters!$B$125+Temperatures!$G128-Temperatures!$G$2-18.825)</f>
        <v>1.1517097853611076</v>
      </c>
      <c r="BJ128" s="3">
        <f ca="1">Parameters!BJ$159+Parameters!BJ$160*LN(Parameters!$B$125+Temperatures!$G128-Temperatures!$G$2-18.825)</f>
        <v>0.57846678715532796</v>
      </c>
      <c r="BK128" s="3">
        <f ca="1">Parameters!BK$159+Parameters!BK$160*LN(Parameters!$B$125+Temperatures!$G128-Temperatures!$G$2-18.825)</f>
        <v>1.3174851811312411</v>
      </c>
      <c r="BL128" s="3">
        <f ca="1">Parameters!BL$159+Parameters!BL$160*LN(Parameters!$B$125+Temperatures!$G128-Temperatures!$G$2-18.825)</f>
        <v>1.25525725222614</v>
      </c>
      <c r="BM128" s="3">
        <f ca="1">Parameters!BM$159+Parameters!BM$160*LN(Parameters!$B$125+Temperatures!$G128-Temperatures!$G$2-18.825)</f>
        <v>0.48059104905932171</v>
      </c>
      <c r="BN128" s="3">
        <f ca="1">Parameters!BN$159+Parameters!BN$160*LN(Parameters!$B$125+Temperatures!$G128-Temperatures!$G$2-18.825)</f>
        <v>0.52536471075395874</v>
      </c>
      <c r="BO128" s="3">
        <f ca="1">Parameters!BO$159+Parameters!BO$160*LN(Parameters!$B$125+Temperatures!$G128-Temperatures!$G$2-18.825)</f>
        <v>1.321812742384775</v>
      </c>
      <c r="BP128" s="3">
        <f ca="1">Parameters!BP$159+Parameters!BP$160*LN(Parameters!$B$125+Temperatures!$G128-Temperatures!$G$2-18.825)</f>
        <v>1.2392854056629439</v>
      </c>
      <c r="BQ128" s="3">
        <f ca="1">Parameters!BQ$159+Parameters!BQ$160*LN(Parameters!$B$125+Temperatures!$G128-Temperatures!$G$2-18.825)</f>
        <v>1.1976010329147715</v>
      </c>
      <c r="BR128" s="3">
        <f ca="1">Parameters!BR$159+Parameters!BR$160*LN(Parameters!$B$125+Temperatures!$G128-Temperatures!$G$2-18.825)</f>
        <v>1.3190505136464712</v>
      </c>
      <c r="BS128" s="3">
        <f ca="1">Parameters!BS$159+Parameters!BS$160*LN(Parameters!$B$125+Temperatures!$G128-Temperatures!$G$2-18.825)</f>
        <v>1.3142920940667855</v>
      </c>
      <c r="BT128" s="3">
        <f ca="1">Parameters!BT$159+Parameters!BT$160*LN(Parameters!$B$125+Temperatures!$G128-Temperatures!$G$2-18.825)</f>
        <v>1.1949531179875497</v>
      </c>
      <c r="BU128" s="3">
        <f ca="1">Parameters!BU$159+Parameters!BU$160*LN(Parameters!$B$125+Temperatures!$G128-Temperatures!$G$2-18.825)</f>
        <v>0.77412653124953823</v>
      </c>
      <c r="BV128" s="3">
        <f ca="1">Parameters!BV$159+Parameters!BV$160*LN(Parameters!$B$125+Temperatures!$G128-Temperatures!$G$2-18.825)</f>
        <v>1.2766054668198048</v>
      </c>
      <c r="BW128" s="3">
        <f ca="1">Parameters!BW$159+Parameters!BW$160*LN(Parameters!$B$125+Temperatures!$G128-Temperatures!$G$2-18.825)</f>
        <v>1.007506285655263</v>
      </c>
      <c r="BX128" s="3">
        <f ca="1">Parameters!BX$159+Parameters!BX$160*LN(Parameters!$B$125+Temperatures!$G128-Temperatures!$G$2-18.825)</f>
        <v>1.2779043696850028</v>
      </c>
      <c r="BY128" s="3">
        <f ca="1">Parameters!BY$159+Parameters!BY$160*LN(Parameters!$B$125+Temperatures!$G128-Temperatures!$G$2-18.825)</f>
        <v>1.3214641476226521</v>
      </c>
      <c r="BZ128" s="3">
        <f ca="1">Parameters!BZ$159+Parameters!BZ$160*LN(Parameters!$B$125+Temperatures!$G128-Temperatures!$G$2-18.825)</f>
        <v>1.1301829355834629</v>
      </c>
      <c r="CA128" s="3">
        <f ca="1">Parameters!CA$159+Parameters!CA$160*LN(Parameters!$B$125+Temperatures!$G128-Temperatures!$G$2-18.825)</f>
        <v>1.1369609201635364</v>
      </c>
      <c r="CB128" s="3">
        <f ca="1">Parameters!CB$159+Parameters!CB$160*LN(Parameters!$B$125+Temperatures!$G128-Temperatures!$G$2-18.825)</f>
        <v>0.59202191734078624</v>
      </c>
      <c r="CC128" s="3">
        <f ca="1">Parameters!CC$159+Parameters!CC$160*LN(Parameters!$B$125+Temperatures!$G128-Temperatures!$G$2-18.825)</f>
        <v>1.2418699487578759</v>
      </c>
      <c r="CD128" s="3">
        <f ca="1">Parameters!CD$159+Parameters!CD$160*LN(Parameters!$B$125+Temperatures!$G128-Temperatures!$G$2-18.825)</f>
        <v>0.55508337802125751</v>
      </c>
      <c r="CE128" s="3">
        <f ca="1">Parameters!CE$159+Parameters!CE$160*LN(Parameters!$B$125+Temperatures!$G128-Temperatures!$G$2-18.825)</f>
        <v>1.2762833404656821</v>
      </c>
      <c r="CF128" s="3">
        <f ca="1">Parameters!CF$159+Parameters!CF$160*LN(Parameters!$B$125+Temperatures!$G128-Temperatures!$G$2-18.825)</f>
        <v>1.2582293343842172</v>
      </c>
      <c r="CG128" s="3">
        <f ca="1">Parameters!CG$159+Parameters!CG$160*LN(Parameters!$B$125+Temperatures!$G128-Temperatures!$G$2-18.825)</f>
        <v>0.47838971986005585</v>
      </c>
      <c r="CH128" s="3">
        <f ca="1">Parameters!CH$159+Parameters!CH$160*LN(Parameters!$B$125+Temperatures!$G128-Temperatures!$G$2-18.825)</f>
        <v>0.80455344349500835</v>
      </c>
      <c r="CI128" s="3">
        <f ca="1">Parameters!CI$159+Parameters!CI$160*LN(Parameters!$B$125+Temperatures!$G128-Temperatures!$G$2-18.825)</f>
        <v>1.1471156723024425</v>
      </c>
      <c r="CJ128" s="3">
        <f ca="1">Parameters!CJ$159+Parameters!CJ$160*LN(Parameters!$B$125+Temperatures!$G128-Temperatures!$G$2-18.825)</f>
        <v>0.19826727183526022</v>
      </c>
      <c r="CK128" s="3">
        <f ca="1">Parameters!CK$159+Parameters!CK$160*LN(Parameters!$B$125+Temperatures!$G128-Temperatures!$G$2-18.825)</f>
        <v>1.0125675372925431</v>
      </c>
      <c r="CL128" s="3">
        <f ca="1">Parameters!CL$159+Parameters!CL$160*LN(Parameters!$B$125+Temperatures!$G128-Temperatures!$G$2-18.825)</f>
        <v>0.67688506172026042</v>
      </c>
      <c r="CM128" s="3">
        <f ca="1">Parameters!CM$159+Parameters!CM$160*LN(Parameters!$B$125+Temperatures!$G128-Temperatures!$G$2-18.825)</f>
        <v>1.2288144201962037</v>
      </c>
      <c r="CN128" s="3">
        <f ca="1">Parameters!CN$159+Parameters!CN$160*LN(Parameters!$B$125+Temperatures!$G128-Temperatures!$G$2-18.825)</f>
        <v>0.95057116991207957</v>
      </c>
      <c r="CO128" s="3">
        <f ca="1">Parameters!CO$159+Parameters!CO$160*LN(Parameters!$B$125+Temperatures!$G128-Temperatures!$G$2-18.825)</f>
        <v>0.72098372165518232</v>
      </c>
      <c r="CP128" s="3">
        <f ca="1">Parameters!CP$159+Parameters!CP$160*LN(Parameters!$B$125+Temperatures!$G128-Temperatures!$G$2-18.825)</f>
        <v>0.40383227574974767</v>
      </c>
      <c r="CQ128" s="3">
        <f ca="1">Parameters!CQ$159+Parameters!CQ$160*LN(Parameters!$B$125+Temperatures!$G128-Temperatures!$G$2-18.825)</f>
        <v>1.0541095315379956</v>
      </c>
      <c r="CR128" s="3">
        <f ca="1">Parameters!CR$159+Parameters!CR$160*LN(Parameters!$B$125+Temperatures!$G128-Temperatures!$G$2-18.825)</f>
        <v>0.26223353853808151</v>
      </c>
      <c r="CS128" s="3">
        <f ca="1">Parameters!CS$159+Parameters!CS$160*LN(Parameters!$B$125+Temperatures!$G128-Temperatures!$G$2-18.825)</f>
        <v>1.3659104939713886</v>
      </c>
      <c r="CT128" s="3">
        <f ca="1">Parameters!CT$159+Parameters!CT$160*LN(Parameters!$B$125+Temperatures!$G128-Temperatures!$G$2-18.825)</f>
        <v>1.2423599515200319</v>
      </c>
      <c r="CU128" s="3">
        <f ca="1">Parameters!CU$159+Parameters!CU$160*LN(Parameters!$B$125+Temperatures!$G128-Temperatures!$G$2-18.825)</f>
        <v>0.63194279496400996</v>
      </c>
      <c r="CV128" s="3">
        <f ca="1">Parameters!CV$159+Parameters!CV$160*LN(Parameters!$B$125+Temperatures!$G128-Temperatures!$G$2-18.825)</f>
        <v>1.2973154785137524</v>
      </c>
      <c r="CW128" s="3">
        <f ca="1">Parameters!CW$159+Parameters!CW$160*LN(Parameters!$B$125+Temperatures!$G128-Temperatures!$G$2-18.825)</f>
        <v>1.2060791939558679</v>
      </c>
      <c r="CX128" s="3">
        <f ca="1">Parameters!CX$159+Parameters!CX$160*LN(Parameters!$B$125+Temperatures!$G128-Temperatures!$G$2-18.825)</f>
        <v>0.837270221412034</v>
      </c>
      <c r="CY128" s="3">
        <f ca="1">Parameters!CY$159+Parameters!CY$160*LN(Parameters!$B$125+Temperatures!$G128-Temperatures!$G$2-18.825)</f>
        <v>1.2292236602846396</v>
      </c>
      <c r="CZ128" s="3">
        <f ca="1">Parameters!CZ$159+Parameters!CZ$160*LN(Parameters!$B$125+Temperatures!$G128-Temperatures!$G$2-18.825)</f>
        <v>1.0341227562149313</v>
      </c>
      <c r="DA128" s="3">
        <f ca="1">Parameters!DA$159+Parameters!DA$160*LN(Parameters!$B$125+Temperatures!$G128-Temperatures!$G$2-18.825)</f>
        <v>0.31293325234953745</v>
      </c>
      <c r="DB128" s="3">
        <f ca="1">Parameters!DB$159+Parameters!DB$160*LN(Parameters!$B$125+Temperatures!$G128-Temperatures!$G$2-18.825)</f>
        <v>1.2730916174409213</v>
      </c>
      <c r="DC128" s="3">
        <f ca="1">Parameters!DC$159+Parameters!DC$160*LN(Parameters!$B$125+Temperatures!$G128-Temperatures!$G$2-18.825)</f>
        <v>0.67542744867127502</v>
      </c>
      <c r="DD128" s="3">
        <f ca="1">Parameters!DD$159+Parameters!DD$160*LN(Parameters!$B$125+Temperatures!$G128-Temperatures!$G$2-18.825)</f>
        <v>0.38493664604241162</v>
      </c>
      <c r="DE128" s="3">
        <f ca="1">Parameters!DE$159+Parameters!DE$160*LN(Parameters!$B$125+Temperatures!$G128-Temperatures!$G$2-18.825)</f>
        <v>0.48959814848344435</v>
      </c>
      <c r="DF128" s="3">
        <f ca="1">Parameters!DF$159+Parameters!DF$160*LN(Parameters!$B$125+Temperatures!$G128-Temperatures!$G$2-18.825)</f>
        <v>0.36248480793015486</v>
      </c>
      <c r="DG128" s="3">
        <f ca="1">Parameters!DG$159+Parameters!DG$160*LN(Parameters!$B$125+Temperatures!$G128-Temperatures!$G$2-18.825)</f>
        <v>0.88102023472262714</v>
      </c>
      <c r="DH128" s="3">
        <f ca="1">Parameters!DH$159+Parameters!DH$160*LN(Parameters!$B$125+Temperatures!$G128-Temperatures!$G$2-18.825)</f>
        <v>0.54274087548869721</v>
      </c>
      <c r="DI128" s="3">
        <f ca="1">Parameters!DI$159+Parameters!DI$160*LN(Parameters!$B$125+Temperatures!$G128-Temperatures!$G$2-18.825)</f>
        <v>1.0370192585219093</v>
      </c>
      <c r="DJ128" s="3">
        <f ca="1">Parameters!DJ$159+Parameters!DJ$160*LN(Parameters!$B$125+Temperatures!$G128-Temperatures!$G$2-18.825)</f>
        <v>0.98946178419157083</v>
      </c>
      <c r="DK128" s="3">
        <f ca="1">Parameters!DK$159+Parameters!DK$160*LN(Parameters!$B$125+Temperatures!$G128-Temperatures!$G$2-18.825)</f>
        <v>0.55180289745807087</v>
      </c>
      <c r="DL128" s="3">
        <f ca="1">Parameters!DL$159+Parameters!DL$160*LN(Parameters!$B$125+Temperatures!$G128-Temperatures!$G$2-18.825)</f>
        <v>1.3765740137129026</v>
      </c>
      <c r="DM128" s="3">
        <f ca="1">Parameters!DM$159+Parameters!DM$160*LN(Parameters!$B$125+Temperatures!$G128-Temperatures!$G$2-18.825)</f>
        <v>1.2668152027462931</v>
      </c>
      <c r="DN128" s="3">
        <f ca="1">Parameters!DN$159+Parameters!DN$160*LN(Parameters!$B$125+Temperatures!$G128-Temperatures!$G$2-18.825)</f>
        <v>0.51941612162213224</v>
      </c>
      <c r="DO128" s="3">
        <f ca="1">Parameters!DO$159+Parameters!DO$160*LN(Parameters!$B$125+Temperatures!$G128-Temperatures!$G$2-18.825)</f>
        <v>3.3162482439013319E-2</v>
      </c>
      <c r="DP128" s="3">
        <f ca="1">Parameters!DP$159+Parameters!DP$160*LN(Parameters!$B$125+Temperatures!$G128-Temperatures!$G$2-18.825)</f>
        <v>1.1947494379391064</v>
      </c>
      <c r="DQ128" s="3">
        <f ca="1">Parameters!DQ$159+Parameters!DQ$160*LN(Parameters!$B$125+Temperatures!$G128-Temperatures!$G$2-18.825)</f>
        <v>1.3857182456127974</v>
      </c>
      <c r="DR128" s="3">
        <f ca="1">Parameters!DR$159+Parameters!DR$160*LN(Parameters!$B$125+Temperatures!$G128-Temperatures!$G$2-18.825)</f>
        <v>1.2680101453220356</v>
      </c>
      <c r="DS128" s="3">
        <f ca="1">Parameters!DS$159+Parameters!DS$160*LN(Parameters!$B$125+Temperatures!$G128-Temperatures!$G$2-18.825)</f>
        <v>1.070314673480808</v>
      </c>
      <c r="DT128" s="3">
        <f ca="1">Parameters!DT$159+Parameters!DT$160*LN(Parameters!$B$125+Temperatures!$G128-Temperatures!$G$2-18.825)</f>
        <v>1.1233221914177003</v>
      </c>
      <c r="DU128" s="3">
        <f ca="1">Parameters!DU$159+Parameters!DU$160*LN(Parameters!$B$125+Temperatures!$G128-Temperatures!$G$2-18.825)</f>
        <v>1.3051194252523628</v>
      </c>
      <c r="DV128" s="3">
        <f ca="1">Parameters!DV$159+Parameters!DV$160*LN(Parameters!$B$125+Temperatures!$G128-Temperatures!$G$2-18.825)</f>
        <v>1.1015930154785334</v>
      </c>
      <c r="DW128" s="3">
        <f ca="1">Parameters!DW$159+Parameters!DW$160*LN(Parameters!$B$125+Temperatures!$G128-Temperatures!$G$2-18.825)</f>
        <v>1.0348410425160692</v>
      </c>
      <c r="DX128" s="3">
        <f ca="1">Parameters!DX$159+Parameters!DX$160*LN(Parameters!$B$125+Temperatures!$G128-Temperatures!$G$2-18.825)</f>
        <v>1.4148823363811882</v>
      </c>
      <c r="DY128" s="3">
        <f ca="1">Parameters!DY$159+Parameters!DY$160*LN(Parameters!$B$125+Temperatures!$G128-Temperatures!$G$2-18.825)</f>
        <v>1.3199668970497351</v>
      </c>
      <c r="DZ128" s="3">
        <f ca="1">Parameters!DZ$159+Parameters!DZ$160*LN(Parameters!$B$125+Temperatures!$G128-Temperatures!$G$2-18.825)</f>
        <v>1.2368019836237936</v>
      </c>
      <c r="EA128" s="3">
        <f ca="1">Parameters!EA$159+Parameters!EA$160*LN(Parameters!$B$125+Temperatures!$G128-Temperatures!$G$2-18.825)</f>
        <v>0.50798678928235008</v>
      </c>
      <c r="EB128" s="3">
        <f ca="1">Parameters!EB$159+Parameters!EB$160*LN(Parameters!$B$125+Temperatures!$G128-Temperatures!$G$2-18.825)</f>
        <v>0.23986287116032795</v>
      </c>
      <c r="EC128" s="3">
        <f ca="1">Parameters!EC$159+Parameters!EC$160*LN(Parameters!$B$125+Temperatures!$G128-Temperatures!$G$2-18.825)</f>
        <v>0.99686942534292156</v>
      </c>
      <c r="ED128" s="3">
        <f ca="1">Parameters!ED$159+Parameters!ED$160*LN(Parameters!$B$125+Temperatures!$G128-Temperatures!$G$2-18.825)</f>
        <v>1.2911942874763649</v>
      </c>
      <c r="EE128" s="3">
        <f ca="1">Parameters!EE$159+Parameters!EE$160*LN(Parameters!$B$125+Temperatures!$G128-Temperatures!$G$2-18.825)</f>
        <v>0.61578110806205277</v>
      </c>
      <c r="EF128" s="3">
        <f ca="1">Parameters!EF$159+Parameters!EF$160*LN(Parameters!$B$125+Temperatures!$G128-Temperatures!$G$2-18.825)</f>
        <v>1.258457956218763</v>
      </c>
      <c r="EG128" s="3">
        <f ca="1">Parameters!EG$159+Parameters!EG$160*LN(Parameters!$B$125+Temperatures!$G128-Temperatures!$G$2-18.825)</f>
        <v>1.1718978472665287</v>
      </c>
      <c r="EH128" s="3">
        <f ca="1">Parameters!EH$159+Parameters!EH$160*LN(Parameters!$B$125+Temperatures!$G128-Temperatures!$G$2-18.825)</f>
        <v>1.2490829171228992</v>
      </c>
      <c r="EI128" s="3">
        <f ca="1">Parameters!EI$159+Parameters!EI$160*LN(Parameters!$B$125+Temperatures!$G128-Temperatures!$G$2-18.825)</f>
        <v>0.91080880813819143</v>
      </c>
      <c r="EJ128" s="3">
        <f ca="1">Parameters!EJ$159+Parameters!EJ$160*LN(Parameters!$B$125+Temperatures!$G128-Temperatures!$G$2-18.825)</f>
        <v>1.2552927535913925</v>
      </c>
      <c r="EK128" s="3">
        <f ca="1">Parameters!EK$159+Parameters!EK$160*LN(Parameters!$B$125+Temperatures!$G128-Temperatures!$G$2-18.825)</f>
        <v>1.3253928009183167</v>
      </c>
      <c r="EL128" s="3">
        <f ca="1">Parameters!EL$159+Parameters!EL$160*LN(Parameters!$B$125+Temperatures!$G128-Temperatures!$G$2-18.825)</f>
        <v>1.1591016132350229</v>
      </c>
      <c r="EM128" s="3">
        <f ca="1">Parameters!EM$159+Parameters!EM$160*LN(Parameters!$B$125+Temperatures!$G128-Temperatures!$G$2-18.825)</f>
        <v>0.45271751663099263</v>
      </c>
      <c r="EN128" s="3">
        <f ca="1">Parameters!EN$159+Parameters!EN$160*LN(Parameters!$B$125+Temperatures!$G128-Temperatures!$G$2-18.825)</f>
        <v>1.2079442107895118</v>
      </c>
      <c r="EO128" s="3">
        <f ca="1">Parameters!EO$159+Parameters!EO$160*LN(Parameters!$B$125+Temperatures!$G128-Temperatures!$G$2-18.825)</f>
        <v>0.46316197408663407</v>
      </c>
      <c r="EP128" s="3">
        <f ca="1">Parameters!EP$159+Parameters!EP$160*LN(Parameters!$B$125+Temperatures!$G128-Temperatures!$G$2-18.825)</f>
        <v>0.75562338822150521</v>
      </c>
      <c r="EQ128" s="3">
        <f ca="1">Parameters!EQ$159+Parameters!EQ$160*LN(Parameters!$B$125+Temperatures!$G128-Temperatures!$G$2-18.825)</f>
        <v>1.1550900536834861</v>
      </c>
      <c r="ER128" s="3">
        <f ca="1">Parameters!ER$159+Parameters!ER$160*LN(Parameters!$B$125+Temperatures!$G128-Temperatures!$G$2-18.825)</f>
        <v>0.99520580896331412</v>
      </c>
      <c r="ES128" s="3">
        <f ca="1">Parameters!ES$159+Parameters!ES$160*LN(Parameters!$B$125+Temperatures!$G128-Temperatures!$G$2-18.825)</f>
        <v>1.3607396176030375</v>
      </c>
      <c r="ET128" s="3">
        <f ca="1">Parameters!ET$159+Parameters!ET$160*LN(Parameters!$B$125+Temperatures!$G128-Temperatures!$G$2-18.825)</f>
        <v>0.78877789693375611</v>
      </c>
      <c r="EU128" s="3">
        <f ca="1">Parameters!EU$159+Parameters!EU$160*LN(Parameters!$B$125+Temperatures!$G128-Temperatures!$G$2-18.825)</f>
        <v>0.52645489761365072</v>
      </c>
      <c r="EV128" s="3">
        <f ca="1">Parameters!EV$159+Parameters!EV$160*LN(Parameters!$B$125+Temperatures!$G128-Temperatures!$G$2-18.825)</f>
        <v>0.28186565692200893</v>
      </c>
      <c r="EW128" s="3">
        <f ca="1">Parameters!EW$159+Parameters!EW$160*LN(Parameters!$B$125+Temperatures!$G128-Temperatures!$G$2-18.825)</f>
        <v>0.9609998901711484</v>
      </c>
      <c r="EX128" s="3">
        <f ca="1">Parameters!EX$159+Parameters!EX$160*LN(Parameters!$B$125+Temperatures!$G128-Temperatures!$G$2-18.825)</f>
        <v>1.2689650983777752</v>
      </c>
      <c r="EY128" s="3">
        <f ca="1">Parameters!EY$159+Parameters!EY$160*LN(Parameters!$B$125+Temperatures!$G128-Temperatures!$G$2-18.825)</f>
        <v>1.4230343567435844</v>
      </c>
      <c r="EZ128" s="3">
        <f ca="1">Parameters!EZ$159+Parameters!EZ$160*LN(Parameters!$B$125+Temperatures!$G128-Temperatures!$G$2-18.825)</f>
        <v>1.3105569265401422</v>
      </c>
      <c r="FA128" s="3">
        <f ca="1">Parameters!FA$159+Parameters!FA$160*LN(Parameters!$B$125+Temperatures!$G128-Temperatures!$G$2-18.825)</f>
        <v>1.1982726209378849</v>
      </c>
      <c r="FB128" s="3">
        <f ca="1">Parameters!FB$159+Parameters!FB$160*LN(Parameters!$B$125+Temperatures!$G128-Temperatures!$G$2-18.825)</f>
        <v>1.2562601907144397</v>
      </c>
      <c r="FC128" s="3">
        <f ca="1">Parameters!FC$159+Parameters!FC$160*LN(Parameters!$B$125+Temperatures!$G128-Temperatures!$G$2-18.825)</f>
        <v>1.2032815298315318</v>
      </c>
      <c r="FD128" s="3">
        <f ca="1">Parameters!FD$159+Parameters!FD$160*LN(Parameters!$B$125+Temperatures!$G128-Temperatures!$G$2-18.825)</f>
        <v>0.57844396581670032</v>
      </c>
      <c r="FE128" s="3">
        <f ca="1">Parameters!FE$159+Parameters!FE$160*LN(Parameters!$B$125+Temperatures!$G128-Temperatures!$G$2-18.825)</f>
        <v>1.3180768469784858</v>
      </c>
      <c r="FF128" s="3">
        <f ca="1">Parameters!FF$159+Parameters!FF$160*LN(Parameters!$B$125+Temperatures!$G128-Temperatures!$G$2-18.825)</f>
        <v>0.59651967202849376</v>
      </c>
      <c r="FG128" s="3">
        <f ca="1">Parameters!FG$159+Parameters!FG$160*LN(Parameters!$B$125+Temperatures!$G128-Temperatures!$G$2-18.825)</f>
        <v>1.3698773651699503</v>
      </c>
      <c r="FH128" s="3">
        <f ca="1">Parameters!FH$159+Parameters!FH$160*LN(Parameters!$B$125+Temperatures!$G128-Temperatures!$G$2-18.825)</f>
        <v>1.0332285316039618</v>
      </c>
      <c r="FI128" s="3">
        <f ca="1">Parameters!FI$159+Parameters!FI$160*LN(Parameters!$B$125+Temperatures!$G128-Temperatures!$G$2-18.825)</f>
        <v>1.3229988128493431</v>
      </c>
      <c r="FJ128" s="3">
        <f ca="1">Parameters!FJ$159+Parameters!FJ$160*LN(Parameters!$B$125+Temperatures!$G128-Temperatures!$G$2-18.825)</f>
        <v>0.44366586222634508</v>
      </c>
      <c r="FK128" s="3">
        <f ca="1">Parameters!FK$159+Parameters!FK$160*LN(Parameters!$B$125+Temperatures!$G128-Temperatures!$G$2-18.825)</f>
        <v>0.50192803802492458</v>
      </c>
      <c r="FL128" s="3">
        <f ca="1">Parameters!FL$159+Parameters!FL$160*LN(Parameters!$B$125+Temperatures!$G128-Temperatures!$G$2-18.825)</f>
        <v>0.3297356951070301</v>
      </c>
      <c r="FM128" s="3">
        <f ca="1">Parameters!FM$159+Parameters!FM$160*LN(Parameters!$B$125+Temperatures!$G128-Temperatures!$G$2-18.825)</f>
        <v>0.90958706079780061</v>
      </c>
      <c r="FN128" s="3">
        <f ca="1">Parameters!FN$159+Parameters!FN$160*LN(Parameters!$B$125+Temperatures!$G128-Temperatures!$G$2-18.825)</f>
        <v>1.3895114039916066</v>
      </c>
      <c r="FO128" s="3">
        <f ca="1">Parameters!FO$159+Parameters!FO$160*LN(Parameters!$B$125+Temperatures!$G128-Temperatures!$G$2-18.825)</f>
        <v>1.3182362526454581</v>
      </c>
      <c r="FP128" s="3">
        <f ca="1">Parameters!FP$159+Parameters!FP$160*LN(Parameters!$B$125+Temperatures!$G128-Temperatures!$G$2-18.825)</f>
        <v>1.3395404596442082</v>
      </c>
      <c r="FQ128" s="3">
        <f ca="1">Parameters!FQ$159+Parameters!FQ$160*LN(Parameters!$B$125+Temperatures!$G128-Temperatures!$G$2-18.825)</f>
        <v>0.60594332617701296</v>
      </c>
      <c r="FR128" s="3">
        <f ca="1">Parameters!FR$159+Parameters!FR$160*LN(Parameters!$B$125+Temperatures!$G128-Temperatures!$G$2-18.825)</f>
        <v>0.80248793644485661</v>
      </c>
      <c r="FS128" s="3">
        <f ca="1">Parameters!FS$159+Parameters!FS$160*LN(Parameters!$B$125+Temperatures!$G128-Temperatures!$G$2-18.825)</f>
        <v>1.1848477001954836</v>
      </c>
      <c r="FT128" s="3">
        <f ca="1">Parameters!FT$159+Parameters!FT$160*LN(Parameters!$B$125+Temperatures!$G128-Temperatures!$G$2-18.825)</f>
        <v>1.0657173258611936</v>
      </c>
      <c r="FU128" s="3">
        <f ca="1">Parameters!FU$159+Parameters!FU$160*LN(Parameters!$B$125+Temperatures!$G128-Temperatures!$G$2-18.825)</f>
        <v>1.2985788293571505</v>
      </c>
      <c r="FV128" s="3">
        <f ca="1">Parameters!FV$159+Parameters!FV$160*LN(Parameters!$B$125+Temperatures!$G128-Temperatures!$G$2-18.825)</f>
        <v>0.92109106083747716</v>
      </c>
      <c r="FW128" s="3">
        <f ca="1">Parameters!FW$159+Parameters!FW$160*LN(Parameters!$B$125+Temperatures!$G128-Temperatures!$G$2-18.825)</f>
        <v>0.68049598976810621</v>
      </c>
      <c r="FX128" s="3">
        <f ca="1">Parameters!FX$159+Parameters!FX$160*LN(Parameters!$B$125+Temperatures!$G128-Temperatures!$G$2-18.825)</f>
        <v>1.2055013687508411</v>
      </c>
      <c r="FY128" s="3">
        <f ca="1">Parameters!FY$159+Parameters!FY$160*LN(Parameters!$B$125+Temperatures!$G128-Temperatures!$G$2-18.825)</f>
        <v>1.0018997780110275</v>
      </c>
      <c r="FZ128" s="3">
        <f ca="1">Parameters!FZ$159+Parameters!FZ$160*LN(Parameters!$B$125+Temperatures!$G128-Temperatures!$G$2-18.825)</f>
        <v>1.142338978569964</v>
      </c>
      <c r="GA128" s="3">
        <f ca="1">Parameters!GA$159+Parameters!GA$160*LN(Parameters!$B$125+Temperatures!$G128-Temperatures!$G$2-18.825)</f>
        <v>1.1362262057355801</v>
      </c>
      <c r="GB128" s="3">
        <f ca="1">Parameters!GB$159+Parameters!GB$160*LN(Parameters!$B$125+Temperatures!$G128-Temperatures!$G$2-18.825)</f>
        <v>0.4768875559715699</v>
      </c>
      <c r="GC128" s="3">
        <f ca="1">Parameters!GC$159+Parameters!GC$160*LN(Parameters!$B$125+Temperatures!$G128-Temperatures!$G$2-18.825)</f>
        <v>0.86948004526515255</v>
      </c>
      <c r="GD128" s="3">
        <f ca="1">Parameters!GD$159+Parameters!GD$160*LN(Parameters!$B$125+Temperatures!$G128-Temperatures!$G$2-18.825)</f>
        <v>0.72875452141631447</v>
      </c>
      <c r="GE128" s="3">
        <f ca="1">Parameters!GE$159+Parameters!GE$160*LN(Parameters!$B$125+Temperatures!$G128-Temperatures!$G$2-18.825)</f>
        <v>0.70467461190979119</v>
      </c>
      <c r="GF128" s="3">
        <f ca="1">Parameters!GF$159+Parameters!GF$160*LN(Parameters!$B$125+Temperatures!$G128-Temperatures!$G$2-18.825)</f>
        <v>1.2316605356035799</v>
      </c>
      <c r="GG128" s="3">
        <f ca="1">Parameters!GG$159+Parameters!GG$160*LN(Parameters!$B$125+Temperatures!$G128-Temperatures!$G$2-18.825)</f>
        <v>1.2631062571374789</v>
      </c>
      <c r="GH128" s="3">
        <f ca="1">Parameters!GH$159+Parameters!GH$160*LN(Parameters!$B$125+Temperatures!$G128-Temperatures!$G$2-18.825)</f>
        <v>1.1281767334015715</v>
      </c>
      <c r="GI128" s="3">
        <f ca="1">Parameters!GI$159+Parameters!GI$160*LN(Parameters!$B$125+Temperatures!$G128-Temperatures!$G$2-18.825)</f>
        <v>1.2418047971189063</v>
      </c>
      <c r="GJ128" s="3">
        <f ca="1">Parameters!GJ$159+Parameters!GJ$160*LN(Parameters!$B$125+Temperatures!$G128-Temperatures!$G$2-18.825)</f>
        <v>1.0310078460171295</v>
      </c>
      <c r="GK128" s="3">
        <f ca="1">Parameters!GK$159+Parameters!GK$160*LN(Parameters!$B$125+Temperatures!$G128-Temperatures!$G$2-18.825)</f>
        <v>0.92965459068443945</v>
      </c>
      <c r="GL128" s="3">
        <f ca="1">Parameters!GL$159+Parameters!GL$160*LN(Parameters!$B$125+Temperatures!$G128-Temperatures!$G$2-18.825)</f>
        <v>1.1165878752425313</v>
      </c>
      <c r="GM128" s="3">
        <f ca="1">Parameters!GM$159+Parameters!GM$160*LN(Parameters!$B$125+Temperatures!$G128-Temperatures!$G$2-18.825)</f>
        <v>1.0625122798500239</v>
      </c>
    </row>
    <row r="129" spans="1:195" x14ac:dyDescent="0.25">
      <c r="A129">
        <v>2137</v>
      </c>
      <c r="B129" s="3">
        <f ca="1">Parameters!B$159+Parameters!B$160*LN(Parameters!$B$125+Temperatures!$G129-Temperatures!$G$2-18.825)</f>
        <v>0.67248807218175533</v>
      </c>
      <c r="C129" s="3">
        <f ca="1">Parameters!C$159+Parameters!C$160*LN(Parameters!$B$125+Temperatures!$G129-Temperatures!$G$2-18.825)</f>
        <v>1.1095807354384604</v>
      </c>
      <c r="D129" s="3">
        <f ca="1">Parameters!D$159+Parameters!D$160*LN(Parameters!$B$125+Temperatures!$G129-Temperatures!$G$2-18.825)</f>
        <v>0.64546695098549223</v>
      </c>
      <c r="E129" s="3">
        <f ca="1">Parameters!E$159+Parameters!E$160*LN(Parameters!$B$125+Temperatures!$G129-Temperatures!$G$2-18.825)</f>
        <v>0.26847445474568826</v>
      </c>
      <c r="F129" s="3">
        <f ca="1">Parameters!F$159+Parameters!F$160*LN(Parameters!$B$125+Temperatures!$G129-Temperatures!$G$2-18.825)</f>
        <v>1.3351697638215012</v>
      </c>
      <c r="G129" s="3">
        <f ca="1">Parameters!G$159+Parameters!G$160*LN(Parameters!$B$125+Temperatures!$G129-Temperatures!$G$2-18.825)</f>
        <v>0.88245170210176693</v>
      </c>
      <c r="H129" s="3">
        <f ca="1">Parameters!H$159+Parameters!H$160*LN(Parameters!$B$125+Temperatures!$G129-Temperatures!$G$2-18.825)</f>
        <v>0.47054880389220427</v>
      </c>
      <c r="I129" s="3">
        <f ca="1">Parameters!I$159+Parameters!I$160*LN(Parameters!$B$125+Temperatures!$G129-Temperatures!$G$2-18.825)</f>
        <v>1.2936262142415296</v>
      </c>
      <c r="J129" s="3">
        <f ca="1">Parameters!J$159+Parameters!J$160*LN(Parameters!$B$125+Temperatures!$G129-Temperatures!$G$2-18.825)</f>
        <v>0.85802110159152845</v>
      </c>
      <c r="K129" s="3">
        <f ca="1">Parameters!K$159+Parameters!K$160*LN(Parameters!$B$125+Temperatures!$G129-Temperatures!$G$2-18.825)</f>
        <v>0.43684569797697331</v>
      </c>
      <c r="L129" s="3">
        <f ca="1">Parameters!L$159+Parameters!L$160*LN(Parameters!$B$125+Temperatures!$G129-Temperatures!$G$2-18.825)</f>
        <v>0.71106739536331887</v>
      </c>
      <c r="M129" s="3">
        <f ca="1">Parameters!M$159+Parameters!M$160*LN(Parameters!$B$125+Temperatures!$G129-Temperatures!$G$2-18.825)</f>
        <v>1.0492572071255006</v>
      </c>
      <c r="N129" s="3">
        <f ca="1">Parameters!N$159+Parameters!N$160*LN(Parameters!$B$125+Temperatures!$G129-Temperatures!$G$2-18.825)</f>
        <v>0.52101967988761433</v>
      </c>
      <c r="O129" s="3">
        <f ca="1">Parameters!O$159+Parameters!O$160*LN(Parameters!$B$125+Temperatures!$G129-Temperatures!$G$2-18.825)</f>
        <v>1.3438319185340408</v>
      </c>
      <c r="P129" s="3">
        <f ca="1">Parameters!P$159+Parameters!P$160*LN(Parameters!$B$125+Temperatures!$G129-Temperatures!$G$2-18.825)</f>
        <v>1.3846740386455203</v>
      </c>
      <c r="Q129" s="3">
        <f ca="1">Parameters!Q$159+Parameters!Q$160*LN(Parameters!$B$125+Temperatures!$G129-Temperatures!$G$2-18.825)</f>
        <v>1.2564771866890327</v>
      </c>
      <c r="R129" s="3">
        <f ca="1">Parameters!R$159+Parameters!R$160*LN(Parameters!$B$125+Temperatures!$G129-Temperatures!$G$2-18.825)</f>
        <v>0.58051146077524507</v>
      </c>
      <c r="S129" s="3">
        <f ca="1">Parameters!S$159+Parameters!S$160*LN(Parameters!$B$125+Temperatures!$G129-Temperatures!$G$2-18.825)</f>
        <v>1.3624752008629599</v>
      </c>
      <c r="T129" s="3">
        <f ca="1">Parameters!T$159+Parameters!T$160*LN(Parameters!$B$125+Temperatures!$G129-Temperatures!$G$2-18.825)</f>
        <v>1.2296337155007631</v>
      </c>
      <c r="U129" s="3">
        <f ca="1">Parameters!U$159+Parameters!U$160*LN(Parameters!$B$125+Temperatures!$G129-Temperatures!$G$2-18.825)</f>
        <v>0.51833991254051126</v>
      </c>
      <c r="V129" s="3">
        <f ca="1">Parameters!V$159+Parameters!V$160*LN(Parameters!$B$125+Temperatures!$G129-Temperatures!$G$2-18.825)</f>
        <v>0.3875322178497983</v>
      </c>
      <c r="W129" s="3">
        <f ca="1">Parameters!W$159+Parameters!W$160*LN(Parameters!$B$125+Temperatures!$G129-Temperatures!$G$2-18.825)</f>
        <v>1.2508039522986489</v>
      </c>
      <c r="X129" s="3">
        <f ca="1">Parameters!X$159+Parameters!X$160*LN(Parameters!$B$125+Temperatures!$G129-Temperatures!$G$2-18.825)</f>
        <v>1.133881236018943</v>
      </c>
      <c r="Y129" s="3">
        <f ca="1">Parameters!Y$159+Parameters!Y$160*LN(Parameters!$B$125+Temperatures!$G129-Temperatures!$G$2-18.825)</f>
        <v>0.8443956867076361</v>
      </c>
      <c r="Z129" s="3">
        <f ca="1">Parameters!Z$159+Parameters!Z$160*LN(Parameters!$B$125+Temperatures!$G129-Temperatures!$G$2-18.825)</f>
        <v>1.1586076770920162</v>
      </c>
      <c r="AA129" s="3">
        <f ca="1">Parameters!AA$159+Parameters!AA$160*LN(Parameters!$B$125+Temperatures!$G129-Temperatures!$G$2-18.825)</f>
        <v>1.2930950138662833</v>
      </c>
      <c r="AB129" s="3">
        <f ca="1">Parameters!AB$159+Parameters!AB$160*LN(Parameters!$B$125+Temperatures!$G129-Temperatures!$G$2-18.825)</f>
        <v>1.3297605111817059</v>
      </c>
      <c r="AC129" s="3">
        <f ca="1">Parameters!AC$159+Parameters!AC$160*LN(Parameters!$B$125+Temperatures!$G129-Temperatures!$G$2-18.825)</f>
        <v>0.66697479765098622</v>
      </c>
      <c r="AD129" s="3">
        <f ca="1">Parameters!AD$159+Parameters!AD$160*LN(Parameters!$B$125+Temperatures!$G129-Temperatures!$G$2-18.825)</f>
        <v>1.1169301359060602</v>
      </c>
      <c r="AE129" s="3">
        <f ca="1">Parameters!AE$159+Parameters!AE$160*LN(Parameters!$B$125+Temperatures!$G129-Temperatures!$G$2-18.825)</f>
        <v>1.2662996295661444</v>
      </c>
      <c r="AF129" s="3">
        <f ca="1">Parameters!AF$159+Parameters!AF$160*LN(Parameters!$B$125+Temperatures!$G129-Temperatures!$G$2-18.825)</f>
        <v>0.3640124819316759</v>
      </c>
      <c r="AG129" s="3">
        <f ca="1">Parameters!AG$159+Parameters!AG$160*LN(Parameters!$B$125+Temperatures!$G129-Temperatures!$G$2-18.825)</f>
        <v>0.43074559360046749</v>
      </c>
      <c r="AH129" s="3">
        <f ca="1">Parameters!AH$159+Parameters!AH$160*LN(Parameters!$B$125+Temperatures!$G129-Temperatures!$G$2-18.825)</f>
        <v>0.64457465194678321</v>
      </c>
      <c r="AI129" s="3">
        <f ca="1">Parameters!AI$159+Parameters!AI$160*LN(Parameters!$B$125+Temperatures!$G129-Temperatures!$G$2-18.825)</f>
        <v>0.76408627851288757</v>
      </c>
      <c r="AJ129" s="3">
        <f ca="1">Parameters!AJ$159+Parameters!AJ$160*LN(Parameters!$B$125+Temperatures!$G129-Temperatures!$G$2-18.825)</f>
        <v>1.288735439933715</v>
      </c>
      <c r="AK129" s="3">
        <f ca="1">Parameters!AK$159+Parameters!AK$160*LN(Parameters!$B$125+Temperatures!$G129-Temperatures!$G$2-18.825)</f>
        <v>1.2402718818337168</v>
      </c>
      <c r="AL129" s="3">
        <f ca="1">Parameters!AL$159+Parameters!AL$160*LN(Parameters!$B$125+Temperatures!$G129-Temperatures!$G$2-18.825)</f>
        <v>1.2043234554727327</v>
      </c>
      <c r="AM129" s="3">
        <f ca="1">Parameters!AM$159+Parameters!AM$160*LN(Parameters!$B$125+Temperatures!$G129-Temperatures!$G$2-18.825)</f>
        <v>1.2299512999390994</v>
      </c>
      <c r="AN129" s="3">
        <f ca="1">Parameters!AN$159+Parameters!AN$160*LN(Parameters!$B$125+Temperatures!$G129-Temperatures!$G$2-18.825)</f>
        <v>1.0288497860328791</v>
      </c>
      <c r="AO129" s="3">
        <f ca="1">Parameters!AO$159+Parameters!AO$160*LN(Parameters!$B$125+Temperatures!$G129-Temperatures!$G$2-18.825)</f>
        <v>1.2033733443211967</v>
      </c>
      <c r="AP129" s="3">
        <f ca="1">Parameters!AP$159+Parameters!AP$160*LN(Parameters!$B$125+Temperatures!$G129-Temperatures!$G$2-18.825)</f>
        <v>1.0447654503637227</v>
      </c>
      <c r="AQ129" s="3">
        <f ca="1">Parameters!AQ$159+Parameters!AQ$160*LN(Parameters!$B$125+Temperatures!$G129-Temperatures!$G$2-18.825)</f>
        <v>1.119538892989365</v>
      </c>
      <c r="AR129" s="3">
        <f ca="1">Parameters!AR$159+Parameters!AR$160*LN(Parameters!$B$125+Temperatures!$G129-Temperatures!$G$2-18.825)</f>
        <v>1.2602944097210378</v>
      </c>
      <c r="AS129" s="3">
        <f ca="1">Parameters!AS$159+Parameters!AS$160*LN(Parameters!$B$125+Temperatures!$G129-Temperatures!$G$2-18.825)</f>
        <v>0.9271794018684546</v>
      </c>
      <c r="AT129" s="3">
        <f ca="1">Parameters!AT$159+Parameters!AT$160*LN(Parameters!$B$125+Temperatures!$G129-Temperatures!$G$2-18.825)</f>
        <v>0.44798528567415519</v>
      </c>
      <c r="AU129" s="3">
        <f ca="1">Parameters!AU$159+Parameters!AU$160*LN(Parameters!$B$125+Temperatures!$G129-Temperatures!$G$2-18.825)</f>
        <v>0.48689314578931853</v>
      </c>
      <c r="AV129" s="3">
        <f ca="1">Parameters!AV$159+Parameters!AV$160*LN(Parameters!$B$125+Temperatures!$G129-Temperatures!$G$2-18.825)</f>
        <v>1.4260549854876359</v>
      </c>
      <c r="AW129" s="3">
        <f ca="1">Parameters!AW$159+Parameters!AW$160*LN(Parameters!$B$125+Temperatures!$G129-Temperatures!$G$2-18.825)</f>
        <v>1.1358657210295013</v>
      </c>
      <c r="AX129" s="3">
        <f ca="1">Parameters!AX$159+Parameters!AX$160*LN(Parameters!$B$125+Temperatures!$G129-Temperatures!$G$2-18.825)</f>
        <v>0.43568287957135365</v>
      </c>
      <c r="AY129" s="3">
        <f ca="1">Parameters!AY$159+Parameters!AY$160*LN(Parameters!$B$125+Temperatures!$G129-Temperatures!$G$2-18.825)</f>
        <v>1.2301963204193034</v>
      </c>
      <c r="AZ129" s="3">
        <f ca="1">Parameters!AZ$159+Parameters!AZ$160*LN(Parameters!$B$125+Temperatures!$G129-Temperatures!$G$2-18.825)</f>
        <v>0.8569920058434477</v>
      </c>
      <c r="BA129" s="3">
        <f ca="1">Parameters!BA$159+Parameters!BA$160*LN(Parameters!$B$125+Temperatures!$G129-Temperatures!$G$2-18.825)</f>
        <v>1.0327673032365312</v>
      </c>
      <c r="BB129" s="3">
        <f ca="1">Parameters!BB$159+Parameters!BB$160*LN(Parameters!$B$125+Temperatures!$G129-Temperatures!$G$2-18.825)</f>
        <v>1.0962713370082711</v>
      </c>
      <c r="BC129" s="3">
        <f ca="1">Parameters!BC$159+Parameters!BC$160*LN(Parameters!$B$125+Temperatures!$G129-Temperatures!$G$2-18.825)</f>
        <v>1.1293840856602606</v>
      </c>
      <c r="BD129" s="3">
        <f ca="1">Parameters!BD$159+Parameters!BD$160*LN(Parameters!$B$125+Temperatures!$G129-Temperatures!$G$2-18.825)</f>
        <v>1.1186294866456106</v>
      </c>
      <c r="BE129" s="3">
        <f ca="1">Parameters!BE$159+Parameters!BE$160*LN(Parameters!$B$125+Temperatures!$G129-Temperatures!$G$2-18.825)</f>
        <v>0.73245359090673001</v>
      </c>
      <c r="BF129" s="3">
        <f ca="1">Parameters!BF$159+Parameters!BF$160*LN(Parameters!$B$125+Temperatures!$G129-Temperatures!$G$2-18.825)</f>
        <v>0.32866905226454374</v>
      </c>
      <c r="BG129" s="3">
        <f ca="1">Parameters!BG$159+Parameters!BG$160*LN(Parameters!$B$125+Temperatures!$G129-Temperatures!$G$2-18.825)</f>
        <v>0.98633981214680932</v>
      </c>
      <c r="BH129" s="3">
        <f ca="1">Parameters!BH$159+Parameters!BH$160*LN(Parameters!$B$125+Temperatures!$G129-Temperatures!$G$2-18.825)</f>
        <v>0.2537191665075228</v>
      </c>
      <c r="BI129" s="3">
        <f ca="1">Parameters!BI$159+Parameters!BI$160*LN(Parameters!$B$125+Temperatures!$G129-Temperatures!$G$2-18.825)</f>
        <v>1.1517737033867312</v>
      </c>
      <c r="BJ129" s="3">
        <f ca="1">Parameters!BJ$159+Parameters!BJ$160*LN(Parameters!$B$125+Temperatures!$G129-Temperatures!$G$2-18.825)</f>
        <v>0.57846467140895053</v>
      </c>
      <c r="BK129" s="3">
        <f ca="1">Parameters!BK$159+Parameters!BK$160*LN(Parameters!$B$125+Temperatures!$G129-Temperatures!$G$2-18.825)</f>
        <v>1.3175612127649741</v>
      </c>
      <c r="BL129" s="3">
        <f ca="1">Parameters!BL$159+Parameters!BL$160*LN(Parameters!$B$125+Temperatures!$G129-Temperatures!$G$2-18.825)</f>
        <v>1.2553183259071599</v>
      </c>
      <c r="BM129" s="3">
        <f ca="1">Parameters!BM$159+Parameters!BM$160*LN(Parameters!$B$125+Temperatures!$G129-Temperatures!$G$2-18.825)</f>
        <v>0.48059060857319313</v>
      </c>
      <c r="BN129" s="3">
        <f ca="1">Parameters!BN$159+Parameters!BN$160*LN(Parameters!$B$125+Temperatures!$G129-Temperatures!$G$2-18.825)</f>
        <v>0.5253460419814272</v>
      </c>
      <c r="BO129" s="3">
        <f ca="1">Parameters!BO$159+Parameters!BO$160*LN(Parameters!$B$125+Temperatures!$G129-Temperatures!$G$2-18.825)</f>
        <v>1.3218766335071783</v>
      </c>
      <c r="BP129" s="3">
        <f ca="1">Parameters!BP$159+Parameters!BP$160*LN(Parameters!$B$125+Temperatures!$G129-Temperatures!$G$2-18.825)</f>
        <v>1.2393394711293835</v>
      </c>
      <c r="BQ129" s="3">
        <f ca="1">Parameters!BQ$159+Parameters!BQ$160*LN(Parameters!$B$125+Temperatures!$G129-Temperatures!$G$2-18.825)</f>
        <v>1.1976658728623966</v>
      </c>
      <c r="BR129" s="3">
        <f ca="1">Parameters!BR$159+Parameters!BR$160*LN(Parameters!$B$125+Temperatures!$G129-Temperatures!$G$2-18.825)</f>
        <v>1.3191152554782233</v>
      </c>
      <c r="BS129" s="3">
        <f ca="1">Parameters!BS$159+Parameters!BS$160*LN(Parameters!$B$125+Temperatures!$G129-Temperatures!$G$2-18.825)</f>
        <v>1.3143548485546686</v>
      </c>
      <c r="BT129" s="3">
        <f ca="1">Parameters!BT$159+Parameters!BT$160*LN(Parameters!$B$125+Temperatures!$G129-Temperatures!$G$2-18.825)</f>
        <v>1.1950088856567116</v>
      </c>
      <c r="BU129" s="3">
        <f ca="1">Parameters!BU$159+Parameters!BU$160*LN(Parameters!$B$125+Temperatures!$G129-Temperatures!$G$2-18.825)</f>
        <v>0.77413651870352018</v>
      </c>
      <c r="BV129" s="3">
        <f ca="1">Parameters!BV$159+Parameters!BV$160*LN(Parameters!$B$125+Temperatures!$G129-Temperatures!$G$2-18.825)</f>
        <v>1.2766758051642091</v>
      </c>
      <c r="BW129" s="3">
        <f ca="1">Parameters!BW$159+Parameters!BW$160*LN(Parameters!$B$125+Temperatures!$G129-Temperatures!$G$2-18.825)</f>
        <v>1.0075406357055636</v>
      </c>
      <c r="BX129" s="3">
        <f ca="1">Parameters!BX$159+Parameters!BX$160*LN(Parameters!$B$125+Temperatures!$G129-Temperatures!$G$2-18.825)</f>
        <v>1.2779677472348516</v>
      </c>
      <c r="BY129" s="3">
        <f ca="1">Parameters!BY$159+Parameters!BY$160*LN(Parameters!$B$125+Temperatures!$G129-Temperatures!$G$2-18.825)</f>
        <v>1.3215292595741988</v>
      </c>
      <c r="BZ129" s="3">
        <f ca="1">Parameters!BZ$159+Parameters!BZ$160*LN(Parameters!$B$125+Temperatures!$G129-Temperatures!$G$2-18.825)</f>
        <v>1.1302339304991245</v>
      </c>
      <c r="CA129" s="3">
        <f ca="1">Parameters!CA$159+Parameters!CA$160*LN(Parameters!$B$125+Temperatures!$G129-Temperatures!$G$2-18.825)</f>
        <v>1.1370082590590778</v>
      </c>
      <c r="CB129" s="3">
        <f ca="1">Parameters!CB$159+Parameters!CB$160*LN(Parameters!$B$125+Temperatures!$G129-Temperatures!$G$2-18.825)</f>
        <v>0.59201349897877664</v>
      </c>
      <c r="CC129" s="3">
        <f ca="1">Parameters!CC$159+Parameters!CC$160*LN(Parameters!$B$125+Temperatures!$G129-Temperatures!$G$2-18.825)</f>
        <v>1.2419350943461041</v>
      </c>
      <c r="CD129" s="3">
        <f ca="1">Parameters!CD$159+Parameters!CD$160*LN(Parameters!$B$125+Temperatures!$G129-Temperatures!$G$2-18.825)</f>
        <v>0.55507048787559843</v>
      </c>
      <c r="CE129" s="3">
        <f ca="1">Parameters!CE$159+Parameters!CE$160*LN(Parameters!$B$125+Temperatures!$G129-Temperatures!$G$2-18.825)</f>
        <v>1.2763517285391173</v>
      </c>
      <c r="CF129" s="3">
        <f ca="1">Parameters!CF$159+Parameters!CF$160*LN(Parameters!$B$125+Temperatures!$G129-Temperatures!$G$2-18.825)</f>
        <v>1.2582835448368805</v>
      </c>
      <c r="CG129" s="3">
        <f ca="1">Parameters!CG$159+Parameters!CG$160*LN(Parameters!$B$125+Temperatures!$G129-Temperatures!$G$2-18.825)</f>
        <v>0.47839711912789129</v>
      </c>
      <c r="CH129" s="3">
        <f ca="1">Parameters!CH$159+Parameters!CH$160*LN(Parameters!$B$125+Temperatures!$G129-Temperatures!$G$2-18.825)</f>
        <v>0.80455583406572262</v>
      </c>
      <c r="CI129" s="3">
        <f ca="1">Parameters!CI$159+Parameters!CI$160*LN(Parameters!$B$125+Temperatures!$G129-Temperatures!$G$2-18.825)</f>
        <v>1.1471448451413566</v>
      </c>
      <c r="CJ129" s="3">
        <f ca="1">Parameters!CJ$159+Parameters!CJ$160*LN(Parameters!$B$125+Temperatures!$G129-Temperatures!$G$2-18.825)</f>
        <v>0.19824058008493284</v>
      </c>
      <c r="CK129" s="3">
        <f ca="1">Parameters!CK$159+Parameters!CK$160*LN(Parameters!$B$125+Temperatures!$G129-Temperatures!$G$2-18.825)</f>
        <v>1.0125982279310073</v>
      </c>
      <c r="CL129" s="3">
        <f ca="1">Parameters!CL$159+Parameters!CL$160*LN(Parameters!$B$125+Temperatures!$G129-Temperatures!$G$2-18.825)</f>
        <v>0.67688652142387717</v>
      </c>
      <c r="CM129" s="3">
        <f ca="1">Parameters!CM$159+Parameters!CM$160*LN(Parameters!$B$125+Temperatures!$G129-Temperatures!$G$2-18.825)</f>
        <v>1.2288808378703127</v>
      </c>
      <c r="CN129" s="3">
        <f ca="1">Parameters!CN$159+Parameters!CN$160*LN(Parameters!$B$125+Temperatures!$G129-Temperatures!$G$2-18.825)</f>
        <v>0.95059115640422887</v>
      </c>
      <c r="CO129" s="3">
        <f ca="1">Parameters!CO$159+Parameters!CO$160*LN(Parameters!$B$125+Temperatures!$G129-Temperatures!$G$2-18.825)</f>
        <v>0.72099246836525088</v>
      </c>
      <c r="CP129" s="3">
        <f ca="1">Parameters!CP$159+Parameters!CP$160*LN(Parameters!$B$125+Temperatures!$G129-Temperatures!$G$2-18.825)</f>
        <v>0.40379511984608074</v>
      </c>
      <c r="CQ129" s="3">
        <f ca="1">Parameters!CQ$159+Parameters!CQ$160*LN(Parameters!$B$125+Temperatures!$G129-Temperatures!$G$2-18.825)</f>
        <v>1.0541529212155851</v>
      </c>
      <c r="CR129" s="3">
        <f ca="1">Parameters!CR$159+Parameters!CR$160*LN(Parameters!$B$125+Temperatures!$G129-Temperatures!$G$2-18.825)</f>
        <v>0.26218598727477033</v>
      </c>
      <c r="CS129" s="3">
        <f ca="1">Parameters!CS$159+Parameters!CS$160*LN(Parameters!$B$125+Temperatures!$G129-Temperatures!$G$2-18.825)</f>
        <v>1.3659808430013076</v>
      </c>
      <c r="CT129" s="3">
        <f ca="1">Parameters!CT$159+Parameters!CT$160*LN(Parameters!$B$125+Temperatures!$G129-Temperatures!$G$2-18.825)</f>
        <v>1.2424284396795253</v>
      </c>
      <c r="CU129" s="3">
        <f ca="1">Parameters!CU$159+Parameters!CU$160*LN(Parameters!$B$125+Temperatures!$G129-Temperatures!$G$2-18.825)</f>
        <v>0.63194044225372437</v>
      </c>
      <c r="CV129" s="3">
        <f ca="1">Parameters!CV$159+Parameters!CV$160*LN(Parameters!$B$125+Temperatures!$G129-Temperatures!$G$2-18.825)</f>
        <v>1.2973594690556254</v>
      </c>
      <c r="CW129" s="3">
        <f ca="1">Parameters!CW$159+Parameters!CW$160*LN(Parameters!$B$125+Temperatures!$G129-Temperatures!$G$2-18.825)</f>
        <v>1.2061339774495561</v>
      </c>
      <c r="CX129" s="3">
        <f ca="1">Parameters!CX$159+Parameters!CX$160*LN(Parameters!$B$125+Temperatures!$G129-Temperatures!$G$2-18.825)</f>
        <v>0.837286037696786</v>
      </c>
      <c r="CY129" s="3">
        <f ca="1">Parameters!CY$159+Parameters!CY$160*LN(Parameters!$B$125+Temperatures!$G129-Temperatures!$G$2-18.825)</f>
        <v>1.2292828718057578</v>
      </c>
      <c r="CZ129" s="3">
        <f ca="1">Parameters!CZ$159+Parameters!CZ$160*LN(Parameters!$B$125+Temperatures!$G129-Temperatures!$G$2-18.825)</f>
        <v>1.0341574659507549</v>
      </c>
      <c r="DA129" s="3">
        <f ca="1">Parameters!DA$159+Parameters!DA$160*LN(Parameters!$B$125+Temperatures!$G129-Temperatures!$G$2-18.825)</f>
        <v>0.31290213420124668</v>
      </c>
      <c r="DB129" s="3">
        <f ca="1">Parameters!DB$159+Parameters!DB$160*LN(Parameters!$B$125+Temperatures!$G129-Temperatures!$G$2-18.825)</f>
        <v>1.2731599387921682</v>
      </c>
      <c r="DC129" s="3">
        <f ca="1">Parameters!DC$159+Parameters!DC$160*LN(Parameters!$B$125+Temperatures!$G129-Temperatures!$G$2-18.825)</f>
        <v>0.6754280854083502</v>
      </c>
      <c r="DD129" s="3">
        <f ca="1">Parameters!DD$159+Parameters!DD$160*LN(Parameters!$B$125+Temperatures!$G129-Temperatures!$G$2-18.825)</f>
        <v>0.38490793213196312</v>
      </c>
      <c r="DE129" s="3">
        <f ca="1">Parameters!DE$159+Parameters!DE$160*LN(Parameters!$B$125+Temperatures!$G129-Temperatures!$G$2-18.825)</f>
        <v>0.48958877353893421</v>
      </c>
      <c r="DF129" s="3">
        <f ca="1">Parameters!DF$159+Parameters!DF$160*LN(Parameters!$B$125+Temperatures!$G129-Temperatures!$G$2-18.825)</f>
        <v>0.36245215913186202</v>
      </c>
      <c r="DG129" s="3">
        <f ca="1">Parameters!DG$159+Parameters!DG$160*LN(Parameters!$B$125+Temperatures!$G129-Temperatures!$G$2-18.825)</f>
        <v>0.88103684775330804</v>
      </c>
      <c r="DH129" s="3">
        <f ca="1">Parameters!DH$159+Parameters!DH$160*LN(Parameters!$B$125+Temperatures!$G129-Temperatures!$G$2-18.825)</f>
        <v>0.54272429692064383</v>
      </c>
      <c r="DI129" s="3">
        <f ca="1">Parameters!DI$159+Parameters!DI$160*LN(Parameters!$B$125+Temperatures!$G129-Temperatures!$G$2-18.825)</f>
        <v>1.0370633810136349</v>
      </c>
      <c r="DJ129" s="3">
        <f ca="1">Parameters!DJ$159+Parameters!DJ$160*LN(Parameters!$B$125+Temperatures!$G129-Temperatures!$G$2-18.825)</f>
        <v>0.98949201547373888</v>
      </c>
      <c r="DK129" s="3">
        <f ca="1">Parameters!DK$159+Parameters!DK$160*LN(Parameters!$B$125+Temperatures!$G129-Temperatures!$G$2-18.825)</f>
        <v>0.55178814325279768</v>
      </c>
      <c r="DL129" s="3">
        <f ca="1">Parameters!DL$159+Parameters!DL$160*LN(Parameters!$B$125+Temperatures!$G129-Temperatures!$G$2-18.825)</f>
        <v>1.3766311574275003</v>
      </c>
      <c r="DM129" s="3">
        <f ca="1">Parameters!DM$159+Parameters!DM$160*LN(Parameters!$B$125+Temperatures!$G129-Temperatures!$G$2-18.825)</f>
        <v>1.2668755918578214</v>
      </c>
      <c r="DN129" s="3">
        <f ca="1">Parameters!DN$159+Parameters!DN$160*LN(Parameters!$B$125+Temperatures!$G129-Temperatures!$G$2-18.825)</f>
        <v>0.5194015906314311</v>
      </c>
      <c r="DO129" s="3">
        <f ca="1">Parameters!DO$159+Parameters!DO$160*LN(Parameters!$B$125+Temperatures!$G129-Temperatures!$G$2-18.825)</f>
        <v>3.3098072002756045E-2</v>
      </c>
      <c r="DP129" s="3">
        <f ca="1">Parameters!DP$159+Parameters!DP$160*LN(Parameters!$B$125+Temperatures!$G129-Temperatures!$G$2-18.825)</f>
        <v>1.1948021066789085</v>
      </c>
      <c r="DQ129" s="3">
        <f ca="1">Parameters!DQ$159+Parameters!DQ$160*LN(Parameters!$B$125+Temperatures!$G129-Temperatures!$G$2-18.825)</f>
        <v>1.3857798783268316</v>
      </c>
      <c r="DR129" s="3">
        <f ca="1">Parameters!DR$159+Parameters!DR$160*LN(Parameters!$B$125+Temperatures!$G129-Temperatures!$G$2-18.825)</f>
        <v>1.268080824298828</v>
      </c>
      <c r="DS129" s="3">
        <f ca="1">Parameters!DS$159+Parameters!DS$160*LN(Parameters!$B$125+Temperatures!$G129-Temperatures!$G$2-18.825)</f>
        <v>1.0703715058410663</v>
      </c>
      <c r="DT129" s="3">
        <f ca="1">Parameters!DT$159+Parameters!DT$160*LN(Parameters!$B$125+Temperatures!$G129-Temperatures!$G$2-18.825)</f>
        <v>1.1233636064443162</v>
      </c>
      <c r="DU129" s="3">
        <f ca="1">Parameters!DU$159+Parameters!DU$160*LN(Parameters!$B$125+Temperatures!$G129-Temperatures!$G$2-18.825)</f>
        <v>1.3051877867988286</v>
      </c>
      <c r="DV129" s="3">
        <f ca="1">Parameters!DV$159+Parameters!DV$160*LN(Parameters!$B$125+Temperatures!$G129-Temperatures!$G$2-18.825)</f>
        <v>1.1016229090324823</v>
      </c>
      <c r="DW129" s="3">
        <f ca="1">Parameters!DW$159+Parameters!DW$160*LN(Parameters!$B$125+Temperatures!$G129-Temperatures!$G$2-18.825)</f>
        <v>1.0348933810512277</v>
      </c>
      <c r="DX129" s="3">
        <f ca="1">Parameters!DX$159+Parameters!DX$160*LN(Parameters!$B$125+Temperatures!$G129-Temperatures!$G$2-18.825)</f>
        <v>1.4149450373357122</v>
      </c>
      <c r="DY129" s="3">
        <f ca="1">Parameters!DY$159+Parameters!DY$160*LN(Parameters!$B$125+Temperatures!$G129-Temperatures!$G$2-18.825)</f>
        <v>1.320028562308871</v>
      </c>
      <c r="DZ129" s="3">
        <f ca="1">Parameters!DZ$159+Parameters!DZ$160*LN(Parameters!$B$125+Temperatures!$G129-Temperatures!$G$2-18.825)</f>
        <v>1.236859931979071</v>
      </c>
      <c r="EA129" s="3">
        <f ca="1">Parameters!EA$159+Parameters!EA$160*LN(Parameters!$B$125+Temperatures!$G129-Temperatures!$G$2-18.825)</f>
        <v>0.50798397091147407</v>
      </c>
      <c r="EB129" s="3">
        <f ca="1">Parameters!EB$159+Parameters!EB$160*LN(Parameters!$B$125+Temperatures!$G129-Temperatures!$G$2-18.825)</f>
        <v>0.23982688592936102</v>
      </c>
      <c r="EC129" s="3">
        <f ca="1">Parameters!EC$159+Parameters!EC$160*LN(Parameters!$B$125+Temperatures!$G129-Temperatures!$G$2-18.825)</f>
        <v>0.99689500882505977</v>
      </c>
      <c r="ED129" s="3">
        <f ca="1">Parameters!ED$159+Parameters!ED$160*LN(Parameters!$B$125+Temperatures!$G129-Temperatures!$G$2-18.825)</f>
        <v>1.2912615924648436</v>
      </c>
      <c r="EE129" s="3">
        <f ca="1">Parameters!EE$159+Parameters!EE$160*LN(Parameters!$B$125+Temperatures!$G129-Temperatures!$G$2-18.825)</f>
        <v>0.61579734358917049</v>
      </c>
      <c r="EF129" s="3">
        <f ca="1">Parameters!EF$159+Parameters!EF$160*LN(Parameters!$B$125+Temperatures!$G129-Temperatures!$G$2-18.825)</f>
        <v>1.2585098176097185</v>
      </c>
      <c r="EG129" s="3">
        <f ca="1">Parameters!EG$159+Parameters!EG$160*LN(Parameters!$B$125+Temperatures!$G129-Temperatures!$G$2-18.825)</f>
        <v>1.1719319964967181</v>
      </c>
      <c r="EH129" s="3">
        <f ca="1">Parameters!EH$159+Parameters!EH$160*LN(Parameters!$B$125+Temperatures!$G129-Temperatures!$G$2-18.825)</f>
        <v>1.2491459871996498</v>
      </c>
      <c r="EI129" s="3">
        <f ca="1">Parameters!EI$159+Parameters!EI$160*LN(Parameters!$B$125+Temperatures!$G129-Temperatures!$G$2-18.825)</f>
        <v>0.9108332089669251</v>
      </c>
      <c r="EJ129" s="3">
        <f ca="1">Parameters!EJ$159+Parameters!EJ$160*LN(Parameters!$B$125+Temperatures!$G129-Temperatures!$G$2-18.825)</f>
        <v>1.2553592668370961</v>
      </c>
      <c r="EK129" s="3">
        <f ca="1">Parameters!EK$159+Parameters!EK$160*LN(Parameters!$B$125+Temperatures!$G129-Temperatures!$G$2-18.825)</f>
        <v>1.3254682114481415</v>
      </c>
      <c r="EL129" s="3">
        <f ca="1">Parameters!EL$159+Parameters!EL$160*LN(Parameters!$B$125+Temperatures!$G129-Temperatures!$G$2-18.825)</f>
        <v>1.1591595103524546</v>
      </c>
      <c r="EM129" s="3">
        <f ca="1">Parameters!EM$159+Parameters!EM$160*LN(Parameters!$B$125+Temperatures!$G129-Temperatures!$G$2-18.825)</f>
        <v>0.45269807983244903</v>
      </c>
      <c r="EN129" s="3">
        <f ca="1">Parameters!EN$159+Parameters!EN$160*LN(Parameters!$B$125+Temperatures!$G129-Temperatures!$G$2-18.825)</f>
        <v>1.2080099640895119</v>
      </c>
      <c r="EO129" s="3">
        <f ca="1">Parameters!EO$159+Parameters!EO$160*LN(Parameters!$B$125+Temperatures!$G129-Temperatures!$G$2-18.825)</f>
        <v>0.4631396117673775</v>
      </c>
      <c r="EP129" s="3">
        <f ca="1">Parameters!EP$159+Parameters!EP$160*LN(Parameters!$B$125+Temperatures!$G129-Temperatures!$G$2-18.825)</f>
        <v>0.75564076159865123</v>
      </c>
      <c r="EQ129" s="3">
        <f ca="1">Parameters!EQ$159+Parameters!EQ$160*LN(Parameters!$B$125+Temperatures!$G129-Temperatures!$G$2-18.825)</f>
        <v>1.1551289708864156</v>
      </c>
      <c r="ER129" s="3">
        <f ca="1">Parameters!ER$159+Parameters!ER$160*LN(Parameters!$B$125+Temperatures!$G129-Temperatures!$G$2-18.825)</f>
        <v>0.99523434262002497</v>
      </c>
      <c r="ES129" s="3">
        <f ca="1">Parameters!ES$159+Parameters!ES$160*LN(Parameters!$B$125+Temperatures!$G129-Temperatures!$G$2-18.825)</f>
        <v>1.360794662372995</v>
      </c>
      <c r="ET129" s="3">
        <f ca="1">Parameters!ET$159+Parameters!ET$160*LN(Parameters!$B$125+Temperatures!$G129-Temperatures!$G$2-18.825)</f>
        <v>0.78881055628689845</v>
      </c>
      <c r="EU129" s="3">
        <f ca="1">Parameters!EU$159+Parameters!EU$160*LN(Parameters!$B$125+Temperatures!$G129-Temperatures!$G$2-18.825)</f>
        <v>0.52643769308903632</v>
      </c>
      <c r="EV129" s="3">
        <f ca="1">Parameters!EV$159+Parameters!EV$160*LN(Parameters!$B$125+Temperatures!$G129-Temperatures!$G$2-18.825)</f>
        <v>0.28181726118129657</v>
      </c>
      <c r="EW129" s="3">
        <f ca="1">Parameters!EW$159+Parameters!EW$160*LN(Parameters!$B$125+Temperatures!$G129-Temperatures!$G$2-18.825)</f>
        <v>0.9610296665110617</v>
      </c>
      <c r="EX129" s="3">
        <f ca="1">Parameters!EX$159+Parameters!EX$160*LN(Parameters!$B$125+Temperatures!$G129-Temperatures!$G$2-18.825)</f>
        <v>1.2690080897211178</v>
      </c>
      <c r="EY129" s="3">
        <f ca="1">Parameters!EY$159+Parameters!EY$160*LN(Parameters!$B$125+Temperatures!$G129-Temperatures!$G$2-18.825)</f>
        <v>1.4230979747133488</v>
      </c>
      <c r="EZ129" s="3">
        <f ca="1">Parameters!EZ$159+Parameters!EZ$160*LN(Parameters!$B$125+Temperatures!$G129-Temperatures!$G$2-18.825)</f>
        <v>1.3106205333738159</v>
      </c>
      <c r="FA129" s="3">
        <f ca="1">Parameters!FA$159+Parameters!FA$160*LN(Parameters!$B$125+Temperatures!$G129-Temperatures!$G$2-18.825)</f>
        <v>1.1983391205888185</v>
      </c>
      <c r="FB129" s="3">
        <f ca="1">Parameters!FB$159+Parameters!FB$160*LN(Parameters!$B$125+Temperatures!$G129-Temperatures!$G$2-18.825)</f>
        <v>1.2563197420779582</v>
      </c>
      <c r="FC129" s="3">
        <f ca="1">Parameters!FC$159+Parameters!FC$160*LN(Parameters!$B$125+Temperatures!$G129-Temperatures!$G$2-18.825)</f>
        <v>1.2033353876998065</v>
      </c>
      <c r="FD129" s="3">
        <f ca="1">Parameters!FD$159+Parameters!FD$160*LN(Parameters!$B$125+Temperatures!$G129-Temperatures!$G$2-18.825)</f>
        <v>0.57843514989699152</v>
      </c>
      <c r="FE129" s="3">
        <f ca="1">Parameters!FE$159+Parameters!FE$160*LN(Parameters!$B$125+Temperatures!$G129-Temperatures!$G$2-18.825)</f>
        <v>1.3181438571802089</v>
      </c>
      <c r="FF129" s="3">
        <f ca="1">Parameters!FF$159+Parameters!FF$160*LN(Parameters!$B$125+Temperatures!$G129-Temperatures!$G$2-18.825)</f>
        <v>0.59650840803789706</v>
      </c>
      <c r="FG129" s="3">
        <f ca="1">Parameters!FG$159+Parameters!FG$160*LN(Parameters!$B$125+Temperatures!$G129-Temperatures!$G$2-18.825)</f>
        <v>1.3699411036739861</v>
      </c>
      <c r="FH129" s="3">
        <f ca="1">Parameters!FH$159+Parameters!FH$160*LN(Parameters!$B$125+Temperatures!$G129-Temperatures!$G$2-18.825)</f>
        <v>1.0332763534882816</v>
      </c>
      <c r="FI129" s="3">
        <f ca="1">Parameters!FI$159+Parameters!FI$160*LN(Parameters!$B$125+Temperatures!$G129-Temperatures!$G$2-18.825)</f>
        <v>1.3230663698850655</v>
      </c>
      <c r="FJ129" s="3">
        <f ca="1">Parameters!FJ$159+Parameters!FJ$160*LN(Parameters!$B$125+Temperatures!$G129-Temperatures!$G$2-18.825)</f>
        <v>0.44364420686780776</v>
      </c>
      <c r="FK129" s="3">
        <f ca="1">Parameters!FK$159+Parameters!FK$160*LN(Parameters!$B$125+Temperatures!$G129-Temperatures!$G$2-18.825)</f>
        <v>0.50191147081911658</v>
      </c>
      <c r="FL129" s="3">
        <f ca="1">Parameters!FL$159+Parameters!FL$160*LN(Parameters!$B$125+Temperatures!$G129-Temperatures!$G$2-18.825)</f>
        <v>0.32970466384227703</v>
      </c>
      <c r="FM129" s="3">
        <f ca="1">Parameters!FM$159+Parameters!FM$160*LN(Parameters!$B$125+Temperatures!$G129-Temperatures!$G$2-18.825)</f>
        <v>0.90960324880324483</v>
      </c>
      <c r="FN129" s="3">
        <f ca="1">Parameters!FN$159+Parameters!FN$160*LN(Parameters!$B$125+Temperatures!$G129-Temperatures!$G$2-18.825)</f>
        <v>1.3895748957520075</v>
      </c>
      <c r="FO129" s="3">
        <f ca="1">Parameters!FO$159+Parameters!FO$160*LN(Parameters!$B$125+Temperatures!$G129-Temperatures!$G$2-18.825)</f>
        <v>1.3182984944573264</v>
      </c>
      <c r="FP129" s="3">
        <f ca="1">Parameters!FP$159+Parameters!FP$160*LN(Parameters!$B$125+Temperatures!$G129-Temperatures!$G$2-18.825)</f>
        <v>1.3396075971013164</v>
      </c>
      <c r="FQ129" s="3">
        <f ca="1">Parameters!FQ$159+Parameters!FQ$160*LN(Parameters!$B$125+Temperatures!$G129-Temperatures!$G$2-18.825)</f>
        <v>0.60592123952440435</v>
      </c>
      <c r="FR129" s="3">
        <f ca="1">Parameters!FR$159+Parameters!FR$160*LN(Parameters!$B$125+Temperatures!$G129-Temperatures!$G$2-18.825)</f>
        <v>0.80249158520387021</v>
      </c>
      <c r="FS129" s="3">
        <f ca="1">Parameters!FS$159+Parameters!FS$160*LN(Parameters!$B$125+Temperatures!$G129-Temperatures!$G$2-18.825)</f>
        <v>1.1849115951345</v>
      </c>
      <c r="FT129" s="3">
        <f ca="1">Parameters!FT$159+Parameters!FT$160*LN(Parameters!$B$125+Temperatures!$G129-Temperatures!$G$2-18.825)</f>
        <v>1.065774856663533</v>
      </c>
      <c r="FU129" s="3">
        <f ca="1">Parameters!FU$159+Parameters!FU$160*LN(Parameters!$B$125+Temperatures!$G129-Temperatures!$G$2-18.825)</f>
        <v>1.2986498969569746</v>
      </c>
      <c r="FV129" s="3">
        <f ca="1">Parameters!FV$159+Parameters!FV$160*LN(Parameters!$B$125+Temperatures!$G129-Temperatures!$G$2-18.825)</f>
        <v>0.92111619158956348</v>
      </c>
      <c r="FW129" s="3">
        <f ca="1">Parameters!FW$159+Parameters!FW$160*LN(Parameters!$B$125+Temperatures!$G129-Temperatures!$G$2-18.825)</f>
        <v>0.6804932763910807</v>
      </c>
      <c r="FX129" s="3">
        <f ca="1">Parameters!FX$159+Parameters!FX$160*LN(Parameters!$B$125+Temperatures!$G129-Temperatures!$G$2-18.825)</f>
        <v>1.2055699925425447</v>
      </c>
      <c r="FY129" s="3">
        <f ca="1">Parameters!FY$159+Parameters!FY$160*LN(Parameters!$B$125+Temperatures!$G129-Temperatures!$G$2-18.825)</f>
        <v>1.0019702901104857</v>
      </c>
      <c r="FZ129" s="3">
        <f ca="1">Parameters!FZ$159+Parameters!FZ$160*LN(Parameters!$B$125+Temperatures!$G129-Temperatures!$G$2-18.825)</f>
        <v>1.1423880552249128</v>
      </c>
      <c r="GA129" s="3">
        <f ca="1">Parameters!GA$159+Parameters!GA$160*LN(Parameters!$B$125+Temperatures!$G129-Temperatures!$G$2-18.825)</f>
        <v>1.1362734505908512</v>
      </c>
      <c r="GB129" s="3">
        <f ca="1">Parameters!GB$159+Parameters!GB$160*LN(Parameters!$B$125+Temperatures!$G129-Temperatures!$G$2-18.825)</f>
        <v>0.47686516764199288</v>
      </c>
      <c r="GC129" s="3">
        <f ca="1">Parameters!GC$159+Parameters!GC$160*LN(Parameters!$B$125+Temperatures!$G129-Temperatures!$G$2-18.825)</f>
        <v>0.86951496032415621</v>
      </c>
      <c r="GD129" s="3">
        <f ca="1">Parameters!GD$159+Parameters!GD$160*LN(Parameters!$B$125+Temperatures!$G129-Temperatures!$G$2-18.825)</f>
        <v>0.72875736645485878</v>
      </c>
      <c r="GE129" s="3">
        <f ca="1">Parameters!GE$159+Parameters!GE$160*LN(Parameters!$B$125+Temperatures!$G129-Temperatures!$G$2-18.825)</f>
        <v>0.70466658846912245</v>
      </c>
      <c r="GF129" s="3">
        <f ca="1">Parameters!GF$159+Parameters!GF$160*LN(Parameters!$B$125+Temperatures!$G129-Temperatures!$G$2-18.825)</f>
        <v>1.2317160414332033</v>
      </c>
      <c r="GG129" s="3">
        <f ca="1">Parameters!GG$159+Parameters!GG$160*LN(Parameters!$B$125+Temperatures!$G129-Temperatures!$G$2-18.825)</f>
        <v>1.2631686834504985</v>
      </c>
      <c r="GH129" s="3">
        <f ca="1">Parameters!GH$159+Parameters!GH$160*LN(Parameters!$B$125+Temperatures!$G129-Temperatures!$G$2-18.825)</f>
        <v>1.1282374776780961</v>
      </c>
      <c r="GI129" s="3">
        <f ca="1">Parameters!GI$159+Parameters!GI$160*LN(Parameters!$B$125+Temperatures!$G129-Temperatures!$G$2-18.825)</f>
        <v>1.2418765910083107</v>
      </c>
      <c r="GJ129" s="3">
        <f ca="1">Parameters!GJ$159+Parameters!GJ$160*LN(Parameters!$B$125+Temperatures!$G129-Temperatures!$G$2-18.825)</f>
        <v>1.0310411737231016</v>
      </c>
      <c r="GK129" s="3">
        <f ca="1">Parameters!GK$159+Parameters!GK$160*LN(Parameters!$B$125+Temperatures!$G129-Temperatures!$G$2-18.825)</f>
        <v>0.92968050729326657</v>
      </c>
      <c r="GL129" s="3">
        <f ca="1">Parameters!GL$159+Parameters!GL$160*LN(Parameters!$B$125+Temperatures!$G129-Temperatures!$G$2-18.825)</f>
        <v>1.1166250919512295</v>
      </c>
      <c r="GM129" s="3">
        <f ca="1">Parameters!GM$159+Parameters!GM$160*LN(Parameters!$B$125+Temperatures!$G129-Temperatures!$G$2-18.825)</f>
        <v>1.0625443405694852</v>
      </c>
    </row>
    <row r="130" spans="1:195" x14ac:dyDescent="0.25">
      <c r="A130">
        <v>2138</v>
      </c>
      <c r="B130" s="3">
        <f ca="1">Parameters!B$159+Parameters!B$160*LN(Parameters!$B$125+Temperatures!$G130-Temperatures!$G$2-18.825)</f>
        <v>0.67247214954532042</v>
      </c>
      <c r="C130" s="3">
        <f ca="1">Parameters!C$159+Parameters!C$160*LN(Parameters!$B$125+Temperatures!$G130-Temperatures!$G$2-18.825)</f>
        <v>1.1096212314516403</v>
      </c>
      <c r="D130" s="3">
        <f ca="1">Parameters!D$159+Parameters!D$160*LN(Parameters!$B$125+Temperatures!$G130-Temperatures!$G$2-18.825)</f>
        <v>0.64546269865886752</v>
      </c>
      <c r="E130" s="3">
        <f ca="1">Parameters!E$159+Parameters!E$160*LN(Parameters!$B$125+Temperatures!$G130-Temperatures!$G$2-18.825)</f>
        <v>0.26844129888942458</v>
      </c>
      <c r="F130" s="3">
        <f ca="1">Parameters!F$159+Parameters!F$160*LN(Parameters!$B$125+Temperatures!$G130-Temperatures!$G$2-18.825)</f>
        <v>1.3352230594196155</v>
      </c>
      <c r="G130" s="3">
        <f ca="1">Parameters!G$159+Parameters!G$160*LN(Parameters!$B$125+Temperatures!$G130-Temperatures!$G$2-18.825)</f>
        <v>0.88248401573885893</v>
      </c>
      <c r="H130" s="3">
        <f ca="1">Parameters!H$159+Parameters!H$160*LN(Parameters!$B$125+Temperatures!$G130-Temperatures!$G$2-18.825)</f>
        <v>0.47052239842797589</v>
      </c>
      <c r="I130" s="3">
        <f ca="1">Parameters!I$159+Parameters!I$160*LN(Parameters!$B$125+Temperatures!$G130-Temperatures!$G$2-18.825)</f>
        <v>1.2936984669604101</v>
      </c>
      <c r="J130" s="3">
        <f ca="1">Parameters!J$159+Parameters!J$160*LN(Parameters!$B$125+Temperatures!$G130-Temperatures!$G$2-18.825)</f>
        <v>0.85805109801473534</v>
      </c>
      <c r="K130" s="3">
        <f ca="1">Parameters!K$159+Parameters!K$160*LN(Parameters!$B$125+Temperatures!$G130-Temperatures!$G$2-18.825)</f>
        <v>0.43682460778847848</v>
      </c>
      <c r="L130" s="3">
        <f ca="1">Parameters!L$159+Parameters!L$160*LN(Parameters!$B$125+Temperatures!$G130-Temperatures!$G$2-18.825)</f>
        <v>0.71106766143950151</v>
      </c>
      <c r="M130" s="3">
        <f ca="1">Parameters!M$159+Parameters!M$160*LN(Parameters!$B$125+Temperatures!$G130-Temperatures!$G$2-18.825)</f>
        <v>1.0492932894583209</v>
      </c>
      <c r="N130" s="3">
        <f ca="1">Parameters!N$159+Parameters!N$160*LN(Parameters!$B$125+Temperatures!$G130-Temperatures!$G$2-18.825)</f>
        <v>0.52101605209809809</v>
      </c>
      <c r="O130" s="3">
        <f ca="1">Parameters!O$159+Parameters!O$160*LN(Parameters!$B$125+Temperatures!$G130-Temperatures!$G$2-18.825)</f>
        <v>1.3438957983435171</v>
      </c>
      <c r="P130" s="3">
        <f ca="1">Parameters!P$159+Parameters!P$160*LN(Parameters!$B$125+Temperatures!$G130-Temperatures!$G$2-18.825)</f>
        <v>1.3847337984294743</v>
      </c>
      <c r="Q130" s="3">
        <f ca="1">Parameters!Q$159+Parameters!Q$160*LN(Parameters!$B$125+Temperatures!$G130-Temperatures!$G$2-18.825)</f>
        <v>1.2565328254559884</v>
      </c>
      <c r="R130" s="3">
        <f ca="1">Parameters!R$159+Parameters!R$160*LN(Parameters!$B$125+Temperatures!$G130-Temperatures!$G$2-18.825)</f>
        <v>0.58050025975907693</v>
      </c>
      <c r="S130" s="3">
        <f ca="1">Parameters!S$159+Parameters!S$160*LN(Parameters!$B$125+Temperatures!$G130-Temperatures!$G$2-18.825)</f>
        <v>1.3625293816300956</v>
      </c>
      <c r="T130" s="3">
        <f ca="1">Parameters!T$159+Parameters!T$160*LN(Parameters!$B$125+Temperatures!$G130-Temperatures!$G$2-18.825)</f>
        <v>1.229699673696202</v>
      </c>
      <c r="U130" s="3">
        <f ca="1">Parameters!U$159+Parameters!U$160*LN(Parameters!$B$125+Temperatures!$G130-Temperatures!$G$2-18.825)</f>
        <v>0.51832550913974962</v>
      </c>
      <c r="V130" s="3">
        <f ca="1">Parameters!V$159+Parameters!V$160*LN(Parameters!$B$125+Temperatures!$G130-Temperatures!$G$2-18.825)</f>
        <v>0.38750093321756574</v>
      </c>
      <c r="W130" s="3">
        <f ca="1">Parameters!W$159+Parameters!W$160*LN(Parameters!$B$125+Temperatures!$G130-Temperatures!$G$2-18.825)</f>
        <v>1.2508627624488009</v>
      </c>
      <c r="X130" s="3">
        <f ca="1">Parameters!X$159+Parameters!X$160*LN(Parameters!$B$125+Temperatures!$G130-Temperatures!$G$2-18.825)</f>
        <v>1.1339376197337871</v>
      </c>
      <c r="Y130" s="3">
        <f ca="1">Parameters!Y$159+Parameters!Y$160*LN(Parameters!$B$125+Temperatures!$G130-Temperatures!$G$2-18.825)</f>
        <v>0.84440488545375791</v>
      </c>
      <c r="Z130" s="3">
        <f ca="1">Parameters!Z$159+Parameters!Z$160*LN(Parameters!$B$125+Temperatures!$G130-Temperatures!$G$2-18.825)</f>
        <v>1.1586553226602845</v>
      </c>
      <c r="AA130" s="3">
        <f ca="1">Parameters!AA$159+Parameters!AA$160*LN(Parameters!$B$125+Temperatures!$G130-Temperatures!$G$2-18.825)</f>
        <v>1.2931662880836836</v>
      </c>
      <c r="AB130" s="3">
        <f ca="1">Parameters!AB$159+Parameters!AB$160*LN(Parameters!$B$125+Temperatures!$G130-Temperatures!$G$2-18.825)</f>
        <v>1.3298305830669748</v>
      </c>
      <c r="AC130" s="3">
        <f ca="1">Parameters!AC$159+Parameters!AC$160*LN(Parameters!$B$125+Temperatures!$G130-Temperatures!$G$2-18.825)</f>
        <v>0.66697465821294644</v>
      </c>
      <c r="AD130" s="3">
        <f ca="1">Parameters!AD$159+Parameters!AD$160*LN(Parameters!$B$125+Temperatures!$G130-Temperatures!$G$2-18.825)</f>
        <v>1.116959811256975</v>
      </c>
      <c r="AE130" s="3">
        <f ca="1">Parameters!AE$159+Parameters!AE$160*LN(Parameters!$B$125+Temperatures!$G130-Temperatures!$G$2-18.825)</f>
        <v>1.2663529029465366</v>
      </c>
      <c r="AF130" s="3">
        <f ca="1">Parameters!AF$159+Parameters!AF$160*LN(Parameters!$B$125+Temperatures!$G130-Temperatures!$G$2-18.825)</f>
        <v>0.3639746148764979</v>
      </c>
      <c r="AG130" s="3">
        <f ca="1">Parameters!AG$159+Parameters!AG$160*LN(Parameters!$B$125+Temperatures!$G130-Temperatures!$G$2-18.825)</f>
        <v>0.43072571499432882</v>
      </c>
      <c r="AH130" s="3">
        <f ca="1">Parameters!AH$159+Parameters!AH$160*LN(Parameters!$B$125+Temperatures!$G130-Temperatures!$G$2-18.825)</f>
        <v>0.64458537424280826</v>
      </c>
      <c r="AI130" s="3">
        <f ca="1">Parameters!AI$159+Parameters!AI$160*LN(Parameters!$B$125+Temperatures!$G130-Temperatures!$G$2-18.825)</f>
        <v>0.76409240928721067</v>
      </c>
      <c r="AJ130" s="3">
        <f ca="1">Parameters!AJ$159+Parameters!AJ$160*LN(Parameters!$B$125+Temperatures!$G130-Temperatures!$G$2-18.825)</f>
        <v>1.2887962608811849</v>
      </c>
      <c r="AK130" s="3">
        <f ca="1">Parameters!AK$159+Parameters!AK$160*LN(Parameters!$B$125+Temperatures!$G130-Temperatures!$G$2-18.825)</f>
        <v>1.2403260526538733</v>
      </c>
      <c r="AL130" s="3">
        <f ca="1">Parameters!AL$159+Parameters!AL$160*LN(Parameters!$B$125+Temperatures!$G130-Temperatures!$G$2-18.825)</f>
        <v>1.2043711720254884</v>
      </c>
      <c r="AM130" s="3">
        <f ca="1">Parameters!AM$159+Parameters!AM$160*LN(Parameters!$B$125+Temperatures!$G130-Temperatures!$G$2-18.825)</f>
        <v>1.2300045552857959</v>
      </c>
      <c r="AN130" s="3">
        <f ca="1">Parameters!AN$159+Parameters!AN$160*LN(Parameters!$B$125+Temperatures!$G130-Temperatures!$G$2-18.825)</f>
        <v>1.0288858704366255</v>
      </c>
      <c r="AO130" s="3">
        <f ca="1">Parameters!AO$159+Parameters!AO$160*LN(Parameters!$B$125+Temperatures!$G130-Temperatures!$G$2-18.825)</f>
        <v>1.2034380952990971</v>
      </c>
      <c r="AP130" s="3">
        <f ca="1">Parameters!AP$159+Parameters!AP$160*LN(Parameters!$B$125+Temperatures!$G130-Temperatures!$G$2-18.825)</f>
        <v>1.0448139609421214</v>
      </c>
      <c r="AQ130" s="3">
        <f ca="1">Parameters!AQ$159+Parameters!AQ$160*LN(Parameters!$B$125+Temperatures!$G130-Temperatures!$G$2-18.825)</f>
        <v>1.1195883662082584</v>
      </c>
      <c r="AR130" s="3">
        <f ca="1">Parameters!AR$159+Parameters!AR$160*LN(Parameters!$B$125+Temperatures!$G130-Temperatures!$G$2-18.825)</f>
        <v>1.2603611568888535</v>
      </c>
      <c r="AS130" s="3">
        <f ca="1">Parameters!AS$159+Parameters!AS$160*LN(Parameters!$B$125+Temperatures!$G130-Temperatures!$G$2-18.825)</f>
        <v>0.92720861280617251</v>
      </c>
      <c r="AT130" s="3">
        <f ca="1">Parameters!AT$159+Parameters!AT$160*LN(Parameters!$B$125+Temperatures!$G130-Temperatures!$G$2-18.825)</f>
        <v>0.44796634037760347</v>
      </c>
      <c r="AU130" s="3">
        <f ca="1">Parameters!AU$159+Parameters!AU$160*LN(Parameters!$B$125+Temperatures!$G130-Temperatures!$G$2-18.825)</f>
        <v>0.48688213033775657</v>
      </c>
      <c r="AV130" s="3">
        <f ca="1">Parameters!AV$159+Parameters!AV$160*LN(Parameters!$B$125+Temperatures!$G130-Temperatures!$G$2-18.825)</f>
        <v>1.4261244018545367</v>
      </c>
      <c r="AW130" s="3">
        <f ca="1">Parameters!AW$159+Parameters!AW$160*LN(Parameters!$B$125+Temperatures!$G130-Temperatures!$G$2-18.825)</f>
        <v>1.1359249106566225</v>
      </c>
      <c r="AX130" s="3">
        <f ca="1">Parameters!AX$159+Parameters!AX$160*LN(Parameters!$B$125+Temperatures!$G130-Temperatures!$G$2-18.825)</f>
        <v>0.43567090514737372</v>
      </c>
      <c r="AY130" s="3">
        <f ca="1">Parameters!AY$159+Parameters!AY$160*LN(Parameters!$B$125+Temperatures!$G130-Temperatures!$G$2-18.825)</f>
        <v>1.2302595543395574</v>
      </c>
      <c r="AZ130" s="3">
        <f ca="1">Parameters!AZ$159+Parameters!AZ$160*LN(Parameters!$B$125+Temperatures!$G130-Temperatures!$G$2-18.825)</f>
        <v>0.8570056873385743</v>
      </c>
      <c r="BA130" s="3">
        <f ca="1">Parameters!BA$159+Parameters!BA$160*LN(Parameters!$B$125+Temperatures!$G130-Temperatures!$G$2-18.825)</f>
        <v>1.0328082789094746</v>
      </c>
      <c r="BB130" s="3">
        <f ca="1">Parameters!BB$159+Parameters!BB$160*LN(Parameters!$B$125+Temperatures!$G130-Temperatures!$G$2-18.825)</f>
        <v>1.0963070714173138</v>
      </c>
      <c r="BC130" s="3">
        <f ca="1">Parameters!BC$159+Parameters!BC$160*LN(Parameters!$B$125+Temperatures!$G130-Temperatures!$G$2-18.825)</f>
        <v>1.1294239345450954</v>
      </c>
      <c r="BD130" s="3">
        <f ca="1">Parameters!BD$159+Parameters!BD$160*LN(Parameters!$B$125+Temperatures!$G130-Temperatures!$G$2-18.825)</f>
        <v>1.1186719350051608</v>
      </c>
      <c r="BE130" s="3">
        <f ca="1">Parameters!BE$159+Parameters!BE$160*LN(Parameters!$B$125+Temperatures!$G130-Temperatures!$G$2-18.825)</f>
        <v>0.73246197206193264</v>
      </c>
      <c r="BF130" s="3">
        <f ca="1">Parameters!BF$159+Parameters!BF$160*LN(Parameters!$B$125+Temperatures!$G130-Temperatures!$G$2-18.825)</f>
        <v>0.32862990220506527</v>
      </c>
      <c r="BG130" s="3">
        <f ca="1">Parameters!BG$159+Parameters!BG$160*LN(Parameters!$B$125+Temperatures!$G130-Temperatures!$G$2-18.825)</f>
        <v>0.98637257335968953</v>
      </c>
      <c r="BH130" s="3">
        <f ca="1">Parameters!BH$159+Parameters!BH$160*LN(Parameters!$B$125+Temperatures!$G130-Temperatures!$G$2-18.825)</f>
        <v>0.25366747084124952</v>
      </c>
      <c r="BI130" s="3">
        <f ca="1">Parameters!BI$159+Parameters!BI$160*LN(Parameters!$B$125+Temperatures!$G130-Temperatures!$G$2-18.825)</f>
        <v>1.1518369691159933</v>
      </c>
      <c r="BJ130" s="3">
        <f ca="1">Parameters!BJ$159+Parameters!BJ$160*LN(Parameters!$B$125+Temperatures!$G130-Temperatures!$G$2-18.825)</f>
        <v>0.57846257725419226</v>
      </c>
      <c r="BK130" s="3">
        <f ca="1">Parameters!BK$159+Parameters!BK$160*LN(Parameters!$B$125+Temperatures!$G130-Temperatures!$G$2-18.825)</f>
        <v>1.3176364684805277</v>
      </c>
      <c r="BL130" s="3">
        <f ca="1">Parameters!BL$159+Parameters!BL$160*LN(Parameters!$B$125+Temperatures!$G130-Temperatures!$G$2-18.825)</f>
        <v>1.2553787763189288</v>
      </c>
      <c r="BM130" s="3">
        <f ca="1">Parameters!BM$159+Parameters!BM$160*LN(Parameters!$B$125+Temperatures!$G130-Temperatures!$G$2-18.825)</f>
        <v>0.48059017258231446</v>
      </c>
      <c r="BN130" s="3">
        <f ca="1">Parameters!BN$159+Parameters!BN$160*LN(Parameters!$B$125+Temperatures!$G130-Temperatures!$G$2-18.825)</f>
        <v>0.52532756372749023</v>
      </c>
      <c r="BO130" s="3">
        <f ca="1">Parameters!BO$159+Parameters!BO$160*LN(Parameters!$B$125+Temperatures!$G130-Temperatures!$G$2-18.825)</f>
        <v>1.3219398726077727</v>
      </c>
      <c r="BP130" s="3">
        <f ca="1">Parameters!BP$159+Parameters!BP$160*LN(Parameters!$B$125+Temperatures!$G130-Temperatures!$G$2-18.825)</f>
        <v>1.2393929848468179</v>
      </c>
      <c r="BQ130" s="3">
        <f ca="1">Parameters!BQ$159+Parameters!BQ$160*LN(Parameters!$B$125+Temperatures!$G130-Temperatures!$G$2-18.825)</f>
        <v>1.1977300511052595</v>
      </c>
      <c r="BR130" s="3">
        <f ca="1">Parameters!BR$159+Parameters!BR$160*LN(Parameters!$B$125+Temperatures!$G130-Temperatures!$G$2-18.825)</f>
        <v>1.3191793366065057</v>
      </c>
      <c r="BS130" s="3">
        <f ca="1">Parameters!BS$159+Parameters!BS$160*LN(Parameters!$B$125+Temperatures!$G130-Temperatures!$G$2-18.825)</f>
        <v>1.3144169626203277</v>
      </c>
      <c r="BT130" s="3">
        <f ca="1">Parameters!BT$159+Parameters!BT$160*LN(Parameters!$B$125+Temperatures!$G130-Temperatures!$G$2-18.825)</f>
        <v>1.1950640842055458</v>
      </c>
      <c r="BU130" s="3">
        <f ca="1">Parameters!BU$159+Parameters!BU$160*LN(Parameters!$B$125+Temperatures!$G130-Temperatures!$G$2-18.825)</f>
        <v>0.77414640423351699</v>
      </c>
      <c r="BV130" s="3">
        <f ca="1">Parameters!BV$159+Parameters!BV$160*LN(Parameters!$B$125+Temperatures!$G130-Temperatures!$G$2-18.825)</f>
        <v>1.2767454256916015</v>
      </c>
      <c r="BW130" s="3">
        <f ca="1">Parameters!BW$159+Parameters!BW$160*LN(Parameters!$B$125+Temperatures!$G130-Temperatures!$G$2-18.825)</f>
        <v>1.0075746352066628</v>
      </c>
      <c r="BX130" s="3">
        <f ca="1">Parameters!BX$159+Parameters!BX$160*LN(Parameters!$B$125+Temperatures!$G130-Temperatures!$G$2-18.825)</f>
        <v>1.278030478004003</v>
      </c>
      <c r="BY130" s="3">
        <f ca="1">Parameters!BY$159+Parameters!BY$160*LN(Parameters!$B$125+Temperatures!$G130-Temperatures!$G$2-18.825)</f>
        <v>1.3215937070451285</v>
      </c>
      <c r="BZ130" s="3">
        <f ca="1">Parameters!BZ$159+Parameters!BZ$160*LN(Parameters!$B$125+Temperatures!$G130-Temperatures!$G$2-18.825)</f>
        <v>1.1302844050013714</v>
      </c>
      <c r="CA130" s="3">
        <f ca="1">Parameters!CA$159+Parameters!CA$160*LN(Parameters!$B$125+Temperatures!$G130-Temperatures!$G$2-18.825)</f>
        <v>1.1370551148516286</v>
      </c>
      <c r="CB130" s="3">
        <f ca="1">Parameters!CB$159+Parameters!CB$160*LN(Parameters!$B$125+Temperatures!$G130-Temperatures!$G$2-18.825)</f>
        <v>0.59200516652785173</v>
      </c>
      <c r="CC130" s="3">
        <f ca="1">Parameters!CC$159+Parameters!CC$160*LN(Parameters!$B$125+Temperatures!$G130-Temperatures!$G$2-18.825)</f>
        <v>1.2419995751104462</v>
      </c>
      <c r="CD130" s="3">
        <f ca="1">Parameters!CD$159+Parameters!CD$160*LN(Parameters!$B$125+Temperatures!$G130-Temperatures!$G$2-18.825)</f>
        <v>0.55505772927647945</v>
      </c>
      <c r="CE130" s="3">
        <f ca="1">Parameters!CE$159+Parameters!CE$160*LN(Parameters!$B$125+Temperatures!$G130-Temperatures!$G$2-18.825)</f>
        <v>1.2764194186984499</v>
      </c>
      <c r="CF130" s="3">
        <f ca="1">Parameters!CF$159+Parameters!CF$160*LN(Parameters!$B$125+Temperatures!$G130-Temperatures!$G$2-18.825)</f>
        <v>1.2583372020609249</v>
      </c>
      <c r="CG130" s="3">
        <f ca="1">Parameters!CG$159+Parameters!CG$160*LN(Parameters!$B$125+Temperatures!$G130-Temperatures!$G$2-18.825)</f>
        <v>0.47840444288470391</v>
      </c>
      <c r="CH130" s="3">
        <f ca="1">Parameters!CH$159+Parameters!CH$160*LN(Parameters!$B$125+Temperatures!$G130-Temperatures!$G$2-18.825)</f>
        <v>0.80455820024017999</v>
      </c>
      <c r="CI130" s="3">
        <f ca="1">Parameters!CI$159+Parameters!CI$160*LN(Parameters!$B$125+Temperatures!$G130-Temperatures!$G$2-18.825)</f>
        <v>1.147173720265557</v>
      </c>
      <c r="CJ130" s="3">
        <f ca="1">Parameters!CJ$159+Parameters!CJ$160*LN(Parameters!$B$125+Temperatures!$G130-Temperatures!$G$2-18.825)</f>
        <v>0.19821416072930884</v>
      </c>
      <c r="CK130" s="3">
        <f ca="1">Parameters!CK$159+Parameters!CK$160*LN(Parameters!$B$125+Temperatures!$G130-Temperatures!$G$2-18.825)</f>
        <v>1.0126286053653071</v>
      </c>
      <c r="CL130" s="3">
        <f ca="1">Parameters!CL$159+Parameters!CL$160*LN(Parameters!$B$125+Temperatures!$G130-Temperatures!$G$2-18.825)</f>
        <v>0.67688796623092362</v>
      </c>
      <c r="CM130" s="3">
        <f ca="1">Parameters!CM$159+Parameters!CM$160*LN(Parameters!$B$125+Temperatures!$G130-Temperatures!$G$2-18.825)</f>
        <v>1.2289465777386421</v>
      </c>
      <c r="CN130" s="3">
        <f ca="1">Parameters!CN$159+Parameters!CN$160*LN(Parameters!$B$125+Temperatures!$G130-Temperatures!$G$2-18.825)</f>
        <v>0.95061093893018889</v>
      </c>
      <c r="CO130" s="3">
        <f ca="1">Parameters!CO$159+Parameters!CO$160*LN(Parameters!$B$125+Temperatures!$G130-Temperatures!$G$2-18.825)</f>
        <v>0.72100112581337661</v>
      </c>
      <c r="CP130" s="3">
        <f ca="1">Parameters!CP$159+Parameters!CP$160*LN(Parameters!$B$125+Temperatures!$G130-Temperatures!$G$2-18.825)</f>
        <v>0.40375834312591563</v>
      </c>
      <c r="CQ130" s="3">
        <f ca="1">Parameters!CQ$159+Parameters!CQ$160*LN(Parameters!$B$125+Temperatures!$G130-Temperatures!$G$2-18.825)</f>
        <v>1.054195868092751</v>
      </c>
      <c r="CR130" s="3">
        <f ca="1">Parameters!CR$159+Parameters!CR$160*LN(Parameters!$B$125+Temperatures!$G130-Temperatures!$G$2-18.825)</f>
        <v>0.26213892128170568</v>
      </c>
      <c r="CS130" s="3">
        <f ca="1">Parameters!CS$159+Parameters!CS$160*LN(Parameters!$B$125+Temperatures!$G130-Temperatures!$G$2-18.825)</f>
        <v>1.3660504741051671</v>
      </c>
      <c r="CT130" s="3">
        <f ca="1">Parameters!CT$159+Parameters!CT$160*LN(Parameters!$B$125+Temperatures!$G130-Temperatures!$G$2-18.825)</f>
        <v>1.242496228903518</v>
      </c>
      <c r="CU130" s="3">
        <f ca="1">Parameters!CU$159+Parameters!CU$160*LN(Parameters!$B$125+Temperatures!$G130-Temperatures!$G$2-18.825)</f>
        <v>0.6319381135533223</v>
      </c>
      <c r="CV130" s="3">
        <f ca="1">Parameters!CV$159+Parameters!CV$160*LN(Parameters!$B$125+Temperatures!$G130-Temperatures!$G$2-18.825)</f>
        <v>1.2974030106651331</v>
      </c>
      <c r="CW130" s="3">
        <f ca="1">Parameters!CW$159+Parameters!CW$160*LN(Parameters!$B$125+Temperatures!$G130-Temperatures!$G$2-18.825)</f>
        <v>1.2061882018666259</v>
      </c>
      <c r="CX130" s="3">
        <f ca="1">Parameters!CX$159+Parameters!CX$160*LN(Parameters!$B$125+Temperatures!$G130-Temperatures!$G$2-18.825)</f>
        <v>0.83730169257315756</v>
      </c>
      <c r="CY130" s="3">
        <f ca="1">Parameters!CY$159+Parameters!CY$160*LN(Parameters!$B$125+Temperatures!$G130-Temperatures!$G$2-18.825)</f>
        <v>1.2293414790613431</v>
      </c>
      <c r="CZ130" s="3">
        <f ca="1">Parameters!CZ$159+Parameters!CZ$160*LN(Parameters!$B$125+Temperatures!$G130-Temperatures!$G$2-18.825)</f>
        <v>1.0341918214667136</v>
      </c>
      <c r="DA130" s="3">
        <f ca="1">Parameters!DA$159+Parameters!DA$160*LN(Parameters!$B$125+Temperatures!$G130-Temperatures!$G$2-18.825)</f>
        <v>0.31287133361994457</v>
      </c>
      <c r="DB130" s="3">
        <f ca="1">Parameters!DB$159+Parameters!DB$160*LN(Parameters!$B$125+Temperatures!$G130-Temperatures!$G$2-18.825)</f>
        <v>1.2732275629102257</v>
      </c>
      <c r="DC130" s="3">
        <f ca="1">Parameters!DC$159+Parameters!DC$160*LN(Parameters!$B$125+Temperatures!$G130-Temperatures!$G$2-18.825)</f>
        <v>0.67542871564739493</v>
      </c>
      <c r="DD130" s="3">
        <f ca="1">Parameters!DD$159+Parameters!DD$160*LN(Parameters!$B$125+Temperatures!$G130-Temperatures!$G$2-18.825)</f>
        <v>0.38487951125277042</v>
      </c>
      <c r="DE130" s="3">
        <f ca="1">Parameters!DE$159+Parameters!DE$160*LN(Parameters!$B$125+Temperatures!$G130-Temperatures!$G$2-18.825)</f>
        <v>0.48957949426762631</v>
      </c>
      <c r="DF130" s="3">
        <f ca="1">Parameters!DF$159+Parameters!DF$160*LN(Parameters!$B$125+Temperatures!$G130-Temperatures!$G$2-18.825)</f>
        <v>0.36241984352115014</v>
      </c>
      <c r="DG130" s="3">
        <f ca="1">Parameters!DG$159+Parameters!DG$160*LN(Parameters!$B$125+Temperatures!$G130-Temperatures!$G$2-18.825)</f>
        <v>0.88105329124465526</v>
      </c>
      <c r="DH130" s="3">
        <f ca="1">Parameters!DH$159+Parameters!DH$160*LN(Parameters!$B$125+Temperatures!$G130-Temperatures!$G$2-18.825)</f>
        <v>0.54270788754022603</v>
      </c>
      <c r="DI130" s="3">
        <f ca="1">Parameters!DI$159+Parameters!DI$160*LN(Parameters!$B$125+Temperatures!$G130-Temperatures!$G$2-18.825)</f>
        <v>1.0371070532264204</v>
      </c>
      <c r="DJ130" s="3">
        <f ca="1">Parameters!DJ$159+Parameters!DJ$160*LN(Parameters!$B$125+Temperatures!$G130-Temperatures!$G$2-18.825)</f>
        <v>0.98952193823956625</v>
      </c>
      <c r="DK130" s="3">
        <f ca="1">Parameters!DK$159+Parameters!DK$160*LN(Parameters!$B$125+Temperatures!$G130-Temperatures!$G$2-18.825)</f>
        <v>0.55177353961716957</v>
      </c>
      <c r="DL130" s="3">
        <f ca="1">Parameters!DL$159+Parameters!DL$160*LN(Parameters!$B$125+Temperatures!$G130-Temperatures!$G$2-18.825)</f>
        <v>1.3766877179789485</v>
      </c>
      <c r="DM130" s="3">
        <f ca="1">Parameters!DM$159+Parameters!DM$160*LN(Parameters!$B$125+Temperatures!$G130-Temperatures!$G$2-18.825)</f>
        <v>1.2669353646862689</v>
      </c>
      <c r="DN130" s="3">
        <f ca="1">Parameters!DN$159+Parameters!DN$160*LN(Parameters!$B$125+Temperatures!$G130-Temperatures!$G$2-18.825)</f>
        <v>0.51938720793242499</v>
      </c>
      <c r="DO130" s="3">
        <f ca="1">Parameters!DO$159+Parameters!DO$160*LN(Parameters!$B$125+Temperatures!$G130-Temperatures!$G$2-18.825)</f>
        <v>3.3034318888010561E-2</v>
      </c>
      <c r="DP130" s="3">
        <f ca="1">Parameters!DP$159+Parameters!DP$160*LN(Parameters!$B$125+Temperatures!$G130-Temperatures!$G$2-18.825)</f>
        <v>1.1948542379235827</v>
      </c>
      <c r="DQ130" s="3">
        <f ca="1">Parameters!DQ$159+Parameters!DQ$160*LN(Parameters!$B$125+Temperatures!$G130-Temperatures!$G$2-18.825)</f>
        <v>1.3858408820665704</v>
      </c>
      <c r="DR130" s="3">
        <f ca="1">Parameters!DR$159+Parameters!DR$160*LN(Parameters!$B$125+Temperatures!$G130-Temperatures!$G$2-18.825)</f>
        <v>1.2681507819823865</v>
      </c>
      <c r="DS130" s="3">
        <f ca="1">Parameters!DS$159+Parameters!DS$160*LN(Parameters!$B$125+Temperatures!$G130-Temperatures!$G$2-18.825)</f>
        <v>1.0704277582156092</v>
      </c>
      <c r="DT130" s="3">
        <f ca="1">Parameters!DT$159+Parameters!DT$160*LN(Parameters!$B$125+Temperatures!$G130-Temperatures!$G$2-18.825)</f>
        <v>1.1234045988222203</v>
      </c>
      <c r="DU130" s="3">
        <f ca="1">Parameters!DU$159+Parameters!DU$160*LN(Parameters!$B$125+Temperatures!$G130-Temperatures!$G$2-18.825)</f>
        <v>1.305255450701905</v>
      </c>
      <c r="DV130" s="3">
        <f ca="1">Parameters!DV$159+Parameters!DV$160*LN(Parameters!$B$125+Temperatures!$G130-Temperatures!$G$2-18.825)</f>
        <v>1.101652497516675</v>
      </c>
      <c r="DW130" s="3">
        <f ca="1">Parameters!DW$159+Parameters!DW$160*LN(Parameters!$B$125+Temperatures!$G130-Temperatures!$G$2-18.825)</f>
        <v>1.0349451854610636</v>
      </c>
      <c r="DX130" s="3">
        <f ca="1">Parameters!DX$159+Parameters!DX$160*LN(Parameters!$B$125+Temperatures!$G130-Temperatures!$G$2-18.825)</f>
        <v>1.4150070984143308</v>
      </c>
      <c r="DY130" s="3">
        <f ca="1">Parameters!DY$159+Parameters!DY$160*LN(Parameters!$B$125+Temperatures!$G130-Temperatures!$G$2-18.825)</f>
        <v>1.3200895982615821</v>
      </c>
      <c r="DZ130" s="3">
        <f ca="1">Parameters!DZ$159+Parameters!DZ$160*LN(Parameters!$B$125+Temperatures!$G130-Temperatures!$G$2-18.825)</f>
        <v>1.2369172889596785</v>
      </c>
      <c r="EA130" s="3">
        <f ca="1">Parameters!EA$159+Parameters!EA$160*LN(Parameters!$B$125+Temperatures!$G130-Temperatures!$G$2-18.825)</f>
        <v>0.50798118130264192</v>
      </c>
      <c r="EB130" s="3">
        <f ca="1">Parameters!EB$159+Parameters!EB$160*LN(Parameters!$B$125+Temperatures!$G130-Temperatures!$G$2-18.825)</f>
        <v>0.23979126793494451</v>
      </c>
      <c r="EC130" s="3">
        <f ca="1">Parameters!EC$159+Parameters!EC$160*LN(Parameters!$B$125+Temperatures!$G130-Temperatures!$G$2-18.825)</f>
        <v>0.99692033122259549</v>
      </c>
      <c r="ED130" s="3">
        <f ca="1">Parameters!ED$159+Parameters!ED$160*LN(Parameters!$B$125+Temperatures!$G130-Temperatures!$G$2-18.825)</f>
        <v>1.2913282105923203</v>
      </c>
      <c r="EE130" s="3">
        <f ca="1">Parameters!EE$159+Parameters!EE$160*LN(Parameters!$B$125+Temperatures!$G130-Temperatures!$G$2-18.825)</f>
        <v>0.61581341342945473</v>
      </c>
      <c r="EF130" s="3">
        <f ca="1">Parameters!EF$159+Parameters!EF$160*LN(Parameters!$B$125+Temperatures!$G130-Temperatures!$G$2-18.825)</f>
        <v>1.258561149744704</v>
      </c>
      <c r="EG130" s="3">
        <f ca="1">Parameters!EG$159+Parameters!EG$160*LN(Parameters!$B$125+Temperatures!$G130-Temperatures!$G$2-18.825)</f>
        <v>1.1719657972271158</v>
      </c>
      <c r="EH130" s="3">
        <f ca="1">Parameters!EH$159+Parameters!EH$160*LN(Parameters!$B$125+Temperatures!$G130-Temperatures!$G$2-18.825)</f>
        <v>1.249208413633528</v>
      </c>
      <c r="EI130" s="3">
        <f ca="1">Parameters!EI$159+Parameters!EI$160*LN(Parameters!$B$125+Temperatures!$G130-Temperatures!$G$2-18.825)</f>
        <v>0.91085736078027313</v>
      </c>
      <c r="EJ130" s="3">
        <f ca="1">Parameters!EJ$159+Parameters!EJ$160*LN(Parameters!$B$125+Temperatures!$G130-Temperatures!$G$2-18.825)</f>
        <v>1.255425101301693</v>
      </c>
      <c r="EK130" s="3">
        <f ca="1">Parameters!EK$159+Parameters!EK$160*LN(Parameters!$B$125+Temperatures!$G130-Temperatures!$G$2-18.825)</f>
        <v>1.3255428523982782</v>
      </c>
      <c r="EL130" s="3">
        <f ca="1">Parameters!EL$159+Parameters!EL$160*LN(Parameters!$B$125+Temperatures!$G130-Temperatures!$G$2-18.825)</f>
        <v>1.1592168166181085</v>
      </c>
      <c r="EM130" s="3">
        <f ca="1">Parameters!EM$159+Parameters!EM$160*LN(Parameters!$B$125+Temperatures!$G130-Temperatures!$G$2-18.825)</f>
        <v>0.45267884139036041</v>
      </c>
      <c r="EN130" s="3">
        <f ca="1">Parameters!EN$159+Parameters!EN$160*LN(Parameters!$B$125+Temperatures!$G130-Temperatures!$G$2-18.825)</f>
        <v>1.2080750463638048</v>
      </c>
      <c r="EO130" s="3">
        <f ca="1">Parameters!EO$159+Parameters!EO$160*LN(Parameters!$B$125+Temperatures!$G130-Temperatures!$G$2-18.825)</f>
        <v>0.46311747766010569</v>
      </c>
      <c r="EP130" s="3">
        <f ca="1">Parameters!EP$159+Parameters!EP$160*LN(Parameters!$B$125+Temperatures!$G130-Temperatures!$G$2-18.825)</f>
        <v>0.7556579576769743</v>
      </c>
      <c r="EQ130" s="3">
        <f ca="1">Parameters!EQ$159+Parameters!EQ$160*LN(Parameters!$B$125+Temperatures!$G130-Temperatures!$G$2-18.825)</f>
        <v>1.1551674909314287</v>
      </c>
      <c r="ER130" s="3">
        <f ca="1">Parameters!ER$159+Parameters!ER$160*LN(Parameters!$B$125+Temperatures!$G130-Temperatures!$G$2-18.825)</f>
        <v>0.99526258508500565</v>
      </c>
      <c r="ES130" s="3">
        <f ca="1">Parameters!ES$159+Parameters!ES$160*LN(Parameters!$B$125+Temperatures!$G130-Temperatures!$G$2-18.825)</f>
        <v>1.3608491453999569</v>
      </c>
      <c r="ET130" s="3">
        <f ca="1">Parameters!ET$159+Parameters!ET$160*LN(Parameters!$B$125+Temperatures!$G130-Temperatures!$G$2-18.825)</f>
        <v>0.78884288234474531</v>
      </c>
      <c r="EU130" s="3">
        <f ca="1">Parameters!EU$159+Parameters!EU$160*LN(Parameters!$B$125+Temperatures!$G130-Temperatures!$G$2-18.825)</f>
        <v>0.52642066414007049</v>
      </c>
      <c r="EV130" s="3">
        <f ca="1">Parameters!EV$159+Parameters!EV$160*LN(Parameters!$B$125+Temperatures!$G130-Temperatures!$G$2-18.825)</f>
        <v>0.28176935932889324</v>
      </c>
      <c r="EW130" s="3">
        <f ca="1">Parameters!EW$159+Parameters!EW$160*LN(Parameters!$B$125+Temperatures!$G130-Temperatures!$G$2-18.825)</f>
        <v>0.96105913897741191</v>
      </c>
      <c r="EX130" s="3">
        <f ca="1">Parameters!EX$159+Parameters!EX$160*LN(Parameters!$B$125+Temperatures!$G130-Temperatures!$G$2-18.825)</f>
        <v>1.2690506423291181</v>
      </c>
      <c r="EY130" s="3">
        <f ca="1">Parameters!EY$159+Parameters!EY$160*LN(Parameters!$B$125+Temperatures!$G130-Temperatures!$G$2-18.825)</f>
        <v>1.4231609434488821</v>
      </c>
      <c r="EZ130" s="3">
        <f ca="1">Parameters!EZ$159+Parameters!EZ$160*LN(Parameters!$B$125+Temperatures!$G130-Temperatures!$G$2-18.825)</f>
        <v>1.3106834910869045</v>
      </c>
      <c r="FA130" s="3">
        <f ca="1">Parameters!FA$159+Parameters!FA$160*LN(Parameters!$B$125+Temperatures!$G130-Temperatures!$G$2-18.825)</f>
        <v>1.1984049415973825</v>
      </c>
      <c r="FB130" s="3">
        <f ca="1">Parameters!FB$159+Parameters!FB$160*LN(Parameters!$B$125+Temperatures!$G130-Temperatures!$G$2-18.825)</f>
        <v>1.2563786857077837</v>
      </c>
      <c r="FC130" s="3">
        <f ca="1">Parameters!FC$159+Parameters!FC$160*LN(Parameters!$B$125+Temperatures!$G130-Temperatures!$G$2-18.825)</f>
        <v>1.203388695937657</v>
      </c>
      <c r="FD130" s="3">
        <f ca="1">Parameters!FD$159+Parameters!FD$160*LN(Parameters!$B$125+Temperatures!$G130-Temperatures!$G$2-18.825)</f>
        <v>0.57842642394552402</v>
      </c>
      <c r="FE130" s="3">
        <f ca="1">Parameters!FE$159+Parameters!FE$160*LN(Parameters!$B$125+Temperatures!$G130-Temperatures!$G$2-18.825)</f>
        <v>1.3182101835292888</v>
      </c>
      <c r="FF130" s="3">
        <f ca="1">Parameters!FF$159+Parameters!FF$160*LN(Parameters!$B$125+Temperatures!$G130-Temperatures!$G$2-18.825)</f>
        <v>0.5964972589985994</v>
      </c>
      <c r="FG130" s="3">
        <f ca="1">Parameters!FG$159+Parameters!FG$160*LN(Parameters!$B$125+Temperatures!$G130-Temperatures!$G$2-18.825)</f>
        <v>1.3700041917137142</v>
      </c>
      <c r="FH130" s="3">
        <f ca="1">Parameters!FH$159+Parameters!FH$160*LN(Parameters!$B$125+Temperatures!$G130-Temperatures!$G$2-18.825)</f>
        <v>1.0333236873406126</v>
      </c>
      <c r="FI130" s="3">
        <f ca="1">Parameters!FI$159+Parameters!FI$160*LN(Parameters!$B$125+Temperatures!$G130-Temperatures!$G$2-18.825)</f>
        <v>1.3231332374875928</v>
      </c>
      <c r="FJ130" s="3">
        <f ca="1">Parameters!FJ$159+Parameters!FJ$160*LN(Parameters!$B$125+Temperatures!$G130-Temperatures!$G$2-18.825)</f>
        <v>0.44362277250657833</v>
      </c>
      <c r="FK130" s="3">
        <f ca="1">Parameters!FK$159+Parameters!FK$160*LN(Parameters!$B$125+Temperatures!$G130-Temperatures!$G$2-18.825)</f>
        <v>0.50189507268499001</v>
      </c>
      <c r="FL130" s="3">
        <f ca="1">Parameters!FL$159+Parameters!FL$160*LN(Parameters!$B$125+Temperatures!$G130-Temperatures!$G$2-18.825)</f>
        <v>0.32967394925784849</v>
      </c>
      <c r="FM130" s="3">
        <f ca="1">Parameters!FM$159+Parameters!FM$160*LN(Parameters!$B$125+Temperatures!$G130-Temperatures!$G$2-18.825)</f>
        <v>0.90961927160682388</v>
      </c>
      <c r="FN130" s="3">
        <f ca="1">Parameters!FN$159+Parameters!FN$160*LN(Parameters!$B$125+Temperatures!$G130-Temperatures!$G$2-18.825)</f>
        <v>1.3896377395661696</v>
      </c>
      <c r="FO130" s="3">
        <f ca="1">Parameters!FO$159+Parameters!FO$160*LN(Parameters!$B$125+Temperatures!$G130-Temperatures!$G$2-18.825)</f>
        <v>1.318360101078933</v>
      </c>
      <c r="FP130" s="3">
        <f ca="1">Parameters!FP$159+Parameters!FP$160*LN(Parameters!$B$125+Temperatures!$G130-Temperatures!$G$2-18.825)</f>
        <v>1.3396740494071144</v>
      </c>
      <c r="FQ130" s="3">
        <f ca="1">Parameters!FQ$159+Parameters!FQ$160*LN(Parameters!$B$125+Temperatures!$G130-Temperatures!$G$2-18.825)</f>
        <v>0.60589937827054663</v>
      </c>
      <c r="FR130" s="3">
        <f ca="1">Parameters!FR$159+Parameters!FR$160*LN(Parameters!$B$125+Temperatures!$G130-Temperatures!$G$2-18.825)</f>
        <v>0.80249519672656111</v>
      </c>
      <c r="FS130" s="3">
        <f ca="1">Parameters!FS$159+Parameters!FS$160*LN(Parameters!$B$125+Temperatures!$G130-Temperatures!$G$2-18.825)</f>
        <v>1.1849748380127583</v>
      </c>
      <c r="FT130" s="3">
        <f ca="1">Parameters!FT$159+Parameters!FT$160*LN(Parameters!$B$125+Temperatures!$G130-Temperatures!$G$2-18.825)</f>
        <v>1.0658318003524145</v>
      </c>
      <c r="FU130" s="3">
        <f ca="1">Parameters!FU$159+Parameters!FU$160*LN(Parameters!$B$125+Temperatures!$G130-Temperatures!$G$2-18.825)</f>
        <v>1.2987202392975881</v>
      </c>
      <c r="FV130" s="3">
        <f ca="1">Parameters!FV$159+Parameters!FV$160*LN(Parameters!$B$125+Temperatures!$G130-Temperatures!$G$2-18.825)</f>
        <v>0.92114106587724887</v>
      </c>
      <c r="FW130" s="3">
        <f ca="1">Parameters!FW$159+Parameters!FW$160*LN(Parameters!$B$125+Temperatures!$G130-Temperatures!$G$2-18.825)</f>
        <v>0.68049059070461571</v>
      </c>
      <c r="FX130" s="3">
        <f ca="1">Parameters!FX$159+Parameters!FX$160*LN(Parameters!$B$125+Temperatures!$G130-Temperatures!$G$2-18.825)</f>
        <v>1.2056379160145934</v>
      </c>
      <c r="FY130" s="3">
        <f ca="1">Parameters!FY$159+Parameters!FY$160*LN(Parameters!$B$125+Temperatures!$G130-Temperatures!$G$2-18.825)</f>
        <v>1.0020400826197264</v>
      </c>
      <c r="FZ130" s="3">
        <f ca="1">Parameters!FZ$159+Parameters!FZ$160*LN(Parameters!$B$125+Temperatures!$G130-Temperatures!$G$2-18.825)</f>
        <v>1.142436631042685</v>
      </c>
      <c r="GA130" s="3">
        <f ca="1">Parameters!GA$159+Parameters!GA$160*LN(Parameters!$B$125+Temperatures!$G130-Temperatures!$G$2-18.825)</f>
        <v>1.1363202133028314</v>
      </c>
      <c r="GB130" s="3">
        <f ca="1">Parameters!GB$159+Parameters!GB$160*LN(Parameters!$B$125+Temperatures!$G130-Temperatures!$G$2-18.825)</f>
        <v>0.47684300778984123</v>
      </c>
      <c r="GC130" s="3">
        <f ca="1">Parameters!GC$159+Parameters!GC$160*LN(Parameters!$B$125+Temperatures!$G130-Temperatures!$G$2-18.825)</f>
        <v>0.86954951906793043</v>
      </c>
      <c r="GD130" s="3">
        <f ca="1">Parameters!GD$159+Parameters!GD$160*LN(Parameters!$B$125+Temperatures!$G130-Temperatures!$G$2-18.825)</f>
        <v>0.72876018245921004</v>
      </c>
      <c r="GE130" s="3">
        <f ca="1">Parameters!GE$159+Parameters!GE$160*LN(Parameters!$B$125+Temperatures!$G130-Temperatures!$G$2-18.825)</f>
        <v>0.70465864690928626</v>
      </c>
      <c r="GF130" s="3">
        <f ca="1">Parameters!GF$159+Parameters!GF$160*LN(Parameters!$B$125+Temperatures!$G130-Temperatures!$G$2-18.825)</f>
        <v>1.2317709808146242</v>
      </c>
      <c r="GG130" s="3">
        <f ca="1">Parameters!GG$159+Parameters!GG$160*LN(Parameters!$B$125+Temperatures!$G130-Temperatures!$G$2-18.825)</f>
        <v>1.2632304726903845</v>
      </c>
      <c r="GH130" s="3">
        <f ca="1">Parameters!GH$159+Parameters!GH$160*LN(Parameters!$B$125+Temperatures!$G130-Temperatures!$G$2-18.825)</f>
        <v>1.1282976020470095</v>
      </c>
      <c r="GI130" s="3">
        <f ca="1">Parameters!GI$159+Parameters!GI$160*LN(Parameters!$B$125+Temperatures!$G130-Temperatures!$G$2-18.825)</f>
        <v>1.2419476522265724</v>
      </c>
      <c r="GJ130" s="3">
        <f ca="1">Parameters!GJ$159+Parameters!GJ$160*LN(Parameters!$B$125+Temperatures!$G130-Temperatures!$G$2-18.825)</f>
        <v>1.0310741613131025</v>
      </c>
      <c r="GK130" s="3">
        <f ca="1">Parameters!GK$159+Parameters!GK$160*LN(Parameters!$B$125+Temperatures!$G130-Temperatures!$G$2-18.825)</f>
        <v>0.92970615941786583</v>
      </c>
      <c r="GL130" s="3">
        <f ca="1">Parameters!GL$159+Parameters!GL$160*LN(Parameters!$B$125+Temperatures!$G130-Temperatures!$G$2-18.825)</f>
        <v>1.1166619288558983</v>
      </c>
      <c r="GM130" s="3">
        <f ca="1">Parameters!GM$159+Parameters!GM$160*LN(Parameters!$B$125+Temperatures!$G130-Temperatures!$G$2-18.825)</f>
        <v>1.0625760741028287</v>
      </c>
    </row>
    <row r="131" spans="1:195" x14ac:dyDescent="0.25">
      <c r="A131">
        <v>2139</v>
      </c>
      <c r="B131" s="3">
        <f ca="1">Parameters!B$159+Parameters!B$160*LN(Parameters!$B$125+Temperatures!$G131-Temperatures!$G$2-18.825)</f>
        <v>0.67245638409792996</v>
      </c>
      <c r="C131" s="3">
        <f ca="1">Parameters!C$159+Parameters!C$160*LN(Parameters!$B$125+Temperatures!$G131-Temperatures!$G$2-18.825)</f>
        <v>1.1096613276862002</v>
      </c>
      <c r="D131" s="3">
        <f ca="1">Parameters!D$159+Parameters!D$160*LN(Parameters!$B$125+Temperatures!$G131-Temperatures!$G$2-18.825)</f>
        <v>0.64545848831141905</v>
      </c>
      <c r="E131" s="3">
        <f ca="1">Parameters!E$159+Parameters!E$160*LN(Parameters!$B$125+Temperatures!$G131-Temperatures!$G$2-18.825)</f>
        <v>0.26840847034939319</v>
      </c>
      <c r="F131" s="3">
        <f ca="1">Parameters!F$159+Parameters!F$160*LN(Parameters!$B$125+Temperatures!$G131-Temperatures!$G$2-18.825)</f>
        <v>1.3352758288809823</v>
      </c>
      <c r="G131" s="3">
        <f ca="1">Parameters!G$159+Parameters!G$160*LN(Parameters!$B$125+Temperatures!$G131-Temperatures!$G$2-18.825)</f>
        <v>0.88251601037414729</v>
      </c>
      <c r="H131" s="3">
        <f ca="1">Parameters!H$159+Parameters!H$160*LN(Parameters!$B$125+Temperatures!$G131-Temperatures!$G$2-18.825)</f>
        <v>0.47049625363977993</v>
      </c>
      <c r="I131" s="3">
        <f ca="1">Parameters!I$159+Parameters!I$160*LN(Parameters!$B$125+Temperatures!$G131-Temperatures!$G$2-18.825)</f>
        <v>1.2937700063969213</v>
      </c>
      <c r="J131" s="3">
        <f ca="1">Parameters!J$159+Parameters!J$160*LN(Parameters!$B$125+Temperatures!$G131-Temperatures!$G$2-18.825)</f>
        <v>0.85808079831178741</v>
      </c>
      <c r="K131" s="3">
        <f ca="1">Parameters!K$159+Parameters!K$160*LN(Parameters!$B$125+Temperatures!$G131-Temperatures!$G$2-18.825)</f>
        <v>0.43680372580335453</v>
      </c>
      <c r="L131" s="3">
        <f ca="1">Parameters!L$159+Parameters!L$160*LN(Parameters!$B$125+Temperatures!$G131-Temperatures!$G$2-18.825)</f>
        <v>0.71106792488896708</v>
      </c>
      <c r="M131" s="3">
        <f ca="1">Parameters!M$159+Parameters!M$160*LN(Parameters!$B$125+Temperatures!$G131-Temperatures!$G$2-18.825)</f>
        <v>1.0493290155845894</v>
      </c>
      <c r="N131" s="3">
        <f ca="1">Parameters!N$159+Parameters!N$160*LN(Parameters!$B$125+Temperatures!$G131-Temperatures!$G$2-18.825)</f>
        <v>0.52101246012229718</v>
      </c>
      <c r="O131" s="3">
        <f ca="1">Parameters!O$159+Parameters!O$160*LN(Parameters!$B$125+Temperatures!$G131-Temperatures!$G$2-18.825)</f>
        <v>1.3439590475283942</v>
      </c>
      <c r="P131" s="3">
        <f ca="1">Parameters!P$159+Parameters!P$160*LN(Parameters!$B$125+Temperatures!$G131-Temperatures!$G$2-18.825)</f>
        <v>1.3847929682619224</v>
      </c>
      <c r="Q131" s="3">
        <f ca="1">Parameters!Q$159+Parameters!Q$160*LN(Parameters!$B$125+Temperatures!$G131-Temperatures!$G$2-18.825)</f>
        <v>1.2565879149543195</v>
      </c>
      <c r="R131" s="3">
        <f ca="1">Parameters!R$159+Parameters!R$160*LN(Parameters!$B$125+Temperatures!$G131-Temperatures!$G$2-18.825)</f>
        <v>0.58048916931988737</v>
      </c>
      <c r="S131" s="3">
        <f ca="1">Parameters!S$159+Parameters!S$160*LN(Parameters!$B$125+Temperatures!$G131-Temperatures!$G$2-18.825)</f>
        <v>1.3625830275220518</v>
      </c>
      <c r="T131" s="3">
        <f ca="1">Parameters!T$159+Parameters!T$160*LN(Parameters!$B$125+Temperatures!$G131-Temperatures!$G$2-18.825)</f>
        <v>1.2297649807491142</v>
      </c>
      <c r="U131" s="3">
        <f ca="1">Parameters!U$159+Parameters!U$160*LN(Parameters!$B$125+Temperatures!$G131-Temperatures!$G$2-18.825)</f>
        <v>0.51831124793006367</v>
      </c>
      <c r="V131" s="3">
        <f ca="1">Parameters!V$159+Parameters!V$160*LN(Parameters!$B$125+Temperatures!$G131-Temperatures!$G$2-18.825)</f>
        <v>0.38746995742875051</v>
      </c>
      <c r="W131" s="3">
        <f ca="1">Parameters!W$159+Parameters!W$160*LN(Parameters!$B$125+Temperatures!$G131-Temperatures!$G$2-18.825)</f>
        <v>1.2509209920222786</v>
      </c>
      <c r="X131" s="3">
        <f ca="1">Parameters!X$159+Parameters!X$160*LN(Parameters!$B$125+Temperatures!$G131-Temperatures!$G$2-18.825)</f>
        <v>1.1339934468258448</v>
      </c>
      <c r="Y131" s="3">
        <f ca="1">Parameters!Y$159+Parameters!Y$160*LN(Parameters!$B$125+Temperatures!$G131-Temperatures!$G$2-18.825)</f>
        <v>0.84441399338940881</v>
      </c>
      <c r="Z131" s="3">
        <f ca="1">Parameters!Z$159+Parameters!Z$160*LN(Parameters!$B$125+Temperatures!$G131-Temperatures!$G$2-18.825)</f>
        <v>1.1587024978691758</v>
      </c>
      <c r="AA131" s="3">
        <f ca="1">Parameters!AA$159+Parameters!AA$160*LN(Parameters!$B$125+Temperatures!$G131-Temperatures!$G$2-18.825)</f>
        <v>1.2932368586785286</v>
      </c>
      <c r="AB131" s="3">
        <f ca="1">Parameters!AB$159+Parameters!AB$160*LN(Parameters!$B$125+Temperatures!$G131-Temperatures!$G$2-18.825)</f>
        <v>1.3298999631991701</v>
      </c>
      <c r="AC131" s="3">
        <f ca="1">Parameters!AC$159+Parameters!AC$160*LN(Parameters!$B$125+Temperatures!$G131-Temperatures!$G$2-18.825)</f>
        <v>0.66697452015144576</v>
      </c>
      <c r="AD131" s="3">
        <f ca="1">Parameters!AD$159+Parameters!AD$160*LN(Parameters!$B$125+Temperatures!$G131-Temperatures!$G$2-18.825)</f>
        <v>1.1169891936513763</v>
      </c>
      <c r="AE131" s="3">
        <f ca="1">Parameters!AE$159+Parameters!AE$160*LN(Parameters!$B$125+Temperatures!$G131-Temperatures!$G$2-18.825)</f>
        <v>1.2664056504095156</v>
      </c>
      <c r="AF131" s="3">
        <f ca="1">Parameters!AF$159+Parameters!AF$160*LN(Parameters!$B$125+Temperatures!$G131-Temperatures!$G$2-18.825)</f>
        <v>0.36393712164673803</v>
      </c>
      <c r="AG131" s="3">
        <f ca="1">Parameters!AG$159+Parameters!AG$160*LN(Parameters!$B$125+Temperatures!$G131-Temperatures!$G$2-18.825)</f>
        <v>0.43070603263076085</v>
      </c>
      <c r="AH131" s="3">
        <f ca="1">Parameters!AH$159+Parameters!AH$160*LN(Parameters!$B$125+Temperatures!$G131-Temperatures!$G$2-18.825)</f>
        <v>0.64459599068780316</v>
      </c>
      <c r="AI131" s="3">
        <f ca="1">Parameters!AI$159+Parameters!AI$160*LN(Parameters!$B$125+Temperatures!$G131-Temperatures!$G$2-18.825)</f>
        <v>0.76409847953823018</v>
      </c>
      <c r="AJ131" s="3">
        <f ca="1">Parameters!AJ$159+Parameters!AJ$160*LN(Parameters!$B$125+Temperatures!$G131-Temperatures!$G$2-18.825)</f>
        <v>1.2888564814012911</v>
      </c>
      <c r="AK131" s="3">
        <f ca="1">Parameters!AK$159+Parameters!AK$160*LN(Parameters!$B$125+Temperatures!$G131-Temperatures!$G$2-18.825)</f>
        <v>1.2403796886970477</v>
      </c>
      <c r="AL131" s="3">
        <f ca="1">Parameters!AL$159+Parameters!AL$160*LN(Parameters!$B$125+Temperatures!$G131-Temperatures!$G$2-18.825)</f>
        <v>1.204418417518105</v>
      </c>
      <c r="AM131" s="3">
        <f ca="1">Parameters!AM$159+Parameters!AM$160*LN(Parameters!$B$125+Temperatures!$G131-Temperatures!$G$2-18.825)</f>
        <v>1.2300572848931086</v>
      </c>
      <c r="AN131" s="3">
        <f ca="1">Parameters!AN$159+Parameters!AN$160*LN(Parameters!$B$125+Temperatures!$G131-Temperatures!$G$2-18.825)</f>
        <v>1.0289215986133757</v>
      </c>
      <c r="AO131" s="3">
        <f ca="1">Parameters!AO$159+Parameters!AO$160*LN(Parameters!$B$125+Temperatures!$G131-Temperatures!$G$2-18.825)</f>
        <v>1.2035022070521815</v>
      </c>
      <c r="AP131" s="3">
        <f ca="1">Parameters!AP$159+Parameters!AP$160*LN(Parameters!$B$125+Temperatures!$G131-Temperatures!$G$2-18.825)</f>
        <v>1.0448619926217209</v>
      </c>
      <c r="AQ131" s="3">
        <f ca="1">Parameters!AQ$159+Parameters!AQ$160*LN(Parameters!$B$125+Temperatures!$G131-Temperatures!$G$2-18.825)</f>
        <v>1.1196373510251187</v>
      </c>
      <c r="AR131" s="3">
        <f ca="1">Parameters!AR$159+Parameters!AR$160*LN(Parameters!$B$125+Temperatures!$G131-Temperatures!$G$2-18.825)</f>
        <v>1.2604272451253689</v>
      </c>
      <c r="AS131" s="3">
        <f ca="1">Parameters!AS$159+Parameters!AS$160*LN(Parameters!$B$125+Temperatures!$G131-Temperatures!$G$2-18.825)</f>
        <v>0.92723753537208664</v>
      </c>
      <c r="AT131" s="3">
        <f ca="1">Parameters!AT$159+Parameters!AT$160*LN(Parameters!$B$125+Temperatures!$G131-Temperatures!$G$2-18.825)</f>
        <v>0.44794758210994451</v>
      </c>
      <c r="AU131" s="3">
        <f ca="1">Parameters!AU$159+Parameters!AU$160*LN(Parameters!$B$125+Temperatures!$G131-Temperatures!$G$2-18.825)</f>
        <v>0.48687122363127044</v>
      </c>
      <c r="AV131" s="3">
        <f ca="1">Parameters!AV$159+Parameters!AV$160*LN(Parameters!$B$125+Temperatures!$G131-Temperatures!$G$2-18.825)</f>
        <v>1.4261931329396733</v>
      </c>
      <c r="AW131" s="3">
        <f ca="1">Parameters!AW$159+Parameters!AW$160*LN(Parameters!$B$125+Temperatures!$G131-Temperatures!$G$2-18.825)</f>
        <v>1.135983515960854</v>
      </c>
      <c r="AX131" s="3">
        <f ca="1">Parameters!AX$159+Parameters!AX$160*LN(Parameters!$B$125+Temperatures!$G131-Temperatures!$G$2-18.825)</f>
        <v>0.43565904893549207</v>
      </c>
      <c r="AY131" s="3">
        <f ca="1">Parameters!AY$159+Parameters!AY$160*LN(Parameters!$B$125+Temperatures!$G131-Temperatures!$G$2-18.825)</f>
        <v>1.2303221640114623</v>
      </c>
      <c r="AZ131" s="3">
        <f ca="1">Parameters!AZ$159+Parameters!AZ$160*LN(Parameters!$B$125+Temperatures!$G131-Temperatures!$G$2-18.825)</f>
        <v>0.85701923376931288</v>
      </c>
      <c r="BA131" s="3">
        <f ca="1">Parameters!BA$159+Parameters!BA$160*LN(Parameters!$B$125+Temperatures!$G131-Temperatures!$G$2-18.825)</f>
        <v>1.0328488500685733</v>
      </c>
      <c r="BB131" s="3">
        <f ca="1">Parameters!BB$159+Parameters!BB$160*LN(Parameters!$B$125+Temperatures!$G131-Temperatures!$G$2-18.825)</f>
        <v>1.0963424530545252</v>
      </c>
      <c r="BC131" s="3">
        <f ca="1">Parameters!BC$159+Parameters!BC$160*LN(Parameters!$B$125+Temperatures!$G131-Temperatures!$G$2-18.825)</f>
        <v>1.129463390039793</v>
      </c>
      <c r="BD131" s="3">
        <f ca="1">Parameters!BD$159+Parameters!BD$160*LN(Parameters!$B$125+Temperatures!$G131-Temperatures!$G$2-18.825)</f>
        <v>1.1187139643124324</v>
      </c>
      <c r="BE131" s="3">
        <f ca="1">Parameters!BE$159+Parameters!BE$160*LN(Parameters!$B$125+Temperatures!$G131-Temperatures!$G$2-18.825)</f>
        <v>0.73247027047796176</v>
      </c>
      <c r="BF131" s="3">
        <f ca="1">Parameters!BF$159+Parameters!BF$160*LN(Parameters!$B$125+Temperatures!$G131-Temperatures!$G$2-18.825)</f>
        <v>0.32859113863688605</v>
      </c>
      <c r="BG131" s="3">
        <f ca="1">Parameters!BG$159+Parameters!BG$160*LN(Parameters!$B$125+Temperatures!$G131-Temperatures!$G$2-18.825)</f>
        <v>0.98640501115227608</v>
      </c>
      <c r="BH131" s="3">
        <f ca="1">Parameters!BH$159+Parameters!BH$160*LN(Parameters!$B$125+Temperatures!$G131-Temperatures!$G$2-18.825)</f>
        <v>0.25361628551711846</v>
      </c>
      <c r="BI131" s="3">
        <f ca="1">Parameters!BI$159+Parameters!BI$160*LN(Parameters!$B$125+Temperatures!$G131-Temperatures!$G$2-18.825)</f>
        <v>1.1518996102828862</v>
      </c>
      <c r="BJ131" s="3">
        <f ca="1">Parameters!BJ$159+Parameters!BJ$160*LN(Parameters!$B$125+Temperatures!$G131-Temperatures!$G$2-18.825)</f>
        <v>0.57846050377303204</v>
      </c>
      <c r="BK131" s="3">
        <f ca="1">Parameters!BK$159+Parameters!BK$160*LN(Parameters!$B$125+Temperatures!$G131-Temperatures!$G$2-18.825)</f>
        <v>1.3177109812679819</v>
      </c>
      <c r="BL131" s="3">
        <f ca="1">Parameters!BL$159+Parameters!BL$160*LN(Parameters!$B$125+Temperatures!$G131-Temperatures!$G$2-18.825)</f>
        <v>1.2554386299612805</v>
      </c>
      <c r="BM131" s="3">
        <f ca="1">Parameters!BM$159+Parameters!BM$160*LN(Parameters!$B$125+Temperatures!$G131-Temperatures!$G$2-18.825)</f>
        <v>0.480589740895559</v>
      </c>
      <c r="BN131" s="3">
        <f ca="1">Parameters!BN$159+Parameters!BN$160*LN(Parameters!$B$125+Temperatures!$G131-Temperatures!$G$2-18.825)</f>
        <v>0.52530926789177856</v>
      </c>
      <c r="BO131" s="3">
        <f ca="1">Parameters!BO$159+Parameters!BO$160*LN(Parameters!$B$125+Temperatures!$G131-Temperatures!$G$2-18.825)</f>
        <v>1.3220024874088774</v>
      </c>
      <c r="BP131" s="3">
        <f ca="1">Parameters!BP$159+Parameters!BP$160*LN(Parameters!$B$125+Temperatures!$G131-Temperatures!$G$2-18.825)</f>
        <v>1.2394459702742202</v>
      </c>
      <c r="BQ131" s="3">
        <f ca="1">Parameters!BQ$159+Parameters!BQ$160*LN(Parameters!$B$125+Temperatures!$G131-Temperatures!$G$2-18.825)</f>
        <v>1.1977935957773747</v>
      </c>
      <c r="BR131" s="3">
        <f ca="1">Parameters!BR$159+Parameters!BR$160*LN(Parameters!$B$125+Temperatures!$G131-Temperatures!$G$2-18.825)</f>
        <v>1.3192427851227599</v>
      </c>
      <c r="BS131" s="3">
        <f ca="1">Parameters!BS$159+Parameters!BS$160*LN(Parameters!$B$125+Temperatures!$G131-Temperatures!$G$2-18.825)</f>
        <v>1.314478463492897</v>
      </c>
      <c r="BT131" s="3">
        <f ca="1">Parameters!BT$159+Parameters!BT$160*LN(Parameters!$B$125+Temperatures!$G131-Temperatures!$G$2-18.825)</f>
        <v>1.1951187378316099</v>
      </c>
      <c r="BU131" s="3">
        <f ca="1">Parameters!BU$159+Parameters!BU$160*LN(Parameters!$B$125+Temperatures!$G131-Temperatures!$G$2-18.825)</f>
        <v>0.77415619217307896</v>
      </c>
      <c r="BV131" s="3">
        <f ca="1">Parameters!BV$159+Parameters!BV$160*LN(Parameters!$B$125+Temperatures!$G131-Temperatures!$G$2-18.825)</f>
        <v>1.2768143589217473</v>
      </c>
      <c r="BW131" s="3">
        <f ca="1">Parameters!BW$159+Parameters!BW$160*LN(Parameters!$B$125+Temperatures!$G131-Temperatures!$G$2-18.825)</f>
        <v>1.0076082990630266</v>
      </c>
      <c r="BX131" s="3">
        <f ca="1">Parameters!BX$159+Parameters!BX$160*LN(Parameters!$B$125+Temperatures!$G131-Temperatures!$G$2-18.825)</f>
        <v>1.2780925894919377</v>
      </c>
      <c r="BY131" s="3">
        <f ca="1">Parameters!BY$159+Parameters!BY$160*LN(Parameters!$B$125+Temperatures!$G131-Temperatures!$G$2-18.825)</f>
        <v>1.3216575182874775</v>
      </c>
      <c r="BZ131" s="3">
        <f ca="1">Parameters!BZ$159+Parameters!BZ$160*LN(Parameters!$B$125+Temperatures!$G131-Temperatures!$G$2-18.825)</f>
        <v>1.1303343812168671</v>
      </c>
      <c r="CA131" s="3">
        <f ca="1">Parameters!CA$159+Parameters!CA$160*LN(Parameters!$B$125+Temperatures!$G131-Temperatures!$G$2-18.825)</f>
        <v>1.1371015080815068</v>
      </c>
      <c r="CB131" s="3">
        <f ca="1">Parameters!CB$159+Parameters!CB$160*LN(Parameters!$B$125+Temperatures!$G131-Temperatures!$G$2-18.825)</f>
        <v>0.59199691633528928</v>
      </c>
      <c r="CC131" s="3">
        <f ca="1">Parameters!CC$159+Parameters!CC$160*LN(Parameters!$B$125+Temperatures!$G131-Temperatures!$G$2-18.825)</f>
        <v>1.2420634193175337</v>
      </c>
      <c r="CD131" s="3">
        <f ca="1">Parameters!CD$159+Parameters!CD$160*LN(Parameters!$B$125+Temperatures!$G131-Temperatures!$G$2-18.825)</f>
        <v>0.55504509663087398</v>
      </c>
      <c r="CE131" s="3">
        <f ca="1">Parameters!CE$159+Parameters!CE$160*LN(Parameters!$B$125+Temperatures!$G131-Temperatures!$G$2-18.825)</f>
        <v>1.2764864406172236</v>
      </c>
      <c r="CF131" s="3">
        <f ca="1">Parameters!CF$159+Parameters!CF$160*LN(Parameters!$B$125+Temperatures!$G131-Temperatures!$G$2-18.825)</f>
        <v>1.2583903295782328</v>
      </c>
      <c r="CG131" s="3">
        <f ca="1">Parameters!CG$159+Parameters!CG$160*LN(Parameters!$B$125+Temperatures!$G131-Temperatures!$G$2-18.825)</f>
        <v>0.47841169434103159</v>
      </c>
      <c r="CH131" s="3">
        <f ca="1">Parameters!CH$159+Parameters!CH$160*LN(Parameters!$B$125+Temperatures!$G131-Temperatures!$G$2-18.825)</f>
        <v>0.80456054305564739</v>
      </c>
      <c r="CI131" s="3">
        <f ca="1">Parameters!CI$159+Parameters!CI$160*LN(Parameters!$B$125+Temperatures!$G131-Temperatures!$G$2-18.825)</f>
        <v>1.147202310333121</v>
      </c>
      <c r="CJ131" s="3">
        <f ca="1">Parameters!CJ$159+Parameters!CJ$160*LN(Parameters!$B$125+Temperatures!$G131-Temperatures!$G$2-18.825)</f>
        <v>0.19818800218685384</v>
      </c>
      <c r="CK131" s="3">
        <f ca="1">Parameters!CK$159+Parameters!CK$160*LN(Parameters!$B$125+Temperatures!$G131-Temperatures!$G$2-18.825)</f>
        <v>1.0126586829120916</v>
      </c>
      <c r="CL131" s="3">
        <f ca="1">Parameters!CL$159+Parameters!CL$160*LN(Parameters!$B$125+Temperatures!$G131-Temperatures!$G$2-18.825)</f>
        <v>0.67688939677476423</v>
      </c>
      <c r="CM131" s="3">
        <f ca="1">Parameters!CM$159+Parameters!CM$160*LN(Parameters!$B$125+Temperatures!$G131-Temperatures!$G$2-18.825)</f>
        <v>1.2290116686197807</v>
      </c>
      <c r="CN131" s="3">
        <f ca="1">Parameters!CN$159+Parameters!CN$160*LN(Parameters!$B$125+Temperatures!$G131-Temperatures!$G$2-18.825)</f>
        <v>0.95063052616208654</v>
      </c>
      <c r="CO131" s="3">
        <f ca="1">Parameters!CO$159+Parameters!CO$160*LN(Parameters!$B$125+Temperatures!$G131-Temperatures!$G$2-18.825)</f>
        <v>0.72100969779475155</v>
      </c>
      <c r="CP131" s="3">
        <f ca="1">Parameters!CP$159+Parameters!CP$160*LN(Parameters!$B$125+Temperatures!$G131-Temperatures!$G$2-18.825)</f>
        <v>0.4037219294673281</v>
      </c>
      <c r="CQ131" s="3">
        <f ca="1">Parameters!CQ$159+Parameters!CQ$160*LN(Parameters!$B$125+Temperatures!$G131-Temperatures!$G$2-18.825)</f>
        <v>1.0542383909962481</v>
      </c>
      <c r="CR131" s="3">
        <f ca="1">Parameters!CR$159+Parameters!CR$160*LN(Parameters!$B$125+Temperatures!$G131-Temperatures!$G$2-18.825)</f>
        <v>0.26209231992642329</v>
      </c>
      <c r="CS131" s="3">
        <f ca="1">Parameters!CS$159+Parameters!CS$160*LN(Parameters!$B$125+Temperatures!$G131-Temperatures!$G$2-18.825)</f>
        <v>1.3661194178073686</v>
      </c>
      <c r="CT131" s="3">
        <f ca="1">Parameters!CT$159+Parameters!CT$160*LN(Parameters!$B$125+Temperatures!$G131-Temperatures!$G$2-18.825)</f>
        <v>1.2425633489089805</v>
      </c>
      <c r="CU131" s="3">
        <f ca="1">Parameters!CU$159+Parameters!CU$160*LN(Parameters!$B$125+Temperatures!$G131-Temperatures!$G$2-18.825)</f>
        <v>0.63193580784196446</v>
      </c>
      <c r="CV131" s="3">
        <f ca="1">Parameters!CV$159+Parameters!CV$160*LN(Parameters!$B$125+Temperatures!$G131-Temperatures!$G$2-18.825)</f>
        <v>1.2974461224297451</v>
      </c>
      <c r="CW131" s="3">
        <f ca="1">Parameters!CW$159+Parameters!CW$160*LN(Parameters!$B$125+Temperatures!$G131-Temperatures!$G$2-18.825)</f>
        <v>1.206241890977602</v>
      </c>
      <c r="CX131" s="3">
        <f ca="1">Parameters!CX$159+Parameters!CX$160*LN(Parameters!$B$125+Temperatures!$G131-Temperatures!$G$2-18.825)</f>
        <v>0.837317192903825</v>
      </c>
      <c r="CY131" s="3">
        <f ca="1">Parameters!CY$159+Parameters!CY$160*LN(Parameters!$B$125+Temperatures!$G131-Temperatures!$G$2-18.825)</f>
        <v>1.2293995077432389</v>
      </c>
      <c r="CZ131" s="3">
        <f ca="1">Parameters!CZ$159+Parameters!CZ$160*LN(Parameters!$B$125+Temperatures!$G131-Temperatures!$G$2-18.825)</f>
        <v>1.0342258378233409</v>
      </c>
      <c r="DA131" s="3">
        <f ca="1">Parameters!DA$159+Parameters!DA$160*LN(Parameters!$B$125+Temperatures!$G131-Temperatures!$G$2-18.825)</f>
        <v>0.31284083710348531</v>
      </c>
      <c r="DB131" s="3">
        <f ca="1">Parameters!DB$159+Parameters!DB$160*LN(Parameters!$B$125+Temperatures!$G131-Temperatures!$G$2-18.825)</f>
        <v>1.2732945194396872</v>
      </c>
      <c r="DC131" s="3">
        <f ca="1">Parameters!DC$159+Parameters!DC$160*LN(Parameters!$B$125+Temperatures!$G131-Temperatures!$G$2-18.825)</f>
        <v>0.6754293396646891</v>
      </c>
      <c r="DD131" s="3">
        <f ca="1">Parameters!DD$159+Parameters!DD$160*LN(Parameters!$B$125+Temperatures!$G131-Temperatures!$G$2-18.825)</f>
        <v>0.38485137094588517</v>
      </c>
      <c r="DE131" s="3">
        <f ca="1">Parameters!DE$159+Parameters!DE$160*LN(Parameters!$B$125+Temperatures!$G131-Temperatures!$G$2-18.825)</f>
        <v>0.489570306601738</v>
      </c>
      <c r="DF131" s="3">
        <f ca="1">Parameters!DF$159+Parameters!DF$160*LN(Parameters!$B$125+Temperatures!$G131-Temperatures!$G$2-18.825)</f>
        <v>0.36238784693172554</v>
      </c>
      <c r="DG131" s="3">
        <f ca="1">Parameters!DG$159+Parameters!DG$160*LN(Parameters!$B$125+Temperatures!$G131-Temperatures!$G$2-18.825)</f>
        <v>0.8810695724050529</v>
      </c>
      <c r="DH131" s="3">
        <f ca="1">Parameters!DH$159+Parameters!DH$160*LN(Parameters!$B$125+Temperatures!$G131-Temperatures!$G$2-18.825)</f>
        <v>0.54269164015401317</v>
      </c>
      <c r="DI131" s="3">
        <f ca="1">Parameters!DI$159+Parameters!DI$160*LN(Parameters!$B$125+Temperatures!$G131-Temperatures!$G$2-18.825)</f>
        <v>1.0371502943049884</v>
      </c>
      <c r="DJ131" s="3">
        <f ca="1">Parameters!DJ$159+Parameters!DJ$160*LN(Parameters!$B$125+Temperatures!$G131-Temperatures!$G$2-18.825)</f>
        <v>0.98955156560638802</v>
      </c>
      <c r="DK131" s="3">
        <f ca="1">Parameters!DK$159+Parameters!DK$160*LN(Parameters!$B$125+Temperatures!$G131-Temperatures!$G$2-18.825)</f>
        <v>0.55175908014934549</v>
      </c>
      <c r="DL131" s="3">
        <f ca="1">Parameters!DL$159+Parameters!DL$160*LN(Parameters!$B$125+Temperatures!$G131-Temperatures!$G$2-18.825)</f>
        <v>1.3767437201618704</v>
      </c>
      <c r="DM131" s="3">
        <f ca="1">Parameters!DM$159+Parameters!DM$160*LN(Parameters!$B$125+Temperatures!$G131-Temperatures!$G$2-18.825)</f>
        <v>1.2669945474344346</v>
      </c>
      <c r="DN131" s="3">
        <f ca="1">Parameters!DN$159+Parameters!DN$160*LN(Parameters!$B$125+Temperatures!$G131-Temperatures!$G$2-18.825)</f>
        <v>0.51937296722012594</v>
      </c>
      <c r="DO131" s="3">
        <f ca="1">Parameters!DO$159+Parameters!DO$160*LN(Parameters!$B$125+Temperatures!$G131-Temperatures!$G$2-18.825)</f>
        <v>3.2971195147127458E-2</v>
      </c>
      <c r="DP131" s="3">
        <f ca="1">Parameters!DP$159+Parameters!DP$160*LN(Parameters!$B$125+Temperatures!$G131-Temperatures!$G$2-18.825)</f>
        <v>1.1949058545260636</v>
      </c>
      <c r="DQ131" s="3">
        <f ca="1">Parameters!DQ$159+Parameters!DQ$160*LN(Parameters!$B$125+Temperatures!$G131-Temperatures!$G$2-18.825)</f>
        <v>1.3859012835744111</v>
      </c>
      <c r="DR131" s="3">
        <f ca="1">Parameters!DR$159+Parameters!DR$160*LN(Parameters!$B$125+Temperatures!$G131-Temperatures!$G$2-18.825)</f>
        <v>1.2682200490402762</v>
      </c>
      <c r="DS131" s="3">
        <f ca="1">Parameters!DS$159+Parameters!DS$160*LN(Parameters!$B$125+Temperatures!$G131-Temperatures!$G$2-18.825)</f>
        <v>1.0704834552639633</v>
      </c>
      <c r="DT131" s="3">
        <f ca="1">Parameters!DT$159+Parameters!DT$160*LN(Parameters!$B$125+Temperatures!$G131-Temperatures!$G$2-18.825)</f>
        <v>1.1234451865213677</v>
      </c>
      <c r="DU131" s="3">
        <f ca="1">Parameters!DU$159+Parameters!DU$160*LN(Parameters!$B$125+Temperatures!$G131-Temperatures!$G$2-18.825)</f>
        <v>1.3053224466236255</v>
      </c>
      <c r="DV131" s="3">
        <f ca="1">Parameters!DV$159+Parameters!DV$160*LN(Parameters!$B$125+Temperatures!$G131-Temperatures!$G$2-18.825)</f>
        <v>1.101681793901907</v>
      </c>
      <c r="DW131" s="3">
        <f ca="1">Parameters!DW$159+Parameters!DW$160*LN(Parameters!$B$125+Temperatures!$G131-Temperatures!$G$2-18.825)</f>
        <v>1.0349964784552357</v>
      </c>
      <c r="DX131" s="3">
        <f ca="1">Parameters!DX$159+Parameters!DX$160*LN(Parameters!$B$125+Temperatures!$G131-Temperatures!$G$2-18.825)</f>
        <v>1.4150685468229502</v>
      </c>
      <c r="DY131" s="3">
        <f ca="1">Parameters!DY$159+Parameters!DY$160*LN(Parameters!$B$125+Temperatures!$G131-Temperatures!$G$2-18.825)</f>
        <v>1.320150031664387</v>
      </c>
      <c r="DZ131" s="3">
        <f ca="1">Parameters!DZ$159+Parameters!DZ$160*LN(Parameters!$B$125+Temperatures!$G131-Temperatures!$G$2-18.825)</f>
        <v>1.2369740797093718</v>
      </c>
      <c r="EA131" s="3">
        <f ca="1">Parameters!EA$159+Parameters!EA$160*LN(Parameters!$B$125+Temperatures!$G131-Temperatures!$G$2-18.825)</f>
        <v>0.5079784192329645</v>
      </c>
      <c r="EB131" s="3">
        <f ca="1">Parameters!EB$159+Parameters!EB$160*LN(Parameters!$B$125+Temperatures!$G131-Temperatures!$G$2-18.825)</f>
        <v>0.23975600156310842</v>
      </c>
      <c r="EC131" s="3">
        <f ca="1">Parameters!EC$159+Parameters!EC$160*LN(Parameters!$B$125+Temperatures!$G131-Temperatures!$G$2-18.825)</f>
        <v>0.99694540363618589</v>
      </c>
      <c r="ED131" s="3">
        <f ca="1">Parameters!ED$159+Parameters!ED$160*LN(Parameters!$B$125+Temperatures!$G131-Temperatures!$G$2-18.825)</f>
        <v>1.2913941710623891</v>
      </c>
      <c r="EE131" s="3">
        <f ca="1">Parameters!EE$159+Parameters!EE$160*LN(Parameters!$B$125+Temperatures!$G131-Temperatures!$G$2-18.825)</f>
        <v>0.61582932462749074</v>
      </c>
      <c r="EF131" s="3">
        <f ca="1">Parameters!EF$159+Parameters!EF$160*LN(Parameters!$B$125+Temperatures!$G131-Temperatures!$G$2-18.825)</f>
        <v>1.2586119751263458</v>
      </c>
      <c r="EG131" s="3">
        <f ca="1">Parameters!EG$159+Parameters!EG$160*LN(Parameters!$B$125+Temperatures!$G131-Temperatures!$G$2-18.825)</f>
        <v>1.1719992642750525</v>
      </c>
      <c r="EH131" s="3">
        <f ca="1">Parameters!EH$159+Parameters!EH$160*LN(Parameters!$B$125+Temperatures!$G131-Temperatures!$G$2-18.825)</f>
        <v>1.2492702237906022</v>
      </c>
      <c r="EI131" s="3">
        <f ca="1">Parameters!EI$159+Parameters!EI$160*LN(Parameters!$B$125+Temperatures!$G131-Temperatures!$G$2-18.825)</f>
        <v>0.91088127416574016</v>
      </c>
      <c r="EJ131" s="3">
        <f ca="1">Parameters!EJ$159+Parameters!EJ$160*LN(Parameters!$B$125+Temperatures!$G131-Temperatures!$G$2-18.825)</f>
        <v>1.2554902858452401</v>
      </c>
      <c r="EK131" s="3">
        <f ca="1">Parameters!EK$159+Parameters!EK$160*LN(Parameters!$B$125+Temperatures!$G131-Temperatures!$G$2-18.825)</f>
        <v>1.3256167564893095</v>
      </c>
      <c r="EL131" s="3">
        <f ca="1">Parameters!EL$159+Parameters!EL$160*LN(Parameters!$B$125+Temperatures!$G131-Temperatures!$G$2-18.825)</f>
        <v>1.1592735571535093</v>
      </c>
      <c r="EM131" s="3">
        <f ca="1">Parameters!EM$159+Parameters!EM$160*LN(Parameters!$B$125+Temperatures!$G131-Temperatures!$G$2-18.825)</f>
        <v>0.45265979287111174</v>
      </c>
      <c r="EN131" s="3">
        <f ca="1">Parameters!EN$159+Parameters!EN$160*LN(Parameters!$B$125+Temperatures!$G131-Temperatures!$G$2-18.825)</f>
        <v>1.2081394861427073</v>
      </c>
      <c r="EO131" s="3">
        <f ca="1">Parameters!EO$159+Parameters!EO$160*LN(Parameters!$B$125+Temperatures!$G131-Temperatures!$G$2-18.825)</f>
        <v>0.4630955620618219</v>
      </c>
      <c r="EP131" s="3">
        <f ca="1">Parameters!EP$159+Parameters!EP$160*LN(Parameters!$B$125+Temperatures!$G131-Temperatures!$G$2-18.825)</f>
        <v>0.75567498399477229</v>
      </c>
      <c r="EQ131" s="3">
        <f ca="1">Parameters!EQ$159+Parameters!EQ$160*LN(Parameters!$B$125+Temperatures!$G131-Temperatures!$G$2-18.825)</f>
        <v>1.1552056307046763</v>
      </c>
      <c r="ER131" s="3">
        <f ca="1">Parameters!ER$159+Parameters!ER$160*LN(Parameters!$B$125+Temperatures!$G131-Temperatures!$G$2-18.825)</f>
        <v>0.99529054873899281</v>
      </c>
      <c r="ES131" s="3">
        <f ca="1">Parameters!ES$159+Parameters!ES$160*LN(Parameters!$B$125+Temperatures!$G131-Temperatures!$G$2-18.825)</f>
        <v>1.3609030905678159</v>
      </c>
      <c r="ET131" s="3">
        <f ca="1">Parameters!ET$159+Parameters!ET$160*LN(Parameters!$B$125+Temperatures!$G131-Temperatures!$G$2-18.825)</f>
        <v>0.7888748892781704</v>
      </c>
      <c r="EU131" s="3">
        <f ca="1">Parameters!EU$159+Parameters!EU$160*LN(Parameters!$B$125+Temperatures!$G131-Temperatures!$G$2-18.825)</f>
        <v>0.52640380330172054</v>
      </c>
      <c r="EV131" s="3">
        <f ca="1">Parameters!EV$159+Parameters!EV$160*LN(Parameters!$B$125+Temperatures!$G131-Temperatures!$G$2-18.825)</f>
        <v>0.28172193036591631</v>
      </c>
      <c r="EW131" s="3">
        <f ca="1">Parameters!EW$159+Parameters!EW$160*LN(Parameters!$B$125+Temperatures!$G131-Temperatures!$G$2-18.825)</f>
        <v>0.96108832049013493</v>
      </c>
      <c r="EX131" s="3">
        <f ca="1">Parameters!EX$159+Parameters!EX$160*LN(Parameters!$B$125+Temperatures!$G131-Temperatures!$G$2-18.825)</f>
        <v>1.2690927748556939</v>
      </c>
      <c r="EY131" s="3">
        <f ca="1">Parameters!EY$159+Parameters!EY$160*LN(Parameters!$B$125+Temperatures!$G131-Temperatures!$G$2-18.825)</f>
        <v>1.423223290553983</v>
      </c>
      <c r="EZ131" s="3">
        <f ca="1">Parameters!EZ$159+Parameters!EZ$160*LN(Parameters!$B$125+Temperatures!$G131-Temperatures!$G$2-18.825)</f>
        <v>1.3107458272783747</v>
      </c>
      <c r="FA131" s="3">
        <f ca="1">Parameters!FA$159+Parameters!FA$160*LN(Parameters!$B$125+Temperatures!$G131-Temperatures!$G$2-18.825)</f>
        <v>1.1984701128177355</v>
      </c>
      <c r="FB131" s="3">
        <f ca="1">Parameters!FB$159+Parameters!FB$160*LN(Parameters!$B$125+Temperatures!$G131-Temperatures!$G$2-18.825)</f>
        <v>1.2564370474432167</v>
      </c>
      <c r="FC131" s="3">
        <f ca="1">Parameters!FC$159+Parameters!FC$160*LN(Parameters!$B$125+Temperatures!$G131-Temperatures!$G$2-18.825)</f>
        <v>1.2034414779139799</v>
      </c>
      <c r="FD131" s="3">
        <f ca="1">Parameters!FD$159+Parameters!FD$160*LN(Parameters!$B$125+Temperatures!$G131-Temperatures!$G$2-18.825)</f>
        <v>0.57841778413707567</v>
      </c>
      <c r="FE131" s="3">
        <f ca="1">Parameters!FE$159+Parameters!FE$160*LN(Parameters!$B$125+Temperatures!$G131-Temperatures!$G$2-18.825)</f>
        <v>1.3182758551014109</v>
      </c>
      <c r="FF131" s="3">
        <f ca="1">Parameters!FF$159+Parameters!FF$160*LN(Parameters!$B$125+Temperatures!$G131-Temperatures!$G$2-18.825)</f>
        <v>0.59648622002316221</v>
      </c>
      <c r="FG131" s="3">
        <f ca="1">Parameters!FG$159+Parameters!FG$160*LN(Parameters!$B$125+Temperatures!$G131-Temperatures!$G$2-18.825)</f>
        <v>1.3700666569452331</v>
      </c>
      <c r="FH131" s="3">
        <f ca="1">Parameters!FH$159+Parameters!FH$160*LN(Parameters!$B$125+Temperatures!$G131-Temperatures!$G$2-18.825)</f>
        <v>1.0333705539108418</v>
      </c>
      <c r="FI131" s="3">
        <f ca="1">Parameters!FI$159+Parameters!FI$160*LN(Parameters!$B$125+Temperatures!$G131-Temperatures!$G$2-18.825)</f>
        <v>1.3231994449698825</v>
      </c>
      <c r="FJ131" s="3">
        <f ca="1">Parameters!FJ$159+Parameters!FJ$160*LN(Parameters!$B$125+Temperatures!$G131-Temperatures!$G$2-18.825)</f>
        <v>0.44360154974640975</v>
      </c>
      <c r="FK131" s="3">
        <f ca="1">Parameters!FK$159+Parameters!FK$160*LN(Parameters!$B$125+Temperatures!$G131-Temperatures!$G$2-18.825)</f>
        <v>0.50187883643404452</v>
      </c>
      <c r="FL131" s="3">
        <f ca="1">Parameters!FL$159+Parameters!FL$160*LN(Parameters!$B$125+Temperatures!$G131-Temperatures!$G$2-18.825)</f>
        <v>0.32964353788929751</v>
      </c>
      <c r="FM131" s="3">
        <f ca="1">Parameters!FM$159+Parameters!FM$160*LN(Parameters!$B$125+Temperatures!$G131-Temperatures!$G$2-18.825)</f>
        <v>0.90963513623250336</v>
      </c>
      <c r="FN131" s="3">
        <f ca="1">Parameters!FN$159+Parameters!FN$160*LN(Parameters!$B$125+Temperatures!$G131-Temperatures!$G$2-18.825)</f>
        <v>1.389699962983129</v>
      </c>
      <c r="FO131" s="3">
        <f ca="1">Parameters!FO$159+Parameters!FO$160*LN(Parameters!$B$125+Temperatures!$G131-Temperatures!$G$2-18.825)</f>
        <v>1.3184210995169621</v>
      </c>
      <c r="FP131" s="3">
        <f ca="1">Parameters!FP$159+Parameters!FP$160*LN(Parameters!$B$125+Temperatures!$G131-Temperatures!$G$2-18.825)</f>
        <v>1.339739845692504</v>
      </c>
      <c r="FQ131" s="3">
        <f ca="1">Parameters!FQ$159+Parameters!FQ$160*LN(Parameters!$B$125+Temperatures!$G131-Temperatures!$G$2-18.825)</f>
        <v>0.60587773283205471</v>
      </c>
      <c r="FR131" s="3">
        <f ca="1">Parameters!FR$159+Parameters!FR$160*LN(Parameters!$B$125+Temperatures!$G131-Temperatures!$G$2-18.825)</f>
        <v>0.80249877259612357</v>
      </c>
      <c r="FS131" s="3">
        <f ca="1">Parameters!FS$159+Parameters!FS$160*LN(Parameters!$B$125+Temperatures!$G131-Temperatures!$G$2-18.825)</f>
        <v>1.1850374565542334</v>
      </c>
      <c r="FT131" s="3">
        <f ca="1">Parameters!FT$159+Parameters!FT$160*LN(Parameters!$B$125+Temperatures!$G131-Temperatures!$G$2-18.825)</f>
        <v>1.0658881818904182</v>
      </c>
      <c r="FU131" s="3">
        <f ca="1">Parameters!FU$159+Parameters!FU$160*LN(Parameters!$B$125+Temperatures!$G131-Temperatures!$G$2-18.825)</f>
        <v>1.2987898872151793</v>
      </c>
      <c r="FV131" s="3">
        <f ca="1">Parameters!FV$159+Parameters!FV$160*LN(Parameters!$B$125+Temperatures!$G131-Temperatures!$G$2-18.825)</f>
        <v>0.92116569460475139</v>
      </c>
      <c r="FW131" s="3">
        <f ca="1">Parameters!FW$159+Parameters!FW$160*LN(Parameters!$B$125+Temperatures!$G131-Temperatures!$G$2-18.825)</f>
        <v>0.68048793153137865</v>
      </c>
      <c r="FX131" s="3">
        <f ca="1">Parameters!FX$159+Parameters!FX$160*LN(Parameters!$B$125+Temperatures!$G131-Temperatures!$G$2-18.825)</f>
        <v>1.2057051689428087</v>
      </c>
      <c r="FY131" s="3">
        <f ca="1">Parameters!FY$159+Parameters!FY$160*LN(Parameters!$B$125+Temperatures!$G131-Temperatures!$G$2-18.825)</f>
        <v>1.0021091861339075</v>
      </c>
      <c r="FZ131" s="3">
        <f ca="1">Parameters!FZ$159+Parameters!FZ$160*LN(Parameters!$B$125+Temperatures!$G131-Temperatures!$G$2-18.825)</f>
        <v>1.142484727317612</v>
      </c>
      <c r="GA131" s="3">
        <f ca="1">Parameters!GA$159+Parameters!GA$160*LN(Parameters!$B$125+Temperatures!$G131-Temperatures!$G$2-18.825)</f>
        <v>1.1363665143710353</v>
      </c>
      <c r="GB131" s="3">
        <f ca="1">Parameters!GB$159+Parameters!GB$160*LN(Parameters!$B$125+Temperatures!$G131-Temperatures!$G$2-18.825)</f>
        <v>0.47682106670083235</v>
      </c>
      <c r="GC131" s="3">
        <f ca="1">Parameters!GC$159+Parameters!GC$160*LN(Parameters!$B$125+Temperatures!$G131-Temperatures!$G$2-18.825)</f>
        <v>0.86958373664609845</v>
      </c>
      <c r="GD131" s="3">
        <f ca="1">Parameters!GD$159+Parameters!GD$160*LN(Parameters!$B$125+Temperatures!$G131-Temperatures!$G$2-18.825)</f>
        <v>0.72876297066382878</v>
      </c>
      <c r="GE131" s="3">
        <f ca="1">Parameters!GE$159+Parameters!GE$160*LN(Parameters!$B$125+Temperatures!$G131-Temperatures!$G$2-18.825)</f>
        <v>0.70465078374891665</v>
      </c>
      <c r="GF131" s="3">
        <f ca="1">Parameters!GF$159+Parameters!GF$160*LN(Parameters!$B$125+Temperatures!$G131-Temperatures!$G$2-18.825)</f>
        <v>1.2318253778317885</v>
      </c>
      <c r="GG131" s="3">
        <f ca="1">Parameters!GG$159+Parameters!GG$160*LN(Parameters!$B$125+Temperatures!$G131-Temperatures!$G$2-18.825)</f>
        <v>1.2632916519438766</v>
      </c>
      <c r="GH131" s="3">
        <f ca="1">Parameters!GH$159+Parameters!GH$160*LN(Parameters!$B$125+Temperatures!$G131-Temperatures!$G$2-18.825)</f>
        <v>1.1283571328652164</v>
      </c>
      <c r="GI131" s="3">
        <f ca="1">Parameters!GI$159+Parameters!GI$160*LN(Parameters!$B$125+Temperatures!$G131-Temperatures!$G$2-18.825)</f>
        <v>1.2420180119250173</v>
      </c>
      <c r="GJ131" s="3">
        <f ca="1">Parameters!GJ$159+Parameters!GJ$160*LN(Parameters!$B$125+Temperatures!$G131-Temperatures!$G$2-18.825)</f>
        <v>1.0311068232480038</v>
      </c>
      <c r="GK131" s="3">
        <f ca="1">Parameters!GK$159+Parameters!GK$160*LN(Parameters!$B$125+Temperatures!$G131-Temperatures!$G$2-18.825)</f>
        <v>0.92973155830343834</v>
      </c>
      <c r="GL131" s="3">
        <f ca="1">Parameters!GL$159+Parameters!GL$160*LN(Parameters!$B$125+Temperatures!$G131-Temperatures!$G$2-18.825)</f>
        <v>1.1166984021048452</v>
      </c>
      <c r="GM131" s="3">
        <f ca="1">Parameters!GM$159+Parameters!GM$160*LN(Parameters!$B$125+Temperatures!$G131-Temperatures!$G$2-18.825)</f>
        <v>1.0626074943611814</v>
      </c>
    </row>
    <row r="132" spans="1:195" x14ac:dyDescent="0.25">
      <c r="A132">
        <v>2140</v>
      </c>
      <c r="B132" s="3">
        <f ca="1">Parameters!B$159+Parameters!B$160*LN(Parameters!$B$125+Temperatures!$G132-Temperatures!$G$2-18.825)</f>
        <v>0.6724407679814185</v>
      </c>
      <c r="C132" s="3">
        <f ca="1">Parameters!C$159+Parameters!C$160*LN(Parameters!$B$125+Temperatures!$G132-Temperatures!$G$2-18.825)</f>
        <v>1.1097010441277992</v>
      </c>
      <c r="D132" s="3">
        <f ca="1">Parameters!D$159+Parameters!D$160*LN(Parameters!$B$125+Temperatures!$G132-Temperatures!$G$2-18.825)</f>
        <v>0.64545431784453133</v>
      </c>
      <c r="E132" s="3">
        <f ca="1">Parameters!E$159+Parameters!E$160*LN(Parameters!$B$125+Temperatures!$G132-Temperatures!$G$2-18.825)</f>
        <v>0.26837595276246162</v>
      </c>
      <c r="F132" s="3">
        <f ca="1">Parameters!F$159+Parameters!F$160*LN(Parameters!$B$125+Temperatures!$G132-Temperatures!$G$2-18.825)</f>
        <v>1.3353280985081326</v>
      </c>
      <c r="G132" s="3">
        <f ca="1">Parameters!G$159+Parameters!G$160*LN(Parameters!$B$125+Temperatures!$G132-Temperatures!$G$2-18.825)</f>
        <v>0.88254770195511145</v>
      </c>
      <c r="H132" s="3">
        <f ca="1">Parameters!H$159+Parameters!H$160*LN(Parameters!$B$125+Temperatures!$G132-Temperatures!$G$2-18.825)</f>
        <v>0.47047035649594843</v>
      </c>
      <c r="I132" s="3">
        <f ca="1">Parameters!I$159+Parameters!I$160*LN(Parameters!$B$125+Temperatures!$G132-Temperatures!$G$2-18.825)</f>
        <v>1.2938408682093432</v>
      </c>
      <c r="J132" s="3">
        <f ca="1">Parameters!J$159+Parameters!J$160*LN(Parameters!$B$125+Temperatures!$G132-Temperatures!$G$2-18.825)</f>
        <v>0.85811021728656856</v>
      </c>
      <c r="K132" s="3">
        <f ca="1">Parameters!K$159+Parameters!K$160*LN(Parameters!$B$125+Temperatures!$G132-Temperatures!$G$2-18.825)</f>
        <v>0.43678304161313697</v>
      </c>
      <c r="L132" s="3">
        <f ca="1">Parameters!L$159+Parameters!L$160*LN(Parameters!$B$125+Temperatures!$G132-Temperatures!$G$2-18.825)</f>
        <v>0.71106818584303</v>
      </c>
      <c r="M132" s="3">
        <f ca="1">Parameters!M$159+Parameters!M$160*LN(Parameters!$B$125+Temperatures!$G132-Temperatures!$G$2-18.825)</f>
        <v>1.049364403311718</v>
      </c>
      <c r="N132" s="3">
        <f ca="1">Parameters!N$159+Parameters!N$160*LN(Parameters!$B$125+Temperatures!$G132-Temperatures!$G$2-18.825)</f>
        <v>0.52100890216981888</v>
      </c>
      <c r="O132" s="3">
        <f ca="1">Parameters!O$159+Parameters!O$160*LN(Parameters!$B$125+Temperatures!$G132-Temperatures!$G$2-18.825)</f>
        <v>1.3440216976147408</v>
      </c>
      <c r="P132" s="3">
        <f ca="1">Parameters!P$159+Parameters!P$160*LN(Parameters!$B$125+Temperatures!$G132-Temperatures!$G$2-18.825)</f>
        <v>1.3848515776356116</v>
      </c>
      <c r="Q132" s="3">
        <f ca="1">Parameters!Q$159+Parameters!Q$160*LN(Parameters!$B$125+Temperatures!$G132-Temperatures!$G$2-18.825)</f>
        <v>1.2566424826429612</v>
      </c>
      <c r="R132" s="3">
        <f ca="1">Parameters!R$159+Parameters!R$160*LN(Parameters!$B$125+Temperatures!$G132-Temperatures!$G$2-18.825)</f>
        <v>0.58047818392973272</v>
      </c>
      <c r="S132" s="3">
        <f ca="1">Parameters!S$159+Parameters!S$160*LN(Parameters!$B$125+Temperatures!$G132-Temperatures!$G$2-18.825)</f>
        <v>1.36263616527821</v>
      </c>
      <c r="T132" s="3">
        <f ca="1">Parameters!T$159+Parameters!T$160*LN(Parameters!$B$125+Temperatures!$G132-Temperatures!$G$2-18.825)</f>
        <v>1.2298296692112964</v>
      </c>
      <c r="U132" s="3">
        <f ca="1">Parameters!U$159+Parameters!U$160*LN(Parameters!$B$125+Temperatures!$G132-Temperatures!$G$2-18.825)</f>
        <v>0.51829712180306353</v>
      </c>
      <c r="V132" s="3">
        <f ca="1">Parameters!V$159+Parameters!V$160*LN(Parameters!$B$125+Temperatures!$G132-Temperatures!$G$2-18.825)</f>
        <v>0.38743927504370956</v>
      </c>
      <c r="W132" s="3">
        <f ca="1">Parameters!W$159+Parameters!W$160*LN(Parameters!$B$125+Temperatures!$G132-Temperatures!$G$2-18.825)</f>
        <v>1.2509786700431633</v>
      </c>
      <c r="X132" s="3">
        <f ca="1">Parameters!X$159+Parameters!X$160*LN(Parameters!$B$125+Temperatures!$G132-Temperatures!$G$2-18.825)</f>
        <v>1.134048745121699</v>
      </c>
      <c r="Y132" s="3">
        <f ca="1">Parameters!Y$159+Parameters!Y$160*LN(Parameters!$B$125+Temperatures!$G132-Temperatures!$G$2-18.825)</f>
        <v>0.84442301505436912</v>
      </c>
      <c r="Z132" s="3">
        <f ca="1">Parameters!Z$159+Parameters!Z$160*LN(Parameters!$B$125+Temperatures!$G132-Temperatures!$G$2-18.825)</f>
        <v>1.1587492262328092</v>
      </c>
      <c r="AA132" s="3">
        <f ca="1">Parameters!AA$159+Parameters!AA$160*LN(Parameters!$B$125+Temperatures!$G132-Temperatures!$G$2-18.825)</f>
        <v>1.2933067608261872</v>
      </c>
      <c r="AB132" s="3">
        <f ca="1">Parameters!AB$159+Parameters!AB$160*LN(Parameters!$B$125+Temperatures!$G132-Temperatures!$G$2-18.825)</f>
        <v>1.3299686861602835</v>
      </c>
      <c r="AC132" s="3">
        <f ca="1">Parameters!AC$159+Parameters!AC$160*LN(Parameters!$B$125+Temperatures!$G132-Temperatures!$G$2-18.825)</f>
        <v>0.66697438339766857</v>
      </c>
      <c r="AD132" s="3">
        <f ca="1">Parameters!AD$159+Parameters!AD$160*LN(Parameters!$B$125+Temperatures!$G132-Temperatures!$G$2-18.825)</f>
        <v>1.1170182977346919</v>
      </c>
      <c r="AE132" s="3">
        <f ca="1">Parameters!AE$159+Parameters!AE$160*LN(Parameters!$B$125+Temperatures!$G132-Temperatures!$G$2-18.825)</f>
        <v>1.2664578982466479</v>
      </c>
      <c r="AF132" s="3">
        <f ca="1">Parameters!AF$159+Parameters!AF$160*LN(Parameters!$B$125+Temperatures!$G132-Temperatures!$G$2-18.825)</f>
        <v>0.36389998355418501</v>
      </c>
      <c r="AG132" s="3">
        <f ca="1">Parameters!AG$159+Parameters!AG$160*LN(Parameters!$B$125+Temperatures!$G132-Temperatures!$G$2-18.825)</f>
        <v>0.43068653669924123</v>
      </c>
      <c r="AH132" s="3">
        <f ca="1">Parameters!AH$159+Parameters!AH$160*LN(Parameters!$B$125+Temperatures!$G132-Temperatures!$G$2-18.825)</f>
        <v>0.64460650657345331</v>
      </c>
      <c r="AI132" s="3">
        <f ca="1">Parameters!AI$159+Parameters!AI$160*LN(Parameters!$B$125+Temperatures!$G132-Temperatures!$G$2-18.825)</f>
        <v>0.76410449229161603</v>
      </c>
      <c r="AJ132" s="3">
        <f ca="1">Parameters!AJ$159+Parameters!AJ$160*LN(Parameters!$B$125+Temperatures!$G132-Temperatures!$G$2-18.825)</f>
        <v>1.2889161315104871</v>
      </c>
      <c r="AK132" s="3">
        <f ca="1">Parameters!AK$159+Parameters!AK$160*LN(Parameters!$B$125+Temperatures!$G132-Temperatures!$G$2-18.825)</f>
        <v>1.2404328166977119</v>
      </c>
      <c r="AL132" s="3">
        <f ca="1">Parameters!AL$159+Parameters!AL$160*LN(Parameters!$B$125+Temperatures!$G132-Temperatures!$G$2-18.825)</f>
        <v>1.2044652154997337</v>
      </c>
      <c r="AM132" s="3">
        <f ca="1">Parameters!AM$159+Parameters!AM$160*LN(Parameters!$B$125+Temperatures!$G132-Temperatures!$G$2-18.825)</f>
        <v>1.230109515043704</v>
      </c>
      <c r="AN132" s="3">
        <f ca="1">Parameters!AN$159+Parameters!AN$160*LN(Parameters!$B$125+Temperatures!$G132-Temperatures!$G$2-18.825)</f>
        <v>1.0289569883715639</v>
      </c>
      <c r="AO132" s="3">
        <f ca="1">Parameters!AO$159+Parameters!AO$160*LN(Parameters!$B$125+Temperatures!$G132-Temperatures!$G$2-18.825)</f>
        <v>1.2035657115364584</v>
      </c>
      <c r="AP132" s="3">
        <f ca="1">Parameters!AP$159+Parameters!AP$160*LN(Parameters!$B$125+Temperatures!$G132-Temperatures!$G$2-18.825)</f>
        <v>1.0449095693435415</v>
      </c>
      <c r="AQ132" s="3">
        <f ca="1">Parameters!AQ$159+Parameters!AQ$160*LN(Parameters!$B$125+Temperatures!$G132-Temperatures!$G$2-18.825)</f>
        <v>1.1196858718560501</v>
      </c>
      <c r="AR132" s="3">
        <f ca="1">Parameters!AR$159+Parameters!AR$160*LN(Parameters!$B$125+Temperatures!$G132-Temperatures!$G$2-18.825)</f>
        <v>1.2604927073717551</v>
      </c>
      <c r="AS132" s="3">
        <f ca="1">Parameters!AS$159+Parameters!AS$160*LN(Parameters!$B$125+Temperatures!$G132-Temperatures!$G$2-18.825)</f>
        <v>0.92726618398242699</v>
      </c>
      <c r="AT132" s="3">
        <f ca="1">Parameters!AT$159+Parameters!AT$160*LN(Parameters!$B$125+Temperatures!$G132-Temperatures!$G$2-18.825)</f>
        <v>0.44792900152126458</v>
      </c>
      <c r="AU132" s="3">
        <f ca="1">Parameters!AU$159+Parameters!AU$160*LN(Parameters!$B$125+Temperatures!$G132-Temperatures!$G$2-18.825)</f>
        <v>0.48686042023349635</v>
      </c>
      <c r="AV132" s="3">
        <f ca="1">Parameters!AV$159+Parameters!AV$160*LN(Parameters!$B$125+Temperatures!$G132-Temperatures!$G$2-18.825)</f>
        <v>1.4262612130015249</v>
      </c>
      <c r="AW132" s="3">
        <f ca="1">Parameters!AW$159+Parameters!AW$160*LN(Parameters!$B$125+Temperatures!$G132-Temperatures!$G$2-18.825)</f>
        <v>1.1360415661535577</v>
      </c>
      <c r="AX132" s="3">
        <f ca="1">Parameters!AX$159+Parameters!AX$160*LN(Parameters!$B$125+Temperatures!$G132-Temperatures!$G$2-18.825)</f>
        <v>0.43564730502607146</v>
      </c>
      <c r="AY132" s="3">
        <f ca="1">Parameters!AY$159+Parameters!AY$160*LN(Parameters!$B$125+Temperatures!$G132-Temperatures!$G$2-18.825)</f>
        <v>1.2303841806423264</v>
      </c>
      <c r="AZ132" s="3">
        <f ca="1">Parameters!AZ$159+Parameters!AZ$160*LN(Parameters!$B$125+Temperatures!$G132-Temperatures!$G$2-18.825)</f>
        <v>0.85703265188777733</v>
      </c>
      <c r="BA132" s="3">
        <f ca="1">Parameters!BA$159+Parameters!BA$160*LN(Parameters!$B$125+Temperatures!$G132-Temperatures!$G$2-18.825)</f>
        <v>1.0328890369362087</v>
      </c>
      <c r="BB132" s="3">
        <f ca="1">Parameters!BB$159+Parameters!BB$160*LN(Parameters!$B$125+Temperatures!$G132-Temperatures!$G$2-18.825)</f>
        <v>1.0963774995556093</v>
      </c>
      <c r="BC132" s="3">
        <f ca="1">Parameters!BC$159+Parameters!BC$160*LN(Parameters!$B$125+Temperatures!$G132-Temperatures!$G$2-18.825)</f>
        <v>1.1295024718106403</v>
      </c>
      <c r="BD132" s="3">
        <f ca="1">Parameters!BD$159+Parameters!BD$160*LN(Parameters!$B$125+Temperatures!$G132-Temperatures!$G$2-18.825)</f>
        <v>1.1187555955166095</v>
      </c>
      <c r="BE132" s="3">
        <f ca="1">Parameters!BE$159+Parameters!BE$160*LN(Parameters!$B$125+Temperatures!$G132-Temperatures!$G$2-18.825)</f>
        <v>0.73247849029109879</v>
      </c>
      <c r="BF132" s="3">
        <f ca="1">Parameters!BF$159+Parameters!BF$160*LN(Parameters!$B$125+Temperatures!$G132-Temperatures!$G$2-18.825)</f>
        <v>0.32855274223860442</v>
      </c>
      <c r="BG132" s="3">
        <f ca="1">Parameters!BG$159+Parameters!BG$160*LN(Parameters!$B$125+Temperatures!$G132-Temperatures!$G$2-18.825)</f>
        <v>0.98643714169293661</v>
      </c>
      <c r="BH132" s="3">
        <f ca="1">Parameters!BH$159+Parameters!BH$160*LN(Parameters!$B$125+Temperatures!$G132-Temperatures!$G$2-18.825)</f>
        <v>0.25356558502219961</v>
      </c>
      <c r="BI132" s="3">
        <f ca="1">Parameters!BI$159+Parameters!BI$160*LN(Parameters!$B$125+Temperatures!$G132-Temperatures!$G$2-18.825)</f>
        <v>1.1519616581104164</v>
      </c>
      <c r="BJ132" s="3">
        <f ca="1">Parameters!BJ$159+Parameters!BJ$160*LN(Parameters!$B$125+Temperatures!$G132-Temperatures!$G$2-18.825)</f>
        <v>0.57845844993195916</v>
      </c>
      <c r="BK132" s="3">
        <f ca="1">Parameters!BK$159+Parameters!BK$160*LN(Parameters!$B$125+Temperatures!$G132-Temperatures!$G$2-18.825)</f>
        <v>1.3177847882676612</v>
      </c>
      <c r="BL132" s="3">
        <f ca="1">Parameters!BL$159+Parameters!BL$160*LN(Parameters!$B$125+Temperatures!$G132-Temperatures!$G$2-18.825)</f>
        <v>1.2554979166678013</v>
      </c>
      <c r="BM132" s="3">
        <f ca="1">Parameters!BM$159+Parameters!BM$160*LN(Parameters!$B$125+Temperatures!$G132-Temperatures!$G$2-18.825)</f>
        <v>0.48058931329775589</v>
      </c>
      <c r="BN132" s="3">
        <f ca="1">Parameters!BN$159+Parameters!BN$160*LN(Parameters!$B$125+Temperatures!$G132-Temperatures!$G$2-18.825)</f>
        <v>0.52529114535487398</v>
      </c>
      <c r="BO132" s="3">
        <f ca="1">Parameters!BO$159+Parameters!BO$160*LN(Parameters!$B$125+Temperatures!$G132-Temperatures!$G$2-18.825)</f>
        <v>1.3220645091203573</v>
      </c>
      <c r="BP132" s="3">
        <f ca="1">Parameters!BP$159+Parameters!BP$160*LN(Parameters!$B$125+Temperatures!$G132-Temperatures!$G$2-18.825)</f>
        <v>1.2394984538217679</v>
      </c>
      <c r="BQ132" s="3">
        <f ca="1">Parameters!BQ$159+Parameters!BQ$160*LN(Parameters!$B$125+Temperatures!$G132-Temperatures!$G$2-18.825)</f>
        <v>1.1978565385520936</v>
      </c>
      <c r="BR132" s="3">
        <f ca="1">Parameters!BR$159+Parameters!BR$160*LN(Parameters!$B$125+Temperatures!$G132-Temperatures!$G$2-18.825)</f>
        <v>1.3193056326524097</v>
      </c>
      <c r="BS132" s="3">
        <f ca="1">Parameters!BS$159+Parameters!BS$160*LN(Parameters!$B$125+Temperatures!$G132-Temperatures!$G$2-18.825)</f>
        <v>1.3145393818270121</v>
      </c>
      <c r="BT132" s="3">
        <f ca="1">Parameters!BT$159+Parameters!BT$160*LN(Parameters!$B$125+Temperatures!$G132-Temperatures!$G$2-18.825)</f>
        <v>1.1951728737765828</v>
      </c>
      <c r="BU132" s="3">
        <f ca="1">Parameters!BU$159+Parameters!BU$160*LN(Parameters!$B$125+Temperatures!$G132-Temperatures!$G$2-18.825)</f>
        <v>0.77416588740092895</v>
      </c>
      <c r="BV132" s="3">
        <f ca="1">Parameters!BV$159+Parameters!BV$160*LN(Parameters!$B$125+Temperatures!$G132-Temperatures!$G$2-18.825)</f>
        <v>1.2768826392138835</v>
      </c>
      <c r="BW132" s="3">
        <f ca="1">Parameters!BW$159+Parameters!BW$160*LN(Parameters!$B$125+Temperatures!$G132-Temperatures!$G$2-18.825)</f>
        <v>1.0076416440541445</v>
      </c>
      <c r="BX132" s="3">
        <f ca="1">Parameters!BX$159+Parameters!BX$160*LN(Parameters!$B$125+Temperatures!$G132-Temperatures!$G$2-18.825)</f>
        <v>1.2781541126576477</v>
      </c>
      <c r="BY132" s="3">
        <f ca="1">Parameters!BY$159+Parameters!BY$160*LN(Parameters!$B$125+Temperatures!$G132-Temperatures!$G$2-18.825)</f>
        <v>1.3217207251074676</v>
      </c>
      <c r="BZ132" s="3">
        <f ca="1">Parameters!BZ$159+Parameters!BZ$160*LN(Parameters!$B$125+Temperatures!$G132-Temperatures!$G$2-18.825)</f>
        <v>1.1303838840558706</v>
      </c>
      <c r="CA132" s="3">
        <f ca="1">Parameters!CA$159+Parameters!CA$160*LN(Parameters!$B$125+Temperatures!$G132-Temperatures!$G$2-18.825)</f>
        <v>1.1371474618730602</v>
      </c>
      <c r="CB132" s="3">
        <f ca="1">Parameters!CB$159+Parameters!CB$160*LN(Parameters!$B$125+Temperatures!$G132-Temperatures!$G$2-18.825)</f>
        <v>0.59198874428884452</v>
      </c>
      <c r="CC132" s="3">
        <f ca="1">Parameters!CC$159+Parameters!CC$160*LN(Parameters!$B$125+Temperatures!$G132-Temperatures!$G$2-18.825)</f>
        <v>1.2421266587900188</v>
      </c>
      <c r="CD132" s="3">
        <f ca="1">Parameters!CD$159+Parameters!CD$160*LN(Parameters!$B$125+Temperatures!$G132-Temperatures!$G$2-18.825)</f>
        <v>0.55503258364213748</v>
      </c>
      <c r="CE132" s="3">
        <f ca="1">Parameters!CE$159+Parameters!CE$160*LN(Parameters!$B$125+Temperatures!$G132-Temperatures!$G$2-18.825)</f>
        <v>1.2765528277019969</v>
      </c>
      <c r="CF132" s="3">
        <f ca="1">Parameters!CF$159+Parameters!CF$160*LN(Parameters!$B$125+Temperatures!$G132-Temperatures!$G$2-18.825)</f>
        <v>1.2584429538698059</v>
      </c>
      <c r="CG132" s="3">
        <f ca="1">Parameters!CG$159+Parameters!CG$160*LN(Parameters!$B$125+Temperatures!$G132-Temperatures!$G$2-18.825)</f>
        <v>0.47841887711130682</v>
      </c>
      <c r="CH132" s="3">
        <f ca="1">Parameters!CH$159+Parameters!CH$160*LN(Parameters!$B$125+Temperatures!$G132-Temperatures!$G$2-18.825)</f>
        <v>0.80456286367988339</v>
      </c>
      <c r="CI132" s="3">
        <f ca="1">Parameters!CI$159+Parameters!CI$160*LN(Parameters!$B$125+Temperatures!$G132-Temperatures!$G$2-18.825)</f>
        <v>1.1472306295945476</v>
      </c>
      <c r="CJ132" s="3">
        <f ca="1">Parameters!CJ$159+Parameters!CJ$160*LN(Parameters!$B$125+Temperatures!$G132-Temperatures!$G$2-18.825)</f>
        <v>0.19816209141904412</v>
      </c>
      <c r="CK132" s="3">
        <f ca="1">Parameters!CK$159+Parameters!CK$160*LN(Parameters!$B$125+Temperatures!$G132-Temperatures!$G$2-18.825)</f>
        <v>1.0126884755632826</v>
      </c>
      <c r="CL132" s="3">
        <f ca="1">Parameters!CL$159+Parameters!CL$160*LN(Parameters!$B$125+Temperatures!$G132-Temperatures!$G$2-18.825)</f>
        <v>0.67689081376844284</v>
      </c>
      <c r="CM132" s="3">
        <f ca="1">Parameters!CM$159+Parameters!CM$160*LN(Parameters!$B$125+Temperatures!$G132-Temperatures!$G$2-18.825)</f>
        <v>1.2290761429577763</v>
      </c>
      <c r="CN132" s="3">
        <f ca="1">Parameters!CN$159+Parameters!CN$160*LN(Parameters!$B$125+Temperatures!$G132-Temperatures!$G$2-18.825)</f>
        <v>0.95064992786302638</v>
      </c>
      <c r="CO132" s="3">
        <f ca="1">Parameters!CO$159+Parameters!CO$160*LN(Parameters!$B$125+Temperatures!$G132-Temperatures!$G$2-18.825)</f>
        <v>0.72101818858201383</v>
      </c>
      <c r="CP132" s="3">
        <f ca="1">Parameters!CP$159+Parameters!CP$160*LN(Parameters!$B$125+Temperatures!$G132-Temperatures!$G$2-18.825)</f>
        <v>0.4036858607202109</v>
      </c>
      <c r="CQ132" s="3">
        <f ca="1">Parameters!CQ$159+Parameters!CQ$160*LN(Parameters!$B$125+Temperatures!$G132-Temperatures!$G$2-18.825)</f>
        <v>1.0542805111212896</v>
      </c>
      <c r="CR132" s="3">
        <f ca="1">Parameters!CR$159+Parameters!CR$160*LN(Parameters!$B$125+Temperatures!$G132-Temperatures!$G$2-18.825)</f>
        <v>0.26204615998083691</v>
      </c>
      <c r="CS132" s="3">
        <f ca="1">Parameters!CS$159+Parameters!CS$160*LN(Parameters!$B$125+Temperatures!$G132-Temperatures!$G$2-18.825)</f>
        <v>1.3661877084723686</v>
      </c>
      <c r="CT132" s="3">
        <f ca="1">Parameters!CT$159+Parameters!CT$160*LN(Parameters!$B$125+Temperatures!$G132-Temperatures!$G$2-18.825)</f>
        <v>1.2426298331513621</v>
      </c>
      <c r="CU132" s="3">
        <f ca="1">Parameters!CU$159+Parameters!CU$160*LN(Parameters!$B$125+Temperatures!$G132-Temperatures!$G$2-18.825)</f>
        <v>0.6319335239703866</v>
      </c>
      <c r="CV132" s="3">
        <f ca="1">Parameters!CV$159+Parameters!CV$160*LN(Parameters!$B$125+Temperatures!$G132-Temperatures!$G$2-18.825)</f>
        <v>1.2974888258381883</v>
      </c>
      <c r="CW132" s="3">
        <f ca="1">Parameters!CW$159+Parameters!CW$160*LN(Parameters!$B$125+Temperatures!$G132-Temperatures!$G$2-18.825)</f>
        <v>1.206295071543408</v>
      </c>
      <c r="CX132" s="3">
        <f ca="1">Parameters!CX$159+Parameters!CX$160*LN(Parameters!$B$125+Temperatures!$G132-Temperatures!$G$2-18.825)</f>
        <v>0.8373325464148087</v>
      </c>
      <c r="CY132" s="3">
        <f ca="1">Parameters!CY$159+Parameters!CY$160*LN(Parameters!$B$125+Temperatures!$G132-Temperatures!$G$2-18.825)</f>
        <v>1.2294569867753944</v>
      </c>
      <c r="CZ132" s="3">
        <f ca="1">Parameters!CZ$159+Parameters!CZ$160*LN(Parameters!$B$125+Temperatures!$G132-Temperatures!$G$2-18.825)</f>
        <v>1.0342595319758274</v>
      </c>
      <c r="DA132" s="3">
        <f ca="1">Parameters!DA$159+Parameters!DA$160*LN(Parameters!$B$125+Temperatures!$G132-Temperatures!$G$2-18.825)</f>
        <v>0.31281062945111554</v>
      </c>
      <c r="DB132" s="3">
        <f ca="1">Parameters!DB$159+Parameters!DB$160*LN(Parameters!$B$125+Temperatures!$G132-Temperatures!$G$2-18.825)</f>
        <v>1.2733608417545181</v>
      </c>
      <c r="DC132" s="3">
        <f ca="1">Parameters!DC$159+Parameters!DC$160*LN(Parameters!$B$125+Temperatures!$G132-Temperatures!$G$2-18.825)</f>
        <v>0.67542995777126913</v>
      </c>
      <c r="DD132" s="3">
        <f ca="1">Parameters!DD$159+Parameters!DD$160*LN(Parameters!$B$125+Temperatures!$G132-Temperatures!$G$2-18.825)</f>
        <v>0.38482349718498848</v>
      </c>
      <c r="DE132" s="3">
        <f ca="1">Parameters!DE$159+Parameters!DE$160*LN(Parameters!$B$125+Temperatures!$G132-Temperatures!$G$2-18.825)</f>
        <v>0.48956120596174801</v>
      </c>
      <c r="DF132" s="3">
        <f ca="1">Parameters!DF$159+Parameters!DF$160*LN(Parameters!$B$125+Temperatures!$G132-Temperatures!$G$2-18.825)</f>
        <v>0.36235615341513489</v>
      </c>
      <c r="DG132" s="3">
        <f ca="1">Parameters!DG$159+Parameters!DG$160*LN(Parameters!$B$125+Temperatures!$G132-Temperatures!$G$2-18.825)</f>
        <v>0.8810856993497197</v>
      </c>
      <c r="DH132" s="3">
        <f ca="1">Parameters!DH$159+Parameters!DH$160*LN(Parameters!$B$125+Temperatures!$G132-Temperatures!$G$2-18.825)</f>
        <v>0.54267554666362083</v>
      </c>
      <c r="DI132" s="3">
        <f ca="1">Parameters!DI$159+Parameters!DI$160*LN(Parameters!$B$125+Temperatures!$G132-Temperatures!$G$2-18.825)</f>
        <v>1.0371931258025211</v>
      </c>
      <c r="DJ132" s="3">
        <f ca="1">Parameters!DJ$159+Parameters!DJ$160*LN(Parameters!$B$125+Temperatures!$G132-Temperatures!$G$2-18.825)</f>
        <v>0.98958091234173662</v>
      </c>
      <c r="DK132" s="3">
        <f ca="1">Parameters!DK$159+Parameters!DK$160*LN(Parameters!$B$125+Temperatures!$G132-Temperatures!$G$2-18.825)</f>
        <v>0.55174475764211539</v>
      </c>
      <c r="DL132" s="3">
        <f ca="1">Parameters!DL$159+Parameters!DL$160*LN(Parameters!$B$125+Temperatures!$G132-Temperatures!$G$2-18.825)</f>
        <v>1.3767991918901223</v>
      </c>
      <c r="DM132" s="3">
        <f ca="1">Parameters!DM$159+Parameters!DM$160*LN(Parameters!$B$125+Temperatures!$G132-Temperatures!$G$2-18.825)</f>
        <v>1.2670531696015033</v>
      </c>
      <c r="DN132" s="3">
        <f ca="1">Parameters!DN$159+Parameters!DN$160*LN(Parameters!$B$125+Temperatures!$G132-Temperatures!$G$2-18.825)</f>
        <v>0.51935886139636067</v>
      </c>
      <c r="DO132" s="3">
        <f ca="1">Parameters!DO$159+Parameters!DO$160*LN(Parameters!$B$125+Temperatures!$G132-Temperatures!$G$2-18.825)</f>
        <v>3.2908669316564977E-2</v>
      </c>
      <c r="DP132" s="3">
        <f ca="1">Parameters!DP$159+Parameters!DP$160*LN(Parameters!$B$125+Temperatures!$G132-Temperatures!$G$2-18.825)</f>
        <v>1.1949569822142483</v>
      </c>
      <c r="DQ132" s="3">
        <f ca="1">Parameters!DQ$159+Parameters!DQ$160*LN(Parameters!$B$125+Temperatures!$G132-Temperatures!$G$2-18.825)</f>
        <v>1.3859611129570195</v>
      </c>
      <c r="DR132" s="3">
        <f ca="1">Parameters!DR$159+Parameters!DR$160*LN(Parameters!$B$125+Temperatures!$G132-Temperatures!$G$2-18.825)</f>
        <v>1.2682886599981278</v>
      </c>
      <c r="DS132" s="3">
        <f ca="1">Parameters!DS$159+Parameters!DS$160*LN(Parameters!$B$125+Temperatures!$G132-Temperatures!$G$2-18.825)</f>
        <v>1.0705386247478925</v>
      </c>
      <c r="DT132" s="3">
        <f ca="1">Parameters!DT$159+Parameters!DT$160*LN(Parameters!$B$125+Temperatures!$G132-Temperatures!$G$2-18.825)</f>
        <v>1.1234853897723842</v>
      </c>
      <c r="DU132" s="3">
        <f ca="1">Parameters!DU$159+Parameters!DU$160*LN(Parameters!$B$125+Temperatures!$G132-Temperatures!$G$2-18.825)</f>
        <v>1.3053888079575908</v>
      </c>
      <c r="DV132" s="3">
        <f ca="1">Parameters!DV$159+Parameters!DV$160*LN(Parameters!$B$125+Temperatures!$G132-Temperatures!$G$2-18.825)</f>
        <v>1.1017108127907351</v>
      </c>
      <c r="DW132" s="3">
        <f ca="1">Parameters!DW$159+Parameters!DW$160*LN(Parameters!$B$125+Temperatures!$G132-Temperatures!$G$2-18.825)</f>
        <v>1.035047285600341</v>
      </c>
      <c r="DX132" s="3">
        <f ca="1">Parameters!DX$159+Parameters!DX$160*LN(Parameters!$B$125+Temperatures!$G132-Temperatures!$G$2-18.825)</f>
        <v>1.415129413190056</v>
      </c>
      <c r="DY132" s="3">
        <f ca="1">Parameters!DY$159+Parameters!DY$160*LN(Parameters!$B$125+Temperatures!$G132-Temperatures!$G$2-18.825)</f>
        <v>1.3202098926398496</v>
      </c>
      <c r="DZ132" s="3">
        <f ca="1">Parameters!DZ$159+Parameters!DZ$160*LN(Parameters!$B$125+Temperatures!$G132-Temperatures!$G$2-18.825)</f>
        <v>1.2370303325350627</v>
      </c>
      <c r="EA132" s="3">
        <f ca="1">Parameters!EA$159+Parameters!EA$160*LN(Parameters!$B$125+Temperatures!$G132-Temperatures!$G$2-18.825)</f>
        <v>0.50797568332570942</v>
      </c>
      <c r="EB132" s="3">
        <f ca="1">Parameters!EB$159+Parameters!EB$160*LN(Parameters!$B$125+Temperatures!$G132-Temperatures!$G$2-18.825)</f>
        <v>0.23972106923560171</v>
      </c>
      <c r="EC132" s="3">
        <f ca="1">Parameters!EC$159+Parameters!EC$160*LN(Parameters!$B$125+Temperatures!$G132-Temperatures!$G$2-18.825)</f>
        <v>0.99697023856298239</v>
      </c>
      <c r="ED132" s="3">
        <f ca="1">Parameters!ED$159+Parameters!ED$160*LN(Parameters!$B$125+Temperatures!$G132-Temperatures!$G$2-18.825)</f>
        <v>1.2914595067525374</v>
      </c>
      <c r="EE132" s="3">
        <f ca="1">Parameters!EE$159+Parameters!EE$160*LN(Parameters!$B$125+Temperatures!$G132-Temperatures!$G$2-18.825)</f>
        <v>0.61584508511409264</v>
      </c>
      <c r="EF132" s="3">
        <f ca="1">Parameters!EF$159+Parameters!EF$160*LN(Parameters!$B$125+Temperatures!$G132-Temperatures!$G$2-18.825)</f>
        <v>1.2586623190881638</v>
      </c>
      <c r="EG132" s="3">
        <f ca="1">Parameters!EG$159+Parameters!EG$160*LN(Parameters!$B$125+Temperatures!$G132-Temperatures!$G$2-18.825)</f>
        <v>1.1720324143219196</v>
      </c>
      <c r="EH132" s="3">
        <f ca="1">Parameters!EH$159+Parameters!EH$160*LN(Parameters!$B$125+Temperatures!$G132-Temperatures!$G$2-18.825)</f>
        <v>1.2493314484796685</v>
      </c>
      <c r="EI132" s="3">
        <f ca="1">Parameters!EI$159+Parameters!EI$160*LN(Parameters!$B$125+Temperatures!$G132-Temperatures!$G$2-18.825)</f>
        <v>0.91090496104276875</v>
      </c>
      <c r="EJ132" s="3">
        <f ca="1">Parameters!EJ$159+Parameters!EJ$160*LN(Parameters!$B$125+Temperatures!$G132-Temperatures!$G$2-18.825)</f>
        <v>1.2555548529584704</v>
      </c>
      <c r="EK132" s="3">
        <f ca="1">Parameters!EK$159+Parameters!EK$160*LN(Parameters!$B$125+Temperatures!$G132-Temperatures!$G$2-18.825)</f>
        <v>1.32568996055816</v>
      </c>
      <c r="EL132" s="3">
        <f ca="1">Parameters!EL$159+Parameters!EL$160*LN(Parameters!$B$125+Temperatures!$G132-Temperatures!$G$2-18.825)</f>
        <v>1.1593297602405388</v>
      </c>
      <c r="EM132" s="3">
        <f ca="1">Parameters!EM$159+Parameters!EM$160*LN(Parameters!$B$125+Temperatures!$G132-Temperatures!$G$2-18.825)</f>
        <v>0.45264092478011542</v>
      </c>
      <c r="EN132" s="3">
        <f ca="1">Parameters!EN$159+Parameters!EN$160*LN(Parameters!$B$125+Temperatures!$G132-Temperatures!$G$2-18.825)</f>
        <v>1.2082033155457301</v>
      </c>
      <c r="EO132" s="3">
        <f ca="1">Parameters!EO$159+Parameters!EO$160*LN(Parameters!$B$125+Temperatures!$G132-Temperatures!$G$2-18.825)</f>
        <v>0.46307385404886514</v>
      </c>
      <c r="EP132" s="3">
        <f ca="1">Parameters!EP$159+Parameters!EP$160*LN(Parameters!$B$125+Temperatures!$G132-Temperatures!$G$2-18.825)</f>
        <v>0.75569184903868214</v>
      </c>
      <c r="EQ132" s="3">
        <f ca="1">Parameters!EQ$159+Parameters!EQ$160*LN(Parameters!$B$125+Temperatures!$G132-Temperatures!$G$2-18.825)</f>
        <v>1.1552434092166339</v>
      </c>
      <c r="ER132" s="3">
        <f ca="1">Parameters!ER$159+Parameters!ER$160*LN(Parameters!$B$125+Temperatures!$G132-Temperatures!$G$2-18.825)</f>
        <v>0.99531824752025388</v>
      </c>
      <c r="ES132" s="3">
        <f ca="1">Parameters!ES$159+Parameters!ES$160*LN(Parameters!$B$125+Temperatures!$G132-Temperatures!$G$2-18.825)</f>
        <v>1.3609565247651245</v>
      </c>
      <c r="ET132" s="3">
        <f ca="1">Parameters!ET$159+Parameters!ET$160*LN(Parameters!$B$125+Temperatures!$G132-Temperatures!$G$2-18.825)</f>
        <v>0.7889065930407827</v>
      </c>
      <c r="EU132" s="3">
        <f ca="1">Parameters!EU$159+Parameters!EU$160*LN(Parameters!$B$125+Temperatures!$G132-Temperatures!$G$2-18.825)</f>
        <v>0.52638710216983176</v>
      </c>
      <c r="EV132" s="3">
        <f ca="1">Parameters!EV$159+Parameters!EV$160*LN(Parameters!$B$125+Temperatures!$G132-Temperatures!$G$2-18.825)</f>
        <v>0.28167495065176495</v>
      </c>
      <c r="EW132" s="3">
        <f ca="1">Parameters!EW$159+Parameters!EW$160*LN(Parameters!$B$125+Temperatures!$G132-Temperatures!$G$2-18.825)</f>
        <v>0.96111722559453072</v>
      </c>
      <c r="EX132" s="3">
        <f ca="1">Parameters!EX$159+Parameters!EX$160*LN(Parameters!$B$125+Temperatures!$G132-Temperatures!$G$2-18.825)</f>
        <v>1.2691345083014784</v>
      </c>
      <c r="EY132" s="3">
        <f ca="1">Parameters!EY$159+Parameters!EY$160*LN(Parameters!$B$125+Temperatures!$G132-Temperatures!$G$2-18.825)</f>
        <v>1.4232850471050851</v>
      </c>
      <c r="EZ132" s="3">
        <f ca="1">Parameters!EZ$159+Parameters!EZ$160*LN(Parameters!$B$125+Temperatures!$G132-Temperatures!$G$2-18.825)</f>
        <v>1.3108075730192204</v>
      </c>
      <c r="FA132" s="3">
        <f ca="1">Parameters!FA$159+Parameters!FA$160*LN(Parameters!$B$125+Temperatures!$G132-Temperatures!$G$2-18.825)</f>
        <v>1.1985346667339696</v>
      </c>
      <c r="FB132" s="3">
        <f ca="1">Parameters!FB$159+Parameters!FB$160*LN(Parameters!$B$125+Temperatures!$G132-Temperatures!$G$2-18.825)</f>
        <v>1.2564948563742142</v>
      </c>
      <c r="FC132" s="3">
        <f ca="1">Parameters!FC$159+Parameters!FC$160*LN(Parameters!$B$125+Temperatures!$G132-Temperatures!$G$2-18.825)</f>
        <v>1.2034937599375444</v>
      </c>
      <c r="FD132" s="3">
        <f ca="1">Parameters!FD$159+Parameters!FD$160*LN(Parameters!$B$125+Temperatures!$G132-Temperatures!$G$2-18.825)</f>
        <v>0.57840922616520041</v>
      </c>
      <c r="FE132" s="3">
        <f ca="1">Parameters!FE$159+Parameters!FE$160*LN(Parameters!$B$125+Temperatures!$G132-Temperatures!$G$2-18.825)</f>
        <v>1.3183409046300645</v>
      </c>
      <c r="FF132" s="3">
        <f ca="1">Parameters!FF$159+Parameters!FF$160*LN(Parameters!$B$125+Temperatures!$G132-Temperatures!$G$2-18.825)</f>
        <v>0.59647528560929342</v>
      </c>
      <c r="FG132" s="3">
        <f ca="1">Parameters!FG$159+Parameters!FG$160*LN(Parameters!$B$125+Temperatures!$G132-Temperatures!$G$2-18.825)</f>
        <v>1.3701285305038555</v>
      </c>
      <c r="FH132" s="3">
        <f ca="1">Parameters!FH$159+Parameters!FH$160*LN(Parameters!$B$125+Temperatures!$G132-Temperatures!$G$2-18.825)</f>
        <v>1.0334169765592494</v>
      </c>
      <c r="FI132" s="3">
        <f ca="1">Parameters!FI$159+Parameters!FI$160*LN(Parameters!$B$125+Temperatures!$G132-Temperatures!$G$2-18.825)</f>
        <v>1.3232650253325431</v>
      </c>
      <c r="FJ132" s="3">
        <f ca="1">Parameters!FJ$159+Parameters!FJ$160*LN(Parameters!$B$125+Temperatures!$G132-Temperatures!$G$2-18.825)</f>
        <v>0.44358052800898101</v>
      </c>
      <c r="FK132" s="3">
        <f ca="1">Parameters!FK$159+Parameters!FK$160*LN(Parameters!$B$125+Temperatures!$G132-Temperatures!$G$2-18.825)</f>
        <v>0.50186275397344582</v>
      </c>
      <c r="FL132" s="3">
        <f ca="1">Parameters!FL$159+Parameters!FL$160*LN(Parameters!$B$125+Temperatures!$G132-Temperatures!$G$2-18.825)</f>
        <v>0.329613414578312</v>
      </c>
      <c r="FM132" s="3">
        <f ca="1">Parameters!FM$159+Parameters!FM$160*LN(Parameters!$B$125+Temperatures!$G132-Temperatures!$G$2-18.825)</f>
        <v>0.90965085058788375</v>
      </c>
      <c r="FN132" s="3">
        <f ca="1">Parameters!FN$159+Parameters!FN$160*LN(Parameters!$B$125+Temperatures!$G132-Temperatures!$G$2-18.825)</f>
        <v>1.389761597017668</v>
      </c>
      <c r="FO132" s="3">
        <f ca="1">Parameters!FO$159+Parameters!FO$160*LN(Parameters!$B$125+Temperatures!$G132-Temperatures!$G$2-18.825)</f>
        <v>1.318481520175615</v>
      </c>
      <c r="FP132" s="3">
        <f ca="1">Parameters!FP$159+Parameters!FP$160*LN(Parameters!$B$125+Temperatures!$G132-Temperatures!$G$2-18.825)</f>
        <v>1.3398050187531365</v>
      </c>
      <c r="FQ132" s="3">
        <f ca="1">Parameters!FQ$159+Parameters!FQ$160*LN(Parameters!$B$125+Temperatures!$G132-Temperatures!$G$2-18.825)</f>
        <v>0.60585629241992656</v>
      </c>
      <c r="FR132" s="3">
        <f ca="1">Parameters!FR$159+Parameters!FR$160*LN(Parameters!$B$125+Temperatures!$G132-Temperatures!$G$2-18.825)</f>
        <v>0.80250231459492227</v>
      </c>
      <c r="FS132" s="3">
        <f ca="1">Parameters!FS$159+Parameters!FS$160*LN(Parameters!$B$125+Temperatures!$G132-Temperatures!$G$2-18.825)</f>
        <v>1.1850994819706551</v>
      </c>
      <c r="FT132" s="3">
        <f ca="1">Parameters!FT$159+Parameters!FT$160*LN(Parameters!$B$125+Temperatures!$G132-Temperatures!$G$2-18.825)</f>
        <v>1.0659440293804869</v>
      </c>
      <c r="FU132" s="3">
        <f ca="1">Parameters!FU$159+Parameters!FU$160*LN(Parameters!$B$125+Temperatures!$G132-Temperatures!$G$2-18.825)</f>
        <v>1.2988588754252162</v>
      </c>
      <c r="FV132" s="3">
        <f ca="1">Parameters!FV$159+Parameters!FV$160*LN(Parameters!$B$125+Temperatures!$G132-Temperatures!$G$2-18.825)</f>
        <v>0.9211900900480704</v>
      </c>
      <c r="FW132" s="3">
        <f ca="1">Parameters!FW$159+Parameters!FW$160*LN(Parameters!$B$125+Temperatures!$G132-Temperatures!$G$2-18.825)</f>
        <v>0.68048529754592513</v>
      </c>
      <c r="FX132" s="3">
        <f ca="1">Parameters!FX$159+Parameters!FX$160*LN(Parameters!$B$125+Temperatures!$G132-Temperatures!$G$2-18.825)</f>
        <v>1.205771784848894</v>
      </c>
      <c r="FY132" s="3">
        <f ca="1">Parameters!FY$159+Parameters!FY$160*LN(Parameters!$B$125+Temperatures!$G132-Temperatures!$G$2-18.825)</f>
        <v>1.0021776350971425</v>
      </c>
      <c r="FZ132" s="3">
        <f ca="1">Parameters!FZ$159+Parameters!FZ$160*LN(Parameters!$B$125+Temperatures!$G132-Temperatures!$G$2-18.825)</f>
        <v>1.1425323680229107</v>
      </c>
      <c r="GA132" s="3">
        <f ca="1">Parameters!GA$159+Parameters!GA$160*LN(Parameters!$B$125+Temperatures!$G132-Temperatures!$G$2-18.825)</f>
        <v>1.136412376873873</v>
      </c>
      <c r="GB132" s="3">
        <f ca="1">Parameters!GB$159+Parameters!GB$160*LN(Parameters!$B$125+Temperatures!$G132-Temperatures!$G$2-18.825)</f>
        <v>0.47679933343859954</v>
      </c>
      <c r="GC132" s="3">
        <f ca="1">Parameters!GC$159+Parameters!GC$160*LN(Parameters!$B$125+Temperatures!$G132-Temperatures!$G$2-18.825)</f>
        <v>0.86961763011414794</v>
      </c>
      <c r="GD132" s="3">
        <f ca="1">Parameters!GD$159+Parameters!GD$160*LN(Parameters!$B$125+Temperatures!$G132-Temperatures!$G$2-18.825)</f>
        <v>0.7287657324584742</v>
      </c>
      <c r="GE132" s="3">
        <f ca="1">Parameters!GE$159+Parameters!GE$160*LN(Parameters!$B$125+Temperatures!$G132-Temperatures!$G$2-18.825)</f>
        <v>0.704642995068682</v>
      </c>
      <c r="GF132" s="3">
        <f ca="1">Parameters!GF$159+Parameters!GF$160*LN(Parameters!$B$125+Temperatures!$G132-Temperatures!$G$2-18.825)</f>
        <v>1.2318792595984698</v>
      </c>
      <c r="GG132" s="3">
        <f ca="1">Parameters!GG$159+Parameters!GG$160*LN(Parameters!$B$125+Temperatures!$G132-Temperatures!$G$2-18.825)</f>
        <v>1.263352251705302</v>
      </c>
      <c r="GH132" s="3">
        <f ca="1">Parameters!GH$159+Parameters!GH$160*LN(Parameters!$B$125+Temperatures!$G132-Temperatures!$G$2-18.825)</f>
        <v>1.1284160998053943</v>
      </c>
      <c r="GI132" s="3">
        <f ca="1">Parameters!GI$159+Parameters!GI$160*LN(Parameters!$B$125+Temperatures!$G132-Temperatures!$G$2-18.825)</f>
        <v>1.2420877051738937</v>
      </c>
      <c r="GJ132" s="3">
        <f ca="1">Parameters!GJ$159+Parameters!GJ$160*LN(Parameters!$B$125+Temperatures!$G132-Temperatures!$G$2-18.825)</f>
        <v>1.0311391758078952</v>
      </c>
      <c r="GK132" s="3">
        <f ca="1">Parameters!GK$159+Parameters!GK$160*LN(Parameters!$B$125+Temperatures!$G132-Temperatures!$G$2-18.825)</f>
        <v>0.92975671660986259</v>
      </c>
      <c r="GL132" s="3">
        <f ca="1">Parameters!GL$159+Parameters!GL$160*LN(Parameters!$B$125+Temperatures!$G132-Temperatures!$G$2-18.825)</f>
        <v>1.1167345298778797</v>
      </c>
      <c r="GM132" s="3">
        <f ca="1">Parameters!GM$159+Parameters!GM$160*LN(Parameters!$B$125+Temperatures!$G132-Temperatures!$G$2-18.825)</f>
        <v>1.0626386170057283</v>
      </c>
    </row>
    <row r="133" spans="1:195" x14ac:dyDescent="0.25">
      <c r="A133">
        <v>2141</v>
      </c>
      <c r="B133" s="3">
        <f ca="1">Parameters!B$159+Parameters!B$160*LN(Parameters!$B$125+Temperatures!$G133-Temperatures!$G$2-18.825)</f>
        <v>0.67242529294419662</v>
      </c>
      <c r="C133" s="3">
        <f ca="1">Parameters!C$159+Parameters!C$160*LN(Parameters!$B$125+Temperatures!$G133-Temperatures!$G$2-18.825)</f>
        <v>1.1097404017626893</v>
      </c>
      <c r="D133" s="3">
        <f ca="1">Parameters!D$159+Parameters!D$160*LN(Parameters!$B$125+Temperatures!$G133-Temperatures!$G$2-18.825)</f>
        <v>0.64545018505452101</v>
      </c>
      <c r="E133" s="3">
        <f ca="1">Parameters!E$159+Parameters!E$160*LN(Parameters!$B$125+Temperatures!$G133-Temperatures!$G$2-18.825)</f>
        <v>0.26834372894626779</v>
      </c>
      <c r="F133" s="3">
        <f ca="1">Parameters!F$159+Parameters!F$160*LN(Parameters!$B$125+Temperatures!$G133-Temperatures!$G$2-18.825)</f>
        <v>1.3353798959204486</v>
      </c>
      <c r="G133" s="3">
        <f ca="1">Parameters!G$159+Parameters!G$160*LN(Parameters!$B$125+Temperatures!$G133-Temperatures!$G$2-18.825)</f>
        <v>0.88257910722764987</v>
      </c>
      <c r="H133" s="3">
        <f ca="1">Parameters!H$159+Parameters!H$160*LN(Parameters!$B$125+Temperatures!$G133-Temperatures!$G$2-18.825)</f>
        <v>0.47044469331237559</v>
      </c>
      <c r="I133" s="3">
        <f ca="1">Parameters!I$159+Parameters!I$160*LN(Parameters!$B$125+Temperatures!$G133-Temperatures!$G$2-18.825)</f>
        <v>1.2939110898412081</v>
      </c>
      <c r="J133" s="3">
        <f ca="1">Parameters!J$159+Parameters!J$160*LN(Parameters!$B$125+Temperatures!$G133-Temperatures!$G$2-18.825)</f>
        <v>0.85813937048412747</v>
      </c>
      <c r="K133" s="3">
        <f ca="1">Parameters!K$159+Parameters!K$160*LN(Parameters!$B$125+Temperatures!$G133-Temperatures!$G$2-18.825)</f>
        <v>0.43676254428825578</v>
      </c>
      <c r="L133" s="3">
        <f ca="1">Parameters!L$159+Parameters!L$160*LN(Parameters!$B$125+Temperatures!$G133-Temperatures!$G$2-18.825)</f>
        <v>0.71106844443957884</v>
      </c>
      <c r="M133" s="3">
        <f ca="1">Parameters!M$159+Parameters!M$160*LN(Parameters!$B$125+Temperatures!$G133-Temperatures!$G$2-18.825)</f>
        <v>1.0493994713386572</v>
      </c>
      <c r="N133" s="3">
        <f ca="1">Parameters!N$159+Parameters!N$160*LN(Parameters!$B$125+Temperatures!$G133-Temperatures!$G$2-18.825)</f>
        <v>0.5210053763606336</v>
      </c>
      <c r="O133" s="3">
        <f ca="1">Parameters!O$159+Parameters!O$160*LN(Parameters!$B$125+Temperatures!$G133-Temperatures!$G$2-18.825)</f>
        <v>1.3440837817069953</v>
      </c>
      <c r="P133" s="3">
        <f ca="1">Parameters!P$159+Parameters!P$160*LN(Parameters!$B$125+Temperatures!$G133-Temperatures!$G$2-18.825)</f>
        <v>1.3849096575198589</v>
      </c>
      <c r="Q133" s="3">
        <f ca="1">Parameters!Q$159+Parameters!Q$160*LN(Parameters!$B$125+Temperatures!$G133-Temperatures!$G$2-18.825)</f>
        <v>1.2566965573555964</v>
      </c>
      <c r="R133" s="3">
        <f ca="1">Parameters!R$159+Parameters!R$160*LN(Parameters!$B$125+Temperatures!$G133-Temperatures!$G$2-18.825)</f>
        <v>0.58046729778390926</v>
      </c>
      <c r="S133" s="3">
        <f ca="1">Parameters!S$159+Parameters!S$160*LN(Parameters!$B$125+Temperatures!$G133-Temperatures!$G$2-18.825)</f>
        <v>1.3626888229766732</v>
      </c>
      <c r="T133" s="3">
        <f ca="1">Parameters!T$159+Parameters!T$160*LN(Parameters!$B$125+Temperatures!$G133-Temperatures!$G$2-18.825)</f>
        <v>1.2298937732642696</v>
      </c>
      <c r="U133" s="3">
        <f ca="1">Parameters!U$159+Parameters!U$160*LN(Parameters!$B$125+Temperatures!$G133-Temperatures!$G$2-18.825)</f>
        <v>0.51828312329447368</v>
      </c>
      <c r="V133" s="3">
        <f ca="1">Parameters!V$159+Parameters!V$160*LN(Parameters!$B$125+Temperatures!$G133-Temperatures!$G$2-18.825)</f>
        <v>0.38740886984980549</v>
      </c>
      <c r="W133" s="3">
        <f ca="1">Parameters!W$159+Parameters!W$160*LN(Parameters!$B$125+Temperatures!$G133-Temperatures!$G$2-18.825)</f>
        <v>1.2510358269886441</v>
      </c>
      <c r="X133" s="3">
        <f ca="1">Parameters!X$159+Parameters!X$160*LN(Parameters!$B$125+Temperatures!$G133-Temperatures!$G$2-18.825)</f>
        <v>1.1341035438410869</v>
      </c>
      <c r="Y133" s="3">
        <f ca="1">Parameters!Y$159+Parameters!Y$160*LN(Parameters!$B$125+Temperatures!$G133-Temperatures!$G$2-18.825)</f>
        <v>0.84443195521570547</v>
      </c>
      <c r="Z133" s="3">
        <f ca="1">Parameters!Z$159+Parameters!Z$160*LN(Parameters!$B$125+Temperatures!$G133-Temperatures!$G$2-18.825)</f>
        <v>1.1587955324425512</v>
      </c>
      <c r="AA133" s="3">
        <f ca="1">Parameters!AA$159+Parameters!AA$160*LN(Parameters!$B$125+Temperatures!$G133-Temperatures!$G$2-18.825)</f>
        <v>1.2933760314631026</v>
      </c>
      <c r="AB133" s="3">
        <f ca="1">Parameters!AB$159+Parameters!AB$160*LN(Parameters!$B$125+Temperatures!$G133-Temperatures!$G$2-18.825)</f>
        <v>1.3300367882636739</v>
      </c>
      <c r="AC133" s="3">
        <f ca="1">Parameters!AC$159+Parameters!AC$160*LN(Parameters!$B$125+Temperatures!$G133-Temperatures!$G$2-18.825)</f>
        <v>0.66697424787935378</v>
      </c>
      <c r="AD133" s="3">
        <f ca="1">Parameters!AD$159+Parameters!AD$160*LN(Parameters!$B$125+Temperatures!$G133-Temperatures!$G$2-18.825)</f>
        <v>1.1170471388855812</v>
      </c>
      <c r="AE133" s="3">
        <f ca="1">Parameters!AE$159+Parameters!AE$160*LN(Parameters!$B$125+Temperatures!$G133-Temperatures!$G$2-18.825)</f>
        <v>1.2665096740658011</v>
      </c>
      <c r="AF133" s="3">
        <f ca="1">Parameters!AF$159+Parameters!AF$160*LN(Parameters!$B$125+Temperatures!$G133-Temperatures!$G$2-18.825)</f>
        <v>0.36386318097499204</v>
      </c>
      <c r="AG133" s="3">
        <f ca="1">Parameters!AG$159+Parameters!AG$160*LN(Parameters!$B$125+Temperatures!$G133-Temperatures!$G$2-18.825)</f>
        <v>0.4306672168980783</v>
      </c>
      <c r="AH133" s="3">
        <f ca="1">Parameters!AH$159+Parameters!AH$160*LN(Parameters!$B$125+Temperatures!$G133-Temperatures!$G$2-18.825)</f>
        <v>0.64461692745637478</v>
      </c>
      <c r="AI133" s="3">
        <f ca="1">Parameters!AI$159+Parameters!AI$160*LN(Parameters!$B$125+Temperatures!$G133-Temperatures!$G$2-18.825)</f>
        <v>0.76411045072451977</v>
      </c>
      <c r="AJ133" s="3">
        <f ca="1">Parameters!AJ$159+Parameters!AJ$160*LN(Parameters!$B$125+Temperatures!$G133-Temperatures!$G$2-18.825)</f>
        <v>1.2889752427280174</v>
      </c>
      <c r="AK133" s="3">
        <f ca="1">Parameters!AK$159+Parameters!AK$160*LN(Parameters!$B$125+Temperatures!$G133-Temperatures!$G$2-18.825)</f>
        <v>1.2404854647288139</v>
      </c>
      <c r="AL133" s="3">
        <f ca="1">Parameters!AL$159+Parameters!AL$160*LN(Parameters!$B$125+Temperatures!$G133-Temperatures!$G$2-18.825)</f>
        <v>1.2045115906985275</v>
      </c>
      <c r="AM133" s="3">
        <f ca="1">Parameters!AM$159+Parameters!AM$160*LN(Parameters!$B$125+Temperatures!$G133-Temperatures!$G$2-18.825)</f>
        <v>1.2301612733361045</v>
      </c>
      <c r="AN133" s="3">
        <f ca="1">Parameters!AN$159+Parameters!AN$160*LN(Parameters!$B$125+Temperatures!$G133-Temperatures!$G$2-18.825)</f>
        <v>1.0289920584112136</v>
      </c>
      <c r="AO133" s="3">
        <f ca="1">Parameters!AO$159+Parameters!AO$160*LN(Parameters!$B$125+Temperatures!$G133-Temperatures!$G$2-18.825)</f>
        <v>1.2036286423078324</v>
      </c>
      <c r="AP133" s="3">
        <f ca="1">Parameters!AP$159+Parameters!AP$160*LN(Parameters!$B$125+Temperatures!$G133-Temperatures!$G$2-18.825)</f>
        <v>1.044956716247224</v>
      </c>
      <c r="AQ133" s="3">
        <f ca="1">Parameters!AQ$159+Parameters!AQ$160*LN(Parameters!$B$125+Temperatures!$G133-Temperatures!$G$2-18.825)</f>
        <v>1.1197339543395626</v>
      </c>
      <c r="AR133" s="3">
        <f ca="1">Parameters!AR$159+Parameters!AR$160*LN(Parameters!$B$125+Temperatures!$G133-Temperatures!$G$2-18.825)</f>
        <v>1.2605575782184029</v>
      </c>
      <c r="AS133" s="3">
        <f ca="1">Parameters!AS$159+Parameters!AS$160*LN(Parameters!$B$125+Temperatures!$G133-Temperatures!$G$2-18.825)</f>
        <v>0.92729457377517988</v>
      </c>
      <c r="AT133" s="3">
        <f ca="1">Parameters!AT$159+Parameters!AT$160*LN(Parameters!$B$125+Temperatures!$G133-Temperatures!$G$2-18.825)</f>
        <v>0.44791058879354112</v>
      </c>
      <c r="AU133" s="3">
        <f ca="1">Parameters!AU$159+Parameters!AU$160*LN(Parameters!$B$125+Temperatures!$G133-Temperatures!$G$2-18.825)</f>
        <v>0.48684971443589603</v>
      </c>
      <c r="AV133" s="3">
        <f ca="1">Parameters!AV$159+Parameters!AV$160*LN(Parameters!$B$125+Temperatures!$G133-Temperatures!$G$2-18.825)</f>
        <v>1.4263286780137407</v>
      </c>
      <c r="AW133" s="3">
        <f ca="1">Parameters!AW$159+Parameters!AW$160*LN(Parameters!$B$125+Temperatures!$G133-Temperatures!$G$2-18.825)</f>
        <v>1.1360990919085785</v>
      </c>
      <c r="AX133" s="3">
        <f ca="1">Parameters!AX$159+Parameters!AX$160*LN(Parameters!$B$125+Temperatures!$G133-Temperatures!$G$2-18.825)</f>
        <v>0.43563566721360514</v>
      </c>
      <c r="AY133" s="3">
        <f ca="1">Parameters!AY$159+Parameters!AY$160*LN(Parameters!$B$125+Temperatures!$G133-Temperatures!$G$2-18.825)</f>
        <v>1.2304456370018686</v>
      </c>
      <c r="AZ133" s="3">
        <f ca="1">Parameters!AZ$159+Parameters!AZ$160*LN(Parameters!$B$125+Temperatures!$G133-Temperatures!$G$2-18.825)</f>
        <v>0.85704594878412976</v>
      </c>
      <c r="BA133" s="3">
        <f ca="1">Parameters!BA$159+Parameters!BA$160*LN(Parameters!$B$125+Temperatures!$G133-Temperatures!$G$2-18.825)</f>
        <v>1.0329288607472074</v>
      </c>
      <c r="BB133" s="3">
        <f ca="1">Parameters!BB$159+Parameters!BB$160*LN(Parameters!$B$125+Temperatures!$G133-Temperatures!$G$2-18.825)</f>
        <v>1.096412229439212</v>
      </c>
      <c r="BC133" s="3">
        <f ca="1">Parameters!BC$159+Parameters!BC$160*LN(Parameters!$B$125+Temperatures!$G133-Temperatures!$G$2-18.825)</f>
        <v>1.1295412005085281</v>
      </c>
      <c r="BD133" s="3">
        <f ca="1">Parameters!BD$159+Parameters!BD$160*LN(Parameters!$B$125+Temperatures!$G133-Temperatures!$G$2-18.825)</f>
        <v>1.1187968506157087</v>
      </c>
      <c r="BE133" s="3">
        <f ca="1">Parameters!BE$159+Parameters!BE$160*LN(Parameters!$B$125+Temperatures!$G133-Temperatures!$G$2-18.825)</f>
        <v>0.73248663584471063</v>
      </c>
      <c r="BF133" s="3">
        <f ca="1">Parameters!BF$159+Parameters!BF$160*LN(Parameters!$B$125+Temperatures!$G133-Temperatures!$G$2-18.825)</f>
        <v>0.32851469272148209</v>
      </c>
      <c r="BG133" s="3">
        <f ca="1">Parameters!BG$159+Parameters!BG$160*LN(Parameters!$B$125+Temperatures!$G133-Temperatures!$G$2-18.825)</f>
        <v>0.98646898195951704</v>
      </c>
      <c r="BH133" s="3">
        <f ca="1">Parameters!BH$159+Parameters!BH$160*LN(Parameters!$B$125+Temperatures!$G133-Temperatures!$G$2-18.825)</f>
        <v>0.25351534256624375</v>
      </c>
      <c r="BI133" s="3">
        <f ca="1">Parameters!BI$159+Parameters!BI$160*LN(Parameters!$B$125+Temperatures!$G133-Temperatures!$G$2-18.825)</f>
        <v>1.1520231453847878</v>
      </c>
      <c r="BJ133" s="3">
        <f ca="1">Parameters!BJ$159+Parameters!BJ$160*LN(Parameters!$B$125+Temperatures!$G133-Temperatures!$G$2-18.825)</f>
        <v>0.57845641464571962</v>
      </c>
      <c r="BK133" s="3">
        <f ca="1">Parameters!BK$159+Parameters!BK$160*LN(Parameters!$B$125+Temperatures!$G133-Temperatures!$G$2-18.825)</f>
        <v>1.3178579284793404</v>
      </c>
      <c r="BL133" s="3">
        <f ca="1">Parameters!BL$159+Parameters!BL$160*LN(Parameters!$B$125+Temperatures!$G133-Temperatures!$G$2-18.825)</f>
        <v>1.2555566677657128</v>
      </c>
      <c r="BM133" s="3">
        <f ca="1">Parameters!BM$159+Parameters!BM$160*LN(Parameters!$B$125+Temperatures!$G133-Temperatures!$G$2-18.825)</f>
        <v>0.48058888956296147</v>
      </c>
      <c r="BN133" s="3">
        <f ca="1">Parameters!BN$159+Parameters!BN$160*LN(Parameters!$B$125+Temperatures!$G133-Temperatures!$G$2-18.825)</f>
        <v>0.52527318654078958</v>
      </c>
      <c r="BO133" s="3">
        <f ca="1">Parameters!BO$159+Parameters!BO$160*LN(Parameters!$B$125+Temperatures!$G133-Temperatures!$G$2-18.825)</f>
        <v>1.3221259705146162</v>
      </c>
      <c r="BP133" s="3">
        <f ca="1">Parameters!BP$159+Parameters!BP$160*LN(Parameters!$B$125+Temperatures!$G133-Temperatures!$G$2-18.825)</f>
        <v>1.2395504632218792</v>
      </c>
      <c r="BQ133" s="3">
        <f ca="1">Parameters!BQ$159+Parameters!BQ$160*LN(Parameters!$B$125+Temperatures!$G133-Temperatures!$G$2-18.825)</f>
        <v>1.1979189126885119</v>
      </c>
      <c r="BR133" s="3">
        <f ca="1">Parameters!BR$159+Parameters!BR$160*LN(Parameters!$B$125+Temperatures!$G133-Temperatures!$G$2-18.825)</f>
        <v>1.3193679124042232</v>
      </c>
      <c r="BS133" s="3">
        <f ca="1">Parameters!BS$159+Parameters!BS$160*LN(Parameters!$B$125+Temperatures!$G133-Temperatures!$G$2-18.825)</f>
        <v>1.3145997498120503</v>
      </c>
      <c r="BT133" s="3">
        <f ca="1">Parameters!BT$159+Parameters!BT$160*LN(Parameters!$B$125+Temperatures!$G133-Temperatures!$G$2-18.825)</f>
        <v>1.195226520646012</v>
      </c>
      <c r="BU133" s="3">
        <f ca="1">Parameters!BU$159+Parameters!BU$160*LN(Parameters!$B$125+Temperatures!$G133-Temperatures!$G$2-18.825)</f>
        <v>0.7741754950400459</v>
      </c>
      <c r="BV133" s="3">
        <f ca="1">Parameters!BV$159+Parameters!BV$160*LN(Parameters!$B$125+Temperatures!$G133-Temperatures!$G$2-18.825)</f>
        <v>1.2769503026474613</v>
      </c>
      <c r="BW133" s="3">
        <f ca="1">Parameters!BW$159+Parameters!BW$160*LN(Parameters!$B$125+Temperatures!$G133-Temperatures!$G$2-18.825)</f>
        <v>1.0076746877995808</v>
      </c>
      <c r="BX133" s="3">
        <f ca="1">Parameters!BX$159+Parameters!BX$160*LN(Parameters!$B$125+Temperatures!$G133-Temperatures!$G$2-18.825)</f>
        <v>1.2782150800101044</v>
      </c>
      <c r="BY133" s="3">
        <f ca="1">Parameters!BY$159+Parameters!BY$160*LN(Parameters!$B$125+Temperatures!$G133-Temperatures!$G$2-18.825)</f>
        <v>1.3217833609037166</v>
      </c>
      <c r="BZ133" s="3">
        <f ca="1">Parameters!BZ$159+Parameters!BZ$160*LN(Parameters!$B$125+Temperatures!$G133-Temperatures!$G$2-18.825)</f>
        <v>1.1304329396757875</v>
      </c>
      <c r="CA133" s="3">
        <f ca="1">Parameters!CA$159+Parameters!CA$160*LN(Parameters!$B$125+Temperatures!$G133-Temperatures!$G$2-18.825)</f>
        <v>1.1371930005083697</v>
      </c>
      <c r="CB133" s="3">
        <f ca="1">Parameters!CB$159+Parameters!CB$160*LN(Parameters!$B$125+Temperatures!$G133-Temperatures!$G$2-18.825)</f>
        <v>0.59198064607039069</v>
      </c>
      <c r="CC133" s="3">
        <f ca="1">Parameters!CC$159+Parameters!CC$160*LN(Parameters!$B$125+Temperatures!$G133-Temperatures!$G$2-18.825)</f>
        <v>1.2421893269437734</v>
      </c>
      <c r="CD133" s="3">
        <f ca="1">Parameters!CD$159+Parameters!CD$160*LN(Parameters!$B$125+Temperatures!$G133-Temperatures!$G$2-18.825)</f>
        <v>0.55502018369837991</v>
      </c>
      <c r="CE133" s="3">
        <f ca="1">Parameters!CE$159+Parameters!CE$160*LN(Parameters!$B$125+Temperatures!$G133-Temperatures!$G$2-18.825)</f>
        <v>1.2766186150318464</v>
      </c>
      <c r="CF133" s="3">
        <f ca="1">Parameters!CF$159+Parameters!CF$160*LN(Parameters!$B$125+Temperatures!$G133-Temperatures!$G$2-18.825)</f>
        <v>1.2584951027424309</v>
      </c>
      <c r="CG133" s="3">
        <f ca="1">Parameters!CG$159+Parameters!CG$160*LN(Parameters!$B$125+Temperatures!$G133-Temperatures!$G$2-18.825)</f>
        <v>0.47842599499092064</v>
      </c>
      <c r="CH133" s="3">
        <f ca="1">Parameters!CH$159+Parameters!CH$160*LN(Parameters!$B$125+Temperatures!$G133-Temperatures!$G$2-18.825)</f>
        <v>0.80456516333911066</v>
      </c>
      <c r="CI133" s="3">
        <f ca="1">Parameters!CI$159+Parameters!CI$160*LN(Parameters!$B$125+Temperatures!$G133-Temperatures!$G$2-18.825)</f>
        <v>1.1472586930137942</v>
      </c>
      <c r="CJ133" s="3">
        <f ca="1">Parameters!CJ$159+Parameters!CJ$160*LN(Parameters!$B$125+Temperatures!$G133-Temperatures!$G$2-18.825)</f>
        <v>0.19813641473457497</v>
      </c>
      <c r="CK133" s="3">
        <f ca="1">Parameters!CK$159+Parameters!CK$160*LN(Parameters!$B$125+Temperatures!$G133-Temperatures!$G$2-18.825)</f>
        <v>1.0127179990613797</v>
      </c>
      <c r="CL133" s="3">
        <f ca="1">Parameters!CL$159+Parameters!CL$160*LN(Parameters!$B$125+Temperatures!$G133-Temperatures!$G$2-18.825)</f>
        <v>0.67689221796070165</v>
      </c>
      <c r="CM133" s="3">
        <f ca="1">Parameters!CM$159+Parameters!CM$160*LN(Parameters!$B$125+Temperatures!$G133-Temperatures!$G$2-18.825)</f>
        <v>1.2291400348210058</v>
      </c>
      <c r="CN133" s="3">
        <f ca="1">Parameters!CN$159+Parameters!CN$160*LN(Parameters!$B$125+Temperatures!$G133-Temperatures!$G$2-18.825)</f>
        <v>0.95066915428490839</v>
      </c>
      <c r="CO133" s="3">
        <f ca="1">Parameters!CO$159+Parameters!CO$160*LN(Parameters!$B$125+Temperatures!$G133-Temperatures!$G$2-18.825)</f>
        <v>0.72102660266171337</v>
      </c>
      <c r="CP133" s="3">
        <f ca="1">Parameters!CP$159+Parameters!CP$160*LN(Parameters!$B$125+Temperatures!$G133-Temperatures!$G$2-18.825)</f>
        <v>0.40365011782576149</v>
      </c>
      <c r="CQ133" s="3">
        <f ca="1">Parameters!CQ$159+Parameters!CQ$160*LN(Parameters!$B$125+Temperatures!$G133-Temperatures!$G$2-18.825)</f>
        <v>1.0543222507242389</v>
      </c>
      <c r="CR133" s="3">
        <f ca="1">Parameters!CR$159+Parameters!CR$160*LN(Parameters!$B$125+Temperatures!$G133-Temperatures!$G$2-18.825)</f>
        <v>0.2620004170539334</v>
      </c>
      <c r="CS133" s="3">
        <f ca="1">Parameters!CS$159+Parameters!CS$160*LN(Parameters!$B$125+Temperatures!$G133-Temperatures!$G$2-18.825)</f>
        <v>1.3662553821850996</v>
      </c>
      <c r="CT133" s="3">
        <f ca="1">Parameters!CT$159+Parameters!CT$160*LN(Parameters!$B$125+Temperatures!$G133-Temperatures!$G$2-18.825)</f>
        <v>1.2426957167610775</v>
      </c>
      <c r="CU133" s="3">
        <f ca="1">Parameters!CU$159+Parameters!CU$160*LN(Parameters!$B$125+Temperatures!$G133-Temperatures!$G$2-18.825)</f>
        <v>0.63193126073178618</v>
      </c>
      <c r="CV133" s="3">
        <f ca="1">Parameters!CV$159+Parameters!CV$160*LN(Parameters!$B$125+Temperatures!$G133-Temperatures!$G$2-18.825)</f>
        <v>1.2975311434550338</v>
      </c>
      <c r="CW133" s="3">
        <f ca="1">Parameters!CW$159+Parameters!CW$160*LN(Parameters!$B$125+Temperatures!$G133-Temperatures!$G$2-18.825)</f>
        <v>1.2063477716647675</v>
      </c>
      <c r="CX133" s="3">
        <f ca="1">Parameters!CX$159+Parameters!CX$160*LN(Parameters!$B$125+Temperatures!$G133-Temperatures!$G$2-18.825)</f>
        <v>0.83734776121893628</v>
      </c>
      <c r="CY133" s="3">
        <f ca="1">Parameters!CY$159+Parameters!CY$160*LN(Parameters!$B$125+Temperatures!$G133-Temperatures!$G$2-18.825)</f>
        <v>1.2295139465298517</v>
      </c>
      <c r="CZ133" s="3">
        <f ca="1">Parameters!CZ$159+Parameters!CZ$160*LN(Parameters!$B$125+Temperatures!$G133-Temperatures!$G$2-18.825)</f>
        <v>1.0342929217282348</v>
      </c>
      <c r="DA133" s="3">
        <f ca="1">Parameters!DA$159+Parameters!DA$160*LN(Parameters!$B$125+Temperatures!$G133-Temperatures!$G$2-18.825)</f>
        <v>0.31278069470104758</v>
      </c>
      <c r="DB133" s="3">
        <f ca="1">Parameters!DB$159+Parameters!DB$160*LN(Parameters!$B$125+Temperatures!$G133-Temperatures!$G$2-18.825)</f>
        <v>1.2734265648995706</v>
      </c>
      <c r="DC133" s="3">
        <f ca="1">Parameters!DC$159+Parameters!DC$160*LN(Parameters!$B$125+Temperatures!$G133-Temperatures!$G$2-18.825)</f>
        <v>0.67543057029374398</v>
      </c>
      <c r="DD133" s="3">
        <f ca="1">Parameters!DD$159+Parameters!DD$160*LN(Parameters!$B$125+Temperatures!$G133-Temperatures!$G$2-18.825)</f>
        <v>0.38479587524152581</v>
      </c>
      <c r="DE133" s="3">
        <f ca="1">Parameters!DE$159+Parameters!DE$160*LN(Parameters!$B$125+Temperatures!$G133-Temperatures!$G$2-18.825)</f>
        <v>0.48955218753885887</v>
      </c>
      <c r="DF133" s="3">
        <f ca="1">Parameters!DF$159+Parameters!DF$160*LN(Parameters!$B$125+Temperatures!$G133-Temperatures!$G$2-18.825)</f>
        <v>0.36232474622445682</v>
      </c>
      <c r="DG133" s="3">
        <f ca="1">Parameters!DG$159+Parameters!DG$160*LN(Parameters!$B$125+Temperatures!$G133-Temperatures!$G$2-18.825)</f>
        <v>0.88110168060016736</v>
      </c>
      <c r="DH133" s="3">
        <f ca="1">Parameters!DH$159+Parameters!DH$160*LN(Parameters!$B$125+Temperatures!$G133-Temperatures!$G$2-18.825)</f>
        <v>0.54265959856521451</v>
      </c>
      <c r="DI133" s="3">
        <f ca="1">Parameters!DI$159+Parameters!DI$160*LN(Parameters!$B$125+Temperatures!$G133-Temperatures!$G$2-18.825)</f>
        <v>1.0372355703512726</v>
      </c>
      <c r="DJ133" s="3">
        <f ca="1">Parameters!DJ$159+Parameters!DJ$160*LN(Parameters!$B$125+Temperatures!$G133-Temperatures!$G$2-18.825)</f>
        <v>0.98960999395248928</v>
      </c>
      <c r="DK133" s="3">
        <f ca="1">Parameters!DK$159+Parameters!DK$160*LN(Parameters!$B$125+Temperatures!$G133-Temperatures!$G$2-18.825)</f>
        <v>0.55173056452743596</v>
      </c>
      <c r="DL133" s="3">
        <f ca="1">Parameters!DL$159+Parameters!DL$160*LN(Parameters!$B$125+Temperatures!$G133-Temperatures!$G$2-18.825)</f>
        <v>1.376854162475083</v>
      </c>
      <c r="DM133" s="3">
        <f ca="1">Parameters!DM$159+Parameters!DM$160*LN(Parameters!$B$125+Temperatures!$G133-Temperatures!$G$2-18.825)</f>
        <v>1.2671112621635521</v>
      </c>
      <c r="DN133" s="3">
        <f ca="1">Parameters!DN$159+Parameters!DN$160*LN(Parameters!$B$125+Temperatures!$G133-Temperatures!$G$2-18.825)</f>
        <v>0.51934488300758197</v>
      </c>
      <c r="DO133" s="3">
        <f ca="1">Parameters!DO$159+Parameters!DO$160*LN(Parameters!$B$125+Temperatures!$G133-Temperatures!$G$2-18.825)</f>
        <v>3.2846708357541526E-2</v>
      </c>
      <c r="DP133" s="3">
        <f ca="1">Parameters!DP$159+Parameters!DP$160*LN(Parameters!$B$125+Temperatures!$G133-Temperatures!$G$2-18.825)</f>
        <v>1.1950076480041159</v>
      </c>
      <c r="DQ133" s="3">
        <f ca="1">Parameters!DQ$159+Parameters!DQ$160*LN(Parameters!$B$125+Temperatures!$G133-Temperatures!$G$2-18.825)</f>
        <v>1.3860204018283682</v>
      </c>
      <c r="DR133" s="3">
        <f ca="1">Parameters!DR$159+Parameters!DR$160*LN(Parameters!$B$125+Temperatures!$G133-Temperatures!$G$2-18.825)</f>
        <v>1.2683566511101174</v>
      </c>
      <c r="DS133" s="3">
        <f ca="1">Parameters!DS$159+Parameters!DS$160*LN(Parameters!$B$125+Temperatures!$G133-Temperatures!$G$2-18.825)</f>
        <v>1.0705932958190698</v>
      </c>
      <c r="DT133" s="3">
        <f ca="1">Parameters!DT$159+Parameters!DT$160*LN(Parameters!$B$125+Temperatures!$G133-Temperatures!$G$2-18.825)</f>
        <v>1.1235252298187526</v>
      </c>
      <c r="DU133" s="3">
        <f ca="1">Parameters!DU$159+Parameters!DU$160*LN(Parameters!$B$125+Temperatures!$G133-Temperatures!$G$2-18.825)</f>
        <v>1.3054545697692705</v>
      </c>
      <c r="DV133" s="3">
        <f ca="1">Parameters!DV$159+Parameters!DV$160*LN(Parameters!$B$125+Temperatures!$G133-Temperatures!$G$2-18.825)</f>
        <v>1.101739569516802</v>
      </c>
      <c r="DW133" s="3">
        <f ca="1">Parameters!DW$159+Parameters!DW$160*LN(Parameters!$B$125+Temperatures!$G133-Temperatures!$G$2-18.825)</f>
        <v>1.0350976337429829</v>
      </c>
      <c r="DX133" s="3">
        <f ca="1">Parameters!DX$159+Parameters!DX$160*LN(Parameters!$B$125+Temperatures!$G133-Temperatures!$G$2-18.825)</f>
        <v>1.4151897296775655</v>
      </c>
      <c r="DY133" s="3">
        <f ca="1">Parameters!DY$159+Parameters!DY$160*LN(Parameters!$B$125+Temperatures!$G133-Temperatures!$G$2-18.825)</f>
        <v>1.3202692128186357</v>
      </c>
      <c r="DZ133" s="3">
        <f ca="1">Parameters!DZ$159+Parameters!DZ$160*LN(Parameters!$B$125+Temperatures!$G133-Temperatures!$G$2-18.825)</f>
        <v>1.2370860771608634</v>
      </c>
      <c r="EA133" s="3">
        <f ca="1">Parameters!EA$159+Parameters!EA$160*LN(Parameters!$B$125+Temperatures!$G133-Temperatures!$G$2-18.825)</f>
        <v>0.50797297213521742</v>
      </c>
      <c r="EB133" s="3">
        <f ca="1">Parameters!EB$159+Parameters!EB$160*LN(Parameters!$B$125+Temperatures!$G133-Temperatures!$G$2-18.825)</f>
        <v>0.23968645249410836</v>
      </c>
      <c r="EC133" s="3">
        <f ca="1">Parameters!EC$159+Parameters!EC$160*LN(Parameters!$B$125+Temperatures!$G133-Temperatures!$G$2-18.825)</f>
        <v>0.99699484912581282</v>
      </c>
      <c r="ED133" s="3">
        <f ca="1">Parameters!ED$159+Parameters!ED$160*LN(Parameters!$B$125+Temperatures!$G133-Temperatures!$G$2-18.825)</f>
        <v>1.2915242521862826</v>
      </c>
      <c r="EE133" s="3">
        <f ca="1">Parameters!EE$159+Parameters!EE$160*LN(Parameters!$B$125+Temperatures!$G133-Temperatures!$G$2-18.825)</f>
        <v>0.61586070321713493</v>
      </c>
      <c r="EF133" s="3">
        <f ca="1">Parameters!EF$159+Parameters!EF$160*LN(Parameters!$B$125+Temperatures!$G133-Temperatures!$G$2-18.825)</f>
        <v>1.2587122082320137</v>
      </c>
      <c r="EG133" s="3">
        <f ca="1">Parameters!EG$159+Parameters!EG$160*LN(Parameters!$B$125+Temperatures!$G133-Temperatures!$G$2-18.825)</f>
        <v>1.1720652648842727</v>
      </c>
      <c r="EH133" s="3">
        <f ca="1">Parameters!EH$159+Parameters!EH$160*LN(Parameters!$B$125+Temperatures!$G133-Temperatures!$G$2-18.825)</f>
        <v>1.2493921200519822</v>
      </c>
      <c r="EI133" s="3">
        <f ca="1">Parameters!EI$159+Parameters!EI$160*LN(Parameters!$B$125+Temperatures!$G133-Temperatures!$G$2-18.825)</f>
        <v>0.91092843392755518</v>
      </c>
      <c r="EJ133" s="3">
        <f ca="1">Parameters!EJ$159+Parameters!EJ$160*LN(Parameters!$B$125+Temperatures!$G133-Temperatures!$G$2-18.825)</f>
        <v>1.2556188367587835</v>
      </c>
      <c r="EK133" s="3">
        <f ca="1">Parameters!EK$159+Parameters!EK$160*LN(Parameters!$B$125+Temperatures!$G133-Temperatures!$G$2-18.825)</f>
        <v>1.3257625032860147</v>
      </c>
      <c r="EL133" s="3">
        <f ca="1">Parameters!EL$159+Parameters!EL$160*LN(Parameters!$B$125+Temperatures!$G133-Temperatures!$G$2-18.825)</f>
        <v>1.159385455577028</v>
      </c>
      <c r="EM133" s="3">
        <f ca="1">Parameters!EM$159+Parameters!EM$160*LN(Parameters!$B$125+Temperatures!$G133-Temperatures!$G$2-18.825)</f>
        <v>0.45262222714743217</v>
      </c>
      <c r="EN133" s="3">
        <f ca="1">Parameters!EN$159+Parameters!EN$160*LN(Parameters!$B$125+Temperatures!$G133-Temperatures!$G$2-18.825)</f>
        <v>1.2082665683004654</v>
      </c>
      <c r="EO133" s="3">
        <f ca="1">Parameters!EO$159+Parameters!EO$160*LN(Parameters!$B$125+Temperatures!$G133-Temperatures!$G$2-18.825)</f>
        <v>0.46305234215067537</v>
      </c>
      <c r="EP133" s="3">
        <f ca="1">Parameters!EP$159+Parameters!EP$160*LN(Parameters!$B$125+Temperatures!$G133-Temperatures!$G$2-18.825)</f>
        <v>0.7557085617202286</v>
      </c>
      <c r="EQ133" s="3">
        <f ca="1">Parameters!EQ$159+Parameters!EQ$160*LN(Parameters!$B$125+Temperatures!$G133-Temperatures!$G$2-18.825)</f>
        <v>1.1552808464295479</v>
      </c>
      <c r="ER133" s="3">
        <f ca="1">Parameters!ER$159+Parameters!ER$160*LN(Parameters!$B$125+Temperatures!$G133-Temperatures!$G$2-18.825)</f>
        <v>0.99534569606488388</v>
      </c>
      <c r="ES133" s="3">
        <f ca="1">Parameters!ES$159+Parameters!ES$160*LN(Parameters!$B$125+Temperatures!$G133-Temperatures!$G$2-18.825)</f>
        <v>1.3610094762266265</v>
      </c>
      <c r="ET133" s="3">
        <f ca="1">Parameters!ET$159+Parameters!ET$160*LN(Parameters!$B$125+Temperatures!$G133-Temperatures!$G$2-18.825)</f>
        <v>0.78893801038491773</v>
      </c>
      <c r="EU133" s="3">
        <f ca="1">Parameters!EU$159+Parameters!EU$160*LN(Parameters!$B$125+Temperatures!$G133-Temperatures!$G$2-18.825)</f>
        <v>0.52637055191949034</v>
      </c>
      <c r="EV133" s="3">
        <f ca="1">Parameters!EV$159+Parameters!EV$160*LN(Parameters!$B$125+Temperatures!$G133-Temperatures!$G$2-18.825)</f>
        <v>0.28162839536225859</v>
      </c>
      <c r="EW133" s="3">
        <f ca="1">Parameters!EW$159+Parameters!EW$160*LN(Parameters!$B$125+Temperatures!$G133-Temperatures!$G$2-18.825)</f>
        <v>0.96114586956411774</v>
      </c>
      <c r="EX133" s="3">
        <f ca="1">Parameters!EX$159+Parameters!EX$160*LN(Parameters!$B$125+Temperatures!$G133-Temperatures!$G$2-18.825)</f>
        <v>1.2691758647185127</v>
      </c>
      <c r="EY133" s="3">
        <f ca="1">Parameters!EY$159+Parameters!EY$160*LN(Parameters!$B$125+Temperatures!$G133-Temperatures!$G$2-18.825)</f>
        <v>1.423346245734481</v>
      </c>
      <c r="EZ133" s="3">
        <f ca="1">Parameters!EZ$159+Parameters!EZ$160*LN(Parameters!$B$125+Temperatures!$G133-Temperatures!$G$2-18.825)</f>
        <v>1.3108687609360221</v>
      </c>
      <c r="FA133" s="3">
        <f ca="1">Parameters!FA$159+Parameters!FA$160*LN(Parameters!$B$125+Temperatures!$G133-Temperatures!$G$2-18.825)</f>
        <v>1.1985986374565107</v>
      </c>
      <c r="FB133" s="3">
        <f ca="1">Parameters!FB$159+Parameters!FB$160*LN(Parameters!$B$125+Temperatures!$G133-Temperatures!$G$2-18.825)</f>
        <v>1.2565521430471382</v>
      </c>
      <c r="FC133" s="3">
        <f ca="1">Parameters!FC$159+Parameters!FC$160*LN(Parameters!$B$125+Temperatures!$G133-Temperatures!$G$2-18.825)</f>
        <v>1.2035455696342823</v>
      </c>
      <c r="FD133" s="3">
        <f ca="1">Parameters!FD$159+Parameters!FD$160*LN(Parameters!$B$125+Temperatures!$G133-Temperatures!$G$2-18.825)</f>
        <v>0.57840074550784781</v>
      </c>
      <c r="FE133" s="3">
        <f ca="1">Parameters!FE$159+Parameters!FE$160*LN(Parameters!$B$125+Temperatures!$G133-Temperatures!$G$2-18.825)</f>
        <v>1.3184053664875581</v>
      </c>
      <c r="FF133" s="3">
        <f ca="1">Parameters!FF$159+Parameters!FF$160*LN(Parameters!$B$125+Temperatures!$G133-Temperatures!$G$2-18.825)</f>
        <v>0.59646444997922532</v>
      </c>
      <c r="FG133" s="3">
        <f ca="1">Parameters!FG$159+Parameters!FG$160*LN(Parameters!$B$125+Temperatures!$G133-Temperatures!$G$2-18.825)</f>
        <v>1.3701898450837009</v>
      </c>
      <c r="FH133" s="3">
        <f ca="1">Parameters!FH$159+Parameters!FH$160*LN(Parameters!$B$125+Temperatures!$G133-Temperatures!$G$2-18.825)</f>
        <v>1.0334629798156616</v>
      </c>
      <c r="FI133" s="3">
        <f ca="1">Parameters!FI$159+Parameters!FI$160*LN(Parameters!$B$125+Temperatures!$G133-Temperatures!$G$2-18.825)</f>
        <v>1.3233300132283774</v>
      </c>
      <c r="FJ133" s="3">
        <f ca="1">Parameters!FJ$159+Parameters!FJ$160*LN(Parameters!$B$125+Temperatures!$G133-Temperatures!$G$2-18.825)</f>
        <v>0.44355969618636132</v>
      </c>
      <c r="FK133" s="3">
        <f ca="1">Parameters!FK$159+Parameters!FK$160*LN(Parameters!$B$125+Temperatures!$G133-Temperatures!$G$2-18.825)</f>
        <v>0.50184681680518783</v>
      </c>
      <c r="FL133" s="3">
        <f ca="1">Parameters!FL$159+Parameters!FL$160*LN(Parameters!$B$125+Temperatures!$G133-Temperatures!$G$2-18.825)</f>
        <v>0.32958356340767048</v>
      </c>
      <c r="FM133" s="3">
        <f ca="1">Parameters!FM$159+Parameters!FM$160*LN(Parameters!$B$125+Temperatures!$G133-Temperatures!$G$2-18.825)</f>
        <v>0.90966642297646372</v>
      </c>
      <c r="FN133" s="3">
        <f ca="1">Parameters!FN$159+Parameters!FN$160*LN(Parameters!$B$125+Temperatures!$G133-Temperatures!$G$2-18.825)</f>
        <v>1.3898226742373412</v>
      </c>
      <c r="FO133" s="3">
        <f ca="1">Parameters!FO$159+Parameters!FO$160*LN(Parameters!$B$125+Temperatures!$G133-Temperatures!$G$2-18.825)</f>
        <v>1.3185413949812959</v>
      </c>
      <c r="FP133" s="3">
        <f ca="1">Parameters!FP$159+Parameters!FP$160*LN(Parameters!$B$125+Temperatures!$G133-Temperatures!$G$2-18.825)</f>
        <v>1.3398696030265951</v>
      </c>
      <c r="FQ133" s="3">
        <f ca="1">Parameters!FQ$159+Parameters!FQ$160*LN(Parameters!$B$125+Temperatures!$G133-Temperatures!$G$2-18.825)</f>
        <v>0.60583504570500313</v>
      </c>
      <c r="FR133" s="3">
        <f ca="1">Parameters!FR$159+Parameters!FR$160*LN(Parameters!$B$125+Temperatures!$G133-Temperatures!$G$2-18.825)</f>
        <v>0.80250582459455688</v>
      </c>
      <c r="FS133" s="3">
        <f ca="1">Parameters!FS$159+Parameters!FS$160*LN(Parameters!$B$125+Temperatures!$G133-Temperatures!$G$2-18.825)</f>
        <v>1.1851609470363842</v>
      </c>
      <c r="FT133" s="3">
        <f ca="1">Parameters!FT$159+Parameters!FT$160*LN(Parameters!$B$125+Temperatures!$G133-Temperatures!$G$2-18.825)</f>
        <v>1.0659993723325529</v>
      </c>
      <c r="FU133" s="3">
        <f ca="1">Parameters!FU$159+Parameters!FU$160*LN(Parameters!$B$125+Temperatures!$G133-Temperatures!$G$2-18.825)</f>
        <v>1.2989272403812149</v>
      </c>
      <c r="FV133" s="3">
        <f ca="1">Parameters!FV$159+Parameters!FV$160*LN(Parameters!$B$125+Temperatures!$G133-Temperatures!$G$2-18.825)</f>
        <v>0.92121426509780979</v>
      </c>
      <c r="FW133" s="3">
        <f ca="1">Parameters!FW$159+Parameters!FW$160*LN(Parameters!$B$125+Temperatures!$G133-Temperatures!$G$2-18.825)</f>
        <v>0.68048268735645168</v>
      </c>
      <c r="FX133" s="3">
        <f ca="1">Parameters!FX$159+Parameters!FX$160*LN(Parameters!$B$125+Temperatures!$G133-Temperatures!$G$2-18.825)</f>
        <v>1.2058377989328353</v>
      </c>
      <c r="FY133" s="3">
        <f ca="1">Parameters!FY$159+Parameters!FY$160*LN(Parameters!$B$125+Temperatures!$G133-Temperatures!$G$2-18.825)</f>
        <v>1.0022454656780089</v>
      </c>
      <c r="FZ133" s="3">
        <f ca="1">Parameters!FZ$159+Parameters!FZ$160*LN(Parameters!$B$125+Temperatures!$G133-Temperatures!$G$2-18.825)</f>
        <v>1.1425795783320309</v>
      </c>
      <c r="GA133" s="3">
        <f ca="1">Parameters!GA$159+Parameters!GA$160*LN(Parameters!$B$125+Temperatures!$G133-Temperatures!$G$2-18.825)</f>
        <v>1.1364578250451882</v>
      </c>
      <c r="GB133" s="3">
        <f ca="1">Parameters!GB$159+Parameters!GB$160*LN(Parameters!$B$125+Temperatures!$G133-Temperatures!$G$2-18.825)</f>
        <v>0.47677779651924096</v>
      </c>
      <c r="GC133" s="3">
        <f ca="1">Parameters!GC$159+Parameters!GC$160*LN(Parameters!$B$125+Temperatures!$G133-Temperatures!$G$2-18.825)</f>
        <v>0.86965121738145945</v>
      </c>
      <c r="GD133" s="3">
        <f ca="1">Parameters!GD$159+Parameters!GD$160*LN(Parameters!$B$125+Temperatures!$G133-Temperatures!$G$2-18.825)</f>
        <v>0.72876846930248429</v>
      </c>
      <c r="GE133" s="3">
        <f ca="1">Parameters!GE$159+Parameters!GE$160*LN(Parameters!$B$125+Temperatures!$G133-Temperatures!$G$2-18.825)</f>
        <v>0.70463527675302706</v>
      </c>
      <c r="GF133" s="3">
        <f ca="1">Parameters!GF$159+Parameters!GF$160*LN(Parameters!$B$125+Temperatures!$G133-Temperatures!$G$2-18.825)</f>
        <v>1.2319326545859082</v>
      </c>
      <c r="GG133" s="3">
        <f ca="1">Parameters!GG$159+Parameters!GG$160*LN(Parameters!$B$125+Temperatures!$G133-Temperatures!$G$2-18.825)</f>
        <v>1.2634123039957033</v>
      </c>
      <c r="GH133" s="3">
        <f ca="1">Parameters!GH$159+Parameters!GH$160*LN(Parameters!$B$125+Temperatures!$G133-Temperatures!$G$2-18.825)</f>
        <v>1.1284745340257993</v>
      </c>
      <c r="GI133" s="3">
        <f ca="1">Parameters!GI$159+Parameters!GI$160*LN(Parameters!$B$125+Temperatures!$G133-Temperatures!$G$2-18.825)</f>
        <v>1.2421567687992625</v>
      </c>
      <c r="GJ133" s="3">
        <f ca="1">Parameters!GJ$159+Parameters!GJ$160*LN(Parameters!$B$125+Temperatures!$G133-Temperatures!$G$2-18.825)</f>
        <v>1.0311712360879379</v>
      </c>
      <c r="GK133" s="3">
        <f ca="1">Parameters!GK$159+Parameters!GK$160*LN(Parameters!$B$125+Temperatures!$G133-Temperatures!$G$2-18.825)</f>
        <v>0.92978164763084103</v>
      </c>
      <c r="GL133" s="3">
        <f ca="1">Parameters!GL$159+Parameters!GL$160*LN(Parameters!$B$125+Temperatures!$G133-Temperatures!$G$2-18.825)</f>
        <v>1.1167703312649937</v>
      </c>
      <c r="GM133" s="3">
        <f ca="1">Parameters!GM$159+Parameters!GM$160*LN(Parameters!$B$125+Temperatures!$G133-Temperatures!$G$2-18.825)</f>
        <v>1.0626694584817411</v>
      </c>
    </row>
    <row r="134" spans="1:195" x14ac:dyDescent="0.25">
      <c r="A134">
        <v>2142</v>
      </c>
      <c r="B134" s="3">
        <f ca="1">Parameters!B$159+Parameters!B$160*LN(Parameters!$B$125+Temperatures!$G134-Temperatures!$G$2-18.825)</f>
        <v>0.67240993678863137</v>
      </c>
      <c r="C134" s="3">
        <f ca="1">Parameters!C$159+Parameters!C$160*LN(Parameters!$B$125+Temperatures!$G134-Temperatures!$G$2-18.825)</f>
        <v>1.1097794570460719</v>
      </c>
      <c r="D134" s="3">
        <f ca="1">Parameters!D$159+Parameters!D$160*LN(Parameters!$B$125+Temperatures!$G134-Temperatures!$G$2-18.825)</f>
        <v>0.6454460840132501</v>
      </c>
      <c r="E134" s="3">
        <f ca="1">Parameters!E$159+Parameters!E$160*LN(Parameters!$B$125+Temperatures!$G134-Temperatures!$G$2-18.825)</f>
        <v>0.26831175267847029</v>
      </c>
      <c r="F134" s="3">
        <f ca="1">Parameters!F$159+Parameters!F$160*LN(Parameters!$B$125+Temperatures!$G134-Temperatures!$G$2-18.825)</f>
        <v>1.3354312954169412</v>
      </c>
      <c r="G134" s="3">
        <f ca="1">Parameters!G$159+Parameters!G$160*LN(Parameters!$B$125+Temperatures!$G134-Temperatures!$G$2-18.825)</f>
        <v>0.88261027123997238</v>
      </c>
      <c r="H134" s="3">
        <f ca="1">Parameters!H$159+Parameters!H$160*LN(Parameters!$B$125+Temperatures!$G134-Temperatures!$G$2-18.825)</f>
        <v>0.4704192272773931</v>
      </c>
      <c r="I134" s="3">
        <f ca="1">Parameters!I$159+Parameters!I$160*LN(Parameters!$B$125+Temperatures!$G134-Temperatures!$G$2-18.825)</f>
        <v>1.2939807720195131</v>
      </c>
      <c r="J134" s="3">
        <f ca="1">Parameters!J$159+Parameters!J$160*LN(Parameters!$B$125+Temperatures!$G134-Temperatures!$G$2-18.825)</f>
        <v>0.85816829972226283</v>
      </c>
      <c r="K134" s="3">
        <f ca="1">Parameters!K$159+Parameters!K$160*LN(Parameters!$B$125+Temperatures!$G134-Temperatures!$G$2-18.825)</f>
        <v>0.43674220442703049</v>
      </c>
      <c r="L134" s="3">
        <f ca="1">Parameters!L$159+Parameters!L$160*LN(Parameters!$B$125+Temperatures!$G134-Temperatures!$G$2-18.825)</f>
        <v>0.71106870104954856</v>
      </c>
      <c r="M134" s="3">
        <f ca="1">Parameters!M$159+Parameters!M$160*LN(Parameters!$B$125+Temperatures!$G134-Temperatures!$G$2-18.825)</f>
        <v>1.0494342699675281</v>
      </c>
      <c r="N134" s="3">
        <f ca="1">Parameters!N$159+Parameters!N$160*LN(Parameters!$B$125+Temperatures!$G134-Temperatures!$G$2-18.825)</f>
        <v>0.52100187763726591</v>
      </c>
      <c r="O134" s="3">
        <f ca="1">Parameters!O$159+Parameters!O$160*LN(Parameters!$B$125+Temperatures!$G134-Temperatures!$G$2-18.825)</f>
        <v>1.3441453888595423</v>
      </c>
      <c r="P134" s="3">
        <f ca="1">Parameters!P$159+Parameters!P$160*LN(Parameters!$B$125+Temperatures!$G134-Temperatures!$G$2-18.825)</f>
        <v>1.3849672912253508</v>
      </c>
      <c r="Q134" s="3">
        <f ca="1">Parameters!Q$159+Parameters!Q$160*LN(Parameters!$B$125+Temperatures!$G134-Temperatures!$G$2-18.825)</f>
        <v>1.2567502166578308</v>
      </c>
      <c r="R134" s="3">
        <f ca="1">Parameters!R$159+Parameters!R$160*LN(Parameters!$B$125+Temperatures!$G134-Temperatures!$G$2-18.825)</f>
        <v>0.58045649526716081</v>
      </c>
      <c r="S134" s="3">
        <f ca="1">Parameters!S$159+Parameters!S$160*LN(Parameters!$B$125+Temperatures!$G134-Temperatures!$G$2-18.825)</f>
        <v>1.3627410761504601</v>
      </c>
      <c r="T134" s="3">
        <f ca="1">Parameters!T$159+Parameters!T$160*LN(Parameters!$B$125+Temperatures!$G134-Temperatures!$G$2-18.825)</f>
        <v>1.229957384859881</v>
      </c>
      <c r="U134" s="3">
        <f ca="1">Parameters!U$159+Parameters!U$160*LN(Parameters!$B$125+Temperatures!$G134-Temperatures!$G$2-18.825)</f>
        <v>0.51826923232461641</v>
      </c>
      <c r="V134" s="3">
        <f ca="1">Parameters!V$159+Parameters!V$160*LN(Parameters!$B$125+Temperatures!$G134-Temperatures!$G$2-18.825)</f>
        <v>0.38737869823335686</v>
      </c>
      <c r="W134" s="3">
        <f ca="1">Parameters!W$159+Parameters!W$160*LN(Parameters!$B$125+Temperatures!$G134-Temperatures!$G$2-18.825)</f>
        <v>1.2510925448455295</v>
      </c>
      <c r="X134" s="3">
        <f ca="1">Parameters!X$159+Parameters!X$160*LN(Parameters!$B$125+Temperatures!$G134-Temperatures!$G$2-18.825)</f>
        <v>1.1341579215881414</v>
      </c>
      <c r="Y134" s="3">
        <f ca="1">Parameters!Y$159+Parameters!Y$160*LN(Parameters!$B$125+Temperatures!$G134-Temperatures!$G$2-18.825)</f>
        <v>0.84444082669732423</v>
      </c>
      <c r="Z134" s="3">
        <f ca="1">Parameters!Z$159+Parameters!Z$160*LN(Parameters!$B$125+Temperatures!$G134-Temperatures!$G$2-18.825)</f>
        <v>1.1588414829207472</v>
      </c>
      <c r="AA134" s="3">
        <f ca="1">Parameters!AA$159+Parameters!AA$160*LN(Parameters!$B$125+Temperatures!$G134-Temperatures!$G$2-18.825)</f>
        <v>1.2934447699521503</v>
      </c>
      <c r="AB134" s="3">
        <f ca="1">Parameters!AB$159+Parameters!AB$160*LN(Parameters!$B$125+Temperatures!$G134-Temperatures!$G$2-18.825)</f>
        <v>1.3301043671960535</v>
      </c>
      <c r="AC134" s="3">
        <f ca="1">Parameters!AC$159+Parameters!AC$160*LN(Parameters!$B$125+Temperatures!$G134-Temperatures!$G$2-18.825)</f>
        <v>0.66697411340211188</v>
      </c>
      <c r="AD134" s="3">
        <f ca="1">Parameters!AD$159+Parameters!AD$160*LN(Parameters!$B$125+Temperatures!$G134-Temperatures!$G$2-18.825)</f>
        <v>1.1170757584742383</v>
      </c>
      <c r="AE134" s="3">
        <f ca="1">Parameters!AE$159+Parameters!AE$160*LN(Parameters!$B$125+Temperatures!$G134-Temperatures!$G$2-18.825)</f>
        <v>1.266561052135013</v>
      </c>
      <c r="AF134" s="3">
        <f ca="1">Parameters!AF$159+Parameters!AF$160*LN(Parameters!$B$125+Temperatures!$G134-Temperatures!$G$2-18.825)</f>
        <v>0.36382666111896883</v>
      </c>
      <c r="AG134" s="3">
        <f ca="1">Parameters!AG$159+Parameters!AG$160*LN(Parameters!$B$125+Temperatures!$G134-Temperatures!$G$2-18.825)</f>
        <v>0.43064804551464986</v>
      </c>
      <c r="AH134" s="3">
        <f ca="1">Parameters!AH$159+Parameters!AH$160*LN(Parameters!$B$125+Temperatures!$G134-Temperatures!$G$2-18.825)</f>
        <v>0.64462726828444361</v>
      </c>
      <c r="AI134" s="3">
        <f ca="1">Parameters!AI$159+Parameters!AI$160*LN(Parameters!$B$125+Temperatures!$G134-Temperatures!$G$2-18.825)</f>
        <v>0.76411636338381006</v>
      </c>
      <c r="AJ134" s="3">
        <f ca="1">Parameters!AJ$159+Parameters!AJ$160*LN(Parameters!$B$125+Temperatures!$G134-Temperatures!$G$2-18.825)</f>
        <v>1.2890338998439288</v>
      </c>
      <c r="AK134" s="3">
        <f ca="1">Parameters!AK$159+Parameters!AK$160*LN(Parameters!$B$125+Temperatures!$G134-Temperatures!$G$2-18.825)</f>
        <v>1.2405377083095064</v>
      </c>
      <c r="AL134" s="3">
        <f ca="1">Parameters!AL$159+Parameters!AL$160*LN(Parameters!$B$125+Temperatures!$G134-Temperatures!$G$2-18.825)</f>
        <v>1.2045576096357904</v>
      </c>
      <c r="AM134" s="3">
        <f ca="1">Parameters!AM$159+Parameters!AM$160*LN(Parameters!$B$125+Temperatures!$G134-Temperatures!$G$2-18.825)</f>
        <v>1.2302126340132069</v>
      </c>
      <c r="AN134" s="3">
        <f ca="1">Parameters!AN$159+Parameters!AN$160*LN(Parameters!$B$125+Temperatures!$G134-Temperatures!$G$2-18.825)</f>
        <v>1.029026859037333</v>
      </c>
      <c r="AO134" s="3">
        <f ca="1">Parameters!AO$159+Parameters!AO$160*LN(Parameters!$B$125+Temperatures!$G134-Temperatures!$G$2-18.825)</f>
        <v>1.2036910896351771</v>
      </c>
      <c r="AP134" s="3">
        <f ca="1">Parameters!AP$159+Parameters!AP$160*LN(Parameters!$B$125+Temperatures!$G134-Temperatures!$G$2-18.825)</f>
        <v>1.0450035009610179</v>
      </c>
      <c r="AQ134" s="3">
        <f ca="1">Parameters!AQ$159+Parameters!AQ$160*LN(Parameters!$B$125+Temperatures!$G134-Temperatures!$G$2-18.825)</f>
        <v>1.1197816674459158</v>
      </c>
      <c r="AR134" s="3">
        <f ca="1">Parameters!AR$159+Parameters!AR$160*LN(Parameters!$B$125+Temperatures!$G134-Temperatures!$G$2-18.825)</f>
        <v>1.2606219507170597</v>
      </c>
      <c r="AS134" s="3">
        <f ca="1">Parameters!AS$159+Parameters!AS$160*LN(Parameters!$B$125+Temperatures!$G134-Temperatures!$G$2-18.825)</f>
        <v>0.92732274547310423</v>
      </c>
      <c r="AT134" s="3">
        <f ca="1">Parameters!AT$159+Parameters!AT$160*LN(Parameters!$B$125+Temperatures!$G134-Temperatures!$G$2-18.825)</f>
        <v>0.44789231751527209</v>
      </c>
      <c r="AU134" s="3">
        <f ca="1">Parameters!AU$159+Parameters!AU$160*LN(Parameters!$B$125+Temperatures!$G134-Temperatures!$G$2-18.825)</f>
        <v>0.48683909088190747</v>
      </c>
      <c r="AV134" s="3">
        <f ca="1">Parameters!AV$159+Parameters!AV$160*LN(Parameters!$B$125+Temperatures!$G134-Temperatures!$G$2-18.825)</f>
        <v>1.42639562474918</v>
      </c>
      <c r="AW134" s="3">
        <f ca="1">Parameters!AW$159+Parameters!AW$160*LN(Parameters!$B$125+Temperatures!$G134-Temperatures!$G$2-18.825)</f>
        <v>1.1361561757417513</v>
      </c>
      <c r="AX134" s="3">
        <f ca="1">Parameters!AX$159+Parameters!AX$160*LN(Parameters!$B$125+Temperatures!$G134-Temperatures!$G$2-18.825)</f>
        <v>0.43562411880463453</v>
      </c>
      <c r="AY134" s="3">
        <f ca="1">Parameters!AY$159+Parameters!AY$160*LN(Parameters!$B$125+Temperatures!$G134-Temperatures!$G$2-18.825)</f>
        <v>1.2305066212440445</v>
      </c>
      <c r="AZ134" s="3">
        <f ca="1">Parameters!AZ$159+Parameters!AZ$160*LN(Parameters!$B$125+Temperatures!$G134-Temperatures!$G$2-18.825)</f>
        <v>0.8570591435316447</v>
      </c>
      <c r="BA134" s="3">
        <f ca="1">Parameters!BA$159+Parameters!BA$160*LN(Parameters!$B$125+Temperatures!$G134-Temperatures!$G$2-18.825)</f>
        <v>1.0329683786254606</v>
      </c>
      <c r="BB134" s="3">
        <f ca="1">Parameters!BB$159+Parameters!BB$160*LN(Parameters!$B$125+Temperatures!$G134-Temperatures!$G$2-18.825)</f>
        <v>1.0964466925224166</v>
      </c>
      <c r="BC134" s="3">
        <f ca="1">Parameters!BC$159+Parameters!BC$160*LN(Parameters!$B$125+Temperatures!$G134-Temperatures!$G$2-18.825)</f>
        <v>1.129579631686501</v>
      </c>
      <c r="BD134" s="3">
        <f ca="1">Parameters!BD$159+Parameters!BD$160*LN(Parameters!$B$125+Temperatures!$G134-Temperatures!$G$2-18.825)</f>
        <v>1.1188377887866836</v>
      </c>
      <c r="BE134" s="3">
        <f ca="1">Parameters!BE$159+Parameters!BE$160*LN(Parameters!$B$125+Temperatures!$G134-Temperatures!$G$2-18.825)</f>
        <v>0.73249471882290551</v>
      </c>
      <c r="BF134" s="3">
        <f ca="1">Parameters!BF$159+Parameters!BF$160*LN(Parameters!$B$125+Temperatures!$G134-Temperatures!$G$2-18.825)</f>
        <v>0.32847693550670182</v>
      </c>
      <c r="BG134" s="3">
        <f ca="1">Parameters!BG$159+Parameters!BG$160*LN(Parameters!$B$125+Temperatures!$G134-Temperatures!$G$2-18.825)</f>
        <v>0.9865005776241893</v>
      </c>
      <c r="BH134" s="3">
        <f ca="1">Parameters!BH$159+Parameters!BH$160*LN(Parameters!$B$125+Temperatures!$G134-Temperatures!$G$2-18.825)</f>
        <v>0.25346548608069325</v>
      </c>
      <c r="BI134" s="3">
        <f ca="1">Parameters!BI$159+Parameters!BI$160*LN(Parameters!$B$125+Temperatures!$G134-Temperatures!$G$2-18.825)</f>
        <v>1.1520841603042999</v>
      </c>
      <c r="BJ134" s="3">
        <f ca="1">Parameters!BJ$159+Parameters!BJ$160*LN(Parameters!$B$125+Temperatures!$G134-Temperatures!$G$2-18.825)</f>
        <v>0.57845439499486739</v>
      </c>
      <c r="BK134" s="3">
        <f ca="1">Parameters!BK$159+Parameters!BK$160*LN(Parameters!$B$125+Temperatures!$G134-Temperatures!$G$2-18.825)</f>
        <v>1.3179305068164733</v>
      </c>
      <c r="BL134" s="3">
        <f ca="1">Parameters!BL$159+Parameters!BL$160*LN(Parameters!$B$125+Temperatures!$G134-Temperatures!$G$2-18.825)</f>
        <v>1.2556149675285004</v>
      </c>
      <c r="BM134" s="3">
        <f ca="1">Parameters!BM$159+Parameters!BM$160*LN(Parameters!$B$125+Temperatures!$G134-Temperatures!$G$2-18.825)</f>
        <v>0.48058846908336406</v>
      </c>
      <c r="BN134" s="3">
        <f ca="1">Parameters!BN$159+Parameters!BN$160*LN(Parameters!$B$125+Temperatures!$G134-Temperatures!$G$2-18.825)</f>
        <v>0.52525536568912401</v>
      </c>
      <c r="BO134" s="3">
        <f ca="1">Parameters!BO$159+Parameters!BO$160*LN(Parameters!$B$125+Temperatures!$G134-Temperatures!$G$2-18.825)</f>
        <v>1.3221869597528308</v>
      </c>
      <c r="BP134" s="3">
        <f ca="1">Parameters!BP$159+Parameters!BP$160*LN(Parameters!$B$125+Temperatures!$G134-Temperatures!$G$2-18.825)</f>
        <v>1.2396020730776438</v>
      </c>
      <c r="BQ134" s="3">
        <f ca="1">Parameters!BQ$159+Parameters!BQ$160*LN(Parameters!$B$125+Temperatures!$G134-Temperatures!$G$2-18.825)</f>
        <v>1.1979808076570582</v>
      </c>
      <c r="BR134" s="3">
        <f ca="1">Parameters!BR$159+Parameters!BR$160*LN(Parameters!$B$125+Temperatures!$G134-Temperatures!$G$2-18.825)</f>
        <v>1.3194297137132416</v>
      </c>
      <c r="BS134" s="3">
        <f ca="1">Parameters!BS$159+Parameters!BS$160*LN(Parameters!$B$125+Temperatures!$G134-Temperatures!$G$2-18.825)</f>
        <v>1.3146596540407847</v>
      </c>
      <c r="BT134" s="3">
        <f ca="1">Parameters!BT$159+Parameters!BT$160*LN(Parameters!$B$125+Temperatures!$G134-Temperatures!$G$2-18.825)</f>
        <v>1.1952797553917993</v>
      </c>
      <c r="BU134" s="3">
        <f ca="1">Parameters!BU$159+Parameters!BU$160*LN(Parameters!$B$125+Temperatures!$G134-Temperatures!$G$2-18.825)</f>
        <v>0.77418502887177643</v>
      </c>
      <c r="BV134" s="3">
        <f ca="1">Parameters!BV$159+Parameters!BV$160*LN(Parameters!$B$125+Temperatures!$G134-Temperatures!$G$2-18.825)</f>
        <v>1.2770174462799586</v>
      </c>
      <c r="BW134" s="3">
        <f ca="1">Parameters!BW$159+Parameters!BW$160*LN(Parameters!$B$125+Temperatures!$G134-Temperatures!$G$2-18.825)</f>
        <v>1.0077074776977963</v>
      </c>
      <c r="BX134" s="3">
        <f ca="1">Parameters!BX$159+Parameters!BX$160*LN(Parameters!$B$125+Temperatures!$G134-Temperatures!$G$2-18.825)</f>
        <v>1.2782755790018234</v>
      </c>
      <c r="BY134" s="3">
        <f ca="1">Parameters!BY$159+Parameters!BY$160*LN(Parameters!$B$125+Temperatures!$G134-Temperatures!$G$2-18.825)</f>
        <v>1.3218455155219817</v>
      </c>
      <c r="BZ134" s="3">
        <f ca="1">Parameters!BZ$159+Parameters!BZ$160*LN(Parameters!$B$125+Temperatures!$G134-Temperatures!$G$2-18.825)</f>
        <v>1.1304816184427589</v>
      </c>
      <c r="CA134" s="3">
        <f ca="1">Parameters!CA$159+Parameters!CA$160*LN(Parameters!$B$125+Temperatures!$G134-Temperatures!$G$2-18.825)</f>
        <v>1.1372381893087598</v>
      </c>
      <c r="CB134" s="3">
        <f ca="1">Parameters!CB$159+Parameters!CB$160*LN(Parameters!$B$125+Temperatures!$G134-Temperatures!$G$2-18.825)</f>
        <v>0.5919726100637176</v>
      </c>
      <c r="CC134" s="3">
        <f ca="1">Parameters!CC$159+Parameters!CC$160*LN(Parameters!$B$125+Temperatures!$G134-Temperatures!$G$2-18.825)</f>
        <v>1.2422515136709686</v>
      </c>
      <c r="CD134" s="3">
        <f ca="1">Parameters!CD$159+Parameters!CD$160*LN(Parameters!$B$125+Temperatures!$G134-Temperatures!$G$2-18.825)</f>
        <v>0.55500787901292981</v>
      </c>
      <c r="CE134" s="3">
        <f ca="1">Parameters!CE$159+Parameters!CE$160*LN(Parameters!$B$125+Temperatures!$G134-Temperatures!$G$2-18.825)</f>
        <v>1.2766838969731378</v>
      </c>
      <c r="CF134" s="3">
        <f ca="1">Parameters!CF$159+Parameters!CF$160*LN(Parameters!$B$125+Temperatures!$G134-Temperatures!$G$2-18.825)</f>
        <v>1.2585468509992597</v>
      </c>
      <c r="CG134" s="3">
        <f ca="1">Parameters!CG$159+Parameters!CG$160*LN(Parameters!$B$125+Temperatures!$G134-Temperatures!$G$2-18.825)</f>
        <v>0.47843305818986992</v>
      </c>
      <c r="CH134" s="3">
        <f ca="1">Parameters!CH$159+Parameters!CH$160*LN(Parameters!$B$125+Temperatures!$G134-Temperatures!$G$2-18.825)</f>
        <v>0.80456744533199598</v>
      </c>
      <c r="CI134" s="3">
        <f ca="1">Parameters!CI$159+Parameters!CI$160*LN(Parameters!$B$125+Temperatures!$G134-Temperatures!$G$2-18.825)</f>
        <v>1.1472865408454647</v>
      </c>
      <c r="CJ134" s="3">
        <f ca="1">Parameters!CJ$159+Parameters!CJ$160*LN(Parameters!$B$125+Temperatures!$G134-Temperatures!$G$2-18.825)</f>
        <v>0.19811093530241214</v>
      </c>
      <c r="CK134" s="3">
        <f ca="1">Parameters!CK$159+Parameters!CK$160*LN(Parameters!$B$125+Temperatures!$G134-Temperatures!$G$2-18.825)</f>
        <v>1.0127472957553467</v>
      </c>
      <c r="CL134" s="3">
        <f ca="1">Parameters!CL$159+Parameters!CL$160*LN(Parameters!$B$125+Temperatures!$G134-Temperatures!$G$2-18.825)</f>
        <v>0.67689361136573589</v>
      </c>
      <c r="CM134" s="3">
        <f ca="1">Parameters!CM$159+Parameters!CM$160*LN(Parameters!$B$125+Temperatures!$G134-Temperatures!$G$2-18.825)</f>
        <v>1.2292034358569484</v>
      </c>
      <c r="CN134" s="3">
        <f ca="1">Parameters!CN$159+Parameters!CN$160*LN(Parameters!$B$125+Temperatures!$G134-Temperatures!$G$2-18.825)</f>
        <v>0.95068823300641025</v>
      </c>
      <c r="CO134" s="3">
        <f ca="1">Parameters!CO$159+Parameters!CO$160*LN(Parameters!$B$125+Temperatures!$G134-Temperatures!$G$2-18.825)</f>
        <v>0.72103495210313651</v>
      </c>
      <c r="CP134" s="3">
        <f ca="1">Parameters!CP$159+Parameters!CP$160*LN(Parameters!$B$125+Temperatures!$G134-Temperatures!$G$2-18.825)</f>
        <v>0.40361464951381798</v>
      </c>
      <c r="CQ134" s="3">
        <f ca="1">Parameters!CQ$159+Parameters!CQ$160*LN(Parameters!$B$125+Temperatures!$G134-Temperatures!$G$2-18.825)</f>
        <v>1.0543636696770298</v>
      </c>
      <c r="CR134" s="3">
        <f ca="1">Parameters!CR$159+Parameters!CR$160*LN(Parameters!$B$125+Temperatures!$G134-Temperatures!$G$2-18.825)</f>
        <v>0.26195502553134931</v>
      </c>
      <c r="CS134" s="3">
        <f ca="1">Parameters!CS$159+Parameters!CS$160*LN(Parameters!$B$125+Temperatures!$G134-Temperatures!$G$2-18.825)</f>
        <v>1.3663225360177842</v>
      </c>
      <c r="CT134" s="3">
        <f ca="1">Parameters!CT$159+Parameters!CT$160*LN(Parameters!$B$125+Temperatures!$G134-Temperatures!$G$2-18.825)</f>
        <v>1.242761094242598</v>
      </c>
      <c r="CU134" s="3">
        <f ca="1">Parameters!CU$159+Parameters!CU$160*LN(Parameters!$B$125+Temperatures!$G134-Temperatures!$G$2-18.825)</f>
        <v>0.63192901487973874</v>
      </c>
      <c r="CV134" s="3">
        <f ca="1">Parameters!CV$159+Parameters!CV$160*LN(Parameters!$B$125+Temperatures!$G134-Temperatures!$G$2-18.825)</f>
        <v>1.2975731359813278</v>
      </c>
      <c r="CW134" s="3">
        <f ca="1">Parameters!CW$159+Parameters!CW$160*LN(Parameters!$B$125+Temperatures!$G134-Temperatures!$G$2-18.825)</f>
        <v>1.2064000669355515</v>
      </c>
      <c r="CX134" s="3">
        <f ca="1">Parameters!CX$159+Parameters!CX$160*LN(Parameters!$B$125+Temperatures!$G134-Temperatures!$G$2-18.825)</f>
        <v>0.83736285914055875</v>
      </c>
      <c r="CY134" s="3">
        <f ca="1">Parameters!CY$159+Parameters!CY$160*LN(Parameters!$B$125+Temperatures!$G134-Temperatures!$G$2-18.825)</f>
        <v>1.229570468710566</v>
      </c>
      <c r="CZ134" s="3">
        <f ca="1">Parameters!CZ$159+Parameters!CZ$160*LN(Parameters!$B$125+Temperatures!$G134-Temperatures!$G$2-18.825)</f>
        <v>1.0343260549753415</v>
      </c>
      <c r="DA134" s="3">
        <f ca="1">Parameters!DA$159+Parameters!DA$160*LN(Parameters!$B$125+Temperatures!$G134-Temperatures!$G$2-18.825)</f>
        <v>0.31275098991441191</v>
      </c>
      <c r="DB134" s="3">
        <f ca="1">Parameters!DB$159+Parameters!DB$160*LN(Parameters!$B$125+Temperatures!$G134-Temperatures!$G$2-18.825)</f>
        <v>1.2734917831491428</v>
      </c>
      <c r="DC134" s="3">
        <f ca="1">Parameters!DC$159+Parameters!DC$160*LN(Parameters!$B$125+Temperatures!$G134-Temperatures!$G$2-18.825)</f>
        <v>0.67543117811072539</v>
      </c>
      <c r="DD134" s="3">
        <f ca="1">Parameters!DD$159+Parameters!DD$160*LN(Parameters!$B$125+Temperatures!$G134-Temperatures!$G$2-18.825)</f>
        <v>0.38476846549415333</v>
      </c>
      <c r="DE134" s="3">
        <f ca="1">Parameters!DE$159+Parameters!DE$160*LN(Parameters!$B$125+Temperatures!$G134-Temperatures!$G$2-18.825)</f>
        <v>0.489543238396905</v>
      </c>
      <c r="DF134" s="3">
        <f ca="1">Parameters!DF$159+Parameters!DF$160*LN(Parameters!$B$125+Temperatures!$G134-Temperatures!$G$2-18.825)</f>
        <v>0.36229358030873005</v>
      </c>
      <c r="DG134" s="3">
        <f ca="1">Parameters!DG$159+Parameters!DG$160*LN(Parameters!$B$125+Temperatures!$G134-Temperatures!$G$2-18.825)</f>
        <v>0.88111753908014945</v>
      </c>
      <c r="DH134" s="3">
        <f ca="1">Parameters!DH$159+Parameters!DH$160*LN(Parameters!$B$125+Temperatures!$G134-Temperatures!$G$2-18.825)</f>
        <v>0.54264377298259481</v>
      </c>
      <c r="DI134" s="3">
        <f ca="1">Parameters!DI$159+Parameters!DI$160*LN(Parameters!$B$125+Temperatures!$G134-Temperatures!$G$2-18.825)</f>
        <v>1.0372776888343613</v>
      </c>
      <c r="DJ134" s="3">
        <f ca="1">Parameters!DJ$159+Parameters!DJ$160*LN(Parameters!$B$125+Temperatures!$G134-Temperatures!$G$2-18.825)</f>
        <v>0.98963885215375935</v>
      </c>
      <c r="DK134" s="3">
        <f ca="1">Parameters!DK$159+Parameters!DK$160*LN(Parameters!$B$125+Temperatures!$G134-Temperatures!$G$2-18.825)</f>
        <v>0.55171648044648358</v>
      </c>
      <c r="DL134" s="3">
        <f ca="1">Parameters!DL$159+Parameters!DL$160*LN(Parameters!$B$125+Temperatures!$G134-Temperatures!$G$2-18.825)</f>
        <v>1.3769087107674118</v>
      </c>
      <c r="DM134" s="3">
        <f ca="1">Parameters!DM$159+Parameters!DM$160*LN(Parameters!$B$125+Temperatures!$G134-Temperatures!$G$2-18.825)</f>
        <v>1.2671689084494526</v>
      </c>
      <c r="DN134" s="3">
        <f ca="1">Parameters!DN$159+Parameters!DN$160*LN(Parameters!$B$125+Temperatures!$G134-Temperatures!$G$2-18.825)</f>
        <v>0.51933101200297238</v>
      </c>
      <c r="DO134" s="3">
        <f ca="1">Parameters!DO$159+Parameters!DO$160*LN(Parameters!$B$125+Temperatures!$G134-Temperatures!$G$2-18.825)</f>
        <v>3.2785223392296919E-2</v>
      </c>
      <c r="DP134" s="3">
        <f ca="1">Parameters!DP$159+Parameters!DP$160*LN(Parameters!$B$125+Temperatures!$G134-Temperatures!$G$2-18.825)</f>
        <v>1.1950579245714608</v>
      </c>
      <c r="DQ134" s="3">
        <f ca="1">Parameters!DQ$159+Parameters!DQ$160*LN(Parameters!$B$125+Temperatures!$G134-Temperatures!$G$2-18.825)</f>
        <v>1.3860792352333338</v>
      </c>
      <c r="DR134" s="3">
        <f ca="1">Parameters!DR$159+Parameters!DR$160*LN(Parameters!$B$125+Temperatures!$G134-Temperatures!$G$2-18.825)</f>
        <v>1.2684241199037496</v>
      </c>
      <c r="DS134" s="3">
        <f ca="1">Parameters!DS$159+Parameters!DS$160*LN(Parameters!$B$125+Temperatures!$G134-Temperatures!$G$2-18.825)</f>
        <v>1.0706475468985268</v>
      </c>
      <c r="DT134" s="3">
        <f ca="1">Parameters!DT$159+Parameters!DT$160*LN(Parameters!$B$125+Temperatures!$G134-Temperatures!$G$2-18.825)</f>
        <v>1.1235647638076531</v>
      </c>
      <c r="DU134" s="3">
        <f ca="1">Parameters!DU$159+Parameters!DU$160*LN(Parameters!$B$125+Temperatures!$G134-Temperatures!$G$2-18.825)</f>
        <v>1.3055198263884267</v>
      </c>
      <c r="DV134" s="3">
        <f ca="1">Parameters!DV$159+Parameters!DV$160*LN(Parameters!$B$125+Temperatures!$G134-Temperatures!$G$2-18.825)</f>
        <v>1.101768105329201</v>
      </c>
      <c r="DW134" s="3">
        <f ca="1">Parameters!DW$159+Parameters!DW$160*LN(Parameters!$B$125+Temperatures!$G134-Temperatures!$G$2-18.825)</f>
        <v>1.035147595103318</v>
      </c>
      <c r="DX134" s="3">
        <f ca="1">Parameters!DX$159+Parameters!DX$160*LN(Parameters!$B$125+Temperatures!$G134-Temperatures!$G$2-18.825)</f>
        <v>1.4152495828043836</v>
      </c>
      <c r="DY134" s="3">
        <f ca="1">Parameters!DY$159+Parameters!DY$160*LN(Parameters!$B$125+Temperatures!$G134-Temperatures!$G$2-18.825)</f>
        <v>1.3203280772905301</v>
      </c>
      <c r="DZ134" s="3">
        <f ca="1">Parameters!DZ$159+Parameters!DZ$160*LN(Parameters!$B$125+Temperatures!$G134-Temperatures!$G$2-18.825)</f>
        <v>1.2371413935477293</v>
      </c>
      <c r="EA134" s="3">
        <f ca="1">Parameters!EA$159+Parameters!EA$160*LN(Parameters!$B$125+Temperatures!$G134-Temperatures!$G$2-18.825)</f>
        <v>0.5079702817725148</v>
      </c>
      <c r="EB134" s="3">
        <f ca="1">Parameters!EB$159+Parameters!EB$160*LN(Parameters!$B$125+Temperatures!$G134-Temperatures!$G$2-18.825)</f>
        <v>0.23965210168383777</v>
      </c>
      <c r="EC134" s="3">
        <f ca="1">Parameters!EC$159+Parameters!EC$160*LN(Parameters!$B$125+Temperatures!$G134-Temperatures!$G$2-18.825)</f>
        <v>0.99701927062645024</v>
      </c>
      <c r="ED134" s="3">
        <f ca="1">Parameters!ED$159+Parameters!ED$160*LN(Parameters!$B$125+Temperatures!$G134-Temperatures!$G$2-18.825)</f>
        <v>1.2915885002354786</v>
      </c>
      <c r="EE134" s="3">
        <f ca="1">Parameters!EE$159+Parameters!EE$160*LN(Parameters!$B$125+Temperatures!$G134-Temperatures!$G$2-18.825)</f>
        <v>0.61587620133946674</v>
      </c>
      <c r="EF134" s="3">
        <f ca="1">Parameters!EF$159+Parameters!EF$160*LN(Parameters!$B$125+Temperatures!$G134-Temperatures!$G$2-18.825)</f>
        <v>1.2587617141196574</v>
      </c>
      <c r="EG134" s="3">
        <f ca="1">Parameters!EG$159+Parameters!EG$160*LN(Parameters!$B$125+Temperatures!$G134-Temperatures!$G$2-18.825)</f>
        <v>1.1720978630834673</v>
      </c>
      <c r="EH134" s="3">
        <f ca="1">Parameters!EH$159+Parameters!EH$160*LN(Parameters!$B$125+Temperatures!$G134-Temperatures!$G$2-18.825)</f>
        <v>1.2494523255357877</v>
      </c>
      <c r="EI134" s="3">
        <f ca="1">Parameters!EI$159+Parameters!EI$160*LN(Parameters!$B$125+Temperatures!$G134-Temperatures!$G$2-18.825)</f>
        <v>0.91095172648996914</v>
      </c>
      <c r="EJ134" s="3">
        <f ca="1">Parameters!EJ$159+Parameters!EJ$160*LN(Parameters!$B$125+Temperatures!$G134-Temperatures!$G$2-18.825)</f>
        <v>1.2556823290255346</v>
      </c>
      <c r="EK134" s="3">
        <f ca="1">Parameters!EK$159+Parameters!EK$160*LN(Parameters!$B$125+Temperatures!$G134-Temperatures!$G$2-18.825)</f>
        <v>1.3258344887292874</v>
      </c>
      <c r="EL134" s="3">
        <f ca="1">Parameters!EL$159+Parameters!EL$160*LN(Parameters!$B$125+Temperatures!$G134-Temperatures!$G$2-18.825)</f>
        <v>1.1594407230532304</v>
      </c>
      <c r="EM134" s="3">
        <f ca="1">Parameters!EM$159+Parameters!EM$160*LN(Parameters!$B$125+Temperatures!$G134-Temperatures!$G$2-18.825)</f>
        <v>0.45260367315288774</v>
      </c>
      <c r="EN134" s="3">
        <f ca="1">Parameters!EN$159+Parameters!EN$160*LN(Parameters!$B$125+Temperatures!$G134-Temperatures!$G$2-18.825)</f>
        <v>1.2083293351376452</v>
      </c>
      <c r="EO134" s="3">
        <f ca="1">Parameters!EO$159+Parameters!EO$160*LN(Parameters!$B$125+Temperatures!$G134-Temperatures!$G$2-18.825)</f>
        <v>0.46303099551025223</v>
      </c>
      <c r="EP134" s="3">
        <f ca="1">Parameters!EP$159+Parameters!EP$160*LN(Parameters!$B$125+Temperatures!$G134-Temperatures!$G$2-18.825)</f>
        <v>0.75572514601234142</v>
      </c>
      <c r="EQ134" s="3">
        <f ca="1">Parameters!EQ$159+Parameters!EQ$160*LN(Parameters!$B$125+Temperatures!$G134-Temperatures!$G$2-18.825)</f>
        <v>1.1553179960439361</v>
      </c>
      <c r="ER134" s="3">
        <f ca="1">Parameters!ER$159+Parameters!ER$160*LN(Parameters!$B$125+Temperatures!$G134-Temperatures!$G$2-18.825)</f>
        <v>0.99537293374550073</v>
      </c>
      <c r="ES134" s="3">
        <f ca="1">Parameters!ES$159+Parameters!ES$160*LN(Parameters!$B$125+Temperatures!$G134-Temperatures!$G$2-18.825)</f>
        <v>1.3610620209067186</v>
      </c>
      <c r="ET134" s="3">
        <f ca="1">Parameters!ET$159+Parameters!ET$160*LN(Parameters!$B$125+Temperatures!$G134-Temperatures!$G$2-18.825)</f>
        <v>0.78896918637610103</v>
      </c>
      <c r="EU134" s="3">
        <f ca="1">Parameters!EU$159+Parameters!EU$160*LN(Parameters!$B$125+Temperatures!$G134-Temperatures!$G$2-18.825)</f>
        <v>0.52635412881076071</v>
      </c>
      <c r="EV134" s="3">
        <f ca="1">Parameters!EV$159+Parameters!EV$160*LN(Parameters!$B$125+Temperatures!$G134-Temperatures!$G$2-18.825)</f>
        <v>0.2815821977177681</v>
      </c>
      <c r="EW134" s="3">
        <f ca="1">Parameters!EW$159+Parameters!EW$160*LN(Parameters!$B$125+Temperatures!$G134-Temperatures!$G$2-18.825)</f>
        <v>0.96117429348625005</v>
      </c>
      <c r="EX134" s="3">
        <f ca="1">Parameters!EX$159+Parameters!EX$160*LN(Parameters!$B$125+Temperatures!$G134-Temperatures!$G$2-18.825)</f>
        <v>1.2692169034290826</v>
      </c>
      <c r="EY134" s="3">
        <f ca="1">Parameters!EY$159+Parameters!EY$160*LN(Parameters!$B$125+Temperatures!$G134-Temperatures!$G$2-18.825)</f>
        <v>1.4234069742264335</v>
      </c>
      <c r="EZ134" s="3">
        <f ca="1">Parameters!EZ$159+Parameters!EZ$160*LN(Parameters!$B$125+Temperatures!$G134-Temperatures!$G$2-18.825)</f>
        <v>1.3109294787976762</v>
      </c>
      <c r="FA134" s="3">
        <f ca="1">Parameters!FA$159+Parameters!FA$160*LN(Parameters!$B$125+Temperatures!$G134-Temperatures!$G$2-18.825)</f>
        <v>1.1986621167459555</v>
      </c>
      <c r="FB134" s="3">
        <f ca="1">Parameters!FB$159+Parameters!FB$160*LN(Parameters!$B$125+Temperatures!$G134-Temperatures!$G$2-18.825)</f>
        <v>1.2566089896348802</v>
      </c>
      <c r="FC134" s="3">
        <f ca="1">Parameters!FC$159+Parameters!FC$160*LN(Parameters!$B$125+Temperatures!$G134-Temperatures!$G$2-18.825)</f>
        <v>1.203596981320826</v>
      </c>
      <c r="FD134" s="3">
        <f ca="1">Parameters!FD$159+Parameters!FD$160*LN(Parameters!$B$125+Temperatures!$G134-Temperatures!$G$2-18.825)</f>
        <v>0.57839233000023149</v>
      </c>
      <c r="FE134" s="3">
        <f ca="1">Parameters!FE$159+Parameters!FE$160*LN(Parameters!$B$125+Temperatures!$G134-Temperatures!$G$2-18.825)</f>
        <v>1.3184693331389798</v>
      </c>
      <c r="FF134" s="3">
        <f ca="1">Parameters!FF$159+Parameters!FF$160*LN(Parameters!$B$125+Temperatures!$G134-Temperatures!$G$2-18.825)</f>
        <v>0.5964536975901622</v>
      </c>
      <c r="FG134" s="3">
        <f ca="1">Parameters!FG$159+Parameters!FG$160*LN(Parameters!$B$125+Temperatures!$G134-Temperatures!$G$2-18.825)</f>
        <v>1.3702506886353536</v>
      </c>
      <c r="FH134" s="3">
        <f ca="1">Parameters!FH$159+Parameters!FH$160*LN(Parameters!$B$125+Temperatures!$G134-Temperatures!$G$2-18.825)</f>
        <v>1.0335086296678624</v>
      </c>
      <c r="FI134" s="3">
        <f ca="1">Parameters!FI$159+Parameters!FI$160*LN(Parameters!$B$125+Temperatures!$G134-Temperatures!$G$2-18.825)</f>
        <v>1.323394501877031</v>
      </c>
      <c r="FJ134" s="3">
        <f ca="1">Parameters!FJ$159+Parameters!FJ$160*LN(Parameters!$B$125+Temperatures!$G134-Temperatures!$G$2-18.825)</f>
        <v>0.44353902439706139</v>
      </c>
      <c r="FK134" s="3">
        <f ca="1">Parameters!FK$159+Parameters!FK$160*LN(Parameters!$B$125+Temperatures!$G134-Temperatures!$G$2-18.825)</f>
        <v>0.50183100206874909</v>
      </c>
      <c r="FL134" s="3">
        <f ca="1">Parameters!FL$159+Parameters!FL$160*LN(Parameters!$B$125+Temperatures!$G134-Temperatures!$G$2-18.825)</f>
        <v>0.32955394155839096</v>
      </c>
      <c r="FM134" s="3">
        <f ca="1">Parameters!FM$159+Parameters!FM$160*LN(Parameters!$B$125+Temperatures!$G134-Temperatures!$G$2-18.825)</f>
        <v>0.90968187573551884</v>
      </c>
      <c r="FN134" s="3">
        <f ca="1">Parameters!FN$159+Parameters!FN$160*LN(Parameters!$B$125+Temperatures!$G134-Temperatures!$G$2-18.825)</f>
        <v>1.3898832822522598</v>
      </c>
      <c r="FO134" s="3">
        <f ca="1">Parameters!FO$159+Parameters!FO$160*LN(Parameters!$B$125+Temperatures!$G134-Temperatures!$G$2-18.825)</f>
        <v>1.3186008098193542</v>
      </c>
      <c r="FP134" s="3">
        <f ca="1">Parameters!FP$159+Parameters!FP$160*LN(Parameters!$B$125+Temperatures!$G134-Temperatures!$G$2-18.825)</f>
        <v>1.3399336911535629</v>
      </c>
      <c r="FQ134" s="3">
        <f ca="1">Parameters!FQ$159+Parameters!FQ$160*LN(Parameters!$B$125+Temperatures!$G134-Temperatures!$G$2-18.825)</f>
        <v>0.60581396221066708</v>
      </c>
      <c r="FR134" s="3">
        <f ca="1">Parameters!FR$159+Parameters!FR$160*LN(Parameters!$B$125+Temperatures!$G134-Temperatures!$G$2-18.825)</f>
        <v>0.8025093076298252</v>
      </c>
      <c r="FS134" s="3">
        <f ca="1">Parameters!FS$159+Parameters!FS$160*LN(Parameters!$B$125+Temperatures!$G134-Temperatures!$G$2-18.825)</f>
        <v>1.1852219399178647</v>
      </c>
      <c r="FT134" s="3">
        <f ca="1">Parameters!FT$159+Parameters!FT$160*LN(Parameters!$B$125+Temperatures!$G134-Temperatures!$G$2-18.825)</f>
        <v>1.0660542901314047</v>
      </c>
      <c r="FU134" s="3">
        <f ca="1">Parameters!FU$159+Parameters!FU$160*LN(Parameters!$B$125+Temperatures!$G134-Temperatures!$G$2-18.825)</f>
        <v>1.2989950801469283</v>
      </c>
      <c r="FV134" s="3">
        <f ca="1">Parameters!FV$159+Parameters!FV$160*LN(Parameters!$B$125+Temperatures!$G134-Temperatures!$G$2-18.825)</f>
        <v>0.92123825443103569</v>
      </c>
      <c r="FW134" s="3">
        <f ca="1">Parameters!FW$159+Parameters!FW$160*LN(Parameters!$B$125+Temperatures!$G134-Temperatures!$G$2-18.825)</f>
        <v>0.68048009721886216</v>
      </c>
      <c r="FX134" s="3">
        <f ca="1">Parameters!FX$159+Parameters!FX$160*LN(Parameters!$B$125+Temperatures!$G134-Temperatures!$G$2-18.825)</f>
        <v>1.2059033058862583</v>
      </c>
      <c r="FY134" s="3">
        <f ca="1">Parameters!FY$159+Parameters!FY$160*LN(Parameters!$B$125+Temperatures!$G134-Temperatures!$G$2-18.825)</f>
        <v>1.0023127751737431</v>
      </c>
      <c r="FZ134" s="3">
        <f ca="1">Parameters!FZ$159+Parameters!FZ$160*LN(Parameters!$B$125+Temperatures!$G134-Temperatures!$G$2-18.825)</f>
        <v>1.1426264259641723</v>
      </c>
      <c r="GA134" s="3">
        <f ca="1">Parameters!GA$159+Parameters!GA$160*LN(Parameters!$B$125+Temperatures!$G134-Temperatures!$G$2-18.825)</f>
        <v>1.1365029240765427</v>
      </c>
      <c r="GB134" s="3">
        <f ca="1">Parameters!GB$159+Parameters!GB$160*LN(Parameters!$B$125+Temperatures!$G134-Temperatures!$G$2-18.825)</f>
        <v>0.47675642504986554</v>
      </c>
      <c r="GC134" s="3">
        <f ca="1">Parameters!GC$159+Parameters!GC$160*LN(Parameters!$B$125+Temperatures!$G134-Temperatures!$G$2-18.825)</f>
        <v>0.86968454662613004</v>
      </c>
      <c r="GD134" s="3">
        <f ca="1">Parameters!GD$159+Parameters!GD$160*LN(Parameters!$B$125+Temperatures!$G134-Temperatures!$G$2-18.825)</f>
        <v>0.72877118512163064</v>
      </c>
      <c r="GE134" s="3">
        <f ca="1">Parameters!GE$159+Parameters!GE$160*LN(Parameters!$B$125+Temperatures!$G134-Temperatures!$G$2-18.825)</f>
        <v>0.70462761773068028</v>
      </c>
      <c r="GF134" s="3">
        <f ca="1">Parameters!GF$159+Parameters!GF$160*LN(Parameters!$B$125+Temperatures!$G134-Temperatures!$G$2-18.825)</f>
        <v>1.2319856393847011</v>
      </c>
      <c r="GG134" s="3">
        <f ca="1">Parameters!GG$159+Parameters!GG$160*LN(Parameters!$B$125+Temperatures!$G134-Temperatures!$G$2-18.825)</f>
        <v>1.2634718949550163</v>
      </c>
      <c r="GH134" s="3">
        <f ca="1">Parameters!GH$159+Parameters!GH$160*LN(Parameters!$B$125+Temperatures!$G134-Temperatures!$G$2-18.825)</f>
        <v>1.1285325193453835</v>
      </c>
      <c r="GI134" s="3">
        <f ca="1">Parameters!GI$159+Parameters!GI$160*LN(Parameters!$B$125+Temperatures!$G134-Temperatures!$G$2-18.825)</f>
        <v>1.2422253018670586</v>
      </c>
      <c r="GJ134" s="3">
        <f ca="1">Parameters!GJ$159+Parameters!GJ$160*LN(Parameters!$B$125+Temperatures!$G134-Temperatures!$G$2-18.825)</f>
        <v>1.0312030500758944</v>
      </c>
      <c r="GK134" s="3">
        <f ca="1">Parameters!GK$159+Parameters!GK$160*LN(Parameters!$B$125+Temperatures!$G134-Temperatures!$G$2-18.825)</f>
        <v>0.92980638712781682</v>
      </c>
      <c r="GL134" s="3">
        <f ca="1">Parameters!GL$159+Parameters!GL$160*LN(Parameters!$B$125+Temperatures!$G134-Temperatures!$G$2-18.825)</f>
        <v>1.116805857620252</v>
      </c>
      <c r="GM134" s="3">
        <f ca="1">Parameters!GM$159+Parameters!GM$160*LN(Parameters!$B$125+Temperatures!$G134-Temperatures!$G$2-18.825)</f>
        <v>1.0627000630287113</v>
      </c>
    </row>
    <row r="135" spans="1:195" x14ac:dyDescent="0.25">
      <c r="A135">
        <v>2143</v>
      </c>
      <c r="B135" s="3">
        <f ca="1">Parameters!B$159+Parameters!B$160*LN(Parameters!$B$125+Temperatures!$G135-Temperatures!$G$2-18.825)</f>
        <v>0.67239467376809692</v>
      </c>
      <c r="C135" s="3">
        <f ca="1">Parameters!C$159+Parameters!C$160*LN(Parameters!$B$125+Temperatures!$G135-Temperatures!$G$2-18.825)</f>
        <v>1.1098182754592947</v>
      </c>
      <c r="D135" s="3">
        <f ca="1">Parameters!D$159+Parameters!D$160*LN(Parameters!$B$125+Temperatures!$G135-Temperatures!$G$2-18.825)</f>
        <v>0.64544200784478034</v>
      </c>
      <c r="E135" s="3">
        <f ca="1">Parameters!E$159+Parameters!E$160*LN(Parameters!$B$125+Temperatures!$G135-Temperatures!$G$2-18.825)</f>
        <v>0.26827997034662754</v>
      </c>
      <c r="F135" s="3">
        <f ca="1">Parameters!F$159+Parameters!F$160*LN(Parameters!$B$125+Temperatures!$G135-Temperatures!$G$2-18.825)</f>
        <v>1.3354823831756633</v>
      </c>
      <c r="G135" s="3">
        <f ca="1">Parameters!G$159+Parameters!G$160*LN(Parameters!$B$125+Temperatures!$G135-Temperatures!$G$2-18.825)</f>
        <v>0.88264124624266671</v>
      </c>
      <c r="H135" s="3">
        <f ca="1">Parameters!H$159+Parameters!H$160*LN(Parameters!$B$125+Temperatures!$G135-Temperatures!$G$2-18.825)</f>
        <v>0.4703939156938256</v>
      </c>
      <c r="I135" s="3">
        <f ca="1">Parameters!I$159+Parameters!I$160*LN(Parameters!$B$125+Temperatures!$G135-Temperatures!$G$2-18.825)</f>
        <v>1.2940500315756454</v>
      </c>
      <c r="J135" s="3">
        <f ca="1">Parameters!J$159+Parameters!J$160*LN(Parameters!$B$125+Temperatures!$G135-Temperatures!$G$2-18.825)</f>
        <v>0.8581970535046678</v>
      </c>
      <c r="K135" s="3">
        <f ca="1">Parameters!K$159+Parameters!K$160*LN(Parameters!$B$125+Temperatures!$G135-Temperatures!$G$2-18.825)</f>
        <v>0.43672198792699385</v>
      </c>
      <c r="L135" s="3">
        <f ca="1">Parameters!L$159+Parameters!L$160*LN(Parameters!$B$125+Temperatures!$G135-Temperatures!$G$2-18.825)</f>
        <v>0.71106895610317966</v>
      </c>
      <c r="M135" s="3">
        <f ca="1">Parameters!M$159+Parameters!M$160*LN(Parameters!$B$125+Temperatures!$G135-Temperatures!$G$2-18.825)</f>
        <v>1.0494688575428339</v>
      </c>
      <c r="N135" s="3">
        <f ca="1">Parameters!N$159+Parameters!N$160*LN(Parameters!$B$125+Temperatures!$G135-Temperatures!$G$2-18.825)</f>
        <v>0.52099840013364351</v>
      </c>
      <c r="O135" s="3">
        <f ca="1">Parameters!O$159+Parameters!O$160*LN(Parameters!$B$125+Temperatures!$G135-Temperatures!$G$2-18.825)</f>
        <v>1.3442066223649201</v>
      </c>
      <c r="P135" s="3">
        <f ca="1">Parameters!P$159+Parameters!P$160*LN(Parameters!$B$125+Temperatures!$G135-Temperatures!$G$2-18.825)</f>
        <v>1.3850245753826163</v>
      </c>
      <c r="Q135" s="3">
        <f ca="1">Parameters!Q$159+Parameters!Q$160*LN(Parameters!$B$125+Temperatures!$G135-Temperatures!$G$2-18.825)</f>
        <v>1.2568035505165809</v>
      </c>
      <c r="R135" s="3">
        <f ca="1">Parameters!R$159+Parameters!R$160*LN(Parameters!$B$125+Temperatures!$G135-Temperatures!$G$2-18.825)</f>
        <v>0.58044575826763956</v>
      </c>
      <c r="S135" s="3">
        <f ca="1">Parameters!S$159+Parameters!S$160*LN(Parameters!$B$125+Temperatures!$G135-Temperatures!$G$2-18.825)</f>
        <v>1.3627930124089269</v>
      </c>
      <c r="T135" s="3">
        <f ca="1">Parameters!T$159+Parameters!T$160*LN(Parameters!$B$125+Temperatures!$G135-Temperatures!$G$2-18.825)</f>
        <v>1.2300206106513827</v>
      </c>
      <c r="U135" s="3">
        <f ca="1">Parameters!U$159+Parameters!U$160*LN(Parameters!$B$125+Temperatures!$G135-Temperatures!$G$2-18.825)</f>
        <v>0.51825542560344384</v>
      </c>
      <c r="V135" s="3">
        <f ca="1">Parameters!V$159+Parameters!V$160*LN(Parameters!$B$125+Temperatures!$G135-Temperatures!$G$2-18.825)</f>
        <v>0.38734870960765871</v>
      </c>
      <c r="W135" s="3">
        <f ca="1">Parameters!W$159+Parameters!W$160*LN(Parameters!$B$125+Temperatures!$G135-Temperatures!$G$2-18.825)</f>
        <v>1.251148918708807</v>
      </c>
      <c r="X135" s="3">
        <f ca="1">Parameters!X$159+Parameters!X$160*LN(Parameters!$B$125+Temperatures!$G135-Temperatures!$G$2-18.825)</f>
        <v>1.1342119695343458</v>
      </c>
      <c r="Y135" s="3">
        <f ca="1">Parameters!Y$159+Parameters!Y$160*LN(Parameters!$B$125+Temperatures!$G135-Temperatures!$G$2-18.825)</f>
        <v>0.84444964437343717</v>
      </c>
      <c r="Z135" s="3">
        <f ca="1">Parameters!Z$159+Parameters!Z$160*LN(Parameters!$B$125+Temperatures!$G135-Temperatures!$G$2-18.825)</f>
        <v>1.1588871547094501</v>
      </c>
      <c r="AA135" s="3">
        <f ca="1">Parameters!AA$159+Parameters!AA$160*LN(Parameters!$B$125+Temperatures!$G135-Temperatures!$G$2-18.825)</f>
        <v>1.2935130915424971</v>
      </c>
      <c r="AB135" s="3">
        <f ca="1">Parameters!AB$159+Parameters!AB$160*LN(Parameters!$B$125+Temperatures!$G135-Temperatures!$G$2-18.825)</f>
        <v>1.3301715362624398</v>
      </c>
      <c r="AC135" s="3">
        <f ca="1">Parameters!AC$159+Parameters!AC$160*LN(Parameters!$B$125+Temperatures!$G135-Temperatures!$G$2-18.825)</f>
        <v>0.66697397974047401</v>
      </c>
      <c r="AD135" s="3">
        <f ca="1">Parameters!AD$159+Parameters!AD$160*LN(Parameters!$B$125+Temperatures!$G135-Temperatures!$G$2-18.825)</f>
        <v>1.117104204485188</v>
      </c>
      <c r="AE135" s="3">
        <f ca="1">Parameters!AE$159+Parameters!AE$160*LN(Parameters!$B$125+Temperatures!$G135-Temperatures!$G$2-18.825)</f>
        <v>1.2666121185964112</v>
      </c>
      <c r="AF135" s="3">
        <f ca="1">Parameters!AF$159+Parameters!AF$160*LN(Parameters!$B$125+Temperatures!$G135-Temperatures!$G$2-18.825)</f>
        <v>0.36379036275574744</v>
      </c>
      <c r="AG135" s="3">
        <f ca="1">Parameters!AG$159+Parameters!AG$160*LN(Parameters!$B$125+Temperatures!$G135-Temperatures!$G$2-18.825)</f>
        <v>0.43062899040559627</v>
      </c>
      <c r="AH135" s="3">
        <f ca="1">Parameters!AH$159+Parameters!AH$160*LN(Parameters!$B$125+Temperatures!$G135-Temperatures!$G$2-18.825)</f>
        <v>0.6446375463954257</v>
      </c>
      <c r="AI135" s="3">
        <f ca="1">Parameters!AI$159+Parameters!AI$160*LN(Parameters!$B$125+Temperatures!$G135-Temperatures!$G$2-18.825)</f>
        <v>0.76412224018284181</v>
      </c>
      <c r="AJ135" s="3">
        <f ca="1">Parameters!AJ$159+Parameters!AJ$160*LN(Parameters!$B$125+Temperatures!$G135-Temperatures!$G$2-18.825)</f>
        <v>1.2890922012046329</v>
      </c>
      <c r="AK135" s="3">
        <f ca="1">Parameters!AK$159+Parameters!AK$160*LN(Parameters!$B$125+Temperatures!$G135-Temperatures!$G$2-18.825)</f>
        <v>1.2405896350330607</v>
      </c>
      <c r="AL135" s="3">
        <f ca="1">Parameters!AL$159+Parameters!AL$160*LN(Parameters!$B$125+Temperatures!$G135-Temperatures!$G$2-18.825)</f>
        <v>1.2046033494683563</v>
      </c>
      <c r="AM135" s="3">
        <f ca="1">Parameters!AM$159+Parameters!AM$160*LN(Parameters!$B$125+Temperatures!$G135-Temperatures!$G$2-18.825)</f>
        <v>1.2302636831879785</v>
      </c>
      <c r="AN135" s="3">
        <f ca="1">Parameters!AN$159+Parameters!AN$160*LN(Parameters!$B$125+Temperatures!$G135-Temperatures!$G$2-18.825)</f>
        <v>1.0290614485977743</v>
      </c>
      <c r="AO135" s="3">
        <f ca="1">Parameters!AO$159+Parameters!AO$160*LN(Parameters!$B$125+Temperatures!$G135-Temperatures!$G$2-18.825)</f>
        <v>1.2037531582196954</v>
      </c>
      <c r="AP135" s="3">
        <f ca="1">Parameters!AP$159+Parameters!AP$160*LN(Parameters!$B$125+Temperatures!$G135-Temperatures!$G$2-18.825)</f>
        <v>1.0450500019256828</v>
      </c>
      <c r="AQ135" s="3">
        <f ca="1">Parameters!AQ$159+Parameters!AQ$160*LN(Parameters!$B$125+Temperatures!$G135-Temperatures!$G$2-18.825)</f>
        <v>1.1198290911724424</v>
      </c>
      <c r="AR135" s="3">
        <f ca="1">Parameters!AR$159+Parameters!AR$160*LN(Parameters!$B$125+Temperatures!$G135-Temperatures!$G$2-18.825)</f>
        <v>1.2606859327967326</v>
      </c>
      <c r="AS135" s="3">
        <f ca="1">Parameters!AS$159+Parameters!AS$160*LN(Parameters!$B$125+Temperatures!$G135-Temperatures!$G$2-18.825)</f>
        <v>0.9273507463097771</v>
      </c>
      <c r="AT135" s="3">
        <f ca="1">Parameters!AT$159+Parameters!AT$160*LN(Parameters!$B$125+Temperatures!$G135-Temperatures!$G$2-18.825)</f>
        <v>0.4478741570522432</v>
      </c>
      <c r="AU135" s="3">
        <f ca="1">Parameters!AU$159+Parameters!AU$160*LN(Parameters!$B$125+Temperatures!$G135-Temperatures!$G$2-18.825)</f>
        <v>0.48682853175973745</v>
      </c>
      <c r="AV135" s="3">
        <f ca="1">Parameters!AV$159+Parameters!AV$160*LN(Parameters!$B$125+Temperatures!$G135-Temperatures!$G$2-18.825)</f>
        <v>1.4264621654528982</v>
      </c>
      <c r="AW135" s="3">
        <f ca="1">Parameters!AW$159+Parameters!AW$160*LN(Parameters!$B$125+Temperatures!$G135-Temperatures!$G$2-18.825)</f>
        <v>1.1362129133616714</v>
      </c>
      <c r="AX135" s="3">
        <f ca="1">Parameters!AX$159+Parameters!AX$160*LN(Parameters!$B$125+Temperatures!$G135-Temperatures!$G$2-18.825)</f>
        <v>0.43561264043672476</v>
      </c>
      <c r="AY135" s="3">
        <f ca="1">Parameters!AY$159+Parameters!AY$160*LN(Parameters!$B$125+Temperatures!$G135-Temperatures!$G$2-18.825)</f>
        <v>1.2305672356170001</v>
      </c>
      <c r="AZ135" s="3">
        <f ca="1">Parameters!AZ$159+Parameters!AZ$160*LN(Parameters!$B$125+Temperatures!$G135-Temperatures!$G$2-18.825)</f>
        <v>0.8570722582530611</v>
      </c>
      <c r="BA135" s="3">
        <f ca="1">Parameters!BA$159+Parameters!BA$160*LN(Parameters!$B$125+Temperatures!$G135-Temperatures!$G$2-18.825)</f>
        <v>1.0330076568279178</v>
      </c>
      <c r="BB135" s="3">
        <f ca="1">Parameters!BB$159+Parameters!BB$160*LN(Parameters!$B$125+Temperatures!$G135-Temperatures!$G$2-18.825)</f>
        <v>1.0964809465871395</v>
      </c>
      <c r="BC135" s="3">
        <f ca="1">Parameters!BC$159+Parameters!BC$160*LN(Parameters!$B$125+Temperatures!$G135-Temperatures!$G$2-18.825)</f>
        <v>1.129617829779511</v>
      </c>
      <c r="BD135" s="3">
        <f ca="1">Parameters!BD$159+Parameters!BD$160*LN(Parameters!$B$125+Temperatures!$G135-Temperatures!$G$2-18.825)</f>
        <v>1.1188784786677917</v>
      </c>
      <c r="BE135" s="3">
        <f ca="1">Parameters!BE$159+Parameters!BE$160*LN(Parameters!$B$125+Temperatures!$G135-Temperatures!$G$2-18.825)</f>
        <v>0.73250275277786525</v>
      </c>
      <c r="BF135" s="3">
        <f ca="1">Parameters!BF$159+Parameters!BF$160*LN(Parameters!$B$125+Temperatures!$G135-Temperatures!$G$2-18.825)</f>
        <v>0.32843940728929993</v>
      </c>
      <c r="BG135" s="3">
        <f ca="1">Parameters!BG$159+Parameters!BG$160*LN(Parameters!$B$125+Temperatures!$G135-Temperatures!$G$2-18.825)</f>
        <v>0.98653198166126344</v>
      </c>
      <c r="BH135" s="3">
        <f ca="1">Parameters!BH$159+Parameters!BH$160*LN(Parameters!$B$125+Temperatures!$G135-Temperatures!$G$2-18.825)</f>
        <v>0.25341593197455697</v>
      </c>
      <c r="BI135" s="3">
        <f ca="1">Parameters!BI$159+Parameters!BI$160*LN(Parameters!$B$125+Temperatures!$G135-Temperatures!$G$2-18.825)</f>
        <v>1.1521448051685341</v>
      </c>
      <c r="BJ135" s="3">
        <f ca="1">Parameters!BJ$159+Parameters!BJ$160*LN(Parameters!$B$125+Temperatures!$G135-Temperatures!$G$2-18.825)</f>
        <v>0.57845238759319062</v>
      </c>
      <c r="BK135" s="3">
        <f ca="1">Parameters!BK$159+Parameters!BK$160*LN(Parameters!$B$125+Temperatures!$G135-Temperatures!$G$2-18.825)</f>
        <v>1.3180026449662401</v>
      </c>
      <c r="BL135" s="3">
        <f ca="1">Parameters!BL$159+Parameters!BL$160*LN(Parameters!$B$125+Temperatures!$G135-Temperatures!$G$2-18.825)</f>
        <v>1.2556729137034266</v>
      </c>
      <c r="BM135" s="3">
        <f ca="1">Parameters!BM$159+Parameters!BM$160*LN(Parameters!$B$125+Temperatures!$G135-Temperatures!$G$2-18.825)</f>
        <v>0.48058805115397396</v>
      </c>
      <c r="BN135" s="3">
        <f ca="1">Parameters!BN$159+Parameters!BN$160*LN(Parameters!$B$125+Temperatures!$G135-Temperatures!$G$2-18.825)</f>
        <v>0.52523765292086277</v>
      </c>
      <c r="BO135" s="3">
        <f ca="1">Parameters!BO$159+Parameters!BO$160*LN(Parameters!$B$125+Temperatures!$G135-Temperatures!$G$2-18.825)</f>
        <v>1.3222475790915247</v>
      </c>
      <c r="BP135" s="3">
        <f ca="1">Parameters!BP$159+Parameters!BP$160*LN(Parameters!$B$125+Temperatures!$G135-Temperatures!$G$2-18.825)</f>
        <v>1.2396533699198098</v>
      </c>
      <c r="BQ135" s="3">
        <f ca="1">Parameters!BQ$159+Parameters!BQ$160*LN(Parameters!$B$125+Temperatures!$G135-Temperatures!$G$2-18.825)</f>
        <v>1.1980423272328318</v>
      </c>
      <c r="BR135" s="3">
        <f ca="1">Parameters!BR$159+Parameters!BR$160*LN(Parameters!$B$125+Temperatures!$G135-Temperatures!$G$2-18.825)</f>
        <v>1.3194911401975324</v>
      </c>
      <c r="BS135" s="3">
        <f ca="1">Parameters!BS$159+Parameters!BS$160*LN(Parameters!$B$125+Temperatures!$G135-Temperatures!$G$2-18.825)</f>
        <v>1.314719194950577</v>
      </c>
      <c r="BT135" s="3">
        <f ca="1">Parameters!BT$159+Parameters!BT$160*LN(Parameters!$B$125+Temperatures!$G135-Temperatures!$G$2-18.825)</f>
        <v>1.1953326672690356</v>
      </c>
      <c r="BU135" s="3">
        <f ca="1">Parameters!BU$159+Parameters!BU$160*LN(Parameters!$B$125+Temperatures!$G135-Temperatures!$G$2-18.825)</f>
        <v>0.77419450488085007</v>
      </c>
      <c r="BV135" s="3">
        <f ca="1">Parameters!BV$159+Parameters!BV$160*LN(Parameters!$B$125+Temperatures!$G135-Temperatures!$G$2-18.825)</f>
        <v>1.2770841826865549</v>
      </c>
      <c r="BW135" s="3">
        <f ca="1">Parameters!BW$159+Parameters!BW$160*LN(Parameters!$B$125+Temperatures!$G135-Temperatures!$G$2-18.825)</f>
        <v>1.0077400687253912</v>
      </c>
      <c r="BX135" s="3">
        <f ca="1">Parameters!BX$159+Parameters!BX$160*LN(Parameters!$B$125+Temperatures!$G135-Temperatures!$G$2-18.825)</f>
        <v>1.2783357110673648</v>
      </c>
      <c r="BY135" s="3">
        <f ca="1">Parameters!BY$159+Parameters!BY$160*LN(Parameters!$B$125+Temperatures!$G135-Temperatures!$G$2-18.825)</f>
        <v>1.3219072931726996</v>
      </c>
      <c r="BZ135" s="3">
        <f ca="1">Parameters!BZ$159+Parameters!BZ$160*LN(Parameters!$B$125+Temperatures!$G135-Temperatures!$G$2-18.825)</f>
        <v>1.1305300019731752</v>
      </c>
      <c r="CA135" s="3">
        <f ca="1">Parameters!CA$159+Parameters!CA$160*LN(Parameters!$B$125+Temperatures!$G135-Temperatures!$G$2-18.825)</f>
        <v>1.1372831040392302</v>
      </c>
      <c r="CB135" s="3">
        <f ca="1">Parameters!CB$159+Parameters!CB$160*LN(Parameters!$B$125+Temperatures!$G135-Temperatures!$G$2-18.825)</f>
        <v>0.59196462279539752</v>
      </c>
      <c r="CC135" s="3">
        <f ca="1">Parameters!CC$159+Parameters!CC$160*LN(Parameters!$B$125+Temperatures!$G135-Temperatures!$G$2-18.825)</f>
        <v>1.2423133232358763</v>
      </c>
      <c r="CD135" s="3">
        <f ca="1">Parameters!CD$159+Parameters!CD$160*LN(Parameters!$B$125+Temperatures!$G135-Temperatures!$G$2-18.825)</f>
        <v>0.55499564895535491</v>
      </c>
      <c r="CE135" s="3">
        <f ca="1">Parameters!CE$159+Parameters!CE$160*LN(Parameters!$B$125+Temperatures!$G135-Temperatures!$G$2-18.825)</f>
        <v>1.2767487829796789</v>
      </c>
      <c r="CF135" s="3">
        <f ca="1">Parameters!CF$159+Parameters!CF$160*LN(Parameters!$B$125+Temperatures!$G135-Temperatures!$G$2-18.825)</f>
        <v>1.2585982854030879</v>
      </c>
      <c r="CG135" s="3">
        <f ca="1">Parameters!CG$159+Parameters!CG$160*LN(Parameters!$B$125+Temperatures!$G135-Temperatures!$G$2-18.825)</f>
        <v>0.47844007855054177</v>
      </c>
      <c r="CH135" s="3">
        <f ca="1">Parameters!CH$159+Parameters!CH$160*LN(Parameters!$B$125+Temperatures!$G135-Temperatures!$G$2-18.825)</f>
        <v>0.80456971348460238</v>
      </c>
      <c r="CI135" s="3">
        <f ca="1">Parameters!CI$159+Parameters!CI$160*LN(Parameters!$B$125+Temperatures!$G135-Temperatures!$G$2-18.825)</f>
        <v>1.1473142197801314</v>
      </c>
      <c r="CJ135" s="3">
        <f ca="1">Parameters!CJ$159+Parameters!CJ$160*LN(Parameters!$B$125+Temperatures!$G135-Temperatures!$G$2-18.825)</f>
        <v>0.19808561040291817</v>
      </c>
      <c r="CK135" s="3">
        <f ca="1">Parameters!CK$159+Parameters!CK$160*LN(Parameters!$B$125+Temperatures!$G135-Temperatures!$G$2-18.825)</f>
        <v>1.0127764147649649</v>
      </c>
      <c r="CL135" s="3">
        <f ca="1">Parameters!CL$159+Parameters!CL$160*LN(Parameters!$B$125+Temperatures!$G135-Temperatures!$G$2-18.825)</f>
        <v>0.67689499631977335</v>
      </c>
      <c r="CM135" s="3">
        <f ca="1">Parameters!CM$159+Parameters!CM$160*LN(Parameters!$B$125+Temperatures!$G135-Temperatures!$G$2-18.825)</f>
        <v>1.2292664523658248</v>
      </c>
      <c r="CN135" s="3">
        <f ca="1">Parameters!CN$159+Parameters!CN$160*LN(Parameters!$B$125+Temperatures!$G135-Temperatures!$G$2-18.825)</f>
        <v>0.95070719601553144</v>
      </c>
      <c r="CO135" s="3">
        <f ca="1">Parameters!CO$159+Parameters!CO$160*LN(Parameters!$B$125+Temperatures!$G135-Temperatures!$G$2-18.825)</f>
        <v>0.72104325090522614</v>
      </c>
      <c r="CP135" s="3">
        <f ca="1">Parameters!CP$159+Parameters!CP$160*LN(Parameters!$B$125+Temperatures!$G135-Temperatures!$G$2-18.825)</f>
        <v>0.40357939631706502</v>
      </c>
      <c r="CQ135" s="3">
        <f ca="1">Parameters!CQ$159+Parameters!CQ$160*LN(Parameters!$B$125+Temperatures!$G135-Temperatures!$G$2-18.825)</f>
        <v>1.0544048374240136</v>
      </c>
      <c r="CR135" s="3">
        <f ca="1">Parameters!CR$159+Parameters!CR$160*LN(Parameters!$B$125+Temperatures!$G135-Temperatures!$G$2-18.825)</f>
        <v>0.26190990930819424</v>
      </c>
      <c r="CS135" s="3">
        <f ca="1">Parameters!CS$159+Parameters!CS$160*LN(Parameters!$B$125+Temperatures!$G135-Temperatures!$G$2-18.825)</f>
        <v>1.3663892825627035</v>
      </c>
      <c r="CT135" s="3">
        <f ca="1">Parameters!CT$159+Parameters!CT$160*LN(Parameters!$B$125+Temperatures!$G135-Temperatures!$G$2-18.825)</f>
        <v>1.2428260752099165</v>
      </c>
      <c r="CU135" s="3">
        <f ca="1">Parameters!CU$159+Parameters!CU$160*LN(Parameters!$B$125+Temperatures!$G135-Temperatures!$G$2-18.825)</f>
        <v>0.63192678264877622</v>
      </c>
      <c r="CV135" s="3">
        <f ca="1">Parameters!CV$159+Parameters!CV$160*LN(Parameters!$B$125+Temperatures!$G135-Temperatures!$G$2-18.825)</f>
        <v>1.2976148738230937</v>
      </c>
      <c r="CW135" s="3">
        <f ca="1">Parameters!CW$159+Parameters!CW$160*LN(Parameters!$B$125+Temperatures!$G135-Temperatures!$G$2-18.825)</f>
        <v>1.2064520450356973</v>
      </c>
      <c r="CX135" s="3">
        <f ca="1">Parameters!CX$159+Parameters!CX$160*LN(Parameters!$B$125+Temperatures!$G135-Temperatures!$G$2-18.825)</f>
        <v>0.83737786549333815</v>
      </c>
      <c r="CY135" s="3">
        <f ca="1">Parameters!CY$159+Parameters!CY$160*LN(Parameters!$B$125+Temperatures!$G135-Temperatures!$G$2-18.825)</f>
        <v>1.2296266480844478</v>
      </c>
      <c r="CZ135" s="3">
        <f ca="1">Parameters!CZ$159+Parameters!CZ$160*LN(Parameters!$B$125+Temperatures!$G135-Temperatures!$G$2-18.825)</f>
        <v>1.0343589872694179</v>
      </c>
      <c r="DA135" s="3">
        <f ca="1">Parameters!DA$159+Parameters!DA$160*LN(Parameters!$B$125+Temperatures!$G135-Temperatures!$G$2-18.825)</f>
        <v>0.31272146528720551</v>
      </c>
      <c r="DB135" s="3">
        <f ca="1">Parameters!DB$159+Parameters!DB$160*LN(Parameters!$B$125+Temperatures!$G135-Temperatures!$G$2-18.825)</f>
        <v>1.2735566058502543</v>
      </c>
      <c r="DC135" s="3">
        <f ca="1">Parameters!DC$159+Parameters!DC$160*LN(Parameters!$B$125+Temperatures!$G135-Temperatures!$G$2-18.825)</f>
        <v>0.67543178224129896</v>
      </c>
      <c r="DD135" s="3">
        <f ca="1">Parameters!DD$159+Parameters!DD$160*LN(Parameters!$B$125+Temperatures!$G135-Temperatures!$G$2-18.825)</f>
        <v>0.38474122198680483</v>
      </c>
      <c r="DE135" s="3">
        <f ca="1">Parameters!DE$159+Parameters!DE$160*LN(Parameters!$B$125+Temperatures!$G135-Temperatures!$G$2-18.825)</f>
        <v>0.48953434353146646</v>
      </c>
      <c r="DF135" s="3">
        <f ca="1">Parameters!DF$159+Parameters!DF$160*LN(Parameters!$B$125+Temperatures!$G135-Temperatures!$G$2-18.825)</f>
        <v>0.36226260341417554</v>
      </c>
      <c r="DG135" s="3">
        <f ca="1">Parameters!DG$159+Parameters!DG$160*LN(Parameters!$B$125+Temperatures!$G135-Temperatures!$G$2-18.825)</f>
        <v>0.88113330137850476</v>
      </c>
      <c r="DH135" s="3">
        <f ca="1">Parameters!DH$159+Parameters!DH$160*LN(Parameters!$B$125+Temperatures!$G135-Temperatures!$G$2-18.825)</f>
        <v>0.54262804338207937</v>
      </c>
      <c r="DI135" s="3">
        <f ca="1">Parameters!DI$159+Parameters!DI$160*LN(Parameters!$B$125+Temperatures!$G135-Temperatures!$G$2-18.825)</f>
        <v>1.0373195518689944</v>
      </c>
      <c r="DJ135" s="3">
        <f ca="1">Parameters!DJ$159+Parameters!DJ$160*LN(Parameters!$B$125+Temperatures!$G135-Temperatures!$G$2-18.825)</f>
        <v>0.98966753533013752</v>
      </c>
      <c r="DK135" s="3">
        <f ca="1">Parameters!DK$159+Parameters!DK$160*LN(Parameters!$B$125+Temperatures!$G135-Temperatures!$G$2-18.825)</f>
        <v>0.55170248178543391</v>
      </c>
      <c r="DL135" s="3">
        <f ca="1">Parameters!DL$159+Parameters!DL$160*LN(Parameters!$B$125+Temperatures!$G135-Temperatures!$G$2-18.825)</f>
        <v>1.3769629282245344</v>
      </c>
      <c r="DM135" s="3">
        <f ca="1">Parameters!DM$159+Parameters!DM$160*LN(Parameters!$B$125+Temperatures!$G135-Temperatures!$G$2-18.825)</f>
        <v>1.2672262051108265</v>
      </c>
      <c r="DN135" s="3">
        <f ca="1">Parameters!DN$159+Parameters!DN$160*LN(Parameters!$B$125+Temperatures!$G135-Temperatures!$G$2-18.825)</f>
        <v>0.51931722512595813</v>
      </c>
      <c r="DO135" s="3">
        <f ca="1">Parameters!DO$159+Parameters!DO$160*LN(Parameters!$B$125+Temperatures!$G135-Temperatures!$G$2-18.825)</f>
        <v>3.2724111333156086E-2</v>
      </c>
      <c r="DP135" s="3">
        <f ca="1">Parameters!DP$159+Parameters!DP$160*LN(Parameters!$B$125+Temperatures!$G135-Temperatures!$G$2-18.825)</f>
        <v>1.1951078962115969</v>
      </c>
      <c r="DQ135" s="3">
        <f ca="1">Parameters!DQ$159+Parameters!DQ$160*LN(Parameters!$B$125+Temperatures!$G135-Temperatures!$G$2-18.825)</f>
        <v>1.3861377118138993</v>
      </c>
      <c r="DR135" s="3">
        <f ca="1">Parameters!DR$159+Parameters!DR$160*LN(Parameters!$B$125+Temperatures!$G135-Temperatures!$G$2-18.825)</f>
        <v>1.2684911794993796</v>
      </c>
      <c r="DS135" s="3">
        <f ca="1">Parameters!DS$159+Parameters!DS$160*LN(Parameters!$B$125+Temperatures!$G135-Temperatures!$G$2-18.825)</f>
        <v>1.0707014689453724</v>
      </c>
      <c r="DT135" s="3">
        <f ca="1">Parameters!DT$159+Parameters!DT$160*LN(Parameters!$B$125+Temperatures!$G135-Temperatures!$G$2-18.825)</f>
        <v>1.1236040580230464</v>
      </c>
      <c r="DU135" s="3">
        <f ca="1">Parameters!DU$159+Parameters!DU$160*LN(Parameters!$B$125+Temperatures!$G135-Temperatures!$G$2-18.825)</f>
        <v>1.305584687226411</v>
      </c>
      <c r="DV135" s="3">
        <f ca="1">Parameters!DV$159+Parameters!DV$160*LN(Parameters!$B$125+Temperatures!$G135-Temperatures!$G$2-18.825)</f>
        <v>1.1017964680719956</v>
      </c>
      <c r="DW135" s="3">
        <f ca="1">Parameters!DW$159+Parameters!DW$160*LN(Parameters!$B$125+Temperatures!$G135-Temperatures!$G$2-18.825)</f>
        <v>1.0351972534481735</v>
      </c>
      <c r="DX135" s="3">
        <f ca="1">Parameters!DX$159+Parameters!DX$160*LN(Parameters!$B$125+Temperatures!$G135-Temperatures!$G$2-18.825)</f>
        <v>1.4153090729221924</v>
      </c>
      <c r="DY135" s="3">
        <f ca="1">Parameters!DY$159+Parameters!DY$160*LN(Parameters!$B$125+Temperatures!$G135-Temperatures!$G$2-18.825)</f>
        <v>1.3203865847496039</v>
      </c>
      <c r="DZ135" s="3">
        <f ca="1">Parameters!DZ$159+Parameters!DZ$160*LN(Parameters!$B$125+Temperatures!$G135-Temperatures!$G$2-18.825)</f>
        <v>1.2371963744408985</v>
      </c>
      <c r="EA135" s="3">
        <f ca="1">Parameters!EA$159+Parameters!EA$160*LN(Parameters!$B$125+Temperatures!$G135-Temperatures!$G$2-18.825)</f>
        <v>0.50796760772685279</v>
      </c>
      <c r="EB135" s="3">
        <f ca="1">Parameters!EB$159+Parameters!EB$160*LN(Parameters!$B$125+Temperatures!$G135-Temperatures!$G$2-18.825)</f>
        <v>0.2396179592111139</v>
      </c>
      <c r="EC135" s="3">
        <f ca="1">Parameters!EC$159+Parameters!EC$160*LN(Parameters!$B$125+Temperatures!$G135-Temperatures!$G$2-18.825)</f>
        <v>0.99704354401076978</v>
      </c>
      <c r="ED135" s="3">
        <f ca="1">Parameters!ED$159+Parameters!ED$160*LN(Parameters!$B$125+Temperatures!$G135-Temperatures!$G$2-18.825)</f>
        <v>1.2916523586204762</v>
      </c>
      <c r="EE135" s="3">
        <f ca="1">Parameters!EE$159+Parameters!EE$160*LN(Parameters!$B$125+Temperatures!$G135-Temperatures!$G$2-18.825)</f>
        <v>0.61589160546573962</v>
      </c>
      <c r="EF135" s="3">
        <f ca="1">Parameters!EF$159+Parameters!EF$160*LN(Parameters!$B$125+Temperatures!$G135-Temperatures!$G$2-18.825)</f>
        <v>1.2588109197542618</v>
      </c>
      <c r="EG135" s="3">
        <f ca="1">Parameters!EG$159+Parameters!EG$160*LN(Parameters!$B$125+Temperatures!$G135-Temperatures!$G$2-18.825)</f>
        <v>1.1721302635746953</v>
      </c>
      <c r="EH135" s="3">
        <f ca="1">Parameters!EH$159+Parameters!EH$160*LN(Parameters!$B$125+Temperatures!$G135-Temperatures!$G$2-18.825)</f>
        <v>1.2495121658735397</v>
      </c>
      <c r="EI135" s="3">
        <f ca="1">Parameters!EI$159+Parameters!EI$160*LN(Parameters!$B$125+Temperatures!$G135-Temperatures!$G$2-18.825)</f>
        <v>0.91097487778307185</v>
      </c>
      <c r="EJ135" s="3">
        <f ca="1">Parameters!EJ$159+Parameters!EJ$160*LN(Parameters!$B$125+Temperatures!$G135-Temperatures!$G$2-18.825)</f>
        <v>1.2557454362119052</v>
      </c>
      <c r="EK135" s="3">
        <f ca="1">Parameters!EK$159+Parameters!EK$160*LN(Parameters!$B$125+Temperatures!$G135-Temperatures!$G$2-18.825)</f>
        <v>1.3259060375810932</v>
      </c>
      <c r="EL135" s="3">
        <f ca="1">Parameters!EL$159+Parameters!EL$160*LN(Parameters!$B$125+Temperatures!$G135-Temperatures!$G$2-18.825)</f>
        <v>1.159495655332379</v>
      </c>
      <c r="EM135" s="3">
        <f ca="1">Parameters!EM$159+Parameters!EM$160*LN(Parameters!$B$125+Temperatures!$G135-Temperatures!$G$2-18.825)</f>
        <v>0.45258523168825676</v>
      </c>
      <c r="EN135" s="3">
        <f ca="1">Parameters!EN$159+Parameters!EN$160*LN(Parameters!$B$125+Temperatures!$G135-Temperatures!$G$2-18.825)</f>
        <v>1.2083917212941722</v>
      </c>
      <c r="EO135" s="3">
        <f ca="1">Parameters!EO$159+Parameters!EO$160*LN(Parameters!$B$125+Temperatures!$G135-Temperatures!$G$2-18.825)</f>
        <v>0.4630097783371302</v>
      </c>
      <c r="EP135" s="3">
        <f ca="1">Parameters!EP$159+Parameters!EP$160*LN(Parameters!$B$125+Temperatures!$G135-Temperatures!$G$2-18.825)</f>
        <v>0.7557416297207793</v>
      </c>
      <c r="EQ135" s="3">
        <f ca="1">Parameters!EQ$159+Parameters!EQ$160*LN(Parameters!$B$125+Temperatures!$G135-Temperatures!$G$2-18.825)</f>
        <v>1.1553549203460405</v>
      </c>
      <c r="ER135" s="3">
        <f ca="1">Parameters!ER$159+Parameters!ER$160*LN(Parameters!$B$125+Temperatures!$G135-Temperatures!$G$2-18.825)</f>
        <v>0.99540000622967773</v>
      </c>
      <c r="ES135" s="3">
        <f ca="1">Parameters!ES$159+Parameters!ES$160*LN(Parameters!$B$125+Temperatures!$G135-Temperatures!$G$2-18.825)</f>
        <v>1.3611142469035058</v>
      </c>
      <c r="ET135" s="3">
        <f ca="1">Parameters!ET$159+Parameters!ET$160*LN(Parameters!$B$125+Temperatures!$G135-Temperatures!$G$2-18.825)</f>
        <v>0.78900017328500449</v>
      </c>
      <c r="EU135" s="3">
        <f ca="1">Parameters!EU$159+Parameters!EU$160*LN(Parameters!$B$125+Temperatures!$G135-Temperatures!$G$2-18.825)</f>
        <v>0.52633780530812946</v>
      </c>
      <c r="EV135" s="3">
        <f ca="1">Parameters!EV$159+Parameters!EV$160*LN(Parameters!$B$125+Temperatures!$G135-Temperatures!$G$2-18.825)</f>
        <v>0.28153628026183342</v>
      </c>
      <c r="EW135" s="3">
        <f ca="1">Parameters!EW$159+Parameters!EW$160*LN(Parameters!$B$125+Temperatures!$G135-Temperatures!$G$2-18.825)</f>
        <v>0.96120254501739189</v>
      </c>
      <c r="EX135" s="3">
        <f ca="1">Parameters!EX$159+Parameters!EX$160*LN(Parameters!$B$125+Temperatures!$G135-Temperatures!$G$2-18.825)</f>
        <v>1.2692576932400133</v>
      </c>
      <c r="EY135" s="3">
        <f ca="1">Parameters!EY$159+Parameters!EY$160*LN(Parameters!$B$125+Temperatures!$G135-Temperatures!$G$2-18.825)</f>
        <v>1.4234673344002899</v>
      </c>
      <c r="EZ135" s="3">
        <f ca="1">Parameters!EZ$159+Parameters!EZ$160*LN(Parameters!$B$125+Temperatures!$G135-Temperatures!$G$2-18.825)</f>
        <v>1.3109898284057071</v>
      </c>
      <c r="FA135" s="3">
        <f ca="1">Parameters!FA$159+Parameters!FA$160*LN(Parameters!$B$125+Temperatures!$G135-Temperatures!$G$2-18.825)</f>
        <v>1.198725211033727</v>
      </c>
      <c r="FB135" s="3">
        <f ca="1">Parameters!FB$159+Parameters!FB$160*LN(Parameters!$B$125+Temperatures!$G135-Temperatures!$G$2-18.825)</f>
        <v>1.256665491448262</v>
      </c>
      <c r="FC135" s="3">
        <f ca="1">Parameters!FC$159+Parameters!FC$160*LN(Parameters!$B$125+Temperatures!$G135-Temperatures!$G$2-18.825)</f>
        <v>1.2036480811956671</v>
      </c>
      <c r="FD135" s="3">
        <f ca="1">Parameters!FD$159+Parameters!FD$160*LN(Parameters!$B$125+Temperatures!$G135-Temperatures!$G$2-18.825)</f>
        <v>0.57838396553264004</v>
      </c>
      <c r="FE135" s="3">
        <f ca="1">Parameters!FE$159+Parameters!FE$160*LN(Parameters!$B$125+Temperatures!$G135-Temperatures!$G$2-18.825)</f>
        <v>1.3185329118328795</v>
      </c>
      <c r="FF135" s="3">
        <f ca="1">Parameters!FF$159+Parameters!FF$160*LN(Parameters!$B$125+Temperatures!$G135-Temperatures!$G$2-18.825)</f>
        <v>0.59644301041430203</v>
      </c>
      <c r="FG135" s="3">
        <f ca="1">Parameters!FG$159+Parameters!FG$160*LN(Parameters!$B$125+Temperatures!$G135-Temperatures!$G$2-18.825)</f>
        <v>1.3703111631710738</v>
      </c>
      <c r="FH135" s="3">
        <f ca="1">Parameters!FH$159+Parameters!FH$160*LN(Parameters!$B$125+Temperatures!$G135-Temperatures!$G$2-18.825)</f>
        <v>1.0335540026538659</v>
      </c>
      <c r="FI135" s="3">
        <f ca="1">Parameters!FI$159+Parameters!FI$160*LN(Parameters!$B$125+Temperatures!$G135-Temperatures!$G$2-18.825)</f>
        <v>1.3234585994022512</v>
      </c>
      <c r="FJ135" s="3">
        <f ca="1">Parameters!FJ$159+Parameters!FJ$160*LN(Parameters!$B$125+Temperatures!$G135-Temperatures!$G$2-18.825)</f>
        <v>0.44351847798209282</v>
      </c>
      <c r="FK135" s="3">
        <f ca="1">Parameters!FK$159+Parameters!FK$160*LN(Parameters!$B$125+Temperatures!$G135-Temperatures!$G$2-18.825)</f>
        <v>0.50181528324863278</v>
      </c>
      <c r="FL135" s="3">
        <f ca="1">Parameters!FL$159+Parameters!FL$160*LN(Parameters!$B$125+Temperatures!$G135-Temperatures!$G$2-18.825)</f>
        <v>0.32952449936552591</v>
      </c>
      <c r="FM135" s="3">
        <f ca="1">Parameters!FM$159+Parameters!FM$160*LN(Parameters!$B$125+Temperatures!$G135-Temperatures!$G$2-18.825)</f>
        <v>0.90969723477364317</v>
      </c>
      <c r="FN135" s="3">
        <f ca="1">Parameters!FN$159+Parameters!FN$160*LN(Parameters!$B$125+Temperatures!$G135-Temperatures!$G$2-18.825)</f>
        <v>1.3899435226797749</v>
      </c>
      <c r="FO135" s="3">
        <f ca="1">Parameters!FO$159+Parameters!FO$160*LN(Parameters!$B$125+Temperatures!$G135-Temperatures!$G$2-18.825)</f>
        <v>1.3186598643066232</v>
      </c>
      <c r="FP135" s="3">
        <f ca="1">Parameters!FP$159+Parameters!FP$160*LN(Parameters!$B$125+Temperatures!$G135-Temperatures!$G$2-18.825)</f>
        <v>1.3399973905862601</v>
      </c>
      <c r="FQ135" s="3">
        <f ca="1">Parameters!FQ$159+Parameters!FQ$160*LN(Parameters!$B$125+Temperatures!$G135-Temperatures!$G$2-18.825)</f>
        <v>0.60579300658765201</v>
      </c>
      <c r="FR135" s="3">
        <f ca="1">Parameters!FR$159+Parameters!FR$160*LN(Parameters!$B$125+Temperatures!$G135-Temperatures!$G$2-18.825)</f>
        <v>0.80251276954049666</v>
      </c>
      <c r="FS135" s="3">
        <f ca="1">Parameters!FS$159+Parameters!FS$160*LN(Parameters!$B$125+Temperatures!$G135-Temperatures!$G$2-18.825)</f>
        <v>1.1852825628777275</v>
      </c>
      <c r="FT135" s="3">
        <f ca="1">Parameters!FT$159+Parameters!FT$160*LN(Parameters!$B$125+Temperatures!$G135-Temperatures!$G$2-18.825)</f>
        <v>1.0661088748539946</v>
      </c>
      <c r="FU135" s="3">
        <f ca="1">Parameters!FU$159+Parameters!FU$160*LN(Parameters!$B$125+Temperatures!$G135-Temperatures!$G$2-18.825)</f>
        <v>1.299062508464695</v>
      </c>
      <c r="FV135" s="3">
        <f ca="1">Parameters!FV$159+Parameters!FV$160*LN(Parameters!$B$125+Temperatures!$G135-Temperatures!$G$2-18.825)</f>
        <v>0.92126209826903771</v>
      </c>
      <c r="FW135" s="3">
        <f ca="1">Parameters!FW$159+Parameters!FW$160*LN(Parameters!$B$125+Temperatures!$G135-Temperatures!$G$2-18.825)</f>
        <v>0.68047752279044815</v>
      </c>
      <c r="FX135" s="3">
        <f ca="1">Parameters!FX$159+Parameters!FX$160*LN(Parameters!$B$125+Temperatures!$G135-Temperatures!$G$2-18.825)</f>
        <v>1.205968415540233</v>
      </c>
      <c r="FY135" s="3">
        <f ca="1">Parameters!FY$159+Parameters!FY$160*LN(Parameters!$B$125+Temperatures!$G135-Temperatures!$G$2-18.825)</f>
        <v>1.0023796764376163</v>
      </c>
      <c r="FZ135" s="3">
        <f ca="1">Parameters!FZ$159+Parameters!FZ$160*LN(Parameters!$B$125+Temperatures!$G135-Temperatures!$G$2-18.825)</f>
        <v>1.1426729894655849</v>
      </c>
      <c r="GA135" s="3">
        <f ca="1">Parameters!GA$159+Parameters!GA$160*LN(Parameters!$B$125+Temperatures!$G135-Temperatures!$G$2-18.825)</f>
        <v>1.1365477495824265</v>
      </c>
      <c r="GB135" s="3">
        <f ca="1">Parameters!GB$159+Parameters!GB$160*LN(Parameters!$B$125+Temperatures!$G135-Temperatures!$G$2-18.825)</f>
        <v>0.47673518319837882</v>
      </c>
      <c r="GC135" s="3">
        <f ca="1">Parameters!GC$159+Parameters!GC$160*LN(Parameters!$B$125+Temperatures!$G135-Temperatures!$G$2-18.825)</f>
        <v>0.86971767372904563</v>
      </c>
      <c r="GD135" s="3">
        <f ca="1">Parameters!GD$159+Parameters!GD$160*LN(Parameters!$B$125+Temperatures!$G135-Temperatures!$G$2-18.825)</f>
        <v>0.72877388446934321</v>
      </c>
      <c r="GE135" s="3">
        <f ca="1">Parameters!GE$159+Parameters!GE$160*LN(Parameters!$B$125+Temperatures!$G135-Temperatures!$G$2-18.825)</f>
        <v>0.70462000516027778</v>
      </c>
      <c r="GF135" s="3">
        <f ca="1">Parameters!GF$159+Parameters!GF$160*LN(Parameters!$B$125+Temperatures!$G135-Temperatures!$G$2-18.825)</f>
        <v>1.2320383028308708</v>
      </c>
      <c r="GG135" s="3">
        <f ca="1">Parameters!GG$159+Parameters!GG$160*LN(Parameters!$B$125+Temperatures!$G135-Temperatures!$G$2-18.825)</f>
        <v>1.2635311244953653</v>
      </c>
      <c r="GH135" s="3">
        <f ca="1">Parameters!GH$159+Parameters!GH$160*LN(Parameters!$B$125+Temperatures!$G135-Temperatures!$G$2-18.825)</f>
        <v>1.1285901529842026</v>
      </c>
      <c r="GI135" s="3">
        <f ca="1">Parameters!GI$159+Parameters!GI$160*LN(Parameters!$B$125+Temperatures!$G135-Temperatures!$G$2-18.825)</f>
        <v>1.2422934192820332</v>
      </c>
      <c r="GJ135" s="3">
        <f ca="1">Parameters!GJ$159+Parameters!GJ$160*LN(Parameters!$B$125+Temperatures!$G135-Temperatures!$G$2-18.825)</f>
        <v>1.031234671112123</v>
      </c>
      <c r="GK135" s="3">
        <f ca="1">Parameters!GK$159+Parameters!GK$160*LN(Parameters!$B$125+Temperatures!$G135-Temperatures!$G$2-18.825)</f>
        <v>0.92983097657982805</v>
      </c>
      <c r="GL135" s="3">
        <f ca="1">Parameters!GL$159+Parameters!GL$160*LN(Parameters!$B$125+Temperatures!$G135-Temperatures!$G$2-18.825)</f>
        <v>1.1168411685082875</v>
      </c>
      <c r="GM135" s="3">
        <f ca="1">Parameters!GM$159+Parameters!GM$160*LN(Parameters!$B$125+Temperatures!$G135-Temperatures!$G$2-18.825)</f>
        <v>1.0627304819592087</v>
      </c>
    </row>
    <row r="136" spans="1:195" x14ac:dyDescent="0.25">
      <c r="A136">
        <v>2144</v>
      </c>
      <c r="B136" s="3">
        <f ca="1">Parameters!B$159+Parameters!B$160*LN(Parameters!$B$125+Temperatures!$G136-Temperatures!$G$2-18.825)</f>
        <v>0.6723794949951738</v>
      </c>
      <c r="C136" s="3">
        <f ca="1">Parameters!C$159+Parameters!C$160*LN(Parameters!$B$125+Temperatures!$G136-Temperatures!$G$2-18.825)</f>
        <v>1.1098568796057162</v>
      </c>
      <c r="D136" s="3">
        <f ca="1">Parameters!D$159+Parameters!D$160*LN(Parameters!$B$125+Temperatures!$G136-Temperatures!$G$2-18.825)</f>
        <v>0.64543795417562222</v>
      </c>
      <c r="E136" s="3">
        <f ca="1">Parameters!E$159+Parameters!E$160*LN(Parameters!$B$125+Temperatures!$G136-Temperatures!$G$2-18.825)</f>
        <v>0.26824836344438135</v>
      </c>
      <c r="F136" s="3">
        <f ca="1">Parameters!F$159+Parameters!F$160*LN(Parameters!$B$125+Temperatures!$G136-Temperatures!$G$2-18.825)</f>
        <v>1.3355331889442235</v>
      </c>
      <c r="G136" s="3">
        <f ca="1">Parameters!G$159+Parameters!G$160*LN(Parameters!$B$125+Temperatures!$G136-Temperatures!$G$2-18.825)</f>
        <v>0.88267205027199602</v>
      </c>
      <c r="H136" s="3">
        <f ca="1">Parameters!H$159+Parameters!H$160*LN(Parameters!$B$125+Temperatures!$G136-Temperatures!$G$2-18.825)</f>
        <v>0.47036874382313121</v>
      </c>
      <c r="I136" s="3">
        <f ca="1">Parameters!I$159+Parameters!I$160*LN(Parameters!$B$125+Temperatures!$G136-Temperatures!$G$2-18.825)</f>
        <v>1.2941189088383682</v>
      </c>
      <c r="J136" s="3">
        <f ca="1">Parameters!J$159+Parameters!J$160*LN(Parameters!$B$125+Temperatures!$G136-Temperatures!$G$2-18.825)</f>
        <v>0.85822564857422345</v>
      </c>
      <c r="K136" s="3">
        <f ca="1">Parameters!K$159+Parameters!K$160*LN(Parameters!$B$125+Temperatures!$G136-Temperatures!$G$2-18.825)</f>
        <v>0.43670188301639201</v>
      </c>
      <c r="L136" s="3">
        <f ca="1">Parameters!L$159+Parameters!L$160*LN(Parameters!$B$125+Temperatures!$G136-Temperatures!$G$2-18.825)</f>
        <v>0.71106920974898591</v>
      </c>
      <c r="M136" s="3">
        <f ca="1">Parameters!M$159+Parameters!M$160*LN(Parameters!$B$125+Temperatures!$G136-Temperatures!$G$2-18.825)</f>
        <v>1.0495032542043827</v>
      </c>
      <c r="N136" s="3">
        <f ca="1">Parameters!N$159+Parameters!N$160*LN(Parameters!$B$125+Temperatures!$G136-Temperatures!$G$2-18.825)</f>
        <v>0.52099494182487005</v>
      </c>
      <c r="O136" s="3">
        <f ca="1">Parameters!O$159+Parameters!O$160*LN(Parameters!$B$125+Temperatures!$G136-Temperatures!$G$2-18.825)</f>
        <v>1.3442675178784473</v>
      </c>
      <c r="P136" s="3">
        <f ca="1">Parameters!P$159+Parameters!P$160*LN(Parameters!$B$125+Temperatures!$G136-Temperatures!$G$2-18.825)</f>
        <v>1.38508154334733</v>
      </c>
      <c r="Q136" s="3">
        <f ca="1">Parameters!Q$159+Parameters!Q$160*LN(Parameters!$B$125+Temperatures!$G136-Temperatures!$G$2-18.825)</f>
        <v>1.2568565899873243</v>
      </c>
      <c r="R136" s="3">
        <f ca="1">Parameters!R$159+Parameters!R$160*LN(Parameters!$B$125+Temperatures!$G136-Temperatures!$G$2-18.825)</f>
        <v>0.58043508053335724</v>
      </c>
      <c r="S136" s="3">
        <f ca="1">Parameters!S$159+Parameters!S$160*LN(Parameters!$B$125+Temperatures!$G136-Temperatures!$G$2-18.825)</f>
        <v>1.3628446619937502</v>
      </c>
      <c r="T136" s="3">
        <f ca="1">Parameters!T$159+Parameters!T$160*LN(Parameters!$B$125+Temperatures!$G136-Temperatures!$G$2-18.825)</f>
        <v>1.2300834874541711</v>
      </c>
      <c r="U136" s="3">
        <f ca="1">Parameters!U$159+Parameters!U$160*LN(Parameters!$B$125+Temperatures!$G136-Temperatures!$G$2-18.825)</f>
        <v>0.51824169509151652</v>
      </c>
      <c r="V136" s="3">
        <f ca="1">Parameters!V$159+Parameters!V$160*LN(Parameters!$B$125+Temperatures!$G136-Temperatures!$G$2-18.825)</f>
        <v>0.38731888651080015</v>
      </c>
      <c r="W136" s="3">
        <f ca="1">Parameters!W$159+Parameters!W$160*LN(Parameters!$B$125+Temperatures!$G136-Temperatures!$G$2-18.825)</f>
        <v>1.2512049814041015</v>
      </c>
      <c r="X136" s="3">
        <f ca="1">Parameters!X$159+Parameters!X$160*LN(Parameters!$B$125+Temperatures!$G136-Temperatures!$G$2-18.825)</f>
        <v>1.1342657191509802</v>
      </c>
      <c r="Y136" s="3">
        <f ca="1">Parameters!Y$159+Parameters!Y$160*LN(Parameters!$B$125+Temperatures!$G136-Temperatures!$G$2-18.825)</f>
        <v>0.84445841337844041</v>
      </c>
      <c r="Z136" s="3">
        <f ca="1">Parameters!Z$159+Parameters!Z$160*LN(Parameters!$B$125+Temperatures!$G136-Temperatures!$G$2-18.825)</f>
        <v>1.1589325744026331</v>
      </c>
      <c r="AA136" s="3">
        <f ca="1">Parameters!AA$159+Parameters!AA$160*LN(Parameters!$B$125+Temperatures!$G136-Temperatures!$G$2-18.825)</f>
        <v>1.2935810360167439</v>
      </c>
      <c r="AB136" s="3">
        <f ca="1">Parameters!AB$159+Parameters!AB$160*LN(Parameters!$B$125+Temperatures!$G136-Temperatures!$G$2-18.825)</f>
        <v>1.3302383345743363</v>
      </c>
      <c r="AC136" s="3">
        <f ca="1">Parameters!AC$159+Parameters!AC$160*LN(Parameters!$B$125+Temperatures!$G136-Temperatures!$G$2-18.825)</f>
        <v>0.66697384681661109</v>
      </c>
      <c r="AD136" s="3">
        <f ca="1">Parameters!AD$159+Parameters!AD$160*LN(Parameters!$B$125+Temperatures!$G136-Temperatures!$G$2-18.825)</f>
        <v>1.1171324934821008</v>
      </c>
      <c r="AE136" s="3">
        <f ca="1">Parameters!AE$159+Parameters!AE$160*LN(Parameters!$B$125+Temperatures!$G136-Temperatures!$G$2-18.825)</f>
        <v>1.2666629031852026</v>
      </c>
      <c r="AF136" s="3">
        <f ca="1">Parameters!AF$159+Parameters!AF$160*LN(Parameters!$B$125+Temperatures!$G136-Temperatures!$G$2-18.825)</f>
        <v>0.36375426474935479</v>
      </c>
      <c r="AG136" s="3">
        <f ca="1">Parameters!AG$159+Parameters!AG$160*LN(Parameters!$B$125+Temperatures!$G136-Temperatures!$G$2-18.825)</f>
        <v>0.43061004047542351</v>
      </c>
      <c r="AH136" s="3">
        <f ca="1">Parameters!AH$159+Parameters!AH$160*LN(Parameters!$B$125+Temperatures!$G136-Temperatures!$G$2-18.825)</f>
        <v>0.64464776777410526</v>
      </c>
      <c r="AI136" s="3">
        <f ca="1">Parameters!AI$159+Parameters!AI$160*LN(Parameters!$B$125+Temperatures!$G136-Temperatures!$G$2-18.825)</f>
        <v>0.76412808454358416</v>
      </c>
      <c r="AJ136" s="3">
        <f ca="1">Parameters!AJ$159+Parameters!AJ$160*LN(Parameters!$B$125+Temperatures!$G136-Temperatures!$G$2-18.825)</f>
        <v>1.2891501807581065</v>
      </c>
      <c r="AK136" s="3">
        <f ca="1">Parameters!AK$159+Parameters!AK$160*LN(Parameters!$B$125+Temperatures!$G136-Temperatures!$G$2-18.825)</f>
        <v>1.2406412751356013</v>
      </c>
      <c r="AL136" s="3">
        <f ca="1">Parameters!AL$159+Parameters!AL$160*LN(Parameters!$B$125+Temperatures!$G136-Temperatures!$G$2-18.825)</f>
        <v>1.2046488368298192</v>
      </c>
      <c r="AM136" s="3">
        <f ca="1">Parameters!AM$159+Parameters!AM$160*LN(Parameters!$B$125+Temperatures!$G136-Temperatures!$G$2-18.825)</f>
        <v>1.2303144505855608</v>
      </c>
      <c r="AN136" s="3">
        <f ca="1">Parameters!AN$159+Parameters!AN$160*LN(Parameters!$B$125+Temperatures!$G136-Temperatures!$G$2-18.825)</f>
        <v>1.029095847233501</v>
      </c>
      <c r="AO136" s="3">
        <f ca="1">Parameters!AO$159+Parameters!AO$160*LN(Parameters!$B$125+Temperatures!$G136-Temperatures!$G$2-18.825)</f>
        <v>1.2038148842029597</v>
      </c>
      <c r="AP136" s="3">
        <f ca="1">Parameters!AP$159+Parameters!AP$160*LN(Parameters!$B$125+Temperatures!$G136-Temperatures!$G$2-18.825)</f>
        <v>1.045096246218008</v>
      </c>
      <c r="AQ136" s="3">
        <f ca="1">Parameters!AQ$159+Parameters!AQ$160*LN(Parameters!$B$125+Temperatures!$G136-Temperatures!$G$2-18.825)</f>
        <v>1.1198762531332414</v>
      </c>
      <c r="AR136" s="3">
        <f ca="1">Parameters!AR$159+Parameters!AR$160*LN(Parameters!$B$125+Temperatures!$G136-Temperatures!$G$2-18.825)</f>
        <v>1.2607495617131925</v>
      </c>
      <c r="AS136" s="3">
        <f ca="1">Parameters!AS$159+Parameters!AS$160*LN(Parameters!$B$125+Temperatures!$G136-Temperatures!$G$2-18.825)</f>
        <v>0.92737859258965083</v>
      </c>
      <c r="AT136" s="3">
        <f ca="1">Parameters!AT$159+Parameters!AT$160*LN(Parameters!$B$125+Temperatures!$G136-Temperatures!$G$2-18.825)</f>
        <v>0.44785609682989896</v>
      </c>
      <c r="AU136" s="3">
        <f ca="1">Parameters!AU$159+Parameters!AU$160*LN(Parameters!$B$125+Temperatures!$G136-Temperatures!$G$2-18.825)</f>
        <v>0.4868180309209732</v>
      </c>
      <c r="AV136" s="3">
        <f ca="1">Parameters!AV$159+Parameters!AV$160*LN(Parameters!$B$125+Temperatures!$G136-Temperatures!$G$2-18.825)</f>
        <v>1.4265283388705132</v>
      </c>
      <c r="AW136" s="3">
        <f ca="1">Parameters!AW$159+Parameters!AW$160*LN(Parameters!$B$125+Temperatures!$G136-Temperatures!$G$2-18.825)</f>
        <v>1.1362693378057733</v>
      </c>
      <c r="AX136" s="3">
        <f ca="1">Parameters!AX$159+Parameters!AX$160*LN(Parameters!$B$125+Temperatures!$G136-Temperatures!$G$2-18.825)</f>
        <v>0.43560122542620061</v>
      </c>
      <c r="AY136" s="3">
        <f ca="1">Parameters!AY$159+Parameters!AY$160*LN(Parameters!$B$125+Temperatures!$G136-Temperatures!$G$2-18.825)</f>
        <v>1.2306275154155435</v>
      </c>
      <c r="AZ136" s="3">
        <f ca="1">Parameters!AZ$159+Parameters!AZ$160*LN(Parameters!$B$125+Temperatures!$G136-Temperatures!$G$2-18.825)</f>
        <v>0.85708530058487753</v>
      </c>
      <c r="BA136" s="3">
        <f ca="1">Parameters!BA$159+Parameters!BA$160*LN(Parameters!$B$125+Temperatures!$G136-Temperatures!$G$2-18.825)</f>
        <v>1.0330467182256655</v>
      </c>
      <c r="BB136" s="3">
        <f ca="1">Parameters!BB$159+Parameters!BB$160*LN(Parameters!$B$125+Temperatures!$G136-Temperatures!$G$2-18.825)</f>
        <v>1.0965150115789906</v>
      </c>
      <c r="BC136" s="3">
        <f ca="1">Parameters!BC$159+Parameters!BC$160*LN(Parameters!$B$125+Temperatures!$G136-Temperatures!$G$2-18.825)</f>
        <v>1.1296558170297144</v>
      </c>
      <c r="BD136" s="3">
        <f ca="1">Parameters!BD$159+Parameters!BD$160*LN(Parameters!$B$125+Temperatures!$G136-Temperatures!$G$2-18.825)</f>
        <v>1.1189189439521188</v>
      </c>
      <c r="BE136" s="3">
        <f ca="1">Parameters!BE$159+Parameters!BE$160*LN(Parameters!$B$125+Temperatures!$G136-Temperatures!$G$2-18.825)</f>
        <v>0.73251074238763703</v>
      </c>
      <c r="BF136" s="3">
        <f ca="1">Parameters!BF$159+Parameters!BF$160*LN(Parameters!$B$125+Temperatures!$G136-Temperatures!$G$2-18.825)</f>
        <v>0.32840208621717842</v>
      </c>
      <c r="BG136" s="3">
        <f ca="1">Parameters!BG$159+Parameters!BG$160*LN(Parameters!$B$125+Temperatures!$G136-Temperatures!$G$2-18.825)</f>
        <v>0.98656321235682243</v>
      </c>
      <c r="BH136" s="3">
        <f ca="1">Parameters!BH$159+Parameters!BH$160*LN(Parameters!$B$125+Temperatures!$G136-Temperatures!$G$2-18.825)</f>
        <v>0.25336665139324865</v>
      </c>
      <c r="BI136" s="3">
        <f ca="1">Parameters!BI$159+Parameters!BI$160*LN(Parameters!$B$125+Temperatures!$G136-Temperatures!$G$2-18.825)</f>
        <v>1.1522051152900528</v>
      </c>
      <c r="BJ136" s="3">
        <f ca="1">Parameters!BJ$159+Parameters!BJ$160*LN(Parameters!$B$125+Temperatures!$G136-Temperatures!$G$2-18.825)</f>
        <v>0.57845039127181064</v>
      </c>
      <c r="BK136" s="3">
        <f ca="1">Parameters!BK$159+Parameters!BK$160*LN(Parameters!$B$125+Temperatures!$G136-Temperatures!$G$2-18.825)</f>
        <v>1.3180743849335643</v>
      </c>
      <c r="BL136" s="3">
        <f ca="1">Parameters!BL$159+Parameters!BL$160*LN(Parameters!$B$125+Temperatures!$G136-Temperatures!$G$2-18.825)</f>
        <v>1.2557305400316483</v>
      </c>
      <c r="BM136" s="3">
        <f ca="1">Parameters!BM$159+Parameters!BM$160*LN(Parameters!$B$125+Temperatures!$G136-Temperatures!$G$2-18.825)</f>
        <v>0.48058763553143741</v>
      </c>
      <c r="BN136" s="3">
        <f ca="1">Parameters!BN$159+Parameters!BN$160*LN(Parameters!$B$125+Temperatures!$G136-Temperatures!$G$2-18.825)</f>
        <v>0.52522003792213612</v>
      </c>
      <c r="BO136" s="3">
        <f ca="1">Parameters!BO$159+Parameters!BO$160*LN(Parameters!$B$125+Temperatures!$G136-Temperatures!$G$2-18.825)</f>
        <v>1.3223078638283967</v>
      </c>
      <c r="BP136" s="3">
        <f ca="1">Parameters!BP$159+Parameters!BP$160*LN(Parameters!$B$125+Temperatures!$G136-Temperatures!$G$2-18.825)</f>
        <v>1.2397043836177317</v>
      </c>
      <c r="BQ136" s="3">
        <f ca="1">Parameters!BQ$159+Parameters!BQ$160*LN(Parameters!$B$125+Temperatures!$G136-Temperatures!$G$2-18.825)</f>
        <v>1.1981035072377266</v>
      </c>
      <c r="BR136" s="3">
        <f ca="1">Parameters!BR$159+Parameters!BR$160*LN(Parameters!$B$125+Temperatures!$G136-Temperatures!$G$2-18.825)</f>
        <v>1.3195522276247831</v>
      </c>
      <c r="BS136" s="3">
        <f ca="1">Parameters!BS$159+Parameters!BS$160*LN(Parameters!$B$125+Temperatures!$G136-Temperatures!$G$2-18.825)</f>
        <v>1.3147784072111739</v>
      </c>
      <c r="BT136" s="3">
        <f ca="1">Parameters!BT$159+Parameters!BT$160*LN(Parameters!$B$125+Temperatures!$G136-Temperatures!$G$2-18.825)</f>
        <v>1.195385287087485</v>
      </c>
      <c r="BU136" s="3">
        <f ca="1">Parameters!BU$159+Parameters!BU$160*LN(Parameters!$B$125+Temperatures!$G136-Temperatures!$G$2-18.825)</f>
        <v>0.77420392858499987</v>
      </c>
      <c r="BV136" s="3">
        <f ca="1">Parameters!BV$159+Parameters!BV$160*LN(Parameters!$B$125+Temperatures!$G136-Temperatures!$G$2-18.825)</f>
        <v>1.2771505507268226</v>
      </c>
      <c r="BW136" s="3">
        <f ca="1">Parameters!BW$159+Parameters!BW$160*LN(Parameters!$B$125+Temperatures!$G136-Temperatures!$G$2-18.825)</f>
        <v>1.0077724798596148</v>
      </c>
      <c r="BX136" s="3">
        <f ca="1">Parameters!BX$159+Parameters!BX$160*LN(Parameters!$B$125+Temperatures!$G136-Temperatures!$G$2-18.825)</f>
        <v>1.2783955112206959</v>
      </c>
      <c r="BY136" s="3">
        <f ca="1">Parameters!BY$159+Parameters!BY$160*LN(Parameters!$B$125+Temperatures!$G136-Temperatures!$G$2-18.825)</f>
        <v>1.3219687298280369</v>
      </c>
      <c r="BZ136" s="3">
        <f ca="1">Parameters!BZ$159+Parameters!BZ$160*LN(Parameters!$B$125+Temperatures!$G136-Temperatures!$G$2-18.825)</f>
        <v>1.1305781184400145</v>
      </c>
      <c r="CA136" s="3">
        <f ca="1">Parameters!CA$159+Parameters!CA$160*LN(Parameters!$B$125+Temperatures!$G136-Temperatures!$G$2-18.825)</f>
        <v>1.1373277708529308</v>
      </c>
      <c r="CB136" s="3">
        <f ca="1">Parameters!CB$159+Parameters!CB$160*LN(Parameters!$B$125+Temperatures!$G136-Temperatures!$G$2-18.825)</f>
        <v>0.59195667961456822</v>
      </c>
      <c r="CC136" s="3">
        <f ca="1">Parameters!CC$159+Parameters!CC$160*LN(Parameters!$B$125+Temperatures!$G136-Temperatures!$G$2-18.825)</f>
        <v>1.2423747916292458</v>
      </c>
      <c r="CD136" s="3">
        <f ca="1">Parameters!CD$159+Parameters!CD$160*LN(Parameters!$B$125+Temperatures!$G136-Temperatures!$G$2-18.825)</f>
        <v>0.55498348640428263</v>
      </c>
      <c r="CE136" s="3">
        <f ca="1">Parameters!CE$159+Parameters!CE$160*LN(Parameters!$B$125+Temperatures!$G136-Temperatures!$G$2-18.825)</f>
        <v>1.2768133108335831</v>
      </c>
      <c r="CF136" s="3">
        <f ca="1">Parameters!CF$159+Parameters!CF$160*LN(Parameters!$B$125+Temperatures!$G136-Temperatures!$G$2-18.825)</f>
        <v>1.2586494359033702</v>
      </c>
      <c r="CG136" s="3">
        <f ca="1">Parameters!CG$159+Parameters!CG$160*LN(Parameters!$B$125+Temperatures!$G136-Temperatures!$G$2-18.825)</f>
        <v>0.47844706016078314</v>
      </c>
      <c r="CH136" s="3">
        <f ca="1">Parameters!CH$159+Parameters!CH$160*LN(Parameters!$B$125+Temperatures!$G136-Temperatures!$G$2-18.825)</f>
        <v>0.80457196911763962</v>
      </c>
      <c r="CI136" s="3">
        <f ca="1">Parameters!CI$159+Parameters!CI$160*LN(Parameters!$B$125+Temperatures!$G136-Temperatures!$G$2-18.825)</f>
        <v>1.1473417459348081</v>
      </c>
      <c r="CJ136" s="3">
        <f ca="1">Parameters!CJ$159+Parameters!CJ$160*LN(Parameters!$B$125+Temperatures!$G136-Temperatures!$G$2-18.825)</f>
        <v>0.19806042528979748</v>
      </c>
      <c r="CK136" s="3">
        <f ca="1">Parameters!CK$159+Parameters!CK$160*LN(Parameters!$B$125+Temperatures!$G136-Temperatures!$G$2-18.825)</f>
        <v>1.0128053730457816</v>
      </c>
      <c r="CL136" s="3">
        <f ca="1">Parameters!CL$159+Parameters!CL$160*LN(Parameters!$B$125+Temperatures!$G136-Temperatures!$G$2-18.825)</f>
        <v>0.67689637362925126</v>
      </c>
      <c r="CM136" s="3">
        <f ca="1">Parameters!CM$159+Parameters!CM$160*LN(Parameters!$B$125+Temperatures!$G136-Temperatures!$G$2-18.825)</f>
        <v>1.2293291210411696</v>
      </c>
      <c r="CN136" s="3">
        <f ca="1">Parameters!CN$159+Parameters!CN$160*LN(Parameters!$B$125+Temperatures!$G136-Temperatures!$G$2-18.825)</f>
        <v>0.95072605435413771</v>
      </c>
      <c r="CO136" s="3">
        <f ca="1">Parameters!CO$159+Parameters!CO$160*LN(Parameters!$B$125+Temperatures!$G136-Temperatures!$G$2-18.825)</f>
        <v>0.72105150390024553</v>
      </c>
      <c r="CP136" s="3">
        <f ca="1">Parameters!CP$159+Parameters!CP$160*LN(Parameters!$B$125+Temperatures!$G136-Temperatures!$G$2-18.825)</f>
        <v>0.40354433770811371</v>
      </c>
      <c r="CQ136" s="3">
        <f ca="1">Parameters!CQ$159+Parameters!CQ$160*LN(Parameters!$B$125+Temperatures!$G136-Temperatures!$G$2-18.825)</f>
        <v>1.0544457779365302</v>
      </c>
      <c r="CR136" s="3">
        <f ca="1">Parameters!CR$159+Parameters!CR$160*LN(Parameters!$B$125+Temperatures!$G136-Temperatures!$G$2-18.825)</f>
        <v>0.26186504211399242</v>
      </c>
      <c r="CS136" s="3">
        <f ca="1">Parameters!CS$159+Parameters!CS$160*LN(Parameters!$B$125+Temperatures!$G136-Temperatures!$G$2-18.825)</f>
        <v>1.3664556606853335</v>
      </c>
      <c r="CT136" s="3">
        <f ca="1">Parameters!CT$159+Parameters!CT$160*LN(Parameters!$B$125+Temperatures!$G136-Temperatures!$G$2-18.825)</f>
        <v>1.2428906975004415</v>
      </c>
      <c r="CU136" s="3">
        <f ca="1">Parameters!CU$159+Parameters!CU$160*LN(Parameters!$B$125+Temperatures!$G136-Temperatures!$G$2-18.825)</f>
        <v>0.63192456273910536</v>
      </c>
      <c r="CV136" s="3">
        <f ca="1">Parameters!CV$159+Parameters!CV$160*LN(Parameters!$B$125+Temperatures!$G136-Temperatures!$G$2-18.825)</f>
        <v>1.2976563812836281</v>
      </c>
      <c r="CW136" s="3">
        <f ca="1">Parameters!CW$159+Parameters!CW$160*LN(Parameters!$B$125+Temperatures!$G136-Temperatures!$G$2-18.825)</f>
        <v>1.206503736231245</v>
      </c>
      <c r="CX136" s="3">
        <f ca="1">Parameters!CX$159+Parameters!CX$160*LN(Parameters!$B$125+Temperatures!$G136-Temperatures!$G$2-18.825)</f>
        <v>0.83739278901524083</v>
      </c>
      <c r="CY136" s="3">
        <f ca="1">Parameters!CY$159+Parameters!CY$160*LN(Parameters!$B$125+Temperatures!$G136-Temperatures!$G$2-18.825)</f>
        <v>1.2296825173638737</v>
      </c>
      <c r="CZ136" s="3">
        <f ca="1">Parameters!CZ$159+Parameters!CZ$160*LN(Parameters!$B$125+Temperatures!$G136-Temperatures!$G$2-18.825)</f>
        <v>1.0343917377864273</v>
      </c>
      <c r="DA136" s="3">
        <f ca="1">Parameters!DA$159+Parameters!DA$160*LN(Parameters!$B$125+Temperatures!$G136-Temperatures!$G$2-18.825)</f>
        <v>0.31269210362769656</v>
      </c>
      <c r="DB136" s="3">
        <f ca="1">Parameters!DB$159+Parameters!DB$160*LN(Parameters!$B$125+Temperatures!$G136-Temperatures!$G$2-18.825)</f>
        <v>1.2736210707481574</v>
      </c>
      <c r="DC136" s="3">
        <f ca="1">Parameters!DC$159+Parameters!DC$160*LN(Parameters!$B$125+Temperatures!$G136-Temperatures!$G$2-18.825)</f>
        <v>0.6754323830372404</v>
      </c>
      <c r="DD136" s="3">
        <f ca="1">Parameters!DD$159+Parameters!DD$160*LN(Parameters!$B$125+Temperatures!$G136-Temperatures!$G$2-18.825)</f>
        <v>0.3847141288560092</v>
      </c>
      <c r="DE136" s="3">
        <f ca="1">Parameters!DE$159+Parameters!DE$160*LN(Parameters!$B$125+Temperatures!$G136-Temperatures!$G$2-18.825)</f>
        <v>0.48952549776320126</v>
      </c>
      <c r="DF136" s="3">
        <f ca="1">Parameters!DF$159+Parameters!DF$160*LN(Parameters!$B$125+Temperatures!$G136-Temperatures!$G$2-18.825)</f>
        <v>0.36223179750342871</v>
      </c>
      <c r="DG136" s="3">
        <f ca="1">Parameters!DG$159+Parameters!DG$160*LN(Parameters!$B$125+Temperatures!$G136-Temperatures!$G$2-18.825)</f>
        <v>0.88114897667337466</v>
      </c>
      <c r="DH136" s="3">
        <f ca="1">Parameters!DH$159+Parameters!DH$160*LN(Parameters!$B$125+Temperatures!$G136-Temperatures!$G$2-18.825)</f>
        <v>0.54261240060456639</v>
      </c>
      <c r="DI136" s="3">
        <f ca="1">Parameters!DI$159+Parameters!DI$160*LN(Parameters!$B$125+Temperatures!$G136-Temperatures!$G$2-18.825)</f>
        <v>1.0373611838313666</v>
      </c>
      <c r="DJ136" s="3">
        <f ca="1">Parameters!DJ$159+Parameters!DJ$160*LN(Parameters!$B$125+Temperatures!$G136-Temperatures!$G$2-18.825)</f>
        <v>0.98969606018339173</v>
      </c>
      <c r="DK136" s="3">
        <f ca="1">Parameters!DK$159+Parameters!DK$160*LN(Parameters!$B$125+Temperatures!$G136-Temperatures!$G$2-18.825)</f>
        <v>0.55168856039308412</v>
      </c>
      <c r="DL136" s="3">
        <f ca="1">Parameters!DL$159+Parameters!DL$160*LN(Parameters!$B$125+Temperatures!$G136-Temperatures!$G$2-18.825)</f>
        <v>1.3770168464164336</v>
      </c>
      <c r="DM136" s="3">
        <f ca="1">Parameters!DM$159+Parameters!DM$160*LN(Parameters!$B$125+Temperatures!$G136-Temperatures!$G$2-18.825)</f>
        <v>1.2672831855106295</v>
      </c>
      <c r="DN136" s="3">
        <f ca="1">Parameters!DN$159+Parameters!DN$160*LN(Parameters!$B$125+Temperatures!$G136-Temperatures!$G$2-18.825)</f>
        <v>0.51930351434865518</v>
      </c>
      <c r="DO136" s="3">
        <f ca="1">Parameters!DO$159+Parameters!DO$160*LN(Parameters!$B$125+Temperatures!$G136-Temperatures!$G$2-18.825)</f>
        <v>3.2663336595516256E-2</v>
      </c>
      <c r="DP136" s="3">
        <f ca="1">Parameters!DP$159+Parameters!DP$160*LN(Parameters!$B$125+Temperatures!$G136-Temperatures!$G$2-18.825)</f>
        <v>1.1951575920222339</v>
      </c>
      <c r="DQ136" s="3">
        <f ca="1">Parameters!DQ$159+Parameters!DQ$160*LN(Parameters!$B$125+Temperatures!$G136-Temperatures!$G$2-18.825)</f>
        <v>1.3861958656200697</v>
      </c>
      <c r="DR136" s="3">
        <f ca="1">Parameters!DR$159+Parameters!DR$160*LN(Parameters!$B$125+Temperatures!$G136-Temperatures!$G$2-18.825)</f>
        <v>1.2685578689447679</v>
      </c>
      <c r="DS136" s="3">
        <f ca="1">Parameters!DS$159+Parameters!DS$160*LN(Parameters!$B$125+Temperatures!$G136-Temperatures!$G$2-18.825)</f>
        <v>1.0707550933575773</v>
      </c>
      <c r="DT136" s="3">
        <f ca="1">Parameters!DT$159+Parameters!DT$160*LN(Parameters!$B$125+Temperatures!$G136-Temperatures!$G$2-18.825)</f>
        <v>1.1236431353453435</v>
      </c>
      <c r="DU136" s="3">
        <f ca="1">Parameters!DU$159+Parameters!DU$160*LN(Parameters!$B$125+Temperatures!$G136-Temperatures!$G$2-18.825)</f>
        <v>1.3056491900506817</v>
      </c>
      <c r="DV136" s="3">
        <f ca="1">Parameters!DV$159+Parameters!DV$160*LN(Parameters!$B$125+Temperatures!$G136-Temperatures!$G$2-18.825)</f>
        <v>1.1018246742603703</v>
      </c>
      <c r="DW136" s="3">
        <f ca="1">Parameters!DW$159+Parameters!DW$160*LN(Parameters!$B$125+Temperatures!$G136-Temperatures!$G$2-18.825)</f>
        <v>1.0352466376928324</v>
      </c>
      <c r="DX136" s="3">
        <f ca="1">Parameters!DX$159+Parameters!DX$160*LN(Parameters!$B$125+Temperatures!$G136-Temperatures!$G$2-18.825)</f>
        <v>1.4153682346711633</v>
      </c>
      <c r="DY136" s="3">
        <f ca="1">Parameters!DY$159+Parameters!DY$160*LN(Parameters!$B$125+Temperatures!$G136-Temperatures!$G$2-18.825)</f>
        <v>1.3204447692638417</v>
      </c>
      <c r="DZ136" s="3">
        <f ca="1">Parameters!DZ$159+Parameters!DZ$160*LN(Parameters!$B$125+Temperatures!$G136-Temperatures!$G$2-18.825)</f>
        <v>1.2372510518548905</v>
      </c>
      <c r="EA136" s="3">
        <f ca="1">Parameters!EA$159+Parameters!EA$160*LN(Parameters!$B$125+Temperatures!$G136-Temperatures!$G$2-18.825)</f>
        <v>0.50796494844117612</v>
      </c>
      <c r="EB136" s="3">
        <f ca="1">Parameters!EB$159+Parameters!EB$160*LN(Parameters!$B$125+Temperatures!$G136-Temperatures!$G$2-18.825)</f>
        <v>0.23958400519530521</v>
      </c>
      <c r="EC136" s="3">
        <f ca="1">Parameters!EC$159+Parameters!EC$160*LN(Parameters!$B$125+Temperatures!$G136-Temperatures!$G$2-18.825)</f>
        <v>0.99706768341278618</v>
      </c>
      <c r="ED136" s="3">
        <f ca="1">Parameters!ED$159+Parameters!ED$160*LN(Parameters!$B$125+Temperatures!$G136-Temperatures!$G$2-18.825)</f>
        <v>1.2917158645250209</v>
      </c>
      <c r="EE136" s="3">
        <f ca="1">Parameters!EE$159+Parameters!EE$160*LN(Parameters!$B$125+Temperatures!$G136-Temperatures!$G$2-18.825)</f>
        <v>0.61590692456553708</v>
      </c>
      <c r="EF136" s="3">
        <f ca="1">Parameters!EF$159+Parameters!EF$160*LN(Parameters!$B$125+Temperatures!$G136-Temperatures!$G$2-18.825)</f>
        <v>1.2588598537875038</v>
      </c>
      <c r="EG136" s="3">
        <f ca="1">Parameters!EG$159+Parameters!EG$160*LN(Parameters!$B$125+Temperatures!$G136-Temperatures!$G$2-18.825)</f>
        <v>1.1721624852242596</v>
      </c>
      <c r="EH136" s="3">
        <f ca="1">Parameters!EH$159+Parameters!EH$160*LN(Parameters!$B$125+Temperatures!$G136-Temperatures!$G$2-18.825)</f>
        <v>1.2495716759093378</v>
      </c>
      <c r="EI136" s="3">
        <f ca="1">Parameters!EI$159+Parameters!EI$160*LN(Parameters!$B$125+Temperatures!$G136-Temperatures!$G$2-18.825)</f>
        <v>0.91099790128750147</v>
      </c>
      <c r="EJ136" s="3">
        <f ca="1">Parameters!EJ$159+Parameters!EJ$160*LN(Parameters!$B$125+Temperatures!$G136-Temperatures!$G$2-18.825)</f>
        <v>1.2558081950642295</v>
      </c>
      <c r="EK136" s="3">
        <f ca="1">Parameters!EK$159+Parameters!EK$160*LN(Parameters!$B$125+Temperatures!$G136-Temperatures!$G$2-18.825)</f>
        <v>1.3259771915032168</v>
      </c>
      <c r="EL136" s="3">
        <f ca="1">Parameters!EL$159+Parameters!EL$160*LN(Parameters!$B$125+Temperatures!$G136-Temperatures!$G$2-18.825)</f>
        <v>1.1595502844006864</v>
      </c>
      <c r="EM136" s="3">
        <f ca="1">Parameters!EM$159+Parameters!EM$160*LN(Parameters!$B$125+Temperatures!$G136-Temperatures!$G$2-18.825)</f>
        <v>0.45256689201536077</v>
      </c>
      <c r="EN136" s="3">
        <f ca="1">Parameters!EN$159+Parameters!EN$160*LN(Parameters!$B$125+Temperatures!$G136-Temperatures!$G$2-18.825)</f>
        <v>1.2084537630965366</v>
      </c>
      <c r="EO136" s="3">
        <f ca="1">Parameters!EO$159+Parameters!EO$160*LN(Parameters!$B$125+Temperatures!$G136-Temperatures!$G$2-18.825)</f>
        <v>0.46298867827687895</v>
      </c>
      <c r="EP136" s="3">
        <f ca="1">Parameters!EP$159+Parameters!EP$160*LN(Parameters!$B$125+Temperatures!$G136-Temperatures!$G$2-18.825)</f>
        <v>0.75575802244374968</v>
      </c>
      <c r="EQ136" s="3">
        <f ca="1">Parameters!EQ$159+Parameters!EQ$160*LN(Parameters!$B$125+Temperatures!$G136-Temperatures!$G$2-18.825)</f>
        <v>1.1553916408363083</v>
      </c>
      <c r="ER136" s="3">
        <f ca="1">Parameters!ER$159+Parameters!ER$160*LN(Parameters!$B$125+Temperatures!$G136-Temperatures!$G$2-18.825)</f>
        <v>0.99542692928130205</v>
      </c>
      <c r="ES136" s="3">
        <f ca="1">Parameters!ES$159+Parameters!ES$160*LN(Parameters!$B$125+Temperatures!$G136-Temperatures!$G$2-18.825)</f>
        <v>1.3611661846273748</v>
      </c>
      <c r="ET136" s="3">
        <f ca="1">Parameters!ET$159+Parameters!ET$160*LN(Parameters!$B$125+Temperatures!$G136-Temperatures!$G$2-18.825)</f>
        <v>0.78903098915482384</v>
      </c>
      <c r="EU136" s="3">
        <f ca="1">Parameters!EU$159+Parameters!EU$160*LN(Parameters!$B$125+Temperatures!$G136-Temperatures!$G$2-18.825)</f>
        <v>0.52632157190667428</v>
      </c>
      <c r="EV136" s="3">
        <f ca="1">Parameters!EV$159+Parameters!EV$160*LN(Parameters!$B$125+Temperatures!$G136-Temperatures!$G$2-18.825)</f>
        <v>0.28149061625743305</v>
      </c>
      <c r="EW136" s="3">
        <f ca="1">Parameters!EW$159+Parameters!EW$160*LN(Parameters!$B$125+Temperatures!$G136-Temperatures!$G$2-18.825)</f>
        <v>0.96123064060797103</v>
      </c>
      <c r="EX136" s="3">
        <f ca="1">Parameters!EX$159+Parameters!EX$160*LN(Parameters!$B$125+Temperatures!$G136-Temperatures!$G$2-18.825)</f>
        <v>1.269298257902578</v>
      </c>
      <c r="EY136" s="3">
        <f ca="1">Parameters!EY$159+Parameters!EY$160*LN(Parameters!$B$125+Temperatures!$G136-Temperatures!$G$2-18.825)</f>
        <v>1.4235273614028425</v>
      </c>
      <c r="EZ136" s="3">
        <f ca="1">Parameters!EZ$159+Parameters!EZ$160*LN(Parameters!$B$125+Temperatures!$G136-Temperatures!$G$2-18.825)</f>
        <v>1.3110498449007542</v>
      </c>
      <c r="FA136" s="3">
        <f ca="1">Parameters!FA$159+Parameters!FA$160*LN(Parameters!$B$125+Temperatures!$G136-Temperatures!$G$2-18.825)</f>
        <v>1.198787957058649</v>
      </c>
      <c r="FB136" s="3">
        <f ca="1">Parameters!FB$159+Parameters!FB$160*LN(Parameters!$B$125+Temperatures!$G136-Temperatures!$G$2-18.825)</f>
        <v>1.2567216813874122</v>
      </c>
      <c r="FC136" s="3">
        <f ca="1">Parameters!FC$159+Parameters!FC$160*LN(Parameters!$B$125+Temperatures!$G136-Temperatures!$G$2-18.825)</f>
        <v>1.2036988990134685</v>
      </c>
      <c r="FD136" s="3">
        <f ca="1">Parameters!FD$159+Parameters!FD$160*LN(Parameters!$B$125+Temperatures!$G136-Temperatures!$G$2-18.825)</f>
        <v>0.57837564723457391</v>
      </c>
      <c r="FE136" s="3">
        <f ca="1">Parameters!FE$159+Parameters!FE$160*LN(Parameters!$B$125+Temperatures!$G136-Temperatures!$G$2-18.825)</f>
        <v>1.3185961395901431</v>
      </c>
      <c r="FF136" s="3">
        <f ca="1">Parameters!FF$159+Parameters!FF$160*LN(Parameters!$B$125+Temperatures!$G136-Temperatures!$G$2-18.825)</f>
        <v>0.59643238222866823</v>
      </c>
      <c r="FG136" s="3">
        <f ca="1">Parameters!FG$159+Parameters!FG$160*LN(Parameters!$B$125+Temperatures!$G136-Temperatures!$G$2-18.825)</f>
        <v>1.3703713039042442</v>
      </c>
      <c r="FH136" s="3">
        <f ca="1">Parameters!FH$159+Parameters!FH$160*LN(Parameters!$B$125+Temperatures!$G136-Temperatures!$G$2-18.825)</f>
        <v>1.0335991251936569</v>
      </c>
      <c r="FI136" s="3">
        <f ca="1">Parameters!FI$159+Parameters!FI$160*LN(Parameters!$B$125+Temperatures!$G136-Temperatures!$G$2-18.825)</f>
        <v>1.3235223431270311</v>
      </c>
      <c r="FJ136" s="3">
        <f ca="1">Parameters!FJ$159+Parameters!FJ$160*LN(Parameters!$B$125+Temperatures!$G136-Temperatures!$G$2-18.825)</f>
        <v>0.44349804497759732</v>
      </c>
      <c r="FK136" s="3">
        <f ca="1">Parameters!FK$159+Parameters!FK$160*LN(Parameters!$B$125+Temperatures!$G136-Temperatures!$G$2-18.825)</f>
        <v>0.50179965119201408</v>
      </c>
      <c r="FL136" s="3">
        <f ca="1">Parameters!FL$159+Parameters!FL$160*LN(Parameters!$B$125+Temperatures!$G136-Temperatures!$G$2-18.825)</f>
        <v>0.32949521968534384</v>
      </c>
      <c r="FM136" s="3">
        <f ca="1">Parameters!FM$159+Parameters!FM$160*LN(Parameters!$B$125+Temperatures!$G136-Temperatures!$G$2-18.825)</f>
        <v>0.90971250903416601</v>
      </c>
      <c r="FN136" s="3">
        <f ca="1">Parameters!FN$159+Parameters!FN$160*LN(Parameters!$B$125+Temperatures!$G136-Temperatures!$G$2-18.825)</f>
        <v>1.3900034305969524</v>
      </c>
      <c r="FO136" s="3">
        <f ca="1">Parameters!FO$159+Parameters!FO$160*LN(Parameters!$B$125+Temperatures!$G136-Temperatures!$G$2-18.825)</f>
        <v>1.318718592829613</v>
      </c>
      <c r="FP136" s="3">
        <f ca="1">Parameters!FP$159+Parameters!FP$160*LN(Parameters!$B$125+Temperatures!$G136-Temperatures!$G$2-18.825)</f>
        <v>1.3400607384158769</v>
      </c>
      <c r="FQ136" s="3">
        <f ca="1">Parameters!FQ$159+Parameters!FQ$160*LN(Parameters!$B$125+Temperatures!$G136-Temperatures!$G$2-18.825)</f>
        <v>0.60577216663382416</v>
      </c>
      <c r="FR136" s="3">
        <f ca="1">Parameters!FR$159+Parameters!FR$160*LN(Parameters!$B$125+Temperatures!$G136-Temperatures!$G$2-18.825)</f>
        <v>0.8025162123423879</v>
      </c>
      <c r="FS136" s="3">
        <f ca="1">Parameters!FS$159+Parameters!FS$160*LN(Parameters!$B$125+Temperatures!$G136-Temperatures!$G$2-18.825)</f>
        <v>1.1853428512157809</v>
      </c>
      <c r="FT136" s="3">
        <f ca="1">Parameters!FT$159+Parameters!FT$160*LN(Parameters!$B$125+Temperatures!$G136-Temperatures!$G$2-18.825)</f>
        <v>1.0661631582841584</v>
      </c>
      <c r="FU136" s="3">
        <f ca="1">Parameters!FU$159+Parameters!FU$160*LN(Parameters!$B$125+Temperatures!$G136-Temperatures!$G$2-18.825)</f>
        <v>1.2991295645969769</v>
      </c>
      <c r="FV136" s="3">
        <f ca="1">Parameters!FV$159+Parameters!FV$160*LN(Parameters!$B$125+Temperatures!$G136-Temperatures!$G$2-18.825)</f>
        <v>0.92128581049571234</v>
      </c>
      <c r="FW136" s="3">
        <f ca="1">Parameters!FW$159+Parameters!FW$160*LN(Parameters!$B$125+Temperatures!$G136-Temperatures!$G$2-18.825)</f>
        <v>0.68047496257216</v>
      </c>
      <c r="FX136" s="3">
        <f ca="1">Parameters!FX$159+Parameters!FX$160*LN(Parameters!$B$125+Temperatures!$G136-Temperatures!$G$2-18.825)</f>
        <v>1.2060331658070995</v>
      </c>
      <c r="FY136" s="3">
        <f ca="1">Parameters!FY$159+Parameters!FY$160*LN(Parameters!$B$125+Temperatures!$G136-Temperatures!$G$2-18.825)</f>
        <v>1.0024462084251948</v>
      </c>
      <c r="FZ136" s="3">
        <f ca="1">Parameters!FZ$159+Parameters!FZ$160*LN(Parameters!$B$125+Temperatures!$G136-Temperatures!$G$2-18.825)</f>
        <v>1.1427192959494727</v>
      </c>
      <c r="GA136" s="3">
        <f ca="1">Parameters!GA$159+Parameters!GA$160*LN(Parameters!$B$125+Temperatures!$G136-Temperatures!$G$2-18.825)</f>
        <v>1.1365923276640353</v>
      </c>
      <c r="GB136" s="3">
        <f ca="1">Parameters!GB$159+Parameters!GB$160*LN(Parameters!$B$125+Temperatures!$G136-Temperatures!$G$2-18.825)</f>
        <v>0.47671405859598048</v>
      </c>
      <c r="GC136" s="3">
        <f ca="1">Parameters!GC$159+Parameters!GC$160*LN(Parameters!$B$125+Temperatures!$G136-Temperatures!$G$2-18.825)</f>
        <v>0.86975061797960396</v>
      </c>
      <c r="GD136" s="3">
        <f ca="1">Parameters!GD$159+Parameters!GD$160*LN(Parameters!$B$125+Temperatures!$G136-Temperatures!$G$2-18.825)</f>
        <v>0.72877656891741016</v>
      </c>
      <c r="GE136" s="3">
        <f ca="1">Parameters!GE$159+Parameters!GE$160*LN(Parameters!$B$125+Temperatures!$G136-Temperatures!$G$2-18.825)</f>
        <v>0.70461243460913814</v>
      </c>
      <c r="GF136" s="3">
        <f ca="1">Parameters!GF$159+Parameters!GF$160*LN(Parameters!$B$125+Temperatures!$G136-Temperatures!$G$2-18.825)</f>
        <v>1.2320906755895238</v>
      </c>
      <c r="GG136" s="3">
        <f ca="1">Parameters!GG$159+Parameters!GG$160*LN(Parameters!$B$125+Temperatures!$G136-Temperatures!$G$2-18.825)</f>
        <v>1.2635900271051912</v>
      </c>
      <c r="GH136" s="3">
        <f ca="1">Parameters!GH$159+Parameters!GH$160*LN(Parameters!$B$125+Temperatures!$G136-Temperatures!$G$2-18.825)</f>
        <v>1.1286474685014294</v>
      </c>
      <c r="GI136" s="3">
        <f ca="1">Parameters!GI$159+Parameters!GI$160*LN(Parameters!$B$125+Temperatures!$G136-Temperatures!$G$2-18.825)</f>
        <v>1.2423611607078988</v>
      </c>
      <c r="GJ136" s="3">
        <f ca="1">Parameters!GJ$159+Parameters!GJ$160*LN(Parameters!$B$125+Temperatures!$G136-Temperatures!$G$2-18.825)</f>
        <v>1.0312661176090618</v>
      </c>
      <c r="GK136" s="3">
        <f ca="1">Parameters!GK$159+Parameters!GK$160*LN(Parameters!$B$125+Temperatures!$G136-Temperatures!$G$2-18.825)</f>
        <v>0.92985543030493079</v>
      </c>
      <c r="GL136" s="3">
        <f ca="1">Parameters!GL$159+Parameters!GL$160*LN(Parameters!$B$125+Temperatures!$G136-Temperatures!$G$2-18.825)</f>
        <v>1.1168762844900813</v>
      </c>
      <c r="GM136" s="3">
        <f ca="1">Parameters!GM$159+Parameters!GM$160*LN(Parameters!$B$125+Temperatures!$G136-Temperatures!$G$2-18.825)</f>
        <v>1.0627607329857043</v>
      </c>
    </row>
    <row r="137" spans="1:195" x14ac:dyDescent="0.25">
      <c r="A137">
        <v>2145</v>
      </c>
      <c r="B137" s="3">
        <f ca="1">Parameters!B$159+Parameters!B$160*LN(Parameters!$B$125+Temperatures!$G137-Temperatures!$G$2-18.825)</f>
        <v>0.67236440096962324</v>
      </c>
      <c r="C137" s="3">
        <f ca="1">Parameters!C$159+Parameters!C$160*LN(Parameters!$B$125+Temperatures!$G137-Temperatures!$G$2-18.825)</f>
        <v>1.1098952682142944</v>
      </c>
      <c r="D137" s="3">
        <f ca="1">Parameters!D$159+Parameters!D$160*LN(Parameters!$B$125+Temperatures!$G137-Temperatures!$G$2-18.825)</f>
        <v>0.64543392313924308</v>
      </c>
      <c r="E137" s="3">
        <f ca="1">Parameters!E$159+Parameters!E$160*LN(Parameters!$B$125+Temperatures!$G137-Temperatures!$G$2-18.825)</f>
        <v>0.26821693301238986</v>
      </c>
      <c r="F137" s="3">
        <f ca="1">Parameters!F$159+Parameters!F$160*LN(Parameters!$B$125+Temperatures!$G137-Temperatures!$G$2-18.825)</f>
        <v>1.3355837110498407</v>
      </c>
      <c r="G137" s="3">
        <f ca="1">Parameters!G$159+Parameters!G$160*LN(Parameters!$B$125+Temperatures!$G137-Temperatures!$G$2-18.825)</f>
        <v>0.88270268231373672</v>
      </c>
      <c r="H137" s="3">
        <f ca="1">Parameters!H$159+Parameters!H$160*LN(Parameters!$B$125+Temperatures!$G137-Temperatures!$G$2-18.825)</f>
        <v>0.47034371249409429</v>
      </c>
      <c r="I137" s="3">
        <f ca="1">Parameters!I$159+Parameters!I$160*LN(Parameters!$B$125+Temperatures!$G137-Temperatures!$G$2-18.825)</f>
        <v>1.2941874015398964</v>
      </c>
      <c r="J137" s="3">
        <f ca="1">Parameters!J$159+Parameters!J$160*LN(Parameters!$B$125+Temperatures!$G137-Temperatures!$G$2-18.825)</f>
        <v>0.85825408398943626</v>
      </c>
      <c r="K137" s="3">
        <f ca="1">Parameters!K$159+Parameters!K$160*LN(Parameters!$B$125+Temperatures!$G137-Temperatures!$G$2-18.825)</f>
        <v>0.43668189035717964</v>
      </c>
      <c r="L137" s="3">
        <f ca="1">Parameters!L$159+Parameters!L$160*LN(Parameters!$B$125+Temperatures!$G137-Temperatures!$G$2-18.825)</f>
        <v>0.71106946197861609</v>
      </c>
      <c r="M137" s="3">
        <f ca="1">Parameters!M$159+Parameters!M$160*LN(Parameters!$B$125+Temperatures!$G137-Temperatures!$G$2-18.825)</f>
        <v>1.0495374588196635</v>
      </c>
      <c r="N137" s="3">
        <f ca="1">Parameters!N$159+Parameters!N$160*LN(Parameters!$B$125+Temperatures!$G137-Temperatures!$G$2-18.825)</f>
        <v>0.52099150282481044</v>
      </c>
      <c r="O137" s="3">
        <f ca="1">Parameters!O$159+Parameters!O$160*LN(Parameters!$B$125+Temperatures!$G137-Temperatures!$G$2-18.825)</f>
        <v>1.3443280733951379</v>
      </c>
      <c r="P137" s="3">
        <f ca="1">Parameters!P$159+Parameters!P$160*LN(Parameters!$B$125+Temperatures!$G137-Temperatures!$G$2-18.825)</f>
        <v>1.3851381932438205</v>
      </c>
      <c r="Q137" s="3">
        <f ca="1">Parameters!Q$159+Parameters!Q$160*LN(Parameters!$B$125+Temperatures!$G137-Temperatures!$G$2-18.825)</f>
        <v>1.2569093333237347</v>
      </c>
      <c r="R137" s="3">
        <f ca="1">Parameters!R$159+Parameters!R$160*LN(Parameters!$B$125+Temperatures!$G137-Temperatures!$G$2-18.825)</f>
        <v>0.58042446241587875</v>
      </c>
      <c r="S137" s="3">
        <f ca="1">Parameters!S$159+Parameters!S$160*LN(Parameters!$B$125+Temperatures!$G137-Temperatures!$G$2-18.825)</f>
        <v>1.3628960232043659</v>
      </c>
      <c r="T137" s="3">
        <f ca="1">Parameters!T$159+Parameters!T$160*LN(Parameters!$B$125+Temperatures!$G137-Temperatures!$G$2-18.825)</f>
        <v>1.2301460131980257</v>
      </c>
      <c r="U137" s="3">
        <f ca="1">Parameters!U$159+Parameters!U$160*LN(Parameters!$B$125+Temperatures!$G137-Temperatures!$G$2-18.825)</f>
        <v>0.51822804124091204</v>
      </c>
      <c r="V137" s="3">
        <f ca="1">Parameters!V$159+Parameters!V$160*LN(Parameters!$B$125+Temperatures!$G137-Temperatures!$G$2-18.825)</f>
        <v>0.38728922992470732</v>
      </c>
      <c r="W137" s="3">
        <f ca="1">Parameters!W$159+Parameters!W$160*LN(Parameters!$B$125+Temperatures!$G137-Temperatures!$G$2-18.825)</f>
        <v>1.2512607310855475</v>
      </c>
      <c r="X137" s="3">
        <f ca="1">Parameters!X$159+Parameters!X$160*LN(Parameters!$B$125+Temperatures!$G137-Temperatures!$G$2-18.825)</f>
        <v>1.1343191686683367</v>
      </c>
      <c r="Y137" s="3">
        <f ca="1">Parameters!Y$159+Parameters!Y$160*LN(Parameters!$B$125+Temperatures!$G137-Temperatures!$G$2-18.825)</f>
        <v>0.84446713342361412</v>
      </c>
      <c r="Z137" s="3">
        <f ca="1">Parameters!Z$159+Parameters!Z$160*LN(Parameters!$B$125+Temperatures!$G137-Temperatures!$G$2-18.825)</f>
        <v>1.1589777405048518</v>
      </c>
      <c r="AA137" s="3">
        <f ca="1">Parameters!AA$159+Parameters!AA$160*LN(Parameters!$B$125+Temperatures!$G137-Temperatures!$G$2-18.825)</f>
        <v>1.2936486011378172</v>
      </c>
      <c r="AB137" s="3">
        <f ca="1">Parameters!AB$159+Parameters!AB$160*LN(Parameters!$B$125+Temperatures!$G137-Temperatures!$G$2-18.825)</f>
        <v>1.3303047599324072</v>
      </c>
      <c r="AC137" s="3">
        <f ca="1">Parameters!AC$159+Parameters!AC$160*LN(Parameters!$B$125+Temperatures!$G137-Temperatures!$G$2-18.825)</f>
        <v>0.66697371463489952</v>
      </c>
      <c r="AD137" s="3">
        <f ca="1">Parameters!AD$159+Parameters!AD$160*LN(Parameters!$B$125+Temperatures!$G137-Temperatures!$G$2-18.825)</f>
        <v>1.1171606245335608</v>
      </c>
      <c r="AE137" s="3">
        <f ca="1">Parameters!AE$159+Parameters!AE$160*LN(Parameters!$B$125+Temperatures!$G137-Temperatures!$G$2-18.825)</f>
        <v>1.2667134042293036</v>
      </c>
      <c r="AF137" s="3">
        <f ca="1">Parameters!AF$159+Parameters!AF$160*LN(Parameters!$B$125+Temperatures!$G137-Temperatures!$G$2-18.825)</f>
        <v>0.36371836828831861</v>
      </c>
      <c r="AG137" s="3">
        <f ca="1">Parameters!AG$159+Parameters!AG$160*LN(Parameters!$B$125+Temperatures!$G137-Temperatures!$G$2-18.825)</f>
        <v>0.43059119634805859</v>
      </c>
      <c r="AH137" s="3">
        <f ca="1">Parameters!AH$159+Parameters!AH$160*LN(Parameters!$B$125+Temperatures!$G137-Temperatures!$G$2-18.825)</f>
        <v>0.64465793208394329</v>
      </c>
      <c r="AI137" s="3">
        <f ca="1">Parameters!AI$159+Parameters!AI$160*LN(Parameters!$B$125+Temperatures!$G137-Temperatures!$G$2-18.825)</f>
        <v>0.76413389627361106</v>
      </c>
      <c r="AJ137" s="3">
        <f ca="1">Parameters!AJ$159+Parameters!AJ$160*LN(Parameters!$B$125+Temperatures!$G137-Temperatures!$G$2-18.825)</f>
        <v>1.2892078365953714</v>
      </c>
      <c r="AK137" s="3">
        <f ca="1">Parameters!AK$159+Parameters!AK$160*LN(Parameters!$B$125+Temperatures!$G137-Temperatures!$G$2-18.825)</f>
        <v>1.240692626916877</v>
      </c>
      <c r="AL137" s="3">
        <f ca="1">Parameters!AL$159+Parameters!AL$160*LN(Parameters!$B$125+Temperatures!$G137-Temperatures!$G$2-18.825)</f>
        <v>1.2046940702225066</v>
      </c>
      <c r="AM137" s="3">
        <f ca="1">Parameters!AM$159+Parameters!AM$160*LN(Parameters!$B$125+Temperatures!$G137-Temperatures!$G$2-18.825)</f>
        <v>1.2303649345344359</v>
      </c>
      <c r="AN137" s="3">
        <f ca="1">Parameters!AN$159+Parameters!AN$160*LN(Parameters!$B$125+Temperatures!$G137-Temperatures!$G$2-18.825)</f>
        <v>1.0291300538119372</v>
      </c>
      <c r="AO137" s="3">
        <f ca="1">Parameters!AO$159+Parameters!AO$160*LN(Parameters!$B$125+Temperatures!$G137-Temperatures!$G$2-18.825)</f>
        <v>1.2038762655526405</v>
      </c>
      <c r="AP137" s="3">
        <f ca="1">Parameters!AP$159+Parameters!AP$160*LN(Parameters!$B$125+Temperatures!$G137-Temperatures!$G$2-18.825)</f>
        <v>1.0451422323153992</v>
      </c>
      <c r="AQ137" s="3">
        <f ca="1">Parameters!AQ$159+Parameters!AQ$160*LN(Parameters!$B$125+Temperatures!$G137-Temperatures!$G$2-18.825)</f>
        <v>1.1199231517755044</v>
      </c>
      <c r="AR137" s="3">
        <f ca="1">Parameters!AR$159+Parameters!AR$160*LN(Parameters!$B$125+Temperatures!$G137-Temperatures!$G$2-18.825)</f>
        <v>1.2608128353714558</v>
      </c>
      <c r="AS137" s="3">
        <f ca="1">Parameters!AS$159+Parameters!AS$160*LN(Parameters!$B$125+Temperatures!$G137-Temperatures!$G$2-18.825)</f>
        <v>0.92740628339588571</v>
      </c>
      <c r="AT137" s="3">
        <f ca="1">Parameters!AT$159+Parameters!AT$160*LN(Parameters!$B$125+Temperatures!$G137-Temperatures!$G$2-18.825)</f>
        <v>0.44783813744287265</v>
      </c>
      <c r="AU137" s="3">
        <f ca="1">Parameters!AU$159+Parameters!AU$160*LN(Parameters!$B$125+Temperatures!$G137-Temperatures!$G$2-18.825)</f>
        <v>0.4868075887113551</v>
      </c>
      <c r="AV137" s="3">
        <f ca="1">Parameters!AV$159+Parameters!AV$160*LN(Parameters!$B$125+Temperatures!$G137-Temperatures!$G$2-18.825)</f>
        <v>1.4265941428232638</v>
      </c>
      <c r="AW137" s="3">
        <f ca="1">Parameters!AW$159+Parameters!AW$160*LN(Parameters!$B$125+Temperatures!$G137-Temperatures!$G$2-18.825)</f>
        <v>1.1363254472162811</v>
      </c>
      <c r="AX137" s="3">
        <f ca="1">Parameters!AX$159+Parameters!AX$160*LN(Parameters!$B$125+Temperatures!$G137-Temperatures!$G$2-18.825)</f>
        <v>0.43558987414890143</v>
      </c>
      <c r="AY137" s="3">
        <f ca="1">Parameters!AY$159+Parameters!AY$160*LN(Parameters!$B$125+Temperatures!$G137-Temperatures!$G$2-18.825)</f>
        <v>1.2306874586549608</v>
      </c>
      <c r="AZ137" s="3">
        <f ca="1">Parameters!AZ$159+Parameters!AZ$160*LN(Parameters!$B$125+Temperatures!$G137-Temperatures!$G$2-18.825)</f>
        <v>0.85709827009767492</v>
      </c>
      <c r="BA137" s="3">
        <f ca="1">Parameters!BA$159+Parameters!BA$160*LN(Parameters!$B$125+Temperatures!$G137-Temperatures!$G$2-18.825)</f>
        <v>1.0330855615326069</v>
      </c>
      <c r="BB137" s="3">
        <f ca="1">Parameters!BB$159+Parameters!BB$160*LN(Parameters!$B$125+Temperatures!$G137-Temperatures!$G$2-18.825)</f>
        <v>1.096548886376379</v>
      </c>
      <c r="BC137" s="3">
        <f ca="1">Parameters!BC$159+Parameters!BC$160*LN(Parameters!$B$125+Temperatures!$G137-Temperatures!$G$2-18.825)</f>
        <v>1.12969359218638</v>
      </c>
      <c r="BD137" s="3">
        <f ca="1">Parameters!BD$159+Parameters!BD$160*LN(Parameters!$B$125+Temperatures!$G137-Temperatures!$G$2-18.825)</f>
        <v>1.1189591833073442</v>
      </c>
      <c r="BE137" s="3">
        <f ca="1">Parameters!BE$159+Parameters!BE$160*LN(Parameters!$B$125+Temperatures!$G137-Temperatures!$G$2-18.825)</f>
        <v>0.73251868738916293</v>
      </c>
      <c r="BF137" s="3">
        <f ca="1">Parameters!BF$159+Parameters!BF$160*LN(Parameters!$B$125+Temperatures!$G137-Temperatures!$G$2-18.825)</f>
        <v>0.32836497351913446</v>
      </c>
      <c r="BG137" s="3">
        <f ca="1">Parameters!BG$159+Parameters!BG$160*LN(Parameters!$B$125+Temperatures!$G137-Temperatures!$G$2-18.825)</f>
        <v>0.98659426868259492</v>
      </c>
      <c r="BH137" s="3">
        <f ca="1">Parameters!BH$159+Parameters!BH$160*LN(Parameters!$B$125+Temperatures!$G137-Temperatures!$G$2-18.825)</f>
        <v>0.25331764595933265</v>
      </c>
      <c r="BI137" s="3">
        <f ca="1">Parameters!BI$159+Parameters!BI$160*LN(Parameters!$B$125+Temperatures!$G137-Temperatures!$G$2-18.825)</f>
        <v>1.1522650886831436</v>
      </c>
      <c r="BJ137" s="3">
        <f ca="1">Parameters!BJ$159+Parameters!BJ$160*LN(Parameters!$B$125+Temperatures!$G137-Temperatures!$G$2-18.825)</f>
        <v>0.57844840609645609</v>
      </c>
      <c r="BK137" s="3">
        <f ca="1">Parameters!BK$159+Parameters!BK$160*LN(Parameters!$B$125+Temperatures!$G137-Temperatures!$G$2-18.825)</f>
        <v>1.3181457243564063</v>
      </c>
      <c r="BL137" s="3">
        <f ca="1">Parameters!BL$159+Parameters!BL$160*LN(Parameters!$B$125+Temperatures!$G137-Temperatures!$G$2-18.825)</f>
        <v>1.2557878446158175</v>
      </c>
      <c r="BM137" s="3">
        <f ca="1">Parameters!BM$159+Parameters!BM$160*LN(Parameters!$B$125+Temperatures!$G137-Temperatures!$G$2-18.825)</f>
        <v>0.48058722222943873</v>
      </c>
      <c r="BN137" s="3">
        <f ca="1">Parameters!BN$159+Parameters!BN$160*LN(Parameters!$B$125+Temperatures!$G137-Temperatures!$G$2-18.825)</f>
        <v>0.52520252127291822</v>
      </c>
      <c r="BO137" s="3">
        <f ca="1">Parameters!BO$159+Parameters!BO$160*LN(Parameters!$B$125+Temperatures!$G137-Temperatures!$G$2-18.825)</f>
        <v>1.3223678119785705</v>
      </c>
      <c r="BP137" s="3">
        <f ca="1">Parameters!BP$159+Parameters!BP$160*LN(Parameters!$B$125+Temperatures!$G137-Temperatures!$G$2-18.825)</f>
        <v>1.2397551124917821</v>
      </c>
      <c r="BQ137" s="3">
        <f ca="1">Parameters!BQ$159+Parameters!BQ$160*LN(Parameters!$B$125+Temperatures!$G137-Temperatures!$G$2-18.825)</f>
        <v>1.1981643456573892</v>
      </c>
      <c r="BR137" s="3">
        <f ca="1">Parameters!BR$159+Parameters!BR$160*LN(Parameters!$B$125+Temperatures!$G137-Temperatures!$G$2-18.825)</f>
        <v>1.3196129739836888</v>
      </c>
      <c r="BS137" s="3">
        <f ca="1">Parameters!BS$159+Parameters!BS$160*LN(Parameters!$B$125+Temperatures!$G137-Temperatures!$G$2-18.825)</f>
        <v>1.3148372888730102</v>
      </c>
      <c r="BT137" s="3">
        <f ca="1">Parameters!BT$159+Parameters!BT$160*LN(Parameters!$B$125+Temperatures!$G137-Temperatures!$G$2-18.825)</f>
        <v>1.1954376131146389</v>
      </c>
      <c r="BU137" s="3">
        <f ca="1">Parameters!BU$159+Parameters!BU$160*LN(Parameters!$B$125+Temperatures!$G137-Temperatures!$G$2-18.825)</f>
        <v>0.77421329967395003</v>
      </c>
      <c r="BV137" s="3">
        <f ca="1">Parameters!BV$159+Parameters!BV$160*LN(Parameters!$B$125+Temperatures!$G137-Temperatures!$G$2-18.825)</f>
        <v>1.2772165482155926</v>
      </c>
      <c r="BW137" s="3">
        <f ca="1">Parameters!BW$159+Parameters!BW$160*LN(Parameters!$B$125+Temperatures!$G137-Temperatures!$G$2-18.825)</f>
        <v>1.0078047100333296</v>
      </c>
      <c r="BX137" s="3">
        <f ca="1">Parameters!BX$159+Parameters!BX$160*LN(Parameters!$B$125+Temperatures!$G137-Temperatures!$G$2-18.825)</f>
        <v>1.2784549774928957</v>
      </c>
      <c r="BY137" s="3">
        <f ca="1">Parameters!BY$159+Parameters!BY$160*LN(Parameters!$B$125+Temperatures!$G137-Temperatures!$G$2-18.825)</f>
        <v>1.3220298234651902</v>
      </c>
      <c r="BZ137" s="3">
        <f ca="1">Parameters!BZ$159+Parameters!BZ$160*LN(Parameters!$B$125+Temperatures!$G137-Temperatures!$G$2-18.825)</f>
        <v>1.1306259662590414</v>
      </c>
      <c r="CA137" s="3">
        <f ca="1">Parameters!CA$159+Parameters!CA$160*LN(Parameters!$B$125+Temperatures!$G137-Temperatures!$G$2-18.825)</f>
        <v>1.1373721882792058</v>
      </c>
      <c r="CB137" s="3">
        <f ca="1">Parameters!CB$159+Parameters!CB$160*LN(Parameters!$B$125+Temperatures!$G137-Temperatures!$G$2-18.825)</f>
        <v>0.59194878078275892</v>
      </c>
      <c r="CC137" s="3">
        <f ca="1">Parameters!CC$159+Parameters!CC$160*LN(Parameters!$B$125+Temperatures!$G137-Temperatures!$G$2-18.825)</f>
        <v>1.2424359168272288</v>
      </c>
      <c r="CD137" s="3">
        <f ca="1">Parameters!CD$159+Parameters!CD$160*LN(Parameters!$B$125+Temperatures!$G137-Temperatures!$G$2-18.825)</f>
        <v>0.55497139176016519</v>
      </c>
      <c r="CE137" s="3">
        <f ca="1">Parameters!CE$159+Parameters!CE$160*LN(Parameters!$B$125+Temperatures!$G137-Temperatures!$G$2-18.825)</f>
        <v>1.2768774784102692</v>
      </c>
      <c r="CF137" s="3">
        <f ca="1">Parameters!CF$159+Parameters!CF$160*LN(Parameters!$B$125+Temperatures!$G137-Temperatures!$G$2-18.825)</f>
        <v>1.2587003008159745</v>
      </c>
      <c r="CG137" s="3">
        <f ca="1">Parameters!CG$159+Parameters!CG$160*LN(Parameters!$B$125+Temperatures!$G137-Temperatures!$G$2-18.825)</f>
        <v>0.47845400279072431</v>
      </c>
      <c r="CH137" s="3">
        <f ca="1">Parameters!CH$159+Parameters!CH$160*LN(Parameters!$B$125+Temperatures!$G137-Temperatures!$G$2-18.825)</f>
        <v>0.80457421215684122</v>
      </c>
      <c r="CI137" s="3">
        <f ca="1">Parameters!CI$159+Parameters!CI$160*LN(Parameters!$B$125+Temperatures!$G137-Temperatures!$G$2-18.825)</f>
        <v>1.1473691184031953</v>
      </c>
      <c r="CJ137" s="3">
        <f ca="1">Parameters!CJ$159+Parameters!CJ$160*LN(Parameters!$B$125+Temperatures!$G137-Temperatures!$G$2-18.825)</f>
        <v>0.19803538079227048</v>
      </c>
      <c r="CK137" s="3">
        <f ca="1">Parameters!CK$159+Parameters!CK$160*LN(Parameters!$B$125+Temperatures!$G137-Temperatures!$G$2-18.825)</f>
        <v>1.0128341696443444</v>
      </c>
      <c r="CL137" s="3">
        <f ca="1">Parameters!CL$159+Parameters!CL$160*LN(Parameters!$B$125+Temperatures!$G137-Temperatures!$G$2-18.825)</f>
        <v>0.67689774324882179</v>
      </c>
      <c r="CM137" s="3">
        <f ca="1">Parameters!CM$159+Parameters!CM$160*LN(Parameters!$B$125+Temperatures!$G137-Temperatures!$G$2-18.825)</f>
        <v>1.2293914398196151</v>
      </c>
      <c r="CN137" s="3">
        <f ca="1">Parameters!CN$159+Parameters!CN$160*LN(Parameters!$B$125+Temperatures!$G137-Temperatures!$G$2-18.825)</f>
        <v>0.95074480740131784</v>
      </c>
      <c r="CO137" s="3">
        <f ca="1">Parameters!CO$159+Parameters!CO$160*LN(Parameters!$B$125+Temperatures!$G137-Temperatures!$G$2-18.825)</f>
        <v>0.72105971081646481</v>
      </c>
      <c r="CP137" s="3">
        <f ca="1">Parameters!CP$159+Parameters!CP$160*LN(Parameters!$B$125+Temperatures!$G137-Temperatures!$G$2-18.825)</f>
        <v>0.40350947484126964</v>
      </c>
      <c r="CQ137" s="3">
        <f ca="1">Parameters!CQ$159+Parameters!CQ$160*LN(Parameters!$B$125+Temperatures!$G137-Temperatures!$G$2-18.825)</f>
        <v>1.054486489866612</v>
      </c>
      <c r="CR137" s="3">
        <f ca="1">Parameters!CR$159+Parameters!CR$160*LN(Parameters!$B$125+Temperatures!$G137-Temperatures!$G$2-18.825)</f>
        <v>0.26182042542599715</v>
      </c>
      <c r="CS137" s="3">
        <f ca="1">Parameters!CS$159+Parameters!CS$160*LN(Parameters!$B$125+Temperatures!$G137-Temperatures!$G$2-18.825)</f>
        <v>1.3665216682001733</v>
      </c>
      <c r="CT137" s="3">
        <f ca="1">Parameters!CT$159+Parameters!CT$160*LN(Parameters!$B$125+Temperatures!$G137-Temperatures!$G$2-18.825)</f>
        <v>1.2429549589864823</v>
      </c>
      <c r="CU137" s="3">
        <f ca="1">Parameters!CU$159+Parameters!CU$160*LN(Parameters!$B$125+Temperatures!$G137-Temperatures!$G$2-18.825)</f>
        <v>0.63192235522381657</v>
      </c>
      <c r="CV137" s="3">
        <f ca="1">Parameters!CV$159+Parameters!CV$160*LN(Parameters!$B$125+Temperatures!$G137-Temperatures!$G$2-18.825)</f>
        <v>1.297697656996297</v>
      </c>
      <c r="CW137" s="3">
        <f ca="1">Parameters!CW$159+Parameters!CW$160*LN(Parameters!$B$125+Temperatures!$G137-Temperatures!$G$2-18.825)</f>
        <v>1.2065551388202609</v>
      </c>
      <c r="CX137" s="3">
        <f ca="1">Parameters!CX$159+Parameters!CX$160*LN(Parameters!$B$125+Temperatures!$G137-Temperatures!$G$2-18.825)</f>
        <v>0.8374076292149093</v>
      </c>
      <c r="CY137" s="3">
        <f ca="1">Parameters!CY$159+Parameters!CY$160*LN(Parameters!$B$125+Temperatures!$G137-Temperatures!$G$2-18.825)</f>
        <v>1.2297380747093465</v>
      </c>
      <c r="CZ137" s="3">
        <f ca="1">Parameters!CZ$159+Parameters!CZ$160*LN(Parameters!$B$125+Temperatures!$G137-Temperatures!$G$2-18.825)</f>
        <v>1.0344243054480582</v>
      </c>
      <c r="DA137" s="3">
        <f ca="1">Parameters!DA$159+Parameters!DA$160*LN(Parameters!$B$125+Temperatures!$G137-Temperatures!$G$2-18.825)</f>
        <v>0.31266290590261847</v>
      </c>
      <c r="DB137" s="3">
        <f ca="1">Parameters!DB$159+Parameters!DB$160*LN(Parameters!$B$125+Temperatures!$G137-Temperatures!$G$2-18.825)</f>
        <v>1.2736851757203438</v>
      </c>
      <c r="DC137" s="3">
        <f ca="1">Parameters!DC$159+Parameters!DC$160*LN(Parameters!$B$125+Temperatures!$G137-Temperatures!$G$2-18.825)</f>
        <v>0.67543298047876854</v>
      </c>
      <c r="DD137" s="3">
        <f ca="1">Parameters!DD$159+Parameters!DD$160*LN(Parameters!$B$125+Temperatures!$G137-Temperatures!$G$2-18.825)</f>
        <v>0.38468718699380844</v>
      </c>
      <c r="DE137" s="3">
        <f ca="1">Parameters!DE$159+Parameters!DE$160*LN(Parameters!$B$125+Temperatures!$G137-Temperatures!$G$2-18.825)</f>
        <v>0.48951670138335651</v>
      </c>
      <c r="DF137" s="3">
        <f ca="1">Parameters!DF$159+Parameters!DF$160*LN(Parameters!$B$125+Temperatures!$G137-Temperatures!$G$2-18.825)</f>
        <v>0.36220116359077492</v>
      </c>
      <c r="DG137" s="3">
        <f ca="1">Parameters!DG$159+Parameters!DG$160*LN(Parameters!$B$125+Temperatures!$G137-Temperatures!$G$2-18.825)</f>
        <v>0.88116456444864988</v>
      </c>
      <c r="DH137" s="3">
        <f ca="1">Parameters!DH$159+Parameters!DH$160*LN(Parameters!$B$125+Temperatures!$G137-Temperatures!$G$2-18.825)</f>
        <v>0.54259684516509465</v>
      </c>
      <c r="DI137" s="3">
        <f ca="1">Parameters!DI$159+Parameters!DI$160*LN(Parameters!$B$125+Temperatures!$G137-Temperatures!$G$2-18.825)</f>
        <v>1.0374025833507443</v>
      </c>
      <c r="DJ137" s="3">
        <f ca="1">Parameters!DJ$159+Parameters!DJ$160*LN(Parameters!$B$125+Temperatures!$G137-Temperatures!$G$2-18.825)</f>
        <v>0.98972442577434072</v>
      </c>
      <c r="DK137" s="3">
        <f ca="1">Parameters!DK$159+Parameters!DK$160*LN(Parameters!$B$125+Temperatures!$G137-Temperatures!$G$2-18.825)</f>
        <v>0.55167471672779644</v>
      </c>
      <c r="DL137" s="3">
        <f ca="1">Parameters!DL$159+Parameters!DL$160*LN(Parameters!$B$125+Temperatures!$G137-Temperatures!$G$2-18.825)</f>
        <v>1.3770704635678521</v>
      </c>
      <c r="DM137" s="3">
        <f ca="1">Parameters!DM$159+Parameters!DM$160*LN(Parameters!$B$125+Temperatures!$G137-Temperatures!$G$2-18.825)</f>
        <v>1.2673398477727809</v>
      </c>
      <c r="DN137" s="3">
        <f ca="1">Parameters!DN$159+Parameters!DN$160*LN(Parameters!$B$125+Temperatures!$G137-Temperatures!$G$2-18.825)</f>
        <v>0.519289880122491</v>
      </c>
      <c r="DO137" s="3">
        <f ca="1">Parameters!DO$159+Parameters!DO$160*LN(Parameters!$B$125+Temperatures!$G137-Temperatures!$G$2-18.825)</f>
        <v>3.2602901180387146E-2</v>
      </c>
      <c r="DP137" s="3">
        <f ca="1">Parameters!DP$159+Parameters!DP$160*LN(Parameters!$B$125+Temperatures!$G137-Temperatures!$G$2-18.825)</f>
        <v>1.1952070103671362</v>
      </c>
      <c r="DQ137" s="3">
        <f ca="1">Parameters!DQ$159+Parameters!DQ$160*LN(Parameters!$B$125+Temperatures!$G137-Temperatures!$G$2-18.825)</f>
        <v>1.3862536947371296</v>
      </c>
      <c r="DR137" s="3">
        <f ca="1">Parameters!DR$159+Parameters!DR$160*LN(Parameters!$B$125+Temperatures!$G137-Temperatures!$G$2-18.825)</f>
        <v>1.2686241860441629</v>
      </c>
      <c r="DS137" s="3">
        <f ca="1">Parameters!DS$159+Parameters!DS$160*LN(Parameters!$B$125+Temperatures!$G137-Temperatures!$G$2-18.825)</f>
        <v>1.0708084183695561</v>
      </c>
      <c r="DT137" s="3">
        <f ca="1">Parameters!DT$159+Parameters!DT$160*LN(Parameters!$B$125+Temperatures!$G137-Temperatures!$G$2-18.825)</f>
        <v>1.1236819944879228</v>
      </c>
      <c r="DU137" s="3">
        <f ca="1">Parameters!DU$159+Parameters!DU$160*LN(Parameters!$B$125+Temperatures!$G137-Temperatures!$G$2-18.825)</f>
        <v>1.3057133327374824</v>
      </c>
      <c r="DV137" s="3">
        <f ca="1">Parameters!DV$159+Parameters!DV$160*LN(Parameters!$B$125+Temperatures!$G137-Temperatures!$G$2-18.825)</f>
        <v>1.1018527229656356</v>
      </c>
      <c r="DW137" s="3">
        <f ca="1">Parameters!DW$159+Parameters!DW$160*LN(Parameters!$B$125+Temperatures!$G137-Temperatures!$G$2-18.825)</f>
        <v>1.0352957462113175</v>
      </c>
      <c r="DX137" s="3">
        <f ca="1">Parameters!DX$159+Parameters!DX$160*LN(Parameters!$B$125+Temperatures!$G137-Temperatures!$G$2-18.825)</f>
        <v>1.4154270661033945</v>
      </c>
      <c r="DY137" s="3">
        <f ca="1">Parameters!DY$159+Parameters!DY$160*LN(Parameters!$B$125+Temperatures!$G137-Temperatures!$G$2-18.825)</f>
        <v>1.320502628917517</v>
      </c>
      <c r="DZ137" s="3">
        <f ca="1">Parameters!DZ$159+Parameters!DZ$160*LN(Parameters!$B$125+Temperatures!$G137-Temperatures!$G$2-18.825)</f>
        <v>1.2373054239894503</v>
      </c>
      <c r="EA137" s="3">
        <f ca="1">Parameters!EA$159+Parameters!EA$160*LN(Parameters!$B$125+Temperatures!$G137-Temperatures!$G$2-18.825)</f>
        <v>0.50796230400304176</v>
      </c>
      <c r="EB137" s="3">
        <f ca="1">Parameters!EB$159+Parameters!EB$160*LN(Parameters!$B$125+Temperatures!$G137-Temperatures!$G$2-18.825)</f>
        <v>0.23955024075434853</v>
      </c>
      <c r="EC137" s="3">
        <f ca="1">Parameters!EC$159+Parameters!EC$160*LN(Parameters!$B$125+Temperatures!$G137-Temperatures!$G$2-18.825)</f>
        <v>0.99709168803770909</v>
      </c>
      <c r="ED137" s="3">
        <f ca="1">Parameters!ED$159+Parameters!ED$160*LN(Parameters!$B$125+Temperatures!$G137-Temperatures!$G$2-18.825)</f>
        <v>1.2917790158581792</v>
      </c>
      <c r="EE137" s="3">
        <f ca="1">Parameters!EE$159+Parameters!EE$160*LN(Parameters!$B$125+Temperatures!$G137-Temperatures!$G$2-18.825)</f>
        <v>0.61592215813447737</v>
      </c>
      <c r="EF137" s="3">
        <f ca="1">Parameters!EF$159+Parameters!EF$160*LN(Parameters!$B$125+Temperatures!$G137-Temperatures!$G$2-18.825)</f>
        <v>1.2589085146082293</v>
      </c>
      <c r="EG137" s="3">
        <f ca="1">Parameters!EG$159+Parameters!EG$160*LN(Parameters!$B$125+Temperatures!$G137-Temperatures!$G$2-18.825)</f>
        <v>1.1721945269712617</v>
      </c>
      <c r="EH137" s="3">
        <f ca="1">Parameters!EH$159+Parameters!EH$160*LN(Parameters!$B$125+Temperatures!$G137-Temperatures!$G$2-18.825)</f>
        <v>1.2496308536838125</v>
      </c>
      <c r="EI137" s="3">
        <f ca="1">Parameters!EI$159+Parameters!EI$160*LN(Parameters!$B$125+Temperatures!$G137-Temperatures!$G$2-18.825)</f>
        <v>0.91102079624520871</v>
      </c>
      <c r="EJ137" s="3">
        <f ca="1">Parameters!EJ$159+Parameters!EJ$160*LN(Parameters!$B$125+Temperatures!$G137-Temperatures!$G$2-18.825)</f>
        <v>1.2558706035161709</v>
      </c>
      <c r="EK137" s="3">
        <f ca="1">Parameters!EK$159+Parameters!EK$160*LN(Parameters!$B$125+Temperatures!$G137-Temperatures!$G$2-18.825)</f>
        <v>1.3260479481529135</v>
      </c>
      <c r="EL137" s="3">
        <f ca="1">Parameters!EL$159+Parameters!EL$160*LN(Parameters!$B$125+Temperatures!$G137-Temperatures!$G$2-18.825)</f>
        <v>1.1596046084594893</v>
      </c>
      <c r="EM137" s="3">
        <f ca="1">Parameters!EM$159+Parameters!EM$160*LN(Parameters!$B$125+Temperatures!$G137-Temperatures!$G$2-18.825)</f>
        <v>0.45254865473803396</v>
      </c>
      <c r="EN137" s="3">
        <f ca="1">Parameters!EN$159+Parameters!EN$160*LN(Parameters!$B$125+Temperatures!$G137-Temperatures!$G$2-18.825)</f>
        <v>1.2085154585020101</v>
      </c>
      <c r="EO137" s="3">
        <f ca="1">Parameters!EO$159+Parameters!EO$160*LN(Parameters!$B$125+Temperatures!$G137-Temperatures!$G$2-18.825)</f>
        <v>0.46296769602421844</v>
      </c>
      <c r="EP137" s="3">
        <f ca="1">Parameters!EP$159+Parameters!EP$160*LN(Parameters!$B$125+Temperatures!$G137-Temperatures!$G$2-18.825)</f>
        <v>0.75577432364152164</v>
      </c>
      <c r="EQ137" s="3">
        <f ca="1">Parameters!EQ$159+Parameters!EQ$160*LN(Parameters!$B$125+Temperatures!$G137-Temperatures!$G$2-18.825)</f>
        <v>1.1554281563057163</v>
      </c>
      <c r="ER137" s="3">
        <f ca="1">Parameters!ER$159+Parameters!ER$160*LN(Parameters!$B$125+Temperatures!$G137-Temperatures!$G$2-18.825)</f>
        <v>0.99545370201393157</v>
      </c>
      <c r="ES137" s="3">
        <f ca="1">Parameters!ES$159+Parameters!ES$160*LN(Parameters!$B$125+Temperatures!$G137-Temperatures!$G$2-18.825)</f>
        <v>1.3612178323682746</v>
      </c>
      <c r="ET137" s="3">
        <f ca="1">Parameters!ET$159+Parameters!ET$160*LN(Parameters!$B$125+Temperatures!$G137-Temperatures!$G$2-18.825)</f>
        <v>0.78906163297094578</v>
      </c>
      <c r="EU137" s="3">
        <f ca="1">Parameters!EU$159+Parameters!EU$160*LN(Parameters!$B$125+Temperatures!$G137-Temperatures!$G$2-18.825)</f>
        <v>0.52630542914088052</v>
      </c>
      <c r="EV137" s="3">
        <f ca="1">Parameters!EV$159+Parameters!EV$160*LN(Parameters!$B$125+Temperatures!$G137-Temperatures!$G$2-18.825)</f>
        <v>0.28144520720805549</v>
      </c>
      <c r="EW137" s="3">
        <f ca="1">Parameters!EW$159+Parameters!EW$160*LN(Parameters!$B$125+Temperatures!$G137-Temperatures!$G$2-18.825)</f>
        <v>0.96125857933293946</v>
      </c>
      <c r="EX137" s="3">
        <f ca="1">Parameters!EX$159+Parameters!EX$160*LN(Parameters!$B$125+Temperatures!$G137-Temperatures!$G$2-18.825)</f>
        <v>1.2693385960811845</v>
      </c>
      <c r="EY137" s="3">
        <f ca="1">Parameters!EY$159+Parameters!EY$160*LN(Parameters!$B$125+Temperatures!$G137-Temperatures!$G$2-18.825)</f>
        <v>1.4235870532577002</v>
      </c>
      <c r="EZ137" s="3">
        <f ca="1">Parameters!EZ$159+Parameters!EZ$160*LN(Parameters!$B$125+Temperatures!$G137-Temperatures!$G$2-18.825)</f>
        <v>1.3111095263067729</v>
      </c>
      <c r="FA137" s="3">
        <f ca="1">Parameters!FA$159+Parameters!FA$160*LN(Parameters!$B$125+Temperatures!$G137-Temperatures!$G$2-18.825)</f>
        <v>1.1988503527548071</v>
      </c>
      <c r="FB137" s="3">
        <f ca="1">Parameters!FB$159+Parameters!FB$160*LN(Parameters!$B$125+Temperatures!$G137-Temperatures!$G$2-18.825)</f>
        <v>1.2567775576022755</v>
      </c>
      <c r="FC137" s="3">
        <f ca="1">Parameters!FC$159+Parameters!FC$160*LN(Parameters!$B$125+Temperatures!$G137-Temperatures!$G$2-18.825)</f>
        <v>1.2037494331010523</v>
      </c>
      <c r="FD137" s="3">
        <f ca="1">Parameters!FD$159+Parameters!FD$160*LN(Parameters!$B$125+Temperatures!$G137-Temperatures!$G$2-18.825)</f>
        <v>0.57836737537991334</v>
      </c>
      <c r="FE137" s="3">
        <f ca="1">Parameters!FE$159+Parameters!FE$160*LN(Parameters!$B$125+Temperatures!$G137-Temperatures!$G$2-18.825)</f>
        <v>1.3186590143289953</v>
      </c>
      <c r="FF137" s="3">
        <f ca="1">Parameters!FF$159+Parameters!FF$160*LN(Parameters!$B$125+Temperatures!$G137-Temperatures!$G$2-18.825)</f>
        <v>0.59642181338319411</v>
      </c>
      <c r="FG137" s="3">
        <f ca="1">Parameters!FG$159+Parameters!FG$160*LN(Parameters!$B$125+Temperatures!$G137-Temperatures!$G$2-18.825)</f>
        <v>1.3704311088547296</v>
      </c>
      <c r="FH137" s="3">
        <f ca="1">Parameters!FH$159+Parameters!FH$160*LN(Parameters!$B$125+Temperatures!$G137-Temperatures!$G$2-18.825)</f>
        <v>1.0336439958015748</v>
      </c>
      <c r="FI137" s="3">
        <f ca="1">Parameters!FI$159+Parameters!FI$160*LN(Parameters!$B$125+Temperatures!$G137-Temperatures!$G$2-18.825)</f>
        <v>1.3235857309526076</v>
      </c>
      <c r="FJ137" s="3">
        <f ca="1">Parameters!FJ$159+Parameters!FJ$160*LN(Parameters!$B$125+Temperatures!$G137-Temperatures!$G$2-18.825)</f>
        <v>0.44347772605633207</v>
      </c>
      <c r="FK137" s="3">
        <f ca="1">Parameters!FK$159+Parameters!FK$160*LN(Parameters!$B$125+Temperatures!$G137-Temperatures!$G$2-18.825)</f>
        <v>0.50178410641357885</v>
      </c>
      <c r="FL137" s="3">
        <f ca="1">Parameters!FL$159+Parameters!FL$160*LN(Parameters!$B$125+Temperatures!$G137-Temperatures!$G$2-18.825)</f>
        <v>0.32946610348187888</v>
      </c>
      <c r="FM137" s="3">
        <f ca="1">Parameters!FM$159+Parameters!FM$160*LN(Parameters!$B$125+Temperatures!$G137-Temperatures!$G$2-18.825)</f>
        <v>0.90972769801418207</v>
      </c>
      <c r="FN137" s="3">
        <f ca="1">Parameters!FN$159+Parameters!FN$160*LN(Parameters!$B$125+Temperatures!$G137-Temperatures!$G$2-18.825)</f>
        <v>1.3900630040313227</v>
      </c>
      <c r="FO137" s="3">
        <f ca="1">Parameters!FO$159+Parameters!FO$160*LN(Parameters!$B$125+Temperatures!$G137-Temperatures!$G$2-18.825)</f>
        <v>1.3187769934546862</v>
      </c>
      <c r="FP137" s="3">
        <f ca="1">Parameters!FP$159+Parameters!FP$160*LN(Parameters!$B$125+Temperatures!$G137-Temperatures!$G$2-18.825)</f>
        <v>1.3401237325566842</v>
      </c>
      <c r="FQ137" s="3">
        <f ca="1">Parameters!FQ$159+Parameters!FQ$160*LN(Parameters!$B$125+Temperatures!$G137-Temperatures!$G$2-18.825)</f>
        <v>0.60575144303533945</v>
      </c>
      <c r="FR137" s="3">
        <f ca="1">Parameters!FR$159+Parameters!FR$160*LN(Parameters!$B$125+Temperatures!$G137-Temperatures!$G$2-18.825)</f>
        <v>0.80251963592214459</v>
      </c>
      <c r="FS137" s="3">
        <f ca="1">Parameters!FS$159+Parameters!FS$160*LN(Parameters!$B$125+Temperatures!$G137-Temperatures!$G$2-18.825)</f>
        <v>1.1854028029470296</v>
      </c>
      <c r="FT137" s="3">
        <f ca="1">Parameters!FT$159+Parameters!FT$160*LN(Parameters!$B$125+Temperatures!$G137-Temperatures!$G$2-18.825)</f>
        <v>1.0662171386346129</v>
      </c>
      <c r="FU137" s="3">
        <f ca="1">Parameters!FU$159+Parameters!FU$160*LN(Parameters!$B$125+Temperatures!$G137-Temperatures!$G$2-18.825)</f>
        <v>1.299196246335949</v>
      </c>
      <c r="FV137" s="3">
        <f ca="1">Parameters!FV$159+Parameters!FV$160*LN(Parameters!$B$125+Temperatures!$G137-Temperatures!$G$2-18.825)</f>
        <v>0.92130939033033388</v>
      </c>
      <c r="FW137" s="3">
        <f ca="1">Parameters!FW$159+Parameters!FW$160*LN(Parameters!$B$125+Temperatures!$G137-Temperatures!$G$2-18.825)</f>
        <v>0.68047241664829317</v>
      </c>
      <c r="FX137" s="3">
        <f ca="1">Parameters!FX$159+Parameters!FX$160*LN(Parameters!$B$125+Temperatures!$G137-Temperatures!$G$2-18.825)</f>
        <v>1.2060975545549537</v>
      </c>
      <c r="FY137" s="3">
        <f ca="1">Parameters!FY$159+Parameters!FY$160*LN(Parameters!$B$125+Temperatures!$G137-Temperatures!$G$2-18.825)</f>
        <v>1.0025123689459114</v>
      </c>
      <c r="FZ137" s="3">
        <f ca="1">Parameters!FZ$159+Parameters!FZ$160*LN(Parameters!$B$125+Temperatures!$G137-Temperatures!$G$2-18.825)</f>
        <v>1.1427653438911933</v>
      </c>
      <c r="GA137" s="3">
        <f ca="1">Parameters!GA$159+Parameters!GA$160*LN(Parameters!$B$125+Temperatures!$G137-Temperatures!$G$2-18.825)</f>
        <v>1.1366366568536346</v>
      </c>
      <c r="GB137" s="3">
        <f ca="1">Parameters!GB$159+Parameters!GB$160*LN(Parameters!$B$125+Temperatures!$G137-Temperatures!$G$2-18.825)</f>
        <v>0.47669305193819866</v>
      </c>
      <c r="GC137" s="3">
        <f ca="1">Parameters!GC$159+Parameters!GC$160*LN(Parameters!$B$125+Temperatures!$G137-Temperatures!$G$2-18.825)</f>
        <v>0.86978337829311447</v>
      </c>
      <c r="GD137" s="3">
        <f ca="1">Parameters!GD$159+Parameters!GD$160*LN(Parameters!$B$125+Temperatures!$G137-Temperatures!$G$2-18.825)</f>
        <v>0.72877923837744607</v>
      </c>
      <c r="GE137" s="3">
        <f ca="1">Parameters!GE$159+Parameters!GE$160*LN(Parameters!$B$125+Temperatures!$G137-Temperatures!$G$2-18.825)</f>
        <v>0.70460490632652195</v>
      </c>
      <c r="GF137" s="3">
        <f ca="1">Parameters!GF$159+Parameters!GF$160*LN(Parameters!$B$125+Temperatures!$G137-Temperatures!$G$2-18.825)</f>
        <v>1.2321427559362859</v>
      </c>
      <c r="GG137" s="3">
        <f ca="1">Parameters!GG$159+Parameters!GG$160*LN(Parameters!$B$125+Temperatures!$G137-Temperatures!$G$2-18.825)</f>
        <v>1.2636486008451242</v>
      </c>
      <c r="GH137" s="3">
        <f ca="1">Parameters!GH$159+Parameters!GH$160*LN(Parameters!$B$125+Temperatures!$G137-Temperatures!$G$2-18.825)</f>
        <v>1.1287044640099495</v>
      </c>
      <c r="GI137" s="3">
        <f ca="1">Parameters!GI$159+Parameters!GI$160*LN(Parameters!$B$125+Temperatures!$G137-Temperatures!$G$2-18.825)</f>
        <v>1.2424285239142672</v>
      </c>
      <c r="GJ137" s="3">
        <f ca="1">Parameters!GJ$159+Parameters!GJ$160*LN(Parameters!$B$125+Temperatures!$G137-Temperatures!$G$2-18.825)</f>
        <v>1.0312973885313339</v>
      </c>
      <c r="GK137" s="3">
        <f ca="1">Parameters!GK$159+Parameters!GK$160*LN(Parameters!$B$125+Temperatures!$G137-Temperatures!$G$2-18.825)</f>
        <v>0.92987974749798552</v>
      </c>
      <c r="GL137" s="3">
        <f ca="1">Parameters!GL$159+Parameters!GL$160*LN(Parameters!$B$125+Temperatures!$G137-Temperatures!$G$2-18.825)</f>
        <v>1.1169112044094391</v>
      </c>
      <c r="GM137" s="3">
        <f ca="1">Parameters!GM$159+Parameters!GM$160*LN(Parameters!$B$125+Temperatures!$G137-Temperatures!$G$2-18.825)</f>
        <v>1.0627908151121821</v>
      </c>
    </row>
    <row r="138" spans="1:195" x14ac:dyDescent="0.25">
      <c r="A138">
        <v>2146</v>
      </c>
      <c r="B138" s="3">
        <f ca="1">Parameters!B$159+Parameters!B$160*LN(Parameters!$B$125+Temperatures!$G138-Temperatures!$G$2-18.825)</f>
        <v>0.67234939788617787</v>
      </c>
      <c r="C138" s="3">
        <f ca="1">Parameters!C$159+Parameters!C$160*LN(Parameters!$B$125+Temperatures!$G138-Temperatures!$G$2-18.825)</f>
        <v>1.1099334255299764</v>
      </c>
      <c r="D138" s="3">
        <f ca="1">Parameters!D$159+Parameters!D$160*LN(Parameters!$B$125+Temperatures!$G138-Temperatures!$G$2-18.825)</f>
        <v>0.64542991639001868</v>
      </c>
      <c r="E138" s="3">
        <f ca="1">Parameters!E$159+Parameters!E$160*LN(Parameters!$B$125+Temperatures!$G138-Temperatures!$G$2-18.825)</f>
        <v>0.26818569195000325</v>
      </c>
      <c r="F138" s="3">
        <f ca="1">Parameters!F$159+Parameters!F$160*LN(Parameters!$B$125+Temperatures!$G138-Temperatures!$G$2-18.825)</f>
        <v>1.3356339287577588</v>
      </c>
      <c r="G138" s="3">
        <f ca="1">Parameters!G$159+Parameters!G$160*LN(Parameters!$B$125+Temperatures!$G138-Temperatures!$G$2-18.825)</f>
        <v>0.88273312979620566</v>
      </c>
      <c r="H138" s="3">
        <f ca="1">Parameters!H$159+Parameters!H$160*LN(Parameters!$B$125+Temperatures!$G138-Temperatures!$G$2-18.825)</f>
        <v>0.47031883197981206</v>
      </c>
      <c r="I138" s="3">
        <f ca="1">Parameters!I$159+Parameters!I$160*LN(Parameters!$B$125+Temperatures!$G138-Temperatures!$G$2-18.825)</f>
        <v>1.2942554815701692</v>
      </c>
      <c r="J138" s="3">
        <f ca="1">Parameters!J$159+Parameters!J$160*LN(Parameters!$B$125+Temperatures!$G138-Temperatures!$G$2-18.825)</f>
        <v>0.85828234808013948</v>
      </c>
      <c r="K138" s="3">
        <f ca="1">Parameters!K$159+Parameters!K$160*LN(Parameters!$B$125+Temperatures!$G138-Temperatures!$G$2-18.825)</f>
        <v>0.43666201815453548</v>
      </c>
      <c r="L138" s="3">
        <f ca="1">Parameters!L$159+Parameters!L$160*LN(Parameters!$B$125+Temperatures!$G138-Temperatures!$G$2-18.825)</f>
        <v>0.71106971268855268</v>
      </c>
      <c r="M138" s="3">
        <f ca="1">Parameters!M$159+Parameters!M$160*LN(Parameters!$B$125+Temperatures!$G138-Temperatures!$G$2-18.825)</f>
        <v>1.0495714573507746</v>
      </c>
      <c r="N138" s="3">
        <f ca="1">Parameters!N$159+Parameters!N$160*LN(Parameters!$B$125+Temperatures!$G138-Temperatures!$G$2-18.825)</f>
        <v>0.52098808454486312</v>
      </c>
      <c r="O138" s="3">
        <f ca="1">Parameters!O$159+Parameters!O$160*LN(Parameters!$B$125+Temperatures!$G138-Temperatures!$G$2-18.825)</f>
        <v>1.3443882640624283</v>
      </c>
      <c r="P138" s="3">
        <f ca="1">Parameters!P$159+Parameters!P$160*LN(Parameters!$B$125+Temperatures!$G138-Temperatures!$G$2-18.825)</f>
        <v>1.3851945018224279</v>
      </c>
      <c r="Q138" s="3">
        <f ca="1">Parameters!Q$159+Parameters!Q$160*LN(Parameters!$B$125+Temperatures!$G138-Temperatures!$G$2-18.825)</f>
        <v>1.2569617588794419</v>
      </c>
      <c r="R138" s="3">
        <f ca="1">Parameters!R$159+Parameters!R$160*LN(Parameters!$B$125+Temperatures!$G138-Temperatures!$G$2-18.825)</f>
        <v>0.58041390827298101</v>
      </c>
      <c r="S138" s="3">
        <f ca="1">Parameters!S$159+Parameters!S$160*LN(Parameters!$B$125+Temperatures!$G138-Temperatures!$G$2-18.825)</f>
        <v>1.3629470749616415</v>
      </c>
      <c r="T138" s="3">
        <f ca="1">Parameters!T$159+Parameters!T$160*LN(Parameters!$B$125+Temperatures!$G138-Temperatures!$G$2-18.825)</f>
        <v>1.2302081622217826</v>
      </c>
      <c r="U138" s="3">
        <f ca="1">Parameters!U$159+Parameters!U$160*LN(Parameters!$B$125+Temperatures!$G138-Temperatures!$G$2-18.825)</f>
        <v>0.51821446965530149</v>
      </c>
      <c r="V138" s="3">
        <f ca="1">Parameters!V$159+Parameters!V$160*LN(Parameters!$B$125+Temperatures!$G138-Temperatures!$G$2-18.825)</f>
        <v>0.38725975202072727</v>
      </c>
      <c r="W138" s="3">
        <f ca="1">Parameters!W$159+Parameters!W$160*LN(Parameters!$B$125+Temperatures!$G138-Temperatures!$G$2-18.825)</f>
        <v>1.2513161448729417</v>
      </c>
      <c r="X138" s="3">
        <f ca="1">Parameters!X$159+Parameters!X$160*LN(Parameters!$B$125+Temperatures!$G138-Temperatures!$G$2-18.825)</f>
        <v>1.1343722961502221</v>
      </c>
      <c r="Y138" s="3">
        <f ca="1">Parameters!Y$159+Parameters!Y$160*LN(Parameters!$B$125+Temperatures!$G138-Temperatures!$G$2-18.825)</f>
        <v>0.84447580093016816</v>
      </c>
      <c r="Z138" s="3">
        <f ca="1">Parameters!Z$159+Parameters!Z$160*LN(Parameters!$B$125+Temperatures!$G138-Temperatures!$G$2-18.825)</f>
        <v>1.1590226344795052</v>
      </c>
      <c r="AA138" s="3">
        <f ca="1">Parameters!AA$159+Parameters!AA$160*LN(Parameters!$B$125+Temperatures!$G138-Temperatures!$G$2-18.825)</f>
        <v>1.2937157591763442</v>
      </c>
      <c r="AB138" s="3">
        <f ca="1">Parameters!AB$159+Parameters!AB$160*LN(Parameters!$B$125+Temperatures!$G138-Temperatures!$G$2-18.825)</f>
        <v>1.3303707850750495</v>
      </c>
      <c r="AC138" s="3">
        <f ca="1">Parameters!AC$159+Parameters!AC$160*LN(Parameters!$B$125+Temperatures!$G138-Temperatures!$G$2-18.825)</f>
        <v>0.66697358324958811</v>
      </c>
      <c r="AD138" s="3">
        <f ca="1">Parameters!AD$159+Parameters!AD$160*LN(Parameters!$B$125+Temperatures!$G138-Temperatures!$G$2-18.825)</f>
        <v>1.1171885860943149</v>
      </c>
      <c r="AE138" s="3">
        <f ca="1">Parameters!AE$159+Parameters!AE$160*LN(Parameters!$B$125+Temperatures!$G138-Temperatures!$G$2-18.825)</f>
        <v>1.2667636010026018</v>
      </c>
      <c r="AF138" s="3">
        <f ca="1">Parameters!AF$159+Parameters!AF$160*LN(Parameters!$B$125+Temperatures!$G138-Temperatures!$G$2-18.825)</f>
        <v>0.36368268810489024</v>
      </c>
      <c r="AG138" s="3">
        <f ca="1">Parameters!AG$159+Parameters!AG$160*LN(Parameters!$B$125+Temperatures!$G138-Temperatures!$G$2-18.825)</f>
        <v>0.43057246575731173</v>
      </c>
      <c r="AH138" s="3">
        <f ca="1">Parameters!AH$159+Parameters!AH$160*LN(Parameters!$B$125+Temperatures!$G138-Temperatures!$G$2-18.825)</f>
        <v>0.64466803515340954</v>
      </c>
      <c r="AI138" s="3">
        <f ca="1">Parameters!AI$159+Parameters!AI$160*LN(Parameters!$B$125+Temperatures!$G138-Temperatures!$G$2-18.825)</f>
        <v>0.76413967298773311</v>
      </c>
      <c r="AJ138" s="3">
        <f ca="1">Parameters!AJ$159+Parameters!AJ$160*LN(Parameters!$B$125+Temperatures!$G138-Temperatures!$G$2-18.825)</f>
        <v>1.2892651450539196</v>
      </c>
      <c r="AK138" s="3">
        <f ca="1">Parameters!AK$159+Parameters!AK$160*LN(Parameters!$B$125+Temperatures!$G138-Temperatures!$G$2-18.825)</f>
        <v>1.2407436693016245</v>
      </c>
      <c r="AL138" s="3">
        <f ca="1">Parameters!AL$159+Parameters!AL$160*LN(Parameters!$B$125+Temperatures!$G138-Temperatures!$G$2-18.825)</f>
        <v>1.204739031082201</v>
      </c>
      <c r="AM138" s="3">
        <f ca="1">Parameters!AM$159+Parameters!AM$160*LN(Parameters!$B$125+Temperatures!$G138-Temperatures!$G$2-18.825)</f>
        <v>1.2304151143155078</v>
      </c>
      <c r="AN138" s="3">
        <f ca="1">Parameters!AN$159+Parameters!AN$160*LN(Parameters!$B$125+Temperatures!$G138-Temperatures!$G$2-18.825)</f>
        <v>1.0291640542943754</v>
      </c>
      <c r="AO138" s="3">
        <f ca="1">Parameters!AO$159+Parameters!AO$160*LN(Parameters!$B$125+Temperatures!$G138-Temperatures!$G$2-18.825)</f>
        <v>1.2039372770772441</v>
      </c>
      <c r="AP138" s="3">
        <f ca="1">Parameters!AP$159+Parameters!AP$160*LN(Parameters!$B$125+Temperatures!$G138-Temperatures!$G$2-18.825)</f>
        <v>1.0451879413447214</v>
      </c>
      <c r="AQ138" s="3">
        <f ca="1">Parameters!AQ$159+Parameters!AQ$160*LN(Parameters!$B$125+Temperatures!$G138-Temperatures!$G$2-18.825)</f>
        <v>1.1199697678515794</v>
      </c>
      <c r="AR138" s="3">
        <f ca="1">Parameters!AR$159+Parameters!AR$160*LN(Parameters!$B$125+Temperatures!$G138-Temperatures!$G$2-18.825)</f>
        <v>1.2608757278034075</v>
      </c>
      <c r="AS138" s="3">
        <f ca="1">Parameters!AS$159+Parameters!AS$160*LN(Parameters!$B$125+Temperatures!$G138-Temperatures!$G$2-18.825)</f>
        <v>0.92743380736391001</v>
      </c>
      <c r="AT138" s="3">
        <f ca="1">Parameters!AT$159+Parameters!AT$160*LN(Parameters!$B$125+Temperatures!$G138-Temperatures!$G$2-18.825)</f>
        <v>0.44782028626186859</v>
      </c>
      <c r="AU138" s="3">
        <f ca="1">Parameters!AU$159+Parameters!AU$160*LN(Parameters!$B$125+Temperatures!$G138-Temperatures!$G$2-18.825)</f>
        <v>0.48679720941646593</v>
      </c>
      <c r="AV138" s="3">
        <f ca="1">Parameters!AV$159+Parameters!AV$160*LN(Parameters!$B$125+Temperatures!$G138-Temperatures!$G$2-18.825)</f>
        <v>1.4266595503045774</v>
      </c>
      <c r="AW138" s="3">
        <f ca="1">Parameters!AW$159+Parameters!AW$160*LN(Parameters!$B$125+Temperatures!$G138-Temperatures!$G$2-18.825)</f>
        <v>1.1363812185653552</v>
      </c>
      <c r="AX138" s="3">
        <f ca="1">Parameters!AX$159+Parameters!AX$160*LN(Parameters!$B$125+Temperatures!$G138-Temperatures!$G$2-18.825)</f>
        <v>0.43557859126350024</v>
      </c>
      <c r="AY138" s="3">
        <f ca="1">Parameters!AY$159+Parameters!AY$160*LN(Parameters!$B$125+Temperatures!$G138-Temperatures!$G$2-18.825)</f>
        <v>1.2307470407339725</v>
      </c>
      <c r="AZ138" s="3">
        <f ca="1">Parameters!AZ$159+Parameters!AZ$160*LN(Parameters!$B$125+Temperatures!$G138-Temperatures!$G$2-18.825)</f>
        <v>0.85711116146864097</v>
      </c>
      <c r="BA138" s="3">
        <f ca="1">Parameters!BA$159+Parameters!BA$160*LN(Parameters!$B$125+Temperatures!$G138-Temperatures!$G$2-18.825)</f>
        <v>1.0331241708070762</v>
      </c>
      <c r="BB138" s="3">
        <f ca="1">Parameters!BB$159+Parameters!BB$160*LN(Parameters!$B$125+Temperatures!$G138-Temperatures!$G$2-18.825)</f>
        <v>1.0965825570767638</v>
      </c>
      <c r="BC138" s="3">
        <f ca="1">Parameters!BC$159+Parameters!BC$160*LN(Parameters!$B$125+Temperatures!$G138-Temperatures!$G$2-18.825)</f>
        <v>1.1297311397462215</v>
      </c>
      <c r="BD138" s="3">
        <f ca="1">Parameters!BD$159+Parameters!BD$160*LN(Parameters!$B$125+Temperatures!$G138-Temperatures!$G$2-18.825)</f>
        <v>1.1189991802188513</v>
      </c>
      <c r="BE138" s="3">
        <f ca="1">Parameters!BE$159+Parameters!BE$160*LN(Parameters!$B$125+Temperatures!$G138-Temperatures!$G$2-18.825)</f>
        <v>0.73252658452173802</v>
      </c>
      <c r="BF138" s="3">
        <f ca="1">Parameters!BF$159+Parameters!BF$160*LN(Parameters!$B$125+Temperatures!$G138-Temperatures!$G$2-18.825)</f>
        <v>0.3283280844265748</v>
      </c>
      <c r="BG138" s="3">
        <f ca="1">Parameters!BG$159+Parameters!BG$160*LN(Parameters!$B$125+Temperatures!$G138-Temperatures!$G$2-18.825)</f>
        <v>0.98662513789276729</v>
      </c>
      <c r="BH138" s="3">
        <f ca="1">Parameters!BH$159+Parameters!BH$160*LN(Parameters!$B$125+Temperatures!$G138-Temperatures!$G$2-18.825)</f>
        <v>0.25326893578510834</v>
      </c>
      <c r="BI138" s="3">
        <f ca="1">Parameters!BI$159+Parameters!BI$160*LN(Parameters!$B$125+Temperatures!$G138-Temperatures!$G$2-18.825)</f>
        <v>1.1523247007341517</v>
      </c>
      <c r="BJ138" s="3">
        <f ca="1">Parameters!BJ$159+Parameters!BJ$160*LN(Parameters!$B$125+Temperatures!$G138-Temperatures!$G$2-18.825)</f>
        <v>0.57844643288186226</v>
      </c>
      <c r="BK138" s="3">
        <f ca="1">Parameters!BK$159+Parameters!BK$160*LN(Parameters!$B$125+Temperatures!$G138-Temperatures!$G$2-18.825)</f>
        <v>1.3182166339563837</v>
      </c>
      <c r="BL138" s="3">
        <f ca="1">Parameters!BL$159+Parameters!BL$160*LN(Parameters!$B$125+Temperatures!$G138-Temperatures!$G$2-18.825)</f>
        <v>1.2558448039375842</v>
      </c>
      <c r="BM138" s="3">
        <f ca="1">Parameters!BM$159+Parameters!BM$160*LN(Parameters!$B$125+Temperatures!$G138-Temperatures!$G$2-18.825)</f>
        <v>0.48058681141760107</v>
      </c>
      <c r="BN138" s="3">
        <f ca="1">Parameters!BN$159+Parameters!BN$160*LN(Parameters!$B$125+Temperatures!$G138-Temperatures!$G$2-18.825)</f>
        <v>0.5251851101622097</v>
      </c>
      <c r="BO138" s="3">
        <f ca="1">Parameters!BO$159+Parameters!BO$160*LN(Parameters!$B$125+Temperatures!$G138-Temperatures!$G$2-18.825)</f>
        <v>1.3224273989387512</v>
      </c>
      <c r="BP138" s="3">
        <f ca="1">Parameters!BP$159+Parameters!BP$160*LN(Parameters!$B$125+Temperatures!$G138-Temperatures!$G$2-18.825)</f>
        <v>1.2398055357223454</v>
      </c>
      <c r="BQ138" s="3">
        <f ca="1">Parameters!BQ$159+Parameters!BQ$160*LN(Parameters!$B$125+Temperatures!$G138-Temperatures!$G$2-18.825)</f>
        <v>1.1982248175231496</v>
      </c>
      <c r="BR138" s="3">
        <f ca="1">Parameters!BR$159+Parameters!BR$160*LN(Parameters!$B$125+Temperatures!$G138-Temperatures!$G$2-18.825)</f>
        <v>1.3196733543433621</v>
      </c>
      <c r="BS138" s="3">
        <f ca="1">Parameters!BS$159+Parameters!BS$160*LN(Parameters!$B$125+Temperatures!$G138-Temperatures!$G$2-18.825)</f>
        <v>1.3148958157704884</v>
      </c>
      <c r="BT138" s="3">
        <f ca="1">Parameters!BT$159+Parameters!BT$160*LN(Parameters!$B$125+Temperatures!$G138-Temperatures!$G$2-18.825)</f>
        <v>1.1954896238753945</v>
      </c>
      <c r="BU138" s="3">
        <f ca="1">Parameters!BU$159+Parameters!BU$160*LN(Parameters!$B$125+Temperatures!$G138-Temperatures!$G$2-18.825)</f>
        <v>0.77422261430171591</v>
      </c>
      <c r="BV138" s="3">
        <f ca="1">Parameters!BV$159+Parameters!BV$160*LN(Parameters!$B$125+Temperatures!$G138-Temperatures!$G$2-18.825)</f>
        <v>1.2772821480668635</v>
      </c>
      <c r="BW138" s="3">
        <f ca="1">Parameters!BW$159+Parameters!BW$160*LN(Parameters!$B$125+Temperatures!$G138-Temperatures!$G$2-18.825)</f>
        <v>1.0078367460189639</v>
      </c>
      <c r="BX138" s="3">
        <f ca="1">Parameters!BX$159+Parameters!BX$160*LN(Parameters!$B$125+Temperatures!$G138-Temperatures!$G$2-18.825)</f>
        <v>1.2785140854784363</v>
      </c>
      <c r="BY138" s="3">
        <f ca="1">Parameters!BY$159+Parameters!BY$160*LN(Parameters!$B$125+Temperatures!$G138-Temperatures!$G$2-18.825)</f>
        <v>1.3220905490107457</v>
      </c>
      <c r="BZ138" s="3">
        <f ca="1">Parameters!BZ$159+Parameters!BZ$160*LN(Parameters!$B$125+Temperatures!$G138-Temperatures!$G$2-18.825)</f>
        <v>1.1306735257930522</v>
      </c>
      <c r="CA138" s="3">
        <f ca="1">Parameters!CA$159+Parameters!CA$160*LN(Parameters!$B$125+Temperatures!$G138-Temperatures!$G$2-18.825)</f>
        <v>1.1374163380887179</v>
      </c>
      <c r="CB138" s="3">
        <f ca="1">Parameters!CB$159+Parameters!CB$160*LN(Parameters!$B$125+Temperatures!$G138-Temperatures!$G$2-18.825)</f>
        <v>0.59194092954172606</v>
      </c>
      <c r="CC138" s="3">
        <f ca="1">Parameters!CC$159+Parameters!CC$160*LN(Parameters!$B$125+Temperatures!$G138-Temperatures!$G$2-18.825)</f>
        <v>1.2424966737434588</v>
      </c>
      <c r="CD138" s="3">
        <f ca="1">Parameters!CD$159+Parameters!CD$160*LN(Parameters!$B$125+Temperatures!$G138-Temperatures!$G$2-18.825)</f>
        <v>0.55495936998676043</v>
      </c>
      <c r="CE138" s="3">
        <f ca="1">Parameters!CE$159+Parameters!CE$160*LN(Parameters!$B$125+Temperatures!$G138-Temperatures!$G$2-18.825)</f>
        <v>1.2769412593747496</v>
      </c>
      <c r="CF138" s="3">
        <f ca="1">Parameters!CF$159+Parameters!CF$160*LN(Parameters!$B$125+Temperatures!$G138-Temperatures!$G$2-18.825)</f>
        <v>1.2587508592654542</v>
      </c>
      <c r="CG138" s="3">
        <f ca="1">Parameters!CG$159+Parameters!CG$160*LN(Parameters!$B$125+Temperatures!$G138-Temperatures!$G$2-18.825)</f>
        <v>0.47846090359104354</v>
      </c>
      <c r="CH138" s="3">
        <f ca="1">Parameters!CH$159+Parameters!CH$160*LN(Parameters!$B$125+Temperatures!$G138-Temperatures!$G$2-18.825)</f>
        <v>0.80457644168164222</v>
      </c>
      <c r="CI138" s="3">
        <f ca="1">Parameters!CI$159+Parameters!CI$160*LN(Parameters!$B$125+Temperatures!$G138-Temperatures!$G$2-18.825)</f>
        <v>1.14739632595137</v>
      </c>
      <c r="CJ138" s="3">
        <f ca="1">Parameters!CJ$159+Parameters!CJ$160*LN(Parameters!$B$125+Temperatures!$G138-Temperatures!$G$2-18.825)</f>
        <v>0.19801048718883887</v>
      </c>
      <c r="CK138" s="3">
        <f ca="1">Parameters!CK$159+Parameters!CK$160*LN(Parameters!$B$125+Temperatures!$G138-Temperatures!$G$2-18.825)</f>
        <v>1.0128627927422535</v>
      </c>
      <c r="CL138" s="3">
        <f ca="1">Parameters!CL$159+Parameters!CL$160*LN(Parameters!$B$125+Temperatures!$G138-Temperatures!$G$2-18.825)</f>
        <v>0.6768991046163797</v>
      </c>
      <c r="CM138" s="3">
        <f ca="1">Parameters!CM$159+Parameters!CM$160*LN(Parameters!$B$125+Temperatures!$G138-Temperatures!$G$2-18.825)</f>
        <v>1.2294533831249375</v>
      </c>
      <c r="CN138" s="3">
        <f ca="1">Parameters!CN$159+Parameters!CN$160*LN(Parameters!$B$125+Temperatures!$G138-Temperatures!$G$2-18.825)</f>
        <v>0.95076344746064145</v>
      </c>
      <c r="CO138" s="3">
        <f ca="1">Parameters!CO$159+Parameters!CO$160*LN(Parameters!$B$125+Temperatures!$G138-Temperatures!$G$2-18.825)</f>
        <v>0.72106786828568692</v>
      </c>
      <c r="CP138" s="3">
        <f ca="1">Parameters!CP$159+Parameters!CP$160*LN(Parameters!$B$125+Temperatures!$G138-Temperatures!$G$2-18.825)</f>
        <v>0.40347482202458718</v>
      </c>
      <c r="CQ138" s="3">
        <f ca="1">Parameters!CQ$159+Parameters!CQ$160*LN(Parameters!$B$125+Temperatures!$G138-Temperatures!$G$2-18.825)</f>
        <v>1.0545269565056932</v>
      </c>
      <c r="CR138" s="3">
        <f ca="1">Parameters!CR$159+Parameters!CR$160*LN(Parameters!$B$125+Temperatures!$G138-Temperatures!$G$2-18.825)</f>
        <v>0.26177607755532462</v>
      </c>
      <c r="CS138" s="3">
        <f ca="1">Parameters!CS$159+Parameters!CS$160*LN(Parameters!$B$125+Temperatures!$G138-Temperatures!$G$2-18.825)</f>
        <v>1.3665872780171064</v>
      </c>
      <c r="CT138" s="3">
        <f ca="1">Parameters!CT$159+Parameters!CT$160*LN(Parameters!$B$125+Temperatures!$G138-Temperatures!$G$2-18.825)</f>
        <v>1.2430188332945094</v>
      </c>
      <c r="CU138" s="3">
        <f ca="1">Parameters!CU$159+Parameters!CU$160*LN(Parameters!$B$125+Temperatures!$G138-Temperatures!$G$2-18.825)</f>
        <v>0.63192016100889536</v>
      </c>
      <c r="CV138" s="3">
        <f ca="1">Parameters!CV$159+Parameters!CV$160*LN(Parameters!$B$125+Temperatures!$G138-Temperatures!$G$2-18.825)</f>
        <v>1.2977386840211527</v>
      </c>
      <c r="CW138" s="3">
        <f ca="1">Parameters!CW$159+Parameters!CW$160*LN(Parameters!$B$125+Temperatures!$G138-Temperatures!$G$2-18.825)</f>
        <v>1.2066062317066302</v>
      </c>
      <c r="CX138" s="3">
        <f ca="1">Parameters!CX$159+Parameters!CX$160*LN(Parameters!$B$125+Temperatures!$G138-Temperatures!$G$2-18.825)</f>
        <v>0.8374223800017836</v>
      </c>
      <c r="CY138" s="3">
        <f ca="1">Parameters!CY$159+Parameters!CY$160*LN(Parameters!$B$125+Temperatures!$G138-Temperatures!$G$2-18.825)</f>
        <v>1.2297932973195993</v>
      </c>
      <c r="CZ138" s="3">
        <f ca="1">Parameters!CZ$159+Parameters!CZ$160*LN(Parameters!$B$125+Temperatures!$G138-Temperatures!$G$2-18.825)</f>
        <v>1.0344566768882302</v>
      </c>
      <c r="DA138" s="3">
        <f ca="1">Parameters!DA$159+Parameters!DA$160*LN(Parameters!$B$125+Temperatures!$G138-Temperatures!$G$2-18.825)</f>
        <v>0.31263388409499715</v>
      </c>
      <c r="DB138" s="3">
        <f ca="1">Parameters!DB$159+Parameters!DB$160*LN(Parameters!$B$125+Temperatures!$G138-Temperatures!$G$2-18.825)</f>
        <v>1.2737488944575188</v>
      </c>
      <c r="DC138" s="3">
        <f ca="1">Parameters!DC$159+Parameters!DC$160*LN(Parameters!$B$125+Temperatures!$G138-Temperatures!$G$2-18.825)</f>
        <v>0.67543357432068774</v>
      </c>
      <c r="DD138" s="3">
        <f ca="1">Parameters!DD$159+Parameters!DD$160*LN(Parameters!$B$125+Temperatures!$G138-Temperatures!$G$2-18.825)</f>
        <v>0.38466040745740077</v>
      </c>
      <c r="DE138" s="3">
        <f ca="1">Parameters!DE$159+Parameters!DE$160*LN(Parameters!$B$125+Temperatures!$G138-Temperatures!$G$2-18.825)</f>
        <v>0.48950795800205077</v>
      </c>
      <c r="DF138" s="3">
        <f ca="1">Parameters!DF$159+Parameters!DF$160*LN(Parameters!$B$125+Temperatures!$G138-Temperatures!$G$2-18.825)</f>
        <v>0.36217071424866532</v>
      </c>
      <c r="DG138" s="3">
        <f ca="1">Parameters!DG$159+Parameters!DG$160*LN(Parameters!$B$125+Temperatures!$G138-Temperatures!$G$2-18.825)</f>
        <v>0.881180058306958</v>
      </c>
      <c r="DH138" s="3">
        <f ca="1">Parameters!DH$159+Parameters!DH$160*LN(Parameters!$B$125+Temperatures!$G138-Temperatures!$G$2-18.825)</f>
        <v>0.54258138344776541</v>
      </c>
      <c r="DI138" s="3">
        <f ca="1">Parameters!DI$159+Parameters!DI$160*LN(Parameters!$B$125+Temperatures!$G138-Temperatures!$G$2-18.825)</f>
        <v>1.0374437334363686</v>
      </c>
      <c r="DJ138" s="3">
        <f ca="1">Parameters!DJ$159+Parameters!DJ$160*LN(Parameters!$B$125+Temperatures!$G138-Temperatures!$G$2-18.825)</f>
        <v>0.98975262046147405</v>
      </c>
      <c r="DK138" s="3">
        <f ca="1">Parameters!DK$159+Parameters!DK$160*LN(Parameters!$B$125+Temperatures!$G138-Temperatures!$G$2-18.825)</f>
        <v>0.55166095647114366</v>
      </c>
      <c r="DL138" s="3">
        <f ca="1">Parameters!DL$159+Parameters!DL$160*LN(Parameters!$B$125+Temperatures!$G138-Temperatures!$G$2-18.825)</f>
        <v>1.3771237576737971</v>
      </c>
      <c r="DM138" s="3">
        <f ca="1">Parameters!DM$159+Parameters!DM$160*LN(Parameters!$B$125+Temperatures!$G138-Temperatures!$G$2-18.825)</f>
        <v>1.2673961686425452</v>
      </c>
      <c r="DN138" s="3">
        <f ca="1">Parameters!DN$159+Parameters!DN$160*LN(Parameters!$B$125+Temperatures!$G138-Temperatures!$G$2-18.825)</f>
        <v>0.51927632804308266</v>
      </c>
      <c r="DO138" s="3">
        <f ca="1">Parameters!DO$159+Parameters!DO$160*LN(Parameters!$B$125+Temperatures!$G138-Temperatures!$G$2-18.825)</f>
        <v>3.2542829891041909E-2</v>
      </c>
      <c r="DP138" s="3">
        <f ca="1">Parameters!DP$159+Parameters!DP$160*LN(Parameters!$B$125+Temperatures!$G138-Temperatures!$G$2-18.825)</f>
        <v>1.1952561309645415</v>
      </c>
      <c r="DQ138" s="3">
        <f ca="1">Parameters!DQ$159+Parameters!DQ$160*LN(Parameters!$B$125+Temperatures!$G138-Temperatures!$G$2-18.825)</f>
        <v>1.386311175431455</v>
      </c>
      <c r="DR138" s="3">
        <f ca="1">Parameters!DR$159+Parameters!DR$160*LN(Parameters!$B$125+Temperatures!$G138-Temperatures!$G$2-18.825)</f>
        <v>1.2686901035803921</v>
      </c>
      <c r="DS138" s="3">
        <f ca="1">Parameters!DS$159+Parameters!DS$160*LN(Parameters!$B$125+Temperatures!$G138-Temperatures!$G$2-18.825)</f>
        <v>1.0708614220962134</v>
      </c>
      <c r="DT138" s="3">
        <f ca="1">Parameters!DT$159+Parameters!DT$160*LN(Parameters!$B$125+Temperatures!$G138-Temperatures!$G$2-18.825)</f>
        <v>1.1237206195026199</v>
      </c>
      <c r="DU138" s="3">
        <f ca="1">Parameters!DU$159+Parameters!DU$160*LN(Parameters!$B$125+Temperatures!$G138-Temperatures!$G$2-18.825)</f>
        <v>1.3057770889620395</v>
      </c>
      <c r="DV138" s="3">
        <f ca="1">Parameters!DV$159+Parameters!DV$160*LN(Parameters!$B$125+Temperatures!$G138-Temperatures!$G$2-18.825)</f>
        <v>1.1018806026763341</v>
      </c>
      <c r="DW138" s="3">
        <f ca="1">Parameters!DW$159+Parameters!DW$160*LN(Parameters!$B$125+Temperatures!$G138-Temperatures!$G$2-18.825)</f>
        <v>1.035344558849022</v>
      </c>
      <c r="DX138" s="3">
        <f ca="1">Parameters!DX$159+Parameters!DX$160*LN(Parameters!$B$125+Temperatures!$G138-Temperatures!$G$2-18.825)</f>
        <v>1.4154855430739026</v>
      </c>
      <c r="DY138" s="3">
        <f ca="1">Parameters!DY$159+Parameters!DY$160*LN(Parameters!$B$125+Temperatures!$G138-Temperatures!$G$2-18.825)</f>
        <v>1.3205601399644737</v>
      </c>
      <c r="DZ138" s="3">
        <f ca="1">Parameters!DZ$159+Parameters!DZ$160*LN(Parameters!$B$125+Temperatures!$G138-Temperatures!$G$2-18.825)</f>
        <v>1.2373594685297333</v>
      </c>
      <c r="EA138" s="3">
        <f ca="1">Parameters!EA$159+Parameters!EA$160*LN(Parameters!$B$125+Temperatures!$G138-Temperatures!$G$2-18.825)</f>
        <v>0.50795967549775256</v>
      </c>
      <c r="EB138" s="3">
        <f ca="1">Parameters!EB$159+Parameters!EB$160*LN(Parameters!$B$125+Temperatures!$G138-Temperatures!$G$2-18.825)</f>
        <v>0.23951667974549379</v>
      </c>
      <c r="EC138" s="3">
        <f ca="1">Parameters!EC$159+Parameters!EC$160*LN(Parameters!$B$125+Temperatures!$G138-Temperatures!$G$2-18.825)</f>
        <v>0.99711554803381053</v>
      </c>
      <c r="ED138" s="3">
        <f ca="1">Parameters!ED$159+Parameters!ED$160*LN(Parameters!$B$125+Temperatures!$G138-Temperatures!$G$2-18.825)</f>
        <v>1.2918417867020395</v>
      </c>
      <c r="EE138" s="3">
        <f ca="1">Parameters!EE$159+Parameters!EE$160*LN(Parameters!$B$125+Temperatures!$G138-Temperatures!$G$2-18.825)</f>
        <v>0.6159372999205579</v>
      </c>
      <c r="EF138" s="3">
        <f ca="1">Parameters!EF$159+Parameters!EF$160*LN(Parameters!$B$125+Temperatures!$G138-Temperatures!$G$2-18.825)</f>
        <v>1.258956882245571</v>
      </c>
      <c r="EG138" s="3">
        <f ca="1">Parameters!EG$159+Parameters!EG$160*LN(Parameters!$B$125+Temperatures!$G138-Temperatures!$G$2-18.825)</f>
        <v>1.1722263756654614</v>
      </c>
      <c r="EH138" s="3">
        <f ca="1">Parameters!EH$159+Parameters!EH$160*LN(Parameters!$B$125+Temperatures!$G138-Temperatures!$G$2-18.825)</f>
        <v>1.2496896749098383</v>
      </c>
      <c r="EI138" s="3">
        <f ca="1">Parameters!EI$159+Parameters!EI$160*LN(Parameters!$B$125+Temperatures!$G138-Temperatures!$G$2-18.825)</f>
        <v>0.91104355325988373</v>
      </c>
      <c r="EJ138" s="3">
        <f ca="1">Parameters!EJ$159+Parameters!EJ$160*LN(Parameters!$B$125+Temperatures!$G138-Temperatures!$G$2-18.825)</f>
        <v>1.2559326359547032</v>
      </c>
      <c r="EK138" s="3">
        <f ca="1">Parameters!EK$159+Parameters!EK$160*LN(Parameters!$B$125+Temperatures!$G138-Temperatures!$G$2-18.825)</f>
        <v>1.3261182784909771</v>
      </c>
      <c r="EL138" s="3">
        <f ca="1">Parameters!EL$159+Parameters!EL$160*LN(Parameters!$B$125+Temperatures!$G138-Temperatures!$G$2-18.825)</f>
        <v>1.1596586052136735</v>
      </c>
      <c r="EM138" s="3">
        <f ca="1">Parameters!EM$159+Parameters!EM$160*LN(Parameters!$B$125+Temperatures!$G138-Temperatures!$G$2-18.825)</f>
        <v>0.45253052734102961</v>
      </c>
      <c r="EN138" s="3">
        <f ca="1">Parameters!EN$159+Parameters!EN$160*LN(Parameters!$B$125+Temperatures!$G138-Temperatures!$G$2-18.825)</f>
        <v>1.208576782190208</v>
      </c>
      <c r="EO138" s="3">
        <f ca="1">Parameters!EO$159+Parameters!EO$160*LN(Parameters!$B$125+Temperatures!$G138-Temperatures!$G$2-18.825)</f>
        <v>0.46294684019046617</v>
      </c>
      <c r="EP138" s="3">
        <f ca="1">Parameters!EP$159+Parameters!EP$160*LN(Parameters!$B$125+Temperatures!$G138-Temperatures!$G$2-18.825)</f>
        <v>0.75579052662392765</v>
      </c>
      <c r="EQ138" s="3">
        <f ca="1">Parameters!EQ$159+Parameters!EQ$160*LN(Parameters!$B$125+Temperatures!$G138-Temperatures!$G$2-18.825)</f>
        <v>1.1554644517679666</v>
      </c>
      <c r="ER138" s="3">
        <f ca="1">Parameters!ER$159+Parameters!ER$160*LN(Parameters!$B$125+Temperatures!$G138-Temperatures!$G$2-18.825)</f>
        <v>0.99548031343978038</v>
      </c>
      <c r="ES138" s="3">
        <f ca="1">Parameters!ES$159+Parameters!ES$160*LN(Parameters!$B$125+Temperatures!$G138-Temperatures!$G$2-18.825)</f>
        <v>1.361269168929478</v>
      </c>
      <c r="ET138" s="3">
        <f ca="1">Parameters!ET$159+Parameters!ET$160*LN(Parameters!$B$125+Temperatures!$G138-Temperatures!$G$2-18.825)</f>
        <v>0.78909209215685483</v>
      </c>
      <c r="EU138" s="3">
        <f ca="1">Parameters!EU$159+Parameters!EU$160*LN(Parameters!$B$125+Temperatures!$G138-Temperatures!$G$2-18.825)</f>
        <v>0.52628938363589384</v>
      </c>
      <c r="EV138" s="3">
        <f ca="1">Parameters!EV$159+Parameters!EV$160*LN(Parameters!$B$125+Temperatures!$G138-Temperatures!$G$2-18.825)</f>
        <v>0.28140007175000958</v>
      </c>
      <c r="EW138" s="3">
        <f ca="1">Parameters!EW$159+Parameters!EW$160*LN(Parameters!$B$125+Temperatures!$G138-Temperatures!$G$2-18.825)</f>
        <v>0.96128634972597693</v>
      </c>
      <c r="EX138" s="3">
        <f ca="1">Parameters!EX$159+Parameters!EX$160*LN(Parameters!$B$125+Temperatures!$G138-Temperatures!$G$2-18.825)</f>
        <v>1.2693786912206577</v>
      </c>
      <c r="EY138" s="3">
        <f ca="1">Parameters!EY$159+Parameters!EY$160*LN(Parameters!$B$125+Temperatures!$G138-Temperatures!$G$2-18.825)</f>
        <v>1.4236463854667543</v>
      </c>
      <c r="EZ138" s="3">
        <f ca="1">Parameters!EZ$159+Parameters!EZ$160*LN(Parameters!$B$125+Temperatures!$G138-Temperatures!$G$2-18.825)</f>
        <v>1.3111688481299428</v>
      </c>
      <c r="FA138" s="3">
        <f ca="1">Parameters!FA$159+Parameters!FA$160*LN(Parameters!$B$125+Temperatures!$G138-Temperatures!$G$2-18.825)</f>
        <v>1.19891237251441</v>
      </c>
      <c r="FB138" s="3">
        <f ca="1">Parameters!FB$159+Parameters!FB$160*LN(Parameters!$B$125+Temperatures!$G138-Temperatures!$G$2-18.825)</f>
        <v>1.256833097160718</v>
      </c>
      <c r="FC138" s="3">
        <f ca="1">Parameters!FC$159+Parameters!FC$160*LN(Parameters!$B$125+Temperatures!$G138-Temperatures!$G$2-18.825)</f>
        <v>1.2037996627187453</v>
      </c>
      <c r="FD138" s="3">
        <f ca="1">Parameters!FD$159+Parameters!FD$160*LN(Parameters!$B$125+Temperatures!$G138-Temperatures!$G$2-18.825)</f>
        <v>0.57835915336350663</v>
      </c>
      <c r="FE138" s="3">
        <f ca="1">Parameters!FE$159+Parameters!FE$160*LN(Parameters!$B$125+Temperatures!$G138-Temperatures!$G$2-18.825)</f>
        <v>1.3187215102450409</v>
      </c>
      <c r="FF138" s="3">
        <f ca="1">Parameters!FF$159+Parameters!FF$160*LN(Parameters!$B$125+Temperatures!$G138-Temperatures!$G$2-18.825)</f>
        <v>0.59641130821543498</v>
      </c>
      <c r="FG138" s="3">
        <f ca="1">Parameters!FG$159+Parameters!FG$160*LN(Parameters!$B$125+Temperatures!$G138-Temperatures!$G$2-18.825)</f>
        <v>1.3704905534780059</v>
      </c>
      <c r="FH138" s="3">
        <f ca="1">Parameters!FH$159+Parameters!FH$160*LN(Parameters!$B$125+Temperatures!$G138-Temperatures!$G$2-18.825)</f>
        <v>1.0336885960622924</v>
      </c>
      <c r="FI138" s="3">
        <f ca="1">Parameters!FI$159+Parameters!FI$160*LN(Parameters!$B$125+Temperatures!$G138-Temperatures!$G$2-18.825)</f>
        <v>1.3236487368640093</v>
      </c>
      <c r="FJ138" s="3">
        <f ca="1">Parameters!FJ$159+Parameters!FJ$160*LN(Parameters!$B$125+Temperatures!$G138-Temperatures!$G$2-18.825)</f>
        <v>0.44345752955737694</v>
      </c>
      <c r="FK138" s="3">
        <f ca="1">Parameters!FK$159+Parameters!FK$160*LN(Parameters!$B$125+Temperatures!$G138-Temperatures!$G$2-18.825)</f>
        <v>0.50176865529305292</v>
      </c>
      <c r="FL138" s="3">
        <f ca="1">Parameters!FL$159+Parameters!FL$160*LN(Parameters!$B$125+Temperatures!$G138-Temperatures!$G$2-18.825)</f>
        <v>0.32943716270469975</v>
      </c>
      <c r="FM138" s="3">
        <f ca="1">Parameters!FM$159+Parameters!FM$160*LN(Parameters!$B$125+Temperatures!$G138-Temperatures!$G$2-18.825)</f>
        <v>0.90974279547998838</v>
      </c>
      <c r="FN138" s="3">
        <f ca="1">Parameters!FN$159+Parameters!FN$160*LN(Parameters!$B$125+Temperatures!$G138-Temperatures!$G$2-18.825)</f>
        <v>1.3901222185333773</v>
      </c>
      <c r="FO138" s="3">
        <f ca="1">Parameters!FO$159+Parameters!FO$160*LN(Parameters!$B$125+Temperatures!$G138-Temperatures!$G$2-18.825)</f>
        <v>1.3188350422136665</v>
      </c>
      <c r="FP138" s="3">
        <f ca="1">Parameters!FP$159+Parameters!FP$160*LN(Parameters!$B$125+Temperatures!$G138-Temperatures!$G$2-18.825)</f>
        <v>1.3401863471552835</v>
      </c>
      <c r="FQ138" s="3">
        <f ca="1">Parameters!FQ$159+Parameters!FQ$160*LN(Parameters!$B$125+Temperatures!$G138-Temperatures!$G$2-18.825)</f>
        <v>0.60573084429736124</v>
      </c>
      <c r="FR138" s="3">
        <f ca="1">Parameters!FR$159+Parameters!FR$160*LN(Parameters!$B$125+Temperatures!$G138-Temperatures!$G$2-18.825)</f>
        <v>0.80252303887469689</v>
      </c>
      <c r="FS138" s="3">
        <f ca="1">Parameters!FS$159+Parameters!FS$160*LN(Parameters!$B$125+Temperatures!$G138-Temperatures!$G$2-18.825)</f>
        <v>1.1854623934667092</v>
      </c>
      <c r="FT138" s="3">
        <f ca="1">Parameters!FT$159+Parameters!FT$160*LN(Parameters!$B$125+Temperatures!$G138-Temperatures!$G$2-18.825)</f>
        <v>1.0662707937513054</v>
      </c>
      <c r="FU138" s="3">
        <f ca="1">Parameters!FU$159+Parameters!FU$160*LN(Parameters!$B$125+Temperatures!$G138-Temperatures!$G$2-18.825)</f>
        <v>1.2992625263147874</v>
      </c>
      <c r="FV138" s="3">
        <f ca="1">Parameters!FV$159+Parameters!FV$160*LN(Parameters!$B$125+Temperatures!$G138-Temperatures!$G$2-18.825)</f>
        <v>0.92133282809551242</v>
      </c>
      <c r="FW138" s="3">
        <f ca="1">Parameters!FW$159+Parameters!FW$160*LN(Parameters!$B$125+Temperatures!$G138-Temperatures!$G$2-18.825)</f>
        <v>0.68046988606371905</v>
      </c>
      <c r="FX138" s="3">
        <f ca="1">Parameters!FX$159+Parameters!FX$160*LN(Parameters!$B$125+Temperatures!$G138-Temperatures!$G$2-18.825)</f>
        <v>1.2061615553580369</v>
      </c>
      <c r="FY138" s="3">
        <f ca="1">Parameters!FY$159+Parameters!FY$160*LN(Parameters!$B$125+Temperatures!$G138-Temperatures!$G$2-18.825)</f>
        <v>1.0025781308468551</v>
      </c>
      <c r="FZ138" s="3">
        <f ca="1">Parameters!FZ$159+Parameters!FZ$160*LN(Parameters!$B$125+Temperatures!$G138-Temperatures!$G$2-18.825)</f>
        <v>1.1428111143922304</v>
      </c>
      <c r="GA138" s="3">
        <f ca="1">Parameters!GA$159+Parameters!GA$160*LN(Parameters!$B$125+Temperatures!$G138-Temperatures!$G$2-18.825)</f>
        <v>1.1366807189581003</v>
      </c>
      <c r="GB138" s="3">
        <f ca="1">Parameters!GB$159+Parameters!GB$160*LN(Parameters!$B$125+Temperatures!$G138-Temperatures!$G$2-18.825)</f>
        <v>0.4766721718463669</v>
      </c>
      <c r="GC138" s="3">
        <f ca="1">Parameters!GC$159+Parameters!GC$160*LN(Parameters!$B$125+Temperatures!$G138-Temperatures!$G$2-18.825)</f>
        <v>0.86981594122443107</v>
      </c>
      <c r="GD138" s="3">
        <f ca="1">Parameters!GD$159+Parameters!GD$160*LN(Parameters!$B$125+Temperatures!$G138-Temperatures!$G$2-18.825)</f>
        <v>0.72878189175387886</v>
      </c>
      <c r="GE138" s="3">
        <f ca="1">Parameters!GE$159+Parameters!GE$160*LN(Parameters!$B$125+Temperatures!$G138-Temperatures!$G$2-18.825)</f>
        <v>0.7045974234021084</v>
      </c>
      <c r="GF138" s="3">
        <f ca="1">Parameters!GF$159+Parameters!GF$160*LN(Parameters!$B$125+Temperatures!$G138-Temperatures!$G$2-18.825)</f>
        <v>1.2321945224968838</v>
      </c>
      <c r="GG138" s="3">
        <f ca="1">Parameters!GG$159+Parameters!GG$160*LN(Parameters!$B$125+Temperatures!$G138-Temperatures!$G$2-18.825)</f>
        <v>1.2637068216759406</v>
      </c>
      <c r="GH138" s="3">
        <f ca="1">Parameters!GH$159+Parameters!GH$160*LN(Parameters!$B$125+Temperatures!$G138-Temperatures!$G$2-18.825)</f>
        <v>1.12876111611826</v>
      </c>
      <c r="GI138" s="3">
        <f ca="1">Parameters!GI$159+Parameters!GI$160*LN(Parameters!$B$125+Temperatures!$G138-Temperatures!$G$2-18.825)</f>
        <v>1.2424954812546336</v>
      </c>
      <c r="GJ138" s="3">
        <f ca="1">Parameters!GJ$159+Parameters!GJ$160*LN(Parameters!$B$125+Temperatures!$G138-Temperatures!$G$2-18.825)</f>
        <v>1.0313284710450537</v>
      </c>
      <c r="GK138" s="3">
        <f ca="1">Parameters!GK$159+Parameters!GK$160*LN(Parameters!$B$125+Temperatures!$G138-Temperatures!$G$2-18.825)</f>
        <v>0.92990391817898321</v>
      </c>
      <c r="GL138" s="3">
        <f ca="1">Parameters!GL$159+Parameters!GL$160*LN(Parameters!$B$125+Temperatures!$G138-Temperatures!$G$2-18.825)</f>
        <v>1.1169459139348918</v>
      </c>
      <c r="GM138" s="3">
        <f ca="1">Parameters!GM$159+Parameters!GM$160*LN(Parameters!$B$125+Temperatures!$G138-Temperatures!$G$2-18.825)</f>
        <v>1.0628207159926495</v>
      </c>
    </row>
    <row r="139" spans="1:195" x14ac:dyDescent="0.25">
      <c r="A139">
        <v>2147</v>
      </c>
      <c r="B139" s="3">
        <f ca="1">Parameters!B$159+Parameters!B$160*LN(Parameters!$B$125+Temperatures!$G139-Temperatures!$G$2-18.825)</f>
        <v>0.67233449680024493</v>
      </c>
      <c r="C139" s="3">
        <f ca="1">Parameters!C$159+Parameters!C$160*LN(Parameters!$B$125+Temperatures!$G139-Temperatures!$G$2-18.825)</f>
        <v>1.1099713234355655</v>
      </c>
      <c r="D139" s="3">
        <f ca="1">Parameters!D$159+Parameters!D$160*LN(Parameters!$B$125+Temperatures!$G139-Temperatures!$G$2-18.825)</f>
        <v>0.64542593688042493</v>
      </c>
      <c r="E139" s="3">
        <f ca="1">Parameters!E$159+Parameters!E$160*LN(Parameters!$B$125+Temperatures!$G139-Temperatures!$G$2-18.825)</f>
        <v>0.26815466327799992</v>
      </c>
      <c r="F139" s="3">
        <f ca="1">Parameters!F$159+Parameters!F$160*LN(Parameters!$B$125+Temperatures!$G139-Temperatures!$G$2-18.825)</f>
        <v>1.3356838050637709</v>
      </c>
      <c r="G139" s="3">
        <f ca="1">Parameters!G$159+Parameters!G$160*LN(Parameters!$B$125+Temperatures!$G139-Temperatures!$G$2-18.825)</f>
        <v>0.88276337028339391</v>
      </c>
      <c r="H139" s="3">
        <f ca="1">Parameters!H$159+Parameters!H$160*LN(Parameters!$B$125+Temperatures!$G139-Temperatures!$G$2-18.825)</f>
        <v>0.4702941206141299</v>
      </c>
      <c r="I139" s="3">
        <f ca="1">Parameters!I$159+Parameters!I$160*LN(Parameters!$B$125+Temperatures!$G139-Temperatures!$G$2-18.825)</f>
        <v>1.2943230987626695</v>
      </c>
      <c r="J139" s="3">
        <f ca="1">Parameters!J$159+Parameters!J$160*LN(Parameters!$B$125+Temperatures!$G139-Temperatures!$G$2-18.825)</f>
        <v>0.85831042001921287</v>
      </c>
      <c r="K139" s="3">
        <f ca="1">Parameters!K$159+Parameters!K$160*LN(Parameters!$B$125+Temperatures!$G139-Temperatures!$G$2-18.825)</f>
        <v>0.43664228105180197</v>
      </c>
      <c r="L139" s="3">
        <f ca="1">Parameters!L$159+Parameters!L$160*LN(Parameters!$B$125+Temperatures!$G139-Temperatures!$G$2-18.825)</f>
        <v>0.71106996169405368</v>
      </c>
      <c r="M139" s="3">
        <f ca="1">Parameters!M$159+Parameters!M$160*LN(Parameters!$B$125+Temperatures!$G139-Temperatures!$G$2-18.825)</f>
        <v>1.0496052247450258</v>
      </c>
      <c r="N139" s="3">
        <f ca="1">Parameters!N$159+Parameters!N$160*LN(Parameters!$B$125+Temperatures!$G139-Temperatures!$G$2-18.825)</f>
        <v>0.52098468950387544</v>
      </c>
      <c r="O139" s="3">
        <f ca="1">Parameters!O$159+Parameters!O$160*LN(Parameters!$B$125+Temperatures!$G139-Temperatures!$G$2-18.825)</f>
        <v>1.3444480455272803</v>
      </c>
      <c r="P139" s="3">
        <f ca="1">Parameters!P$159+Parameters!P$160*LN(Parameters!$B$125+Temperatures!$G139-Temperatures!$G$2-18.825)</f>
        <v>1.3852504275907311</v>
      </c>
      <c r="Q139" s="3">
        <f ca="1">Parameters!Q$159+Parameters!Q$160*LN(Parameters!$B$125+Temperatures!$G139-Temperatures!$G$2-18.825)</f>
        <v>1.2570138280233303</v>
      </c>
      <c r="R139" s="3">
        <f ca="1">Parameters!R$159+Parameters!R$160*LN(Parameters!$B$125+Temperatures!$G139-Temperatures!$G$2-18.825)</f>
        <v>0.5804034258817552</v>
      </c>
      <c r="S139" s="3">
        <f ca="1">Parameters!S$159+Parameters!S$160*LN(Parameters!$B$125+Temperatures!$G139-Temperatures!$G$2-18.825)</f>
        <v>1.3629977796467798</v>
      </c>
      <c r="T139" s="3">
        <f ca="1">Parameters!T$159+Parameters!T$160*LN(Parameters!$B$125+Temperatures!$G139-Temperatures!$G$2-18.825)</f>
        <v>1.2302698887293393</v>
      </c>
      <c r="U139" s="3">
        <f ca="1">Parameters!U$159+Parameters!U$160*LN(Parameters!$B$125+Temperatures!$G139-Temperatures!$G$2-18.825)</f>
        <v>0.5182009903352558</v>
      </c>
      <c r="V139" s="3">
        <f ca="1">Parameters!V$159+Parameters!V$160*LN(Parameters!$B$125+Temperatures!$G139-Temperatures!$G$2-18.825)</f>
        <v>0.38723047452040976</v>
      </c>
      <c r="W139" s="3">
        <f ca="1">Parameters!W$159+Parameters!W$160*LN(Parameters!$B$125+Temperatures!$G139-Temperatures!$G$2-18.825)</f>
        <v>1.251371181933213</v>
      </c>
      <c r="X139" s="3">
        <f ca="1">Parameters!X$159+Parameters!X$160*LN(Parameters!$B$125+Temperatures!$G139-Temperatures!$G$2-18.825)</f>
        <v>1.1344250624482874</v>
      </c>
      <c r="Y139" s="3">
        <f ca="1">Parameters!Y$159+Parameters!Y$160*LN(Parameters!$B$125+Temperatures!$G139-Temperatures!$G$2-18.825)</f>
        <v>0.84448440951122816</v>
      </c>
      <c r="Z139" s="3">
        <f ca="1">Parameters!Z$159+Parameters!Z$160*LN(Parameters!$B$125+Temperatures!$G139-Temperatures!$G$2-18.825)</f>
        <v>1.1590672232453161</v>
      </c>
      <c r="AA139" s="3">
        <f ca="1">Parameters!AA$159+Parameters!AA$160*LN(Parameters!$B$125+Temperatures!$G139-Temperatures!$G$2-18.825)</f>
        <v>1.2937824606452013</v>
      </c>
      <c r="AB139" s="3">
        <f ca="1">Parameters!AB$159+Parameters!AB$160*LN(Parameters!$B$125+Temperatures!$G139-Temperatures!$G$2-18.825)</f>
        <v>1.3304363613499426</v>
      </c>
      <c r="AC139" s="3">
        <f ca="1">Parameters!AC$159+Parameters!AC$160*LN(Parameters!$B$125+Temperatures!$G139-Temperatures!$G$2-18.825)</f>
        <v>0.66697345275749143</v>
      </c>
      <c r="AD139" s="3">
        <f ca="1">Parameters!AD$159+Parameters!AD$160*LN(Parameters!$B$125+Temperatures!$G139-Temperatures!$G$2-18.825)</f>
        <v>1.1172163575601699</v>
      </c>
      <c r="AE139" s="3">
        <f ca="1">Parameters!AE$159+Parameters!AE$160*LN(Parameters!$B$125+Temperatures!$G139-Temperatures!$G$2-18.825)</f>
        <v>1.2668134565163172</v>
      </c>
      <c r="AF139" s="3">
        <f ca="1">Parameters!AF$159+Parameters!AF$160*LN(Parameters!$B$125+Temperatures!$G139-Temperatures!$G$2-18.825)</f>
        <v>0.36364725049092833</v>
      </c>
      <c r="AG139" s="3">
        <f ca="1">Parameters!AG$159+Parameters!AG$160*LN(Parameters!$B$125+Temperatures!$G139-Temperatures!$G$2-18.825)</f>
        <v>0.43055386250529937</v>
      </c>
      <c r="AH139" s="3">
        <f ca="1">Parameters!AH$159+Parameters!AH$160*LN(Parameters!$B$125+Temperatures!$G139-Temperatures!$G$2-18.825)</f>
        <v>0.64467806953779805</v>
      </c>
      <c r="AI139" s="3">
        <f ca="1">Parameters!AI$159+Parameters!AI$160*LN(Parameters!$B$125+Temperatures!$G139-Temperatures!$G$2-18.825)</f>
        <v>0.76414541042923023</v>
      </c>
      <c r="AJ139" s="3">
        <f ca="1">Parameters!AJ$159+Parameters!AJ$160*LN(Parameters!$B$125+Temperatures!$G139-Temperatures!$G$2-18.825)</f>
        <v>1.2893220639045435</v>
      </c>
      <c r="AK139" s="3">
        <f ca="1">Parameters!AK$159+Parameters!AK$160*LN(Parameters!$B$125+Temperatures!$G139-Temperatures!$G$2-18.825)</f>
        <v>1.2407943646779531</v>
      </c>
      <c r="AL139" s="3">
        <f ca="1">Parameters!AL$159+Parameters!AL$160*LN(Parameters!$B$125+Temperatures!$G139-Temperatures!$G$2-18.825)</f>
        <v>1.2047836862783394</v>
      </c>
      <c r="AM139" s="3">
        <f ca="1">Parameters!AM$159+Parameters!AM$160*LN(Parameters!$B$125+Temperatures!$G139-Temperatures!$G$2-18.825)</f>
        <v>1.2304649529525171</v>
      </c>
      <c r="AN139" s="3">
        <f ca="1">Parameters!AN$159+Parameters!AN$160*LN(Parameters!$B$125+Temperatures!$G139-Temperatures!$G$2-18.825)</f>
        <v>1.0291978236266881</v>
      </c>
      <c r="AO139" s="3">
        <f ca="1">Parameters!AO$159+Parameters!AO$160*LN(Parameters!$B$125+Temperatures!$G139-Temperatures!$G$2-18.825)</f>
        <v>1.2039978738188633</v>
      </c>
      <c r="AP139" s="3">
        <f ca="1">Parameters!AP$159+Parameters!AP$160*LN(Parameters!$B$125+Temperatures!$G139-Temperatures!$G$2-18.825)</f>
        <v>1.0452333396241038</v>
      </c>
      <c r="AQ139" s="3">
        <f ca="1">Parameters!AQ$159+Parameters!AQ$160*LN(Parameters!$B$125+Temperatures!$G139-Temperatures!$G$2-18.825)</f>
        <v>1.1200160670112145</v>
      </c>
      <c r="AR139" s="3">
        <f ca="1">Parameters!AR$159+Parameters!AR$160*LN(Parameters!$B$125+Temperatures!$G139-Temperatures!$G$2-18.825)</f>
        <v>1.2609381926651451</v>
      </c>
      <c r="AS139" s="3">
        <f ca="1">Parameters!AS$159+Parameters!AS$160*LN(Parameters!$B$125+Temperatures!$G139-Temperatures!$G$2-18.825)</f>
        <v>0.92746114421198134</v>
      </c>
      <c r="AT139" s="3">
        <f ca="1">Parameters!AT$159+Parameters!AT$160*LN(Parameters!$B$125+Temperatures!$G139-Temperatures!$G$2-18.825)</f>
        <v>0.44780255644098765</v>
      </c>
      <c r="AU139" s="3">
        <f ca="1">Parameters!AU$159+Parameters!AU$160*LN(Parameters!$B$125+Temperatures!$G139-Temperatures!$G$2-18.825)</f>
        <v>0.48678690068455549</v>
      </c>
      <c r="AV139" s="3">
        <f ca="1">Parameters!AV$159+Parameters!AV$160*LN(Parameters!$B$125+Temperatures!$G139-Temperatures!$G$2-18.825)</f>
        <v>1.426724513117273</v>
      </c>
      <c r="AW139" s="3">
        <f ca="1">Parameters!AW$159+Parameters!AW$160*LN(Parameters!$B$125+Temperatures!$G139-Temperatures!$G$2-18.825)</f>
        <v>1.1364366107564461</v>
      </c>
      <c r="AX139" s="3">
        <f ca="1">Parameters!AX$159+Parameters!AX$160*LN(Parameters!$B$125+Temperatures!$G139-Temperatures!$G$2-18.825)</f>
        <v>0.4355673850840806</v>
      </c>
      <c r="AY139" s="3">
        <f ca="1">Parameters!AY$159+Parameters!AY$160*LN(Parameters!$B$125+Temperatures!$G139-Temperatures!$G$2-18.825)</f>
        <v>1.230806217747995</v>
      </c>
      <c r="AZ139" s="3">
        <f ca="1">Parameters!AZ$159+Parameters!AZ$160*LN(Parameters!$B$125+Temperatures!$G139-Temperatures!$G$2-18.825)</f>
        <v>0.85712396519843836</v>
      </c>
      <c r="BA139" s="3">
        <f ca="1">Parameters!BA$159+Parameters!BA$160*LN(Parameters!$B$125+Temperatures!$G139-Temperatures!$G$2-18.825)</f>
        <v>1.0331625175988393</v>
      </c>
      <c r="BB139" s="3">
        <f ca="1">Parameters!BB$159+Parameters!BB$160*LN(Parameters!$B$125+Temperatures!$G139-Temperatures!$G$2-18.825)</f>
        <v>1.0966159988690249</v>
      </c>
      <c r="BC139" s="3">
        <f ca="1">Parameters!BC$159+Parameters!BC$160*LN(Parameters!$B$125+Temperatures!$G139-Temperatures!$G$2-18.825)</f>
        <v>1.1297684320413566</v>
      </c>
      <c r="BD139" s="3">
        <f ca="1">Parameters!BD$159+Parameters!BD$160*LN(Parameters!$B$125+Temperatures!$G139-Temperatures!$G$2-18.825)</f>
        <v>1.1190389052138894</v>
      </c>
      <c r="BE139" s="3">
        <f ca="1">Parameters!BE$159+Parameters!BE$160*LN(Parameters!$B$125+Temperatures!$G139-Temperatures!$G$2-18.825)</f>
        <v>0.73253442796615764</v>
      </c>
      <c r="BF139" s="3">
        <f ca="1">Parameters!BF$159+Parameters!BF$160*LN(Parameters!$B$125+Temperatures!$G139-Temperatures!$G$2-18.825)</f>
        <v>0.32829144612217376</v>
      </c>
      <c r="BG139" s="3">
        <f ca="1">Parameters!BG$159+Parameters!BG$160*LN(Parameters!$B$125+Temperatures!$G139-Temperatures!$G$2-18.825)</f>
        <v>0.98665579724057018</v>
      </c>
      <c r="BH139" s="3">
        <f ca="1">Parameters!BH$159+Parameters!BH$160*LN(Parameters!$B$125+Temperatures!$G139-Temperatures!$G$2-18.825)</f>
        <v>0.25322055676391736</v>
      </c>
      <c r="BI139" s="3">
        <f ca="1">Parameters!BI$159+Parameters!BI$160*LN(Parameters!$B$125+Temperatures!$G139-Temperatures!$G$2-18.825)</f>
        <v>1.1523839075164077</v>
      </c>
      <c r="BJ139" s="3">
        <f ca="1">Parameters!BJ$159+Parameters!BJ$160*LN(Parameters!$B$125+Temperatures!$G139-Temperatures!$G$2-18.825)</f>
        <v>0.57844447308204283</v>
      </c>
      <c r="BK139" s="3">
        <f ca="1">Parameters!BK$159+Parameters!BK$160*LN(Parameters!$B$125+Temperatures!$G139-Temperatures!$G$2-18.825)</f>
        <v>1.318287061481938</v>
      </c>
      <c r="BL139" s="3">
        <f ca="1">Parameters!BL$159+Parameters!BL$160*LN(Parameters!$B$125+Temperatures!$G139-Temperatures!$G$2-18.825)</f>
        <v>1.2559013760250106</v>
      </c>
      <c r="BM139" s="3">
        <f ca="1">Parameters!BM$159+Parameters!BM$160*LN(Parameters!$B$125+Temperatures!$G139-Temperatures!$G$2-18.825)</f>
        <v>0.48058640339864167</v>
      </c>
      <c r="BN139" s="3">
        <f ca="1">Parameters!BN$159+Parameters!BN$160*LN(Parameters!$B$125+Temperatures!$G139-Temperatures!$G$2-18.825)</f>
        <v>0.5251678174198342</v>
      </c>
      <c r="BO139" s="3">
        <f ca="1">Parameters!BO$159+Parameters!BO$160*LN(Parameters!$B$125+Temperatures!$G139-Temperatures!$G$2-18.825)</f>
        <v>1.3224865808007582</v>
      </c>
      <c r="BP139" s="3">
        <f ca="1">Parameters!BP$159+Parameters!BP$160*LN(Parameters!$B$125+Temperatures!$G139-Temperatures!$G$2-18.825)</f>
        <v>1.2398556161537702</v>
      </c>
      <c r="BQ139" s="3">
        <f ca="1">Parameters!BQ$159+Parameters!BQ$160*LN(Parameters!$B$125+Temperatures!$G139-Temperatures!$G$2-18.825)</f>
        <v>1.1982848782747617</v>
      </c>
      <c r="BR139" s="3">
        <f ca="1">Parameters!BR$159+Parameters!BR$160*LN(Parameters!$B$125+Temperatures!$G139-Temperatures!$G$2-18.825)</f>
        <v>1.3197333242109854</v>
      </c>
      <c r="BS139" s="3">
        <f ca="1">Parameters!BS$159+Parameters!BS$160*LN(Parameters!$B$125+Temperatures!$G139-Temperatures!$G$2-18.825)</f>
        <v>1.3149539447765619</v>
      </c>
      <c r="BT139" s="3">
        <f ca="1">Parameters!BT$159+Parameters!BT$160*LN(Parameters!$B$125+Temperatures!$G139-Temperatures!$G$2-18.825)</f>
        <v>1.1955412810442885</v>
      </c>
      <c r="BU139" s="3">
        <f ca="1">Parameters!BU$159+Parameters!BU$160*LN(Parameters!$B$125+Temperatures!$G139-Temperatures!$G$2-18.825)</f>
        <v>0.77423186560457513</v>
      </c>
      <c r="BV139" s="3">
        <f ca="1">Parameters!BV$159+Parameters!BV$160*LN(Parameters!$B$125+Temperatures!$G139-Temperatures!$G$2-18.825)</f>
        <v>1.2773473019417017</v>
      </c>
      <c r="BW139" s="3">
        <f ca="1">Parameters!BW$159+Parameters!BW$160*LN(Parameters!$B$125+Temperatures!$G139-Temperatures!$G$2-18.825)</f>
        <v>1.0078685642099794</v>
      </c>
      <c r="BX139" s="3">
        <f ca="1">Parameters!BX$159+Parameters!BX$160*LN(Parameters!$B$125+Temperatures!$G139-Temperatures!$G$2-18.825)</f>
        <v>1.2785727916220819</v>
      </c>
      <c r="BY139" s="3">
        <f ca="1">Parameters!BY$159+Parameters!BY$160*LN(Parameters!$B$125+Temperatures!$G139-Temperatures!$G$2-18.825)</f>
        <v>1.322150861717527</v>
      </c>
      <c r="BZ139" s="3">
        <f ca="1">Parameters!BZ$159+Parameters!BZ$160*LN(Parameters!$B$125+Temperatures!$G139-Temperatures!$G$2-18.825)</f>
        <v>1.1307207619965844</v>
      </c>
      <c r="CA139" s="3">
        <f ca="1">Parameters!CA$159+Parameters!CA$160*LN(Parameters!$B$125+Temperatures!$G139-Temperatures!$G$2-18.825)</f>
        <v>1.1374601877485471</v>
      </c>
      <c r="CB139" s="3">
        <f ca="1">Parameters!CB$159+Parameters!CB$160*LN(Parameters!$B$125+Temperatures!$G139-Temperatures!$G$2-18.825)</f>
        <v>0.5919331316768579</v>
      </c>
      <c r="CC139" s="3">
        <f ca="1">Parameters!CC$159+Parameters!CC$160*LN(Parameters!$B$125+Temperatures!$G139-Temperatures!$G$2-18.825)</f>
        <v>1.2425570176076433</v>
      </c>
      <c r="CD139" s="3">
        <f ca="1">Parameters!CD$159+Parameters!CD$160*LN(Parameters!$B$125+Temperatures!$G139-Temperatures!$G$2-18.825)</f>
        <v>0.55494742994262047</v>
      </c>
      <c r="CE139" s="3">
        <f ca="1">Parameters!CE$159+Parameters!CE$160*LN(Parameters!$B$125+Temperatures!$G139-Temperatures!$G$2-18.825)</f>
        <v>1.2770046067283836</v>
      </c>
      <c r="CF139" s="3">
        <f ca="1">Parameters!CF$159+Parameters!CF$160*LN(Parameters!$B$125+Temperatures!$G139-Temperatures!$G$2-18.825)</f>
        <v>1.2588010739965183</v>
      </c>
      <c r="CG139" s="3">
        <f ca="1">Parameters!CG$159+Parameters!CG$160*LN(Parameters!$B$125+Temperatures!$G139-Temperatures!$G$2-18.825)</f>
        <v>0.47846775747670894</v>
      </c>
      <c r="CH139" s="3">
        <f ca="1">Parameters!CH$159+Parameters!CH$160*LN(Parameters!$B$125+Temperatures!$G139-Temperatures!$G$2-18.825)</f>
        <v>0.80457865604916012</v>
      </c>
      <c r="CI139" s="3">
        <f ca="1">Parameters!CI$159+Parameters!CI$160*LN(Parameters!$B$125+Temperatures!$G139-Temperatures!$G$2-18.825)</f>
        <v>1.1474233485307521</v>
      </c>
      <c r="CJ139" s="3">
        <f ca="1">Parameters!CJ$159+Parameters!CJ$160*LN(Parameters!$B$125+Temperatures!$G139-Temperatures!$G$2-18.825)</f>
        <v>0.19798576282299302</v>
      </c>
      <c r="CK139" s="3">
        <f ca="1">Parameters!CK$159+Parameters!CK$160*LN(Parameters!$B$125+Temperatures!$G139-Temperatures!$G$2-18.825)</f>
        <v>1.0128912212478451</v>
      </c>
      <c r="CL139" s="3">
        <f ca="1">Parameters!CL$159+Parameters!CL$160*LN(Parameters!$B$125+Temperatures!$G139-Temperatures!$G$2-18.825)</f>
        <v>0.67690045672876664</v>
      </c>
      <c r="CM139" s="3">
        <f ca="1">Parameters!CM$159+Parameters!CM$160*LN(Parameters!$B$125+Temperatures!$G139-Temperatures!$G$2-18.825)</f>
        <v>1.2295149053126233</v>
      </c>
      <c r="CN139" s="3">
        <f ca="1">Parameters!CN$159+Parameters!CN$160*LN(Parameters!$B$125+Temperatures!$G139-Temperatures!$G$2-18.825)</f>
        <v>0.95078196079670285</v>
      </c>
      <c r="CO139" s="3">
        <f ca="1">Parameters!CO$159+Parameters!CO$160*LN(Parameters!$B$125+Temperatures!$G139-Temperatures!$G$2-18.825)</f>
        <v>0.72107597029687132</v>
      </c>
      <c r="CP139" s="3">
        <f ca="1">Parameters!CP$159+Parameters!CP$160*LN(Parameters!$B$125+Temperatures!$G139-Temperatures!$G$2-18.825)</f>
        <v>0.40344040479288351</v>
      </c>
      <c r="CQ139" s="3">
        <f ca="1">Parameters!CQ$159+Parameters!CQ$160*LN(Parameters!$B$125+Temperatures!$G139-Temperatures!$G$2-18.825)</f>
        <v>1.0545671480348924</v>
      </c>
      <c r="CR139" s="3">
        <f ca="1">Parameters!CR$159+Parameters!CR$160*LN(Parameters!$B$125+Temperatures!$G139-Temperatures!$G$2-18.825)</f>
        <v>0.26173203118084115</v>
      </c>
      <c r="CS139" s="3">
        <f ca="1">Parameters!CS$159+Parameters!CS$160*LN(Parameters!$B$125+Temperatures!$G139-Temperatures!$G$2-18.825)</f>
        <v>1.366652441789856</v>
      </c>
      <c r="CT139" s="3">
        <f ca="1">Parameters!CT$159+Parameters!CT$160*LN(Parameters!$B$125+Temperatures!$G139-Temperatures!$G$2-18.825)</f>
        <v>1.2430822733571003</v>
      </c>
      <c r="CU139" s="3">
        <f ca="1">Parameters!CU$159+Parameters!CU$160*LN(Parameters!$B$125+Temperatures!$G139-Temperatures!$G$2-18.825)</f>
        <v>0.63191798171120528</v>
      </c>
      <c r="CV139" s="3">
        <f ca="1">Parameters!CV$159+Parameters!CV$160*LN(Parameters!$B$125+Temperatures!$G139-Temperatures!$G$2-18.825)</f>
        <v>1.2977794321263794</v>
      </c>
      <c r="CW139" s="3">
        <f ca="1">Parameters!CW$159+Parameters!CW$160*LN(Parameters!$B$125+Temperatures!$G139-Temperatures!$G$2-18.825)</f>
        <v>1.2066569772412483</v>
      </c>
      <c r="CX139" s="3">
        <f ca="1">Parameters!CX$159+Parameters!CX$160*LN(Parameters!$B$125+Temperatures!$G139-Temperatures!$G$2-18.825)</f>
        <v>0.83743703050636786</v>
      </c>
      <c r="CY139" s="3">
        <f ca="1">Parameters!CY$159+Parameters!CY$160*LN(Parameters!$B$125+Temperatures!$G139-Temperatures!$G$2-18.825)</f>
        <v>1.2298481445024352</v>
      </c>
      <c r="CZ139" s="3">
        <f ca="1">Parameters!CZ$159+Parameters!CZ$160*LN(Parameters!$B$125+Temperatures!$G139-Temperatures!$G$2-18.825)</f>
        <v>1.0344888282532172</v>
      </c>
      <c r="DA139" s="3">
        <f ca="1">Parameters!DA$159+Parameters!DA$160*LN(Parameters!$B$125+Temperatures!$G139-Temperatures!$G$2-18.825)</f>
        <v>0.31260505959029627</v>
      </c>
      <c r="DB139" s="3">
        <f ca="1">Parameters!DB$159+Parameters!DB$160*LN(Parameters!$B$125+Temperatures!$G139-Temperatures!$G$2-18.825)</f>
        <v>1.2738121800068962</v>
      </c>
      <c r="DC139" s="3">
        <f ca="1">Parameters!DC$159+Parameters!DC$160*LN(Parameters!$B$125+Temperatures!$G139-Temperatures!$G$2-18.825)</f>
        <v>0.67543416412541024</v>
      </c>
      <c r="DD139" s="3">
        <f ca="1">Parameters!DD$159+Parameters!DD$160*LN(Parameters!$B$125+Temperatures!$G139-Temperatures!$G$2-18.825)</f>
        <v>0.38463380997997471</v>
      </c>
      <c r="DE139" s="3">
        <f ca="1">Parameters!DE$159+Parameters!DE$160*LN(Parameters!$B$125+Temperatures!$G139-Temperatures!$G$2-18.825)</f>
        <v>0.48949927406206889</v>
      </c>
      <c r="DF139" s="3">
        <f ca="1">Parameters!DF$159+Parameters!DF$160*LN(Parameters!$B$125+Temperatures!$G139-Temperatures!$G$2-18.825)</f>
        <v>0.36214047191447885</v>
      </c>
      <c r="DG139" s="3">
        <f ca="1">Parameters!DG$159+Parameters!DG$160*LN(Parameters!$B$125+Temperatures!$G139-Temperatures!$G$2-18.825)</f>
        <v>0.88119544683125206</v>
      </c>
      <c r="DH139" s="3">
        <f ca="1">Parameters!DH$159+Parameters!DH$160*LN(Parameters!$B$125+Temperatures!$G139-Temperatures!$G$2-18.825)</f>
        <v>0.5425660268459418</v>
      </c>
      <c r="DI139" s="3">
        <f ca="1">Parameters!DI$159+Parameters!DI$160*LN(Parameters!$B$125+Temperatures!$G139-Temperatures!$G$2-18.825)</f>
        <v>1.0374846037657428</v>
      </c>
      <c r="DJ139" s="3">
        <f ca="1">Parameters!DJ$159+Parameters!DJ$160*LN(Parameters!$B$125+Temperatures!$G139-Temperatures!$G$2-18.825)</f>
        <v>0.98978062346881324</v>
      </c>
      <c r="DK139" s="3">
        <f ca="1">Parameters!DK$159+Parameters!DK$160*LN(Parameters!$B$125+Temperatures!$G139-Temperatures!$G$2-18.825)</f>
        <v>0.55164728976272392</v>
      </c>
      <c r="DL139" s="3">
        <f ca="1">Parameters!DL$159+Parameters!DL$160*LN(Parameters!$B$125+Temperatures!$G139-Temperatures!$G$2-18.825)</f>
        <v>1.3771766894631394</v>
      </c>
      <c r="DM139" s="3">
        <f ca="1">Parameters!DM$159+Parameters!DM$160*LN(Parameters!$B$125+Temperatures!$G139-Temperatures!$G$2-18.825)</f>
        <v>1.2674521066184448</v>
      </c>
      <c r="DN139" s="3">
        <f ca="1">Parameters!DN$159+Parameters!DN$160*LN(Parameters!$B$125+Temperatures!$G139-Temperatures!$G$2-18.825)</f>
        <v>0.51926286809662758</v>
      </c>
      <c r="DO139" s="3">
        <f ca="1">Parameters!DO$159+Parameters!DO$160*LN(Parameters!$B$125+Temperatures!$G139-Temperatures!$G$2-18.825)</f>
        <v>3.2483166992551389E-2</v>
      </c>
      <c r="DP139" s="3">
        <f ca="1">Parameters!DP$159+Parameters!DP$160*LN(Parameters!$B$125+Temperatures!$G139-Temperatures!$G$2-18.825)</f>
        <v>1.1953049176186776</v>
      </c>
      <c r="DQ139" s="3">
        <f ca="1">Parameters!DQ$159+Parameters!DQ$160*LN(Parameters!$B$125+Temperatures!$G139-Temperatures!$G$2-18.825)</f>
        <v>1.386368265346922</v>
      </c>
      <c r="DR139" s="3">
        <f ca="1">Parameters!DR$159+Parameters!DR$160*LN(Parameters!$B$125+Temperatures!$G139-Temperatures!$G$2-18.825)</f>
        <v>1.2687555729804276</v>
      </c>
      <c r="DS139" s="3">
        <f ca="1">Parameters!DS$159+Parameters!DS$160*LN(Parameters!$B$125+Temperatures!$G139-Temperatures!$G$2-18.825)</f>
        <v>1.070914065480393</v>
      </c>
      <c r="DT139" s="3">
        <f ca="1">Parameters!DT$159+Parameters!DT$160*LN(Parameters!$B$125+Temperatures!$G139-Temperatures!$G$2-18.825)</f>
        <v>1.1237589819276017</v>
      </c>
      <c r="DU139" s="3">
        <f ca="1">Parameters!DU$159+Parameters!DU$160*LN(Parameters!$B$125+Temperatures!$G139-Temperatures!$G$2-18.825)</f>
        <v>1.3058404117439433</v>
      </c>
      <c r="DV139" s="3">
        <f ca="1">Parameters!DV$159+Parameters!DV$160*LN(Parameters!$B$125+Temperatures!$G139-Temperatures!$G$2-18.825)</f>
        <v>1.1019082928485859</v>
      </c>
      <c r="DW139" s="3">
        <f ca="1">Parameters!DW$159+Parameters!DW$160*LN(Parameters!$B$125+Temperatures!$G139-Temperatures!$G$2-18.825)</f>
        <v>1.0353930396371018</v>
      </c>
      <c r="DX139" s="3">
        <f ca="1">Parameters!DX$159+Parameters!DX$160*LN(Parameters!$B$125+Temperatures!$G139-Temperatures!$G$2-18.825)</f>
        <v>1.4155436224924316</v>
      </c>
      <c r="DY139" s="3">
        <f ca="1">Parameters!DY$159+Parameters!DY$160*LN(Parameters!$B$125+Temperatures!$G139-Temperatures!$G$2-18.825)</f>
        <v>1.3206172600262216</v>
      </c>
      <c r="DZ139" s="3">
        <f ca="1">Parameters!DZ$159+Parameters!DZ$160*LN(Parameters!$B$125+Temperatures!$G139-Temperatures!$G$2-18.825)</f>
        <v>1.2374131456516333</v>
      </c>
      <c r="EA139" s="3">
        <f ca="1">Parameters!EA$159+Parameters!EA$160*LN(Parameters!$B$125+Temperatures!$G139-Temperatures!$G$2-18.825)</f>
        <v>0.50795706486219006</v>
      </c>
      <c r="EB139" s="3">
        <f ca="1">Parameters!EB$159+Parameters!EB$160*LN(Parameters!$B$125+Temperatures!$G139-Temperatures!$G$2-18.825)</f>
        <v>0.23948334689903142</v>
      </c>
      <c r="EC139" s="3">
        <f ca="1">Parameters!EC$159+Parameters!EC$160*LN(Parameters!$B$125+Temperatures!$G139-Temperatures!$G$2-18.825)</f>
        <v>0.99713924581924007</v>
      </c>
      <c r="ED139" s="3">
        <f ca="1">Parameters!ED$159+Parameters!ED$160*LN(Parameters!$B$125+Temperatures!$G139-Temperatures!$G$2-18.825)</f>
        <v>1.2919041308022947</v>
      </c>
      <c r="EE139" s="3">
        <f ca="1">Parameters!EE$159+Parameters!EE$160*LN(Parameters!$B$125+Temperatures!$G139-Temperatures!$G$2-18.825)</f>
        <v>0.61595233876616506</v>
      </c>
      <c r="EF139" s="3">
        <f ca="1">Parameters!EF$159+Parameters!EF$160*LN(Parameters!$B$125+Temperatures!$G139-Temperatures!$G$2-18.825)</f>
        <v>1.259004921058595</v>
      </c>
      <c r="EG139" s="3">
        <f ca="1">Parameters!EG$159+Parameters!EG$160*LN(Parameters!$B$125+Temperatures!$G139-Temperatures!$G$2-18.825)</f>
        <v>1.1722580078383313</v>
      </c>
      <c r="EH139" s="3">
        <f ca="1">Parameters!EH$159+Parameters!EH$160*LN(Parameters!$B$125+Temperatures!$G139-Temperatures!$G$2-18.825)</f>
        <v>1.2497480962434857</v>
      </c>
      <c r="EI139" s="3">
        <f ca="1">Parameters!EI$159+Parameters!EI$160*LN(Parameters!$B$125+Temperatures!$G139-Temperatures!$G$2-18.825)</f>
        <v>0.9110661555624362</v>
      </c>
      <c r="EJ139" s="3">
        <f ca="1">Parameters!EJ$159+Parameters!EJ$160*LN(Parameters!$B$125+Temperatures!$G139-Temperatures!$G$2-18.825)</f>
        <v>1.2559942466696321</v>
      </c>
      <c r="EK139" s="3">
        <f ca="1">Parameters!EK$159+Parameters!EK$160*LN(Parameters!$B$125+Temperatures!$G139-Temperatures!$G$2-18.825)</f>
        <v>1.3261881306926933</v>
      </c>
      <c r="EL139" s="3">
        <f ca="1">Parameters!EL$159+Parameters!EL$160*LN(Parameters!$B$125+Temperatures!$G139-Temperatures!$G$2-18.825)</f>
        <v>1.1597122348743456</v>
      </c>
      <c r="EM139" s="3">
        <f ca="1">Parameters!EM$159+Parameters!EM$160*LN(Parameters!$B$125+Temperatures!$G139-Temperatures!$G$2-18.825)</f>
        <v>0.45251252318198532</v>
      </c>
      <c r="EN139" s="3">
        <f ca="1">Parameters!EN$159+Parameters!EN$160*LN(Parameters!$B$125+Temperatures!$G139-Temperatures!$G$2-18.825)</f>
        <v>1.2086376889731967</v>
      </c>
      <c r="EO139" s="3">
        <f ca="1">Parameters!EO$159+Parameters!EO$160*LN(Parameters!$B$125+Temperatures!$G139-Temperatures!$G$2-18.825)</f>
        <v>0.46292612614377832</v>
      </c>
      <c r="EP139" s="3">
        <f ca="1">Parameters!EP$159+Parameters!EP$160*LN(Parameters!$B$125+Temperatures!$G139-Temperatures!$G$2-18.825)</f>
        <v>0.75580661945138428</v>
      </c>
      <c r="EQ139" s="3">
        <f ca="1">Parameters!EQ$159+Parameters!EQ$160*LN(Parameters!$B$125+Temperatures!$G139-Temperatures!$G$2-18.825)</f>
        <v>1.1555005004778163</v>
      </c>
      <c r="ER139" s="3">
        <f ca="1">Parameters!ER$159+Parameters!ER$160*LN(Parameters!$B$125+Temperatures!$G139-Temperatures!$G$2-18.825)</f>
        <v>0.99550674394953664</v>
      </c>
      <c r="ES139" s="3">
        <f ca="1">Parameters!ES$159+Parameters!ES$160*LN(Parameters!$B$125+Temperatures!$G139-Temperatures!$G$2-18.825)</f>
        <v>1.3613201564823225</v>
      </c>
      <c r="ET139" s="3">
        <f ca="1">Parameters!ET$159+Parameters!ET$160*LN(Parameters!$B$125+Temperatures!$G139-Temperatures!$G$2-18.825)</f>
        <v>0.78912234426791816</v>
      </c>
      <c r="EU139" s="3">
        <f ca="1">Parameters!EU$159+Parameters!EU$160*LN(Parameters!$B$125+Temperatures!$G139-Temperatures!$G$2-18.825)</f>
        <v>0.52627344721525615</v>
      </c>
      <c r="EV139" s="3">
        <f ca="1">Parameters!EV$159+Parameters!EV$160*LN(Parameters!$B$125+Temperatures!$G139-Temperatures!$G$2-18.825)</f>
        <v>0.28135524314251553</v>
      </c>
      <c r="EW139" s="3">
        <f ca="1">Parameters!EW$159+Parameters!EW$160*LN(Parameters!$B$125+Temperatures!$G139-Temperatures!$G$2-18.825)</f>
        <v>0.96131393132375664</v>
      </c>
      <c r="EX139" s="3">
        <f ca="1">Parameters!EX$159+Parameters!EX$160*LN(Parameters!$B$125+Temperatures!$G139-Temperatures!$G$2-18.825)</f>
        <v>1.2694185137758658</v>
      </c>
      <c r="EY139" s="3">
        <f ca="1">Parameters!EY$159+Parameters!EY$160*LN(Parameters!$B$125+Temperatures!$G139-Temperatures!$G$2-18.825)</f>
        <v>1.4237053143095442</v>
      </c>
      <c r="EZ139" s="3">
        <f ca="1">Parameters!EZ$159+Parameters!EZ$160*LN(Parameters!$B$125+Temperatures!$G139-Temperatures!$G$2-18.825)</f>
        <v>1.3112277666574563</v>
      </c>
      <c r="FA139" s="3">
        <f ca="1">Parameters!FA$159+Parameters!FA$160*LN(Parameters!$B$125+Temperatures!$G139-Temperatures!$G$2-18.825)</f>
        <v>1.1989739706366067</v>
      </c>
      <c r="FB139" s="3">
        <f ca="1">Parameters!FB$159+Parameters!FB$160*LN(Parameters!$B$125+Temperatures!$G139-Temperatures!$G$2-18.825)</f>
        <v>1.2568882591369912</v>
      </c>
      <c r="FC139" s="3">
        <f ca="1">Parameters!FC$159+Parameters!FC$160*LN(Parameters!$B$125+Temperatures!$G139-Temperatures!$G$2-18.825)</f>
        <v>1.2038495508535647</v>
      </c>
      <c r="FD139" s="3">
        <f ca="1">Parameters!FD$159+Parameters!FD$160*LN(Parameters!$B$125+Temperatures!$G139-Temperatures!$G$2-18.825)</f>
        <v>0.57835098724395761</v>
      </c>
      <c r="FE139" s="3">
        <f ca="1">Parameters!FE$159+Parameters!FE$160*LN(Parameters!$B$125+Temperatures!$G139-Temperatures!$G$2-18.825)</f>
        <v>1.3187835812865609</v>
      </c>
      <c r="FF139" s="3">
        <f ca="1">Parameters!FF$159+Parameters!FF$160*LN(Parameters!$B$125+Temperatures!$G139-Temperatures!$G$2-18.825)</f>
        <v>0.59640087446639334</v>
      </c>
      <c r="FG139" s="3">
        <f ca="1">Parameters!FG$159+Parameters!FG$160*LN(Parameters!$B$125+Temperatures!$G139-Temperatures!$G$2-18.825)</f>
        <v>1.370549593970777</v>
      </c>
      <c r="FH139" s="3">
        <f ca="1">Parameters!FH$159+Parameters!FH$160*LN(Parameters!$B$125+Temperatures!$G139-Temperatures!$G$2-18.825)</f>
        <v>1.0337328931109631</v>
      </c>
      <c r="FI139" s="3">
        <f ca="1">Parameters!FI$159+Parameters!FI$160*LN(Parameters!$B$125+Temperatures!$G139-Temperatures!$G$2-18.825)</f>
        <v>1.3237113144337145</v>
      </c>
      <c r="FJ139" s="3">
        <f ca="1">Parameters!FJ$159+Parameters!FJ$160*LN(Parameters!$B$125+Temperatures!$G139-Temperatures!$G$2-18.825)</f>
        <v>0.44343747036304038</v>
      </c>
      <c r="FK139" s="3">
        <f ca="1">Parameters!FK$159+Parameters!FK$160*LN(Parameters!$B$125+Temperatures!$G139-Temperatures!$G$2-18.825)</f>
        <v>0.50175330921599093</v>
      </c>
      <c r="FL139" s="3">
        <f ca="1">Parameters!FL$159+Parameters!FL$160*LN(Parameters!$B$125+Temperatures!$G139-Temperatures!$G$2-18.825)</f>
        <v>0.32940841867956072</v>
      </c>
      <c r="FM139" s="3">
        <f ca="1">Parameters!FM$159+Parameters!FM$160*LN(Parameters!$B$125+Temperatures!$G139-Temperatures!$G$2-18.825)</f>
        <v>0.90975779030662984</v>
      </c>
      <c r="FN139" s="3">
        <f ca="1">Parameters!FN$159+Parameters!FN$160*LN(Parameters!$B$125+Temperatures!$G139-Temperatures!$G$2-18.825)</f>
        <v>1.3901810304693911</v>
      </c>
      <c r="FO139" s="3">
        <f ca="1">Parameters!FO$159+Parameters!FO$160*LN(Parameters!$B$125+Temperatures!$G139-Temperatures!$G$2-18.825)</f>
        <v>1.3188926963318368</v>
      </c>
      <c r="FP139" s="3">
        <f ca="1">Parameters!FP$159+Parameters!FP$160*LN(Parameters!$B$125+Temperatures!$G139-Temperatures!$G$2-18.825)</f>
        <v>1.3402485360725014</v>
      </c>
      <c r="FQ139" s="3">
        <f ca="1">Parameters!FQ$159+Parameters!FQ$160*LN(Parameters!$B$125+Temperatures!$G139-Temperatures!$G$2-18.825)</f>
        <v>0.60571038559859813</v>
      </c>
      <c r="FR139" s="3">
        <f ca="1">Parameters!FR$159+Parameters!FR$160*LN(Parameters!$B$125+Temperatures!$G139-Temperatures!$G$2-18.825)</f>
        <v>0.80252641869249186</v>
      </c>
      <c r="FS139" s="3">
        <f ca="1">Parameters!FS$159+Parameters!FS$160*LN(Parameters!$B$125+Temperatures!$G139-Temperatures!$G$2-18.825)</f>
        <v>1.1855215788640161</v>
      </c>
      <c r="FT139" s="3">
        <f ca="1">Parameters!FT$159+Parameters!FT$160*LN(Parameters!$B$125+Temperatures!$G139-Temperatures!$G$2-18.825)</f>
        <v>1.0663240840970865</v>
      </c>
      <c r="FU139" s="3">
        <f ca="1">Parameters!FU$159+Parameters!FU$160*LN(Parameters!$B$125+Temperatures!$G139-Temperatures!$G$2-18.825)</f>
        <v>1.2993283556933888</v>
      </c>
      <c r="FV139" s="3">
        <f ca="1">Parameters!FV$159+Parameters!FV$160*LN(Parameters!$B$125+Temperatures!$G139-Temperatures!$G$2-18.825)</f>
        <v>0.92135610652052935</v>
      </c>
      <c r="FW139" s="3">
        <f ca="1">Parameters!FW$159+Parameters!FW$160*LN(Parameters!$B$125+Temperatures!$G139-Temperatures!$G$2-18.825)</f>
        <v>0.68046737268316382</v>
      </c>
      <c r="FX139" s="3">
        <f ca="1">Parameters!FX$159+Parameters!FX$160*LN(Parameters!$B$125+Temperatures!$G139-Temperatures!$G$2-18.825)</f>
        <v>1.2062251210557151</v>
      </c>
      <c r="FY139" s="3">
        <f ca="1">Parameters!FY$159+Parameters!FY$160*LN(Parameters!$B$125+Temperatures!$G139-Temperatures!$G$2-18.825)</f>
        <v>1.0026434456696818</v>
      </c>
      <c r="FZ139" s="3">
        <f ca="1">Parameters!FZ$159+Parameters!FZ$160*LN(Parameters!$B$125+Temperatures!$G139-Temperatures!$G$2-18.825)</f>
        <v>1.1428565737254162</v>
      </c>
      <c r="GA139" s="3">
        <f ca="1">Parameters!GA$159+Parameters!GA$160*LN(Parameters!$B$125+Temperatures!$G139-Temperatures!$G$2-18.825)</f>
        <v>1.1367244815091406</v>
      </c>
      <c r="GB139" s="3">
        <f ca="1">Parameters!GB$159+Parameters!GB$160*LN(Parameters!$B$125+Temperatures!$G139-Temperatures!$G$2-18.825)</f>
        <v>0.47665143370651653</v>
      </c>
      <c r="GC139" s="3">
        <f ca="1">Parameters!GC$159+Parameters!GC$160*LN(Parameters!$B$125+Temperatures!$G139-Temperatures!$G$2-18.825)</f>
        <v>0.86984828277872217</v>
      </c>
      <c r="GD139" s="3">
        <f ca="1">Parameters!GD$159+Parameters!GD$160*LN(Parameters!$B$125+Temperatures!$G139-Temperatures!$G$2-18.825)</f>
        <v>0.72878452709149999</v>
      </c>
      <c r="GE139" s="3">
        <f ca="1">Parameters!GE$159+Parameters!GE$160*LN(Parameters!$B$125+Temperatures!$G139-Temperatures!$G$2-18.825)</f>
        <v>0.70458999134988232</v>
      </c>
      <c r="GF139" s="3">
        <f ca="1">Parameters!GF$159+Parameters!GF$160*LN(Parameters!$B$125+Temperatures!$G139-Temperatures!$G$2-18.825)</f>
        <v>1.2322459371257992</v>
      </c>
      <c r="GG139" s="3">
        <f ca="1">Parameters!GG$159+Parameters!GG$160*LN(Parameters!$B$125+Temperatures!$G139-Temperatures!$G$2-18.825)</f>
        <v>1.2637646466961274</v>
      </c>
      <c r="GH139" s="3">
        <f ca="1">Parameters!GH$159+Parameters!GH$160*LN(Parameters!$B$125+Temperatures!$G139-Temperatures!$G$2-18.825)</f>
        <v>1.1288173830808015</v>
      </c>
      <c r="GI139" s="3">
        <f ca="1">Parameters!GI$159+Parameters!GI$160*LN(Parameters!$B$125+Temperatures!$G139-Temperatures!$G$2-18.825)</f>
        <v>1.2425619833897636</v>
      </c>
      <c r="GJ139" s="3">
        <f ca="1">Parameters!GJ$159+Parameters!GJ$160*LN(Parameters!$B$125+Temperatures!$G139-Temperatures!$G$2-18.825)</f>
        <v>1.031359342246273</v>
      </c>
      <c r="GK139" s="3">
        <f ca="1">Parameters!GK$159+Parameters!GK$160*LN(Parameters!$B$125+Temperatures!$G139-Temperatures!$G$2-18.825)</f>
        <v>0.92992792453713757</v>
      </c>
      <c r="GL139" s="3">
        <f ca="1">Parameters!GL$159+Parameters!GL$160*LN(Parameters!$B$125+Temperatures!$G139-Temperatures!$G$2-18.825)</f>
        <v>1.1169803874898347</v>
      </c>
      <c r="GM139" s="3">
        <f ca="1">Parameters!GM$159+Parameters!GM$160*LN(Parameters!$B$125+Temperatures!$G139-Temperatures!$G$2-18.825)</f>
        <v>1.0628504135938752</v>
      </c>
    </row>
    <row r="140" spans="1:195" x14ac:dyDescent="0.25">
      <c r="A140">
        <v>2148</v>
      </c>
      <c r="B140" s="3">
        <f ca="1">Parameters!B$159+Parameters!B$160*LN(Parameters!$B$125+Temperatures!$G140-Temperatures!$G$2-18.825)</f>
        <v>0.67231970496354687</v>
      </c>
      <c r="C140" s="3">
        <f ca="1">Parameters!C$159+Parameters!C$160*LN(Parameters!$B$125+Temperatures!$G140-Temperatures!$G$2-18.825)</f>
        <v>1.1100089434877676</v>
      </c>
      <c r="D140" s="3">
        <f ca="1">Parameters!D$159+Parameters!D$160*LN(Parameters!$B$125+Temperatures!$G140-Temperatures!$G$2-18.825)</f>
        <v>0.64542198654711957</v>
      </c>
      <c r="E140" s="3">
        <f ca="1">Parameters!E$159+Parameters!E$160*LN(Parameters!$B$125+Temperatures!$G140-Temperatures!$G$2-18.825)</f>
        <v>0.26812386209671074</v>
      </c>
      <c r="F140" s="3">
        <f ca="1">Parameters!F$159+Parameters!F$160*LN(Parameters!$B$125+Temperatures!$G140-Temperatures!$G$2-18.825)</f>
        <v>1.3357333156952076</v>
      </c>
      <c r="G140" s="3">
        <f ca="1">Parameters!G$159+Parameters!G$160*LN(Parameters!$B$125+Temperatures!$G140-Temperatures!$G$2-18.825)</f>
        <v>0.88279338905854698</v>
      </c>
      <c r="H140" s="3">
        <f ca="1">Parameters!H$159+Parameters!H$160*LN(Parameters!$B$125+Temperatures!$G140-Temperatures!$G$2-18.825)</f>
        <v>0.47026959042301497</v>
      </c>
      <c r="I140" s="3">
        <f ca="1">Parameters!I$159+Parameters!I$160*LN(Parameters!$B$125+Temperatures!$G140-Temperatures!$G$2-18.825)</f>
        <v>1.2943902202109947</v>
      </c>
      <c r="J140" s="3">
        <f ca="1">Parameters!J$159+Parameters!J$160*LN(Parameters!$B$125+Temperatures!$G140-Temperatures!$G$2-18.825)</f>
        <v>0.85833828614524132</v>
      </c>
      <c r="K140" s="3">
        <f ca="1">Parameters!K$159+Parameters!K$160*LN(Parameters!$B$125+Temperatures!$G140-Temperatures!$G$2-18.825)</f>
        <v>0.43662268865418491</v>
      </c>
      <c r="L140" s="3">
        <f ca="1">Parameters!L$159+Parameters!L$160*LN(Parameters!$B$125+Temperatures!$G140-Temperatures!$G$2-18.825)</f>
        <v>0.71107020887393868</v>
      </c>
      <c r="M140" s="3">
        <f ca="1">Parameters!M$159+Parameters!M$160*LN(Parameters!$B$125+Temperatures!$G140-Temperatures!$G$2-18.825)</f>
        <v>1.0496387445692672</v>
      </c>
      <c r="N140" s="3">
        <f ca="1">Parameters!N$159+Parameters!N$160*LN(Parameters!$B$125+Temperatures!$G140-Temperatures!$G$2-18.825)</f>
        <v>0.52098131935406899</v>
      </c>
      <c r="O140" s="3">
        <f ca="1">Parameters!O$159+Parameters!O$160*LN(Parameters!$B$125+Temperatures!$G140-Temperatures!$G$2-18.825)</f>
        <v>1.3445073886966059</v>
      </c>
      <c r="P140" s="3">
        <f ca="1">Parameters!P$159+Parameters!P$160*LN(Parameters!$B$125+Temperatures!$G140-Temperatures!$G$2-18.825)</f>
        <v>1.3853059433320449</v>
      </c>
      <c r="Q140" s="3">
        <f ca="1">Parameters!Q$159+Parameters!Q$160*LN(Parameters!$B$125+Temperatures!$G140-Temperatures!$G$2-18.825)</f>
        <v>1.257065515415569</v>
      </c>
      <c r="R140" s="3">
        <f ca="1">Parameters!R$159+Parameters!R$160*LN(Parameters!$B$125+Temperatures!$G140-Temperatures!$G$2-18.825)</f>
        <v>0.58039302034353368</v>
      </c>
      <c r="S140" s="3">
        <f ca="1">Parameters!S$159+Parameters!S$160*LN(Parameters!$B$125+Temperatures!$G140-Temperatures!$G$2-18.825)</f>
        <v>1.3630481125839737</v>
      </c>
      <c r="T140" s="3">
        <f ca="1">Parameters!T$159+Parameters!T$160*LN(Parameters!$B$125+Temperatures!$G140-Temperatures!$G$2-18.825)</f>
        <v>1.2303311626810376</v>
      </c>
      <c r="U140" s="3">
        <f ca="1">Parameters!U$159+Parameters!U$160*LN(Parameters!$B$125+Temperatures!$G140-Temperatures!$G$2-18.825)</f>
        <v>0.51818760984058498</v>
      </c>
      <c r="V140" s="3">
        <f ca="1">Parameters!V$159+Parameters!V$160*LN(Parameters!$B$125+Temperatures!$G140-Temperatures!$G$2-18.825)</f>
        <v>0.38720141167186506</v>
      </c>
      <c r="W140" s="3">
        <f ca="1">Parameters!W$159+Parameters!W$160*LN(Parameters!$B$125+Temperatures!$G140-Temperatures!$G$2-18.825)</f>
        <v>1.2514258154821727</v>
      </c>
      <c r="X140" s="3">
        <f ca="1">Parameters!X$159+Parameters!X$160*LN(Parameters!$B$125+Temperatures!$G140-Temperatures!$G$2-18.825)</f>
        <v>1.1344774418834276</v>
      </c>
      <c r="Y140" s="3">
        <f ca="1">Parameters!Y$159+Parameters!Y$160*LN(Parameters!$B$125+Temperatures!$G140-Temperatures!$G$2-18.825)</f>
        <v>0.84449295497736476</v>
      </c>
      <c r="Z140" s="3">
        <f ca="1">Parameters!Z$159+Parameters!Z$160*LN(Parameters!$B$125+Temperatures!$G140-Temperatures!$G$2-18.825)</f>
        <v>1.159111485102835</v>
      </c>
      <c r="AA140" s="3">
        <f ca="1">Parameters!AA$159+Parameters!AA$160*LN(Parameters!$B$125+Temperatures!$G140-Temperatures!$G$2-18.825)</f>
        <v>1.2938486730836294</v>
      </c>
      <c r="AB140" s="3">
        <f ca="1">Parameters!AB$159+Parameters!AB$160*LN(Parameters!$B$125+Temperatures!$G140-Temperatures!$G$2-18.825)</f>
        <v>1.3305014568439113</v>
      </c>
      <c r="AC140" s="3">
        <f ca="1">Parameters!AC$159+Parameters!AC$160*LN(Parameters!$B$125+Temperatures!$G140-Temperatures!$G$2-18.825)</f>
        <v>0.66697332322211433</v>
      </c>
      <c r="AD140" s="3">
        <f ca="1">Parameters!AD$159+Parameters!AD$160*LN(Parameters!$B$125+Temperatures!$G140-Temperatures!$G$2-18.825)</f>
        <v>1.1172439254159381</v>
      </c>
      <c r="AE140" s="3">
        <f ca="1">Parameters!AE$159+Parameters!AE$160*LN(Parameters!$B$125+Temperatures!$G140-Temperatures!$G$2-18.825)</f>
        <v>1.266862946507898</v>
      </c>
      <c r="AF140" s="3">
        <f ca="1">Parameters!AF$159+Parameters!AF$160*LN(Parameters!$B$125+Temperatures!$G140-Temperatures!$G$2-18.825)</f>
        <v>0.36361207269240758</v>
      </c>
      <c r="AG140" s="3">
        <f ca="1">Parameters!AG$159+Parameters!AG$160*LN(Parameters!$B$125+Temperatures!$G140-Temperatures!$G$2-18.825)</f>
        <v>0.43053539564543053</v>
      </c>
      <c r="AH140" s="3">
        <f ca="1">Parameters!AH$159+Parameters!AH$160*LN(Parameters!$B$125+Temperatures!$G140-Temperatures!$G$2-18.825)</f>
        <v>0.64468803035380218</v>
      </c>
      <c r="AI140" s="3">
        <f ca="1">Parameters!AI$159+Parameters!AI$160*LN(Parameters!$B$125+Temperatures!$G140-Temperatures!$G$2-18.825)</f>
        <v>0.76415110580593437</v>
      </c>
      <c r="AJ140" s="3">
        <f ca="1">Parameters!AJ$159+Parameters!AJ$160*LN(Parameters!$B$125+Temperatures!$G140-Temperatures!$G$2-18.825)</f>
        <v>1.2893785654472667</v>
      </c>
      <c r="AK140" s="3">
        <f ca="1">Parameters!AK$159+Parameters!AK$160*LN(Parameters!$B$125+Temperatures!$G140-Temperatures!$G$2-18.825)</f>
        <v>1.2408446883745863</v>
      </c>
      <c r="AL140" s="3">
        <f ca="1">Parameters!AL$159+Parameters!AL$160*LN(Parameters!$B$125+Temperatures!$G140-Temperatures!$G$2-18.825)</f>
        <v>1.204828014079143</v>
      </c>
      <c r="AM140" s="3">
        <f ca="1">Parameters!AM$159+Parameters!AM$160*LN(Parameters!$B$125+Temperatures!$G140-Temperatures!$G$2-18.825)</f>
        <v>1.2305144261911261</v>
      </c>
      <c r="AN140" s="3">
        <f ca="1">Parameters!AN$159+Parameters!AN$160*LN(Parameters!$B$125+Temperatures!$G140-Temperatures!$G$2-18.825)</f>
        <v>1.0292313453747819</v>
      </c>
      <c r="AO140" s="3">
        <f ca="1">Parameters!AO$159+Parameters!AO$160*LN(Parameters!$B$125+Temperatures!$G140-Temperatures!$G$2-18.825)</f>
        <v>1.204058026287649</v>
      </c>
      <c r="AP140" s="3">
        <f ca="1">Parameters!AP$159+Parameters!AP$160*LN(Parameters!$B$125+Temperatures!$G140-Temperatures!$G$2-18.825)</f>
        <v>1.0452784050601407</v>
      </c>
      <c r="AQ140" s="3">
        <f ca="1">Parameters!AQ$159+Parameters!AQ$160*LN(Parameters!$B$125+Temperatures!$G140-Temperatures!$G$2-18.825)</f>
        <v>1.1200620267225843</v>
      </c>
      <c r="AR140" s="3">
        <f ca="1">Parameters!AR$159+Parameters!AR$160*LN(Parameters!$B$125+Temperatures!$G140-Temperatures!$G$2-18.825)</f>
        <v>1.2610001995576856</v>
      </c>
      <c r="AS140" s="3">
        <f ca="1">Parameters!AS$159+Parameters!AS$160*LN(Parameters!$B$125+Temperatures!$G140-Temperatures!$G$2-18.825)</f>
        <v>0.92748828063642241</v>
      </c>
      <c r="AT140" s="3">
        <f ca="1">Parameters!AT$159+Parameters!AT$160*LN(Parameters!$B$125+Temperatures!$G140-Temperatures!$G$2-18.825)</f>
        <v>0.44778495660857714</v>
      </c>
      <c r="AU140" s="3">
        <f ca="1">Parameters!AU$159+Parameters!AU$160*LN(Parameters!$B$125+Temperatures!$G140-Temperatures!$G$2-18.825)</f>
        <v>0.4867766675324437</v>
      </c>
      <c r="AV140" s="3">
        <f ca="1">Parameters!AV$159+Parameters!AV$160*LN(Parameters!$B$125+Temperatures!$G140-Temperatures!$G$2-18.825)</f>
        <v>1.426788999646722</v>
      </c>
      <c r="AW140" s="3">
        <f ca="1">Parameters!AW$159+Parameters!AW$160*LN(Parameters!$B$125+Temperatures!$G140-Temperatures!$G$2-18.825)</f>
        <v>1.1364915968325378</v>
      </c>
      <c r="AX140" s="3">
        <f ca="1">Parameters!AX$159+Parameters!AX$160*LN(Parameters!$B$125+Temperatures!$G140-Temperatures!$G$2-18.825)</f>
        <v>0.43555626106421191</v>
      </c>
      <c r="AY140" s="3">
        <f ca="1">Parameters!AY$159+Parameters!AY$160*LN(Parameters!$B$125+Temperatures!$G140-Temperatures!$G$2-18.825)</f>
        <v>1.2308649608981004</v>
      </c>
      <c r="AZ140" s="3">
        <f ca="1">Parameters!AZ$159+Parameters!AZ$160*LN(Parameters!$B$125+Temperatures!$G140-Temperatures!$G$2-18.825)</f>
        <v>0.85713667505603786</v>
      </c>
      <c r="BA140" s="3">
        <f ca="1">Parameters!BA$159+Parameters!BA$160*LN(Parameters!$B$125+Temperatures!$G140-Temperatures!$G$2-18.825)</f>
        <v>1.0332005832461486</v>
      </c>
      <c r="BB140" s="3">
        <f ca="1">Parameters!BB$159+Parameters!BB$160*LN(Parameters!$B$125+Temperatures!$G140-Temperatures!$G$2-18.825)</f>
        <v>1.0966491954784696</v>
      </c>
      <c r="BC140" s="3">
        <f ca="1">Parameters!BC$159+Parameters!BC$160*LN(Parameters!$B$125+Temperatures!$G140-Temperatures!$G$2-18.825)</f>
        <v>1.129805450923216</v>
      </c>
      <c r="BD140" s="3">
        <f ca="1">Parameters!BD$159+Parameters!BD$160*LN(Parameters!$B$125+Temperatures!$G140-Temperatures!$G$2-18.825)</f>
        <v>1.1190783389599985</v>
      </c>
      <c r="BE140" s="3">
        <f ca="1">Parameters!BE$159+Parameters!BE$160*LN(Parameters!$B$125+Temperatures!$G140-Temperatures!$G$2-18.825)</f>
        <v>0.73254221390535212</v>
      </c>
      <c r="BF140" s="3">
        <f ca="1">Parameters!BF$159+Parameters!BF$160*LN(Parameters!$B$125+Temperatures!$G140-Temperatures!$G$2-18.825)</f>
        <v>0.32825507643623081</v>
      </c>
      <c r="BG140" s="3">
        <f ca="1">Parameters!BG$159+Parameters!BG$160*LN(Parameters!$B$125+Temperatures!$G140-Temperatures!$G$2-18.825)</f>
        <v>0.98668623180540693</v>
      </c>
      <c r="BH140" s="3">
        <f ca="1">Parameters!BH$159+Parameters!BH$160*LN(Parameters!$B$125+Temperatures!$G140-Temperatures!$G$2-18.825)</f>
        <v>0.25317253243976523</v>
      </c>
      <c r="BI140" s="3">
        <f ca="1">Parameters!BI$159+Parameters!BI$160*LN(Parameters!$B$125+Temperatures!$G140-Temperatures!$G$2-18.825)</f>
        <v>1.1524426802164971</v>
      </c>
      <c r="BJ140" s="3">
        <f ca="1">Parameters!BJ$159+Parameters!BJ$160*LN(Parameters!$B$125+Temperatures!$G140-Temperatures!$G$2-18.825)</f>
        <v>0.57844252765074877</v>
      </c>
      <c r="BK140" s="3">
        <f ca="1">Parameters!BK$159+Parameters!BK$160*LN(Parameters!$B$125+Temperatures!$G140-Temperatures!$G$2-18.825)</f>
        <v>1.3183569726589977</v>
      </c>
      <c r="BL140" s="3">
        <f ca="1">Parameters!BL$159+Parameters!BL$160*LN(Parameters!$B$125+Temperatures!$G140-Temperatures!$G$2-18.825)</f>
        <v>1.2559575333468755</v>
      </c>
      <c r="BM140" s="3">
        <f ca="1">Parameters!BM$159+Parameters!BM$160*LN(Parameters!$B$125+Temperatures!$G140-Temperatures!$G$2-18.825)</f>
        <v>0.48058599837112592</v>
      </c>
      <c r="BN140" s="3">
        <f ca="1">Parameters!BN$159+Parameters!BN$160*LN(Parameters!$B$125+Temperatures!$G140-Temperatures!$G$2-18.825)</f>
        <v>0.52515065146143169</v>
      </c>
      <c r="BO140" s="3">
        <f ca="1">Parameters!BO$159+Parameters!BO$160*LN(Parameters!$B$125+Temperatures!$G140-Temperatures!$G$2-18.825)</f>
        <v>1.3225453287633047</v>
      </c>
      <c r="BP140" s="3">
        <f ca="1">Parameters!BP$159+Parameters!BP$160*LN(Parameters!$B$125+Temperatures!$G140-Temperatures!$G$2-18.825)</f>
        <v>1.2399053294140476</v>
      </c>
      <c r="BQ140" s="3">
        <f ca="1">Parameters!BQ$159+Parameters!BQ$160*LN(Parameters!$B$125+Temperatures!$G140-Temperatures!$G$2-18.825)</f>
        <v>1.1983444986832206</v>
      </c>
      <c r="BR140" s="3">
        <f ca="1">Parameters!BR$159+Parameters!BR$160*LN(Parameters!$B$125+Temperatures!$G140-Temperatures!$G$2-18.825)</f>
        <v>1.3197928544017832</v>
      </c>
      <c r="BS140" s="3">
        <f ca="1">Parameters!BS$159+Parameters!BS$160*LN(Parameters!$B$125+Temperatures!$G140-Temperatures!$G$2-18.825)</f>
        <v>1.3150116476023241</v>
      </c>
      <c r="BT140" s="3">
        <f ca="1">Parameters!BT$159+Parameters!BT$160*LN(Parameters!$B$125+Temperatures!$G140-Temperatures!$G$2-18.825)</f>
        <v>1.1955925594819803</v>
      </c>
      <c r="BU140" s="3">
        <f ca="1">Parameters!BU$159+Parameters!BU$160*LN(Parameters!$B$125+Temperatures!$G140-Temperatures!$G$2-18.825)</f>
        <v>0.7742410490803131</v>
      </c>
      <c r="BV140" s="3">
        <f ca="1">Parameters!BV$159+Parameters!BV$160*LN(Parameters!$B$125+Temperatures!$G140-Temperatures!$G$2-18.825)</f>
        <v>1.2774119781324962</v>
      </c>
      <c r="BW140" s="3">
        <f ca="1">Parameters!BW$159+Parameters!BW$160*LN(Parameters!$B$125+Temperatures!$G140-Temperatures!$G$2-18.825)</f>
        <v>1.0079001491218202</v>
      </c>
      <c r="BX140" s="3">
        <f ca="1">Parameters!BX$159+Parameters!BX$160*LN(Parameters!$B$125+Temperatures!$G140-Temperatures!$G$2-18.825)</f>
        <v>1.2786310673540577</v>
      </c>
      <c r="BY140" s="3">
        <f ca="1">Parameters!BY$159+Parameters!BY$160*LN(Parameters!$B$125+Temperatures!$G140-Temperatures!$G$2-18.825)</f>
        <v>1.3222107322339134</v>
      </c>
      <c r="BZ140" s="3">
        <f ca="1">Parameters!BZ$159+Parameters!BZ$160*LN(Parameters!$B$125+Temperatures!$G140-Temperatures!$G$2-18.825)</f>
        <v>1.1307676518817928</v>
      </c>
      <c r="CA140" s="3">
        <f ca="1">Parameters!CA$159+Parameters!CA$160*LN(Parameters!$B$125+Temperatures!$G140-Temperatures!$G$2-18.825)</f>
        <v>1.137503715918935</v>
      </c>
      <c r="CB140" s="3">
        <f ca="1">Parameters!CB$159+Parameters!CB$160*LN(Parameters!$B$125+Temperatures!$G140-Temperatures!$G$2-18.825)</f>
        <v>0.59192539098304253</v>
      </c>
      <c r="CC140" s="3">
        <f ca="1">Parameters!CC$159+Parameters!CC$160*LN(Parameters!$B$125+Temperatures!$G140-Temperatures!$G$2-18.825)</f>
        <v>1.2426169190529981</v>
      </c>
      <c r="CD140" s="3">
        <f ca="1">Parameters!CD$159+Parameters!CD$160*LN(Parameters!$B$125+Temperatures!$G140-Temperatures!$G$2-18.825)</f>
        <v>0.55493557743845545</v>
      </c>
      <c r="CE140" s="3">
        <f ca="1">Parameters!CE$159+Parameters!CE$160*LN(Parameters!$B$125+Temperatures!$G140-Temperatures!$G$2-18.825)</f>
        <v>1.2770674896427177</v>
      </c>
      <c r="CF140" s="3">
        <f ca="1">Parameters!CF$159+Parameters!CF$160*LN(Parameters!$B$125+Temperatures!$G140-Temperatures!$G$2-18.825)</f>
        <v>1.2588509205717995</v>
      </c>
      <c r="CG140" s="3">
        <f ca="1">Parameters!CG$159+Parameters!CG$160*LN(Parameters!$B$125+Temperatures!$G140-Temperatures!$G$2-18.825)</f>
        <v>0.47847456111222691</v>
      </c>
      <c r="CH140" s="3">
        <f ca="1">Parameters!CH$159+Parameters!CH$160*LN(Parameters!$B$125+Temperatures!$G140-Temperatures!$G$2-18.825)</f>
        <v>0.80458085418175662</v>
      </c>
      <c r="CI140" s="3">
        <f ca="1">Parameters!CI$159+Parameters!CI$160*LN(Parameters!$B$125+Temperatures!$G140-Temperatures!$G$2-18.825)</f>
        <v>1.1474501729906055</v>
      </c>
      <c r="CJ140" s="3">
        <f ca="1">Parameters!CJ$159+Parameters!CJ$160*LN(Parameters!$B$125+Temperatures!$G140-Temperatures!$G$2-18.825)</f>
        <v>0.19796121972702688</v>
      </c>
      <c r="CK140" s="3">
        <f ca="1">Parameters!CK$159+Parameters!CK$160*LN(Parameters!$B$125+Temperatures!$G140-Temperatures!$G$2-18.825)</f>
        <v>1.0129194413261784</v>
      </c>
      <c r="CL140" s="3">
        <f ca="1">Parameters!CL$159+Parameters!CL$160*LN(Parameters!$B$125+Temperatures!$G140-Temperatures!$G$2-18.825)</f>
        <v>0.67690179892796698</v>
      </c>
      <c r="CM140" s="3">
        <f ca="1">Parameters!CM$159+Parameters!CM$160*LN(Parameters!$B$125+Temperatures!$G140-Temperatures!$G$2-18.825)</f>
        <v>1.2295759764424485</v>
      </c>
      <c r="CN140" s="3">
        <f ca="1">Parameters!CN$159+Parameters!CN$160*LN(Parameters!$B$125+Temperatures!$G140-Temperatures!$G$2-18.825)</f>
        <v>0.95080033839985112</v>
      </c>
      <c r="CO140" s="3">
        <f ca="1">Parameters!CO$159+Parameters!CO$160*LN(Parameters!$B$125+Temperatures!$G140-Temperatures!$G$2-18.825)</f>
        <v>0.72108401290711488</v>
      </c>
      <c r="CP140" s="3">
        <f ca="1">Parameters!CP$159+Parameters!CP$160*LN(Parameters!$B$125+Temperatures!$G140-Temperatures!$G$2-18.825)</f>
        <v>0.4034062398955568</v>
      </c>
      <c r="CQ140" s="3">
        <f ca="1">Parameters!CQ$159+Parameters!CQ$160*LN(Parameters!$B$125+Temperatures!$G140-Temperatures!$G$2-18.825)</f>
        <v>1.0546070448947071</v>
      </c>
      <c r="CR140" s="3">
        <f ca="1">Parameters!CR$159+Parameters!CR$160*LN(Parameters!$B$125+Temperatures!$G140-Temperatures!$G$2-18.825)</f>
        <v>0.26168830773803786</v>
      </c>
      <c r="CS140" s="3">
        <f ca="1">Parameters!CS$159+Parameters!CS$160*LN(Parameters!$B$125+Temperatures!$G140-Temperatures!$G$2-18.825)</f>
        <v>1.366717127805994</v>
      </c>
      <c r="CT140" s="3">
        <f ca="1">Parameters!CT$159+Parameters!CT$160*LN(Parameters!$B$125+Temperatures!$G140-Temperatures!$G$2-18.825)</f>
        <v>1.2431452483006833</v>
      </c>
      <c r="CU140" s="3">
        <f ca="1">Parameters!CU$159+Parameters!CU$160*LN(Parameters!$B$125+Temperatures!$G140-Temperatures!$G$2-18.825)</f>
        <v>0.63191581839131761</v>
      </c>
      <c r="CV140" s="3">
        <f ca="1">Parameters!CV$159+Parameters!CV$160*LN(Parameters!$B$125+Temperatures!$G140-Temperatures!$G$2-18.825)</f>
        <v>1.2978198814816124</v>
      </c>
      <c r="CW140" s="3">
        <f ca="1">Parameters!CW$159+Parameters!CW$160*LN(Parameters!$B$125+Temperatures!$G140-Temperatures!$G$2-18.825)</f>
        <v>1.2067073507284292</v>
      </c>
      <c r="CX140" s="3">
        <f ca="1">Parameters!CX$159+Parameters!CX$160*LN(Parameters!$B$125+Temperatures!$G140-Temperatures!$G$2-18.825)</f>
        <v>0.83745157359888656</v>
      </c>
      <c r="CY140" s="3">
        <f ca="1">Parameters!CY$159+Parameters!CY$160*LN(Parameters!$B$125+Temperatures!$G140-Temperatures!$G$2-18.825)</f>
        <v>1.22990258956607</v>
      </c>
      <c r="CZ140" s="3">
        <f ca="1">Parameters!CZ$159+Parameters!CZ$160*LN(Parameters!$B$125+Temperatures!$G140-Temperatures!$G$2-18.825)</f>
        <v>1.0345207438963215</v>
      </c>
      <c r="DA140" s="3">
        <f ca="1">Parameters!DA$159+Parameters!DA$160*LN(Parameters!$B$125+Temperatures!$G140-Temperatures!$G$2-18.825)</f>
        <v>0.31257644641617238</v>
      </c>
      <c r="DB140" s="3">
        <f ca="1">Parameters!DB$159+Parameters!DB$160*LN(Parameters!$B$125+Temperatures!$G140-Temperatures!$G$2-18.825)</f>
        <v>1.273875001570099</v>
      </c>
      <c r="DC140" s="3">
        <f ca="1">Parameters!DC$159+Parameters!DC$160*LN(Parameters!$B$125+Temperatures!$G140-Temperatures!$G$2-18.825)</f>
        <v>0.67543474960590322</v>
      </c>
      <c r="DD140" s="3">
        <f ca="1">Parameters!DD$159+Parameters!DD$160*LN(Parameters!$B$125+Temperatures!$G140-Temperatures!$G$2-18.825)</f>
        <v>0.38460740750538769</v>
      </c>
      <c r="DE140" s="3">
        <f ca="1">Parameters!DE$159+Parameters!DE$160*LN(Parameters!$B$125+Temperatures!$G140-Temperatures!$G$2-18.825)</f>
        <v>0.48949065378951395</v>
      </c>
      <c r="DF140" s="3">
        <f ca="1">Parameters!DF$159+Parameters!DF$160*LN(Parameters!$B$125+Temperatures!$G140-Temperatures!$G$2-18.825)</f>
        <v>0.36211045130586933</v>
      </c>
      <c r="DG140" s="3">
        <f ca="1">Parameters!DG$159+Parameters!DG$160*LN(Parameters!$B$125+Temperatures!$G140-Temperatures!$G$2-18.825)</f>
        <v>0.8812107225325938</v>
      </c>
      <c r="DH140" s="3">
        <f ca="1">Parameters!DH$159+Parameters!DH$160*LN(Parameters!$B$125+Temperatures!$G140-Temperatures!$G$2-18.825)</f>
        <v>0.54255078283302671</v>
      </c>
      <c r="DI140" s="3">
        <f ca="1">Parameters!DI$159+Parameters!DI$160*LN(Parameters!$B$125+Temperatures!$G140-Temperatures!$G$2-18.825)</f>
        <v>1.0375251744490215</v>
      </c>
      <c r="DJ140" s="3">
        <f ca="1">Parameters!DJ$159+Parameters!DJ$160*LN(Parameters!$B$125+Temperatures!$G140-Temperatures!$G$2-18.825)</f>
        <v>0.98980842116848944</v>
      </c>
      <c r="DK140" s="3">
        <f ca="1">Parameters!DK$159+Parameters!DK$160*LN(Parameters!$B$125+Temperatures!$G140-Temperatures!$G$2-18.825)</f>
        <v>0.5516337232535411</v>
      </c>
      <c r="DL140" s="3">
        <f ca="1">Parameters!DL$159+Parameters!DL$160*LN(Parameters!$B$125+Temperatures!$G140-Temperatures!$G$2-18.825)</f>
        <v>1.3772292331762355</v>
      </c>
      <c r="DM140" s="3">
        <f ca="1">Parameters!DM$159+Parameters!DM$160*LN(Parameters!$B$125+Temperatures!$G140-Temperatures!$G$2-18.825)</f>
        <v>1.2675076344778533</v>
      </c>
      <c r="DN140" s="3">
        <f ca="1">Parameters!DN$159+Parameters!DN$160*LN(Parameters!$B$125+Temperatures!$G140-Temperatures!$G$2-18.825)</f>
        <v>0.51924950683350735</v>
      </c>
      <c r="DO140" s="3">
        <f ca="1">Parameters!DO$159+Parameters!DO$160*LN(Parameters!$B$125+Temperatures!$G140-Temperatures!$G$2-18.825)</f>
        <v>3.2423941520302653E-2</v>
      </c>
      <c r="DP140" s="3">
        <f ca="1">Parameters!DP$159+Parameters!DP$160*LN(Parameters!$B$125+Temperatures!$G140-Temperatures!$G$2-18.825)</f>
        <v>1.1953533465871613</v>
      </c>
      <c r="DQ140" s="3">
        <f ca="1">Parameters!DQ$159+Parameters!DQ$160*LN(Parameters!$B$125+Temperatures!$G140-Temperatures!$G$2-18.825)</f>
        <v>1.3864249367003043</v>
      </c>
      <c r="DR140" s="3">
        <f ca="1">Parameters!DR$159+Parameters!DR$160*LN(Parameters!$B$125+Temperatures!$G140-Temperatures!$G$2-18.825)</f>
        <v>1.2688205623831057</v>
      </c>
      <c r="DS140" s="3">
        <f ca="1">Parameters!DS$159+Parameters!DS$160*LN(Parameters!$B$125+Temperatures!$G140-Temperatures!$G$2-18.825)</f>
        <v>1.0709663229028061</v>
      </c>
      <c r="DT140" s="3">
        <f ca="1">Parameters!DT$159+Parameters!DT$160*LN(Parameters!$B$125+Temperatures!$G140-Temperatures!$G$2-18.825)</f>
        <v>1.1237970630935128</v>
      </c>
      <c r="DU140" s="3">
        <f ca="1">Parameters!DU$159+Parameters!DU$160*LN(Parameters!$B$125+Temperatures!$G140-Temperatures!$G$2-18.825)</f>
        <v>1.3059032702666975</v>
      </c>
      <c r="DV140" s="3">
        <f ca="1">Parameters!DV$159+Parameters!DV$160*LN(Parameters!$B$125+Temperatures!$G140-Temperatures!$G$2-18.825)</f>
        <v>1.1019357800067655</v>
      </c>
      <c r="DW140" s="3">
        <f ca="1">Parameters!DW$159+Parameters!DW$160*LN(Parameters!$B$125+Temperatures!$G140-Temperatures!$G$2-18.825)</f>
        <v>1.0354411649820257</v>
      </c>
      <c r="DX140" s="3">
        <f ca="1">Parameters!DX$159+Parameters!DX$160*LN(Parameters!$B$125+Temperatures!$G140-Temperatures!$G$2-18.825)</f>
        <v>1.4156012760942067</v>
      </c>
      <c r="DY140" s="3">
        <f ca="1">Parameters!DY$159+Parameters!DY$160*LN(Parameters!$B$125+Temperatures!$G140-Temperatures!$G$2-18.825)</f>
        <v>1.3206739613048633</v>
      </c>
      <c r="DZ140" s="3">
        <f ca="1">Parameters!DZ$159+Parameters!DZ$160*LN(Parameters!$B$125+Temperatures!$G140-Temperatures!$G$2-18.825)</f>
        <v>1.2374664292327853</v>
      </c>
      <c r="EA140" s="3">
        <f ca="1">Parameters!EA$159+Parameters!EA$160*LN(Parameters!$B$125+Temperatures!$G140-Temperatures!$G$2-18.825)</f>
        <v>0.50795447336683919</v>
      </c>
      <c r="EB140" s="3">
        <f ca="1">Parameters!EB$159+Parameters!EB$160*LN(Parameters!$B$125+Temperatures!$G140-Temperatures!$G$2-18.825)</f>
        <v>0.23945025843663562</v>
      </c>
      <c r="EC140" s="3">
        <f ca="1">Parameters!EC$159+Parameters!EC$160*LN(Parameters!$B$125+Temperatures!$G140-Temperatures!$G$2-18.825)</f>
        <v>0.99716276986129682</v>
      </c>
      <c r="ED140" s="3">
        <f ca="1">Parameters!ED$159+Parameters!ED$160*LN(Parameters!$B$125+Temperatures!$G140-Temperatures!$G$2-18.825)</f>
        <v>1.2919660178187313</v>
      </c>
      <c r="EE140" s="3">
        <f ca="1">Parameters!EE$159+Parameters!EE$160*LN(Parameters!$B$125+Temperatures!$G140-Temperatures!$G$2-18.825)</f>
        <v>0.61596726735253438</v>
      </c>
      <c r="EF140" s="3">
        <f ca="1">Parameters!EF$159+Parameters!EF$160*LN(Parameters!$B$125+Temperatures!$G140-Temperatures!$G$2-18.825)</f>
        <v>1.25905260766886</v>
      </c>
      <c r="EG140" s="3">
        <f ca="1">Parameters!EG$159+Parameters!EG$160*LN(Parameters!$B$125+Temperatures!$G140-Temperatures!$G$2-18.825)</f>
        <v>1.1722894080958428</v>
      </c>
      <c r="EH140" s="3">
        <f ca="1">Parameters!EH$159+Parameters!EH$160*LN(Parameters!$B$125+Temperatures!$G140-Temperatures!$G$2-18.825)</f>
        <v>1.2498060892535841</v>
      </c>
      <c r="EI140" s="3">
        <f ca="1">Parameters!EI$159+Parameters!EI$160*LN(Parameters!$B$125+Temperatures!$G140-Temperatures!$G$2-18.825)</f>
        <v>0.91108859215328997</v>
      </c>
      <c r="EJ140" s="3">
        <f ca="1">Parameters!EJ$159+Parameters!EJ$160*LN(Parameters!$B$125+Temperatures!$G140-Temperatures!$G$2-18.825)</f>
        <v>1.2560554056776516</v>
      </c>
      <c r="EK140" s="3">
        <f ca="1">Parameters!EK$159+Parameters!EK$160*LN(Parameters!$B$125+Temperatures!$G140-Temperatures!$G$2-18.825)</f>
        <v>1.3262574707639756</v>
      </c>
      <c r="EL140" s="3">
        <f ca="1">Parameters!EL$159+Parameters!EL$160*LN(Parameters!$B$125+Temperatures!$G140-Temperatures!$G$2-18.825)</f>
        <v>1.1597654713422376</v>
      </c>
      <c r="EM140" s="3">
        <f ca="1">Parameters!EM$159+Parameters!EM$160*LN(Parameters!$B$125+Temperatures!$G140-Temperatures!$G$2-18.825)</f>
        <v>0.4524946510227571</v>
      </c>
      <c r="EN140" s="3">
        <f ca="1">Parameters!EN$159+Parameters!EN$160*LN(Parameters!$B$125+Temperatures!$G140-Temperatures!$G$2-18.825)</f>
        <v>1.208698149210244</v>
      </c>
      <c r="EO140" s="3">
        <f ca="1">Parameters!EO$159+Parameters!EO$160*LN(Parameters!$B$125+Temperatures!$G140-Temperatures!$G$2-18.825)</f>
        <v>0.4629055639647976</v>
      </c>
      <c r="EP140" s="3">
        <f ca="1">Parameters!EP$159+Parameters!EP$160*LN(Parameters!$B$125+Temperatures!$G140-Temperatures!$G$2-18.825)</f>
        <v>0.75582259429219922</v>
      </c>
      <c r="EQ140" s="3">
        <f ca="1">Parameters!EQ$159+Parameters!EQ$160*LN(Parameters!$B$125+Temperatures!$G140-Temperatures!$G$2-18.825)</f>
        <v>1.1555362848918962</v>
      </c>
      <c r="ER140" s="3">
        <f ca="1">Parameters!ER$159+Parameters!ER$160*LN(Parameters!$B$125+Temperatures!$G140-Temperatures!$G$2-18.825)</f>
        <v>0.99553298068059881</v>
      </c>
      <c r="ES140" s="3">
        <f ca="1">Parameters!ES$159+Parameters!ES$160*LN(Parameters!$B$125+Temperatures!$G140-Temperatures!$G$2-18.825)</f>
        <v>1.3613707702133417</v>
      </c>
      <c r="ET140" s="3">
        <f ca="1">Parameters!ET$159+Parameters!ET$160*LN(Parameters!$B$125+Temperatures!$G140-Temperatures!$G$2-18.825)</f>
        <v>0.78915237458172427</v>
      </c>
      <c r="EU140" s="3">
        <f ca="1">Parameters!EU$159+Parameters!EU$160*LN(Parameters!$B$125+Temperatures!$G140-Temperatures!$G$2-18.825)</f>
        <v>0.52625762763454353</v>
      </c>
      <c r="EV140" s="3">
        <f ca="1">Parameters!EV$159+Parameters!EV$160*LN(Parameters!$B$125+Temperatures!$G140-Temperatures!$G$2-18.825)</f>
        <v>0.28131074320174398</v>
      </c>
      <c r="EW140" s="3">
        <f ca="1">Parameters!EW$159+Parameters!EW$160*LN(Parameters!$B$125+Temperatures!$G140-Temperatures!$G$2-18.825)</f>
        <v>0.96134131070349205</v>
      </c>
      <c r="EX140" s="3">
        <f ca="1">Parameters!EX$159+Parameters!EX$160*LN(Parameters!$B$125+Temperatures!$G140-Temperatures!$G$2-18.825)</f>
        <v>1.2694580443668697</v>
      </c>
      <c r="EY140" s="3">
        <f ca="1">Parameters!EY$159+Parameters!EY$160*LN(Parameters!$B$125+Temperatures!$G140-Temperatures!$G$2-18.825)</f>
        <v>1.4237638111079163</v>
      </c>
      <c r="EZ140" s="3">
        <f ca="1">Parameters!EZ$159+Parameters!EZ$160*LN(Parameters!$B$125+Temperatures!$G140-Temperatures!$G$2-18.825)</f>
        <v>1.3112862532161798</v>
      </c>
      <c r="FA140" s="3">
        <f ca="1">Parameters!FA$159+Parameters!FA$160*LN(Parameters!$B$125+Temperatures!$G140-Temperatures!$G$2-18.825)</f>
        <v>1.1990351171442191</v>
      </c>
      <c r="FB140" s="3">
        <f ca="1">Parameters!FB$159+Parameters!FB$160*LN(Parameters!$B$125+Temperatures!$G140-Temperatures!$G$2-18.825)</f>
        <v>1.2569430166861149</v>
      </c>
      <c r="FC140" s="3">
        <f ca="1">Parameters!FC$159+Parameters!FC$160*LN(Parameters!$B$125+Temperatures!$G140-Temperatures!$G$2-18.825)</f>
        <v>1.203899073227084</v>
      </c>
      <c r="FD140" s="3">
        <f ca="1">Parameters!FD$159+Parameters!FD$160*LN(Parameters!$B$125+Temperatures!$G140-Temperatures!$G$2-18.825)</f>
        <v>0.57834288099536812</v>
      </c>
      <c r="FE140" s="3">
        <f ca="1">Parameters!FE$159+Parameters!FE$160*LN(Parameters!$B$125+Temperatures!$G140-Temperatures!$G$2-18.825)</f>
        <v>1.3188451972462274</v>
      </c>
      <c r="FF140" s="3">
        <f ca="1">Parameters!FF$159+Parameters!FF$160*LN(Parameters!$B$125+Temperatures!$G140-Temperatures!$G$2-18.825)</f>
        <v>0.59639051721372949</v>
      </c>
      <c r="FG140" s="3">
        <f ca="1">Parameters!FG$159+Parameters!FG$160*LN(Parameters!$B$125+Temperatures!$G140-Temperatures!$G$2-18.825)</f>
        <v>1.3706082016005541</v>
      </c>
      <c r="FH140" s="3">
        <f ca="1">Parameters!FH$159+Parameters!FH$160*LN(Parameters!$B$125+Temperatures!$G140-Temperatures!$G$2-18.825)</f>
        <v>1.0337768653901036</v>
      </c>
      <c r="FI140" s="3">
        <f ca="1">Parameters!FI$159+Parameters!FI$160*LN(Parameters!$B$125+Temperatures!$G140-Temperatures!$G$2-18.825)</f>
        <v>1.3237734332078894</v>
      </c>
      <c r="FJ140" s="3">
        <f ca="1">Parameters!FJ$159+Parameters!FJ$160*LN(Parameters!$B$125+Temperatures!$G140-Temperatures!$G$2-18.825)</f>
        <v>0.4434175582352764</v>
      </c>
      <c r="FK140" s="3">
        <f ca="1">Parameters!FK$159+Parameters!FK$160*LN(Parameters!$B$125+Temperatures!$G140-Temperatures!$G$2-18.825)</f>
        <v>0.50173807565067385</v>
      </c>
      <c r="FL140" s="3">
        <f ca="1">Parameters!FL$159+Parameters!FL$160*LN(Parameters!$B$125+Temperatures!$G140-Temperatures!$G$2-18.825)</f>
        <v>0.32937988539495233</v>
      </c>
      <c r="FM140" s="3">
        <f ca="1">Parameters!FM$159+Parameters!FM$160*LN(Parameters!$B$125+Temperatures!$G140-Temperatures!$G$2-18.825)</f>
        <v>0.9097726751967643</v>
      </c>
      <c r="FN140" s="3">
        <f ca="1">Parameters!FN$159+Parameters!FN$160*LN(Parameters!$B$125+Temperatures!$G140-Temperatures!$G$2-18.825)</f>
        <v>1.3902394112181047</v>
      </c>
      <c r="FO140" s="3">
        <f ca="1">Parameters!FO$159+Parameters!FO$160*LN(Parameters!$B$125+Temperatures!$G140-Temperatures!$G$2-18.825)</f>
        <v>1.3189499277513974</v>
      </c>
      <c r="FP140" s="3">
        <f ca="1">Parameters!FP$159+Parameters!FP$160*LN(Parameters!$B$125+Temperatures!$G140-Temperatures!$G$2-18.825)</f>
        <v>1.340310269043645</v>
      </c>
      <c r="FQ140" s="3">
        <f ca="1">Parameters!FQ$159+Parameters!FQ$160*LN(Parameters!$B$125+Temperatures!$G140-Temperatures!$G$2-18.825)</f>
        <v>0.60569007689542587</v>
      </c>
      <c r="FR140" s="3">
        <f ca="1">Parameters!FR$159+Parameters!FR$160*LN(Parameters!$B$125+Temperatures!$G140-Temperatures!$G$2-18.825)</f>
        <v>0.80252977373071643</v>
      </c>
      <c r="FS140" s="3">
        <f ca="1">Parameters!FS$159+Parameters!FS$160*LN(Parameters!$B$125+Temperatures!$G140-Temperatures!$G$2-18.825)</f>
        <v>1.1855803303359427</v>
      </c>
      <c r="FT140" s="3">
        <f ca="1">Parameters!FT$159+Parameters!FT$160*LN(Parameters!$B$125+Temperatures!$G140-Temperatures!$G$2-18.825)</f>
        <v>1.0663769837378185</v>
      </c>
      <c r="FU140" s="3">
        <f ca="1">Parameters!FU$159+Parameters!FU$160*LN(Parameters!$B$125+Temperatures!$G140-Temperatures!$G$2-18.825)</f>
        <v>1.2993937024354036</v>
      </c>
      <c r="FV140" s="3">
        <f ca="1">Parameters!FV$159+Parameters!FV$160*LN(Parameters!$B$125+Temperatures!$G140-Temperatures!$G$2-18.825)</f>
        <v>0.92137921427676839</v>
      </c>
      <c r="FW140" s="3">
        <f ca="1">Parameters!FW$159+Parameters!FW$160*LN(Parameters!$B$125+Temperatures!$G140-Temperatures!$G$2-18.825)</f>
        <v>0.68046487772978248</v>
      </c>
      <c r="FX140" s="3">
        <f ca="1">Parameters!FX$159+Parameters!FX$160*LN(Parameters!$B$125+Temperatures!$G140-Temperatures!$G$2-18.825)</f>
        <v>1.2062882207132757</v>
      </c>
      <c r="FY140" s="3">
        <f ca="1">Parameters!FY$159+Parameters!FY$160*LN(Parameters!$B$125+Temperatures!$G140-Temperatures!$G$2-18.825)</f>
        <v>1.0027082816284536</v>
      </c>
      <c r="FZ140" s="3">
        <f ca="1">Parameters!FZ$159+Parameters!FZ$160*LN(Parameters!$B$125+Temperatures!$G140-Temperatures!$G$2-18.825)</f>
        <v>1.1429016997676325</v>
      </c>
      <c r="GA140" s="3">
        <f ca="1">Parameters!GA$159+Parameters!GA$160*LN(Parameters!$B$125+Temperatures!$G140-Temperatures!$G$2-18.825)</f>
        <v>1.1367679232093888</v>
      </c>
      <c r="GB140" s="3">
        <f ca="1">Parameters!GB$159+Parameters!GB$160*LN(Parameters!$B$125+Temperatures!$G140-Temperatures!$G$2-18.825)</f>
        <v>0.47663084761101548</v>
      </c>
      <c r="GC140" s="3">
        <f ca="1">Parameters!GC$159+Parameters!GC$160*LN(Parameters!$B$125+Temperatures!$G140-Temperatures!$G$2-18.825)</f>
        <v>0.86988038721673311</v>
      </c>
      <c r="GD140" s="3">
        <f ca="1">Parameters!GD$159+Parameters!GD$160*LN(Parameters!$B$125+Temperatures!$G140-Temperatures!$G$2-18.825)</f>
        <v>0.72878714310780335</v>
      </c>
      <c r="GE140" s="3">
        <f ca="1">Parameters!GE$159+Parameters!GE$160*LN(Parameters!$B$125+Temperatures!$G140-Temperatures!$G$2-18.825)</f>
        <v>0.70458261378670661</v>
      </c>
      <c r="GF140" s="3">
        <f ca="1">Parameters!GF$159+Parameters!GF$160*LN(Parameters!$B$125+Temperatures!$G140-Temperatures!$G$2-18.825)</f>
        <v>1.2322969748017261</v>
      </c>
      <c r="GG140" s="3">
        <f ca="1">Parameters!GG$159+Parameters!GG$160*LN(Parameters!$B$125+Temperatures!$G140-Temperatures!$G$2-18.825)</f>
        <v>1.2638220477647144</v>
      </c>
      <c r="GH140" s="3">
        <f ca="1">Parameters!GH$159+Parameters!GH$160*LN(Parameters!$B$125+Temperatures!$G140-Temperatures!$G$2-18.825)</f>
        <v>1.1288732375148438</v>
      </c>
      <c r="GI140" s="3">
        <f ca="1">Parameters!GI$159+Parameters!GI$160*LN(Parameters!$B$125+Temperatures!$G140-Temperatures!$G$2-18.825)</f>
        <v>1.2426279979559058</v>
      </c>
      <c r="GJ140" s="3">
        <f ca="1">Parameters!GJ$159+Parameters!GJ$160*LN(Parameters!$B$125+Temperatures!$G140-Temperatures!$G$2-18.825)</f>
        <v>1.0313899871112957</v>
      </c>
      <c r="GK140" s="3">
        <f ca="1">Parameters!GK$159+Parameters!GK$160*LN(Parameters!$B$125+Temperatures!$G140-Temperatures!$G$2-18.825)</f>
        <v>0.92995175488957826</v>
      </c>
      <c r="GL140" s="3">
        <f ca="1">Parameters!GL$159+Parameters!GL$160*LN(Parameters!$B$125+Temperatures!$G140-Temperatures!$G$2-18.825)</f>
        <v>1.1170146082974595</v>
      </c>
      <c r="GM140" s="3">
        <f ca="1">Parameters!GM$159+Parameters!GM$160*LN(Parameters!$B$125+Temperatures!$G140-Temperatures!$G$2-18.825)</f>
        <v>1.0628798934633044</v>
      </c>
    </row>
    <row r="141" spans="1:195" x14ac:dyDescent="0.25">
      <c r="A141">
        <v>2149</v>
      </c>
      <c r="B141" s="3">
        <f ca="1">Parameters!B$159+Parameters!B$160*LN(Parameters!$B$125+Temperatures!$G141-Temperatures!$G$2-18.825)</f>
        <v>0.6723050214908296</v>
      </c>
      <c r="C141" s="3">
        <f ca="1">Parameters!C$159+Parameters!C$160*LN(Parameters!$B$125+Temperatures!$G141-Temperatures!$G$2-18.825)</f>
        <v>1.1100462879380486</v>
      </c>
      <c r="D141" s="3">
        <f ca="1">Parameters!D$159+Parameters!D$160*LN(Parameters!$B$125+Temperatures!$G141-Temperatures!$G$2-18.825)</f>
        <v>0.64541806515368494</v>
      </c>
      <c r="E141" s="3">
        <f ca="1">Parameters!E$159+Parameters!E$160*LN(Parameters!$B$125+Temperatures!$G141-Temperatures!$G$2-18.825)</f>
        <v>0.26809328656276227</v>
      </c>
      <c r="F141" s="3">
        <f ca="1">Parameters!F$159+Parameters!F$160*LN(Parameters!$B$125+Temperatures!$G141-Temperatures!$G$2-18.825)</f>
        <v>1.3357824636151554</v>
      </c>
      <c r="G141" s="3">
        <f ca="1">Parameters!G$159+Parameters!G$160*LN(Parameters!$B$125+Temperatures!$G141-Temperatures!$G$2-18.825)</f>
        <v>0.88282318791821279</v>
      </c>
      <c r="H141" s="3">
        <f ca="1">Parameters!H$159+Parameters!H$160*LN(Parameters!$B$125+Temperatures!$G141-Temperatures!$G$2-18.825)</f>
        <v>0.47024523993839712</v>
      </c>
      <c r="I141" s="3">
        <f ca="1">Parameters!I$159+Parameters!I$160*LN(Parameters!$B$125+Temperatures!$G141-Temperatures!$G$2-18.825)</f>
        <v>1.2944568499321949</v>
      </c>
      <c r="J141" s="3">
        <f ca="1">Parameters!J$159+Parameters!J$160*LN(Parameters!$B$125+Temperatures!$G141-Temperatures!$G$2-18.825)</f>
        <v>0.85836594812594247</v>
      </c>
      <c r="K141" s="3">
        <f ca="1">Parameters!K$159+Parameters!K$160*LN(Parameters!$B$125+Temperatures!$G141-Temperatures!$G$2-18.825)</f>
        <v>0.43660323978912846</v>
      </c>
      <c r="L141" s="3">
        <f ca="1">Parameters!L$159+Parameters!L$160*LN(Parameters!$B$125+Temperatures!$G141-Temperatures!$G$2-18.825)</f>
        <v>0.71107045424300086</v>
      </c>
      <c r="M141" s="3">
        <f ca="1">Parameters!M$159+Parameters!M$160*LN(Parameters!$B$125+Temperatures!$G141-Temperatures!$G$2-18.825)</f>
        <v>1.0496720188295763</v>
      </c>
      <c r="N141" s="3">
        <f ca="1">Parameters!N$159+Parameters!N$160*LN(Parameters!$B$125+Temperatures!$G141-Temperatures!$G$2-18.825)</f>
        <v>0.52097797389374889</v>
      </c>
      <c r="O141" s="3">
        <f ca="1">Parameters!O$159+Parameters!O$160*LN(Parameters!$B$125+Temperatures!$G141-Temperatures!$G$2-18.825)</f>
        <v>1.344566297121945</v>
      </c>
      <c r="P141" s="3">
        <f ca="1">Parameters!P$159+Parameters!P$160*LN(Parameters!$B$125+Temperatures!$G141-Temperatures!$G$2-18.825)</f>
        <v>1.3853610523688469</v>
      </c>
      <c r="Q141" s="3">
        <f ca="1">Parameters!Q$159+Parameters!Q$160*LN(Parameters!$B$125+Temperatures!$G141-Temperatures!$G$2-18.825)</f>
        <v>1.2571168241495185</v>
      </c>
      <c r="R141" s="3">
        <f ca="1">Parameters!R$159+Parameters!R$160*LN(Parameters!$B$125+Temperatures!$G141-Temperatures!$G$2-18.825)</f>
        <v>0.58038269103557116</v>
      </c>
      <c r="S141" s="3">
        <f ca="1">Parameters!S$159+Parameters!S$160*LN(Parameters!$B$125+Temperatures!$G141-Temperatures!$G$2-18.825)</f>
        <v>1.3630980767855234</v>
      </c>
      <c r="T141" s="3">
        <f ca="1">Parameters!T$159+Parameters!T$160*LN(Parameters!$B$125+Temperatures!$G141-Temperatures!$G$2-18.825)</f>
        <v>1.2303919877439702</v>
      </c>
      <c r="U141" s="3">
        <f ca="1">Parameters!U$159+Parameters!U$160*LN(Parameters!$B$125+Temperatures!$G141-Temperatures!$G$2-18.825)</f>
        <v>0.51817432737050007</v>
      </c>
      <c r="V141" s="3">
        <f ca="1">Parameters!V$159+Parameters!V$160*LN(Parameters!$B$125+Temperatures!$G141-Temperatures!$G$2-18.825)</f>
        <v>0.38717256173575471</v>
      </c>
      <c r="W141" s="3">
        <f ca="1">Parameters!W$159+Parameters!W$160*LN(Parameters!$B$125+Temperatures!$G141-Temperatures!$G$2-18.825)</f>
        <v>1.2514800487895013</v>
      </c>
      <c r="X141" s="3">
        <f ca="1">Parameters!X$159+Parameters!X$160*LN(Parameters!$B$125+Temperatures!$G141-Temperatures!$G$2-18.825)</f>
        <v>1.1345294375904196</v>
      </c>
      <c r="Y141" s="3">
        <f ca="1">Parameters!Y$159+Parameters!Y$160*LN(Parameters!$B$125+Temperatures!$G141-Temperatures!$G$2-18.825)</f>
        <v>0.84450143784000287</v>
      </c>
      <c r="Z141" s="3">
        <f ca="1">Parameters!Z$159+Parameters!Z$160*LN(Parameters!$B$125+Temperatures!$G141-Temperatures!$G$2-18.825)</f>
        <v>1.1591554227010226</v>
      </c>
      <c r="AA141" s="3">
        <f ca="1">Parameters!AA$159+Parameters!AA$160*LN(Parameters!$B$125+Temperatures!$G141-Temperatures!$G$2-18.825)</f>
        <v>1.2939144004542766</v>
      </c>
      <c r="AB141" s="3">
        <f ca="1">Parameters!AB$159+Parameters!AB$160*LN(Parameters!$B$125+Temperatures!$G141-Temperatures!$G$2-18.825)</f>
        <v>1.330566075452758</v>
      </c>
      <c r="AC141" s="3">
        <f ca="1">Parameters!AC$159+Parameters!AC$160*LN(Parameters!$B$125+Temperatures!$G141-Temperatures!$G$2-18.825)</f>
        <v>0.66697319463570448</v>
      </c>
      <c r="AD141" s="3">
        <f ca="1">Parameters!AD$159+Parameters!AD$160*LN(Parameters!$B$125+Temperatures!$G141-Temperatures!$G$2-18.825)</f>
        <v>1.1172712913114866</v>
      </c>
      <c r="AE141" s="3">
        <f ca="1">Parameters!AE$159+Parameters!AE$160*LN(Parameters!$B$125+Temperatures!$G141-Temperatures!$G$2-18.825)</f>
        <v>1.2669120739391964</v>
      </c>
      <c r="AF141" s="3">
        <f ca="1">Parameters!AF$159+Parameters!AF$160*LN(Parameters!$B$125+Temperatures!$G141-Temperatures!$G$2-18.825)</f>
        <v>0.36357715260402518</v>
      </c>
      <c r="AG141" s="3">
        <f ca="1">Parameters!AG$159+Parameters!AG$160*LN(Parameters!$B$125+Temperatures!$G141-Temperatures!$G$2-18.825)</f>
        <v>0.43051706407251</v>
      </c>
      <c r="AH141" s="3">
        <f ca="1">Parameters!AH$159+Parameters!AH$160*LN(Parameters!$B$125+Temperatures!$G141-Temperatures!$G$2-18.825)</f>
        <v>0.64469791819755173</v>
      </c>
      <c r="AI141" s="3">
        <f ca="1">Parameters!AI$159+Parameters!AI$160*LN(Parameters!$B$125+Temperatures!$G141-Temperatures!$G$2-18.825)</f>
        <v>0.76415675945869954</v>
      </c>
      <c r="AJ141" s="3">
        <f ca="1">Parameters!AJ$159+Parameters!AJ$160*LN(Parameters!$B$125+Temperatures!$G141-Temperatures!$G$2-18.825)</f>
        <v>1.2894346530635645</v>
      </c>
      <c r="AK141" s="3">
        <f ca="1">Parameters!AK$159+Parameters!AK$160*LN(Parameters!$B$125+Temperatures!$G141-Temperatures!$G$2-18.825)</f>
        <v>1.2408946434032708</v>
      </c>
      <c r="AL141" s="3">
        <f ca="1">Parameters!AL$159+Parameters!AL$160*LN(Parameters!$B$125+Temperatures!$G141-Temperatures!$G$2-18.825)</f>
        <v>1.2048720171375193</v>
      </c>
      <c r="AM141" s="3">
        <f ca="1">Parameters!AM$159+Parameters!AM$160*LN(Parameters!$B$125+Temperatures!$G141-Temperatures!$G$2-18.825)</f>
        <v>1.2305635369921835</v>
      </c>
      <c r="AN141" s="3">
        <f ca="1">Parameters!AN$159+Parameters!AN$160*LN(Parameters!$B$125+Temperatures!$G141-Temperatures!$G$2-18.825)</f>
        <v>1.0292646215448491</v>
      </c>
      <c r="AO141" s="3">
        <f ca="1">Parameters!AO$159+Parameters!AO$160*LN(Parameters!$B$125+Temperatures!$G141-Temperatures!$G$2-18.825)</f>
        <v>1.2041177380835757</v>
      </c>
      <c r="AP141" s="3">
        <f ca="1">Parameters!AP$159+Parameters!AP$160*LN(Parameters!$B$125+Temperatures!$G141-Temperatures!$G$2-18.825)</f>
        <v>1.0453231403498855</v>
      </c>
      <c r="AQ141" s="3">
        <f ca="1">Parameters!AQ$159+Parameters!AQ$160*LN(Parameters!$B$125+Temperatures!$G141-Temperatures!$G$2-18.825)</f>
        <v>1.1201076497362621</v>
      </c>
      <c r="AR141" s="3">
        <f ca="1">Parameters!AR$159+Parameters!AR$160*LN(Parameters!$B$125+Temperatures!$G141-Temperatures!$G$2-18.825)</f>
        <v>1.261061752191986</v>
      </c>
      <c r="AS141" s="3">
        <f ca="1">Parameters!AS$159+Parameters!AS$160*LN(Parameters!$B$125+Temperatures!$G141-Temperatures!$G$2-18.825)</f>
        <v>0.92751521826127992</v>
      </c>
      <c r="AT141" s="3">
        <f ca="1">Parameters!AT$159+Parameters!AT$160*LN(Parameters!$B$125+Temperatures!$G141-Temperatures!$G$2-18.825)</f>
        <v>0.44776748571133124</v>
      </c>
      <c r="AU141" s="3">
        <f ca="1">Parameters!AU$159+Parameters!AU$160*LN(Parameters!$B$125+Temperatures!$G141-Temperatures!$G$2-18.825)</f>
        <v>0.48676650934770216</v>
      </c>
      <c r="AV141" s="3">
        <f ca="1">Parameters!AV$159+Parameters!AV$160*LN(Parameters!$B$125+Temperatures!$G141-Temperatures!$G$2-18.825)</f>
        <v>1.4268530137522808</v>
      </c>
      <c r="AW141" s="3">
        <f ca="1">Parameters!AW$159+Parameters!AW$160*LN(Parameters!$B$125+Temperatures!$G141-Temperatures!$G$2-18.825)</f>
        <v>1.1365461800844088</v>
      </c>
      <c r="AX141" s="3">
        <f ca="1">Parameters!AX$159+Parameters!AX$160*LN(Parameters!$B$125+Temperatures!$G141-Temperatures!$G$2-18.825)</f>
        <v>0.43554521853814954</v>
      </c>
      <c r="AY141" s="3">
        <f ca="1">Parameters!AY$159+Parameters!AY$160*LN(Parameters!$B$125+Temperatures!$G141-Temperatures!$G$2-18.825)</f>
        <v>1.2309232736999187</v>
      </c>
      <c r="AZ141" s="3">
        <f ca="1">Parameters!AZ$159+Parameters!AZ$160*LN(Parameters!$B$125+Temperatures!$G141-Temperatures!$G$2-18.825)</f>
        <v>0.85714929180209276</v>
      </c>
      <c r="BA141" s="3">
        <f ca="1">Parameters!BA$159+Parameters!BA$160*LN(Parameters!$B$125+Temperatures!$G141-Temperatures!$G$2-18.825)</f>
        <v>1.0332383700271375</v>
      </c>
      <c r="BB141" s="3">
        <f ca="1">Parameters!BB$159+Parameters!BB$160*LN(Parameters!$B$125+Temperatures!$G141-Temperatures!$G$2-18.825)</f>
        <v>1.096682148891831</v>
      </c>
      <c r="BC141" s="3">
        <f ca="1">Parameters!BC$159+Parameters!BC$160*LN(Parameters!$B$125+Temperatures!$G141-Temperatures!$G$2-18.825)</f>
        <v>1.1298421986072869</v>
      </c>
      <c r="BD141" s="3">
        <f ca="1">Parameters!BD$159+Parameters!BD$160*LN(Parameters!$B$125+Temperatures!$G141-Temperatures!$G$2-18.825)</f>
        <v>1.1191174838171896</v>
      </c>
      <c r="BE141" s="3">
        <f ca="1">Parameters!BE$159+Parameters!BE$160*LN(Parameters!$B$125+Temperatures!$G141-Temperatures!$G$2-18.825)</f>
        <v>0.73254994280529029</v>
      </c>
      <c r="BF141" s="3">
        <f ca="1">Parameters!BF$159+Parameters!BF$160*LN(Parameters!$B$125+Temperatures!$G141-Temperatures!$G$2-18.825)</f>
        <v>0.32821897319211163</v>
      </c>
      <c r="BG141" s="3">
        <f ca="1">Parameters!BG$159+Parameters!BG$160*LN(Parameters!$B$125+Temperatures!$G141-Temperatures!$G$2-18.825)</f>
        <v>0.98671644340871001</v>
      </c>
      <c r="BH141" s="3">
        <f ca="1">Parameters!BH$159+Parameters!BH$160*LN(Parameters!$B$125+Temperatures!$G141-Temperatures!$G$2-18.825)</f>
        <v>0.25312485993851669</v>
      </c>
      <c r="BI141" s="3">
        <f ca="1">Parameters!BI$159+Parameters!BI$160*LN(Parameters!$B$125+Temperatures!$G141-Temperatures!$G$2-18.825)</f>
        <v>1.1525010223518184</v>
      </c>
      <c r="BJ141" s="3">
        <f ca="1">Parameters!BJ$159+Parameters!BJ$160*LN(Parameters!$B$125+Temperatures!$G141-Temperatures!$G$2-18.825)</f>
        <v>0.57844059647155088</v>
      </c>
      <c r="BK141" s="3">
        <f ca="1">Parameters!BK$159+Parameters!BK$160*LN(Parameters!$B$125+Temperatures!$G141-Temperatures!$G$2-18.825)</f>
        <v>1.3184263716715712</v>
      </c>
      <c r="BL141" s="3">
        <f ca="1">Parameters!BL$159+Parameters!BL$160*LN(Parameters!$B$125+Temperatures!$G141-Temperatures!$G$2-18.825)</f>
        <v>1.2560132792640535</v>
      </c>
      <c r="BM141" s="3">
        <f ca="1">Parameters!BM$159+Parameters!BM$160*LN(Parameters!$B$125+Temperatures!$G141-Temperatures!$G$2-18.825)</f>
        <v>0.48058559631081399</v>
      </c>
      <c r="BN141" s="3">
        <f ca="1">Parameters!BN$159+Parameters!BN$160*LN(Parameters!$B$125+Temperatures!$G141-Temperatures!$G$2-18.825)</f>
        <v>0.52513361125966262</v>
      </c>
      <c r="BO141" s="3">
        <f ca="1">Parameters!BO$159+Parameters!BO$160*LN(Parameters!$B$125+Temperatures!$G141-Temperatures!$G$2-18.825)</f>
        <v>1.3226036463423083</v>
      </c>
      <c r="BP141" s="3">
        <f ca="1">Parameters!BP$159+Parameters!BP$160*LN(Parameters!$B$125+Temperatures!$G141-Temperatures!$G$2-18.825)</f>
        <v>1.239954678478391</v>
      </c>
      <c r="BQ141" s="3">
        <f ca="1">Parameters!BQ$159+Parameters!BQ$160*LN(Parameters!$B$125+Temperatures!$G141-Temperatures!$G$2-18.825)</f>
        <v>1.1984036823166579</v>
      </c>
      <c r="BR141" s="3">
        <f ca="1">Parameters!BR$159+Parameters!BR$160*LN(Parameters!$B$125+Temperatures!$G141-Temperatures!$G$2-18.825)</f>
        <v>1.3198519484784879</v>
      </c>
      <c r="BS141" s="3">
        <f ca="1">Parameters!BS$159+Parameters!BS$160*LN(Parameters!$B$125+Temperatures!$G141-Temperatures!$G$2-18.825)</f>
        <v>1.3150689277011438</v>
      </c>
      <c r="BT141" s="3">
        <f ca="1">Parameters!BT$159+Parameters!BT$160*LN(Parameters!$B$125+Temperatures!$G141-Temperatures!$G$2-18.825)</f>
        <v>1.1956434622573562</v>
      </c>
      <c r="BU141" s="3">
        <f ca="1">Parameters!BU$159+Parameters!BU$160*LN(Parameters!$B$125+Temperatures!$G141-Temperatures!$G$2-18.825)</f>
        <v>0.77425016527853807</v>
      </c>
      <c r="BV141" s="3">
        <f ca="1">Parameters!BV$159+Parameters!BV$160*LN(Parameters!$B$125+Temperatures!$G141-Temperatures!$G$2-18.825)</f>
        <v>1.2774761805099546</v>
      </c>
      <c r="BW141" s="3">
        <f ca="1">Parameters!BW$159+Parameters!BW$160*LN(Parameters!$B$125+Temperatures!$G141-Temperatures!$G$2-18.825)</f>
        <v>1.0079315026447642</v>
      </c>
      <c r="BX141" s="3">
        <f ca="1">Parameters!BX$159+Parameters!BX$160*LN(Parameters!$B$125+Temperatures!$G141-Temperatures!$G$2-18.825)</f>
        <v>1.2786889161620194</v>
      </c>
      <c r="BY141" s="3">
        <f ca="1">Parameters!BY$159+Parameters!BY$160*LN(Parameters!$B$125+Temperatures!$G141-Temperatures!$G$2-18.825)</f>
        <v>1.3222701641430046</v>
      </c>
      <c r="BZ141" s="3">
        <f ca="1">Parameters!BZ$159+Parameters!BZ$160*LN(Parameters!$B$125+Temperatures!$G141-Temperatures!$G$2-18.825)</f>
        <v>1.1308141982549196</v>
      </c>
      <c r="CA141" s="3">
        <f ca="1">Parameters!CA$159+Parameters!CA$160*LN(Parameters!$B$125+Temperatures!$G141-Temperatures!$G$2-18.825)</f>
        <v>1.1375469252049331</v>
      </c>
      <c r="CB141" s="3">
        <f ca="1">Parameters!CB$159+Parameters!CB$160*LN(Parameters!$B$125+Temperatures!$G141-Temperatures!$G$2-18.825)</f>
        <v>0.59191770699701896</v>
      </c>
      <c r="CC141" s="3">
        <f ca="1">Parameters!CC$159+Parameters!CC$160*LN(Parameters!$B$125+Temperatures!$G141-Temperatures!$G$2-18.825)</f>
        <v>1.2426763816644741</v>
      </c>
      <c r="CD141" s="3">
        <f ca="1">Parameters!CD$159+Parameters!CD$160*LN(Parameters!$B$125+Temperatures!$G141-Temperatures!$G$2-18.825)</f>
        <v>0.55492381176492256</v>
      </c>
      <c r="CE141" s="3">
        <f ca="1">Parameters!CE$159+Parameters!CE$160*LN(Parameters!$B$125+Temperatures!$G141-Temperatures!$G$2-18.825)</f>
        <v>1.2771299118811357</v>
      </c>
      <c r="CF141" s="3">
        <f ca="1">Parameters!CF$159+Parameters!CF$160*LN(Parameters!$B$125+Temperatures!$G141-Temperatures!$G$2-18.825)</f>
        <v>1.2589004019744905</v>
      </c>
      <c r="CG141" s="3">
        <f ca="1">Parameters!CG$159+Parameters!CG$160*LN(Parameters!$B$125+Temperatures!$G141-Temperatures!$G$2-18.825)</f>
        <v>0.47848131490477785</v>
      </c>
      <c r="CH141" s="3">
        <f ca="1">Parameters!CH$159+Parameters!CH$160*LN(Parameters!$B$125+Temperatures!$G141-Temperatures!$G$2-18.825)</f>
        <v>0.8045830362109847</v>
      </c>
      <c r="CI141" s="3">
        <f ca="1">Parameters!CI$159+Parameters!CI$160*LN(Parameters!$B$125+Temperatures!$G141-Temperatures!$G$2-18.825)</f>
        <v>1.1474768009363063</v>
      </c>
      <c r="CJ141" s="3">
        <f ca="1">Parameters!CJ$159+Parameters!CJ$160*LN(Parameters!$B$125+Temperatures!$G141-Temperatures!$G$2-18.825)</f>
        <v>0.19793685643209777</v>
      </c>
      <c r="CK141" s="3">
        <f ca="1">Parameters!CK$159+Parameters!CK$160*LN(Parameters!$B$125+Temperatures!$G141-Temperatures!$G$2-18.825)</f>
        <v>1.0129474546661539</v>
      </c>
      <c r="CL141" s="3">
        <f ca="1">Parameters!CL$159+Parameters!CL$160*LN(Parameters!$B$125+Temperatures!$G141-Temperatures!$G$2-18.825)</f>
        <v>0.67690313129430812</v>
      </c>
      <c r="CM141" s="3">
        <f ca="1">Parameters!CM$159+Parameters!CM$160*LN(Parameters!$B$125+Temperatures!$G141-Temperatures!$G$2-18.825)</f>
        <v>1.2296366001693668</v>
      </c>
      <c r="CN141" s="3">
        <f ca="1">Parameters!CN$159+Parameters!CN$160*LN(Parameters!$B$125+Temperatures!$G141-Temperatures!$G$2-18.825)</f>
        <v>0.95081858136993957</v>
      </c>
      <c r="CO141" s="3">
        <f ca="1">Parameters!CO$159+Parameters!CO$160*LN(Parameters!$B$125+Temperatures!$G141-Temperatures!$G$2-18.825)</f>
        <v>0.7210919965977477</v>
      </c>
      <c r="CP141" s="3">
        <f ca="1">Parameters!CP$159+Parameters!CP$160*LN(Parameters!$B$125+Temperatures!$G141-Temperatures!$G$2-18.825)</f>
        <v>0.40337232528792366</v>
      </c>
      <c r="CQ141" s="3">
        <f ca="1">Parameters!CQ$159+Parameters!CQ$160*LN(Parameters!$B$125+Temperatures!$G141-Temperatures!$G$2-18.825)</f>
        <v>1.0546466494728646</v>
      </c>
      <c r="CR141" s="3">
        <f ca="1">Parameters!CR$159+Parameters!CR$160*LN(Parameters!$B$125+Temperatures!$G141-Temperatures!$G$2-18.825)</f>
        <v>0.26164490461017648</v>
      </c>
      <c r="CS141" s="3">
        <f ca="1">Parameters!CS$159+Parameters!CS$160*LN(Parameters!$B$125+Temperatures!$G141-Temperatures!$G$2-18.825)</f>
        <v>1.3667813399368163</v>
      </c>
      <c r="CT141" s="3">
        <f ca="1">Parameters!CT$159+Parameters!CT$160*LN(Parameters!$B$125+Temperatures!$G141-Temperatures!$G$2-18.825)</f>
        <v>1.2432077618941504</v>
      </c>
      <c r="CU141" s="3">
        <f ca="1">Parameters!CU$159+Parameters!CU$160*LN(Parameters!$B$125+Temperatures!$G141-Temperatures!$G$2-18.825)</f>
        <v>0.63191367091976292</v>
      </c>
      <c r="CV141" s="3">
        <f ca="1">Parameters!CV$159+Parameters!CV$160*LN(Parameters!$B$125+Temperatures!$G141-Temperatures!$G$2-18.825)</f>
        <v>1.2978600345076445</v>
      </c>
      <c r="CW141" s="3">
        <f ca="1">Parameters!CW$159+Parameters!CW$160*LN(Parameters!$B$125+Temperatures!$G141-Temperatures!$G$2-18.825)</f>
        <v>1.2067573551828992</v>
      </c>
      <c r="CX141" s="3">
        <f ca="1">Parameters!CX$159+Parameters!CX$160*LN(Parameters!$B$125+Temperatures!$G141-Temperatures!$G$2-18.825)</f>
        <v>0.83746601014970734</v>
      </c>
      <c r="CY141" s="3">
        <f ca="1">Parameters!CY$159+Parameters!CY$160*LN(Parameters!$B$125+Temperatures!$G141-Temperatures!$G$2-18.825)</f>
        <v>1.2299566357689045</v>
      </c>
      <c r="CZ141" s="3">
        <f ca="1">Parameters!CZ$159+Parameters!CZ$160*LN(Parameters!$B$125+Temperatures!$G141-Temperatures!$G$2-18.825)</f>
        <v>1.0345524257276142</v>
      </c>
      <c r="DA141" s="3">
        <f ca="1">Parameters!DA$159+Parameters!DA$160*LN(Parameters!$B$125+Temperatures!$G141-Temperatures!$G$2-18.825)</f>
        <v>0.31254804286019883</v>
      </c>
      <c r="DB141" s="3">
        <f ca="1">Parameters!DB$159+Parameters!DB$160*LN(Parameters!$B$125+Temperatures!$G141-Temperatures!$G$2-18.825)</f>
        <v>1.2739373629068405</v>
      </c>
      <c r="DC141" s="3">
        <f ca="1">Parameters!DC$159+Parameters!DC$160*LN(Parameters!$B$125+Temperatures!$G141-Temperatures!$G$2-18.825)</f>
        <v>0.6754353307972063</v>
      </c>
      <c r="DD141" s="3">
        <f ca="1">Parameters!DD$159+Parameters!DD$160*LN(Parameters!$B$125+Temperatures!$G141-Temperatures!$G$2-18.825)</f>
        <v>0.3845811984535179</v>
      </c>
      <c r="DE141" s="3">
        <f ca="1">Parameters!DE$159+Parameters!DE$160*LN(Parameters!$B$125+Temperatures!$G141-Temperatures!$G$2-18.825)</f>
        <v>0.4894820966684843</v>
      </c>
      <c r="DF141" s="3">
        <f ca="1">Parameters!DF$159+Parameters!DF$160*LN(Parameters!$B$125+Temperatures!$G141-Temperatures!$G$2-18.825)</f>
        <v>0.36208065062617861</v>
      </c>
      <c r="DG141" s="3">
        <f ca="1">Parameters!DG$159+Parameters!DG$160*LN(Parameters!$B$125+Temperatures!$G141-Temperatures!$G$2-18.825)</f>
        <v>0.88122588632519561</v>
      </c>
      <c r="DH141" s="3">
        <f ca="1">Parameters!DH$159+Parameters!DH$160*LN(Parameters!$B$125+Temperatures!$G141-Temperatures!$G$2-18.825)</f>
        <v>0.54253565049670438</v>
      </c>
      <c r="DI141" s="3">
        <f ca="1">Parameters!DI$159+Parameters!DI$160*LN(Parameters!$B$125+Temperatures!$G141-Temperatures!$G$2-18.825)</f>
        <v>1.0375654479142582</v>
      </c>
      <c r="DJ141" s="3">
        <f ca="1">Parameters!DJ$159+Parameters!DJ$160*LN(Parameters!$B$125+Temperatures!$G141-Temperatures!$G$2-18.825)</f>
        <v>0.98983601522412501</v>
      </c>
      <c r="DK141" s="3">
        <f ca="1">Parameters!DK$159+Parameters!DK$160*LN(Parameters!$B$125+Temperatures!$G141-Temperatures!$G$2-18.825)</f>
        <v>0.55162025613167365</v>
      </c>
      <c r="DL141" s="3">
        <f ca="1">Parameters!DL$159+Parameters!DL$160*LN(Parameters!$B$125+Temperatures!$G141-Temperatures!$G$2-18.825)</f>
        <v>1.3772813919576945</v>
      </c>
      <c r="DM141" s="3">
        <f ca="1">Parameters!DM$159+Parameters!DM$160*LN(Parameters!$B$125+Temperatures!$G141-Temperatures!$G$2-18.825)</f>
        <v>1.2675627555439739</v>
      </c>
      <c r="DN141" s="3">
        <f ca="1">Parameters!DN$159+Parameters!DN$160*LN(Parameters!$B$125+Temperatures!$G141-Temperatures!$G$2-18.825)</f>
        <v>0.51923624345408403</v>
      </c>
      <c r="DO141" s="3">
        <f ca="1">Parameters!DO$159+Parameters!DO$160*LN(Parameters!$B$125+Temperatures!$G141-Temperatures!$G$2-18.825)</f>
        <v>3.2365149929799927E-2</v>
      </c>
      <c r="DP141" s="3">
        <f ca="1">Parameters!DP$159+Parameters!DP$160*LN(Parameters!$B$125+Temperatures!$G141-Temperatures!$G$2-18.825)</f>
        <v>1.1954014207683448</v>
      </c>
      <c r="DQ141" s="3">
        <f ca="1">Parameters!DQ$159+Parameters!DQ$160*LN(Parameters!$B$125+Temperatures!$G141-Temperatures!$G$2-18.825)</f>
        <v>1.3864811928832403</v>
      </c>
      <c r="DR141" s="3">
        <f ca="1">Parameters!DR$159+Parameters!DR$160*LN(Parameters!$B$125+Temperatures!$G141-Temperatures!$G$2-18.825)</f>
        <v>1.2688850756778789</v>
      </c>
      <c r="DS141" s="3">
        <f ca="1">Parameters!DS$159+Parameters!DS$160*LN(Parameters!$B$125+Temperatures!$G141-Temperatures!$G$2-18.825)</f>
        <v>1.0710181974909283</v>
      </c>
      <c r="DT141" s="3">
        <f ca="1">Parameters!DT$159+Parameters!DT$160*LN(Parameters!$B$125+Temperatures!$G141-Temperatures!$G$2-18.825)</f>
        <v>1.1238348652794152</v>
      </c>
      <c r="DU141" s="3">
        <f ca="1">Parameters!DU$159+Parameters!DU$160*LN(Parameters!$B$125+Temperatures!$G141-Temperatures!$G$2-18.825)</f>
        <v>1.3059656682922272</v>
      </c>
      <c r="DV141" s="3">
        <f ca="1">Parameters!DV$159+Parameters!DV$160*LN(Parameters!$B$125+Temperatures!$G141-Temperatures!$G$2-18.825)</f>
        <v>1.1019630657959103</v>
      </c>
      <c r="DW141" s="3">
        <f ca="1">Parameters!DW$159+Parameters!DW$160*LN(Parameters!$B$125+Temperatures!$G141-Temperatures!$G$2-18.825)</f>
        <v>1.0354889377639749</v>
      </c>
      <c r="DX141" s="3">
        <f ca="1">Parameters!DX$159+Parameters!DX$160*LN(Parameters!$B$125+Temperatures!$G141-Temperatures!$G$2-18.825)</f>
        <v>1.4156585073296508</v>
      </c>
      <c r="DY141" s="3">
        <f ca="1">Parameters!DY$159+Parameters!DY$160*LN(Parameters!$B$125+Temperatures!$G141-Temperatures!$G$2-18.825)</f>
        <v>1.3207302471938283</v>
      </c>
      <c r="DZ141" s="3">
        <f ca="1">Parameters!DZ$159+Parameters!DZ$160*LN(Parameters!$B$125+Temperatures!$G141-Temperatures!$G$2-18.825)</f>
        <v>1.2375193224620775</v>
      </c>
      <c r="EA141" s="3">
        <f ca="1">Parameters!EA$159+Parameters!EA$160*LN(Parameters!$B$125+Temperatures!$G141-Temperatures!$G$2-18.825)</f>
        <v>0.50795190085660546</v>
      </c>
      <c r="EB141" s="3">
        <f ca="1">Parameters!EB$159+Parameters!EB$160*LN(Parameters!$B$125+Temperatures!$G141-Temperatures!$G$2-18.825)</f>
        <v>0.23941741237804501</v>
      </c>
      <c r="EC141" s="3">
        <f ca="1">Parameters!EC$159+Parameters!EC$160*LN(Parameters!$B$125+Temperatures!$G141-Temperatures!$G$2-18.825)</f>
        <v>0.99718612156783548</v>
      </c>
      <c r="ED141" s="3">
        <f ca="1">Parameters!ED$159+Parameters!ED$160*LN(Parameters!$B$125+Temperatures!$G141-Temperatures!$G$2-18.825)</f>
        <v>1.2920274514551318</v>
      </c>
      <c r="EE141" s="3">
        <f ca="1">Parameters!EE$159+Parameters!EE$160*LN(Parameters!$B$125+Temperatures!$G141-Temperatures!$G$2-18.825)</f>
        <v>0.61598208657310427</v>
      </c>
      <c r="EF141" s="3">
        <f ca="1">Parameters!EF$159+Parameters!EF$160*LN(Parameters!$B$125+Temperatures!$G141-Temperatures!$G$2-18.825)</f>
        <v>1.2590999449302902</v>
      </c>
      <c r="EG141" s="3">
        <f ca="1">Parameters!EG$159+Parameters!EG$160*LN(Parameters!$B$125+Temperatures!$G141-Temperatures!$G$2-18.825)</f>
        <v>1.1723205783172221</v>
      </c>
      <c r="EH141" s="3">
        <f ca="1">Parameters!EH$159+Parameters!EH$160*LN(Parameters!$B$125+Temperatures!$G141-Temperatures!$G$2-18.825)</f>
        <v>1.2498636574108697</v>
      </c>
      <c r="EI141" s="3">
        <f ca="1">Parameters!EI$159+Parameters!EI$160*LN(Parameters!$B$125+Temperatures!$G141-Temperatures!$G$2-18.825)</f>
        <v>0.9111108643752186</v>
      </c>
      <c r="EJ141" s="3">
        <f ca="1">Parameters!EJ$159+Parameters!EJ$160*LN(Parameters!$B$125+Temperatures!$G141-Temperatures!$G$2-18.825)</f>
        <v>1.2561161166389749</v>
      </c>
      <c r="EK141" s="3">
        <f ca="1">Parameters!EK$159+Parameters!EK$160*LN(Parameters!$B$125+Temperatures!$G141-Temperatures!$G$2-18.825)</f>
        <v>1.3263263028546537</v>
      </c>
      <c r="EL141" s="3">
        <f ca="1">Parameters!EL$159+Parameters!EL$160*LN(Parameters!$B$125+Temperatures!$G141-Temperatures!$G$2-18.825)</f>
        <v>1.1598183178034187</v>
      </c>
      <c r="EM141" s="3">
        <f ca="1">Parameters!EM$159+Parameters!EM$160*LN(Parameters!$B$125+Temperatures!$G141-Temperatures!$G$2-18.825)</f>
        <v>0.45247690979374117</v>
      </c>
      <c r="EN141" s="3">
        <f ca="1">Parameters!EN$159+Parameters!EN$160*LN(Parameters!$B$125+Temperatures!$G141-Temperatures!$G$2-18.825)</f>
        <v>1.2087581665197431</v>
      </c>
      <c r="EO141" s="3">
        <f ca="1">Parameters!EO$159+Parameters!EO$160*LN(Parameters!$B$125+Temperatures!$G141-Temperatures!$G$2-18.825)</f>
        <v>0.46288515242292921</v>
      </c>
      <c r="EP141" s="3">
        <f ca="1">Parameters!EP$159+Parameters!EP$160*LN(Parameters!$B$125+Temperatures!$G141-Temperatures!$G$2-18.825)</f>
        <v>0.75583845210242639</v>
      </c>
      <c r="EQ141" s="3">
        <f ca="1">Parameters!EQ$159+Parameters!EQ$160*LN(Parameters!$B$125+Temperatures!$G141-Temperatures!$G$2-18.825)</f>
        <v>1.1555718071518142</v>
      </c>
      <c r="ER141" s="3">
        <f ca="1">Parameters!ER$159+Parameters!ER$160*LN(Parameters!$B$125+Temperatures!$G141-Temperatures!$G$2-18.825)</f>
        <v>0.99555902520316941</v>
      </c>
      <c r="ES141" s="3">
        <f ca="1">Parameters!ES$159+Parameters!ES$160*LN(Parameters!$B$125+Temperatures!$G141-Temperatures!$G$2-18.825)</f>
        <v>1.3614210131516404</v>
      </c>
      <c r="ET141" s="3">
        <f ca="1">Parameters!ET$159+Parameters!ET$160*LN(Parameters!$B$125+Temperatures!$G141-Temperatures!$G$2-18.825)</f>
        <v>0.78918218489551195</v>
      </c>
      <c r="EU141" s="3">
        <f ca="1">Parameters!EU$159+Parameters!EU$160*LN(Parameters!$B$125+Temperatures!$G141-Temperatures!$G$2-18.825)</f>
        <v>0.52624192394699376</v>
      </c>
      <c r="EV141" s="3">
        <f ca="1">Parameters!EV$159+Parameters!EV$160*LN(Parameters!$B$125+Temperatures!$G141-Temperatures!$G$2-18.825)</f>
        <v>0.28126656926448518</v>
      </c>
      <c r="EW141" s="3">
        <f ca="1">Parameters!EW$159+Parameters!EW$160*LN(Parameters!$B$125+Temperatures!$G141-Temperatures!$G$2-18.825)</f>
        <v>0.96136848950377007</v>
      </c>
      <c r="EX141" s="3">
        <f ca="1">Parameters!EX$159+Parameters!EX$160*LN(Parameters!$B$125+Temperatures!$G141-Temperatures!$G$2-18.825)</f>
        <v>1.2694972853594764</v>
      </c>
      <c r="EY141" s="3">
        <f ca="1">Parameters!EY$159+Parameters!EY$160*LN(Parameters!$B$125+Temperatures!$G141-Temperatures!$G$2-18.825)</f>
        <v>1.4238218793627575</v>
      </c>
      <c r="EZ141" s="3">
        <f ca="1">Parameters!EZ$159+Parameters!EZ$160*LN(Parameters!$B$125+Temperatures!$G141-Temperatures!$G$2-18.825)</f>
        <v>1.3113443113063872</v>
      </c>
      <c r="FA141" s="3">
        <f ca="1">Parameters!FA$159+Parameters!FA$160*LN(Parameters!$B$125+Temperatures!$G141-Temperatures!$G$2-18.825)</f>
        <v>1.1990958156967122</v>
      </c>
      <c r="FB141" s="3">
        <f ca="1">Parameters!FB$159+Parameters!FB$160*LN(Parameters!$B$125+Temperatures!$G141-Temperatures!$G$2-18.825)</f>
        <v>1.2569973730851909</v>
      </c>
      <c r="FC141" s="3">
        <f ca="1">Parameters!FC$159+Parameters!FC$160*LN(Parameters!$B$125+Temperatures!$G141-Temperatures!$G$2-18.825)</f>
        <v>1.2039482328030928</v>
      </c>
      <c r="FD141" s="3">
        <f ca="1">Parameters!FD$159+Parameters!FD$160*LN(Parameters!$B$125+Temperatures!$G141-Temperatures!$G$2-18.825)</f>
        <v>0.57833483413259956</v>
      </c>
      <c r="FE141" s="3">
        <f ca="1">Parameters!FE$159+Parameters!FE$160*LN(Parameters!$B$125+Temperatures!$G141-Temperatures!$G$2-18.825)</f>
        <v>1.3189063618116013</v>
      </c>
      <c r="FF141" s="3">
        <f ca="1">Parameters!FF$159+Parameters!FF$160*LN(Parameters!$B$125+Temperatures!$G141-Temperatures!$G$2-18.825)</f>
        <v>0.59638023583758815</v>
      </c>
      <c r="FG141" s="3">
        <f ca="1">Parameters!FG$159+Parameters!FG$160*LN(Parameters!$B$125+Temperatures!$G141-Temperatures!$G$2-18.825)</f>
        <v>1.3706663798748568</v>
      </c>
      <c r="FH141" s="3">
        <f ca="1">Parameters!FH$159+Parameters!FH$160*LN(Parameters!$B$125+Temperatures!$G141-Temperatures!$G$2-18.825)</f>
        <v>1.0338205155313442</v>
      </c>
      <c r="FI141" s="3">
        <f ca="1">Parameters!FI$159+Parameters!FI$160*LN(Parameters!$B$125+Temperatures!$G141-Temperatures!$G$2-18.825)</f>
        <v>1.323835096904187</v>
      </c>
      <c r="FJ141" s="3">
        <f ca="1">Parameters!FJ$159+Parameters!FJ$160*LN(Parameters!$B$125+Temperatures!$G141-Temperatures!$G$2-18.825)</f>
        <v>0.44339779198239415</v>
      </c>
      <c r="FK141" s="3">
        <f ca="1">Parameters!FK$159+Parameters!FK$160*LN(Parameters!$B$125+Temperatures!$G141-Temperatures!$G$2-18.825)</f>
        <v>0.50172295368541109</v>
      </c>
      <c r="FL141" s="3">
        <f ca="1">Parameters!FL$159+Parameters!FL$160*LN(Parameters!$B$125+Temperatures!$G141-Temperatures!$G$2-18.825)</f>
        <v>0.32935156114322922</v>
      </c>
      <c r="FM141" s="3">
        <f ca="1">Parameters!FM$159+Parameters!FM$160*LN(Parameters!$B$125+Temperatures!$G141-Temperatures!$G$2-18.825)</f>
        <v>0.90978745104121495</v>
      </c>
      <c r="FN141" s="3">
        <f ca="1">Parameters!FN$159+Parameters!FN$160*LN(Parameters!$B$125+Temperatures!$G141-Temperatures!$G$2-18.825)</f>
        <v>1.3902973642734586</v>
      </c>
      <c r="FO141" s="3">
        <f ca="1">Parameters!FO$159+Parameters!FO$160*LN(Parameters!$B$125+Temperatures!$G141-Temperatures!$G$2-18.825)</f>
        <v>1.3190067398975052</v>
      </c>
      <c r="FP141" s="3">
        <f ca="1">Parameters!FP$159+Parameters!FP$160*LN(Parameters!$B$125+Temperatures!$G141-Temperatures!$G$2-18.825)</f>
        <v>1.3403715497632778</v>
      </c>
      <c r="FQ141" s="3">
        <f ca="1">Parameters!FQ$159+Parameters!FQ$160*LN(Parameters!$B$125+Temperatures!$G141-Temperatures!$G$2-18.825)</f>
        <v>0.60566991697241968</v>
      </c>
      <c r="FR141" s="3">
        <f ca="1">Parameters!FR$159+Parameters!FR$160*LN(Parameters!$B$125+Temperatures!$G141-Temperatures!$G$2-18.825)</f>
        <v>0.80253310419016111</v>
      </c>
      <c r="FS141" s="3">
        <f ca="1">Parameters!FS$159+Parameters!FS$160*LN(Parameters!$B$125+Temperatures!$G141-Temperatures!$G$2-18.825)</f>
        <v>1.1856386513986172</v>
      </c>
      <c r="FT141" s="3">
        <f ca="1">Parameters!FT$159+Parameters!FT$160*LN(Parameters!$B$125+Temperatures!$G141-Temperatures!$G$2-18.825)</f>
        <v>1.0664294958394123</v>
      </c>
      <c r="FU141" s="3">
        <f ca="1">Parameters!FU$159+Parameters!FU$160*LN(Parameters!$B$125+Temperatures!$G141-Temperatures!$G$2-18.825)</f>
        <v>1.2994585704516699</v>
      </c>
      <c r="FV141" s="3">
        <f ca="1">Parameters!FV$159+Parameters!FV$160*LN(Parameters!$B$125+Temperatures!$G141-Temperatures!$G$2-18.825)</f>
        <v>0.92140215274717074</v>
      </c>
      <c r="FW141" s="3">
        <f ca="1">Parameters!FW$159+Parameters!FW$160*LN(Parameters!$B$125+Temperatures!$G141-Temperatures!$G$2-18.825)</f>
        <v>0.68046240105425848</v>
      </c>
      <c r="FX141" s="3">
        <f ca="1">Parameters!FX$159+Parameters!FX$160*LN(Parameters!$B$125+Temperatures!$G141-Temperatures!$G$2-18.825)</f>
        <v>1.2063508581070743</v>
      </c>
      <c r="FY141" s="3">
        <f ca="1">Parameters!FY$159+Parameters!FY$160*LN(Parameters!$B$125+Temperatures!$G141-Temperatures!$G$2-18.825)</f>
        <v>1.0027726426034402</v>
      </c>
      <c r="FZ141" s="3">
        <f ca="1">Parameters!FZ$159+Parameters!FZ$160*LN(Parameters!$B$125+Temperatures!$G141-Temperatures!$G$2-18.825)</f>
        <v>1.14294649521956</v>
      </c>
      <c r="GA141" s="3">
        <f ca="1">Parameters!GA$159+Parameters!GA$160*LN(Parameters!$B$125+Temperatures!$G141-Temperatures!$G$2-18.825)</f>
        <v>1.1368110466587218</v>
      </c>
      <c r="GB141" s="3">
        <f ca="1">Parameters!GB$159+Parameters!GB$160*LN(Parameters!$B$125+Temperatures!$G141-Temperatures!$G$2-18.825)</f>
        <v>0.47661041232783752</v>
      </c>
      <c r="GC141" s="3">
        <f ca="1">Parameters!GC$159+Parameters!GC$160*LN(Parameters!$B$125+Temperatures!$G141-Temperatures!$G$2-18.825)</f>
        <v>0.86991225645983405</v>
      </c>
      <c r="GD141" s="3">
        <f ca="1">Parameters!GD$159+Parameters!GD$160*LN(Parameters!$B$125+Temperatures!$G141-Temperatures!$G$2-18.825)</f>
        <v>0.72878973995935059</v>
      </c>
      <c r="GE141" s="3">
        <f ca="1">Parameters!GE$159+Parameters!GE$160*LN(Parameters!$B$125+Temperatures!$G141-Temperatures!$G$2-18.825)</f>
        <v>0.70457529027105248</v>
      </c>
      <c r="GF141" s="3">
        <f ca="1">Parameters!GF$159+Parameters!GF$160*LN(Parameters!$B$125+Temperatures!$G141-Temperatures!$G$2-18.825)</f>
        <v>1.2323476385791408</v>
      </c>
      <c r="GG141" s="3">
        <f ca="1">Parameters!GG$159+Parameters!GG$160*LN(Parameters!$B$125+Temperatures!$G141-Temperatures!$G$2-18.825)</f>
        <v>1.2638790283170116</v>
      </c>
      <c r="GH141" s="3">
        <f ca="1">Parameters!GH$159+Parameters!GH$160*LN(Parameters!$B$125+Temperatures!$G141-Temperatures!$G$2-18.825)</f>
        <v>1.1289286827631348</v>
      </c>
      <c r="GI141" s="3">
        <f ca="1">Parameters!GI$159+Parameters!GI$160*LN(Parameters!$B$125+Temperatures!$G141-Temperatures!$G$2-18.825)</f>
        <v>1.2426935289038659</v>
      </c>
      <c r="GJ141" s="3">
        <f ca="1">Parameters!GJ$159+Parameters!GJ$160*LN(Parameters!$B$125+Temperatures!$G141-Temperatures!$G$2-18.825)</f>
        <v>1.03142040747414</v>
      </c>
      <c r="GK141" s="3">
        <f ca="1">Parameters!GK$159+Parameters!GK$160*LN(Parameters!$B$125+Temperatures!$G141-Temperatures!$G$2-18.825)</f>
        <v>0.92997541066249212</v>
      </c>
      <c r="GL141" s="3">
        <f ca="1">Parameters!GL$159+Parameters!GL$160*LN(Parameters!$B$125+Temperatures!$G141-Temperatures!$G$2-18.825)</f>
        <v>1.1170485784057957</v>
      </c>
      <c r="GM141" s="3">
        <f ca="1">Parameters!GM$159+Parameters!GM$160*LN(Parameters!$B$125+Temperatures!$G141-Temperatures!$G$2-18.825)</f>
        <v>1.0629091573652327</v>
      </c>
    </row>
    <row r="142" spans="1:195" x14ac:dyDescent="0.25">
      <c r="A142">
        <v>2150</v>
      </c>
      <c r="B142" s="3">
        <f ca="1">Parameters!B$159+Parameters!B$160*LN(Parameters!$B$125+Temperatures!$G142-Temperatures!$G$2-18.825)</f>
        <v>0.67229044160880702</v>
      </c>
      <c r="C142" s="3">
        <f ca="1">Parameters!C$159+Parameters!C$160*LN(Parameters!$B$125+Temperatures!$G142-Temperatures!$G$2-18.825)</f>
        <v>1.1100833689262981</v>
      </c>
      <c r="D142" s="3">
        <f ca="1">Parameters!D$159+Parameters!D$160*LN(Parameters!$B$125+Temperatures!$G142-Temperatures!$G$2-18.825)</f>
        <v>0.64541417142535906</v>
      </c>
      <c r="E142" s="3">
        <f ca="1">Parameters!E$159+Parameters!E$160*LN(Parameters!$B$125+Temperatures!$G142-Temperatures!$G$2-18.825)</f>
        <v>0.26806292673669607</v>
      </c>
      <c r="F142" s="3">
        <f ca="1">Parameters!F$159+Parameters!F$160*LN(Parameters!$B$125+Temperatures!$G142-Temperatures!$G$2-18.825)</f>
        <v>1.3358312648005621</v>
      </c>
      <c r="G142" s="3">
        <f ca="1">Parameters!G$159+Parameters!G$160*LN(Parameters!$B$125+Temperatures!$G142-Temperatures!$G$2-18.825)</f>
        <v>0.88285277654936978</v>
      </c>
      <c r="H142" s="3">
        <f ca="1">Parameters!H$159+Parameters!H$160*LN(Parameters!$B$125+Temperatures!$G142-Temperatures!$G$2-18.825)</f>
        <v>0.47022106124444946</v>
      </c>
      <c r="I142" s="3">
        <f ca="1">Parameters!I$159+Parameters!I$160*LN(Parameters!$B$125+Temperatures!$G142-Temperatures!$G$2-18.825)</f>
        <v>1.2945230095861813</v>
      </c>
      <c r="J142" s="3">
        <f ca="1">Parameters!J$159+Parameters!J$160*LN(Parameters!$B$125+Temperatures!$G142-Temperatures!$G$2-18.825)</f>
        <v>0.8583934149536403</v>
      </c>
      <c r="K142" s="3">
        <f ca="1">Parameters!K$159+Parameters!K$160*LN(Parameters!$B$125+Temperatures!$G142-Temperatures!$G$2-18.825)</f>
        <v>0.43658392813421859</v>
      </c>
      <c r="L142" s="3">
        <f ca="1">Parameters!L$159+Parameters!L$160*LN(Parameters!$B$125+Temperatures!$G142-Temperatures!$G$2-18.825)</f>
        <v>0.7110706978810043</v>
      </c>
      <c r="M142" s="3">
        <f ca="1">Parameters!M$159+Parameters!M$160*LN(Parameters!$B$125+Temperatures!$G142-Temperatures!$G$2-18.825)</f>
        <v>1.0497050583427099</v>
      </c>
      <c r="N142" s="3">
        <f ca="1">Parameters!N$159+Parameters!N$160*LN(Parameters!$B$125+Temperatures!$G142-Temperatures!$G$2-18.825)</f>
        <v>0.52097465203537663</v>
      </c>
      <c r="O142" s="3">
        <f ca="1">Parameters!O$159+Parameters!O$160*LN(Parameters!$B$125+Temperatures!$G142-Temperatures!$G$2-18.825)</f>
        <v>1.3446247899531785</v>
      </c>
      <c r="P142" s="3">
        <f ca="1">Parameters!P$159+Parameters!P$160*LN(Parameters!$B$125+Temperatures!$G142-Temperatures!$G$2-18.825)</f>
        <v>1.3854157726159178</v>
      </c>
      <c r="Q142" s="3">
        <f ca="1">Parameters!Q$159+Parameters!Q$160*LN(Parameters!$B$125+Temperatures!$G142-Temperatures!$G$2-18.825)</f>
        <v>1.2571677709045617</v>
      </c>
      <c r="R142" s="3">
        <f ca="1">Parameters!R$159+Parameters!R$160*LN(Parameters!$B$125+Temperatures!$G142-Temperatures!$G$2-18.825)</f>
        <v>0.58037243460002852</v>
      </c>
      <c r="S142" s="3">
        <f ca="1">Parameters!S$159+Parameters!S$160*LN(Parameters!$B$125+Temperatures!$G142-Temperatures!$G$2-18.825)</f>
        <v>1.3631476884937324</v>
      </c>
      <c r="T142" s="3">
        <f ca="1">Parameters!T$159+Parameters!T$160*LN(Parameters!$B$125+Temperatures!$G142-Temperatures!$G$2-18.825)</f>
        <v>1.2304523836910766</v>
      </c>
      <c r="U142" s="3">
        <f ca="1">Parameters!U$159+Parameters!U$160*LN(Parameters!$B$125+Temperatures!$G142-Temperatures!$G$2-18.825)</f>
        <v>0.51816113860715129</v>
      </c>
      <c r="V142" s="3">
        <f ca="1">Parameters!V$159+Parameters!V$160*LN(Parameters!$B$125+Temperatures!$G142-Temperatures!$G$2-18.825)</f>
        <v>0.38714391533357551</v>
      </c>
      <c r="W142" s="3">
        <f ca="1">Parameters!W$159+Parameters!W$160*LN(Parameters!$B$125+Temperatures!$G142-Temperatures!$G$2-18.825)</f>
        <v>1.2515338994852983</v>
      </c>
      <c r="X142" s="3">
        <f ca="1">Parameters!X$159+Parameters!X$160*LN(Parameters!$B$125+Temperatures!$G142-Temperatures!$G$2-18.825)</f>
        <v>1.1345810664719669</v>
      </c>
      <c r="Y142" s="3">
        <f ca="1">Parameters!Y$159+Parameters!Y$160*LN(Parameters!$B$125+Temperatures!$G142-Temperatures!$G$2-18.825)</f>
        <v>0.8445098608567414</v>
      </c>
      <c r="Z142" s="3">
        <f ca="1">Parameters!Z$159+Parameters!Z$160*LN(Parameters!$B$125+Temperatures!$G142-Temperatures!$G$2-18.825)</f>
        <v>1.1591990503230616</v>
      </c>
      <c r="AA142" s="3">
        <f ca="1">Parameters!AA$159+Parameters!AA$160*LN(Parameters!$B$125+Temperatures!$G142-Temperatures!$G$2-18.825)</f>
        <v>1.2939796641237189</v>
      </c>
      <c r="AB142" s="3">
        <f ca="1">Parameters!AB$159+Parameters!AB$160*LN(Parameters!$B$125+Temperatures!$G142-Temperatures!$G$2-18.825)</f>
        <v>1.3306302381826232</v>
      </c>
      <c r="AC142" s="3">
        <f ca="1">Parameters!AC$159+Parameters!AC$160*LN(Parameters!$B$125+Temperatures!$G142-Temperatures!$G$2-18.825)</f>
        <v>0.6669730669564613</v>
      </c>
      <c r="AD142" s="3">
        <f ca="1">Parameters!AD$159+Parameters!AD$160*LN(Parameters!$B$125+Temperatures!$G142-Temperatures!$G$2-18.825)</f>
        <v>1.117298464142888</v>
      </c>
      <c r="AE142" s="3">
        <f ca="1">Parameters!AE$159+Parameters!AE$160*LN(Parameters!$B$125+Temperatures!$G142-Temperatures!$G$2-18.825)</f>
        <v>1.2669608547804994</v>
      </c>
      <c r="AF142" s="3">
        <f ca="1">Parameters!AF$159+Parameters!AF$160*LN(Parameters!$B$125+Temperatures!$G142-Temperatures!$G$2-18.825)</f>
        <v>0.36354247887399993</v>
      </c>
      <c r="AG142" s="3">
        <f ca="1">Parameters!AG$159+Parameters!AG$160*LN(Parameters!$B$125+Temperatures!$G142-Temperatures!$G$2-18.825)</f>
        <v>0.43049886182733177</v>
      </c>
      <c r="AH142" s="3">
        <f ca="1">Parameters!AH$159+Parameters!AH$160*LN(Parameters!$B$125+Temperatures!$G142-Temperatures!$G$2-18.825)</f>
        <v>0.6447077362833753</v>
      </c>
      <c r="AI142" s="3">
        <f ca="1">Parameters!AI$159+Parameters!AI$160*LN(Parameters!$B$125+Temperatures!$G142-Temperatures!$G$2-18.825)</f>
        <v>0.76416237322540848</v>
      </c>
      <c r="AJ142" s="3">
        <f ca="1">Parameters!AJ$159+Parameters!AJ$160*LN(Parameters!$B$125+Temperatures!$G142-Temperatures!$G$2-18.825)</f>
        <v>1.2894903449863335</v>
      </c>
      <c r="AK142" s="3">
        <f ca="1">Parameters!AK$159+Parameters!AK$160*LN(Parameters!$B$125+Temperatures!$G142-Temperatures!$G$2-18.825)</f>
        <v>1.2409442460033284</v>
      </c>
      <c r="AL142" s="3">
        <f ca="1">Parameters!AL$159+Parameters!AL$160*LN(Parameters!$B$125+Temperatures!$G142-Temperatures!$G$2-18.825)</f>
        <v>1.2049157097579308</v>
      </c>
      <c r="AM142" s="3">
        <f ca="1">Parameters!AM$159+Parameters!AM$160*LN(Parameters!$B$125+Temperatures!$G142-Temperatures!$G$2-18.825)</f>
        <v>1.2306123013205705</v>
      </c>
      <c r="AN142" s="3">
        <f ca="1">Parameters!AN$159+Parameters!AN$160*LN(Parameters!$B$125+Temperatures!$G142-Temperatures!$G$2-18.825)</f>
        <v>1.0292976629542678</v>
      </c>
      <c r="AO142" s="3">
        <f ca="1">Parameters!AO$159+Parameters!AO$160*LN(Parameters!$B$125+Temperatures!$G142-Temperatures!$G$2-18.825)</f>
        <v>1.2041770286176836</v>
      </c>
      <c r="AP142" s="3">
        <f ca="1">Parameters!AP$159+Parameters!AP$160*LN(Parameters!$B$125+Temperatures!$G142-Temperatures!$G$2-18.825)</f>
        <v>1.045367560035833</v>
      </c>
      <c r="AQ142" s="3">
        <f ca="1">Parameters!AQ$159+Parameters!AQ$160*LN(Parameters!$B$125+Temperatures!$G142-Temperatures!$G$2-18.825)</f>
        <v>1.1201529508833232</v>
      </c>
      <c r="AR142" s="3">
        <f ca="1">Parameters!AR$159+Parameters!AR$160*LN(Parameters!$B$125+Temperatures!$G142-Temperatures!$G$2-18.825)</f>
        <v>1.2611228705775037</v>
      </c>
      <c r="AS142" s="3">
        <f ca="1">Parameters!AS$159+Parameters!AS$160*LN(Parameters!$B$125+Temperatures!$G142-Temperatures!$G$2-18.825)</f>
        <v>0.9275419658434052</v>
      </c>
      <c r="AT142" s="3">
        <f ca="1">Parameters!AT$159+Parameters!AT$160*LN(Parameters!$B$125+Temperatures!$G142-Temperatures!$G$2-18.825)</f>
        <v>0.44775013806983138</v>
      </c>
      <c r="AU142" s="3">
        <f ca="1">Parameters!AU$159+Parameters!AU$160*LN(Parameters!$B$125+Temperatures!$G142-Temperatures!$G$2-18.825)</f>
        <v>0.48675642282812021</v>
      </c>
      <c r="AV142" s="3">
        <f ca="1">Parameters!AV$159+Parameters!AV$160*LN(Parameters!$B$125+Temperatures!$G142-Temperatures!$G$2-18.825)</f>
        <v>1.4269165762435794</v>
      </c>
      <c r="AW142" s="3">
        <f ca="1">Parameters!AW$159+Parameters!AW$160*LN(Parameters!$B$125+Temperatures!$G142-Temperatures!$G$2-18.825)</f>
        <v>1.1366003782559182</v>
      </c>
      <c r="AX142" s="3">
        <f ca="1">Parameters!AX$159+Parameters!AX$160*LN(Parameters!$B$125+Temperatures!$G142-Temperatures!$G$2-18.825)</f>
        <v>0.43553425391620215</v>
      </c>
      <c r="AY142" s="3">
        <f ca="1">Parameters!AY$159+Parameters!AY$160*LN(Parameters!$B$125+Temperatures!$G142-Temperatures!$G$2-18.825)</f>
        <v>1.2309811751097066</v>
      </c>
      <c r="AZ142" s="3">
        <f ca="1">Parameters!AZ$159+Parameters!AZ$160*LN(Parameters!$B$125+Temperatures!$G142-Temperatures!$G$2-18.825)</f>
        <v>0.85716181953803983</v>
      </c>
      <c r="BA142" s="3">
        <f ca="1">Parameters!BA$159+Parameters!BA$160*LN(Parameters!$B$125+Temperatures!$G142-Temperatures!$G$2-18.825)</f>
        <v>1.0332758902254882</v>
      </c>
      <c r="BB142" s="3">
        <f ca="1">Parameters!BB$159+Parameters!BB$160*LN(Parameters!$B$125+Temperatures!$G142-Temperatures!$G$2-18.825)</f>
        <v>1.0967148698215663</v>
      </c>
      <c r="BC142" s="3">
        <f ca="1">Parameters!BC$159+Parameters!BC$160*LN(Parameters!$B$125+Temperatures!$G142-Temperatures!$G$2-18.825)</f>
        <v>1.129878687039463</v>
      </c>
      <c r="BD142" s="3">
        <f ca="1">Parameters!BD$159+Parameters!BD$160*LN(Parameters!$B$125+Temperatures!$G142-Temperatures!$G$2-18.825)</f>
        <v>1.1191563525106263</v>
      </c>
      <c r="BE142" s="3">
        <f ca="1">Parameters!BE$159+Parameters!BE$160*LN(Parameters!$B$125+Temperatures!$G142-Temperatures!$G$2-18.825)</f>
        <v>0.73255761717847367</v>
      </c>
      <c r="BF142" s="3">
        <f ca="1">Parameters!BF$159+Parameters!BF$160*LN(Parameters!$B$125+Temperatures!$G142-Temperatures!$G$2-18.825)</f>
        <v>0.3281831246534162</v>
      </c>
      <c r="BG142" s="3">
        <f ca="1">Parameters!BG$159+Parameters!BG$160*LN(Parameters!$B$125+Temperatures!$G142-Temperatures!$G$2-18.825)</f>
        <v>0.98674644187163163</v>
      </c>
      <c r="BH142" s="3">
        <f ca="1">Parameters!BH$159+Parameters!BH$160*LN(Parameters!$B$125+Temperatures!$G142-Temperatures!$G$2-18.825)</f>
        <v>0.25307752376285131</v>
      </c>
      <c r="BI142" s="3">
        <f ca="1">Parameters!BI$159+Parameters!BI$160*LN(Parameters!$B$125+Temperatures!$G142-Temperatures!$G$2-18.825)</f>
        <v>1.1525589528881637</v>
      </c>
      <c r="BJ142" s="3">
        <f ca="1">Parameters!BJ$159+Parameters!BJ$160*LN(Parameters!$B$125+Temperatures!$G142-Temperatures!$G$2-18.825)</f>
        <v>0.57843867891666367</v>
      </c>
      <c r="BK142" s="3">
        <f ca="1">Parameters!BK$159+Parameters!BK$160*LN(Parameters!$B$125+Temperatures!$G142-Temperatures!$G$2-18.825)</f>
        <v>1.3184952810798074</v>
      </c>
      <c r="BL142" s="3">
        <f ca="1">Parameters!BL$159+Parameters!BL$160*LN(Parameters!$B$125+Temperatures!$G142-Temperatures!$G$2-18.825)</f>
        <v>1.2560686318983618</v>
      </c>
      <c r="BM142" s="3">
        <f ca="1">Parameters!BM$159+Parameters!BM$160*LN(Parameters!$B$125+Temperatures!$G142-Temperatures!$G$2-18.825)</f>
        <v>0.48058519708700453</v>
      </c>
      <c r="BN142" s="3">
        <f ca="1">Parameters!BN$159+Parameters!BN$160*LN(Parameters!$B$125+Temperatures!$G142-Temperatures!$G$2-18.825)</f>
        <v>0.5251166912751184</v>
      </c>
      <c r="BO142" s="3">
        <f ca="1">Parameters!BO$159+Parameters!BO$160*LN(Parameters!$B$125+Temperatures!$G142-Temperatures!$G$2-18.825)</f>
        <v>1.3226615524955792</v>
      </c>
      <c r="BP142" s="3">
        <f ca="1">Parameters!BP$159+Parameters!BP$160*LN(Parameters!$B$125+Temperatures!$G142-Temperatures!$G$2-18.825)</f>
        <v>1.2400036793891365</v>
      </c>
      <c r="BQ142" s="3">
        <f ca="1">Parameters!BQ$159+Parameters!BQ$160*LN(Parameters!$B$125+Temperatures!$G142-Temperatures!$G$2-18.825)</f>
        <v>1.1984624484144195</v>
      </c>
      <c r="BR142" s="3">
        <f ca="1">Parameters!BR$159+Parameters!BR$160*LN(Parameters!$B$125+Temperatures!$G142-Temperatures!$G$2-18.825)</f>
        <v>1.319910625651332</v>
      </c>
      <c r="BS142" s="3">
        <f ca="1">Parameters!BS$159+Parameters!BS$160*LN(Parameters!$B$125+Temperatures!$G142-Temperatures!$G$2-18.825)</f>
        <v>1.315125803693568</v>
      </c>
      <c r="BT142" s="3">
        <f ca="1">Parameters!BT$159+Parameters!BT$160*LN(Parameters!$B$125+Temperatures!$G142-Temperatures!$G$2-18.825)</f>
        <v>1.19569400591783</v>
      </c>
      <c r="BU142" s="3">
        <f ca="1">Parameters!BU$159+Parameters!BU$160*LN(Parameters!$B$125+Temperatures!$G142-Temperatures!$G$2-18.825)</f>
        <v>0.77425921716273283</v>
      </c>
      <c r="BV142" s="3">
        <f ca="1">Parameters!BV$159+Parameters!BV$160*LN(Parameters!$B$125+Temperatures!$G142-Temperatures!$G$2-18.825)</f>
        <v>1.2775399299449102</v>
      </c>
      <c r="BW142" s="3">
        <f ca="1">Parameters!BW$159+Parameters!BW$160*LN(Parameters!$B$125+Temperatures!$G142-Temperatures!$G$2-18.825)</f>
        <v>1.0079626349711774</v>
      </c>
      <c r="BX142" s="3">
        <f ca="1">Parameters!BX$159+Parameters!BX$160*LN(Parameters!$B$125+Temperatures!$G142-Temperatures!$G$2-18.825)</f>
        <v>1.2787463568513893</v>
      </c>
      <c r="BY142" s="3">
        <f ca="1">Parameters!BY$159+Parameters!BY$160*LN(Parameters!$B$125+Temperatures!$G142-Temperatures!$G$2-18.825)</f>
        <v>1.3223291767648553</v>
      </c>
      <c r="BZ142" s="3">
        <f ca="1">Parameters!BZ$159+Parameters!BZ$160*LN(Parameters!$B$125+Temperatures!$G142-Temperatures!$G$2-18.825)</f>
        <v>1.1308604162472047</v>
      </c>
      <c r="CA142" s="3">
        <f ca="1">Parameters!CA$159+Parameters!CA$160*LN(Parameters!$B$125+Temperatures!$G142-Temperatures!$G$2-18.825)</f>
        <v>1.1375898296529654</v>
      </c>
      <c r="CB142" s="3">
        <f ca="1">Parameters!CB$159+Parameters!CB$160*LN(Parameters!$B$125+Temperatures!$G142-Temperatures!$G$2-18.825)</f>
        <v>0.59191007722088618</v>
      </c>
      <c r="CC142" s="3">
        <f ca="1">Parameters!CC$159+Parameters!CC$160*LN(Parameters!$B$125+Temperatures!$G142-Temperatures!$G$2-18.825)</f>
        <v>1.2427354247721074</v>
      </c>
      <c r="CD142" s="3">
        <f ca="1">Parameters!CD$159+Parameters!CD$160*LN(Parameters!$B$125+Temperatures!$G142-Temperatures!$G$2-18.825)</f>
        <v>0.55491212909725085</v>
      </c>
      <c r="CE142" s="3">
        <f ca="1">Parameters!CE$159+Parameters!CE$160*LN(Parameters!$B$125+Temperatures!$G142-Temperatures!$G$2-18.825)</f>
        <v>1.2771918937357856</v>
      </c>
      <c r="CF142" s="3">
        <f ca="1">Parameters!CF$159+Parameters!CF$160*LN(Parameters!$B$125+Temperatures!$G142-Temperatures!$G$2-18.825)</f>
        <v>1.258949534289947</v>
      </c>
      <c r="CG142" s="3">
        <f ca="1">Parameters!CG$159+Parameters!CG$160*LN(Parameters!$B$125+Temperatures!$G142-Temperatures!$G$2-18.825)</f>
        <v>0.47848802104987675</v>
      </c>
      <c r="CH142" s="3">
        <f ca="1">Parameters!CH$159+Parameters!CH$160*LN(Parameters!$B$125+Temperatures!$G142-Temperatures!$G$2-18.825)</f>
        <v>0.80458520284617563</v>
      </c>
      <c r="CI142" s="3">
        <f ca="1">Parameters!CI$159+Parameters!CI$160*LN(Parameters!$B$125+Temperatures!$G142-Temperatures!$G$2-18.825)</f>
        <v>1.1475032410240362</v>
      </c>
      <c r="CJ142" s="3">
        <f ca="1">Parameters!CJ$159+Parameters!CJ$160*LN(Parameters!$B$125+Temperatures!$G142-Temperatures!$G$2-18.825)</f>
        <v>0.19791266501821458</v>
      </c>
      <c r="CK142" s="3">
        <f ca="1">Parameters!CK$159+Parameters!CK$160*LN(Parameters!$B$125+Temperatures!$G142-Temperatures!$G$2-18.825)</f>
        <v>1.0129752703743156</v>
      </c>
      <c r="CL142" s="3">
        <f ca="1">Parameters!CL$159+Parameters!CL$160*LN(Parameters!$B$125+Temperatures!$G142-Temperatures!$G$2-18.825)</f>
        <v>0.67690445426091417</v>
      </c>
      <c r="CM142" s="3">
        <f ca="1">Parameters!CM$159+Parameters!CM$160*LN(Parameters!$B$125+Temperatures!$G142-Temperatures!$G$2-18.825)</f>
        <v>1.2296967962008682</v>
      </c>
      <c r="CN142" s="3">
        <f ca="1">Parameters!CN$159+Parameters!CN$160*LN(Parameters!$B$125+Temperatures!$G142-Temperatures!$G$2-18.825)</f>
        <v>0.95083669563737161</v>
      </c>
      <c r="CO142" s="3">
        <f ca="1">Parameters!CO$159+Parameters!CO$160*LN(Parameters!$B$125+Temperatures!$G142-Temperatures!$G$2-18.825)</f>
        <v>0.72109992396409839</v>
      </c>
      <c r="CP142" s="3">
        <f ca="1">Parameters!CP$159+Parameters!CP$160*LN(Parameters!$B$125+Temperatures!$G142-Temperatures!$G$2-18.825)</f>
        <v>0.40333864994506358</v>
      </c>
      <c r="CQ142" s="3">
        <f ca="1">Parameters!CQ$159+Parameters!CQ$160*LN(Parameters!$B$125+Temperatures!$G142-Temperatures!$G$2-18.825)</f>
        <v>1.0546859746439738</v>
      </c>
      <c r="CR142" s="3">
        <f ca="1">Parameters!CR$159+Parameters!CR$160*LN(Parameters!$B$125+Temperatures!$G142-Temperatures!$G$2-18.825)</f>
        <v>0.26160180768781954</v>
      </c>
      <c r="CS142" s="3">
        <f ca="1">Parameters!CS$159+Parameters!CS$160*LN(Parameters!$B$125+Temperatures!$G142-Temperatures!$G$2-18.825)</f>
        <v>1.3668450990563261</v>
      </c>
      <c r="CT142" s="3">
        <f ca="1">Parameters!CT$159+Parameters!CT$160*LN(Parameters!$B$125+Temperatures!$G142-Temperatures!$G$2-18.825)</f>
        <v>1.2432698344593469</v>
      </c>
      <c r="CU142" s="3">
        <f ca="1">Parameters!CU$159+Parameters!CU$160*LN(Parameters!$B$125+Temperatures!$G142-Temperatures!$G$2-18.825)</f>
        <v>0.63191153859844373</v>
      </c>
      <c r="CV142" s="3">
        <f ca="1">Parameters!CV$159+Parameters!CV$160*LN(Parameters!$B$125+Temperatures!$G142-Temperatures!$G$2-18.825)</f>
        <v>1.297899904257374</v>
      </c>
      <c r="CW142" s="3">
        <f ca="1">Parameters!CW$159+Parameters!CW$160*LN(Parameters!$B$125+Temperatures!$G142-Temperatures!$G$2-18.825)</f>
        <v>1.2068070068600476</v>
      </c>
      <c r="CX142" s="3">
        <f ca="1">Parameters!CX$159+Parameters!CX$160*LN(Parameters!$B$125+Temperatures!$G142-Temperatures!$G$2-18.825)</f>
        <v>0.83748034485184708</v>
      </c>
      <c r="CY142" s="3">
        <f ca="1">Parameters!CY$159+Parameters!CY$160*LN(Parameters!$B$125+Temperatures!$G142-Temperatures!$G$2-18.825)</f>
        <v>1.2300103006802141</v>
      </c>
      <c r="CZ142" s="3">
        <f ca="1">Parameters!CZ$159+Parameters!CZ$160*LN(Parameters!$B$125+Temperatures!$G142-Temperatures!$G$2-18.825)</f>
        <v>1.0345838840461878</v>
      </c>
      <c r="DA142" s="3">
        <f ca="1">Parameters!DA$159+Parameters!DA$160*LN(Parameters!$B$125+Temperatures!$G142-Temperatures!$G$2-18.825)</f>
        <v>0.31251983968898123</v>
      </c>
      <c r="DB142" s="3">
        <f ca="1">Parameters!DB$159+Parameters!DB$160*LN(Parameters!$B$125+Temperatures!$G142-Temperatures!$G$2-18.825)</f>
        <v>1.2739992842894698</v>
      </c>
      <c r="DC142" s="3">
        <f ca="1">Parameters!DC$159+Parameters!DC$160*LN(Parameters!$B$125+Temperatures!$G142-Temperatures!$G$2-18.825)</f>
        <v>0.67543590788825247</v>
      </c>
      <c r="DD142" s="3">
        <f ca="1">Parameters!DD$159+Parameters!DD$160*LN(Parameters!$B$125+Temperatures!$G142-Temperatures!$G$2-18.825)</f>
        <v>0.38455517430435776</v>
      </c>
      <c r="DE142" s="3">
        <f ca="1">Parameters!DE$159+Parameters!DE$160*LN(Parameters!$B$125+Temperatures!$G142-Temperatures!$G$2-18.825)</f>
        <v>0.4894735999172411</v>
      </c>
      <c r="DF142" s="3">
        <f ca="1">Parameters!DF$159+Parameters!DF$160*LN(Parameters!$B$125+Temperatures!$G142-Temperatures!$G$2-18.825)</f>
        <v>0.36205106018783695</v>
      </c>
      <c r="DG142" s="3">
        <f ca="1">Parameters!DG$159+Parameters!DG$160*LN(Parameters!$B$125+Temperatures!$G142-Temperatures!$G$2-18.825)</f>
        <v>0.88124094313848544</v>
      </c>
      <c r="DH142" s="3">
        <f ca="1">Parameters!DH$159+Parameters!DH$160*LN(Parameters!$B$125+Temperatures!$G142-Temperatures!$G$2-18.825)</f>
        <v>0.54252062491777264</v>
      </c>
      <c r="DI142" s="3">
        <f ca="1">Parameters!DI$159+Parameters!DI$160*LN(Parameters!$B$125+Temperatures!$G142-Temperatures!$G$2-18.825)</f>
        <v>1.0376054372535035</v>
      </c>
      <c r="DJ142" s="3">
        <f ca="1">Parameters!DJ$159+Parameters!DJ$160*LN(Parameters!$B$125+Temperatures!$G142-Temperatures!$G$2-18.825)</f>
        <v>0.98986341460596317</v>
      </c>
      <c r="DK142" s="3">
        <f ca="1">Parameters!DK$159+Parameters!DK$160*LN(Parameters!$B$125+Temperatures!$G142-Temperatures!$G$2-18.825)</f>
        <v>0.55160688401924562</v>
      </c>
      <c r="DL142" s="3">
        <f ca="1">Parameters!DL$159+Parameters!DL$160*LN(Parameters!$B$125+Temperatures!$G142-Temperatures!$G$2-18.825)</f>
        <v>1.377333182763232</v>
      </c>
      <c r="DM142" s="3">
        <f ca="1">Parameters!DM$159+Parameters!DM$160*LN(Parameters!$B$125+Temperatures!$G142-Temperatures!$G$2-18.825)</f>
        <v>1.2676174877354975</v>
      </c>
      <c r="DN142" s="3">
        <f ca="1">Parameters!DN$159+Parameters!DN$160*LN(Parameters!$B$125+Temperatures!$G142-Temperatures!$G$2-18.825)</f>
        <v>0.51922307364671372</v>
      </c>
      <c r="DO142" s="3">
        <f ca="1">Parameters!DO$159+Parameters!DO$160*LN(Parameters!$B$125+Temperatures!$G142-Temperatures!$G$2-18.825)</f>
        <v>3.23067731091424E-2</v>
      </c>
      <c r="DP142" s="3">
        <f ca="1">Parameters!DP$159+Parameters!DP$160*LN(Parameters!$B$125+Temperatures!$G142-Temperatures!$G$2-18.825)</f>
        <v>1.1954491557901261</v>
      </c>
      <c r="DQ142" s="3">
        <f ca="1">Parameters!DQ$159+Parameters!DQ$160*LN(Parameters!$B$125+Temperatures!$G142-Temperatures!$G$2-18.825)</f>
        <v>1.3865370521834233</v>
      </c>
      <c r="DR142" s="3">
        <f ca="1">Parameters!DR$159+Parameters!DR$160*LN(Parameters!$B$125+Temperatures!$G142-Temperatures!$G$2-18.825)</f>
        <v>1.268949133836653</v>
      </c>
      <c r="DS142" s="3">
        <f ca="1">Parameters!DS$159+Parameters!DS$160*LN(Parameters!$B$125+Temperatures!$G142-Temperatures!$G$2-18.825)</f>
        <v>1.0710697061080894</v>
      </c>
      <c r="DT142" s="3">
        <f ca="1">Parameters!DT$159+Parameters!DT$160*LN(Parameters!$B$125+Temperatures!$G142-Temperatures!$G$2-18.825)</f>
        <v>1.1238724007739991</v>
      </c>
      <c r="DU142" s="3">
        <f ca="1">Parameters!DU$159+Parameters!DU$160*LN(Parameters!$B$125+Temperatures!$G142-Temperatures!$G$2-18.825)</f>
        <v>1.3060276261048085</v>
      </c>
      <c r="DV142" s="3">
        <f ca="1">Parameters!DV$159+Parameters!DV$160*LN(Parameters!$B$125+Temperatures!$G142-Temperatures!$G$2-18.825)</f>
        <v>1.1019901590860521</v>
      </c>
      <c r="DW142" s="3">
        <f ca="1">Parameters!DW$159+Parameters!DW$160*LN(Parameters!$B$125+Temperatures!$G142-Temperatures!$G$2-18.825)</f>
        <v>1.0355363735128684</v>
      </c>
      <c r="DX142" s="3">
        <f ca="1">Parameters!DX$159+Parameters!DX$160*LN(Parameters!$B$125+Temperatures!$G142-Temperatures!$G$2-18.825)</f>
        <v>1.4157153348034268</v>
      </c>
      <c r="DY142" s="3">
        <f ca="1">Parameters!DY$159+Parameters!DY$160*LN(Parameters!$B$125+Temperatures!$G142-Temperatures!$G$2-18.825)</f>
        <v>1.3207861359904667</v>
      </c>
      <c r="DZ142" s="3">
        <f ca="1">Parameters!DZ$159+Parameters!DZ$160*LN(Parameters!$B$125+Temperatures!$G142-Temperatures!$G$2-18.825)</f>
        <v>1.237571842533979</v>
      </c>
      <c r="EA142" s="3">
        <f ca="1">Parameters!EA$159+Parameters!EA$160*LN(Parameters!$B$125+Temperatures!$G142-Temperatures!$G$2-18.825)</f>
        <v>0.50794934649522017</v>
      </c>
      <c r="EB142" s="3">
        <f ca="1">Parameters!EB$159+Parameters!EB$160*LN(Parameters!$B$125+Temperatures!$G142-Temperatures!$G$2-18.825)</f>
        <v>0.23938479804570165</v>
      </c>
      <c r="EC142" s="3">
        <f ca="1">Parameters!EC$159+Parameters!EC$160*LN(Parameters!$B$125+Temperatures!$G142-Temperatures!$G$2-18.825)</f>
        <v>0.99720930853000134</v>
      </c>
      <c r="ED142" s="3">
        <f ca="1">Parameters!ED$159+Parameters!ED$160*LN(Parameters!$B$125+Temperatures!$G142-Temperatures!$G$2-18.825)</f>
        <v>1.2920884516822702</v>
      </c>
      <c r="EE142" s="3">
        <f ca="1">Parameters!EE$159+Parameters!EE$160*LN(Parameters!$B$125+Temperatures!$G142-Temperatures!$G$2-18.825)</f>
        <v>0.61599680124528944</v>
      </c>
      <c r="EF142" s="3">
        <f ca="1">Parameters!EF$159+Parameters!EF$160*LN(Parameters!$B$125+Temperatures!$G142-Temperatures!$G$2-18.825)</f>
        <v>1.2591469482312267</v>
      </c>
      <c r="EG142" s="3">
        <f ca="1">Parameters!EG$159+Parameters!EG$160*LN(Parameters!$B$125+Temperatures!$G142-Temperatures!$G$2-18.825)</f>
        <v>1.1723515286352482</v>
      </c>
      <c r="EH142" s="3">
        <f ca="1">Parameters!EH$159+Parameters!EH$160*LN(Parameters!$B$125+Temperatures!$G142-Temperatures!$G$2-18.825)</f>
        <v>1.2499208194295313</v>
      </c>
      <c r="EI142" s="3">
        <f ca="1">Parameters!EI$159+Parameters!EI$160*LN(Parameters!$B$125+Temperatures!$G142-Temperatures!$G$2-18.825)</f>
        <v>0.91113297946844962</v>
      </c>
      <c r="EJ142" s="3">
        <f ca="1">Parameters!EJ$159+Parameters!EJ$160*LN(Parameters!$B$125+Temperatures!$G142-Temperatures!$G$2-18.825)</f>
        <v>1.2561763992894492</v>
      </c>
      <c r="EK142" s="3">
        <f ca="1">Parameters!EK$159+Parameters!EK$160*LN(Parameters!$B$125+Temperatures!$G142-Temperatures!$G$2-18.825)</f>
        <v>1.3263946493405818</v>
      </c>
      <c r="EL142" s="3">
        <f ca="1">Parameters!EL$159+Parameters!EL$160*LN(Parameters!$B$125+Temperatures!$G142-Temperatures!$G$2-18.825)</f>
        <v>1.159870791437154</v>
      </c>
      <c r="EM142" s="3">
        <f ca="1">Parameters!EM$159+Parameters!EM$160*LN(Parameters!$B$125+Temperatures!$G142-Temperatures!$G$2-18.825)</f>
        <v>0.4524592937276396</v>
      </c>
      <c r="EN142" s="3">
        <f ca="1">Parameters!EN$159+Parameters!EN$160*LN(Parameters!$B$125+Temperatures!$G142-Temperatures!$G$2-18.825)</f>
        <v>1.20881776041205</v>
      </c>
      <c r="EO142" s="3">
        <f ca="1">Parameters!EO$159+Parameters!EO$160*LN(Parameters!$B$125+Temperatures!$G142-Temperatures!$G$2-18.825)</f>
        <v>0.4628648848828133</v>
      </c>
      <c r="EP142" s="3">
        <f ca="1">Parameters!EP$159+Parameters!EP$160*LN(Parameters!$B$125+Temperatures!$G142-Temperatures!$G$2-18.825)</f>
        <v>0.75585419803710396</v>
      </c>
      <c r="EQ142" s="3">
        <f ca="1">Parameters!EQ$159+Parameters!EQ$160*LN(Parameters!$B$125+Temperatures!$G142-Temperatures!$G$2-18.825)</f>
        <v>1.155607078805104</v>
      </c>
      <c r="ER142" s="3">
        <f ca="1">Parameters!ER$159+Parameters!ER$160*LN(Parameters!$B$125+Temperatures!$G142-Temperatures!$G$2-18.825)</f>
        <v>0.99558488598377104</v>
      </c>
      <c r="ES142" s="3">
        <f ca="1">Parameters!ES$159+Parameters!ES$160*LN(Parameters!$B$125+Temperatures!$G142-Temperatures!$G$2-18.825)</f>
        <v>1.3614709016301334</v>
      </c>
      <c r="ET142" s="3">
        <f ca="1">Parameters!ET$159+Parameters!ET$160*LN(Parameters!$B$125+Temperatures!$G142-Temperatures!$G$2-18.825)</f>
        <v>0.78921178489998267</v>
      </c>
      <c r="EU142" s="3">
        <f ca="1">Parameters!EU$159+Parameters!EU$160*LN(Parameters!$B$125+Temperatures!$G142-Temperatures!$G$2-18.825)</f>
        <v>0.52622633104767058</v>
      </c>
      <c r="EV142" s="3">
        <f ca="1">Parameters!EV$159+Parameters!EV$160*LN(Parameters!$B$125+Temperatures!$G142-Temperatures!$G$2-18.825)</f>
        <v>0.28122270697072782</v>
      </c>
      <c r="EW142" s="3">
        <f ca="1">Parameters!EW$159+Parameters!EW$160*LN(Parameters!$B$125+Temperatures!$G142-Temperatures!$G$2-18.825)</f>
        <v>0.96139547655984303</v>
      </c>
      <c r="EX142" s="3">
        <f ca="1">Parameters!EX$159+Parameters!EX$160*LN(Parameters!$B$125+Temperatures!$G142-Temperatures!$G$2-18.825)</f>
        <v>1.269536249510101</v>
      </c>
      <c r="EY142" s="3">
        <f ca="1">Parameters!EY$159+Parameters!EY$160*LN(Parameters!$B$125+Temperatures!$G142-Temperatures!$G$2-18.825)</f>
        <v>1.4238795379508269</v>
      </c>
      <c r="EZ142" s="3">
        <f ca="1">Parameters!EZ$159+Parameters!EZ$160*LN(Parameters!$B$125+Temperatures!$G142-Temperatures!$G$2-18.825)</f>
        <v>1.3114019598015336</v>
      </c>
      <c r="FA142" s="3">
        <f ca="1">Parameters!FA$159+Parameters!FA$160*LN(Parameters!$B$125+Temperatures!$G142-Temperatures!$G$2-18.825)</f>
        <v>1.1991560860258998</v>
      </c>
      <c r="FB142" s="3">
        <f ca="1">Parameters!FB$159+Parameters!FB$160*LN(Parameters!$B$125+Temperatures!$G142-Temperatures!$G$2-18.825)</f>
        <v>1.2570513460043331</v>
      </c>
      <c r="FC142" s="3">
        <f ca="1">Parameters!FC$159+Parameters!FC$160*LN(Parameters!$B$125+Temperatures!$G142-Temperatures!$G$2-18.825)</f>
        <v>1.2039970455623281</v>
      </c>
      <c r="FD142" s="3">
        <f ca="1">Parameters!FD$159+Parameters!FD$160*LN(Parameters!$B$125+Temperatures!$G142-Temperatures!$G$2-18.825)</f>
        <v>0.5783268440397874</v>
      </c>
      <c r="FE142" s="3">
        <f ca="1">Parameters!FE$159+Parameters!FE$160*LN(Parameters!$B$125+Temperatures!$G142-Temperatures!$G$2-18.825)</f>
        <v>1.3189670948659871</v>
      </c>
      <c r="FF142" s="3">
        <f ca="1">Parameters!FF$159+Parameters!FF$160*LN(Parameters!$B$125+Temperatures!$G142-Temperatures!$G$2-18.825)</f>
        <v>0.59637002699571151</v>
      </c>
      <c r="FG142" s="3">
        <f ca="1">Parameters!FG$159+Parameters!FG$160*LN(Parameters!$B$125+Temperatures!$G142-Temperatures!$G$2-18.825)</f>
        <v>1.3707241477062098</v>
      </c>
      <c r="FH142" s="3">
        <f ca="1">Parameters!FH$159+Parameters!FH$160*LN(Parameters!$B$125+Temperatures!$G142-Temperatures!$G$2-18.825)</f>
        <v>1.0338638577244212</v>
      </c>
      <c r="FI142" s="3">
        <f ca="1">Parameters!FI$159+Parameters!FI$160*LN(Parameters!$B$125+Temperatures!$G142-Temperatures!$G$2-18.825)</f>
        <v>1.3238963255681688</v>
      </c>
      <c r="FJ142" s="3">
        <f ca="1">Parameters!FJ$159+Parameters!FJ$160*LN(Parameters!$B$125+Temperatures!$G142-Temperatures!$G$2-18.825)</f>
        <v>0.44337816517880357</v>
      </c>
      <c r="FK142" s="3">
        <f ca="1">Parameters!FK$159+Parameters!FK$160*LN(Parameters!$B$125+Temperatures!$G142-Temperatures!$G$2-18.825)</f>
        <v>0.501707938404372</v>
      </c>
      <c r="FL142" s="3">
        <f ca="1">Parameters!FL$159+Parameters!FL$160*LN(Parameters!$B$125+Temperatures!$G142-Temperatures!$G$2-18.825)</f>
        <v>0.32932343671677711</v>
      </c>
      <c r="FM142" s="3">
        <f ca="1">Parameters!FM$159+Parameters!FM$160*LN(Parameters!$B$125+Temperatures!$G142-Temperatures!$G$2-18.825)</f>
        <v>0.90980212264329574</v>
      </c>
      <c r="FN142" s="3">
        <f ca="1">Parameters!FN$159+Parameters!FN$160*LN(Parameters!$B$125+Temperatures!$G142-Temperatures!$G$2-18.825)</f>
        <v>1.3903549084747642</v>
      </c>
      <c r="FO142" s="3">
        <f ca="1">Parameters!FO$159+Parameters!FO$160*LN(Parameters!$B$125+Temperatures!$G142-Temperatures!$G$2-18.825)</f>
        <v>1.3190631512385855</v>
      </c>
      <c r="FP142" s="3">
        <f ca="1">Parameters!FP$159+Parameters!FP$160*LN(Parameters!$B$125+Temperatures!$G142-Temperatures!$G$2-18.825)</f>
        <v>1.3404323981524637</v>
      </c>
      <c r="FQ142" s="3">
        <f ca="1">Parameters!FQ$159+Parameters!FQ$160*LN(Parameters!$B$125+Temperatures!$G142-Temperatures!$G$2-18.825)</f>
        <v>0.60564989927601542</v>
      </c>
      <c r="FR142" s="3">
        <f ca="1">Parameters!FR$159+Parameters!FR$160*LN(Parameters!$B$125+Temperatures!$G142-Temperatures!$G$2-18.825)</f>
        <v>0.80253641115348784</v>
      </c>
      <c r="FS142" s="3">
        <f ca="1">Parameters!FS$159+Parameters!FS$160*LN(Parameters!$B$125+Temperatures!$G142-Temperatures!$G$2-18.825)</f>
        <v>1.1856965610109818</v>
      </c>
      <c r="FT142" s="3">
        <f ca="1">Parameters!FT$159+Parameters!FT$160*LN(Parameters!$B$125+Temperatures!$G142-Temperatures!$G$2-18.825)</f>
        <v>1.0664816374724395</v>
      </c>
      <c r="FU142" s="3">
        <f ca="1">Parameters!FU$159+Parameters!FU$160*LN(Parameters!$B$125+Temperatures!$G142-Temperatures!$G$2-18.825)</f>
        <v>1.2995229808294062</v>
      </c>
      <c r="FV142" s="3">
        <f ca="1">Parameters!FV$159+Parameters!FV$160*LN(Parameters!$B$125+Temperatures!$G142-Temperatures!$G$2-18.825)</f>
        <v>0.92142492938854725</v>
      </c>
      <c r="FW142" s="3">
        <f ca="1">Parameters!FW$159+Parameters!FW$160*LN(Parameters!$B$125+Temperatures!$G142-Temperatures!$G$2-18.825)</f>
        <v>0.68045994185147707</v>
      </c>
      <c r="FX142" s="3">
        <f ca="1">Parameters!FX$159+Parameters!FX$160*LN(Parameters!$B$125+Temperatures!$G142-Temperatures!$G$2-18.825)</f>
        <v>1.2064130535992013</v>
      </c>
      <c r="FY142" s="3">
        <f ca="1">Parameters!FY$159+Parameters!FY$160*LN(Parameters!$B$125+Temperatures!$G142-Temperatures!$G$2-18.825)</f>
        <v>1.0028365495170311</v>
      </c>
      <c r="FZ142" s="3">
        <f ca="1">Parameters!FZ$159+Parameters!FZ$160*LN(Parameters!$B$125+Temperatures!$G142-Temperatures!$G$2-18.825)</f>
        <v>1.1429909746432509</v>
      </c>
      <c r="GA142" s="3">
        <f ca="1">Parameters!GA$159+Parameters!GA$160*LN(Parameters!$B$125+Temperatures!$G142-Temperatures!$G$2-18.825)</f>
        <v>1.1368538658756595</v>
      </c>
      <c r="GB142" s="3">
        <f ca="1">Parameters!GB$159+Parameters!GB$160*LN(Parameters!$B$125+Temperatures!$G142-Temperatures!$G$2-18.825)</f>
        <v>0.47659012121390504</v>
      </c>
      <c r="GC142" s="3">
        <f ca="1">Parameters!GC$159+Parameters!GC$160*LN(Parameters!$B$125+Temperatures!$G142-Temperatures!$G$2-18.825)</f>
        <v>0.86994390086804085</v>
      </c>
      <c r="GD142" s="3">
        <f ca="1">Parameters!GD$159+Parameters!GD$160*LN(Parameters!$B$125+Temperatures!$G142-Temperatures!$G$2-18.825)</f>
        <v>0.72879231849032344</v>
      </c>
      <c r="GE142" s="3">
        <f ca="1">Parameters!GE$159+Parameters!GE$160*LN(Parameters!$B$125+Temperatures!$G142-Temperatures!$G$2-18.825)</f>
        <v>0.70456801842220007</v>
      </c>
      <c r="GF142" s="3">
        <f ca="1">Parameters!GF$159+Parameters!GF$160*LN(Parameters!$B$125+Temperatures!$G142-Temperatures!$G$2-18.825)</f>
        <v>1.2323979449277647</v>
      </c>
      <c r="GG142" s="3">
        <f ca="1">Parameters!GG$159+Parameters!GG$160*LN(Parameters!$B$125+Temperatures!$G142-Temperatures!$G$2-18.825)</f>
        <v>1.2639356068761893</v>
      </c>
      <c r="GH142" s="3">
        <f ca="1">Parameters!GH$159+Parameters!GH$160*LN(Parameters!$B$125+Temperatures!$G142-Temperatures!$G$2-18.825)</f>
        <v>1.1289837368497502</v>
      </c>
      <c r="GI142" s="3">
        <f ca="1">Parameters!GI$159+Parameters!GI$160*LN(Parameters!$B$125+Temperatures!$G142-Temperatures!$G$2-18.825)</f>
        <v>1.2427585975363671</v>
      </c>
      <c r="GJ142" s="3">
        <f ca="1">Parameters!GJ$159+Parameters!GJ$160*LN(Parameters!$B$125+Temperatures!$G142-Temperatures!$G$2-18.825)</f>
        <v>1.0314506132238213</v>
      </c>
      <c r="GK142" s="3">
        <f ca="1">Parameters!GK$159+Parameters!GK$160*LN(Parameters!$B$125+Temperatures!$G142-Temperatures!$G$2-18.825)</f>
        <v>0.92999889954586978</v>
      </c>
      <c r="GL142" s="3">
        <f ca="1">Parameters!GL$159+Parameters!GL$160*LN(Parameters!$B$125+Temperatures!$G142-Temperatures!$G$2-18.825)</f>
        <v>1.1170823088578059</v>
      </c>
      <c r="GM142" s="3">
        <f ca="1">Parameters!GM$159+Parameters!GM$160*LN(Parameters!$B$125+Temperatures!$G142-Temperatures!$G$2-18.825)</f>
        <v>1.0629382148127349</v>
      </c>
    </row>
    <row r="143" spans="1:195" x14ac:dyDescent="0.25">
      <c r="A143">
        <v>2151</v>
      </c>
      <c r="B143" s="3">
        <f ca="1">Parameters!B$159+Parameters!B$160*LN(Parameters!$B$125+Temperatures!$G143-Temperatures!$G$2-18.825)</f>
        <v>0.67227595957302877</v>
      </c>
      <c r="C143" s="3">
        <f ca="1">Parameters!C$159+Parameters!C$160*LN(Parameters!$B$125+Temperatures!$G143-Temperatures!$G$2-18.825)</f>
        <v>1.1101202010623672</v>
      </c>
      <c r="D143" s="3">
        <f ca="1">Parameters!D$159+Parameters!D$160*LN(Parameters!$B$125+Temperatures!$G143-Temperatures!$G$2-18.825)</f>
        <v>0.64541030382801912</v>
      </c>
      <c r="E143" s="3">
        <f ca="1">Parameters!E$159+Parameters!E$160*LN(Parameters!$B$125+Temperatures!$G143-Temperatures!$G$2-18.825)</f>
        <v>0.26803277065678843</v>
      </c>
      <c r="F143" s="3">
        <f ca="1">Parameters!F$159+Parameters!F$160*LN(Parameters!$B$125+Temperatures!$G143-Temperatures!$G$2-18.825)</f>
        <v>1.3358797384790182</v>
      </c>
      <c r="G143" s="3">
        <f ca="1">Parameters!G$159+Parameters!G$160*LN(Parameters!$B$125+Temperatures!$G143-Temperatures!$G$2-18.825)</f>
        <v>0.88288216660989183</v>
      </c>
      <c r="H143" s="3">
        <f ca="1">Parameters!H$159+Parameters!H$160*LN(Parameters!$B$125+Temperatures!$G143-Temperatures!$G$2-18.825)</f>
        <v>0.47019704481480468</v>
      </c>
      <c r="I143" s="3">
        <f ca="1">Parameters!I$159+Parameters!I$160*LN(Parameters!$B$125+Temperatures!$G143-Temperatures!$G$2-18.825)</f>
        <v>1.2945887252397532</v>
      </c>
      <c r="J143" s="3">
        <f ca="1">Parameters!J$159+Parameters!J$160*LN(Parameters!$B$125+Temperatures!$G143-Temperatures!$G$2-18.825)</f>
        <v>0.85842069745022176</v>
      </c>
      <c r="K143" s="3">
        <f ca="1">Parameters!K$159+Parameters!K$160*LN(Parameters!$B$125+Temperatures!$G143-Temperatures!$G$2-18.825)</f>
        <v>0.43656474608069362</v>
      </c>
      <c r="L143" s="3">
        <f ca="1">Parameters!L$159+Parameters!L$160*LN(Parameters!$B$125+Temperatures!$G143-Temperatures!$G$2-18.825)</f>
        <v>0.71107093988394232</v>
      </c>
      <c r="M143" s="3">
        <f ca="1">Parameters!M$159+Parameters!M$160*LN(Parameters!$B$125+Temperatures!$G143-Temperatures!$G$2-18.825)</f>
        <v>1.0497378761261846</v>
      </c>
      <c r="N143" s="3">
        <f ca="1">Parameters!N$159+Parameters!N$160*LN(Parameters!$B$125+Temperatures!$G143-Temperatures!$G$2-18.825)</f>
        <v>0.52097135247014548</v>
      </c>
      <c r="O143" s="3">
        <f ca="1">Parameters!O$159+Parameters!O$160*LN(Parameters!$B$125+Temperatures!$G143-Temperatures!$G$2-18.825)</f>
        <v>1.3446828902363901</v>
      </c>
      <c r="P143" s="3">
        <f ca="1">Parameters!P$159+Parameters!P$160*LN(Parameters!$B$125+Temperatures!$G143-Temperatures!$G$2-18.825)</f>
        <v>1.3854701256329487</v>
      </c>
      <c r="Q143" s="3">
        <f ca="1">Parameters!Q$159+Parameters!Q$160*LN(Parameters!$B$125+Temperatures!$G143-Temperatures!$G$2-18.825)</f>
        <v>1.2572183757536397</v>
      </c>
      <c r="R143" s="3">
        <f ca="1">Parameters!R$159+Parameters!R$160*LN(Parameters!$B$125+Temperatures!$G143-Temperatures!$G$2-18.825)</f>
        <v>0.58036224699588623</v>
      </c>
      <c r="S143" s="3">
        <f ca="1">Parameters!S$159+Parameters!S$160*LN(Parameters!$B$125+Temperatures!$G143-Temperatures!$G$2-18.825)</f>
        <v>1.3631969672555355</v>
      </c>
      <c r="T143" s="3">
        <f ca="1">Parameters!T$159+Parameters!T$160*LN(Parameters!$B$125+Temperatures!$G143-Temperatures!$G$2-18.825)</f>
        <v>1.2305123743182647</v>
      </c>
      <c r="U143" s="3">
        <f ca="1">Parameters!U$159+Parameters!U$160*LN(Parameters!$B$125+Temperatures!$G143-Temperatures!$G$2-18.825)</f>
        <v>0.51814803835418677</v>
      </c>
      <c r="V143" s="3">
        <f ca="1">Parameters!V$159+Parameters!V$160*LN(Parameters!$B$125+Temperatures!$G143-Temperatures!$G$2-18.825)</f>
        <v>0.38711546117869017</v>
      </c>
      <c r="W143" s="3">
        <f ca="1">Parameters!W$159+Parameters!W$160*LN(Parameters!$B$125+Temperatures!$G143-Temperatures!$G$2-18.825)</f>
        <v>1.2515873887866531</v>
      </c>
      <c r="X143" s="3">
        <f ca="1">Parameters!X$159+Parameters!X$160*LN(Parameters!$B$125+Temperatures!$G143-Temperatures!$G$2-18.825)</f>
        <v>1.1346323488697672</v>
      </c>
      <c r="Y143" s="3">
        <f ca="1">Parameters!Y$159+Parameters!Y$160*LN(Parameters!$B$125+Temperatures!$G143-Temperatures!$G$2-18.825)</f>
        <v>0.84451822734623561</v>
      </c>
      <c r="Z143" s="3">
        <f ca="1">Parameters!Z$159+Parameters!Z$160*LN(Parameters!$B$125+Temperatures!$G143-Temperatures!$G$2-18.825)</f>
        <v>1.1592423851581661</v>
      </c>
      <c r="AA143" s="3">
        <f ca="1">Parameters!AA$159+Parameters!AA$160*LN(Parameters!$B$125+Temperatures!$G143-Temperatures!$G$2-18.825)</f>
        <v>1.2940444898057395</v>
      </c>
      <c r="AB143" s="3">
        <f ca="1">Parameters!AB$159+Parameters!AB$160*LN(Parameters!$B$125+Temperatures!$G143-Temperatures!$G$2-18.825)</f>
        <v>1.3306939703135214</v>
      </c>
      <c r="AC143" s="3">
        <f ca="1">Parameters!AC$159+Parameters!AC$160*LN(Parameters!$B$125+Temperatures!$G143-Temperatures!$G$2-18.825)</f>
        <v>0.66697294013407926</v>
      </c>
      <c r="AD143" s="3">
        <f ca="1">Parameters!AD$159+Parameters!AD$160*LN(Parameters!$B$125+Temperatures!$G143-Temperatures!$G$2-18.825)</f>
        <v>1.1173254546161957</v>
      </c>
      <c r="AE143" s="3">
        <f ca="1">Parameters!AE$159+Parameters!AE$160*LN(Parameters!$B$125+Temperatures!$G143-Temperatures!$G$2-18.825)</f>
        <v>1.2670093082513818</v>
      </c>
      <c r="AF143" s="3">
        <f ca="1">Parameters!AF$159+Parameters!AF$160*LN(Parameters!$B$125+Temperatures!$G143-Temperatures!$G$2-18.825)</f>
        <v>0.36350803784093683</v>
      </c>
      <c r="AG143" s="3">
        <f ca="1">Parameters!AG$159+Parameters!AG$160*LN(Parameters!$B$125+Temperatures!$G143-Temperatures!$G$2-18.825)</f>
        <v>0.43048078173823978</v>
      </c>
      <c r="AH143" s="3">
        <f ca="1">Parameters!AH$159+Parameters!AH$160*LN(Parameters!$B$125+Temperatures!$G143-Temperatures!$G$2-18.825)</f>
        <v>0.64471748847958321</v>
      </c>
      <c r="AI143" s="3">
        <f ca="1">Parameters!AI$159+Parameters!AI$160*LN(Parameters!$B$125+Temperatures!$G143-Temperatures!$G$2-18.825)</f>
        <v>0.76416794931787657</v>
      </c>
      <c r="AJ143" s="3">
        <f ca="1">Parameters!AJ$159+Parameters!AJ$160*LN(Parameters!$B$125+Temperatures!$G143-Temperatures!$G$2-18.825)</f>
        <v>1.289545663158103</v>
      </c>
      <c r="AK143" s="3">
        <f ca="1">Parameters!AK$159+Parameters!AK$160*LN(Parameters!$B$125+Temperatures!$G143-Temperatures!$G$2-18.825)</f>
        <v>1.2409935157181056</v>
      </c>
      <c r="AL143" s="3">
        <f ca="1">Parameters!AL$159+Parameters!AL$160*LN(Parameters!$B$125+Temperatures!$G143-Temperatures!$G$2-18.825)</f>
        <v>1.204959109155201</v>
      </c>
      <c r="AM143" s="3">
        <f ca="1">Parameters!AM$159+Parameters!AM$160*LN(Parameters!$B$125+Temperatures!$G143-Temperatures!$G$2-18.825)</f>
        <v>1.230660738389356</v>
      </c>
      <c r="AN143" s="3">
        <f ca="1">Parameters!AN$159+Parameters!AN$160*LN(Parameters!$B$125+Temperatures!$G143-Temperatures!$G$2-18.825)</f>
        <v>1.0293304826213017</v>
      </c>
      <c r="AO143" s="3">
        <f ca="1">Parameters!AO$159+Parameters!AO$160*LN(Parameters!$B$125+Temperatures!$G143-Temperatures!$G$2-18.825)</f>
        <v>1.2042359212503495</v>
      </c>
      <c r="AP143" s="3">
        <f ca="1">Parameters!AP$159+Parameters!AP$160*LN(Parameters!$B$125+Temperatures!$G143-Temperatures!$G$2-18.825)</f>
        <v>1.0454116816192696</v>
      </c>
      <c r="AQ143" s="3">
        <f ca="1">Parameters!AQ$159+Parameters!AQ$160*LN(Parameters!$B$125+Temperatures!$G143-Temperatures!$G$2-18.825)</f>
        <v>1.1201979480123485</v>
      </c>
      <c r="AR143" s="3">
        <f ca="1">Parameters!AR$159+Parameters!AR$160*LN(Parameters!$B$125+Temperatures!$G143-Temperatures!$G$2-18.825)</f>
        <v>1.2611835787947867</v>
      </c>
      <c r="AS143" s="3">
        <f ca="1">Parameters!AS$159+Parameters!AS$160*LN(Parameters!$B$125+Temperatures!$G143-Temperatures!$G$2-18.825)</f>
        <v>0.92756853392130345</v>
      </c>
      <c r="AT143" s="3">
        <f ca="1">Parameters!AT$159+Parameters!AT$160*LN(Parameters!$B$125+Temperatures!$G143-Temperatures!$G$2-18.825)</f>
        <v>0.44773290684913408</v>
      </c>
      <c r="AU143" s="3">
        <f ca="1">Parameters!AU$159+Parameters!AU$160*LN(Parameters!$B$125+Temperatures!$G143-Temperatures!$G$2-18.825)</f>
        <v>0.48674640399962493</v>
      </c>
      <c r="AV143" s="3">
        <f ca="1">Parameters!AV$159+Parameters!AV$160*LN(Parameters!$B$125+Temperatures!$G143-Temperatures!$G$2-18.825)</f>
        <v>1.4269797121641392</v>
      </c>
      <c r="AW143" s="3">
        <f ca="1">Parameters!AW$159+Parameters!AW$160*LN(Parameters!$B$125+Temperatures!$G143-Temperatures!$G$2-18.825)</f>
        <v>1.1366542127010604</v>
      </c>
      <c r="AX143" s="3">
        <f ca="1">Parameters!AX$159+Parameters!AX$160*LN(Parameters!$B$125+Temperatures!$G143-Temperatures!$G$2-18.825)</f>
        <v>0.43552336287832588</v>
      </c>
      <c r="AY143" s="3">
        <f ca="1">Parameters!AY$159+Parameters!AY$160*LN(Parameters!$B$125+Temperatures!$G143-Temperatures!$G$2-18.825)</f>
        <v>1.2310386879405286</v>
      </c>
      <c r="AZ143" s="3">
        <f ca="1">Parameters!AZ$159+Parameters!AZ$160*LN(Parameters!$B$125+Temperatures!$G143-Temperatures!$G$2-18.825)</f>
        <v>0.85717426319978729</v>
      </c>
      <c r="BA143" s="3">
        <f ca="1">Parameters!BA$159+Parameters!BA$160*LN(Parameters!$B$125+Temperatures!$G143-Temperatures!$G$2-18.825)</f>
        <v>1.0333131586240998</v>
      </c>
      <c r="BB143" s="3">
        <f ca="1">Parameters!BB$159+Parameters!BB$160*LN(Parameters!$B$125+Temperatures!$G143-Temperatures!$G$2-18.825)</f>
        <v>1.09674737115967</v>
      </c>
      <c r="BC143" s="3">
        <f ca="1">Parameters!BC$159+Parameters!BC$160*LN(Parameters!$B$125+Temperatures!$G143-Temperatures!$G$2-18.825)</f>
        <v>1.1299149305961291</v>
      </c>
      <c r="BD143" s="3">
        <f ca="1">Parameters!BD$159+Parameters!BD$160*LN(Parameters!$B$125+Temperatures!$G143-Temperatures!$G$2-18.825)</f>
        <v>1.1191949603545124</v>
      </c>
      <c r="BE143" s="3">
        <f ca="1">Parameters!BE$159+Parameters!BE$160*LN(Parameters!$B$125+Temperatures!$G143-Temperatures!$G$2-18.825)</f>
        <v>0.73256524004859347</v>
      </c>
      <c r="BF143" s="3">
        <f ca="1">Parameters!BF$159+Parameters!BF$160*LN(Parameters!$B$125+Temperatures!$G143-Temperatures!$G$2-18.825)</f>
        <v>0.32814751669587683</v>
      </c>
      <c r="BG143" s="3">
        <f ca="1">Parameters!BG$159+Parameters!BG$160*LN(Parameters!$B$125+Temperatures!$G143-Temperatures!$G$2-18.825)</f>
        <v>0.98677623901351896</v>
      </c>
      <c r="BH143" s="3">
        <f ca="1">Parameters!BH$159+Parameters!BH$160*LN(Parameters!$B$125+Temperatures!$G143-Temperatures!$G$2-18.825)</f>
        <v>0.25303050526239051</v>
      </c>
      <c r="BI143" s="3">
        <f ca="1">Parameters!BI$159+Parameters!BI$160*LN(Parameters!$B$125+Temperatures!$G143-Temperatures!$G$2-18.825)</f>
        <v>1.1526164946500734</v>
      </c>
      <c r="BJ143" s="3">
        <f ca="1">Parameters!BJ$159+Parameters!BJ$160*LN(Parameters!$B$125+Temperatures!$G143-Temperatures!$G$2-18.825)</f>
        <v>0.5784367742305736</v>
      </c>
      <c r="BK143" s="3">
        <f ca="1">Parameters!BK$159+Parameters!BK$160*LN(Parameters!$B$125+Temperatures!$G143-Temperatures!$G$2-18.825)</f>
        <v>1.3185637280339046</v>
      </c>
      <c r="BL143" s="3">
        <f ca="1">Parameters!BL$159+Parameters!BL$160*LN(Parameters!$B$125+Temperatures!$G143-Temperatures!$G$2-18.825)</f>
        <v>1.2561236130586508</v>
      </c>
      <c r="BM143" s="3">
        <f ca="1">Parameters!BM$159+Parameters!BM$160*LN(Parameters!$B$125+Temperatures!$G143-Temperatures!$G$2-18.825)</f>
        <v>0.48058480054240404</v>
      </c>
      <c r="BN143" s="3">
        <f ca="1">Parameters!BN$159+Parameters!BN$160*LN(Parameters!$B$125+Temperatures!$G143-Temperatures!$G$2-18.825)</f>
        <v>0.52509988484135151</v>
      </c>
      <c r="BO143" s="3">
        <f ca="1">Parameters!BO$159+Parameters!BO$160*LN(Parameters!$B$125+Temperatures!$G143-Temperatures!$G$2-18.825)</f>
        <v>1.3227190700380502</v>
      </c>
      <c r="BP143" s="3">
        <f ca="1">Parameters!BP$159+Parameters!BP$160*LN(Parameters!$B$125+Temperatures!$G143-Temperatures!$G$2-18.825)</f>
        <v>1.2400523514525652</v>
      </c>
      <c r="BQ143" s="3">
        <f ca="1">Parameters!BQ$159+Parameters!BQ$160*LN(Parameters!$B$125+Temperatures!$G143-Temperatures!$G$2-18.825)</f>
        <v>1.1985208201302548</v>
      </c>
      <c r="BR143" s="3">
        <f ca="1">Parameters!BR$159+Parameters!BR$160*LN(Parameters!$B$125+Temperatures!$G143-Temperatures!$G$2-18.825)</f>
        <v>1.3199689090390292</v>
      </c>
      <c r="BS143" s="3">
        <f ca="1">Parameters!BS$159+Parameters!BS$160*LN(Parameters!$B$125+Temperatures!$G143-Temperatures!$G$2-18.825)</f>
        <v>1.3151822979886485</v>
      </c>
      <c r="BT143" s="3">
        <f ca="1">Parameters!BT$159+Parameters!BT$160*LN(Parameters!$B$125+Temperatures!$G143-Temperatures!$G$2-18.825)</f>
        <v>1.1957442103775247</v>
      </c>
      <c r="BU143" s="3">
        <f ca="1">Parameters!BU$159+Parameters!BU$160*LN(Parameters!$B$125+Temperatures!$G143-Temperatures!$G$2-18.825)</f>
        <v>0.77426820829932541</v>
      </c>
      <c r="BV143" s="3">
        <f ca="1">Parameters!BV$159+Parameters!BV$160*LN(Parameters!$B$125+Temperatures!$G143-Temperatures!$G$2-18.825)</f>
        <v>1.2776032515545395</v>
      </c>
      <c r="BW143" s="3">
        <f ca="1">Parameters!BW$159+Parameters!BW$160*LN(Parameters!$B$125+Temperatures!$G143-Temperatures!$G$2-18.825)</f>
        <v>1.0079935583671473</v>
      </c>
      <c r="BX143" s="3">
        <f ca="1">Parameters!BX$159+Parameters!BX$160*LN(Parameters!$B$125+Temperatures!$G143-Temperatures!$G$2-18.825)</f>
        <v>1.2788034120537086</v>
      </c>
      <c r="BY143" s="3">
        <f ca="1">Parameters!BY$159+Parameters!BY$160*LN(Parameters!$B$125+Temperatures!$G143-Temperatures!$G$2-18.825)</f>
        <v>1.3223877933503461</v>
      </c>
      <c r="BZ143" s="3">
        <f ca="1">Parameters!BZ$159+Parameters!BZ$160*LN(Parameters!$B$125+Temperatures!$G143-Temperatures!$G$2-18.825)</f>
        <v>1.130906324068464</v>
      </c>
      <c r="CA143" s="3">
        <f ca="1">Parameters!CA$159+Parameters!CA$160*LN(Parameters!$B$125+Temperatures!$G143-Temperatures!$G$2-18.825)</f>
        <v>1.1376324461673168</v>
      </c>
      <c r="CB143" s="3">
        <f ca="1">Parameters!CB$159+Parameters!CB$160*LN(Parameters!$B$125+Temperatures!$G143-Temperatures!$G$2-18.825)</f>
        <v>0.59190249864852418</v>
      </c>
      <c r="CC143" s="3">
        <f ca="1">Parameters!CC$159+Parameters!CC$160*LN(Parameters!$B$125+Temperatures!$G143-Temperatures!$G$2-18.825)</f>
        <v>1.2427940716387886</v>
      </c>
      <c r="CD143" s="3">
        <f ca="1">Parameters!CD$159+Parameters!CD$160*LN(Parameters!$B$125+Temperatures!$G143-Temperatures!$G$2-18.825)</f>
        <v>0.55490052483248731</v>
      </c>
      <c r="CE143" s="3">
        <f ca="1">Parameters!CE$159+Parameters!CE$160*LN(Parameters!$B$125+Temperatures!$G143-Temperatures!$G$2-18.825)</f>
        <v>1.2772534596274205</v>
      </c>
      <c r="CF143" s="3">
        <f ca="1">Parameters!CF$159+Parameters!CF$160*LN(Parameters!$B$125+Temperatures!$G143-Temperatures!$G$2-18.825)</f>
        <v>1.2589983368762241</v>
      </c>
      <c r="CG143" s="3">
        <f ca="1">Parameters!CG$159+Parameters!CG$160*LN(Parameters!$B$125+Temperatures!$G143-Temperatures!$G$2-18.825)</f>
        <v>0.47849468218973423</v>
      </c>
      <c r="CH143" s="3">
        <f ca="1">Parameters!CH$159+Parameters!CH$160*LN(Parameters!$B$125+Temperatures!$G143-Temperatures!$G$2-18.825)</f>
        <v>0.80458735494098022</v>
      </c>
      <c r="CI143" s="3">
        <f ca="1">Parameters!CI$159+Parameters!CI$160*LN(Parameters!$B$125+Temperatures!$G143-Temperatures!$G$2-18.825)</f>
        <v>1.1475295036711475</v>
      </c>
      <c r="CJ143" s="3">
        <f ca="1">Parameters!CJ$159+Parameters!CJ$160*LN(Parameters!$B$125+Temperatures!$G143-Temperatures!$G$2-18.825)</f>
        <v>0.19788863595399836</v>
      </c>
      <c r="CK143" s="3">
        <f ca="1">Parameters!CK$159+Parameters!CK$160*LN(Parameters!$B$125+Temperatures!$G143-Temperatures!$G$2-18.825)</f>
        <v>1.013002899410008</v>
      </c>
      <c r="CL143" s="3">
        <f ca="1">Parameters!CL$159+Parameters!CL$160*LN(Parameters!$B$125+Temperatures!$G143-Temperatures!$G$2-18.825)</f>
        <v>0.67690576834903171</v>
      </c>
      <c r="CM143" s="3">
        <f ca="1">Parameters!CM$159+Parameters!CM$160*LN(Parameters!$B$125+Temperatures!$G143-Temperatures!$G$2-18.825)</f>
        <v>1.2297565882540937</v>
      </c>
      <c r="CN143" s="3">
        <f ca="1">Parameters!CN$159+Parameters!CN$160*LN(Parameters!$B$125+Temperatures!$G143-Temperatures!$G$2-18.825)</f>
        <v>0.95085468833913989</v>
      </c>
      <c r="CO143" s="3">
        <f ca="1">Parameters!CO$159+Parameters!CO$160*LN(Parameters!$B$125+Temperatures!$G143-Temperatures!$G$2-18.825)</f>
        <v>0.72110779812953685</v>
      </c>
      <c r="CP143" s="3">
        <f ca="1">Parameters!CP$159+Parameters!CP$160*LN(Parameters!$B$125+Temperatures!$G143-Temperatures!$G$2-18.825)</f>
        <v>0.40330520059894448</v>
      </c>
      <c r="CQ143" s="3">
        <f ca="1">Parameters!CQ$159+Parameters!CQ$160*LN(Parameters!$B$125+Temperatures!$G143-Temperatures!$G$2-18.825)</f>
        <v>1.0547250359020905</v>
      </c>
      <c r="CR143" s="3">
        <f ca="1">Parameters!CR$159+Parameters!CR$160*LN(Parameters!$B$125+Temperatures!$G143-Temperatures!$G$2-18.825)</f>
        <v>0.26155899999084742</v>
      </c>
      <c r="CS143" s="3">
        <f ca="1">Parameters!CS$159+Parameters!CS$160*LN(Parameters!$B$125+Temperatures!$G143-Temperatures!$G$2-18.825)</f>
        <v>1.3669084302855166</v>
      </c>
      <c r="CT143" s="3">
        <f ca="1">Parameters!CT$159+Parameters!CT$160*LN(Parameters!$B$125+Temperatures!$G143-Temperatures!$G$2-18.825)</f>
        <v>1.2433314904527659</v>
      </c>
      <c r="CU143" s="3">
        <f ca="1">Parameters!CU$159+Parameters!CU$160*LN(Parameters!$B$125+Temperatures!$G143-Temperatures!$G$2-18.825)</f>
        <v>0.63190942058722899</v>
      </c>
      <c r="CV143" s="3">
        <f ca="1">Parameters!CV$159+Parameters!CV$160*LN(Parameters!$B$125+Temperatures!$G143-Temperatures!$G$2-18.825)</f>
        <v>1.2979395064394192</v>
      </c>
      <c r="CW143" s="3">
        <f ca="1">Parameters!CW$159+Parameters!CW$160*LN(Parameters!$B$125+Temperatures!$G143-Temperatures!$G$2-18.825)</f>
        <v>1.2068563253225566</v>
      </c>
      <c r="CX143" s="3">
        <f ca="1">Parameters!CX$159+Parameters!CX$160*LN(Parameters!$B$125+Temperatures!$G143-Temperatures!$G$2-18.825)</f>
        <v>0.83749458335315596</v>
      </c>
      <c r="CY143" s="3">
        <f ca="1">Parameters!CY$159+Parameters!CY$160*LN(Parameters!$B$125+Temperatures!$G143-Temperatures!$G$2-18.825)</f>
        <v>1.2300636054438898</v>
      </c>
      <c r="CZ143" s="3">
        <f ca="1">Parameters!CZ$159+Parameters!CZ$160*LN(Parameters!$B$125+Temperatures!$G143-Temperatures!$G$2-18.825)</f>
        <v>1.0346151312465701</v>
      </c>
      <c r="DA143" s="3">
        <f ca="1">Parameters!DA$159+Parameters!DA$160*LN(Parameters!$B$125+Temperatures!$G143-Temperatures!$G$2-18.825)</f>
        <v>0.31249182579051454</v>
      </c>
      <c r="DB143" s="3">
        <f ca="1">Parameters!DB$159+Parameters!DB$160*LN(Parameters!$B$125+Temperatures!$G143-Temperatures!$G$2-18.825)</f>
        <v>1.2740607901149146</v>
      </c>
      <c r="DC143" s="3">
        <f ca="1">Parameters!DC$159+Parameters!DC$160*LN(Parameters!$B$125+Temperatures!$G143-Temperatures!$G$2-18.825)</f>
        <v>0.67543648110641474</v>
      </c>
      <c r="DD143" s="3">
        <f ca="1">Parameters!DD$159+Parameters!DD$160*LN(Parameters!$B$125+Temperatures!$G143-Temperatures!$G$2-18.825)</f>
        <v>0.38452932480443347</v>
      </c>
      <c r="DE143" s="3">
        <f ca="1">Parameters!DE$159+Parameters!DE$160*LN(Parameters!$B$125+Temperatures!$G143-Temperatures!$G$2-18.825)</f>
        <v>0.48946516018807773</v>
      </c>
      <c r="DF143" s="3">
        <f ca="1">Parameters!DF$159+Parameters!DF$160*LN(Parameters!$B$125+Temperatures!$G143-Temperatures!$G$2-18.825)</f>
        <v>0.36202166833225835</v>
      </c>
      <c r="DG143" s="3">
        <f ca="1">Parameters!DG$159+Parameters!DG$160*LN(Parameters!$B$125+Temperatures!$G143-Temperatures!$G$2-18.825)</f>
        <v>0.88125589890482381</v>
      </c>
      <c r="DH143" s="3">
        <f ca="1">Parameters!DH$159+Parameters!DH$160*LN(Parameters!$B$125+Temperatures!$G143-Temperatures!$G$2-18.825)</f>
        <v>0.54250570017617716</v>
      </c>
      <c r="DI143" s="3">
        <f ca="1">Parameters!DI$159+Parameters!DI$160*LN(Parameters!$B$125+Temperatures!$G143-Temperatures!$G$2-18.825)</f>
        <v>1.0376451582224939</v>
      </c>
      <c r="DJ143" s="3">
        <f ca="1">Parameters!DJ$159+Parameters!DJ$160*LN(Parameters!$B$125+Temperatures!$G143-Temperatures!$G$2-18.825)</f>
        <v>0.9898906301093171</v>
      </c>
      <c r="DK143" s="3">
        <f ca="1">Parameters!DK$159+Parameters!DK$160*LN(Parameters!$B$125+Temperatures!$G143-Temperatures!$G$2-18.825)</f>
        <v>0.55159360164766569</v>
      </c>
      <c r="DL143" s="3">
        <f ca="1">Parameters!DL$159+Parameters!DL$160*LN(Parameters!$B$125+Temperatures!$G143-Temperatures!$G$2-18.825)</f>
        <v>1.3773846259983433</v>
      </c>
      <c r="DM143" s="3">
        <f ca="1">Parameters!DM$159+Parameters!DM$160*LN(Parameters!$B$125+Temperatures!$G143-Temperatures!$G$2-18.825)</f>
        <v>1.2676718526168214</v>
      </c>
      <c r="DN143" s="3">
        <f ca="1">Parameters!DN$159+Parameters!DN$160*LN(Parameters!$B$125+Temperatures!$G143-Temperatures!$G$2-18.825)</f>
        <v>0.51920999222251329</v>
      </c>
      <c r="DO143" s="3">
        <f ca="1">Parameters!DO$159+Parameters!DO$160*LN(Parameters!$B$125+Temperatures!$G143-Temperatures!$G$2-18.825)</f>
        <v>3.2248788057954662E-2</v>
      </c>
      <c r="DP143" s="3">
        <f ca="1">Parameters!DP$159+Parameters!DP$160*LN(Parameters!$B$125+Temperatures!$G143-Temperatures!$G$2-18.825)</f>
        <v>1.1954965704600287</v>
      </c>
      <c r="DQ143" s="3">
        <f ca="1">Parameters!DQ$159+Parameters!DQ$160*LN(Parameters!$B$125+Temperatures!$G143-Temperatures!$G$2-18.825)</f>
        <v>1.3865925366093297</v>
      </c>
      <c r="DR143" s="3">
        <f ca="1">Parameters!DR$159+Parameters!DR$160*LN(Parameters!$B$125+Temperatures!$G143-Temperatures!$G$2-18.825)</f>
        <v>1.2690127620982414</v>
      </c>
      <c r="DS143" s="3">
        <f ca="1">Parameters!DS$159+Parameters!DS$160*LN(Parameters!$B$125+Temperatures!$G143-Temperatures!$G$2-18.825)</f>
        <v>1.0711208690486032</v>
      </c>
      <c r="DT143" s="3">
        <f ca="1">Parameters!DT$159+Parameters!DT$160*LN(Parameters!$B$125+Temperatures!$G143-Temperatures!$G$2-18.825)</f>
        <v>1.1239096843661902</v>
      </c>
      <c r="DU143" s="3">
        <f ca="1">Parameters!DU$159+Parameters!DU$160*LN(Parameters!$B$125+Temperatures!$G143-Temperatures!$G$2-18.825)</f>
        <v>1.3060891681157221</v>
      </c>
      <c r="DV143" s="3">
        <f ca="1">Parameters!DV$159+Parameters!DV$160*LN(Parameters!$B$125+Temperatures!$G143-Temperatures!$G$2-18.825)</f>
        <v>1.1020170705519052</v>
      </c>
      <c r="DW143" s="3">
        <f ca="1">Parameters!DW$159+Parameters!DW$160*LN(Parameters!$B$125+Temperatures!$G143-Temperatures!$G$2-18.825)</f>
        <v>1.0355834909183173</v>
      </c>
      <c r="DX143" s="3">
        <f ca="1">Parameters!DX$159+Parameters!DX$160*LN(Parameters!$B$125+Temperatures!$G143-Temperatures!$G$2-18.825)</f>
        <v>1.4157717809054695</v>
      </c>
      <c r="DY143" s="3">
        <f ca="1">Parameters!DY$159+Parameters!DY$160*LN(Parameters!$B$125+Temperatures!$G143-Temperatures!$G$2-18.825)</f>
        <v>1.3208416497148765</v>
      </c>
      <c r="DZ143" s="3">
        <f ca="1">Parameters!DZ$159+Parameters!DZ$160*LN(Parameters!$B$125+Temperatures!$G143-Temperatures!$G$2-18.825)</f>
        <v>1.237624010141315</v>
      </c>
      <c r="EA143" s="3">
        <f ca="1">Parameters!EA$159+Parameters!EA$160*LN(Parameters!$B$125+Temperatures!$G143-Temperatures!$G$2-18.825)</f>
        <v>0.50794680927626912</v>
      </c>
      <c r="EB143" s="3">
        <f ca="1">Parameters!EB$159+Parameters!EB$160*LN(Parameters!$B$125+Temperatures!$G143-Temperatures!$G$2-18.825)</f>
        <v>0.23935240258960996</v>
      </c>
      <c r="EC143" s="3">
        <f ca="1">Parameters!EC$159+Parameters!EC$160*LN(Parameters!$B$125+Temperatures!$G143-Temperatures!$G$2-18.825)</f>
        <v>0.99723233988342086</v>
      </c>
      <c r="ED143" s="3">
        <f ca="1">Parameters!ED$159+Parameters!ED$160*LN(Parameters!$B$125+Temperatures!$G143-Temperatures!$G$2-18.825)</f>
        <v>1.2921490425341398</v>
      </c>
      <c r="EE143" s="3">
        <f ca="1">Parameters!EE$159+Parameters!EE$160*LN(Parameters!$B$125+Temperatures!$G143-Temperatures!$G$2-18.825)</f>
        <v>0.61601141716664765</v>
      </c>
      <c r="EF143" s="3">
        <f ca="1">Parameters!EF$159+Parameters!EF$160*LN(Parameters!$B$125+Temperatures!$G143-Temperatures!$G$2-18.825)</f>
        <v>1.259193636090896</v>
      </c>
      <c r="EG143" s="3">
        <f ca="1">Parameters!EG$159+Parameters!EG$160*LN(Parameters!$B$125+Temperatures!$G143-Temperatures!$G$2-18.825)</f>
        <v>1.1723822712442977</v>
      </c>
      <c r="EH143" s="3">
        <f ca="1">Parameters!EH$159+Parameters!EH$160*LN(Parameters!$B$125+Temperatures!$G143-Temperatures!$G$2-18.825)</f>
        <v>1.2499775978313137</v>
      </c>
      <c r="EI143" s="3">
        <f ca="1">Parameters!EI$159+Parameters!EI$160*LN(Parameters!$B$125+Temperatures!$G143-Temperatures!$G$2-18.825)</f>
        <v>0.91115494614629511</v>
      </c>
      <c r="EJ143" s="3">
        <f ca="1">Parameters!EJ$159+Parameters!EJ$160*LN(Parameters!$B$125+Temperatures!$G143-Temperatures!$G$2-18.825)</f>
        <v>1.2562362773803442</v>
      </c>
      <c r="EK143" s="3">
        <f ca="1">Parameters!EK$159+Parameters!EK$160*LN(Parameters!$B$125+Temperatures!$G143-Temperatures!$G$2-18.825)</f>
        <v>1.3264625371501679</v>
      </c>
      <c r="EL143" s="3">
        <f ca="1">Parameters!EL$159+Parameters!EL$160*LN(Parameters!$B$125+Temperatures!$G143-Temperatures!$G$2-18.825)</f>
        <v>1.1599229129179724</v>
      </c>
      <c r="EM143" s="3">
        <f ca="1">Parameters!EM$159+Parameters!EM$160*LN(Parameters!$B$125+Temperatures!$G143-Temperatures!$G$2-18.825)</f>
        <v>0.45244179588375022</v>
      </c>
      <c r="EN143" s="3">
        <f ca="1">Parameters!EN$159+Parameters!EN$160*LN(Parameters!$B$125+Temperatures!$G143-Temperatures!$G$2-18.825)</f>
        <v>1.2088769543670645</v>
      </c>
      <c r="EO143" s="3">
        <f ca="1">Parameters!EO$159+Parameters!EO$160*LN(Parameters!$B$125+Temperatures!$G143-Temperatures!$G$2-18.825)</f>
        <v>0.46284475335907088</v>
      </c>
      <c r="EP143" s="3">
        <f ca="1">Parameters!EP$159+Parameters!EP$160*LN(Parameters!$B$125+Temperatures!$G143-Temperatures!$G$2-18.825)</f>
        <v>0.75586983830010557</v>
      </c>
      <c r="EQ143" s="3">
        <f ca="1">Parameters!EQ$159+Parameters!EQ$160*LN(Parameters!$B$125+Temperatures!$G143-Temperatures!$G$2-18.825)</f>
        <v>1.1556421137487418</v>
      </c>
      <c r="ER143" s="3">
        <f ca="1">Parameters!ER$159+Parameters!ER$160*LN(Parameters!$B$125+Temperatures!$G143-Temperatures!$G$2-18.825)</f>
        <v>0.99561057321151059</v>
      </c>
      <c r="ES143" s="3">
        <f ca="1">Parameters!ES$159+Parameters!ES$160*LN(Parameters!$B$125+Temperatures!$G143-Temperatures!$G$2-18.825)</f>
        <v>1.3615204553048026</v>
      </c>
      <c r="ET143" s="3">
        <f ca="1">Parameters!ET$159+Parameters!ET$160*LN(Parameters!$B$125+Temperatures!$G143-Temperatures!$G$2-18.825)</f>
        <v>0.78924118625749173</v>
      </c>
      <c r="EU143" s="3">
        <f ca="1">Parameters!EU$159+Parameters!EU$160*LN(Parameters!$B$125+Temperatures!$G143-Temperatures!$G$2-18.825)</f>
        <v>0.52621084279299635</v>
      </c>
      <c r="EV143" s="3">
        <f ca="1">Parameters!EV$159+Parameters!EV$160*LN(Parameters!$B$125+Temperatures!$G143-Temperatures!$G$2-18.825)</f>
        <v>0.28117913903879727</v>
      </c>
      <c r="EW143" s="3">
        <f ca="1">Parameters!EW$159+Parameters!EW$160*LN(Parameters!$B$125+Temperatures!$G143-Temperatures!$G$2-18.825)</f>
        <v>0.96142228250456852</v>
      </c>
      <c r="EX143" s="3">
        <f ca="1">Parameters!EX$159+Parameters!EX$160*LN(Parameters!$B$125+Temperatures!$G143-Temperatures!$G$2-18.825)</f>
        <v>1.2695749521705579</v>
      </c>
      <c r="EY143" s="3">
        <f ca="1">Parameters!EY$159+Parameters!EY$160*LN(Parameters!$B$125+Temperatures!$G143-Temperatures!$G$2-18.825)</f>
        <v>1.423936809589518</v>
      </c>
      <c r="EZ143" s="3">
        <f ca="1">Parameters!EZ$159+Parameters!EZ$160*LN(Parameters!$B$125+Temperatures!$G143-Temperatures!$G$2-18.825)</f>
        <v>1.3114592214150358</v>
      </c>
      <c r="FA143" s="3">
        <f ca="1">Parameters!FA$159+Parameters!FA$160*LN(Parameters!$B$125+Temperatures!$G143-Temperatures!$G$2-18.825)</f>
        <v>1.1992159518781966</v>
      </c>
      <c r="FB143" s="3">
        <f ca="1">Parameters!FB$159+Parameters!FB$160*LN(Parameters!$B$125+Temperatures!$G143-Temperatures!$G$2-18.825)</f>
        <v>1.2571049567087869</v>
      </c>
      <c r="FC143" s="3">
        <f ca="1">Parameters!FC$159+Parameters!FC$160*LN(Parameters!$B$125+Temperatures!$G143-Temperatures!$G$2-18.825)</f>
        <v>1.20404553073694</v>
      </c>
      <c r="FD143" s="3">
        <f ca="1">Parameters!FD$159+Parameters!FD$160*LN(Parameters!$B$125+Temperatures!$G143-Temperatures!$G$2-18.825)</f>
        <v>0.57831890756884752</v>
      </c>
      <c r="FE143" s="3">
        <f ca="1">Parameters!FE$159+Parameters!FE$160*LN(Parameters!$B$125+Temperatures!$G143-Temperatures!$G$2-18.825)</f>
        <v>1.3190274203381123</v>
      </c>
      <c r="FF143" s="3">
        <f ca="1">Parameters!FF$159+Parameters!FF$160*LN(Parameters!$B$125+Temperatures!$G143-Temperatures!$G$2-18.825)</f>
        <v>0.59635988666583195</v>
      </c>
      <c r="FG143" s="3">
        <f ca="1">Parameters!FG$159+Parameters!FG$160*LN(Parameters!$B$125+Temperatures!$G143-Temperatures!$G$2-18.825)</f>
        <v>1.3707815278550477</v>
      </c>
      <c r="FH143" s="3">
        <f ca="1">Parameters!FH$159+Parameters!FH$160*LN(Parameters!$B$125+Temperatures!$G143-Temperatures!$G$2-18.825)</f>
        <v>1.0339069090460906</v>
      </c>
      <c r="FI143" s="3">
        <f ca="1">Parameters!FI$159+Parameters!FI$160*LN(Parameters!$B$125+Temperatures!$G143-Temperatures!$G$2-18.825)</f>
        <v>1.323957143323832</v>
      </c>
      <c r="FJ143" s="3">
        <f ca="1">Parameters!FJ$159+Parameters!FJ$160*LN(Parameters!$B$125+Temperatures!$G143-Temperatures!$G$2-18.825)</f>
        <v>0.44335867009157487</v>
      </c>
      <c r="FK143" s="3">
        <f ca="1">Parameters!FK$159+Parameters!FK$160*LN(Parameters!$B$125+Temperatures!$G143-Temperatures!$G$2-18.825)</f>
        <v>0.50169302389155956</v>
      </c>
      <c r="FL143" s="3">
        <f ca="1">Parameters!FL$159+Parameters!FL$160*LN(Parameters!$B$125+Temperatures!$G143-Temperatures!$G$2-18.825)</f>
        <v>0.32929550103461619</v>
      </c>
      <c r="FM143" s="3">
        <f ca="1">Parameters!FM$159+Parameters!FM$160*LN(Parameters!$B$125+Temperatures!$G143-Temperatures!$G$2-18.825)</f>
        <v>0.90981669578359492</v>
      </c>
      <c r="FN143" s="3">
        <f ca="1">Parameters!FN$159+Parameters!FN$160*LN(Parameters!$B$125+Temperatures!$G143-Temperatures!$G$2-18.825)</f>
        <v>1.390412066494346</v>
      </c>
      <c r="FO143" s="3">
        <f ca="1">Parameters!FO$159+Parameters!FO$160*LN(Parameters!$B$125+Temperatures!$G143-Temperatures!$G$2-18.825)</f>
        <v>1.319119184000618</v>
      </c>
      <c r="FP143" s="3">
        <f ca="1">Parameters!FP$159+Parameters!FP$160*LN(Parameters!$B$125+Temperatures!$G143-Temperatures!$G$2-18.825)</f>
        <v>1.3404928381853722</v>
      </c>
      <c r="FQ143" s="3">
        <f ca="1">Parameters!FQ$159+Parameters!FQ$160*LN(Parameters!$B$125+Temperatures!$G143-Temperatures!$G$2-18.825)</f>
        <v>0.60563001591927235</v>
      </c>
      <c r="FR143" s="3">
        <f ca="1">Parameters!FR$159+Parameters!FR$160*LN(Parameters!$B$125+Temperatures!$G143-Temperatures!$G$2-18.825)</f>
        <v>0.80253969592363483</v>
      </c>
      <c r="FS143" s="3">
        <f ca="1">Parameters!FS$159+Parameters!FS$160*LN(Parameters!$B$125+Temperatures!$G143-Temperatures!$G$2-18.825)</f>
        <v>1.1857540819893324</v>
      </c>
      <c r="FT143" s="3">
        <f ca="1">Parameters!FT$159+Parameters!FT$160*LN(Parameters!$B$125+Temperatures!$G143-Temperatures!$G$2-18.825)</f>
        <v>1.0665334291806217</v>
      </c>
      <c r="FU143" s="3">
        <f ca="1">Parameters!FU$159+Parameters!FU$160*LN(Parameters!$B$125+Temperatures!$G143-Temperatures!$G$2-18.825)</f>
        <v>1.2995869589461997</v>
      </c>
      <c r="FV143" s="3">
        <f ca="1">Parameters!FV$159+Parameters!FV$160*LN(Parameters!$B$125+Temperatures!$G143-Temperatures!$G$2-18.825)</f>
        <v>0.92144755317485882</v>
      </c>
      <c r="FW143" s="3">
        <f ca="1">Parameters!FW$159+Parameters!FW$160*LN(Parameters!$B$125+Temperatures!$G143-Temperatures!$G$2-18.825)</f>
        <v>0.68045749915251608</v>
      </c>
      <c r="FX143" s="3">
        <f ca="1">Parameters!FX$159+Parameters!FX$160*LN(Parameters!$B$125+Temperatures!$G143-Temperatures!$G$2-18.825)</f>
        <v>1.2064748316945824</v>
      </c>
      <c r="FY143" s="3">
        <f ca="1">Parameters!FY$159+Parameters!FY$160*LN(Parameters!$B$125+Temperatures!$G143-Temperatures!$G$2-18.825)</f>
        <v>1.0029000275484499</v>
      </c>
      <c r="FZ143" s="3">
        <f ca="1">Parameters!FZ$159+Parameters!FZ$160*LN(Parameters!$B$125+Temperatures!$G143-Temperatures!$G$2-18.825)</f>
        <v>1.1430351555635285</v>
      </c>
      <c r="GA143" s="3">
        <f ca="1">Parameters!GA$159+Parameters!GA$160*LN(Parameters!$B$125+Temperatures!$G143-Temperatures!$G$2-18.825)</f>
        <v>1.1368963977309057</v>
      </c>
      <c r="GB143" s="3">
        <f ca="1">Parameters!GB$159+Parameters!GB$160*LN(Parameters!$B$125+Temperatures!$G143-Temperatures!$G$2-18.825)</f>
        <v>0.476569966274551</v>
      </c>
      <c r="GC143" s="3">
        <f ca="1">Parameters!GC$159+Parameters!GC$160*LN(Parameters!$B$125+Temperatures!$G143-Temperatures!$G$2-18.825)</f>
        <v>0.86997533290920059</v>
      </c>
      <c r="GD143" s="3">
        <f ca="1">Parameters!GD$159+Parameters!GD$160*LN(Parameters!$B$125+Temperatures!$G143-Temperatures!$G$2-18.825)</f>
        <v>0.72879487971665891</v>
      </c>
      <c r="GE143" s="3">
        <f ca="1">Parameters!GE$159+Parameters!GE$160*LN(Parameters!$B$125+Temperatures!$G143-Temperatures!$G$2-18.825)</f>
        <v>0.70456079537505256</v>
      </c>
      <c r="GF143" s="3">
        <f ca="1">Parameters!GF$159+Parameters!GF$160*LN(Parameters!$B$125+Temperatures!$G143-Temperatures!$G$2-18.825)</f>
        <v>1.2324479136682194</v>
      </c>
      <c r="GG143" s="3">
        <f ca="1">Parameters!GG$159+Parameters!GG$160*LN(Parameters!$B$125+Temperatures!$G143-Temperatures!$G$2-18.825)</f>
        <v>1.2639918057341109</v>
      </c>
      <c r="GH143" s="3">
        <f ca="1">Parameters!GH$159+Parameters!GH$160*LN(Parameters!$B$125+Temperatures!$G143-Temperatures!$G$2-18.825)</f>
        <v>1.1290384214659135</v>
      </c>
      <c r="GI143" s="3">
        <f ca="1">Parameters!GI$159+Parameters!GI$160*LN(Parameters!$B$125+Temperatures!$G143-Temperatures!$G$2-18.825)</f>
        <v>1.2428232294903481</v>
      </c>
      <c r="GJ143" s="3">
        <f ca="1">Parameters!GJ$159+Parameters!GJ$160*LN(Parameters!$B$125+Temperatures!$G143-Temperatures!$G$2-18.825)</f>
        <v>1.0314806162613577</v>
      </c>
      <c r="GK143" s="3">
        <f ca="1">Parameters!GK$159+Parameters!GK$160*LN(Parameters!$B$125+Temperatures!$G143-Temperatures!$G$2-18.825)</f>
        <v>0.93002223079429436</v>
      </c>
      <c r="GL143" s="3">
        <f ca="1">Parameters!GL$159+Parameters!GL$160*LN(Parameters!$B$125+Temperatures!$G143-Temperatures!$G$2-18.825)</f>
        <v>1.1171158129432353</v>
      </c>
      <c r="GM143" s="3">
        <f ca="1">Parameters!GM$159+Parameters!GM$160*LN(Parameters!$B$125+Temperatures!$G143-Temperatures!$G$2-18.825)</f>
        <v>1.0629670772543998</v>
      </c>
    </row>
    <row r="144" spans="1:195" x14ac:dyDescent="0.25">
      <c r="A144">
        <v>2152</v>
      </c>
      <c r="B144" s="3">
        <f ca="1">Parameters!B$159+Parameters!B$160*LN(Parameters!$B$125+Temperatures!$G144-Temperatures!$G$2-18.825)</f>
        <v>0.67226156915937818</v>
      </c>
      <c r="C144" s="3">
        <f ca="1">Parameters!C$159+Parameters!C$160*LN(Parameters!$B$125+Temperatures!$G144-Temperatures!$G$2-18.825)</f>
        <v>1.1101568001760402</v>
      </c>
      <c r="D144" s="3">
        <f ca="1">Parameters!D$159+Parameters!D$160*LN(Parameters!$B$125+Temperatures!$G144-Temperatures!$G$2-18.825)</f>
        <v>0.64540646069944207</v>
      </c>
      <c r="E144" s="3">
        <f ca="1">Parameters!E$159+Parameters!E$160*LN(Parameters!$B$125+Temperatures!$G144-Temperatures!$G$2-18.825)</f>
        <v>0.26800280536250309</v>
      </c>
      <c r="F144" s="3">
        <f ca="1">Parameters!F$159+Parameters!F$160*LN(Parameters!$B$125+Temperatures!$G144-Temperatures!$G$2-18.825)</f>
        <v>1.3359279054836315</v>
      </c>
      <c r="G144" s="3">
        <f ca="1">Parameters!G$159+Parameters!G$160*LN(Parameters!$B$125+Temperatures!$G144-Temperatures!$G$2-18.825)</f>
        <v>0.88291137073109416</v>
      </c>
      <c r="H144" s="3">
        <f ca="1">Parameters!H$159+Parameters!H$160*LN(Parameters!$B$125+Temperatures!$G144-Temperatures!$G$2-18.825)</f>
        <v>0.47017318032763672</v>
      </c>
      <c r="I144" s="3">
        <f ca="1">Parameters!I$159+Parameters!I$160*LN(Parameters!$B$125+Temperatures!$G144-Temperatures!$G$2-18.825)</f>
        <v>1.294654025136307</v>
      </c>
      <c r="J144" s="3">
        <f ca="1">Parameters!J$159+Parameters!J$160*LN(Parameters!$B$125+Temperatures!$G144-Temperatures!$G$2-18.825)</f>
        <v>0.85844780734120929</v>
      </c>
      <c r="K144" s="3">
        <f ca="1">Parameters!K$159+Parameters!K$160*LN(Parameters!$B$125+Temperatures!$G144-Temperatures!$G$2-18.825)</f>
        <v>0.43654568538445482</v>
      </c>
      <c r="L144" s="3">
        <f ca="1">Parameters!L$159+Parameters!L$160*LN(Parameters!$B$125+Temperatures!$G144-Temperatures!$G$2-18.825)</f>
        <v>0.71107118035582306</v>
      </c>
      <c r="M144" s="3">
        <f ca="1">Parameters!M$159+Parameters!M$160*LN(Parameters!$B$125+Temperatures!$G144-Temperatures!$G$2-18.825)</f>
        <v>1.0497704862844885</v>
      </c>
      <c r="N144" s="3">
        <f ca="1">Parameters!N$159+Parameters!N$160*LN(Parameters!$B$125+Temperatures!$G144-Temperatures!$G$2-18.825)</f>
        <v>0.5209680737799619</v>
      </c>
      <c r="O144" s="3">
        <f ca="1">Parameters!O$159+Parameters!O$160*LN(Parameters!$B$125+Temperatures!$G144-Temperatures!$G$2-18.825)</f>
        <v>1.3447406229420282</v>
      </c>
      <c r="P144" s="3">
        <f ca="1">Parameters!P$159+Parameters!P$160*LN(Parameters!$B$125+Temperatures!$G144-Temperatures!$G$2-18.825)</f>
        <v>1.385524134779881</v>
      </c>
      <c r="Q144" s="3">
        <f ca="1">Parameters!Q$159+Parameters!Q$160*LN(Parameters!$B$125+Temperatures!$G144-Temperatures!$G$2-18.825)</f>
        <v>1.2572686604457992</v>
      </c>
      <c r="R144" s="3">
        <f ca="1">Parameters!R$159+Parameters!R$160*LN(Parameters!$B$125+Temperatures!$G144-Temperatures!$G$2-18.825)</f>
        <v>0.58035212384469681</v>
      </c>
      <c r="S144" s="3">
        <f ca="1">Parameters!S$159+Parameters!S$160*LN(Parameters!$B$125+Temperatures!$G144-Temperatures!$G$2-18.825)</f>
        <v>1.3632459342500511</v>
      </c>
      <c r="T144" s="3">
        <f ca="1">Parameters!T$159+Parameters!T$160*LN(Parameters!$B$125+Temperatures!$G144-Temperatures!$G$2-18.825)</f>
        <v>1.2305719854084183</v>
      </c>
      <c r="U144" s="3">
        <f ca="1">Parameters!U$159+Parameters!U$160*LN(Parameters!$B$125+Temperatures!$G144-Temperatures!$G$2-18.825)</f>
        <v>0.51813502098135522</v>
      </c>
      <c r="V144" s="3">
        <f ca="1">Parameters!V$159+Parameters!V$160*LN(Parameters!$B$125+Temperatures!$G144-Temperatures!$G$2-18.825)</f>
        <v>0.38708718704201872</v>
      </c>
      <c r="W144" s="3">
        <f ca="1">Parameters!W$159+Parameters!W$160*LN(Parameters!$B$125+Temperatures!$G144-Temperatures!$G$2-18.825)</f>
        <v>1.2516405396822976</v>
      </c>
      <c r="X144" s="3">
        <f ca="1">Parameters!X$159+Parameters!X$160*LN(Parameters!$B$125+Temperatures!$G144-Temperatures!$G$2-18.825)</f>
        <v>1.1346833068240656</v>
      </c>
      <c r="Y144" s="3">
        <f ca="1">Parameters!Y$159+Parameters!Y$160*LN(Parameters!$B$125+Temperatures!$G144-Temperatures!$G$2-18.825)</f>
        <v>0.84452654090425094</v>
      </c>
      <c r="Z144" s="3">
        <f ca="1">Parameters!Z$159+Parameters!Z$160*LN(Parameters!$B$125+Temperatures!$G144-Temperatures!$G$2-18.825)</f>
        <v>1.1592854458308628</v>
      </c>
      <c r="AA144" s="3">
        <f ca="1">Parameters!AA$159+Parameters!AA$160*LN(Parameters!$B$125+Temperatures!$G144-Temperatures!$G$2-18.825)</f>
        <v>1.2941089053612411</v>
      </c>
      <c r="AB144" s="3">
        <f ca="1">Parameters!AB$159+Parameters!AB$160*LN(Parameters!$B$125+Temperatures!$G144-Temperatures!$G$2-18.825)</f>
        <v>1.3307572992363674</v>
      </c>
      <c r="AC144" s="3">
        <f ca="1">Parameters!AC$159+Parameters!AC$160*LN(Parameters!$B$125+Temperatures!$G144-Temperatures!$G$2-18.825)</f>
        <v>0.66697281411405229</v>
      </c>
      <c r="AD144" s="3">
        <f ca="1">Parameters!AD$159+Parameters!AD$160*LN(Parameters!$B$125+Temperatures!$G144-Temperatures!$G$2-18.825)</f>
        <v>1.1173522743314253</v>
      </c>
      <c r="AE144" s="3">
        <f ca="1">Parameters!AE$159+Parameters!AE$160*LN(Parameters!$B$125+Temperatures!$G144-Temperatures!$G$2-18.825)</f>
        <v>1.267057455176267</v>
      </c>
      <c r="AF144" s="3">
        <f ca="1">Parameters!AF$159+Parameters!AF$160*LN(Parameters!$B$125+Temperatures!$G144-Temperatures!$G$2-18.825)</f>
        <v>0.36347381470270435</v>
      </c>
      <c r="AG144" s="3">
        <f ca="1">Parameters!AG$159+Parameters!AG$160*LN(Parameters!$B$125+Temperatures!$G144-Temperatures!$G$2-18.825)</f>
        <v>0.43046281603473963</v>
      </c>
      <c r="AH144" s="3">
        <f ca="1">Parameters!AH$159+Parameters!AH$160*LN(Parameters!$B$125+Temperatures!$G144-Temperatures!$G$2-18.825)</f>
        <v>0.64472717897749243</v>
      </c>
      <c r="AI144" s="3">
        <f ca="1">Parameters!AI$159+Parameters!AI$160*LN(Parameters!$B$125+Temperatures!$G144-Temperatures!$G$2-18.825)</f>
        <v>0.76417349013260705</v>
      </c>
      <c r="AJ144" s="3">
        <f ca="1">Parameters!AJ$159+Parameters!AJ$160*LN(Parameters!$B$125+Temperatures!$G144-Temperatures!$G$2-18.825)</f>
        <v>1.2896006313536206</v>
      </c>
      <c r="AK144" s="3">
        <f ca="1">Parameters!AK$159+Parameters!AK$160*LN(Parameters!$B$125+Temperatures!$G144-Temperatures!$G$2-18.825)</f>
        <v>1.2410424737228321</v>
      </c>
      <c r="AL144" s="3">
        <f ca="1">Parameters!AL$159+Parameters!AL$160*LN(Parameters!$B$125+Temperatures!$G144-Temperatures!$G$2-18.825)</f>
        <v>1.205002233981604</v>
      </c>
      <c r="AM144" s="3">
        <f ca="1">Parameters!AM$159+Parameters!AM$160*LN(Parameters!$B$125+Temperatures!$G144-Temperatures!$G$2-18.825)</f>
        <v>1.2307088690159136</v>
      </c>
      <c r="AN144" s="3">
        <f ca="1">Parameters!AN$159+Parameters!AN$160*LN(Parameters!$B$125+Temperatures!$G144-Temperatures!$G$2-18.825)</f>
        <v>1.029363094651248</v>
      </c>
      <c r="AO144" s="3">
        <f ca="1">Parameters!AO$159+Parameters!AO$160*LN(Parameters!$B$125+Temperatures!$G144-Temperatures!$G$2-18.825)</f>
        <v>1.2042944412925594</v>
      </c>
      <c r="AP144" s="3">
        <f ca="1">Parameters!AP$159+Parameters!AP$160*LN(Parameters!$B$125+Temperatures!$G144-Temperatures!$G$2-18.825)</f>
        <v>1.045455524062852</v>
      </c>
      <c r="AQ144" s="3">
        <f ca="1">Parameters!AQ$159+Parameters!AQ$160*LN(Parameters!$B$125+Temperatures!$G144-Temperatures!$G$2-18.825)</f>
        <v>1.1202426604622877</v>
      </c>
      <c r="AR144" s="3">
        <f ca="1">Parameters!AR$159+Parameters!AR$160*LN(Parameters!$B$125+Temperatures!$G144-Temperatures!$G$2-18.825)</f>
        <v>1.2612439029351257</v>
      </c>
      <c r="AS144" s="3">
        <f ca="1">Parameters!AS$159+Parameters!AS$160*LN(Parameters!$B$125+Temperatures!$G144-Temperatures!$G$2-18.825)</f>
        <v>0.92759493391345293</v>
      </c>
      <c r="AT144" s="3">
        <f ca="1">Parameters!AT$159+Parameters!AT$160*LN(Parameters!$B$125+Temperatures!$G144-Temperatures!$G$2-18.825)</f>
        <v>0.44771578464357309</v>
      </c>
      <c r="AU144" s="3">
        <f ca="1">Parameters!AU$159+Parameters!AU$160*LN(Parameters!$B$125+Temperatures!$G144-Temperatures!$G$2-18.825)</f>
        <v>0.48673644855630549</v>
      </c>
      <c r="AV144" s="3">
        <f ca="1">Parameters!AV$159+Parameters!AV$160*LN(Parameters!$B$125+Temperatures!$G144-Temperatures!$G$2-18.825)</f>
        <v>1.4270424486486344</v>
      </c>
      <c r="AW144" s="3">
        <f ca="1">Parameters!AW$159+Parameters!AW$160*LN(Parameters!$B$125+Temperatures!$G144-Temperatures!$G$2-18.825)</f>
        <v>1.1367077065569036</v>
      </c>
      <c r="AX144" s="3">
        <f ca="1">Parameters!AX$159+Parameters!AX$160*LN(Parameters!$B$125+Temperatures!$G144-Temperatures!$G$2-18.825)</f>
        <v>0.43551254074375023</v>
      </c>
      <c r="AY144" s="3">
        <f ca="1">Parameters!AY$159+Parameters!AY$160*LN(Parameters!$B$125+Temperatures!$G144-Temperatures!$G$2-18.825)</f>
        <v>1.2310958369103564</v>
      </c>
      <c r="AZ144" s="3">
        <f ca="1">Parameters!AZ$159+Parameters!AZ$160*LN(Parameters!$B$125+Temperatures!$G144-Temperatures!$G$2-18.825)</f>
        <v>0.85718662813539548</v>
      </c>
      <c r="BA144" s="3">
        <f ca="1">Parameters!BA$159+Parameters!BA$160*LN(Parameters!$B$125+Temperatures!$G144-Temperatures!$G$2-18.825)</f>
        <v>1.0333501912402543</v>
      </c>
      <c r="BB144" s="3">
        <f ca="1">Parameters!BB$159+Parameters!BB$160*LN(Parameters!$B$125+Temperatures!$G144-Temperatures!$G$2-18.825)</f>
        <v>1.0967796668746279</v>
      </c>
      <c r="BC144" s="3">
        <f ca="1">Parameters!BC$159+Parameters!BC$160*LN(Parameters!$B$125+Temperatures!$G144-Temperatures!$G$2-18.825)</f>
        <v>1.129950944854109</v>
      </c>
      <c r="BD144" s="3">
        <f ca="1">Parameters!BD$159+Parameters!BD$160*LN(Parameters!$B$125+Temperatures!$G144-Temperatures!$G$2-18.825)</f>
        <v>1.1192333239417998</v>
      </c>
      <c r="BE144" s="3">
        <f ca="1">Parameters!BE$159+Parameters!BE$160*LN(Parameters!$B$125+Temperatures!$G144-Temperatures!$G$2-18.825)</f>
        <v>0.73257281469182089</v>
      </c>
      <c r="BF144" s="3">
        <f ca="1">Parameters!BF$159+Parameters!BF$160*LN(Parameters!$B$125+Temperatures!$G144-Temperatures!$G$2-18.825)</f>
        <v>0.32811213401583889</v>
      </c>
      <c r="BG144" s="3">
        <f ca="1">Parameters!BG$159+Parameters!BG$160*LN(Parameters!$B$125+Temperatures!$G144-Temperatures!$G$2-18.825)</f>
        <v>0.98680584764064327</v>
      </c>
      <c r="BH144" s="3">
        <f ca="1">Parameters!BH$159+Parameters!BH$160*LN(Parameters!$B$125+Temperatures!$G144-Temperatures!$G$2-18.825)</f>
        <v>0.25298378422943518</v>
      </c>
      <c r="BI144" s="3">
        <f ca="1">Parameters!BI$159+Parameters!BI$160*LN(Parameters!$B$125+Temperatures!$G144-Temperatures!$G$2-18.825)</f>
        <v>1.1526736723679534</v>
      </c>
      <c r="BJ144" s="3">
        <f ca="1">Parameters!BJ$159+Parameters!BJ$160*LN(Parameters!$B$125+Temperatures!$G144-Temperatures!$G$2-18.825)</f>
        <v>0.57843488159468115</v>
      </c>
      <c r="BK144" s="3">
        <f ca="1">Parameters!BK$159+Parameters!BK$160*LN(Parameters!$B$125+Temperatures!$G144-Temperatures!$G$2-18.825)</f>
        <v>1.3186317419511231</v>
      </c>
      <c r="BL144" s="3">
        <f ca="1">Parameters!BL$159+Parameters!BL$160*LN(Parameters!$B$125+Temperatures!$G144-Temperatures!$G$2-18.825)</f>
        <v>1.2561782463748266</v>
      </c>
      <c r="BM144" s="3">
        <f ca="1">Parameters!BM$159+Parameters!BM$160*LN(Parameters!$B$125+Temperatures!$G144-Temperatures!$G$2-18.825)</f>
        <v>0.48058440650658479</v>
      </c>
      <c r="BN144" s="3">
        <f ca="1">Parameters!BN$159+Parameters!BN$160*LN(Parameters!$B$125+Temperatures!$G144-Temperatures!$G$2-18.825)</f>
        <v>0.52508318473526172</v>
      </c>
      <c r="BO144" s="3">
        <f ca="1">Parameters!BO$159+Parameters!BO$160*LN(Parameters!$B$125+Temperatures!$G144-Temperatures!$G$2-18.825)</f>
        <v>1.3227762236897183</v>
      </c>
      <c r="BP144" s="3">
        <f ca="1">Parameters!BP$159+Parameters!BP$160*LN(Parameters!$B$125+Temperatures!$G144-Temperatures!$G$2-18.825)</f>
        <v>1.2401007155870478</v>
      </c>
      <c r="BQ144" s="3">
        <f ca="1">Parameters!BQ$159+Parameters!BQ$160*LN(Parameters!$B$125+Temperatures!$G144-Temperatures!$G$2-18.825)</f>
        <v>1.1985788225512697</v>
      </c>
      <c r="BR144" s="3">
        <f ca="1">Parameters!BR$159+Parameters!BR$160*LN(Parameters!$B$125+Temperatures!$G144-Temperatures!$G$2-18.825)</f>
        <v>1.3200268236907229</v>
      </c>
      <c r="BS144" s="3">
        <f ca="1">Parameters!BS$159+Parameters!BS$160*LN(Parameters!$B$125+Temperatures!$G144-Temperatures!$G$2-18.825)</f>
        <v>1.3152384348666084</v>
      </c>
      <c r="BT144" s="3">
        <f ca="1">Parameters!BT$159+Parameters!BT$160*LN(Parameters!$B$125+Temperatures!$G144-Temperatures!$G$2-18.825)</f>
        <v>1.1957940972134062</v>
      </c>
      <c r="BU144" s="3">
        <f ca="1">Parameters!BU$159+Parameters!BU$160*LN(Parameters!$B$125+Temperatures!$G144-Temperatures!$G$2-18.825)</f>
        <v>0.77427714255254354</v>
      </c>
      <c r="BV144" s="3">
        <f ca="1">Parameters!BV$159+Parameters!BV$160*LN(Parameters!$B$125+Temperatures!$G144-Temperatures!$G$2-18.825)</f>
        <v>1.2776661725533225</v>
      </c>
      <c r="BW144" s="3">
        <f ca="1">Parameters!BW$159+Parameters!BW$160*LN(Parameters!$B$125+Temperatures!$G144-Temperatures!$G$2-18.825)</f>
        <v>1.0080242861229889</v>
      </c>
      <c r="BX144" s="3">
        <f ca="1">Parameters!BX$159+Parameters!BX$160*LN(Parameters!$B$125+Temperatures!$G144-Temperatures!$G$2-18.825)</f>
        <v>1.2788601062902689</v>
      </c>
      <c r="BY144" s="3">
        <f ca="1">Parameters!BY$159+Parameters!BY$160*LN(Parameters!$B$125+Temperatures!$G144-Temperatures!$G$2-18.825)</f>
        <v>1.3224460390918222</v>
      </c>
      <c r="BZ144" s="3">
        <f ca="1">Parameters!BZ$159+Parameters!BZ$160*LN(Parameters!$B$125+Temperatures!$G144-Temperatures!$G$2-18.825)</f>
        <v>1.1309519414490472</v>
      </c>
      <c r="CA144" s="3">
        <f ca="1">Parameters!CA$159+Parameters!CA$160*LN(Parameters!$B$125+Temperatures!$G144-Temperatures!$G$2-18.825)</f>
        <v>1.1376747930637923</v>
      </c>
      <c r="CB144" s="3">
        <f ca="1">Parameters!CB$159+Parameters!CB$160*LN(Parameters!$B$125+Temperatures!$G144-Temperatures!$G$2-18.825)</f>
        <v>0.59189496802280006</v>
      </c>
      <c r="CC144" s="3">
        <f ca="1">Parameters!CC$159+Parameters!CC$160*LN(Parameters!$B$125+Temperatures!$G144-Temperatures!$G$2-18.825)</f>
        <v>1.2428523474698785</v>
      </c>
      <c r="CD144" s="3">
        <f ca="1">Parameters!CD$159+Parameters!CD$160*LN(Parameters!$B$125+Temperatures!$G144-Temperatures!$G$2-18.825)</f>
        <v>0.55488899398332969</v>
      </c>
      <c r="CE144" s="3">
        <f ca="1">Parameters!CE$159+Parameters!CE$160*LN(Parameters!$B$125+Temperatures!$G144-Temperatures!$G$2-18.825)</f>
        <v>1.2773146360159442</v>
      </c>
      <c r="CF144" s="3">
        <f ca="1">Parameters!CF$159+Parameters!CF$160*LN(Parameters!$B$125+Temperatures!$G144-Temperatures!$G$2-18.825)</f>
        <v>1.2590468307077884</v>
      </c>
      <c r="CG144" s="3">
        <f ca="1">Parameters!CG$159+Parameters!CG$160*LN(Parameters!$B$125+Temperatures!$G144-Temperatures!$G$2-18.825)</f>
        <v>0.47850130118718731</v>
      </c>
      <c r="CH144" s="3">
        <f ca="1">Parameters!CH$159+Parameters!CH$160*LN(Parameters!$B$125+Temperatures!$G144-Temperatures!$G$2-18.825)</f>
        <v>0.80458949342033004</v>
      </c>
      <c r="CI144" s="3">
        <f ca="1">Parameters!CI$159+Parameters!CI$160*LN(Parameters!$B$125+Temperatures!$G144-Temperatures!$G$2-18.825)</f>
        <v>1.1475556001648504</v>
      </c>
      <c r="CJ144" s="3">
        <f ca="1">Parameters!CJ$159+Parameters!CJ$160*LN(Parameters!$B$125+Temperatures!$G144-Temperatures!$G$2-18.825)</f>
        <v>0.19786475891219291</v>
      </c>
      <c r="CK144" s="3">
        <f ca="1">Parameters!CK$159+Parameters!CK$160*LN(Parameters!$B$125+Temperatures!$G144-Temperatures!$G$2-18.825)</f>
        <v>1.0130303536476903</v>
      </c>
      <c r="CL144" s="3">
        <f ca="1">Parameters!CL$159+Parameters!CL$160*LN(Parameters!$B$125+Temperatures!$G144-Temperatures!$G$2-18.825)</f>
        <v>0.6769070741234321</v>
      </c>
      <c r="CM144" s="3">
        <f ca="1">Parameters!CM$159+Parameters!CM$160*LN(Parameters!$B$125+Temperatures!$G144-Temperatures!$G$2-18.825)</f>
        <v>1.2298160020265843</v>
      </c>
      <c r="CN144" s="3">
        <f ca="1">Parameters!CN$159+Parameters!CN$160*LN(Parameters!$B$125+Temperatures!$G144-Temperatures!$G$2-18.825)</f>
        <v>0.95087256720818147</v>
      </c>
      <c r="CO144" s="3">
        <f ca="1">Parameters!CO$159+Parameters!CO$160*LN(Parameters!$B$125+Temperatures!$G144-Temperatures!$G$2-18.825)</f>
        <v>0.72111562247823657</v>
      </c>
      <c r="CP144" s="3">
        <f ca="1">Parameters!CP$159+Parameters!CP$160*LN(Parameters!$B$125+Temperatures!$G144-Temperatures!$G$2-18.825)</f>
        <v>0.40327196287364386</v>
      </c>
      <c r="CQ144" s="3">
        <f ca="1">Parameters!CQ$159+Parameters!CQ$160*LN(Parameters!$B$125+Temperatures!$G144-Temperatures!$G$2-18.825)</f>
        <v>1.0547638500350351</v>
      </c>
      <c r="CR144" s="3">
        <f ca="1">Parameters!CR$159+Parameters!CR$160*LN(Parameters!$B$125+Temperatures!$G144-Temperatures!$G$2-18.825)</f>
        <v>0.26151646312128818</v>
      </c>
      <c r="CS144" s="3">
        <f ca="1">Parameters!CS$159+Parameters!CS$160*LN(Parameters!$B$125+Temperatures!$G144-Temperatures!$G$2-18.825)</f>
        <v>1.3669713608430014</v>
      </c>
      <c r="CT144" s="3">
        <f ca="1">Parameters!CT$159+Parameters!CT$160*LN(Parameters!$B$125+Temperatures!$G144-Temperatures!$G$2-18.825)</f>
        <v>1.2433927563730354</v>
      </c>
      <c r="CU144" s="3">
        <f ca="1">Parameters!CU$159+Parameters!CU$160*LN(Parameters!$B$125+Temperatures!$G144-Temperatures!$G$2-18.825)</f>
        <v>0.6319073159758356</v>
      </c>
      <c r="CV144" s="3">
        <f ca="1">Parameters!CV$159+Parameters!CV$160*LN(Parameters!$B$125+Temperatures!$G144-Temperatures!$G$2-18.825)</f>
        <v>1.2979788580740801</v>
      </c>
      <c r="CW144" s="3">
        <f ca="1">Parameters!CW$159+Parameters!CW$160*LN(Parameters!$B$125+Temperatures!$G144-Temperatures!$G$2-18.825)</f>
        <v>1.2069053317666076</v>
      </c>
      <c r="CX144" s="3">
        <f ca="1">Parameters!CX$159+Parameters!CX$160*LN(Parameters!$B$125+Temperatures!$G144-Temperatures!$G$2-18.825)</f>
        <v>0.83750873177308338</v>
      </c>
      <c r="CY144" s="3">
        <f ca="1">Parameters!CY$159+Parameters!CY$160*LN(Parameters!$B$125+Temperatures!$G144-Temperatures!$G$2-18.825)</f>
        <v>1.2301165729693522</v>
      </c>
      <c r="CZ144" s="3">
        <f ca="1">Parameters!CZ$159+Parameters!CZ$160*LN(Parameters!$B$125+Temperatures!$G144-Temperatures!$G$2-18.825)</f>
        <v>1.0346461807582414</v>
      </c>
      <c r="DA144" s="3">
        <f ca="1">Parameters!DA$159+Parameters!DA$160*LN(Parameters!$B$125+Temperatures!$G144-Temperatures!$G$2-18.825)</f>
        <v>0.31246398912493306</v>
      </c>
      <c r="DB144" s="3">
        <f ca="1">Parameters!DB$159+Parameters!DB$160*LN(Parameters!$B$125+Temperatures!$G144-Temperatures!$G$2-18.825)</f>
        <v>1.2741219068172633</v>
      </c>
      <c r="DC144" s="3">
        <f ca="1">Parameters!DC$159+Parameters!DC$160*LN(Parameters!$B$125+Temperatures!$G144-Temperatures!$G$2-18.825)</f>
        <v>0.67543705069805171</v>
      </c>
      <c r="DD144" s="3">
        <f ca="1">Parameters!DD$159+Parameters!DD$160*LN(Parameters!$B$125+Temperatures!$G144-Temperatures!$G$2-18.825)</f>
        <v>0.38450363884409861</v>
      </c>
      <c r="DE144" s="3">
        <f ca="1">Parameters!DE$159+Parameters!DE$160*LN(Parameters!$B$125+Temperatures!$G144-Temperatures!$G$2-18.825)</f>
        <v>0.48945677385375169</v>
      </c>
      <c r="DF144" s="3">
        <f ca="1">Parameters!DF$159+Parameters!DF$160*LN(Parameters!$B$125+Temperatures!$G144-Temperatures!$G$2-18.825)</f>
        <v>0.36199246242735605</v>
      </c>
      <c r="DG144" s="3">
        <f ca="1">Parameters!DG$159+Parameters!DG$160*LN(Parameters!$B$125+Temperatures!$G144-Temperatures!$G$2-18.825)</f>
        <v>0.88127076005192795</v>
      </c>
      <c r="DH144" s="3">
        <f ca="1">Parameters!DH$159+Parameters!DH$160*LN(Parameters!$B$125+Temperatures!$G144-Temperatures!$G$2-18.825)</f>
        <v>0.54249086985753447</v>
      </c>
      <c r="DI144" s="3">
        <f ca="1">Parameters!DI$159+Parameters!DI$160*LN(Parameters!$B$125+Temperatures!$G144-Temperatures!$G$2-18.825)</f>
        <v>1.037684627892582</v>
      </c>
      <c r="DJ144" s="3">
        <f ca="1">Parameters!DJ$159+Parameters!DJ$160*LN(Parameters!$B$125+Temperatures!$G144-Temperatures!$G$2-18.825)</f>
        <v>0.98991767343091674</v>
      </c>
      <c r="DK144" s="3">
        <f ca="1">Parameters!DK$159+Parameters!DK$160*LN(Parameters!$B$125+Temperatures!$G144-Temperatures!$G$2-18.825)</f>
        <v>0.5515804033084114</v>
      </c>
      <c r="DL144" s="3">
        <f ca="1">Parameters!DL$159+Parameters!DL$160*LN(Parameters!$B$125+Temperatures!$G144-Temperatures!$G$2-18.825)</f>
        <v>1.3774357437723983</v>
      </c>
      <c r="DM144" s="3">
        <f ca="1">Parameters!DM$159+Parameters!DM$160*LN(Parameters!$B$125+Temperatures!$G144-Temperatures!$G$2-18.825)</f>
        <v>1.2677258735529859</v>
      </c>
      <c r="DN144" s="3">
        <f ca="1">Parameters!DN$159+Parameters!DN$160*LN(Parameters!$B$125+Temperatures!$G144-Temperatures!$G$2-18.825)</f>
        <v>0.51919699355932369</v>
      </c>
      <c r="DO144" s="3">
        <f ca="1">Parameters!DO$159+Parameters!DO$160*LN(Parameters!$B$125+Temperatures!$G144-Temperatures!$G$2-18.825)</f>
        <v>3.2191169855313034E-2</v>
      </c>
      <c r="DP144" s="3">
        <f ca="1">Parameters!DP$159+Parameters!DP$160*LN(Parameters!$B$125+Temperatures!$G144-Temperatures!$G$2-18.825)</f>
        <v>1.1955436851560177</v>
      </c>
      <c r="DQ144" s="3">
        <f ca="1">Parameters!DQ$159+Parameters!DQ$160*LN(Parameters!$B$125+Temperatures!$G144-Temperatures!$G$2-18.825)</f>
        <v>1.3866476700071595</v>
      </c>
      <c r="DR144" s="3">
        <f ca="1">Parameters!DR$159+Parameters!DR$160*LN(Parameters!$B$125+Temperatures!$G144-Temperatures!$G$2-18.825)</f>
        <v>1.2690759878089177</v>
      </c>
      <c r="DS144" s="3">
        <f ca="1">Parameters!DS$159+Parameters!DS$160*LN(Parameters!$B$125+Temperatures!$G144-Temperatures!$G$2-18.825)</f>
        <v>1.0711717083013741</v>
      </c>
      <c r="DT144" s="3">
        <f ca="1">Parameters!DT$159+Parameters!DT$160*LN(Parameters!$B$125+Temperatures!$G144-Temperatures!$G$2-18.825)</f>
        <v>1.1239467320798002</v>
      </c>
      <c r="DU144" s="3">
        <f ca="1">Parameters!DU$159+Parameters!DU$160*LN(Parameters!$B$125+Temperatures!$G144-Temperatures!$G$2-18.825)</f>
        <v>1.3061503207746086</v>
      </c>
      <c r="DV144" s="3">
        <f ca="1">Parameters!DV$159+Parameters!DV$160*LN(Parameters!$B$125+Temperatures!$G144-Temperatures!$G$2-18.825)</f>
        <v>1.102043811759529</v>
      </c>
      <c r="DW144" s="3">
        <f ca="1">Parameters!DW$159+Parameters!DW$160*LN(Parameters!$B$125+Temperatures!$G144-Temperatures!$G$2-18.825)</f>
        <v>1.0356303102305278</v>
      </c>
      <c r="DX144" s="3">
        <f ca="1">Parameters!DX$159+Parameters!DX$160*LN(Parameters!$B$125+Temperatures!$G144-Temperatures!$G$2-18.825)</f>
        <v>1.4158278698952902</v>
      </c>
      <c r="DY144" s="3">
        <f ca="1">Parameters!DY$159+Parameters!DY$160*LN(Parameters!$B$125+Temperatures!$G144-Temperatures!$G$2-18.825)</f>
        <v>1.3208968122258498</v>
      </c>
      <c r="DZ144" s="3">
        <f ca="1">Parameters!DZ$159+Parameters!DZ$160*LN(Parameters!$B$125+Temperatures!$G144-Temperatures!$G$2-18.825)</f>
        <v>1.2376758477047773</v>
      </c>
      <c r="EA144" s="3">
        <f ca="1">Parameters!EA$159+Parameters!EA$160*LN(Parameters!$B$125+Temperatures!$G144-Temperatures!$G$2-18.825)</f>
        <v>0.50794428810930159</v>
      </c>
      <c r="EB144" s="3">
        <f ca="1">Parameters!EB$159+Parameters!EB$160*LN(Parameters!$B$125+Temperatures!$G144-Temperatures!$G$2-18.825)</f>
        <v>0.23932021208679027</v>
      </c>
      <c r="EC144" s="3">
        <f ca="1">Parameters!EC$159+Parameters!EC$160*LN(Parameters!$B$125+Temperatures!$G144-Temperatures!$G$2-18.825)</f>
        <v>0.99725522552655232</v>
      </c>
      <c r="ED144" s="3">
        <f ca="1">Parameters!ED$159+Parameters!ED$160*LN(Parameters!$B$125+Temperatures!$G144-Temperatures!$G$2-18.825)</f>
        <v>1.2922092500515903</v>
      </c>
      <c r="EE144" s="3">
        <f ca="1">Parameters!EE$159+Parameters!EE$160*LN(Parameters!$B$125+Temperatures!$G144-Temperatures!$G$2-18.825)</f>
        <v>0.61602594061883675</v>
      </c>
      <c r="EF144" s="3">
        <f ca="1">Parameters!EF$159+Parameters!EF$160*LN(Parameters!$B$125+Temperatures!$G144-Temperatures!$G$2-18.825)</f>
        <v>1.2592400285748935</v>
      </c>
      <c r="EG144" s="3">
        <f ca="1">Parameters!EG$159+Parameters!EG$160*LN(Parameters!$B$125+Temperatures!$G144-Temperatures!$G$2-18.825)</f>
        <v>1.1724128193569863</v>
      </c>
      <c r="EH144" s="3">
        <f ca="1">Parameters!EH$159+Parameters!EH$160*LN(Parameters!$B$125+Temperatures!$G144-Temperatures!$G$2-18.825)</f>
        <v>1.2500340170185447</v>
      </c>
      <c r="EI144" s="3">
        <f ca="1">Parameters!EI$159+Parameters!EI$160*LN(Parameters!$B$125+Temperatures!$G144-Temperatures!$G$2-18.825)</f>
        <v>0.9111767738496348</v>
      </c>
      <c r="EJ144" s="3">
        <f ca="1">Parameters!EJ$159+Parameters!EJ$160*LN(Parameters!$B$125+Temperatures!$G144-Temperatures!$G$2-18.825)</f>
        <v>1.2562957766461773</v>
      </c>
      <c r="EK144" s="3">
        <f ca="1">Parameters!EK$159+Parameters!EK$160*LN(Parameters!$B$125+Temperatures!$G144-Temperatures!$G$2-18.825)</f>
        <v>1.3265299954603618</v>
      </c>
      <c r="EL144" s="3">
        <f ca="1">Parameters!EL$159+Parameters!EL$160*LN(Parameters!$B$125+Temperatures!$G144-Temperatures!$G$2-18.825)</f>
        <v>1.1599747046467417</v>
      </c>
      <c r="EM144" s="3">
        <f ca="1">Parameters!EM$159+Parameters!EM$160*LN(Parameters!$B$125+Temperatures!$G144-Temperatures!$G$2-18.825)</f>
        <v>0.45242440874181694</v>
      </c>
      <c r="EN144" s="3">
        <f ca="1">Parameters!EN$159+Parameters!EN$160*LN(Parameters!$B$125+Temperatures!$G144-Temperatures!$G$2-18.825)</f>
        <v>1.2089357738252753</v>
      </c>
      <c r="EO144" s="3">
        <f ca="1">Parameters!EO$159+Parameters!EO$160*LN(Parameters!$B$125+Temperatures!$G144-Temperatures!$G$2-18.825)</f>
        <v>0.4628247491995382</v>
      </c>
      <c r="EP144" s="3">
        <f ca="1">Parameters!EP$159+Parameters!EP$160*LN(Parameters!$B$125+Temperatures!$G144-Temperatures!$G$2-18.825)</f>
        <v>0.75588537961333269</v>
      </c>
      <c r="EQ144" s="3">
        <f ca="1">Parameters!EQ$159+Parameters!EQ$160*LN(Parameters!$B$125+Temperatures!$G144-Temperatures!$G$2-18.825)</f>
        <v>1.155676927040111</v>
      </c>
      <c r="ER144" s="3">
        <f ca="1">Parameters!ER$159+Parameters!ER$160*LN(Parameters!$B$125+Temperatures!$G144-Temperatures!$G$2-18.825)</f>
        <v>0.99563609792629293</v>
      </c>
      <c r="ES144" s="3">
        <f ca="1">Parameters!ES$159+Parameters!ES$160*LN(Parameters!$B$125+Temperatures!$G144-Temperatures!$G$2-18.825)</f>
        <v>1.3615696954729193</v>
      </c>
      <c r="ET144" s="3">
        <f ca="1">Parameters!ET$159+Parameters!ET$160*LN(Parameters!$B$125+Temperatures!$G144-Temperatures!$G$2-18.825)</f>
        <v>0.78927040160420958</v>
      </c>
      <c r="EU144" s="3">
        <f ca="1">Parameters!EU$159+Parameters!EU$160*LN(Parameters!$B$125+Temperatures!$G144-Temperatures!$G$2-18.825)</f>
        <v>0.52619545252639999</v>
      </c>
      <c r="EV144" s="3">
        <f ca="1">Parameters!EV$159+Parameters!EV$160*LN(Parameters!$B$125+Temperatures!$G144-Temperatures!$G$2-18.825)</f>
        <v>0.28113584674398617</v>
      </c>
      <c r="EW144" s="3">
        <f ca="1">Parameters!EW$159+Parameters!EW$160*LN(Parameters!$B$125+Temperatures!$G144-Temperatures!$G$2-18.825)</f>
        <v>0.96144891885865558</v>
      </c>
      <c r="EX144" s="3">
        <f ca="1">Parameters!EX$159+Parameters!EX$160*LN(Parameters!$B$125+Temperatures!$G144-Temperatures!$G$2-18.825)</f>
        <v>1.2696134099745489</v>
      </c>
      <c r="EY144" s="3">
        <f ca="1">Parameters!EY$159+Parameters!EY$160*LN(Parameters!$B$125+Temperatures!$G144-Temperatures!$G$2-18.825)</f>
        <v>1.4239937188931424</v>
      </c>
      <c r="EZ144" s="3">
        <f ca="1">Parameters!EZ$159+Parameters!EZ$160*LN(Parameters!$B$125+Temperatures!$G144-Temperatures!$G$2-18.825)</f>
        <v>1.3115161207568964</v>
      </c>
      <c r="FA144" s="3">
        <f ca="1">Parameters!FA$159+Parameters!FA$160*LN(Parameters!$B$125+Temperatures!$G144-Temperatures!$G$2-18.825)</f>
        <v>1.1992754389828608</v>
      </c>
      <c r="FB144" s="3">
        <f ca="1">Parameters!FB$159+Parameters!FB$160*LN(Parameters!$B$125+Temperatures!$G144-Temperatures!$G$2-18.825)</f>
        <v>1.2571582282394607</v>
      </c>
      <c r="FC144" s="3">
        <f ca="1">Parameters!FC$159+Parameters!FC$160*LN(Parameters!$B$125+Temperatures!$G144-Temperatures!$G$2-18.825)</f>
        <v>1.2040937091649777</v>
      </c>
      <c r="FD144" s="3">
        <f ca="1">Parameters!FD$159+Parameters!FD$160*LN(Parameters!$B$125+Temperatures!$G144-Temperatures!$G$2-18.825)</f>
        <v>0.57831102130882861</v>
      </c>
      <c r="FE144" s="3">
        <f ca="1">Parameters!FE$159+Parameters!FE$160*LN(Parameters!$B$125+Temperatures!$G144-Temperatures!$G$2-18.825)</f>
        <v>1.3190873641547716</v>
      </c>
      <c r="FF144" s="3">
        <f ca="1">Parameters!FF$159+Parameters!FF$160*LN(Parameters!$B$125+Temperatures!$G144-Temperatures!$G$2-18.825)</f>
        <v>0.59634981048981961</v>
      </c>
      <c r="FG144" s="3">
        <f ca="1">Parameters!FG$159+Parameters!FG$160*LN(Parameters!$B$125+Temperatures!$G144-Temperatures!$G$2-18.825)</f>
        <v>1.3708385449823179</v>
      </c>
      <c r="FH144" s="3">
        <f ca="1">Parameters!FH$159+Parameters!FH$160*LN(Parameters!$B$125+Temperatures!$G144-Temperatures!$G$2-18.825)</f>
        <v>1.0339496879990298</v>
      </c>
      <c r="FI144" s="3">
        <f ca="1">Parameters!FI$159+Parameters!FI$160*LN(Parameters!$B$125+Temperatures!$G144-Temperatures!$G$2-18.825)</f>
        <v>1.3240175763095452</v>
      </c>
      <c r="FJ144" s="3">
        <f ca="1">Parameters!FJ$159+Parameters!FJ$160*LN(Parameters!$B$125+Temperatures!$G144-Temperatures!$G$2-18.825)</f>
        <v>0.44333929834207303</v>
      </c>
      <c r="FK144" s="3">
        <f ca="1">Parameters!FK$159+Parameters!FK$160*LN(Parameters!$B$125+Temperatures!$G144-Temperatures!$G$2-18.825)</f>
        <v>0.50167820373698635</v>
      </c>
      <c r="FL144" s="3">
        <f ca="1">Parameters!FL$159+Parameters!FL$160*LN(Parameters!$B$125+Temperatures!$G144-Temperatures!$G$2-18.825)</f>
        <v>0.32926774209049681</v>
      </c>
      <c r="FM144" s="3">
        <f ca="1">Parameters!FM$159+Parameters!FM$160*LN(Parameters!$B$125+Temperatures!$G144-Temperatures!$G$2-18.825)</f>
        <v>0.90983117672538405</v>
      </c>
      <c r="FN144" s="3">
        <f ca="1">Parameters!FN$159+Parameters!FN$160*LN(Parameters!$B$125+Temperatures!$G144-Temperatures!$G$2-18.825)</f>
        <v>1.3904688628976842</v>
      </c>
      <c r="FO144" s="3">
        <f ca="1">Parameters!FO$159+Parameters!FO$160*LN(Parameters!$B$125+Temperatures!$G144-Temperatures!$G$2-18.825)</f>
        <v>1.3191748622654675</v>
      </c>
      <c r="FP144" s="3">
        <f ca="1">Parameters!FP$159+Parameters!FP$160*LN(Parameters!$B$125+Temperatures!$G144-Temperatures!$G$2-18.825)</f>
        <v>1.3405528958380337</v>
      </c>
      <c r="FQ144" s="3">
        <f ca="1">Parameters!FQ$159+Parameters!FQ$160*LN(Parameters!$B$125+Temperatures!$G144-Temperatures!$G$2-18.825)</f>
        <v>0.60561025835668414</v>
      </c>
      <c r="FR144" s="3">
        <f ca="1">Parameters!FR$159+Parameters!FR$160*LN(Parameters!$B$125+Temperatures!$G144-Temperatures!$G$2-18.825)</f>
        <v>0.80254295991233682</v>
      </c>
      <c r="FS144" s="3">
        <f ca="1">Parameters!FS$159+Parameters!FS$160*LN(Parameters!$B$125+Temperatures!$G144-Temperatures!$G$2-18.825)</f>
        <v>1.1858112390551427</v>
      </c>
      <c r="FT144" s="3">
        <f ca="1">Parameters!FT$159+Parameters!FT$160*LN(Parameters!$B$125+Temperatures!$G144-Temperatures!$G$2-18.825)</f>
        <v>1.0665848932230959</v>
      </c>
      <c r="FU144" s="3">
        <f ca="1">Parameters!FU$159+Parameters!FU$160*LN(Parameters!$B$125+Temperatures!$G144-Temperatures!$G$2-18.825)</f>
        <v>1.2996505322986849</v>
      </c>
      <c r="FV144" s="3">
        <f ca="1">Parameters!FV$159+Parameters!FV$160*LN(Parameters!$B$125+Temperatures!$G144-Temperatures!$G$2-18.825)</f>
        <v>0.92147003382939852</v>
      </c>
      <c r="FW144" s="3">
        <f ca="1">Parameters!FW$159+Parameters!FW$160*LN(Parameters!$B$125+Temperatures!$G144-Temperatures!$G$2-18.825)</f>
        <v>0.68045507190754795</v>
      </c>
      <c r="FX144" s="3">
        <f ca="1">Parameters!FX$159+Parameters!FX$160*LN(Parameters!$B$125+Temperatures!$G144-Temperatures!$G$2-18.825)</f>
        <v>1.2065362189443229</v>
      </c>
      <c r="FY144" s="3">
        <f ca="1">Parameters!FY$159+Parameters!FY$160*LN(Parameters!$B$125+Temperatures!$G144-Temperatures!$G$2-18.825)</f>
        <v>1.0029631039794034</v>
      </c>
      <c r="FZ144" s="3">
        <f ca="1">Parameters!FZ$159+Parameters!FZ$160*LN(Parameters!$B$125+Temperatures!$G144-Temperatures!$G$2-18.825)</f>
        <v>1.1430790569685509</v>
      </c>
      <c r="GA144" s="3">
        <f ca="1">Parameters!GA$159+Parameters!GA$160*LN(Parameters!$B$125+Temperatures!$G144-Temperatures!$G$2-18.825)</f>
        <v>1.1369386605038811</v>
      </c>
      <c r="GB144" s="3">
        <f ca="1">Parameters!GB$159+Parameters!GB$160*LN(Parameters!$B$125+Temperatures!$G144-Temperatures!$G$2-18.825)</f>
        <v>0.47654993884754798</v>
      </c>
      <c r="GC144" s="3">
        <f ca="1">Parameters!GC$159+Parameters!GC$160*LN(Parameters!$B$125+Temperatures!$G144-Temperatures!$G$2-18.825)</f>
        <v>0.87000656609223448</v>
      </c>
      <c r="GD144" s="3">
        <f ca="1">Parameters!GD$159+Parameters!GD$160*LN(Parameters!$B$125+Temperatures!$G144-Temperatures!$G$2-18.825)</f>
        <v>0.72879742473912557</v>
      </c>
      <c r="GE144" s="3">
        <f ca="1">Parameters!GE$159+Parameters!GE$160*LN(Parameters!$B$125+Temperatures!$G144-Temperatures!$G$2-18.825)</f>
        <v>0.70455361802527516</v>
      </c>
      <c r="GF144" s="3">
        <f ca="1">Parameters!GF$159+Parameters!GF$160*LN(Parameters!$B$125+Temperatures!$G144-Temperatures!$G$2-18.825)</f>
        <v>1.2324975662761641</v>
      </c>
      <c r="GG144" s="3">
        <f ca="1">Parameters!GG$159+Parameters!GG$160*LN(Parameters!$B$125+Temperatures!$G144-Temperatures!$G$2-18.825)</f>
        <v>1.2640476490440267</v>
      </c>
      <c r="GH144" s="3">
        <f ca="1">Parameters!GH$159+Parameters!GH$160*LN(Parameters!$B$125+Temperatures!$G144-Temperatures!$G$2-18.825)</f>
        <v>1.1290927601140812</v>
      </c>
      <c r="GI144" s="3">
        <f ca="1">Parameters!GI$159+Parameters!GI$160*LN(Parameters!$B$125+Temperatures!$G144-Temperatures!$G$2-18.825)</f>
        <v>1.2428874525434508</v>
      </c>
      <c r="GJ144" s="3">
        <f ca="1">Parameters!GJ$159+Parameters!GJ$160*LN(Parameters!$B$125+Temperatures!$G144-Temperatures!$G$2-18.825)</f>
        <v>1.0315104294815103</v>
      </c>
      <c r="GK144" s="3">
        <f ca="1">Parameters!GK$159+Parameters!GK$160*LN(Parameters!$B$125+Temperatures!$G144-Temperatures!$G$2-18.825)</f>
        <v>0.93004541443511335</v>
      </c>
      <c r="GL144" s="3">
        <f ca="1">Parameters!GL$159+Parameters!GL$160*LN(Parameters!$B$125+Temperatures!$G144-Temperatures!$G$2-18.825)</f>
        <v>1.1171491050615321</v>
      </c>
      <c r="GM144" s="3">
        <f ca="1">Parameters!GM$159+Parameters!GM$160*LN(Parameters!$B$125+Temperatures!$G144-Temperatures!$G$2-18.825)</f>
        <v>1.0629957570947812</v>
      </c>
    </row>
    <row r="145" spans="1:195" x14ac:dyDescent="0.25">
      <c r="A145">
        <v>2153</v>
      </c>
      <c r="B145" s="3">
        <f ca="1">Parameters!B$159+Parameters!B$160*LN(Parameters!$B$125+Temperatures!$G145-Temperatures!$G$2-18.825)</f>
        <v>0.67224725003308849</v>
      </c>
      <c r="C145" s="3">
        <f ca="1">Parameters!C$159+Parameters!C$160*LN(Parameters!$B$125+Temperatures!$G145-Temperatures!$G$2-18.825)</f>
        <v>1.1101932179846941</v>
      </c>
      <c r="D145" s="3">
        <f ca="1">Parameters!D$159+Parameters!D$160*LN(Parameters!$B$125+Temperatures!$G145-Temperatures!$G$2-18.825)</f>
        <v>0.64540263660898989</v>
      </c>
      <c r="E145" s="3">
        <f ca="1">Parameters!E$159+Parameters!E$160*LN(Parameters!$B$125+Temperatures!$G145-Temperatures!$G$2-18.825)</f>
        <v>0.26797298851056262</v>
      </c>
      <c r="F145" s="3">
        <f ca="1">Parameters!F$159+Parameters!F$160*LN(Parameters!$B$125+Temperatures!$G145-Temperatures!$G$2-18.825)</f>
        <v>1.3359758338781031</v>
      </c>
      <c r="G145" s="3">
        <f ca="1">Parameters!G$159+Parameters!G$160*LN(Parameters!$B$125+Temperatures!$G145-Temperatures!$G$2-18.825)</f>
        <v>0.88294043018065771</v>
      </c>
      <c r="H145" s="3">
        <f ca="1">Parameters!H$159+Parameters!H$160*LN(Parameters!$B$125+Temperatures!$G145-Temperatures!$G$2-18.825)</f>
        <v>0.47014943406058041</v>
      </c>
      <c r="I145" s="3">
        <f ca="1">Parameters!I$159+Parameters!I$160*LN(Parameters!$B$125+Temperatures!$G145-Temperatures!$G$2-18.825)</f>
        <v>1.294719001549645</v>
      </c>
      <c r="J145" s="3">
        <f ca="1">Parameters!J$159+Parameters!J$160*LN(Parameters!$B$125+Temperatures!$G145-Temperatures!$G$2-18.825)</f>
        <v>0.85847478293497437</v>
      </c>
      <c r="K145" s="3">
        <f ca="1">Parameters!K$159+Parameters!K$160*LN(Parameters!$B$125+Temperatures!$G145-Temperatures!$G$2-18.825)</f>
        <v>0.43652671911126473</v>
      </c>
      <c r="L145" s="3">
        <f ca="1">Parameters!L$159+Parameters!L$160*LN(Parameters!$B$125+Temperatures!$G145-Temperatures!$G$2-18.825)</f>
        <v>0.71107141963645215</v>
      </c>
      <c r="M145" s="3">
        <f ca="1">Parameters!M$159+Parameters!M$160*LN(Parameters!$B$125+Temperatures!$G145-Temperatures!$G$2-18.825)</f>
        <v>1.0498029348982965</v>
      </c>
      <c r="N145" s="3">
        <f ca="1">Parameters!N$159+Parameters!N$160*LN(Parameters!$B$125+Temperatures!$G145-Temperatures!$G$2-18.825)</f>
        <v>0.5209648113317833</v>
      </c>
      <c r="O145" s="3">
        <f ca="1">Parameters!O$159+Parameters!O$160*LN(Parameters!$B$125+Temperatures!$G145-Temperatures!$G$2-18.825)</f>
        <v>1.3447980696508686</v>
      </c>
      <c r="P145" s="3">
        <f ca="1">Parameters!P$159+Parameters!P$160*LN(Parameters!$B$125+Temperatures!$G145-Temperatures!$G$2-18.825)</f>
        <v>1.3855778763758146</v>
      </c>
      <c r="Q145" s="3">
        <f ca="1">Parameters!Q$159+Parameters!Q$160*LN(Parameters!$B$125+Temperatures!$G145-Temperatures!$G$2-18.825)</f>
        <v>1.2573186960371974</v>
      </c>
      <c r="R145" s="3">
        <f ca="1">Parameters!R$159+Parameters!R$160*LN(Parameters!$B$125+Temperatures!$G145-Temperatures!$G$2-18.825)</f>
        <v>0.5803420508416649</v>
      </c>
      <c r="S145" s="3">
        <f ca="1">Parameters!S$159+Parameters!S$160*LN(Parameters!$B$125+Temperatures!$G145-Temperatures!$G$2-18.825)</f>
        <v>1.3632946586714281</v>
      </c>
      <c r="T145" s="3">
        <f ca="1">Parameters!T$159+Parameters!T$160*LN(Parameters!$B$125+Temperatures!$G145-Temperatures!$G$2-18.825)</f>
        <v>1.2306313011966163</v>
      </c>
      <c r="U145" s="3">
        <f ca="1">Parameters!U$159+Parameters!U$160*LN(Parameters!$B$125+Temperatures!$G145-Temperatures!$G$2-18.825)</f>
        <v>0.51812206809410255</v>
      </c>
      <c r="V145" s="3">
        <f ca="1">Parameters!V$159+Parameters!V$160*LN(Parameters!$B$125+Temperatures!$G145-Temperatures!$G$2-18.825)</f>
        <v>0.38705905297002036</v>
      </c>
      <c r="W145" s="3">
        <f ca="1">Parameters!W$159+Parameters!W$160*LN(Parameters!$B$125+Temperatures!$G145-Temperatures!$G$2-18.825)</f>
        <v>1.251693427278556</v>
      </c>
      <c r="X145" s="3">
        <f ca="1">Parameters!X$159+Parameters!X$160*LN(Parameters!$B$125+Temperatures!$G145-Temperatures!$G$2-18.825)</f>
        <v>1.1347340123423908</v>
      </c>
      <c r="Y145" s="3">
        <f ca="1">Parameters!Y$159+Parameters!Y$160*LN(Parameters!$B$125+Temperatures!$G145-Temperatures!$G$2-18.825)</f>
        <v>0.84453481327848778</v>
      </c>
      <c r="Z145" s="3">
        <f ca="1">Parameters!Z$159+Parameters!Z$160*LN(Parameters!$B$125+Temperatures!$G145-Temperatures!$G$2-18.825)</f>
        <v>1.159328293189211</v>
      </c>
      <c r="AA145" s="3">
        <f ca="1">Parameters!AA$159+Parameters!AA$160*LN(Parameters!$B$125+Temperatures!$G145-Temperatures!$G$2-18.825)</f>
        <v>1.2941730018143833</v>
      </c>
      <c r="AB145" s="3">
        <f ca="1">Parameters!AB$159+Parameters!AB$160*LN(Parameters!$B$125+Temperatures!$G145-Temperatures!$G$2-18.825)</f>
        <v>1.3308203144398247</v>
      </c>
      <c r="AC145" s="3">
        <f ca="1">Parameters!AC$159+Parameters!AC$160*LN(Parameters!$B$125+Temperatures!$G145-Temperatures!$G$2-18.825)</f>
        <v>0.66697268871830462</v>
      </c>
      <c r="AD145" s="3">
        <f ca="1">Parameters!AD$159+Parameters!AD$160*LN(Parameters!$B$125+Temperatures!$G145-Temperatures!$G$2-18.825)</f>
        <v>1.1173789611869078</v>
      </c>
      <c r="AE145" s="3">
        <f ca="1">Parameters!AE$159+Parameters!AE$160*LN(Parameters!$B$125+Temperatures!$G145-Temperatures!$G$2-18.825)</f>
        <v>1.2671053635904816</v>
      </c>
      <c r="AF145" s="3">
        <f ca="1">Parameters!AF$159+Parameters!AF$160*LN(Parameters!$B$125+Temperatures!$G145-Temperatures!$G$2-18.825)</f>
        <v>0.36343976109936244</v>
      </c>
      <c r="AG145" s="3">
        <f ca="1">Parameters!AG$159+Parameters!AG$160*LN(Parameters!$B$125+Temperatures!$G145-Temperatures!$G$2-18.825)</f>
        <v>0.43044493932990335</v>
      </c>
      <c r="AH145" s="3">
        <f ca="1">Parameters!AH$159+Parameters!AH$160*LN(Parameters!$B$125+Temperatures!$G145-Temperatures!$G$2-18.825)</f>
        <v>0.64473682147052591</v>
      </c>
      <c r="AI145" s="3">
        <f ca="1">Parameters!AI$159+Parameters!AI$160*LN(Parameters!$B$125+Temperatures!$G145-Temperatures!$G$2-18.825)</f>
        <v>0.76417900349919965</v>
      </c>
      <c r="AJ145" s="3">
        <f ca="1">Parameters!AJ$159+Parameters!AJ$160*LN(Parameters!$B$125+Temperatures!$G145-Temperatures!$G$2-18.825)</f>
        <v>1.2896553272471958</v>
      </c>
      <c r="AK145" s="3">
        <f ca="1">Parameters!AK$159+Parameters!AK$160*LN(Parameters!$B$125+Temperatures!$G145-Temperatures!$G$2-18.825)</f>
        <v>1.2410911891989536</v>
      </c>
      <c r="AL145" s="3">
        <f ca="1">Parameters!AL$159+Parameters!AL$160*LN(Parameters!$B$125+Temperatures!$G145-Temperatures!$G$2-18.825)</f>
        <v>1.2050451451758533</v>
      </c>
      <c r="AM145" s="3">
        <f ca="1">Parameters!AM$159+Parameters!AM$160*LN(Parameters!$B$125+Temperatures!$G145-Temperatures!$G$2-18.825)</f>
        <v>1.2307567612125396</v>
      </c>
      <c r="AN145" s="3">
        <f ca="1">Parameters!AN$159+Parameters!AN$160*LN(Parameters!$B$125+Temperatures!$G145-Temperatures!$G$2-18.825)</f>
        <v>1.0293955451274266</v>
      </c>
      <c r="AO145" s="3">
        <f ca="1">Parameters!AO$159+Parameters!AO$160*LN(Parameters!$B$125+Temperatures!$G145-Temperatures!$G$2-18.825)</f>
        <v>1.2043526714376567</v>
      </c>
      <c r="AP145" s="3">
        <f ca="1">Parameters!AP$159+Parameters!AP$160*LN(Parameters!$B$125+Temperatures!$G145-Temperatures!$G$2-18.825)</f>
        <v>1.0454991493193424</v>
      </c>
      <c r="AQ145" s="3">
        <f ca="1">Parameters!AQ$159+Parameters!AQ$160*LN(Parameters!$B$125+Temperatures!$G145-Temperatures!$G$2-18.825)</f>
        <v>1.1202871514152897</v>
      </c>
      <c r="AR145" s="3">
        <f ca="1">Parameters!AR$159+Parameters!AR$160*LN(Parameters!$B$125+Temperatures!$G145-Temperatures!$G$2-18.825)</f>
        <v>1.2613039282411949</v>
      </c>
      <c r="AS145" s="3">
        <f ca="1">Parameters!AS$159+Parameters!AS$160*LN(Parameters!$B$125+Temperatures!$G145-Temperatures!$G$2-18.825)</f>
        <v>0.92762120312508334</v>
      </c>
      <c r="AT145" s="3">
        <f ca="1">Parameters!AT$159+Parameters!AT$160*LN(Parameters!$B$125+Temperatures!$G145-Temperatures!$G$2-18.825)</f>
        <v>0.44769874725814834</v>
      </c>
      <c r="AU145" s="3">
        <f ca="1">Parameters!AU$159+Parameters!AU$160*LN(Parameters!$B$125+Temperatures!$G145-Temperatures!$G$2-18.825)</f>
        <v>0.48672654243035091</v>
      </c>
      <c r="AV145" s="3">
        <f ca="1">Parameters!AV$159+Parameters!AV$160*LN(Parameters!$B$125+Temperatures!$G145-Temperatures!$G$2-18.825)</f>
        <v>1.427104874348567</v>
      </c>
      <c r="AW145" s="3">
        <f ca="1">Parameters!AW$159+Parameters!AW$160*LN(Parameters!$B$125+Temperatures!$G145-Temperatures!$G$2-18.825)</f>
        <v>1.1367609354144015</v>
      </c>
      <c r="AX145" s="3">
        <f ca="1">Parameters!AX$159+Parameters!AX$160*LN(Parameters!$B$125+Temperatures!$G145-Temperatures!$G$2-18.825)</f>
        <v>0.43550177221996234</v>
      </c>
      <c r="AY145" s="3">
        <f ca="1">Parameters!AY$159+Parameters!AY$160*LN(Parameters!$B$125+Temperatures!$G145-Temperatures!$G$2-18.825)</f>
        <v>1.2311527027751024</v>
      </c>
      <c r="AZ145" s="3">
        <f ca="1">Parameters!AZ$159+Parameters!AZ$160*LN(Parameters!$B$125+Temperatures!$G145-Temperatures!$G$2-18.825)</f>
        <v>0.85719893181747409</v>
      </c>
      <c r="BA145" s="3">
        <f ca="1">Parameters!BA$159+Parameters!BA$160*LN(Parameters!$B$125+Temperatures!$G145-Temperatures!$G$2-18.825)</f>
        <v>1.0333870404039009</v>
      </c>
      <c r="BB145" s="3">
        <f ca="1">Parameters!BB$159+Parameters!BB$160*LN(Parameters!$B$125+Temperatures!$G145-Temperatures!$G$2-18.825)</f>
        <v>1.096811802602782</v>
      </c>
      <c r="BC145" s="3">
        <f ca="1">Parameters!BC$159+Parameters!BC$160*LN(Parameters!$B$125+Temperatures!$G145-Temperatures!$G$2-18.825)</f>
        <v>1.1299867807043329</v>
      </c>
      <c r="BD145" s="3">
        <f ca="1">Parameters!BD$159+Parameters!BD$160*LN(Parameters!$B$125+Temperatures!$G145-Temperatures!$G$2-18.825)</f>
        <v>1.1192714974832023</v>
      </c>
      <c r="BE145" s="3">
        <f ca="1">Parameters!BE$159+Parameters!BE$160*LN(Parameters!$B$125+Temperatures!$G145-Temperatures!$G$2-18.825)</f>
        <v>0.73258035181171244</v>
      </c>
      <c r="BF145" s="3">
        <f ca="1">Parameters!BF$159+Parameters!BF$160*LN(Parameters!$B$125+Temperatures!$G145-Temperatures!$G$2-18.825)</f>
        <v>0.32807692661484017</v>
      </c>
      <c r="BG145" s="3">
        <f ca="1">Parameters!BG$159+Parameters!BG$160*LN(Parameters!$B$125+Temperatures!$G145-Temperatures!$G$2-18.825)</f>
        <v>0.98683530959228372</v>
      </c>
      <c r="BH145" s="3">
        <f ca="1">Parameters!BH$159+Parameters!BH$160*LN(Parameters!$B$125+Temperatures!$G145-Temperatures!$G$2-18.825)</f>
        <v>0.25293729464355402</v>
      </c>
      <c r="BI145" s="3">
        <f ca="1">Parameters!BI$159+Parameters!BI$160*LN(Parameters!$B$125+Temperatures!$G145-Temperatures!$G$2-18.825)</f>
        <v>1.1527305668383392</v>
      </c>
      <c r="BJ145" s="3">
        <f ca="1">Parameters!BJ$159+Parameters!BJ$160*LN(Parameters!$B$125+Temperatures!$G145-Temperatures!$G$2-18.825)</f>
        <v>0.57843299833454531</v>
      </c>
      <c r="BK145" s="3">
        <f ca="1">Parameters!BK$159+Parameters!BK$160*LN(Parameters!$B$125+Temperatures!$G145-Temperatures!$G$2-18.825)</f>
        <v>1.3186994189403853</v>
      </c>
      <c r="BL145" s="3">
        <f ca="1">Parameters!BL$159+Parameters!BL$160*LN(Parameters!$B$125+Temperatures!$G145-Temperatures!$G$2-18.825)</f>
        <v>1.2562326090479883</v>
      </c>
      <c r="BM145" s="3">
        <f ca="1">Parameters!BM$159+Parameters!BM$160*LN(Parameters!$B$125+Temperatures!$G145-Temperatures!$G$2-18.825)</f>
        <v>0.48058401442274373</v>
      </c>
      <c r="BN145" s="3">
        <f ca="1">Parameters!BN$159+Parameters!BN$160*LN(Parameters!$B$125+Temperatures!$G145-Temperatures!$G$2-18.825)</f>
        <v>0.52506656735830792</v>
      </c>
      <c r="BO145" s="3">
        <f ca="1">Parameters!BO$159+Parameters!BO$160*LN(Parameters!$B$125+Temperatures!$G145-Temperatures!$G$2-18.825)</f>
        <v>1.3228330942131117</v>
      </c>
      <c r="BP145" s="3">
        <f ca="1">Parameters!BP$159+Parameters!BP$160*LN(Parameters!$B$125+Temperatures!$G145-Temperatures!$G$2-18.825)</f>
        <v>1.2401488401348453</v>
      </c>
      <c r="BQ145" s="3">
        <f ca="1">Parameters!BQ$159+Parameters!BQ$160*LN(Parameters!$B$125+Temperatures!$G145-Temperatures!$G$2-18.825)</f>
        <v>1.1986365376393684</v>
      </c>
      <c r="BR145" s="3">
        <f ca="1">Parameters!BR$159+Parameters!BR$160*LN(Parameters!$B$125+Temperatures!$G145-Temperatures!$G$2-18.825)</f>
        <v>1.3200844514442931</v>
      </c>
      <c r="BS145" s="3">
        <f ca="1">Parameters!BS$159+Parameters!BS$160*LN(Parameters!$B$125+Temperatures!$G145-Temperatures!$G$2-18.825)</f>
        <v>1.3152942936531966</v>
      </c>
      <c r="BT145" s="3">
        <f ca="1">Parameters!BT$159+Parameters!BT$160*LN(Parameters!$B$125+Temperatures!$G145-Temperatures!$G$2-18.825)</f>
        <v>1.1958437369194306</v>
      </c>
      <c r="BU145" s="3">
        <f ca="1">Parameters!BU$159+Parameters!BU$160*LN(Parameters!$B$125+Temperatures!$G145-Temperatures!$G$2-18.825)</f>
        <v>0.77428603254717754</v>
      </c>
      <c r="BV145" s="3">
        <f ca="1">Parameters!BV$159+Parameters!BV$160*LN(Parameters!$B$125+Temperatures!$G145-Temperatures!$G$2-18.825)</f>
        <v>1.2777287818534946</v>
      </c>
      <c r="BW145" s="3">
        <f ca="1">Parameters!BW$159+Parameters!BW$160*LN(Parameters!$B$125+Temperatures!$G145-Temperatures!$G$2-18.825)</f>
        <v>1.0080548616593967</v>
      </c>
      <c r="BX145" s="3">
        <f ca="1">Parameters!BX$159+Parameters!BX$160*LN(Parameters!$B$125+Temperatures!$G145-Temperatures!$G$2-18.825)</f>
        <v>1.2789165196744092</v>
      </c>
      <c r="BY145" s="3">
        <f ca="1">Parameters!BY$159+Parameters!BY$160*LN(Parameters!$B$125+Temperatures!$G145-Temperatures!$G$2-18.825)</f>
        <v>1.3225039962950191</v>
      </c>
      <c r="BZ145" s="3">
        <f ca="1">Parameters!BZ$159+Parameters!BZ$160*LN(Parameters!$B$125+Temperatures!$G145-Temperatures!$G$2-18.825)</f>
        <v>1.1309973328498393</v>
      </c>
      <c r="CA145" s="3">
        <f ca="1">Parameters!CA$159+Parameters!CA$160*LN(Parameters!$B$125+Temperatures!$G145-Temperatures!$G$2-18.825)</f>
        <v>1.1377169301818304</v>
      </c>
      <c r="CB145" s="3">
        <f ca="1">Parameters!CB$159+Parameters!CB$160*LN(Parameters!$B$125+Temperatures!$G145-Temperatures!$G$2-18.825)</f>
        <v>0.59188747470235759</v>
      </c>
      <c r="CC145" s="3">
        <f ca="1">Parameters!CC$159+Parameters!CC$160*LN(Parameters!$B$125+Temperatures!$G145-Temperatures!$G$2-18.825)</f>
        <v>1.242910334613631</v>
      </c>
      <c r="CD145" s="3">
        <f ca="1">Parameters!CD$159+Parameters!CD$160*LN(Parameters!$B$125+Temperatures!$G145-Temperatures!$G$2-18.825)</f>
        <v>0.5548775202557964</v>
      </c>
      <c r="CE145" s="3">
        <f ca="1">Parameters!CE$159+Parameters!CE$160*LN(Parameters!$B$125+Temperatures!$G145-Temperatures!$G$2-18.825)</f>
        <v>1.277375509348323</v>
      </c>
      <c r="CF145" s="3">
        <f ca="1">Parameters!CF$159+Parameters!CF$160*LN(Parameters!$B$125+Temperatures!$G145-Temperatures!$G$2-18.825)</f>
        <v>1.2590950843101731</v>
      </c>
      <c r="CG145" s="3">
        <f ca="1">Parameters!CG$159+Parameters!CG$160*LN(Parameters!$B$125+Temperatures!$G145-Temperatures!$G$2-18.825)</f>
        <v>0.47850788739539118</v>
      </c>
      <c r="CH145" s="3">
        <f ca="1">Parameters!CH$159+Parameters!CH$160*LN(Parameters!$B$125+Temperatures!$G145-Temperatures!$G$2-18.825)</f>
        <v>0.80459162130606143</v>
      </c>
      <c r="CI145" s="3">
        <f ca="1">Parameters!CI$159+Parameters!CI$160*LN(Parameters!$B$125+Temperatures!$G145-Temperatures!$G$2-18.825)</f>
        <v>1.1475815673815073</v>
      </c>
      <c r="CJ145" s="3">
        <f ca="1">Parameters!CJ$159+Parameters!CJ$160*LN(Parameters!$B$125+Temperatures!$G145-Temperatures!$G$2-18.825)</f>
        <v>0.19784100015269235</v>
      </c>
      <c r="CK145" s="3">
        <f ca="1">Parameters!CK$159+Parameters!CK$160*LN(Parameters!$B$125+Temperatures!$G145-Temperatures!$G$2-18.825)</f>
        <v>1.0130576718823225</v>
      </c>
      <c r="CL145" s="3">
        <f ca="1">Parameters!CL$159+Parameters!CL$160*LN(Parameters!$B$125+Temperatures!$G145-Temperatures!$G$2-18.825)</f>
        <v>0.67690837342927546</v>
      </c>
      <c r="CM145" s="3">
        <f ca="1">Parameters!CM$159+Parameters!CM$160*LN(Parameters!$B$125+Temperatures!$G145-Temperatures!$G$2-18.825)</f>
        <v>1.2298751214745929</v>
      </c>
      <c r="CN145" s="3">
        <f ca="1">Parameters!CN$159+Parameters!CN$160*LN(Parameters!$B$125+Temperatures!$G145-Temperatures!$G$2-18.825)</f>
        <v>0.95089035750872053</v>
      </c>
      <c r="CO145" s="3">
        <f ca="1">Parameters!CO$159+Parameters!CO$160*LN(Parameters!$B$125+Temperatures!$G145-Temperatures!$G$2-18.825)</f>
        <v>0.72112340806660724</v>
      </c>
      <c r="CP145" s="3">
        <f ca="1">Parameters!CP$159+Parameters!CP$160*LN(Parameters!$B$125+Temperatures!$G145-Temperatures!$G$2-18.825)</f>
        <v>0.40323888980168643</v>
      </c>
      <c r="CQ145" s="3">
        <f ca="1">Parameters!CQ$159+Parameters!CQ$160*LN(Parameters!$B$125+Temperatures!$G145-Temperatures!$G$2-18.825)</f>
        <v>1.0548024718901783</v>
      </c>
      <c r="CR145" s="3">
        <f ca="1">Parameters!CR$159+Parameters!CR$160*LN(Parameters!$B$125+Temperatures!$G145-Temperatures!$G$2-18.825)</f>
        <v>0.26147413697125665</v>
      </c>
      <c r="CS145" s="3">
        <f ca="1">Parameters!CS$159+Parameters!CS$160*LN(Parameters!$B$125+Temperatures!$G145-Temperatures!$G$2-18.825)</f>
        <v>1.3670339796545237</v>
      </c>
      <c r="CT145" s="3">
        <f ca="1">Parameters!CT$159+Parameters!CT$160*LN(Parameters!$B$125+Temperatures!$G145-Temperatures!$G$2-18.825)</f>
        <v>1.2434537187936368</v>
      </c>
      <c r="CU145" s="3">
        <f ca="1">Parameters!CU$159+Parameters!CU$160*LN(Parameters!$B$125+Temperatures!$G145-Temperatures!$G$2-18.825)</f>
        <v>0.63190522179028519</v>
      </c>
      <c r="CV145" s="3">
        <f ca="1">Parameters!CV$159+Parameters!CV$160*LN(Parameters!$B$125+Temperatures!$G145-Temperatures!$G$2-18.825)</f>
        <v>1.2980180147682585</v>
      </c>
      <c r="CW145" s="3">
        <f ca="1">Parameters!CW$159+Parameters!CW$160*LN(Parameters!$B$125+Temperatures!$G145-Temperatures!$G$2-18.825)</f>
        <v>1.2069540954420943</v>
      </c>
      <c r="CX145" s="3">
        <f ca="1">Parameters!CX$159+Parameters!CX$160*LN(Parameters!$B$125+Temperatures!$G145-Temperatures!$G$2-18.825)</f>
        <v>0.83752281010444085</v>
      </c>
      <c r="CY145" s="3">
        <f ca="1">Parameters!CY$159+Parameters!CY$160*LN(Parameters!$B$125+Temperatures!$G145-Temperatures!$G$2-18.825)</f>
        <v>1.2301692781038094</v>
      </c>
      <c r="CZ145" s="3">
        <f ca="1">Parameters!CZ$159+Parameters!CZ$160*LN(Parameters!$B$125+Temperatures!$G145-Temperatures!$G$2-18.825)</f>
        <v>1.0346770764565618</v>
      </c>
      <c r="DA145" s="3">
        <f ca="1">Parameters!DA$159+Parameters!DA$160*LN(Parameters!$B$125+Temperatures!$G145-Temperatures!$G$2-18.825)</f>
        <v>0.31243629035687648</v>
      </c>
      <c r="DB145" s="3">
        <f ca="1">Parameters!DB$159+Parameters!DB$160*LN(Parameters!$B$125+Temperatures!$G145-Temperatures!$G$2-18.825)</f>
        <v>1.2741827207591412</v>
      </c>
      <c r="DC145" s="3">
        <f ca="1">Parameters!DC$159+Parameters!DC$160*LN(Parameters!$B$125+Temperatures!$G145-Temperatures!$G$2-18.825)</f>
        <v>0.67543761746804054</v>
      </c>
      <c r="DD145" s="3">
        <f ca="1">Parameters!DD$159+Parameters!DD$160*LN(Parameters!$B$125+Temperatures!$G145-Temperatures!$G$2-18.825)</f>
        <v>0.38447808012710555</v>
      </c>
      <c r="DE145" s="3">
        <f ca="1">Parameters!DE$159+Parameters!DE$160*LN(Parameters!$B$125+Temperatures!$G145-Temperatures!$G$2-18.825)</f>
        <v>0.48944842906372421</v>
      </c>
      <c r="DF145" s="3">
        <f ca="1">Parameters!DF$159+Parameters!DF$160*LN(Parameters!$B$125+Temperatures!$G145-Temperatures!$G$2-18.825)</f>
        <v>0.36196340120292864</v>
      </c>
      <c r="DG145" s="3">
        <f ca="1">Parameters!DG$159+Parameters!DG$160*LN(Parameters!$B$125+Temperatures!$G145-Temperatures!$G$2-18.825)</f>
        <v>0.88128554757974764</v>
      </c>
      <c r="DH145" s="3">
        <f ca="1">Parameters!DH$159+Parameters!DH$160*LN(Parameters!$B$125+Temperatures!$G145-Temperatures!$G$2-18.825)</f>
        <v>0.54247611300545806</v>
      </c>
      <c r="DI145" s="3">
        <f ca="1">Parameters!DI$159+Parameters!DI$160*LN(Parameters!$B$125+Temperatures!$G145-Temperatures!$G$2-18.825)</f>
        <v>1.0377239020374625</v>
      </c>
      <c r="DJ145" s="3">
        <f ca="1">Parameters!DJ$159+Parameters!DJ$160*LN(Parameters!$B$125+Temperatures!$G145-Temperatures!$G$2-18.825)</f>
        <v>0.98994458278506614</v>
      </c>
      <c r="DK145" s="3">
        <f ca="1">Parameters!DK$159+Parameters!DK$160*LN(Parameters!$B$125+Temperatures!$G145-Temperatures!$G$2-18.825)</f>
        <v>0.551567270351209</v>
      </c>
      <c r="DL145" s="3">
        <f ca="1">Parameters!DL$159+Parameters!DL$160*LN(Parameters!$B$125+Temperatures!$G145-Temperatures!$G$2-18.825)</f>
        <v>1.3774866083187636</v>
      </c>
      <c r="DM145" s="3">
        <f ca="1">Parameters!DM$159+Parameters!DM$160*LN(Parameters!$B$125+Temperatures!$G145-Temperatures!$G$2-18.825)</f>
        <v>1.2677796268797499</v>
      </c>
      <c r="DN145" s="3">
        <f ca="1">Parameters!DN$159+Parameters!DN$160*LN(Parameters!$B$125+Temperatures!$G145-Temperatures!$G$2-18.825)</f>
        <v>0.51918405928902889</v>
      </c>
      <c r="DO145" s="3">
        <f ca="1">Parameters!DO$159+Parameters!DO$160*LN(Parameters!$B$125+Temperatures!$G145-Temperatures!$G$2-18.825)</f>
        <v>3.2133837082242926E-2</v>
      </c>
      <c r="DP145" s="3">
        <f ca="1">Parameters!DP$159+Parameters!DP$160*LN(Parameters!$B$125+Temperatures!$G145-Temperatures!$G$2-18.825)</f>
        <v>1.1955905664548014</v>
      </c>
      <c r="DQ145" s="3">
        <f ca="1">Parameters!DQ$159+Parameters!DQ$160*LN(Parameters!$B$125+Temperatures!$G145-Temperatures!$G$2-18.825)</f>
        <v>1.3867025302846665</v>
      </c>
      <c r="DR145" s="3">
        <f ca="1">Parameters!DR$159+Parameters!DR$160*LN(Parameters!$B$125+Temperatures!$G145-Temperatures!$G$2-18.825)</f>
        <v>1.2691389003114986</v>
      </c>
      <c r="DS145" s="3">
        <f ca="1">Parameters!DS$159+Parameters!DS$160*LN(Parameters!$B$125+Temperatures!$G145-Temperatures!$G$2-18.825)</f>
        <v>1.0712222957061965</v>
      </c>
      <c r="DT145" s="3">
        <f ca="1">Parameters!DT$159+Parameters!DT$160*LN(Parameters!$B$125+Temperatures!$G145-Temperatures!$G$2-18.825)</f>
        <v>1.1239835962661129</v>
      </c>
      <c r="DU145" s="3">
        <f ca="1">Parameters!DU$159+Parameters!DU$160*LN(Parameters!$B$125+Temperatures!$G145-Temperatures!$G$2-18.825)</f>
        <v>1.3062111704949022</v>
      </c>
      <c r="DV145" s="3">
        <f ca="1">Parameters!DV$159+Parameters!DV$160*LN(Parameters!$B$125+Temperatures!$G145-Temperatures!$G$2-18.825)</f>
        <v>1.1020704204963179</v>
      </c>
      <c r="DW145" s="3">
        <f ca="1">Parameters!DW$159+Parameters!DW$160*LN(Parameters!$B$125+Temperatures!$G145-Temperatures!$G$2-18.825)</f>
        <v>1.0356768976088073</v>
      </c>
      <c r="DX145" s="3">
        <f ca="1">Parameters!DX$159+Parameters!DX$160*LN(Parameters!$B$125+Temperatures!$G145-Temperatures!$G$2-18.825)</f>
        <v>1.4158836810309678</v>
      </c>
      <c r="DY145" s="3">
        <f ca="1">Parameters!DY$159+Parameters!DY$160*LN(Parameters!$B$125+Temperatures!$G145-Temperatures!$G$2-18.825)</f>
        <v>1.3209517014722791</v>
      </c>
      <c r="DZ145" s="3">
        <f ca="1">Parameters!DZ$159+Parameters!DZ$160*LN(Parameters!$B$125+Temperatures!$G145-Temperatures!$G$2-18.825)</f>
        <v>1.2377274284748507</v>
      </c>
      <c r="EA145" s="3">
        <f ca="1">Parameters!EA$159+Parameters!EA$160*LN(Parameters!$B$125+Temperatures!$G145-Temperatures!$G$2-18.825)</f>
        <v>0.50794177943171359</v>
      </c>
      <c r="EB145" s="3">
        <f ca="1">Parameters!EB$159+Parameters!EB$160*LN(Parameters!$B$125+Temperatures!$G145-Temperatures!$G$2-18.825)</f>
        <v>0.23928818104957353</v>
      </c>
      <c r="EC145" s="3">
        <f ca="1">Parameters!EC$159+Parameters!EC$160*LN(Parameters!$B$125+Temperatures!$G145-Temperatures!$G$2-18.825)</f>
        <v>0.99727799779857851</v>
      </c>
      <c r="ED145" s="3">
        <f ca="1">Parameters!ED$159+Parameters!ED$160*LN(Parameters!$B$125+Temperatures!$G145-Temperatures!$G$2-18.825)</f>
        <v>1.2922691593124982</v>
      </c>
      <c r="EE145" s="3">
        <f ca="1">Parameters!EE$159+Parameters!EE$160*LN(Parameters!$B$125+Temperatures!$G145-Temperatures!$G$2-18.825)</f>
        <v>0.61604039212461748</v>
      </c>
      <c r="EF145" s="3">
        <f ca="1">Parameters!EF$159+Parameters!EF$160*LN(Parameters!$B$125+Temperatures!$G145-Temperatures!$G$2-18.825)</f>
        <v>1.2592861912393858</v>
      </c>
      <c r="EG145" s="3">
        <f ca="1">Parameters!EG$159+Parameters!EG$160*LN(Parameters!$B$125+Temperatures!$G145-Temperatures!$G$2-18.825)</f>
        <v>1.172443216140159</v>
      </c>
      <c r="EH145" s="3">
        <f ca="1">Parameters!EH$159+Parameters!EH$160*LN(Parameters!$B$125+Temperatures!$G145-Temperatures!$G$2-18.825)</f>
        <v>1.2500901567158977</v>
      </c>
      <c r="EI145" s="3">
        <f ca="1">Parameters!EI$159+Parameters!EI$160*LN(Parameters!$B$125+Temperatures!$G145-Temperatures!$G$2-18.825)</f>
        <v>0.91119849342270098</v>
      </c>
      <c r="EJ145" s="3">
        <f ca="1">Parameters!EJ$159+Parameters!EJ$160*LN(Parameters!$B$125+Temperatures!$G145-Temperatures!$G$2-18.825)</f>
        <v>1.2563549811640113</v>
      </c>
      <c r="EK145" s="3">
        <f ca="1">Parameters!EK$159+Parameters!EK$160*LN(Parameters!$B$125+Temperatures!$G145-Temperatures!$G$2-18.825)</f>
        <v>1.3265971195949708</v>
      </c>
      <c r="EL145" s="3">
        <f ca="1">Parameters!EL$159+Parameters!EL$160*LN(Parameters!$B$125+Temperatures!$G145-Temperatures!$G$2-18.825)</f>
        <v>1.1600262398091781</v>
      </c>
      <c r="EM145" s="3">
        <f ca="1">Parameters!EM$159+Parameters!EM$160*LN(Parameters!$B$125+Temperatures!$G145-Temperatures!$G$2-18.825)</f>
        <v>0.45240710773246406</v>
      </c>
      <c r="EN145" s="3">
        <f ca="1">Parameters!EN$159+Parameters!EN$160*LN(Parameters!$B$125+Temperatures!$G145-Temperatures!$G$2-18.825)</f>
        <v>1.208994301903124</v>
      </c>
      <c r="EO145" s="3">
        <f ca="1">Parameters!EO$159+Parameters!EO$160*LN(Parameters!$B$125+Temperatures!$G145-Temperatures!$G$2-18.825)</f>
        <v>0.46280484413679124</v>
      </c>
      <c r="EP145" s="3">
        <f ca="1">Parameters!EP$159+Parameters!EP$160*LN(Parameters!$B$125+Temperatures!$G145-Temperatures!$G$2-18.825)</f>
        <v>0.75590084393786228</v>
      </c>
      <c r="EQ145" s="3">
        <f ca="1">Parameters!EQ$159+Parameters!EQ$160*LN(Parameters!$B$125+Temperatures!$G145-Temperatures!$G$2-18.825)</f>
        <v>1.1557115678730838</v>
      </c>
      <c r="ER145" s="3">
        <f ca="1">Parameters!ER$159+Parameters!ER$160*LN(Parameters!$B$125+Temperatures!$G145-Temperatures!$G$2-18.825)</f>
        <v>0.99566149619651301</v>
      </c>
      <c r="ES145" s="3">
        <f ca="1">Parameters!ES$159+Parameters!ES$160*LN(Parameters!$B$125+Temperatures!$G145-Temperatures!$G$2-18.825)</f>
        <v>1.3616186917146473</v>
      </c>
      <c r="ET145" s="3">
        <f ca="1">Parameters!ET$159+Parameters!ET$160*LN(Parameters!$B$125+Temperatures!$G145-Temperatures!$G$2-18.825)</f>
        <v>0.78929947222367947</v>
      </c>
      <c r="EU145" s="3">
        <f ca="1">Parameters!EU$159+Parameters!EU$160*LN(Parameters!$B$125+Temperatures!$G145-Temperatures!$G$2-18.825)</f>
        <v>0.52618013850024492</v>
      </c>
      <c r="EV145" s="3">
        <f ca="1">Parameters!EV$159+Parameters!EV$160*LN(Parameters!$B$125+Temperatures!$G145-Temperatures!$G$2-18.825)</f>
        <v>0.28109276891093532</v>
      </c>
      <c r="EW145" s="3">
        <f ca="1">Parameters!EW$159+Parameters!EW$160*LN(Parameters!$B$125+Temperatures!$G145-Temperatures!$G$2-18.825)</f>
        <v>0.96147542326133173</v>
      </c>
      <c r="EX145" s="3">
        <f ca="1">Parameters!EX$159+Parameters!EX$160*LN(Parameters!$B$125+Temperatures!$G145-Temperatures!$G$2-18.825)</f>
        <v>1.2696516772659239</v>
      </c>
      <c r="EY145" s="3">
        <f ca="1">Parameters!EY$159+Parameters!EY$160*LN(Parameters!$B$125+Temperatures!$G145-Temperatures!$G$2-18.825)</f>
        <v>1.4240503462789456</v>
      </c>
      <c r="EZ145" s="3">
        <f ca="1">Parameters!EZ$159+Parameters!EZ$160*LN(Parameters!$B$125+Temperatures!$G145-Temperatures!$G$2-18.825)</f>
        <v>1.3115727382302846</v>
      </c>
      <c r="FA145" s="3">
        <f ca="1">Parameters!FA$159+Parameters!FA$160*LN(Parameters!$B$125+Temperatures!$G145-Temperatures!$G$2-18.825)</f>
        <v>1.1993346313997697</v>
      </c>
      <c r="FB145" s="3">
        <f ca="1">Parameters!FB$159+Parameters!FB$160*LN(Parameters!$B$125+Temperatures!$G145-Temperatures!$G$2-18.825)</f>
        <v>1.2572112358731455</v>
      </c>
      <c r="FC145" s="3">
        <f ca="1">Parameters!FC$159+Parameters!FC$160*LN(Parameters!$B$125+Temperatures!$G145-Temperatures!$G$2-18.825)</f>
        <v>1.2041416489262842</v>
      </c>
      <c r="FD145" s="3">
        <f ca="1">Parameters!FD$159+Parameters!FD$160*LN(Parameters!$B$125+Temperatures!$G145-Temperatures!$G$2-18.825)</f>
        <v>0.57830317411583576</v>
      </c>
      <c r="FE145" s="3">
        <f ca="1">Parameters!FE$159+Parameters!FE$160*LN(Parameters!$B$125+Temperatures!$G145-Temperatures!$G$2-18.825)</f>
        <v>1.3191470110212116</v>
      </c>
      <c r="FF145" s="3">
        <f ca="1">Parameters!FF$159+Parameters!FF$160*LN(Parameters!$B$125+Temperatures!$G145-Temperatures!$G$2-18.825)</f>
        <v>0.59633978422925893</v>
      </c>
      <c r="FG145" s="3">
        <f ca="1">Parameters!FG$159+Parameters!FG$160*LN(Parameters!$B$125+Temperatures!$G145-Temperatures!$G$2-18.825)</f>
        <v>1.3708952796576293</v>
      </c>
      <c r="FH145" s="3">
        <f ca="1">Parameters!FH$159+Parameters!FH$160*LN(Parameters!$B$125+Temperatures!$G145-Temperatures!$G$2-18.825)</f>
        <v>1.0339922550332064</v>
      </c>
      <c r="FI145" s="3">
        <f ca="1">Parameters!FI$159+Parameters!FI$160*LN(Parameters!$B$125+Temperatures!$G145-Temperatures!$G$2-18.825)</f>
        <v>1.3240777099217891</v>
      </c>
      <c r="FJ145" s="3">
        <f ca="1">Parameters!FJ$159+Parameters!FJ$160*LN(Parameters!$B$125+Temperatures!$G145-Temperatures!$G$2-18.825)</f>
        <v>0.44332002255651842</v>
      </c>
      <c r="FK145" s="3">
        <f ca="1">Parameters!FK$159+Parameters!FK$160*LN(Parameters!$B$125+Temperatures!$G145-Temperatures!$G$2-18.825)</f>
        <v>0.50166345699862858</v>
      </c>
      <c r="FL145" s="3">
        <f ca="1">Parameters!FL$159+Parameters!FL$160*LN(Parameters!$B$125+Temperatures!$G145-Temperatures!$G$2-18.825)</f>
        <v>0.32924012065888503</v>
      </c>
      <c r="FM145" s="3">
        <f ca="1">Parameters!FM$159+Parameters!FM$160*LN(Parameters!$B$125+Temperatures!$G145-Temperatures!$G$2-18.825)</f>
        <v>0.90984558593135312</v>
      </c>
      <c r="FN145" s="3">
        <f ca="1">Parameters!FN$159+Parameters!FN$160*LN(Parameters!$B$125+Temperatures!$G145-Temperatures!$G$2-18.825)</f>
        <v>1.3905253779424878</v>
      </c>
      <c r="FO145" s="3">
        <f ca="1">Parameters!FO$159+Parameters!FO$160*LN(Parameters!$B$125+Temperatures!$G145-Temperatures!$G$2-18.825)</f>
        <v>1.3192302647108272</v>
      </c>
      <c r="FP145" s="3">
        <f ca="1">Parameters!FP$159+Parameters!FP$160*LN(Parameters!$B$125+Temperatures!$G145-Temperatures!$G$2-18.825)</f>
        <v>1.3406126559765541</v>
      </c>
      <c r="FQ145" s="3">
        <f ca="1">Parameters!FQ$159+Parameters!FQ$160*LN(Parameters!$B$125+Temperatures!$G145-Temperatures!$G$2-18.825)</f>
        <v>0.60559059866928766</v>
      </c>
      <c r="FR145" s="3">
        <f ca="1">Parameters!FR$159+Parameters!FR$160*LN(Parameters!$B$125+Temperatures!$G145-Temperatures!$G$2-18.825)</f>
        <v>0.80254620773186225</v>
      </c>
      <c r="FS145" s="3">
        <f ca="1">Parameters!FS$159+Parameters!FS$160*LN(Parameters!$B$125+Temperatures!$G145-Temperatures!$G$2-18.825)</f>
        <v>1.1858681129757653</v>
      </c>
      <c r="FT145" s="3">
        <f ca="1">Parameters!FT$159+Parameters!FT$160*LN(Parameters!$B$125+Temperatures!$G145-Temperatures!$G$2-18.825)</f>
        <v>1.0666361023225328</v>
      </c>
      <c r="FU145" s="3">
        <f ca="1">Parameters!FU$159+Parameters!FU$160*LN(Parameters!$B$125+Temperatures!$G145-Temperatures!$G$2-18.825)</f>
        <v>1.2997137907209237</v>
      </c>
      <c r="FV145" s="3">
        <f ca="1">Parameters!FV$159+Parameters!FV$160*LN(Parameters!$B$125+Temperatures!$G145-Temperatures!$G$2-18.825)</f>
        <v>0.9214924031190691</v>
      </c>
      <c r="FW145" s="3">
        <f ca="1">Parameters!FW$159+Parameters!FW$160*LN(Parameters!$B$125+Temperatures!$G145-Temperatures!$G$2-18.825)</f>
        <v>0.68045265668668775</v>
      </c>
      <c r="FX145" s="3">
        <f ca="1">Parameters!FX$159+Parameters!FX$160*LN(Parameters!$B$125+Temperatures!$G145-Temperatures!$G$2-18.825)</f>
        <v>1.2065973020933525</v>
      </c>
      <c r="FY145" s="3">
        <f ca="1">Parameters!FY$159+Parameters!FY$160*LN(Parameters!$B$125+Temperatures!$G145-Temperatures!$G$2-18.825)</f>
        <v>1.0030258679417647</v>
      </c>
      <c r="FZ145" s="3">
        <f ca="1">Parameters!FZ$159+Parameters!FZ$160*LN(Parameters!$B$125+Temperatures!$G145-Temperatures!$G$2-18.825)</f>
        <v>1.1431227408943976</v>
      </c>
      <c r="GA145" s="3">
        <f ca="1">Parameters!GA$159+Parameters!GA$160*LN(Parameters!$B$125+Temperatures!$G145-Temperatures!$G$2-18.825)</f>
        <v>1.1369807139151507</v>
      </c>
      <c r="GB145" s="3">
        <f ca="1">Parameters!GB$159+Parameters!GB$160*LN(Parameters!$B$125+Temperatures!$G145-Temperatures!$G$2-18.825)</f>
        <v>0.47653001063259337</v>
      </c>
      <c r="GC145" s="3">
        <f ca="1">Parameters!GC$159+Parameters!GC$160*LN(Parameters!$B$125+Temperatures!$G145-Temperatures!$G$2-18.825)</f>
        <v>0.8700376445520448</v>
      </c>
      <c r="GD145" s="3">
        <f ca="1">Parameters!GD$159+Parameters!GD$160*LN(Parameters!$B$125+Temperatures!$G145-Temperatures!$G$2-18.825)</f>
        <v>0.72879995715403711</v>
      </c>
      <c r="GE145" s="3">
        <f ca="1">Parameters!GE$159+Parameters!GE$160*LN(Parameters!$B$125+Temperatures!$G145-Temperatures!$G$2-18.825)</f>
        <v>0.70454647623071764</v>
      </c>
      <c r="GF145" s="3">
        <f ca="1">Parameters!GF$159+Parameters!GF$160*LN(Parameters!$B$125+Temperatures!$G145-Temperatures!$G$2-18.825)</f>
        <v>1.2325469729145722</v>
      </c>
      <c r="GG145" s="3">
        <f ca="1">Parameters!GG$159+Parameters!GG$160*LN(Parameters!$B$125+Temperatures!$G145-Temperatures!$G$2-18.825)</f>
        <v>1.2641032157168506</v>
      </c>
      <c r="GH145" s="3">
        <f ca="1">Parameters!GH$159+Parameters!GH$160*LN(Parameters!$B$125+Temperatures!$G145-Temperatures!$G$2-18.825)</f>
        <v>1.1291468295789637</v>
      </c>
      <c r="GI145" s="3">
        <f ca="1">Parameters!GI$159+Parameters!GI$160*LN(Parameters!$B$125+Temperatures!$G145-Temperatures!$G$2-18.825)</f>
        <v>1.2429513574478144</v>
      </c>
      <c r="GJ145" s="3">
        <f ca="1">Parameters!GJ$159+Parameters!GJ$160*LN(Parameters!$B$125+Temperatures!$G145-Temperatures!$G$2-18.825)</f>
        <v>1.0315400950126645</v>
      </c>
      <c r="GK145" s="3">
        <f ca="1">Parameters!GK$159+Parameters!GK$160*LN(Parameters!$B$125+Temperatures!$G145-Temperatures!$G$2-18.825)</f>
        <v>0.93006848322860358</v>
      </c>
      <c r="GL145" s="3">
        <f ca="1">Parameters!GL$159+Parameters!GL$160*LN(Parameters!$B$125+Temperatures!$G145-Temperatures!$G$2-18.825)</f>
        <v>1.1171822322570331</v>
      </c>
      <c r="GM145" s="3">
        <f ca="1">Parameters!GM$159+Parameters!GM$160*LN(Parameters!$B$125+Temperatures!$G145-Temperatures!$G$2-18.825)</f>
        <v>1.0630242948607109</v>
      </c>
    </row>
    <row r="146" spans="1:195" x14ac:dyDescent="0.25">
      <c r="A146">
        <v>2154</v>
      </c>
      <c r="B146" s="3">
        <f ca="1">Parameters!B$159+Parameters!B$160*LN(Parameters!$B$125+Temperatures!$G146-Temperatures!$G$2-18.825)</f>
        <v>0.67223297826375894</v>
      </c>
      <c r="C146" s="3">
        <f ca="1">Parameters!C$159+Parameters!C$160*LN(Parameters!$B$125+Temperatures!$G146-Temperatures!$G$2-18.825)</f>
        <v>1.1102295153504746</v>
      </c>
      <c r="D146" s="3">
        <f ca="1">Parameters!D$159+Parameters!D$160*LN(Parameters!$B$125+Temperatures!$G146-Temperatures!$G$2-18.825)</f>
        <v>0.64539882516576885</v>
      </c>
      <c r="E146" s="3">
        <f ca="1">Parameters!E$159+Parameters!E$160*LN(Parameters!$B$125+Temperatures!$G146-Temperatures!$G$2-18.825)</f>
        <v>0.2679432702704676</v>
      </c>
      <c r="F146" s="3">
        <f ca="1">Parameters!F$159+Parameters!F$160*LN(Parameters!$B$125+Temperatures!$G146-Temperatures!$G$2-18.825)</f>
        <v>1.3360236037612927</v>
      </c>
      <c r="G146" s="3">
        <f ca="1">Parameters!G$159+Parameters!G$160*LN(Parameters!$B$125+Temperatures!$G146-Temperatures!$G$2-18.825)</f>
        <v>0.88296939352329629</v>
      </c>
      <c r="H146" s="3">
        <f ca="1">Parameters!H$159+Parameters!H$160*LN(Parameters!$B$125+Temperatures!$G146-Temperatures!$G$2-18.825)</f>
        <v>0.47012576632841513</v>
      </c>
      <c r="I146" s="3">
        <f ca="1">Parameters!I$159+Parameters!I$160*LN(Parameters!$B$125+Temperatures!$G146-Temperatures!$G$2-18.825)</f>
        <v>1.2947837630696049</v>
      </c>
      <c r="J146" s="3">
        <f ca="1">Parameters!J$159+Parameters!J$160*LN(Parameters!$B$125+Temperatures!$G146-Temperatures!$G$2-18.825)</f>
        <v>0.85850166931365102</v>
      </c>
      <c r="K146" s="3">
        <f ca="1">Parameters!K$159+Parameters!K$160*LN(Parameters!$B$125+Temperatures!$G146-Temperatures!$G$2-18.825)</f>
        <v>0.43650781556432111</v>
      </c>
      <c r="L146" s="3">
        <f ca="1">Parameters!L$159+Parameters!L$160*LN(Parameters!$B$125+Temperatures!$G146-Temperatures!$G$2-18.825)</f>
        <v>0.71107165812571982</v>
      </c>
      <c r="M146" s="3">
        <f ca="1">Parameters!M$159+Parameters!M$160*LN(Parameters!$B$125+Temperatures!$G146-Temperatures!$G$2-18.825)</f>
        <v>1.0498352761963587</v>
      </c>
      <c r="N146" s="3">
        <f ca="1">Parameters!N$159+Parameters!N$160*LN(Parameters!$B$125+Temperatures!$G146-Temperatures!$G$2-18.825)</f>
        <v>0.52096155967334323</v>
      </c>
      <c r="O146" s="3">
        <f ca="1">Parameters!O$159+Parameters!O$160*LN(Parameters!$B$125+Temperatures!$G146-Temperatures!$G$2-18.825)</f>
        <v>1.344855326368962</v>
      </c>
      <c r="P146" s="3">
        <f ca="1">Parameters!P$159+Parameters!P$160*LN(Parameters!$B$125+Temperatures!$G146-Temperatures!$G$2-18.825)</f>
        <v>1.3856314402347434</v>
      </c>
      <c r="Q146" s="3">
        <f ca="1">Parameters!Q$159+Parameters!Q$160*LN(Parameters!$B$125+Temperatures!$G146-Temperatures!$G$2-18.825)</f>
        <v>1.2573685661482821</v>
      </c>
      <c r="R146" s="3">
        <f ca="1">Parameters!R$159+Parameters!R$160*LN(Parameters!$B$125+Temperatures!$G146-Temperatures!$G$2-18.825)</f>
        <v>0.58033201115259325</v>
      </c>
      <c r="S146" s="3">
        <f ca="1">Parameters!S$159+Parameters!S$160*LN(Parameters!$B$125+Temperatures!$G146-Temperatures!$G$2-18.825)</f>
        <v>1.3633432219488613</v>
      </c>
      <c r="T146" s="3">
        <f ca="1">Parameters!T$159+Parameters!T$160*LN(Parameters!$B$125+Temperatures!$G146-Temperatures!$G$2-18.825)</f>
        <v>1.2306904208125509</v>
      </c>
      <c r="U146" s="3">
        <f ca="1">Parameters!U$159+Parameters!U$160*LN(Parameters!$B$125+Temperatures!$G146-Temperatures!$G$2-18.825)</f>
        <v>0.5181091580453131</v>
      </c>
      <c r="V146" s="3">
        <f ca="1">Parameters!V$159+Parameters!V$160*LN(Parameters!$B$125+Temperatures!$G146-Temperatures!$G$2-18.825)</f>
        <v>0.38703101194449002</v>
      </c>
      <c r="W146" s="3">
        <f ca="1">Parameters!W$159+Parameters!W$160*LN(Parameters!$B$125+Temperatures!$G146-Temperatures!$G$2-18.825)</f>
        <v>1.2517461399622023</v>
      </c>
      <c r="X146" s="3">
        <f ca="1">Parameters!X$159+Parameters!X$160*LN(Parameters!$B$125+Temperatures!$G146-Temperatures!$G$2-18.825)</f>
        <v>1.1347845501647851</v>
      </c>
      <c r="Y146" s="3">
        <f ca="1">Parameters!Y$159+Parameters!Y$160*LN(Parameters!$B$125+Temperatures!$G146-Temperatures!$G$2-18.825)</f>
        <v>0.84454305829389775</v>
      </c>
      <c r="Z146" s="3">
        <f ca="1">Parameters!Z$159+Parameters!Z$160*LN(Parameters!$B$125+Temperatures!$G146-Temperatures!$G$2-18.825)</f>
        <v>1.1593709988405445</v>
      </c>
      <c r="AA146" s="3">
        <f ca="1">Parameters!AA$159+Parameters!AA$160*LN(Parameters!$B$125+Temperatures!$G146-Temperatures!$G$2-18.825)</f>
        <v>1.2942368862843978</v>
      </c>
      <c r="AB146" s="3">
        <f ca="1">Parameters!AB$159+Parameters!AB$160*LN(Parameters!$B$125+Temperatures!$G146-Temperatures!$G$2-18.825)</f>
        <v>1.3308831212361194</v>
      </c>
      <c r="AC146" s="3">
        <f ca="1">Parameters!AC$159+Parameters!AC$160*LN(Parameters!$B$125+Temperatures!$G146-Temperatures!$G$2-18.825)</f>
        <v>0.66697256373727221</v>
      </c>
      <c r="AD146" s="3">
        <f ca="1">Parameters!AD$159+Parameters!AD$160*LN(Parameters!$B$125+Temperatures!$G146-Temperatures!$G$2-18.825)</f>
        <v>1.1174055597822321</v>
      </c>
      <c r="AE146" s="3">
        <f ca="1">Parameters!AE$159+Parameters!AE$160*LN(Parameters!$B$125+Temperatures!$G146-Temperatures!$G$2-18.825)</f>
        <v>1.2671531135594938</v>
      </c>
      <c r="AF146" s="3">
        <f ca="1">Parameters!AF$159+Parameters!AF$160*LN(Parameters!$B$125+Temperatures!$G146-Temperatures!$G$2-18.825)</f>
        <v>0.36340582011987088</v>
      </c>
      <c r="AG146" s="3">
        <f ca="1">Parameters!AG$159+Parameters!AG$160*LN(Parameters!$B$125+Temperatures!$G146-Temperatures!$G$2-18.825)</f>
        <v>0.43042712174783632</v>
      </c>
      <c r="AH146" s="3">
        <f ca="1">Parameters!AH$159+Parameters!AH$160*LN(Parameters!$B$125+Temperatures!$G146-Temperatures!$G$2-18.825)</f>
        <v>0.64474643207340421</v>
      </c>
      <c r="AI146" s="3">
        <f ca="1">Parameters!AI$159+Parameters!AI$160*LN(Parameters!$B$125+Temperatures!$G146-Temperatures!$G$2-18.825)</f>
        <v>0.76418449863169913</v>
      </c>
      <c r="AJ146" s="3">
        <f ca="1">Parameters!AJ$159+Parameters!AJ$160*LN(Parameters!$B$125+Temperatures!$G146-Temperatures!$G$2-18.825)</f>
        <v>1.2897098422476634</v>
      </c>
      <c r="AK146" s="3">
        <f ca="1">Parameters!AK$159+Parameters!AK$160*LN(Parameters!$B$125+Temperatures!$G146-Temperatures!$G$2-18.825)</f>
        <v>1.2411397435607157</v>
      </c>
      <c r="AL146" s="3">
        <f ca="1">Parameters!AL$159+Parameters!AL$160*LN(Parameters!$B$125+Temperatures!$G146-Temperatures!$G$2-18.825)</f>
        <v>1.2050879144519662</v>
      </c>
      <c r="AM146" s="3">
        <f ca="1">Parameters!AM$159+Parameters!AM$160*LN(Parameters!$B$125+Temperatures!$G146-Temperatures!$G$2-18.825)</f>
        <v>1.2308044950175989</v>
      </c>
      <c r="AN146" s="3">
        <f ca="1">Parameters!AN$159+Parameters!AN$160*LN(Parameters!$B$125+Temperatures!$G146-Temperatures!$G$2-18.825)</f>
        <v>1.0294278882817003</v>
      </c>
      <c r="AO146" s="3">
        <f ca="1">Parameters!AO$159+Parameters!AO$160*LN(Parameters!$B$125+Temperatures!$G146-Temperatures!$G$2-18.825)</f>
        <v>1.2044107090009859</v>
      </c>
      <c r="AP146" s="3">
        <f ca="1">Parameters!AP$159+Parameters!AP$160*LN(Parameters!$B$125+Temperatures!$G146-Temperatures!$G$2-18.825)</f>
        <v>1.0455426302961128</v>
      </c>
      <c r="AQ146" s="3">
        <f ca="1">Parameters!AQ$159+Parameters!AQ$160*LN(Parameters!$B$125+Temperatures!$G146-Temperatures!$G$2-18.825)</f>
        <v>1.120331495225495</v>
      </c>
      <c r="AR146" s="3">
        <f ca="1">Parameters!AR$159+Parameters!AR$160*LN(Parameters!$B$125+Temperatures!$G146-Temperatures!$G$2-18.825)</f>
        <v>1.2613637550284458</v>
      </c>
      <c r="AS146" s="3">
        <f ca="1">Parameters!AS$159+Parameters!AS$160*LN(Parameters!$B$125+Temperatures!$G146-Temperatures!$G$2-18.825)</f>
        <v>0.927647385457809</v>
      </c>
      <c r="AT146" s="3">
        <f ca="1">Parameters!AT$159+Parameters!AT$160*LN(Parameters!$B$125+Temperatures!$G146-Temperatures!$G$2-18.825)</f>
        <v>0.44768176621965189</v>
      </c>
      <c r="AU146" s="3">
        <f ca="1">Parameters!AU$159+Parameters!AU$160*LN(Parameters!$B$125+Temperatures!$G146-Temperatures!$G$2-18.825)</f>
        <v>0.48671666906645195</v>
      </c>
      <c r="AV146" s="3">
        <f ca="1">Parameters!AV$159+Parameters!AV$160*LN(Parameters!$B$125+Temperatures!$G146-Temperatures!$G$2-18.825)</f>
        <v>1.4271670935909739</v>
      </c>
      <c r="AW146" s="3">
        <f ca="1">Parameters!AW$159+Parameters!AW$160*LN(Parameters!$B$125+Temperatures!$G146-Temperatures!$G$2-18.825)</f>
        <v>1.1368139882306501</v>
      </c>
      <c r="AX146" s="3">
        <f ca="1">Parameters!AX$159+Parameters!AX$160*LN(Parameters!$B$125+Temperatures!$G146-Temperatures!$G$2-18.825)</f>
        <v>0.43549103931039712</v>
      </c>
      <c r="AY146" s="3">
        <f ca="1">Parameters!AY$159+Parameters!AY$160*LN(Parameters!$B$125+Temperatures!$G146-Temperatures!$G$2-18.825)</f>
        <v>1.2312093805700992</v>
      </c>
      <c r="AZ146" s="3">
        <f ca="1">Parameters!AZ$159+Parameters!AZ$160*LN(Parameters!$B$125+Temperatures!$G146-Temperatures!$G$2-18.825)</f>
        <v>0.85721119480817476</v>
      </c>
      <c r="BA146" s="3">
        <f ca="1">Parameters!BA$159+Parameters!BA$160*LN(Parameters!$B$125+Temperatures!$G146-Temperatures!$G$2-18.825)</f>
        <v>1.0334237676980749</v>
      </c>
      <c r="BB146" s="3">
        <f ca="1">Parameters!BB$159+Parameters!BB$160*LN(Parameters!$B$125+Temperatures!$G146-Temperatures!$G$2-18.825)</f>
        <v>1.0968438320499825</v>
      </c>
      <c r="BC146" s="3">
        <f ca="1">Parameters!BC$159+Parameters!BC$160*LN(Parameters!$B$125+Temperatures!$G146-Temperatures!$G$2-18.825)</f>
        <v>1.1300224980363669</v>
      </c>
      <c r="BD146" s="3">
        <f ca="1">Parameters!BD$159+Parameters!BD$160*LN(Parameters!$B$125+Temperatures!$G146-Temperatures!$G$2-18.825)</f>
        <v>1.1193095447750812</v>
      </c>
      <c r="BE146" s="3">
        <f ca="1">Parameters!BE$159+Parameters!BE$160*LN(Parameters!$B$125+Temperatures!$G146-Temperatures!$G$2-18.825)</f>
        <v>0.73258786400444853</v>
      </c>
      <c r="BF146" s="3">
        <f ca="1">Parameters!BF$159+Parameters!BF$160*LN(Parameters!$B$125+Temperatures!$G146-Temperatures!$G$2-18.825)</f>
        <v>0.32804183565359157</v>
      </c>
      <c r="BG146" s="3">
        <f ca="1">Parameters!BG$159+Parameters!BG$160*LN(Parameters!$B$125+Temperatures!$G146-Temperatures!$G$2-18.825)</f>
        <v>0.98686467410582346</v>
      </c>
      <c r="BH146" s="3">
        <f ca="1">Parameters!BH$159+Parameters!BH$160*LN(Parameters!$B$125+Temperatures!$G146-Temperatures!$G$2-18.825)</f>
        <v>0.25289095881045226</v>
      </c>
      <c r="BI146" s="3">
        <f ca="1">Parameters!BI$159+Parameters!BI$160*LN(Parameters!$B$125+Temperatures!$G146-Temperatures!$G$2-18.825)</f>
        <v>1.1527872731443696</v>
      </c>
      <c r="BJ146" s="3">
        <f ca="1">Parameters!BJ$159+Parameters!BJ$160*LN(Parameters!$B$125+Temperatures!$G146-Temperatures!$G$2-18.825)</f>
        <v>0.57843112130282559</v>
      </c>
      <c r="BK146" s="3">
        <f ca="1">Parameters!BK$159+Parameters!BK$160*LN(Parameters!$B$125+Temperatures!$G146-Temperatures!$G$2-18.825)</f>
        <v>1.3187668721047843</v>
      </c>
      <c r="BL146" s="3">
        <f ca="1">Parameters!BL$159+Parameters!BL$160*LN(Parameters!$B$125+Temperatures!$G146-Temperatures!$G$2-18.825)</f>
        <v>1.2562867919300862</v>
      </c>
      <c r="BM146" s="3">
        <f ca="1">Parameters!BM$159+Parameters!BM$160*LN(Parameters!$B$125+Temperatures!$G146-Temperatures!$G$2-18.825)</f>
        <v>0.48058362363562279</v>
      </c>
      <c r="BN146" s="3">
        <f ca="1">Parameters!BN$159+Parameters!BN$160*LN(Parameters!$B$125+Temperatures!$G146-Temperatures!$G$2-18.825)</f>
        <v>0.52505000493920861</v>
      </c>
      <c r="BO146" s="3">
        <f ca="1">Parameters!BO$159+Parameters!BO$160*LN(Parameters!$B$125+Temperatures!$G146-Temperatures!$G$2-18.825)</f>
        <v>1.3228897766513483</v>
      </c>
      <c r="BP146" s="3">
        <f ca="1">Parameters!BP$159+Parameters!BP$160*LN(Parameters!$B$125+Temperatures!$G146-Temperatures!$G$2-18.825)</f>
        <v>1.240196805522632</v>
      </c>
      <c r="BQ146" s="3">
        <f ca="1">Parameters!BQ$159+Parameters!BQ$160*LN(Parameters!$B$125+Temperatures!$G146-Temperatures!$G$2-18.825)</f>
        <v>1.1986940618491222</v>
      </c>
      <c r="BR146" s="3">
        <f ca="1">Parameters!BR$159+Parameters!BR$160*LN(Parameters!$B$125+Temperatures!$G146-Temperatures!$G$2-18.825)</f>
        <v>1.3201418886083558</v>
      </c>
      <c r="BS146" s="3">
        <f ca="1">Parameters!BS$159+Parameters!BS$160*LN(Parameters!$B$125+Temperatures!$G146-Temperatures!$G$2-18.825)</f>
        <v>1.3153499677006968</v>
      </c>
      <c r="BT146" s="3">
        <f ca="1">Parameters!BT$159+Parameters!BT$160*LN(Parameters!$B$125+Temperatures!$G146-Temperatures!$G$2-18.825)</f>
        <v>1.1958932124544344</v>
      </c>
      <c r="BU146" s="3">
        <f ca="1">Parameters!BU$159+Parameters!BU$160*LN(Parameters!$B$125+Temperatures!$G146-Temperatures!$G$2-18.825)</f>
        <v>0.77429489314035826</v>
      </c>
      <c r="BV146" s="3">
        <f ca="1">Parameters!BV$159+Parameters!BV$160*LN(Parameters!$B$125+Temperatures!$G146-Temperatures!$G$2-18.825)</f>
        <v>1.2777911840889289</v>
      </c>
      <c r="BW146" s="3">
        <f ca="1">Parameters!BW$159+Parameters!BW$160*LN(Parameters!$B$125+Temperatures!$G146-Temperatures!$G$2-18.825)</f>
        <v>1.0080853360747986</v>
      </c>
      <c r="BX146" s="3">
        <f ca="1">Parameters!BX$159+Parameters!BX$160*LN(Parameters!$B$125+Temperatures!$G146-Temperatures!$G$2-18.825)</f>
        <v>1.2789727464852676</v>
      </c>
      <c r="BY146" s="3">
        <f ca="1">Parameters!BY$159+Parameters!BY$160*LN(Parameters!$B$125+Temperatures!$G146-Temperatures!$G$2-18.825)</f>
        <v>1.3225617618191357</v>
      </c>
      <c r="BZ146" s="3">
        <f ca="1">Parameters!BZ$159+Parameters!BZ$160*LN(Parameters!$B$125+Temperatures!$G146-Temperatures!$G$2-18.825)</f>
        <v>1.1310425741298269</v>
      </c>
      <c r="CA146" s="3">
        <f ca="1">Parameters!CA$159+Parameters!CA$160*LN(Parameters!$B$125+Temperatures!$G146-Temperatures!$G$2-18.825)</f>
        <v>1.1377589279417974</v>
      </c>
      <c r="CB146" s="3">
        <f ca="1">Parameters!CB$159+Parameters!CB$160*LN(Parameters!$B$125+Temperatures!$G146-Temperatures!$G$2-18.825)</f>
        <v>0.59188000616421466</v>
      </c>
      <c r="CC146" s="3">
        <f ca="1">Parameters!CC$159+Parameters!CC$160*LN(Parameters!$B$125+Temperatures!$G146-Temperatures!$G$2-18.825)</f>
        <v>1.2429681299792819</v>
      </c>
      <c r="CD146" s="3">
        <f ca="1">Parameters!CD$159+Parameters!CD$160*LN(Parameters!$B$125+Temperatures!$G146-Temperatures!$G$2-18.825)</f>
        <v>0.55486608447477237</v>
      </c>
      <c r="CE146" s="3">
        <f ca="1">Parameters!CE$159+Parameters!CE$160*LN(Parameters!$B$125+Temperatures!$G146-Temperatures!$G$2-18.825)</f>
        <v>1.277436181357247</v>
      </c>
      <c r="CF146" s="3">
        <f ca="1">Parameters!CF$159+Parameters!CF$160*LN(Parameters!$B$125+Temperatures!$G146-Temperatures!$G$2-18.825)</f>
        <v>1.259143178325731</v>
      </c>
      <c r="CG146" s="3">
        <f ca="1">Parameters!CG$159+Parameters!CG$160*LN(Parameters!$B$125+Temperatures!$G146-Temperatures!$G$2-18.825)</f>
        <v>0.47851445182134433</v>
      </c>
      <c r="CH146" s="3">
        <f ca="1">Parameters!CH$159+Parameters!CH$160*LN(Parameters!$B$125+Temperatures!$G146-Temperatures!$G$2-18.825)</f>
        <v>0.80459374215433843</v>
      </c>
      <c r="CI146" s="3">
        <f ca="1">Parameters!CI$159+Parameters!CI$160*LN(Parameters!$B$125+Temperatures!$G146-Temperatures!$G$2-18.825)</f>
        <v>1.1476074487180332</v>
      </c>
      <c r="CJ146" s="3">
        <f ca="1">Parameters!CJ$159+Parameters!CJ$160*LN(Parameters!$B$125+Temperatures!$G146-Temperatures!$G$2-18.825)</f>
        <v>0.19781731996939844</v>
      </c>
      <c r="CK146" s="3">
        <f ca="1">Parameters!CK$159+Parameters!CK$160*LN(Parameters!$B$125+Temperatures!$G146-Temperatures!$G$2-18.825)</f>
        <v>1.0130848997686668</v>
      </c>
      <c r="CL146" s="3">
        <f ca="1">Parameters!CL$159+Parameters!CL$160*LN(Parameters!$B$125+Temperatures!$G146-Temperatures!$G$2-18.825)</f>
        <v>0.67690966843798694</v>
      </c>
      <c r="CM146" s="3">
        <f ca="1">Parameters!CM$159+Parameters!CM$160*LN(Parameters!$B$125+Temperatures!$G146-Temperatures!$G$2-18.825)</f>
        <v>1.2299340453996845</v>
      </c>
      <c r="CN146" s="3">
        <f ca="1">Parameters!CN$159+Parameters!CN$160*LN(Parameters!$B$125+Temperatures!$G146-Temperatures!$G$2-18.825)</f>
        <v>0.9509080889722511</v>
      </c>
      <c r="CO146" s="3">
        <f ca="1">Parameters!CO$159+Parameters!CO$160*LN(Parameters!$B$125+Temperatures!$G146-Temperatures!$G$2-18.825)</f>
        <v>0.72113116790607457</v>
      </c>
      <c r="CP146" s="3">
        <f ca="1">Parameters!CP$159+Parameters!CP$160*LN(Parameters!$B$125+Temperatures!$G146-Temperatures!$G$2-18.825)</f>
        <v>0.40320592611071482</v>
      </c>
      <c r="CQ146" s="3">
        <f ca="1">Parameters!CQ$159+Parameters!CQ$160*LN(Parameters!$B$125+Temperatures!$G146-Temperatures!$G$2-18.825)</f>
        <v>1.0548409660131108</v>
      </c>
      <c r="CR146" s="3">
        <f ca="1">Parameters!CR$159+Parameters!CR$160*LN(Parameters!$B$125+Temperatures!$G146-Temperatures!$G$2-18.825)</f>
        <v>0.26143195080447273</v>
      </c>
      <c r="CS146" s="3">
        <f ca="1">Parameters!CS$159+Parameters!CS$160*LN(Parameters!$B$125+Temperatures!$G146-Temperatures!$G$2-18.825)</f>
        <v>1.3670963913698513</v>
      </c>
      <c r="CT146" s="3">
        <f ca="1">Parameters!CT$159+Parameters!CT$160*LN(Parameters!$B$125+Temperatures!$G146-Temperatures!$G$2-18.825)</f>
        <v>1.2435144795961459</v>
      </c>
      <c r="CU146" s="3">
        <f ca="1">Parameters!CU$159+Parameters!CU$160*LN(Parameters!$B$125+Temperatures!$G146-Temperatures!$G$2-18.825)</f>
        <v>0.63190313453073421</v>
      </c>
      <c r="CV146" s="3">
        <f ca="1">Parameters!CV$159+Parameters!CV$160*LN(Parameters!$B$125+Temperatures!$G146-Temperatures!$G$2-18.825)</f>
        <v>1.2980570419613788</v>
      </c>
      <c r="CW146" s="3">
        <f ca="1">Parameters!CW$159+Parameters!CW$160*LN(Parameters!$B$125+Temperatures!$G146-Temperatures!$G$2-18.825)</f>
        <v>1.2070026978438142</v>
      </c>
      <c r="CX146" s="3">
        <f ca="1">Parameters!CX$159+Parameters!CX$160*LN(Parameters!$B$125+Temperatures!$G146-Temperatures!$G$2-18.825)</f>
        <v>0.8375368418752076</v>
      </c>
      <c r="CY146" s="3">
        <f ca="1">Parameters!CY$159+Parameters!CY$160*LN(Parameters!$B$125+Temperatures!$G146-Temperatures!$G$2-18.825)</f>
        <v>1.2302218089291015</v>
      </c>
      <c r="CZ146" s="3">
        <f ca="1">Parameters!CZ$159+Parameters!CZ$160*LN(Parameters!$B$125+Temperatures!$G146-Temperatures!$G$2-18.825)</f>
        <v>1.0347078699750201</v>
      </c>
      <c r="DA146" s="3">
        <f ca="1">Parameters!DA$159+Parameters!DA$160*LN(Parameters!$B$125+Temperatures!$G146-Temperatures!$G$2-18.825)</f>
        <v>0.31240868319562798</v>
      </c>
      <c r="DB146" s="3">
        <f ca="1">Parameters!DB$159+Parameters!DB$160*LN(Parameters!$B$125+Temperatures!$G146-Temperatures!$G$2-18.825)</f>
        <v>1.2742433335739833</v>
      </c>
      <c r="DC146" s="3">
        <f ca="1">Parameters!DC$159+Parameters!DC$160*LN(Parameters!$B$125+Temperatures!$G146-Temperatures!$G$2-18.825)</f>
        <v>0.67543818236357811</v>
      </c>
      <c r="DD146" s="3">
        <f ca="1">Parameters!DD$159+Parameters!DD$160*LN(Parameters!$B$125+Temperatures!$G146-Temperatures!$G$2-18.825)</f>
        <v>0.38445260593923231</v>
      </c>
      <c r="DE146" s="3">
        <f ca="1">Parameters!DE$159+Parameters!DE$160*LN(Parameters!$B$125+Temperatures!$G146-Temperatures!$G$2-18.825)</f>
        <v>0.48944011187202086</v>
      </c>
      <c r="DF146" s="3">
        <f ca="1">Parameters!DF$159+Parameters!DF$160*LN(Parameters!$B$125+Temperatures!$G146-Temperatures!$G$2-18.825)</f>
        <v>0.36193443609129605</v>
      </c>
      <c r="DG146" s="3">
        <f ca="1">Parameters!DG$159+Parameters!DG$160*LN(Parameters!$B$125+Temperatures!$G146-Temperatures!$G$2-18.825)</f>
        <v>0.88130028620148537</v>
      </c>
      <c r="DH146" s="3">
        <f ca="1">Parameters!DH$159+Parameters!DH$160*LN(Parameters!$B$125+Temperatures!$G146-Temperatures!$G$2-18.825)</f>
        <v>0.54246140495801121</v>
      </c>
      <c r="DI146" s="3">
        <f ca="1">Parameters!DI$159+Parameters!DI$160*LN(Parameters!$B$125+Temperatures!$G146-Temperatures!$G$2-18.825)</f>
        <v>1.0377630462928458</v>
      </c>
      <c r="DJ146" s="3">
        <f ca="1">Parameters!DJ$159+Parameters!DJ$160*LN(Parameters!$B$125+Temperatures!$G146-Temperatures!$G$2-18.825)</f>
        <v>0.98997140314319809</v>
      </c>
      <c r="DK146" s="3">
        <f ca="1">Parameters!DK$159+Parameters!DK$160*LN(Parameters!$B$125+Temperatures!$G146-Temperatures!$G$2-18.825)</f>
        <v>0.55155418082800656</v>
      </c>
      <c r="DL146" s="3">
        <f ca="1">Parameters!DL$159+Parameters!DL$160*LN(Parameters!$B$125+Temperatures!$G146-Temperatures!$G$2-18.825)</f>
        <v>1.3775373046432522</v>
      </c>
      <c r="DM146" s="3">
        <f ca="1">Parameters!DM$159+Parameters!DM$160*LN(Parameters!$B$125+Temperatures!$G146-Temperatures!$G$2-18.825)</f>
        <v>1.2678332024307124</v>
      </c>
      <c r="DN146" s="3">
        <f ca="1">Parameters!DN$159+Parameters!DN$160*LN(Parameters!$B$125+Temperatures!$G146-Temperatures!$G$2-18.825)</f>
        <v>0.51917116779562644</v>
      </c>
      <c r="DO146" s="3">
        <f ca="1">Parameters!DO$159+Parameters!DO$160*LN(Parameters!$B$125+Temperatures!$G146-Temperatures!$G$2-18.825)</f>
        <v>3.2076693923105568E-2</v>
      </c>
      <c r="DP146" s="3">
        <f ca="1">Parameters!DP$159+Parameters!DP$160*LN(Parameters!$B$125+Temperatures!$G146-Temperatures!$G$2-18.825)</f>
        <v>1.1956372927053123</v>
      </c>
      <c r="DQ146" s="3">
        <f ca="1">Parameters!DQ$159+Parameters!DQ$160*LN(Parameters!$B$125+Temperatures!$G146-Temperatures!$G$2-18.825)</f>
        <v>1.3867572091254068</v>
      </c>
      <c r="DR146" s="3">
        <f ca="1">Parameters!DR$159+Parameters!DR$160*LN(Parameters!$B$125+Temperatures!$G146-Temperatures!$G$2-18.825)</f>
        <v>1.2692016047465746</v>
      </c>
      <c r="DS146" s="3">
        <f ca="1">Parameters!DS$159+Parameters!DS$160*LN(Parameters!$B$125+Temperatures!$G146-Temperatures!$G$2-18.825)</f>
        <v>1.0712727158057191</v>
      </c>
      <c r="DT146" s="3">
        <f ca="1">Parameters!DT$159+Parameters!DT$160*LN(Parameters!$B$125+Temperatures!$G146-Temperatures!$G$2-18.825)</f>
        <v>1.1240203385332685</v>
      </c>
      <c r="DU146" s="3">
        <f ca="1">Parameters!DU$159+Parameters!DU$160*LN(Parameters!$B$125+Temperatures!$G146-Temperatures!$G$2-18.825)</f>
        <v>1.3062718189698321</v>
      </c>
      <c r="DV146" s="3">
        <f ca="1">Parameters!DV$159+Parameters!DV$160*LN(Parameters!$B$125+Temperatures!$G146-Temperatures!$G$2-18.825)</f>
        <v>1.1020969412313064</v>
      </c>
      <c r="DW146" s="3">
        <f ca="1">Parameters!DW$159+Parameters!DW$160*LN(Parameters!$B$125+Temperatures!$G146-Temperatures!$G$2-18.825)</f>
        <v>1.0357233309108835</v>
      </c>
      <c r="DX146" s="3">
        <f ca="1">Parameters!DX$159+Parameters!DX$160*LN(Parameters!$B$125+Temperatures!$G146-Temperatures!$G$2-18.825)</f>
        <v>1.415939307585151</v>
      </c>
      <c r="DY146" s="3">
        <f ca="1">Parameters!DY$159+Parameters!DY$160*LN(Parameters!$B$125+Temperatures!$G146-Temperatures!$G$2-18.825)</f>
        <v>1.3210064091861342</v>
      </c>
      <c r="DZ146" s="3">
        <f ca="1">Parameters!DZ$159+Parameters!DZ$160*LN(Parameters!$B$125+Temperatures!$G146-Temperatures!$G$2-18.825)</f>
        <v>1.2377788386543149</v>
      </c>
      <c r="EA146" s="3">
        <f ca="1">Parameters!EA$159+Parameters!EA$160*LN(Parameters!$B$125+Temperatures!$G146-Temperatures!$G$2-18.825)</f>
        <v>0.50793927905095482</v>
      </c>
      <c r="EB146" s="3">
        <f ca="1">Parameters!EB$159+Parameters!EB$160*LN(Parameters!$B$125+Temperatures!$G146-Temperatures!$G$2-18.825)</f>
        <v>0.23925625594707114</v>
      </c>
      <c r="EC146" s="3">
        <f ca="1">Parameters!EC$159+Parameters!EC$160*LN(Parameters!$B$125+Temperatures!$G146-Temperatures!$G$2-18.825)</f>
        <v>0.99730069475696081</v>
      </c>
      <c r="ED146" s="3">
        <f ca="1">Parameters!ED$159+Parameters!ED$160*LN(Parameters!$B$125+Temperatures!$G146-Temperatures!$G$2-18.825)</f>
        <v>1.2923288704383784</v>
      </c>
      <c r="EE146" s="3">
        <f ca="1">Parameters!EE$159+Parameters!EE$160*LN(Parameters!$B$125+Temperatures!$G146-Temperatures!$G$2-18.825)</f>
        <v>0.61605479583562572</v>
      </c>
      <c r="EF146" s="3">
        <f ca="1">Parameters!EF$159+Parameters!EF$160*LN(Parameters!$B$125+Temperatures!$G146-Temperatures!$G$2-18.825)</f>
        <v>1.25933220123231</v>
      </c>
      <c r="EG146" s="3">
        <f ca="1">Parameters!EG$159+Parameters!EG$160*LN(Parameters!$B$125+Temperatures!$G146-Temperatures!$G$2-18.825)</f>
        <v>1.1724735123935075</v>
      </c>
      <c r="EH146" s="3">
        <f ca="1">Parameters!EH$159+Parameters!EH$160*LN(Parameters!$B$125+Temperatures!$G146-Temperatures!$G$2-18.825)</f>
        <v>1.2501461107451199</v>
      </c>
      <c r="EI146" s="3">
        <f ca="1">Parameters!EI$159+Parameters!EI$160*LN(Parameters!$B$125+Temperatures!$G146-Temperatures!$G$2-18.825)</f>
        <v>0.91122014116366401</v>
      </c>
      <c r="EJ146" s="3">
        <f ca="1">Parameters!EJ$159+Parameters!EJ$160*LN(Parameters!$B$125+Temperatures!$G146-Temperatures!$G$2-18.825)</f>
        <v>1.256413989877581</v>
      </c>
      <c r="EK146" s="3">
        <f ca="1">Parameters!EK$159+Parameters!EK$160*LN(Parameters!$B$125+Temperatures!$G146-Temperatures!$G$2-18.825)</f>
        <v>1.3266640217331462</v>
      </c>
      <c r="EL146" s="3">
        <f ca="1">Parameters!EL$159+Parameters!EL$160*LN(Parameters!$B$125+Temperatures!$G146-Temperatures!$G$2-18.825)</f>
        <v>1.1600776045318415</v>
      </c>
      <c r="EM146" s="3">
        <f ca="1">Parameters!EM$159+Parameters!EM$160*LN(Parameters!$B$125+Temperatures!$G146-Temperatures!$G$2-18.825)</f>
        <v>0.45238986394191028</v>
      </c>
      <c r="EN146" s="3">
        <f ca="1">Parameters!EN$159+Parameters!EN$160*LN(Parameters!$B$125+Temperatures!$G146-Temperatures!$G$2-18.825)</f>
        <v>1.2090526364138656</v>
      </c>
      <c r="EO146" s="3">
        <f ca="1">Parameters!EO$159+Parameters!EO$160*LN(Parameters!$B$125+Temperatures!$G146-Temperatures!$G$2-18.825)</f>
        <v>0.46278500490510432</v>
      </c>
      <c r="EP146" s="3">
        <f ca="1">Parameters!EP$159+Parameters!EP$160*LN(Parameters!$B$125+Temperatures!$G146-Temperatures!$G$2-18.825)</f>
        <v>0.75591625711797239</v>
      </c>
      <c r="EQ146" s="3">
        <f ca="1">Parameters!EQ$159+Parameters!EQ$160*LN(Parameters!$B$125+Temperatures!$G146-Temperatures!$G$2-18.825)</f>
        <v>1.1557460941400899</v>
      </c>
      <c r="ER146" s="3">
        <f ca="1">Parameters!ER$159+Parameters!ER$160*LN(Parameters!$B$125+Temperatures!$G146-Temperatures!$G$2-18.825)</f>
        <v>0.99568681046825125</v>
      </c>
      <c r="ES146" s="3">
        <f ca="1">Parameters!ES$159+Parameters!ES$160*LN(Parameters!$B$125+Temperatures!$G146-Temperatures!$G$2-18.825)</f>
        <v>1.3616675259134532</v>
      </c>
      <c r="ET146" s="3">
        <f ca="1">Parameters!ET$159+Parameters!ET$160*LN(Parameters!$B$125+Temperatures!$G146-Temperatures!$G$2-18.825)</f>
        <v>0.7893284466992827</v>
      </c>
      <c r="EU146" s="3">
        <f ca="1">Parameters!EU$159+Parameters!EU$160*LN(Parameters!$B$125+Temperatures!$G146-Temperatures!$G$2-18.825)</f>
        <v>0.52616487512143473</v>
      </c>
      <c r="EV146" s="3">
        <f ca="1">Parameters!EV$159+Parameters!EV$160*LN(Parameters!$B$125+Temperatures!$G146-Temperatures!$G$2-18.825)</f>
        <v>0.28104983354713725</v>
      </c>
      <c r="EW146" s="3">
        <f ca="1">Parameters!EW$159+Parameters!EW$160*LN(Parameters!$B$125+Temperatures!$G146-Temperatures!$G$2-18.825)</f>
        <v>0.96150184000726713</v>
      </c>
      <c r="EX146" s="3">
        <f ca="1">Parameters!EX$159+Parameters!EX$160*LN(Parameters!$B$125+Temperatures!$G146-Temperatures!$G$2-18.825)</f>
        <v>1.2696898179977198</v>
      </c>
      <c r="EY146" s="3">
        <f ca="1">Parameters!EY$159+Parameters!EY$160*LN(Parameters!$B$125+Temperatures!$G146-Temperatures!$G$2-18.825)</f>
        <v>1.4241067863837094</v>
      </c>
      <c r="EZ146" s="3">
        <f ca="1">Parameters!EZ$159+Parameters!EZ$160*LN(Parameters!$B$125+Temperatures!$G146-Temperatures!$G$2-18.825)</f>
        <v>1.3116291684554167</v>
      </c>
      <c r="FA146" s="3">
        <f ca="1">Parameters!FA$159+Parameters!FA$160*LN(Parameters!$B$125+Temperatures!$G146-Temperatures!$G$2-18.825)</f>
        <v>1.1993936280524349</v>
      </c>
      <c r="FB146" s="3">
        <f ca="1">Parameters!FB$159+Parameters!FB$160*LN(Parameters!$B$125+Temperatures!$G146-Temperatures!$G$2-18.825)</f>
        <v>1.257264068197224</v>
      </c>
      <c r="FC146" s="3">
        <f ca="1">Parameters!FC$159+Parameters!FC$160*LN(Parameters!$B$125+Temperatures!$G146-Temperatures!$G$2-18.825)</f>
        <v>1.2041894301387157</v>
      </c>
      <c r="FD146" s="3">
        <f ca="1">Parameters!FD$159+Parameters!FD$160*LN(Parameters!$B$125+Temperatures!$G146-Temperatures!$G$2-18.825)</f>
        <v>0.57829535287548817</v>
      </c>
      <c r="FE146" s="3">
        <f ca="1">Parameters!FE$159+Parameters!FE$160*LN(Parameters!$B$125+Temperatures!$G146-Temperatures!$G$2-18.825)</f>
        <v>1.3192064606204286</v>
      </c>
      <c r="FF146" s="3">
        <f ca="1">Parameters!FF$159+Parameters!FF$160*LN(Parameters!$B$125+Temperatures!$G146-Temperatures!$G$2-18.825)</f>
        <v>0.59632979112806916</v>
      </c>
      <c r="FG146" s="3">
        <f ca="1">Parameters!FG$159+Parameters!FG$160*LN(Parameters!$B$125+Temperatures!$G146-Temperatures!$G$2-18.825)</f>
        <v>1.3709518266970679</v>
      </c>
      <c r="FH146" s="3">
        <f ca="1">Parameters!FH$159+Parameters!FH$160*LN(Parameters!$B$125+Temperatures!$G146-Temperatures!$G$2-18.825)</f>
        <v>1.0340346812874708</v>
      </c>
      <c r="FI146" s="3">
        <f ca="1">Parameters!FI$159+Parameters!FI$160*LN(Parameters!$B$125+Temperatures!$G146-Temperatures!$G$2-18.825)</f>
        <v>1.324137644657019</v>
      </c>
      <c r="FJ146" s="3">
        <f ca="1">Parameters!FJ$159+Parameters!FJ$160*LN(Parameters!$B$125+Temperatures!$G146-Temperatures!$G$2-18.825)</f>
        <v>0.44330081052084563</v>
      </c>
      <c r="FK146" s="3">
        <f ca="1">Parameters!FK$159+Parameters!FK$160*LN(Parameters!$B$125+Temperatures!$G146-Temperatures!$G$2-18.825)</f>
        <v>0.50164875903145179</v>
      </c>
      <c r="FL146" s="3">
        <f ca="1">Parameters!FL$159+Parameters!FL$160*LN(Parameters!$B$125+Temperatures!$G146-Temperatures!$G$2-18.825)</f>
        <v>0.3292125905783102</v>
      </c>
      <c r="FM146" s="3">
        <f ca="1">Parameters!FM$159+Parameters!FM$160*LN(Parameters!$B$125+Temperatures!$G146-Temperatures!$G$2-18.825)</f>
        <v>0.90985994748244592</v>
      </c>
      <c r="FN146" s="3">
        <f ca="1">Parameters!FN$159+Parameters!FN$160*LN(Parameters!$B$125+Temperatures!$G146-Temperatures!$G$2-18.825)</f>
        <v>1.3905817060777921</v>
      </c>
      <c r="FO146" s="3">
        <f ca="1">Parameters!FO$159+Parameters!FO$160*LN(Parameters!$B$125+Temperatures!$G146-Temperatures!$G$2-18.825)</f>
        <v>1.3192854839263342</v>
      </c>
      <c r="FP146" s="3">
        <f ca="1">Parameters!FP$159+Parameters!FP$160*LN(Parameters!$B$125+Temperatures!$G146-Temperatures!$G$2-18.825)</f>
        <v>1.3406722184732323</v>
      </c>
      <c r="FQ146" s="3">
        <f ca="1">Parameters!FQ$159+Parameters!FQ$160*LN(Parameters!$B$125+Temperatures!$G146-Temperatures!$G$2-18.825)</f>
        <v>0.60557100400143304</v>
      </c>
      <c r="FR146" s="3">
        <f ca="1">Parameters!FR$159+Parameters!FR$160*LN(Parameters!$B$125+Temperatures!$G146-Temperatures!$G$2-18.825)</f>
        <v>0.80254944481002966</v>
      </c>
      <c r="FS146" s="3">
        <f ca="1">Parameters!FS$159+Parameters!FS$160*LN(Parameters!$B$125+Temperatures!$G146-Temperatures!$G$2-18.825)</f>
        <v>1.1859247987999959</v>
      </c>
      <c r="FT146" s="3">
        <f ca="1">Parameters!FT$159+Parameters!FT$160*LN(Parameters!$B$125+Temperatures!$G146-Temperatures!$G$2-18.825)</f>
        <v>1.0666871420605692</v>
      </c>
      <c r="FU146" s="3">
        <f ca="1">Parameters!FU$159+Parameters!FU$160*LN(Parameters!$B$125+Temperatures!$G146-Temperatures!$G$2-18.825)</f>
        <v>1.2997768399316143</v>
      </c>
      <c r="FV146" s="3">
        <f ca="1">Parameters!FV$159+Parameters!FV$160*LN(Parameters!$B$125+Temperatures!$G146-Temperatures!$G$2-18.825)</f>
        <v>0.92151469842786005</v>
      </c>
      <c r="FW146" s="3">
        <f ca="1">Parameters!FW$159+Parameters!FW$160*LN(Parameters!$B$125+Temperatures!$G146-Temperatures!$G$2-18.825)</f>
        <v>0.6804502494535718</v>
      </c>
      <c r="FX146" s="3">
        <f ca="1">Parameters!FX$159+Parameters!FX$160*LN(Parameters!$B$125+Temperatures!$G146-Temperatures!$G$2-18.825)</f>
        <v>1.2066581832250105</v>
      </c>
      <c r="FY146" s="3">
        <f ca="1">Parameters!FY$159+Parameters!FY$160*LN(Parameters!$B$125+Temperatures!$G146-Temperatures!$G$2-18.825)</f>
        <v>1.0030884243278813</v>
      </c>
      <c r="FZ146" s="3">
        <f ca="1">Parameters!FZ$159+Parameters!FZ$160*LN(Parameters!$B$125+Temperatures!$G146-Temperatures!$G$2-18.825)</f>
        <v>1.1431662803464899</v>
      </c>
      <c r="GA146" s="3">
        <f ca="1">Parameters!GA$159+Parameters!GA$160*LN(Parameters!$B$125+Temperatures!$G146-Temperatures!$G$2-18.825)</f>
        <v>1.1370226282451885</v>
      </c>
      <c r="GB146" s="3">
        <f ca="1">Parameters!GB$159+Parameters!GB$160*LN(Parameters!$B$125+Temperatures!$G146-Temperatures!$G$2-18.825)</f>
        <v>0.476510148325269</v>
      </c>
      <c r="GC146" s="3">
        <f ca="1">Parameters!GC$159+Parameters!GC$160*LN(Parameters!$B$125+Temperatures!$G146-Temperatures!$G$2-18.825)</f>
        <v>0.87006862022755438</v>
      </c>
      <c r="GD146" s="3">
        <f ca="1">Parameters!GD$159+Parameters!GD$160*LN(Parameters!$B$125+Temperatures!$G146-Temperatures!$G$2-18.825)</f>
        <v>0.72880248119361413</v>
      </c>
      <c r="GE146" s="3">
        <f ca="1">Parameters!GE$159+Parameters!GE$160*LN(Parameters!$B$125+Temperatures!$G146-Temperatures!$G$2-18.825)</f>
        <v>0.70453935805587509</v>
      </c>
      <c r="GF146" s="3">
        <f ca="1">Parameters!GF$159+Parameters!GF$160*LN(Parameters!$B$125+Temperatures!$G146-Temperatures!$G$2-18.825)</f>
        <v>1.2325962161527726</v>
      </c>
      <c r="GG146" s="3">
        <f ca="1">Parameters!GG$159+Parameters!GG$160*LN(Parameters!$B$125+Temperatures!$G146-Temperatures!$G$2-18.825)</f>
        <v>1.2641585986166803</v>
      </c>
      <c r="GH146" s="3">
        <f ca="1">Parameters!GH$159+Parameters!GH$160*LN(Parameters!$B$125+Temperatures!$G146-Temperatures!$G$2-18.825)</f>
        <v>1.1292007202224965</v>
      </c>
      <c r="GI146" s="3">
        <f ca="1">Parameters!GI$159+Parameters!GI$160*LN(Parameters!$B$125+Temperatures!$G146-Temperatures!$G$2-18.825)</f>
        <v>1.2430150510025504</v>
      </c>
      <c r="GJ146" s="3">
        <f ca="1">Parameters!GJ$159+Parameters!GJ$160*LN(Parameters!$B$125+Temperatures!$G146-Temperatures!$G$2-18.825)</f>
        <v>1.0315696624324291</v>
      </c>
      <c r="GK146" s="3">
        <f ca="1">Parameters!GK$159+Parameters!GK$160*LN(Parameters!$B$125+Temperatures!$G146-Temperatures!$G$2-18.825)</f>
        <v>0.93009147572777862</v>
      </c>
      <c r="GL146" s="3">
        <f ca="1">Parameters!GL$159+Parameters!GL$160*LN(Parameters!$B$125+Temperatures!$G146-Temperatures!$G$2-18.825)</f>
        <v>1.1172152498925481</v>
      </c>
      <c r="GM146" s="3">
        <f ca="1">Parameters!GM$159+Parameters!GM$160*LN(Parameters!$B$125+Temperatures!$G146-Temperatures!$G$2-18.825)</f>
        <v>1.063052738245055</v>
      </c>
    </row>
    <row r="147" spans="1:195" x14ac:dyDescent="0.25">
      <c r="A147">
        <v>2155</v>
      </c>
      <c r="B147" s="3">
        <f ca="1">Parameters!B$159+Parameters!B$160*LN(Parameters!$B$125+Temperatures!$G147-Temperatures!$G$2-18.825)</f>
        <v>0.67221874670292425</v>
      </c>
      <c r="C147" s="3">
        <f ca="1">Parameters!C$159+Parameters!C$160*LN(Parameters!$B$125+Temperatures!$G147-Temperatures!$G$2-18.825)</f>
        <v>1.110265710454061</v>
      </c>
      <c r="D147" s="3">
        <f ca="1">Parameters!D$159+Parameters!D$160*LN(Parameters!$B$125+Temperatures!$G147-Temperatures!$G$2-18.825)</f>
        <v>0.64539502446069752</v>
      </c>
      <c r="E147" s="3">
        <f ca="1">Parameters!E$159+Parameters!E$160*LN(Parameters!$B$125+Temperatures!$G147-Temperatures!$G$2-18.825)</f>
        <v>0.26791363575690147</v>
      </c>
      <c r="F147" s="3">
        <f ca="1">Parameters!F$159+Parameters!F$160*LN(Parameters!$B$125+Temperatures!$G147-Temperatures!$G$2-18.825)</f>
        <v>1.3360712390602509</v>
      </c>
      <c r="G147" s="3">
        <f ca="1">Parameters!G$159+Parameters!G$160*LN(Parameters!$B$125+Temperatures!$G147-Temperatures!$G$2-18.825)</f>
        <v>0.88299827526621255</v>
      </c>
      <c r="H147" s="3">
        <f ca="1">Parameters!H$159+Parameters!H$160*LN(Parameters!$B$125+Temperatures!$G147-Temperatures!$G$2-18.825)</f>
        <v>0.47010216527641169</v>
      </c>
      <c r="I147" s="3">
        <f ca="1">Parameters!I$159+Parameters!I$160*LN(Parameters!$B$125+Temperatures!$G147-Temperatures!$G$2-18.825)</f>
        <v>1.2948483421340342</v>
      </c>
      <c r="J147" s="3">
        <f ca="1">Parameters!J$159+Parameters!J$160*LN(Parameters!$B$125+Temperatures!$G147-Temperatures!$G$2-18.825)</f>
        <v>0.85852847994412884</v>
      </c>
      <c r="K147" s="3">
        <f ca="1">Parameters!K$159+Parameters!K$160*LN(Parameters!$B$125+Temperatures!$G147-Temperatures!$G$2-18.825)</f>
        <v>0.43648896527518688</v>
      </c>
      <c r="L147" s="3">
        <f ca="1">Parameters!L$159+Parameters!L$160*LN(Parameters!$B$125+Temperatures!$G147-Temperatures!$G$2-18.825)</f>
        <v>0.71107189594308096</v>
      </c>
      <c r="M147" s="3">
        <f ca="1">Parameters!M$159+Parameters!M$160*LN(Parameters!$B$125+Temperatures!$G147-Temperatures!$G$2-18.825)</f>
        <v>1.0498675263778336</v>
      </c>
      <c r="N147" s="3">
        <f ca="1">Parameters!N$159+Parameters!N$160*LN(Parameters!$B$125+Temperatures!$G147-Temperatures!$G$2-18.825)</f>
        <v>0.52095831717594621</v>
      </c>
      <c r="O147" s="3">
        <f ca="1">Parameters!O$159+Parameters!O$160*LN(Parameters!$B$125+Temperatures!$G147-Temperatures!$G$2-18.825)</f>
        <v>1.3449124217751389</v>
      </c>
      <c r="P147" s="3">
        <f ca="1">Parameters!P$159+Parameters!P$160*LN(Parameters!$B$125+Temperatures!$G147-Temperatures!$G$2-18.825)</f>
        <v>1.3856848531858132</v>
      </c>
      <c r="Q147" s="3">
        <f ca="1">Parameters!Q$159+Parameters!Q$160*LN(Parameters!$B$125+Temperatures!$G147-Temperatures!$G$2-18.825)</f>
        <v>1.2574182957580693</v>
      </c>
      <c r="R147" s="3">
        <f ca="1">Parameters!R$159+Parameters!R$160*LN(Parameters!$B$125+Temperatures!$G147-Temperatures!$G$2-18.825)</f>
        <v>0.58032199974878718</v>
      </c>
      <c r="S147" s="3">
        <f ca="1">Parameters!S$159+Parameters!S$160*LN(Parameters!$B$125+Temperatures!$G147-Temperatures!$G$2-18.825)</f>
        <v>1.3633916484067978</v>
      </c>
      <c r="T147" s="3">
        <f ca="1">Parameters!T$159+Parameters!T$160*LN(Parameters!$B$125+Temperatures!$G147-Temperatures!$G$2-18.825)</f>
        <v>1.2307493738681434</v>
      </c>
      <c r="U147" s="3">
        <f ca="1">Parameters!U$159+Parameters!U$160*LN(Parameters!$B$125+Temperatures!$G147-Temperatures!$G$2-18.825)</f>
        <v>0.51809628436858224</v>
      </c>
      <c r="V147" s="3">
        <f ca="1">Parameters!V$159+Parameters!V$160*LN(Parameters!$B$125+Temperatures!$G147-Temperatures!$G$2-18.825)</f>
        <v>0.38700304992019685</v>
      </c>
      <c r="W147" s="3">
        <f ca="1">Parameters!W$159+Parameters!W$160*LN(Parameters!$B$125+Temperatures!$G147-Temperatures!$G$2-18.825)</f>
        <v>1.2517987041360439</v>
      </c>
      <c r="X147" s="3">
        <f ca="1">Parameters!X$159+Parameters!X$160*LN(Parameters!$B$125+Temperatures!$G147-Temperatures!$G$2-18.825)</f>
        <v>1.1348349456047089</v>
      </c>
      <c r="Y147" s="3">
        <f ca="1">Parameters!Y$159+Parameters!Y$160*LN(Parameters!$B$125+Temperatures!$G147-Temperatures!$G$2-18.825)</f>
        <v>0.84455128008025637</v>
      </c>
      <c r="Z147" s="3">
        <f ca="1">Parameters!Z$159+Parameters!Z$160*LN(Parameters!$B$125+Temperatures!$G147-Temperatures!$G$2-18.825)</f>
        <v>1.1594135841753337</v>
      </c>
      <c r="AA147" s="3">
        <f ca="1">Parameters!AA$159+Parameters!AA$160*LN(Parameters!$B$125+Temperatures!$G147-Temperatures!$G$2-18.825)</f>
        <v>1.2943005907698335</v>
      </c>
      <c r="AB147" s="3">
        <f ca="1">Parameters!AB$159+Parameters!AB$160*LN(Parameters!$B$125+Temperatures!$G147-Temperatures!$G$2-18.825)</f>
        <v>1.3309457510840139</v>
      </c>
      <c r="AC147" s="3">
        <f ca="1">Parameters!AC$159+Parameters!AC$160*LN(Parameters!$B$125+Temperatures!$G147-Temperatures!$G$2-18.825)</f>
        <v>0.66697243910835446</v>
      </c>
      <c r="AD147" s="3">
        <f ca="1">Parameters!AD$159+Parameters!AD$160*LN(Parameters!$B$125+Temperatures!$G147-Temperatures!$G$2-18.825)</f>
        <v>1.1174320834401426</v>
      </c>
      <c r="AE147" s="3">
        <f ca="1">Parameters!AE$159+Parameters!AE$160*LN(Parameters!$B$125+Temperatures!$G147-Temperatures!$G$2-18.825)</f>
        <v>1.2672007290003799</v>
      </c>
      <c r="AF147" s="3">
        <f ca="1">Parameters!AF$159+Parameters!AF$160*LN(Parameters!$B$125+Temperatures!$G147-Temperatures!$G$2-18.825)</f>
        <v>0.36337197476382105</v>
      </c>
      <c r="AG147" s="3">
        <f ca="1">Parameters!AG$159+Parameters!AG$160*LN(Parameters!$B$125+Temperatures!$G147-Temperatures!$G$2-18.825)</f>
        <v>0.43040935436404121</v>
      </c>
      <c r="AH147" s="3">
        <f ca="1">Parameters!AH$159+Parameters!AH$160*LN(Parameters!$B$125+Temperatures!$G147-Temperatures!$G$2-18.825)</f>
        <v>0.64475601559990059</v>
      </c>
      <c r="AI147" s="3">
        <f ca="1">Parameters!AI$159+Parameters!AI$160*LN(Parameters!$B$125+Temperatures!$G147-Temperatures!$G$2-18.825)</f>
        <v>0.76418997828251567</v>
      </c>
      <c r="AJ147" s="3">
        <f ca="1">Parameters!AJ$159+Parameters!AJ$160*LN(Parameters!$B$125+Temperatures!$G147-Temperatures!$G$2-18.825)</f>
        <v>1.2897642036605785</v>
      </c>
      <c r="AK147" s="3">
        <f ca="1">Parameters!AK$159+Parameters!AK$160*LN(Parameters!$B$125+Temperatures!$G147-Temperatures!$G$2-18.825)</f>
        <v>1.2411881611280995</v>
      </c>
      <c r="AL147" s="3">
        <f ca="1">Parameters!AL$159+Parameters!AL$160*LN(Parameters!$B$125+Temperatures!$G147-Temperatures!$G$2-18.825)</f>
        <v>1.205130563232282</v>
      </c>
      <c r="AM147" s="3">
        <f ca="1">Parameters!AM$159+Parameters!AM$160*LN(Parameters!$B$125+Temperatures!$G147-Temperatures!$G$2-18.825)</f>
        <v>1.2308520943400714</v>
      </c>
      <c r="AN147" s="3">
        <f ca="1">Parameters!AN$159+Parameters!AN$160*LN(Parameters!$B$125+Temperatures!$G147-Temperatures!$G$2-18.825)</f>
        <v>1.029460140314157</v>
      </c>
      <c r="AO147" s="3">
        <f ca="1">Parameters!AO$159+Parameters!AO$160*LN(Parameters!$B$125+Temperatures!$G147-Temperatures!$G$2-18.825)</f>
        <v>1.2044685830524884</v>
      </c>
      <c r="AP147" s="3">
        <f ca="1">Parameters!AP$159+Parameters!AP$160*LN(Parameters!$B$125+Temperatures!$G147-Temperatures!$G$2-18.825)</f>
        <v>1.0455859887719796</v>
      </c>
      <c r="AQ147" s="3">
        <f ca="1">Parameters!AQ$159+Parameters!AQ$160*LN(Parameters!$B$125+Temperatures!$G147-Temperatures!$G$2-18.825)</f>
        <v>1.1203757141038975</v>
      </c>
      <c r="AR147" s="3">
        <f ca="1">Parameters!AR$159+Parameters!AR$160*LN(Parameters!$B$125+Temperatures!$G147-Temperatures!$G$2-18.825)</f>
        <v>1.2614234132630093</v>
      </c>
      <c r="AS147" s="3">
        <f ca="1">Parameters!AS$159+Parameters!AS$160*LN(Parameters!$B$125+Temperatures!$G147-Temperatures!$G$2-18.825)</f>
        <v>0.92767349402587607</v>
      </c>
      <c r="AT147" s="3">
        <f ca="1">Parameters!AT$159+Parameters!AT$160*LN(Parameters!$B$125+Temperatures!$G147-Temperatures!$G$2-18.825)</f>
        <v>0.4476648330225958</v>
      </c>
      <c r="AU147" s="3">
        <f ca="1">Parameters!AU$159+Parameters!AU$160*LN(Parameters!$B$125+Temperatures!$G147-Temperatures!$G$2-18.825)</f>
        <v>0.48670682351922334</v>
      </c>
      <c r="AV147" s="3">
        <f ca="1">Parameters!AV$159+Parameters!AV$160*LN(Parameters!$B$125+Temperatures!$G147-Temperatures!$G$2-18.825)</f>
        <v>1.4272291375403228</v>
      </c>
      <c r="AW147" s="3">
        <f ca="1">Parameters!AW$159+Parameters!AW$160*LN(Parameters!$B$125+Temperatures!$G147-Temperatures!$G$2-18.825)</f>
        <v>1.1368668915788231</v>
      </c>
      <c r="AX147" s="3">
        <f ca="1">Parameters!AX$159+Parameters!AX$160*LN(Parameters!$B$125+Temperatures!$G147-Temperatures!$G$2-18.825)</f>
        <v>0.43548033663913871</v>
      </c>
      <c r="AY147" s="3">
        <f ca="1">Parameters!AY$159+Parameters!AY$160*LN(Parameters!$B$125+Temperatures!$G147-Temperatures!$G$2-18.825)</f>
        <v>1.2312658986842056</v>
      </c>
      <c r="AZ147" s="3">
        <f ca="1">Parameters!AZ$159+Parameters!AZ$160*LN(Parameters!$B$125+Temperatures!$G147-Temperatures!$G$2-18.825)</f>
        <v>0.85722342324980239</v>
      </c>
      <c r="BA147" s="3">
        <f ca="1">Parameters!BA$159+Parameters!BA$160*LN(Parameters!$B$125+Temperatures!$G147-Temperatures!$G$2-18.825)</f>
        <v>1.0334603915187979</v>
      </c>
      <c r="BB147" s="3">
        <f ca="1">Parameters!BB$159+Parameters!BB$160*LN(Parameters!$B$125+Temperatures!$G147-Temperatures!$G$2-18.825)</f>
        <v>1.0968757712591868</v>
      </c>
      <c r="BC147" s="3">
        <f ca="1">Parameters!BC$159+Parameters!BC$160*LN(Parameters!$B$125+Temperatures!$G147-Temperatures!$G$2-18.825)</f>
        <v>1.1300581147403617</v>
      </c>
      <c r="BD147" s="3">
        <f ca="1">Parameters!BD$159+Parameters!BD$160*LN(Parameters!$B$125+Temperatures!$G147-Temperatures!$G$2-18.825)</f>
        <v>1.1193474848746203</v>
      </c>
      <c r="BE147" s="3">
        <f ca="1">Parameters!BE$159+Parameters!BE$160*LN(Parameters!$B$125+Temperatures!$G147-Temperatures!$G$2-18.825)</f>
        <v>0.73259535503274764</v>
      </c>
      <c r="BF147" s="3">
        <f ca="1">Parameters!BF$159+Parameters!BF$160*LN(Parameters!$B$125+Temperatures!$G147-Temperatures!$G$2-18.825)</f>
        <v>0.32800684355567972</v>
      </c>
      <c r="BG147" s="3">
        <f ca="1">Parameters!BG$159+Parameters!BG$160*LN(Parameters!$B$125+Temperatures!$G147-Temperatures!$G$2-18.825)</f>
        <v>0.9868939558894041</v>
      </c>
      <c r="BH147" s="3">
        <f ca="1">Parameters!BH$159+Parameters!BH$160*LN(Parameters!$B$125+Temperatures!$G147-Temperatures!$G$2-18.825)</f>
        <v>0.25284475352136843</v>
      </c>
      <c r="BI147" s="3">
        <f ca="1">Parameters!BI$159+Parameters!BI$160*LN(Parameters!$B$125+Temperatures!$G147-Temperatures!$G$2-18.825)</f>
        <v>1.1528438196891844</v>
      </c>
      <c r="BJ147" s="3">
        <f ca="1">Parameters!BJ$159+Parameters!BJ$160*LN(Parameters!$B$125+Temperatures!$G147-Temperatures!$G$2-18.825)</f>
        <v>0.57842924955935138</v>
      </c>
      <c r="BK147" s="3">
        <f ca="1">Parameters!BK$159+Parameters!BK$160*LN(Parameters!$B$125+Temperatures!$G147-Temperatures!$G$2-18.825)</f>
        <v>1.3188341352303621</v>
      </c>
      <c r="BL147" s="3">
        <f ca="1">Parameters!BL$159+Parameters!BL$160*LN(Parameters!$B$125+Temperatures!$G147-Temperatures!$G$2-18.825)</f>
        <v>1.2563408221603238</v>
      </c>
      <c r="BM147" s="3">
        <f ca="1">Parameters!BM$159+Parameters!BM$160*LN(Parameters!$B$125+Temperatures!$G147-Temperatures!$G$2-18.825)</f>
        <v>0.48058323394948393</v>
      </c>
      <c r="BN147" s="3">
        <f ca="1">Parameters!BN$159+Parameters!BN$160*LN(Parameters!$B$125+Temperatures!$G147-Temperatures!$G$2-18.825)</f>
        <v>0.52503348918215442</v>
      </c>
      <c r="BO147" s="3">
        <f ca="1">Parameters!BO$159+Parameters!BO$160*LN(Parameters!$B$125+Temperatures!$G147-Temperatures!$G$2-18.825)</f>
        <v>1.3229462993956134</v>
      </c>
      <c r="BP147" s="3">
        <f ca="1">Parameters!BP$159+Parameters!BP$160*LN(Parameters!$B$125+Temperatures!$G147-Temperatures!$G$2-18.825)</f>
        <v>1.2402446357753834</v>
      </c>
      <c r="BQ147" s="3">
        <f ca="1">Parameters!BQ$159+Parameters!BQ$160*LN(Parameters!$B$125+Temperatures!$G147-Temperatures!$G$2-18.825)</f>
        <v>1.1987514239933434</v>
      </c>
      <c r="BR147" s="3">
        <f ca="1">Parameters!BR$159+Parameters!BR$160*LN(Parameters!$B$125+Temperatures!$G147-Temperatures!$G$2-18.825)</f>
        <v>1.3201991639521236</v>
      </c>
      <c r="BS147" s="3">
        <f ca="1">Parameters!BS$159+Parameters!BS$160*LN(Parameters!$B$125+Temperatures!$G147-Temperatures!$G$2-18.825)</f>
        <v>1.3154054848952095</v>
      </c>
      <c r="BT147" s="3">
        <f ca="1">Parameters!BT$159+Parameters!BT$160*LN(Parameters!$B$125+Temperatures!$G147-Temperatures!$G$2-18.825)</f>
        <v>1.1959425485997972</v>
      </c>
      <c r="BU147" s="3">
        <f ca="1">Parameters!BU$159+Parameters!BU$160*LN(Parameters!$B$125+Temperatures!$G147-Temperatures!$G$2-18.825)</f>
        <v>0.77430372877019304</v>
      </c>
      <c r="BV147" s="3">
        <f ca="1">Parameters!BV$159+Parameters!BV$160*LN(Parameters!$B$125+Temperatures!$G147-Temperatures!$G$2-18.825)</f>
        <v>1.2778534105157504</v>
      </c>
      <c r="BW147" s="3">
        <f ca="1">Parameters!BW$159+Parameters!BW$160*LN(Parameters!$B$125+Temperatures!$G147-Temperatures!$G$2-18.825)</f>
        <v>1.0081157246332646</v>
      </c>
      <c r="BX147" s="3">
        <f ca="1">Parameters!BX$159+Parameters!BX$160*LN(Parameters!$B$125+Temperatures!$G147-Temperatures!$G$2-18.825)</f>
        <v>1.2790288148858135</v>
      </c>
      <c r="BY147" s="3">
        <f ca="1">Parameters!BY$159+Parameters!BY$160*LN(Parameters!$B$125+Temperatures!$G147-Temperatures!$G$2-18.825)</f>
        <v>1.3226193645978539</v>
      </c>
      <c r="BZ147" s="3">
        <f ca="1">Parameters!BZ$159+Parameters!BZ$160*LN(Parameters!$B$125+Temperatures!$G147-Temperatures!$G$2-18.825)</f>
        <v>1.13108768794953</v>
      </c>
      <c r="CA147" s="3">
        <f ca="1">Parameters!CA$159+Parameters!CA$160*LN(Parameters!$B$125+Temperatures!$G147-Temperatures!$G$2-18.825)</f>
        <v>1.1378008073795942</v>
      </c>
      <c r="CB147" s="3">
        <f ca="1">Parameters!CB$159+Parameters!CB$160*LN(Parameters!$B$125+Temperatures!$G147-Temperatures!$G$2-18.825)</f>
        <v>0.59187255866751876</v>
      </c>
      <c r="CC147" s="3">
        <f ca="1">Parameters!CC$159+Parameters!CC$160*LN(Parameters!$B$125+Temperatures!$G147-Temperatures!$G$2-18.825)</f>
        <v>1.2430257625154606</v>
      </c>
      <c r="CD147" s="3">
        <f ca="1">Parameters!CD$159+Parameters!CD$160*LN(Parameters!$B$125+Temperatures!$G147-Temperatures!$G$2-18.825)</f>
        <v>0.5548546809122864</v>
      </c>
      <c r="CE147" s="3">
        <f ca="1">Parameters!CE$159+Parameters!CE$160*LN(Parameters!$B$125+Temperatures!$G147-Temperatures!$G$2-18.825)</f>
        <v>1.2774966824322029</v>
      </c>
      <c r="CF147" s="3">
        <f ca="1">Parameters!CF$159+Parameters!CF$160*LN(Parameters!$B$125+Temperatures!$G147-Temperatures!$G$2-18.825)</f>
        <v>1.2591911368438646</v>
      </c>
      <c r="CG147" s="3">
        <f ca="1">Parameters!CG$159+Parameters!CG$160*LN(Parameters!$B$125+Temperatures!$G147-Temperatures!$G$2-18.825)</f>
        <v>0.47852099775304618</v>
      </c>
      <c r="CH147" s="3">
        <f ca="1">Parameters!CH$159+Parameters!CH$160*LN(Parameters!$B$125+Temperatures!$G147-Temperatures!$G$2-18.825)</f>
        <v>0.80459585702745462</v>
      </c>
      <c r="CI147" s="3">
        <f ca="1">Parameters!CI$159+Parameters!CI$160*LN(Parameters!$B$125+Temperatures!$G147-Temperatures!$G$2-18.825)</f>
        <v>1.1476332571379104</v>
      </c>
      <c r="CJ147" s="3">
        <f ca="1">Parameters!CJ$159+Parameters!CJ$160*LN(Parameters!$B$125+Temperatures!$G147-Temperatures!$G$2-18.825)</f>
        <v>0.19779370650134556</v>
      </c>
      <c r="CK147" s="3">
        <f ca="1">Parameters!CK$159+Parameters!CK$160*LN(Parameters!$B$125+Temperatures!$G147-Temperatures!$G$2-18.825)</f>
        <v>1.0131120509446672</v>
      </c>
      <c r="CL147" s="3">
        <f ca="1">Parameters!CL$159+Parameters!CL$160*LN(Parameters!$B$125+Temperatures!$G147-Temperatures!$G$2-18.825)</f>
        <v>0.67691095979821236</v>
      </c>
      <c r="CM147" s="3">
        <f ca="1">Parameters!CM$159+Parameters!CM$160*LN(Parameters!$B$125+Temperatures!$G147-Temperatures!$G$2-18.825)</f>
        <v>1.229992803315763</v>
      </c>
      <c r="CN147" s="3">
        <f ca="1">Parameters!CN$159+Parameters!CN$160*LN(Parameters!$B$125+Temperatures!$G147-Temperatures!$G$2-18.825)</f>
        <v>0.95092577048013538</v>
      </c>
      <c r="CO147" s="3">
        <f ca="1">Parameters!CO$159+Parameters!CO$160*LN(Parameters!$B$125+Temperatures!$G147-Temperatures!$G$2-18.825)</f>
        <v>0.72113890588339868</v>
      </c>
      <c r="CP147" s="3">
        <f ca="1">Parameters!CP$159+Parameters!CP$160*LN(Parameters!$B$125+Temperatures!$G147-Temperatures!$G$2-18.825)</f>
        <v>0.40317305528982622</v>
      </c>
      <c r="CQ147" s="3">
        <f ca="1">Parameters!CQ$159+Parameters!CQ$160*LN(Parameters!$B$125+Temperatures!$G147-Temperatures!$G$2-18.825)</f>
        <v>1.0548793516848267</v>
      </c>
      <c r="CR147" s="3">
        <f ca="1">Parameters!CR$159+Parameters!CR$160*LN(Parameters!$B$125+Temperatures!$G147-Temperatures!$G$2-18.825)</f>
        <v>0.26138988349066594</v>
      </c>
      <c r="CS147" s="3">
        <f ca="1">Parameters!CS$159+Parameters!CS$160*LN(Parameters!$B$125+Temperatures!$G147-Temperatures!$G$2-18.825)</f>
        <v>1.3671586272498581</v>
      </c>
      <c r="CT147" s="3">
        <f ca="1">Parameters!CT$159+Parameters!CT$160*LN(Parameters!$B$125+Temperatures!$G147-Temperatures!$G$2-18.825)</f>
        <v>1.2435750692145251</v>
      </c>
      <c r="CU147" s="3">
        <f ca="1">Parameters!CU$159+Parameters!CU$160*LN(Parameters!$B$125+Temperatures!$G147-Temperatures!$G$2-18.825)</f>
        <v>0.63190105315171308</v>
      </c>
      <c r="CV147" s="3">
        <f ca="1">Parameters!CV$159+Parameters!CV$160*LN(Parameters!$B$125+Temperatures!$G147-Temperatures!$G$2-18.825)</f>
        <v>1.2980959592014401</v>
      </c>
      <c r="CW147" s="3">
        <f ca="1">Parameters!CW$159+Parameters!CW$160*LN(Parameters!$B$125+Temperatures!$G147-Temperatures!$G$2-18.825)</f>
        <v>1.2070511633158107</v>
      </c>
      <c r="CX147" s="3">
        <f ca="1">Parameters!CX$159+Parameters!CX$160*LN(Parameters!$B$125+Temperatures!$G147-Temperatures!$G$2-18.825)</f>
        <v>0.83755083411363807</v>
      </c>
      <c r="CY147" s="3">
        <f ca="1">Parameters!CY$159+Parameters!CY$160*LN(Parameters!$B$125+Temperatures!$G147-Temperatures!$G$2-18.825)</f>
        <v>1.2302741917569466</v>
      </c>
      <c r="CZ147" s="3">
        <f ca="1">Parameters!CZ$159+Parameters!CZ$160*LN(Parameters!$B$125+Temperatures!$G147-Temperatures!$G$2-18.825)</f>
        <v>1.0347385767375195</v>
      </c>
      <c r="DA147" s="3">
        <f ca="1">Parameters!DA$159+Parameters!DA$160*LN(Parameters!$B$125+Temperatures!$G147-Temperatures!$G$2-18.825)</f>
        <v>0.31238115381327142</v>
      </c>
      <c r="DB147" s="3">
        <f ca="1">Parameters!DB$159+Parameters!DB$160*LN(Parameters!$B$125+Temperatures!$G147-Temperatures!$G$2-18.825)</f>
        <v>1.2743037756216278</v>
      </c>
      <c r="DC147" s="3">
        <f ca="1">Parameters!DC$159+Parameters!DC$160*LN(Parameters!$B$125+Temperatures!$G147-Temperatures!$G$2-18.825)</f>
        <v>0.6754387456676102</v>
      </c>
      <c r="DD147" s="3">
        <f ca="1">Parameters!DD$159+Parameters!DD$160*LN(Parameters!$B$125+Temperatures!$G147-Temperatures!$G$2-18.825)</f>
        <v>0.38442720352092952</v>
      </c>
      <c r="DE147" s="3">
        <f ca="1">Parameters!DE$159+Parameters!DE$160*LN(Parameters!$B$125+Temperatures!$G147-Temperatures!$G$2-18.825)</f>
        <v>0.48943181811271419</v>
      </c>
      <c r="DF147" s="3">
        <f ca="1">Parameters!DF$159+Parameters!DF$160*LN(Parameters!$B$125+Temperatures!$G147-Temperatures!$G$2-18.825)</f>
        <v>0.36190555258436979</v>
      </c>
      <c r="DG147" s="3">
        <f ca="1">Parameters!DG$159+Parameters!DG$160*LN(Parameters!$B$125+Temperatures!$G147-Temperatures!$G$2-18.825)</f>
        <v>0.88131498329944391</v>
      </c>
      <c r="DH147" s="3">
        <f ca="1">Parameters!DH$159+Parameters!DH$160*LN(Parameters!$B$125+Temperatures!$G147-Temperatures!$G$2-18.825)</f>
        <v>0.54244673834820523</v>
      </c>
      <c r="DI147" s="3">
        <f ca="1">Parameters!DI$159+Parameters!DI$160*LN(Parameters!$B$125+Temperatures!$G147-Temperatures!$G$2-18.825)</f>
        <v>1.0378020802653654</v>
      </c>
      <c r="DJ147" s="3">
        <f ca="1">Parameters!DJ$159+Parameters!DJ$160*LN(Parameters!$B$125+Temperatures!$G147-Temperatures!$G$2-18.825)</f>
        <v>0.98999814793913388</v>
      </c>
      <c r="DK147" s="3">
        <f ca="1">Parameters!DK$159+Parameters!DK$160*LN(Parameters!$B$125+Temperatures!$G147-Temperatures!$G$2-18.825)</f>
        <v>0.55154112818250423</v>
      </c>
      <c r="DL147" s="3">
        <f ca="1">Parameters!DL$159+Parameters!DL$160*LN(Parameters!$B$125+Temperatures!$G147-Temperatures!$G$2-18.825)</f>
        <v>1.3775878581387153</v>
      </c>
      <c r="DM147" s="3">
        <f ca="1">Parameters!DM$159+Parameters!DM$160*LN(Parameters!$B$125+Temperatures!$G147-Temperatures!$G$2-18.825)</f>
        <v>1.2678866270408757</v>
      </c>
      <c r="DN147" s="3">
        <f ca="1">Parameters!DN$159+Parameters!DN$160*LN(Parameters!$B$125+Temperatures!$G147-Temperatures!$G$2-18.825)</f>
        <v>0.51915831262200562</v>
      </c>
      <c r="DO147" s="3">
        <f ca="1">Parameters!DO$159+Parameters!DO$160*LN(Parameters!$B$125+Temperatures!$G147-Temperatures!$G$2-18.825)</f>
        <v>3.2019711755949802E-2</v>
      </c>
      <c r="DP147" s="3">
        <f ca="1">Parameters!DP$159+Parameters!DP$160*LN(Parameters!$B$125+Temperatures!$G147-Temperatures!$G$2-18.825)</f>
        <v>1.1956838873118649</v>
      </c>
      <c r="DQ147" s="3">
        <f ca="1">Parameters!DQ$159+Parameters!DQ$160*LN(Parameters!$B$125+Temperatures!$G147-Temperatures!$G$2-18.825)</f>
        <v>1.3868117339170001</v>
      </c>
      <c r="DR147" s="3">
        <f ca="1">Parameters!DR$159+Parameters!DR$160*LN(Parameters!$B$125+Temperatures!$G147-Temperatures!$G$2-18.825)</f>
        <v>1.2692641325216374</v>
      </c>
      <c r="DS147" s="3">
        <f ca="1">Parameters!DS$159+Parameters!DS$160*LN(Parameters!$B$125+Temperatures!$G147-Temperatures!$G$2-18.825)</f>
        <v>1.0713229938544373</v>
      </c>
      <c r="DT147" s="3">
        <f ca="1">Parameters!DT$159+Parameters!DT$160*LN(Parameters!$B$125+Temperatures!$G147-Temperatures!$G$2-18.825)</f>
        <v>1.1240569772847895</v>
      </c>
      <c r="DU147" s="3">
        <f ca="1">Parameters!DU$159+Parameters!DU$160*LN(Parameters!$B$125+Temperatures!$G147-Temperatures!$G$2-18.825)</f>
        <v>1.3063322965770974</v>
      </c>
      <c r="DV147" s="3">
        <f ca="1">Parameters!DV$159+Parameters!DV$160*LN(Parameters!$B$125+Temperatures!$G147-Temperatures!$G$2-18.825)</f>
        <v>1.1021233872482405</v>
      </c>
      <c r="DW147" s="3">
        <f ca="1">Parameters!DW$159+Parameters!DW$160*LN(Parameters!$B$125+Temperatures!$G147-Temperatures!$G$2-18.825)</f>
        <v>1.035769633394338</v>
      </c>
      <c r="DX147" s="3">
        <f ca="1">Parameters!DX$159+Parameters!DX$160*LN(Parameters!$B$125+Temperatures!$G147-Temperatures!$G$2-18.825)</f>
        <v>1.4159947774201518</v>
      </c>
      <c r="DY147" s="3">
        <f ca="1">Parameters!DY$159+Parameters!DY$160*LN(Parameters!$B$125+Temperatures!$G147-Temperatures!$G$2-18.825)</f>
        <v>1.3210609627694967</v>
      </c>
      <c r="DZ147" s="3">
        <f ca="1">Parameters!DZ$159+Parameters!DZ$160*LN(Parameters!$B$125+Temperatures!$G147-Temperatures!$G$2-18.825)</f>
        <v>1.2378301039935782</v>
      </c>
      <c r="EA147" s="3">
        <f ca="1">Parameters!EA$159+Parameters!EA$160*LN(Parameters!$B$125+Temperatures!$G147-Temperatures!$G$2-18.825)</f>
        <v>0.50793678571463075</v>
      </c>
      <c r="EB147" s="3">
        <f ca="1">Parameters!EB$159+Parameters!EB$160*LN(Parameters!$B$125+Temperatures!$G147-Temperatures!$G$2-18.825)</f>
        <v>0.23922442078858991</v>
      </c>
      <c r="EC147" s="3">
        <f ca="1">Parameters!EC$159+Parameters!EC$160*LN(Parameters!$B$125+Temperatures!$G147-Temperatures!$G$2-18.825)</f>
        <v>0.99732332777018573</v>
      </c>
      <c r="ED147" s="3">
        <f ca="1">Parameters!ED$159+Parameters!ED$160*LN(Parameters!$B$125+Temperatures!$G147-Temperatures!$G$2-18.825)</f>
        <v>1.2923884133374297</v>
      </c>
      <c r="EE147" s="3">
        <f ca="1">Parameters!EE$159+Parameters!EE$160*LN(Parameters!$B$125+Temperatures!$G147-Temperatures!$G$2-18.825)</f>
        <v>0.6160691589664139</v>
      </c>
      <c r="EF147" s="3">
        <f ca="1">Parameters!EF$159+Parameters!EF$160*LN(Parameters!$B$125+Temperatures!$G147-Temperatures!$G$2-18.825)</f>
        <v>1.2593780815992204</v>
      </c>
      <c r="EG147" s="3">
        <f ca="1">Parameters!EG$159+Parameters!EG$160*LN(Parameters!$B$125+Temperatures!$G147-Temperatures!$G$2-18.825)</f>
        <v>1.1725037232918645</v>
      </c>
      <c r="EH147" s="3">
        <f ca="1">Parameters!EH$159+Parameters!EH$160*LN(Parameters!$B$125+Temperatures!$G147-Temperatures!$G$2-18.825)</f>
        <v>1.2502019071325496</v>
      </c>
      <c r="EI147" s="3">
        <f ca="1">Parameters!EI$159+Parameters!EI$160*LN(Parameters!$B$125+Temperatures!$G147-Temperatures!$G$2-18.825)</f>
        <v>0.91124172791547686</v>
      </c>
      <c r="EJ147" s="3">
        <f ca="1">Parameters!EJ$159+Parameters!EJ$160*LN(Parameters!$B$125+Temperatures!$G147-Temperatures!$G$2-18.825)</f>
        <v>1.2564728323432588</v>
      </c>
      <c r="EK147" s="3">
        <f ca="1">Parameters!EK$159+Parameters!EK$160*LN(Parameters!$B$125+Temperatures!$G147-Temperatures!$G$2-18.825)</f>
        <v>1.3267307353849314</v>
      </c>
      <c r="EL147" s="3">
        <f ca="1">Parameters!EL$159+Parameters!EL$160*LN(Parameters!$B$125+Temperatures!$G147-Temperatures!$G$2-18.825)</f>
        <v>1.1601288245423713</v>
      </c>
      <c r="EM147" s="3">
        <f ca="1">Parameters!EM$159+Parameters!EM$160*LN(Parameters!$B$125+Temperatures!$G147-Temperatures!$G$2-18.825)</f>
        <v>0.45237266873305992</v>
      </c>
      <c r="EN147" s="3">
        <f ca="1">Parameters!EN$159+Parameters!EN$160*LN(Parameters!$B$125+Temperatures!$G147-Temperatures!$G$2-18.825)</f>
        <v>1.2091108065761773</v>
      </c>
      <c r="EO147" s="3">
        <f ca="1">Parameters!EO$159+Parameters!EO$160*LN(Parameters!$B$125+Temperatures!$G147-Temperatures!$G$2-18.825)</f>
        <v>0.46276522156737349</v>
      </c>
      <c r="EP147" s="3">
        <f ca="1">Parameters!EP$159+Parameters!EP$160*LN(Parameters!$B$125+Temperatures!$G147-Temperatures!$G$2-18.825)</f>
        <v>0.75593162687383986</v>
      </c>
      <c r="EQ147" s="3">
        <f ca="1">Parameters!EQ$159+Parameters!EQ$160*LN(Parameters!$B$125+Temperatures!$G147-Temperatures!$G$2-18.825)</f>
        <v>1.1557805231346974</v>
      </c>
      <c r="ER147" s="3">
        <f ca="1">Parameters!ER$159+Parameters!ER$160*LN(Parameters!$B$125+Temperatures!$G147-Temperatures!$G$2-18.825)</f>
        <v>0.99571205342095792</v>
      </c>
      <c r="ES147" s="3">
        <f ca="1">Parameters!ES$159+Parameters!ES$160*LN(Parameters!$B$125+Temperatures!$G147-Temperatures!$G$2-18.825)</f>
        <v>1.3617162225294834</v>
      </c>
      <c r="ET147" s="3">
        <f ca="1">Parameters!ET$159+Parameters!ET$160*LN(Parameters!$B$125+Temperatures!$G147-Temperatures!$G$2-18.825)</f>
        <v>0.78935733954379816</v>
      </c>
      <c r="EU147" s="3">
        <f ca="1">Parameters!EU$159+Parameters!EU$160*LN(Parameters!$B$125+Temperatures!$G147-Temperatures!$G$2-18.825)</f>
        <v>0.52614965474482522</v>
      </c>
      <c r="EV147" s="3">
        <f ca="1">Parameters!EV$159+Parameters!EV$160*LN(Parameters!$B$125+Temperatures!$G147-Temperatures!$G$2-18.825)</f>
        <v>0.28100701914706261</v>
      </c>
      <c r="EW147" s="3">
        <f ca="1">Parameters!EW$159+Parameters!EW$160*LN(Parameters!$B$125+Temperatures!$G147-Temperatures!$G$2-18.825)</f>
        <v>0.96152818232812109</v>
      </c>
      <c r="EX147" s="3">
        <f ca="1">Parameters!EX$159+Parameters!EX$160*LN(Parameters!$B$125+Temperatures!$G147-Temperatures!$G$2-18.825)</f>
        <v>1.2697278512739238</v>
      </c>
      <c r="EY147" s="3">
        <f ca="1">Parameters!EY$159+Parameters!EY$160*LN(Parameters!$B$125+Temperatures!$G147-Temperatures!$G$2-18.825)</f>
        <v>1.4241630674772383</v>
      </c>
      <c r="EZ147" s="3">
        <f ca="1">Parameters!EZ$159+Parameters!EZ$160*LN(Parameters!$B$125+Temperatures!$G147-Temperatures!$G$2-18.825)</f>
        <v>1.3116854396971478</v>
      </c>
      <c r="FA147" s="3">
        <f ca="1">Parameters!FA$159+Parameters!FA$160*LN(Parameters!$B$125+Temperatures!$G147-Temperatures!$G$2-18.825)</f>
        <v>1.1994524584911881</v>
      </c>
      <c r="FB147" s="3">
        <f ca="1">Parameters!FB$159+Parameters!FB$160*LN(Parameters!$B$125+Temperatures!$G147-Temperatures!$G$2-18.825)</f>
        <v>1.2573167516744297</v>
      </c>
      <c r="FC147" s="3">
        <f ca="1">Parameters!FC$159+Parameters!FC$160*LN(Parameters!$B$125+Temperatures!$G147-Temperatures!$G$2-18.825)</f>
        <v>1.2042370767349972</v>
      </c>
      <c r="FD147" s="3">
        <f ca="1">Parameters!FD$159+Parameters!FD$160*LN(Parameters!$B$125+Temperatures!$G147-Temperatures!$G$2-18.825)</f>
        <v>0.57828755367027129</v>
      </c>
      <c r="FE147" s="3">
        <f ca="1">Parameters!FE$159+Parameters!FE$160*LN(Parameters!$B$125+Temperatures!$G147-Temperatures!$G$2-18.825)</f>
        <v>1.3192657427296273</v>
      </c>
      <c r="FF147" s="3">
        <f ca="1">Parameters!FF$159+Parameters!FF$160*LN(Parameters!$B$125+Temperatures!$G147-Temperatures!$G$2-18.825)</f>
        <v>0.59631982618089097</v>
      </c>
      <c r="FG147" s="3">
        <f ca="1">Parameters!FG$159+Parameters!FG$160*LN(Parameters!$B$125+Temperatures!$G147-Temperatures!$G$2-18.825)</f>
        <v>1.3710082144239997</v>
      </c>
      <c r="FH147" s="3">
        <f ca="1">Parameters!FH$159+Parameters!FH$160*LN(Parameters!$B$125+Temperatures!$G147-Temperatures!$G$2-18.825)</f>
        <v>1.0340769880123488</v>
      </c>
      <c r="FI147" s="3">
        <f ca="1">Parameters!FI$159+Parameters!FI$160*LN(Parameters!$B$125+Temperatures!$G147-Temperatures!$G$2-18.825)</f>
        <v>1.324197410535435</v>
      </c>
      <c r="FJ147" s="3">
        <f ca="1">Parameters!FJ$159+Parameters!FJ$160*LN(Parameters!$B$125+Temperatures!$G147-Temperatures!$G$2-18.825)</f>
        <v>0.44328165261210145</v>
      </c>
      <c r="FK147" s="3">
        <f ca="1">Parameters!FK$159+Parameters!FK$160*LN(Parameters!$B$125+Temperatures!$G147-Temperatures!$G$2-18.825)</f>
        <v>0.50163410247351625</v>
      </c>
      <c r="FL147" s="3">
        <f ca="1">Parameters!FL$159+Parameters!FL$160*LN(Parameters!$B$125+Temperatures!$G147-Temperatures!$G$2-18.825)</f>
        <v>0.32918513805946448</v>
      </c>
      <c r="FM147" s="3">
        <f ca="1">Parameters!FM$159+Parameters!FM$160*LN(Parameters!$B$125+Temperatures!$G147-Temperatures!$G$2-18.825)</f>
        <v>0.90987426857209752</v>
      </c>
      <c r="FN147" s="3">
        <f ca="1">Parameters!FN$159+Parameters!FN$160*LN(Parameters!$B$125+Temperatures!$G147-Temperatures!$G$2-18.825)</f>
        <v>1.3906378755173181</v>
      </c>
      <c r="FO147" s="3">
        <f ca="1">Parameters!FO$159+Parameters!FO$160*LN(Parameters!$B$125+Temperatures!$G147-Temperatures!$G$2-18.825)</f>
        <v>1.3193405475702722</v>
      </c>
      <c r="FP147" s="3">
        <f ca="1">Parameters!FP$159+Parameters!FP$160*LN(Parameters!$B$125+Temperatures!$G147-Temperatures!$G$2-18.825)</f>
        <v>1.340731613161821</v>
      </c>
      <c r="FQ147" s="3">
        <f ca="1">Parameters!FQ$159+Parameters!FQ$160*LN(Parameters!$B$125+Temperatures!$G147-Temperatures!$G$2-18.825)</f>
        <v>0.60555146453851383</v>
      </c>
      <c r="FR147" s="3">
        <f ca="1">Parameters!FR$159+Parameters!FR$160*LN(Parameters!$B$125+Temperatures!$G147-Temperatures!$G$2-18.825)</f>
        <v>0.80255267276823194</v>
      </c>
      <c r="FS147" s="3">
        <f ca="1">Parameters!FS$159+Parameters!FS$160*LN(Parameters!$B$125+Temperatures!$G147-Temperatures!$G$2-18.825)</f>
        <v>1.185981324920715</v>
      </c>
      <c r="FT147" s="3">
        <f ca="1">Parameters!FT$159+Parameters!FT$160*LN(Parameters!$B$125+Temperatures!$G147-Temperatures!$G$2-18.825)</f>
        <v>1.0667380380020657</v>
      </c>
      <c r="FU147" s="3">
        <f ca="1">Parameters!FU$159+Parameters!FU$160*LN(Parameters!$B$125+Temperatures!$G147-Temperatures!$G$2-18.825)</f>
        <v>1.2998397115109397</v>
      </c>
      <c r="FV147" s="3">
        <f ca="1">Parameters!FV$159+Parameters!FV$160*LN(Parameters!$B$125+Temperatures!$G147-Temperatures!$G$2-18.825)</f>
        <v>0.92153693092307898</v>
      </c>
      <c r="FW147" s="3">
        <f ca="1">Parameters!FW$159+Parameters!FW$160*LN(Parameters!$B$125+Temperatures!$G147-Temperatures!$G$2-18.825)</f>
        <v>0.68044784900246147</v>
      </c>
      <c r="FX147" s="3">
        <f ca="1">Parameters!FX$159+Parameters!FX$160*LN(Parameters!$B$125+Temperatures!$G147-Temperatures!$G$2-18.825)</f>
        <v>1.2067188928335297</v>
      </c>
      <c r="FY147" s="3">
        <f ca="1">Parameters!FY$159+Parameters!FY$160*LN(Parameters!$B$125+Temperatures!$G147-Temperatures!$G$2-18.825)</f>
        <v>1.0031508044710893</v>
      </c>
      <c r="FZ147" s="3">
        <f ca="1">Parameters!FZ$159+Parameters!FZ$160*LN(Parameters!$B$125+Temperatures!$G147-Temperatures!$G$2-18.825)</f>
        <v>1.1432096971329335</v>
      </c>
      <c r="GA147" s="3">
        <f ca="1">Parameters!GA$159+Parameters!GA$160*LN(Parameters!$B$125+Temperatures!$G147-Temperatures!$G$2-18.825)</f>
        <v>1.1370644244881072</v>
      </c>
      <c r="GB147" s="3">
        <f ca="1">Parameters!GB$159+Parameters!GB$160*LN(Parameters!$B$125+Temperatures!$G147-Temperatures!$G$2-18.825)</f>
        <v>0.47649034197691265</v>
      </c>
      <c r="GC147" s="3">
        <f ca="1">Parameters!GC$159+Parameters!GC$160*LN(Parameters!$B$125+Temperatures!$G147-Temperatures!$G$2-18.825)</f>
        <v>0.87009950863390595</v>
      </c>
      <c r="GD147" s="3">
        <f ca="1">Parameters!GD$159+Parameters!GD$160*LN(Parameters!$B$125+Temperatures!$G147-Temperatures!$G$2-18.825)</f>
        <v>0.72880499812210142</v>
      </c>
      <c r="GE147" s="3">
        <f ca="1">Parameters!GE$159+Parameters!GE$160*LN(Parameters!$B$125+Temperatures!$G147-Temperatures!$G$2-18.825)</f>
        <v>0.70453225993538537</v>
      </c>
      <c r="GF147" s="3">
        <f ca="1">Parameters!GF$159+Parameters!GF$160*LN(Parameters!$B$125+Temperatures!$G147-Temperatures!$G$2-18.825)</f>
        <v>1.2326453206557926</v>
      </c>
      <c r="GG147" s="3">
        <f ca="1">Parameters!GG$159+Parameters!GG$160*LN(Parameters!$B$125+Temperatures!$G147-Temperatures!$G$2-18.825)</f>
        <v>1.2642138254837858</v>
      </c>
      <c r="GH147" s="3">
        <f ca="1">Parameters!GH$159+Parameters!GH$160*LN(Parameters!$B$125+Temperatures!$G147-Temperatures!$G$2-18.825)</f>
        <v>1.1292544590375055</v>
      </c>
      <c r="GI147" s="3">
        <f ca="1">Parameters!GI$159+Parameters!GI$160*LN(Parameters!$B$125+Temperatures!$G147-Temperatures!$G$2-18.825)</f>
        <v>1.243078565110582</v>
      </c>
      <c r="GJ147" s="3">
        <f ca="1">Parameters!GJ$159+Parameters!GJ$160*LN(Parameters!$B$125+Temperatures!$G147-Temperatures!$G$2-18.825)</f>
        <v>1.0315991465505776</v>
      </c>
      <c r="GK147" s="3">
        <f ca="1">Parameters!GK$159+Parameters!GK$160*LN(Parameters!$B$125+Temperatures!$G147-Temperatures!$G$2-18.825)</f>
        <v>0.93011440344915586</v>
      </c>
      <c r="GL147" s="3">
        <f ca="1">Parameters!GL$159+Parameters!GL$160*LN(Parameters!$B$125+Temperatures!$G147-Temperatures!$G$2-18.825)</f>
        <v>1.1172481745059999</v>
      </c>
      <c r="GM147" s="3">
        <f ca="1">Parameters!GM$159+Parameters!GM$160*LN(Parameters!$B$125+Temperatures!$G147-Temperatures!$G$2-18.825)</f>
        <v>1.0630811014945785</v>
      </c>
    </row>
    <row r="148" spans="1:195" x14ac:dyDescent="0.25">
      <c r="A148">
        <v>2156</v>
      </c>
      <c r="B148" s="3">
        <f ca="1">Parameters!B$159+Parameters!B$160*LN(Parameters!$B$125+Temperatures!$G148-Temperatures!$G$2-18.825)</f>
        <v>0.67220455750241448</v>
      </c>
      <c r="C148" s="3">
        <f ca="1">Parameters!C$159+Parameters!C$160*LN(Parameters!$B$125+Temperatures!$G148-Temperatures!$G$2-18.825)</f>
        <v>1.1103017978227077</v>
      </c>
      <c r="D148" s="3">
        <f ca="1">Parameters!D$159+Parameters!D$160*LN(Parameters!$B$125+Temperatures!$G148-Temperatures!$G$2-18.825)</f>
        <v>0.6453912350684472</v>
      </c>
      <c r="E148" s="3">
        <f ca="1">Parameters!E$159+Parameters!E$160*LN(Parameters!$B$125+Temperatures!$G148-Temperatures!$G$2-18.825)</f>
        <v>0.26788408945063996</v>
      </c>
      <c r="F148" s="3">
        <f ca="1">Parameters!F$159+Parameters!F$160*LN(Parameters!$B$125+Temperatures!$G148-Temperatures!$G$2-18.825)</f>
        <v>1.3361187325724604</v>
      </c>
      <c r="G148" s="3">
        <f ca="1">Parameters!G$159+Parameters!G$160*LN(Parameters!$B$125+Temperatures!$G148-Temperatures!$G$2-18.825)</f>
        <v>0.88302707104245037</v>
      </c>
      <c r="H148" s="3">
        <f ca="1">Parameters!H$159+Parameters!H$160*LN(Parameters!$B$125+Temperatures!$G148-Temperatures!$G$2-18.825)</f>
        <v>0.4700786344730789</v>
      </c>
      <c r="I148" s="3">
        <f ca="1">Parameters!I$159+Parameters!I$160*LN(Parameters!$B$125+Temperatures!$G148-Temperatures!$G$2-18.825)</f>
        <v>1.2949127289784967</v>
      </c>
      <c r="J148" s="3">
        <f ca="1">Parameters!J$159+Parameters!J$160*LN(Parameters!$B$125+Temperatures!$G148-Temperatures!$G$2-18.825)</f>
        <v>0.85855521077260677</v>
      </c>
      <c r="K148" s="3">
        <f ca="1">Parameters!K$159+Parameters!K$160*LN(Parameters!$B$125+Temperatures!$G148-Temperatures!$G$2-18.825)</f>
        <v>0.43647017109404962</v>
      </c>
      <c r="L148" s="3">
        <f ca="1">Parameters!L$159+Parameters!L$160*LN(Parameters!$B$125+Temperatures!$G148-Temperatures!$G$2-18.825)</f>
        <v>0.71107213305257744</v>
      </c>
      <c r="M148" s="3">
        <f ca="1">Parameters!M$159+Parameters!M$160*LN(Parameters!$B$125+Temperatures!$G148-Temperatures!$G$2-18.825)</f>
        <v>1.0498996805664531</v>
      </c>
      <c r="N148" s="3">
        <f ca="1">Parameters!N$159+Parameters!N$160*LN(Parameters!$B$125+Temperatures!$G148-Temperatures!$G$2-18.825)</f>
        <v>0.52095508432986171</v>
      </c>
      <c r="O148" s="3">
        <f ca="1">Parameters!O$159+Parameters!O$160*LN(Parameters!$B$125+Temperatures!$G148-Temperatures!$G$2-18.825)</f>
        <v>1.3449693472365025</v>
      </c>
      <c r="P148" s="3">
        <f ca="1">Parameters!P$159+Parameters!P$160*LN(Parameters!$B$125+Temperatures!$G148-Temperatures!$G$2-18.825)</f>
        <v>1.3857381071529189</v>
      </c>
      <c r="Q148" s="3">
        <f ca="1">Parameters!Q$159+Parameters!Q$160*LN(Parameters!$B$125+Temperatures!$G148-Temperatures!$G$2-18.825)</f>
        <v>1.2574678773473791</v>
      </c>
      <c r="R148" s="3">
        <f ca="1">Parameters!R$159+Parameters!R$160*LN(Parameters!$B$125+Temperatures!$G148-Temperatures!$G$2-18.825)</f>
        <v>0.58031201814398381</v>
      </c>
      <c r="S148" s="3">
        <f ca="1">Parameters!S$159+Parameters!S$160*LN(Parameters!$B$125+Temperatures!$G148-Temperatures!$G$2-18.825)</f>
        <v>1.3634399307230964</v>
      </c>
      <c r="T148" s="3">
        <f ca="1">Parameters!T$159+Parameters!T$160*LN(Parameters!$B$125+Temperatures!$G148-Temperatures!$G$2-18.825)</f>
        <v>1.2308081514496179</v>
      </c>
      <c r="U148" s="3">
        <f ca="1">Parameters!U$159+Parameters!U$160*LN(Parameters!$B$125+Temperatures!$G148-Temperatures!$G$2-18.825)</f>
        <v>0.51808344901042624</v>
      </c>
      <c r="V148" s="3">
        <f ca="1">Parameters!V$159+Parameters!V$160*LN(Parameters!$B$125+Temperatures!$G148-Temperatures!$G$2-18.825)</f>
        <v>0.38697517112503405</v>
      </c>
      <c r="W148" s="3">
        <f ca="1">Parameters!W$159+Parameters!W$160*LN(Parameters!$B$125+Temperatures!$G148-Temperatures!$G$2-18.825)</f>
        <v>1.2518511118523115</v>
      </c>
      <c r="X148" s="3">
        <f ca="1">Parameters!X$159+Parameters!X$160*LN(Parameters!$B$125+Temperatures!$G148-Temperatures!$G$2-18.825)</f>
        <v>1.1348851910423083</v>
      </c>
      <c r="Y148" s="3">
        <f ca="1">Parameters!Y$159+Parameters!Y$160*LN(Parameters!$B$125+Temperatures!$G148-Temperatures!$G$2-18.825)</f>
        <v>0.8445594773944195</v>
      </c>
      <c r="Z148" s="3">
        <f ca="1">Parameters!Z$159+Parameters!Z$160*LN(Parameters!$B$125+Temperatures!$G148-Temperatures!$G$2-18.825)</f>
        <v>1.1594560427546226</v>
      </c>
      <c r="AA148" s="3">
        <f ca="1">Parameters!AA$159+Parameters!AA$160*LN(Parameters!$B$125+Temperatures!$G148-Temperatures!$G$2-18.825)</f>
        <v>1.2943641056384922</v>
      </c>
      <c r="AB148" s="3">
        <f ca="1">Parameters!AB$159+Parameters!AB$160*LN(Parameters!$B$125+Temperatures!$G148-Temperatures!$G$2-18.825)</f>
        <v>1.3310081945137964</v>
      </c>
      <c r="AC148" s="3">
        <f ca="1">Parameters!AC$159+Parameters!AC$160*LN(Parameters!$B$125+Temperatures!$G148-Temperatures!$G$2-18.825)</f>
        <v>0.66697231485039543</v>
      </c>
      <c r="AD148" s="3">
        <f ca="1">Parameters!AD$159+Parameters!AD$160*LN(Parameters!$B$125+Temperatures!$G148-Temperatures!$G$2-18.825)</f>
        <v>1.1174585281502285</v>
      </c>
      <c r="AE148" s="3">
        <f ca="1">Parameters!AE$159+Parameters!AE$160*LN(Parameters!$B$125+Temperatures!$G148-Temperatures!$G$2-18.825)</f>
        <v>1.2672482027136249</v>
      </c>
      <c r="AF148" s="3">
        <f ca="1">Parameters!AF$159+Parameters!AF$160*LN(Parameters!$B$125+Temperatures!$G148-Temperatures!$G$2-18.825)</f>
        <v>0.36333823014867334</v>
      </c>
      <c r="AG148" s="3">
        <f ca="1">Parameters!AG$159+Parameters!AG$160*LN(Parameters!$B$125+Temperatures!$G148-Temperatures!$G$2-18.825)</f>
        <v>0.43039163986496892</v>
      </c>
      <c r="AH148" s="3">
        <f ca="1">Parameters!AH$159+Parameters!AH$160*LN(Parameters!$B$125+Temperatures!$G148-Temperatures!$G$2-18.825)</f>
        <v>0.64476557060097373</v>
      </c>
      <c r="AI148" s="3">
        <f ca="1">Parameters!AI$159+Parameters!AI$160*LN(Parameters!$B$125+Temperatures!$G148-Temperatures!$G$2-18.825)</f>
        <v>0.76419544162311925</v>
      </c>
      <c r="AJ148" s="3">
        <f ca="1">Parameters!AJ$159+Parameters!AJ$160*LN(Parameters!$B$125+Temperatures!$G148-Temperatures!$G$2-18.825)</f>
        <v>1.289818403266427</v>
      </c>
      <c r="AK148" s="3">
        <f ca="1">Parameters!AK$159+Parameters!AK$160*LN(Parameters!$B$125+Temperatures!$G148-Temperatures!$G$2-18.825)</f>
        <v>1.2412364345803082</v>
      </c>
      <c r="AL148" s="3">
        <f ca="1">Parameters!AL$159+Parameters!AL$160*LN(Parameters!$B$125+Temperatures!$G148-Temperatures!$G$2-18.825)</f>
        <v>1.2051730850682514</v>
      </c>
      <c r="AM148" s="3">
        <f ca="1">Parameters!AM$159+Parameters!AM$160*LN(Parameters!$B$125+Temperatures!$G148-Temperatures!$G$2-18.825)</f>
        <v>1.2308995519828794</v>
      </c>
      <c r="AN148" s="3">
        <f ca="1">Parameters!AN$159+Parameters!AN$160*LN(Parameters!$B$125+Temperatures!$G148-Temperatures!$G$2-18.825)</f>
        <v>1.0294922963482487</v>
      </c>
      <c r="AO148" s="3">
        <f ca="1">Parameters!AO$159+Parameters!AO$160*LN(Parameters!$B$125+Temperatures!$G148-Temperatures!$G$2-18.825)</f>
        <v>1.2045262848415348</v>
      </c>
      <c r="AP148" s="3">
        <f ca="1">Parameters!AP$159+Parameters!AP$160*LN(Parameters!$B$125+Temperatures!$G148-Temperatures!$G$2-18.825)</f>
        <v>1.0456292181910871</v>
      </c>
      <c r="AQ148" s="3">
        <f ca="1">Parameters!AQ$159+Parameters!AQ$160*LN(Parameters!$B$125+Temperatures!$G148-Temperatures!$G$2-18.825)</f>
        <v>1.1204198013645474</v>
      </c>
      <c r="AR148" s="3">
        <f ca="1">Parameters!AR$159+Parameters!AR$160*LN(Parameters!$B$125+Temperatures!$G148-Temperatures!$G$2-18.825)</f>
        <v>1.2614828939244855</v>
      </c>
      <c r="AS148" s="3">
        <f ca="1">Parameters!AS$159+Parameters!AS$160*LN(Parameters!$B$125+Temperatures!$G148-Temperatures!$G$2-18.825)</f>
        <v>0.9276995248816361</v>
      </c>
      <c r="AT148" s="3">
        <f ca="1">Parameters!AT$159+Parameters!AT$160*LN(Parameters!$B$125+Temperatures!$G148-Temperatures!$G$2-18.825)</f>
        <v>0.44764795022730069</v>
      </c>
      <c r="AU148" s="3">
        <f ca="1">Parameters!AU$159+Parameters!AU$160*LN(Parameters!$B$125+Temperatures!$G148-Temperatures!$G$2-18.825)</f>
        <v>0.48669700727732418</v>
      </c>
      <c r="AV148" s="3">
        <f ca="1">Parameters!AV$159+Parameters!AV$160*LN(Parameters!$B$125+Temperatures!$G148-Temperatures!$G$2-18.825)</f>
        <v>1.4272909968154899</v>
      </c>
      <c r="AW148" s="3">
        <f ca="1">Parameters!AW$159+Parameters!AW$160*LN(Parameters!$B$125+Temperatures!$G148-Temperatures!$G$2-18.825)</f>
        <v>1.136919637459868</v>
      </c>
      <c r="AX148" s="3">
        <f ca="1">Parameters!AX$159+Parameters!AX$160*LN(Parameters!$B$125+Temperatures!$G148-Temperatures!$G$2-18.825)</f>
        <v>0.43546966582444452</v>
      </c>
      <c r="AY148" s="3">
        <f ca="1">Parameters!AY$159+Parameters!AY$160*LN(Parameters!$B$125+Temperatures!$G148-Temperatures!$G$2-18.825)</f>
        <v>1.2313222485718116</v>
      </c>
      <c r="AZ148" s="3">
        <f ca="1">Parameters!AZ$159+Parameters!AZ$160*LN(Parameters!$B$125+Temperatures!$G148-Temperatures!$G$2-18.825)</f>
        <v>0.85723561529340131</v>
      </c>
      <c r="BA148" s="3">
        <f ca="1">Parameters!BA$159+Parameters!BA$160*LN(Parameters!$B$125+Temperatures!$G148-Temperatures!$G$2-18.825)</f>
        <v>1.033496906328502</v>
      </c>
      <c r="BB148" s="3">
        <f ca="1">Parameters!BB$159+Parameters!BB$160*LN(Parameters!$B$125+Temperatures!$G148-Temperatures!$G$2-18.825)</f>
        <v>1.0969076154011461</v>
      </c>
      <c r="BC148" s="3">
        <f ca="1">Parameters!BC$159+Parameters!BC$160*LN(Parameters!$B$125+Temperatures!$G148-Temperatures!$G$2-18.825)</f>
        <v>1.1300936254310265</v>
      </c>
      <c r="BD148" s="3">
        <f ca="1">Parameters!BD$159+Parameters!BD$160*LN(Parameters!$B$125+Temperatures!$G148-Temperatures!$G$2-18.825)</f>
        <v>1.1193853120452293</v>
      </c>
      <c r="BE148" s="3">
        <f ca="1">Parameters!BE$159+Parameters!BE$160*LN(Parameters!$B$125+Temperatures!$G148-Temperatures!$G$2-18.825)</f>
        <v>0.73260282376395669</v>
      </c>
      <c r="BF148" s="3">
        <f ca="1">Parameters!BF$159+Parameters!BF$160*LN(Parameters!$B$125+Temperatures!$G148-Temperatures!$G$2-18.825)</f>
        <v>0.32797195561195391</v>
      </c>
      <c r="BG148" s="3">
        <f ca="1">Parameters!BG$159+Parameters!BG$160*LN(Parameters!$B$125+Temperatures!$G148-Temperatures!$G$2-18.825)</f>
        <v>0.98692315051558288</v>
      </c>
      <c r="BH148" s="3">
        <f ca="1">Parameters!BH$159+Parameters!BH$160*LN(Parameters!$B$125+Temperatures!$G148-Temperatures!$G$2-18.825)</f>
        <v>0.25279868576260034</v>
      </c>
      <c r="BI148" s="3">
        <f ca="1">Parameters!BI$159+Parameters!BI$160*LN(Parameters!$B$125+Temperatures!$G148-Temperatures!$G$2-18.825)</f>
        <v>1.1529001979228746</v>
      </c>
      <c r="BJ148" s="3">
        <f ca="1">Parameters!BJ$159+Parameters!BJ$160*LN(Parameters!$B$125+Temperatures!$G148-Temperatures!$G$2-18.825)</f>
        <v>0.57842738338713262</v>
      </c>
      <c r="BK148" s="3">
        <f ca="1">Parameters!BK$159+Parameters!BK$160*LN(Parameters!$B$125+Temperatures!$G148-Temperatures!$G$2-18.825)</f>
        <v>1.3189011981468495</v>
      </c>
      <c r="BL148" s="3">
        <f ca="1">Parameters!BL$159+Parameters!BL$160*LN(Parameters!$B$125+Temperatures!$G148-Temperatures!$G$2-18.825)</f>
        <v>1.2563946915692619</v>
      </c>
      <c r="BM148" s="3">
        <f ca="1">Parameters!BM$159+Parameters!BM$160*LN(Parameters!$B$125+Temperatures!$G148-Temperatures!$G$2-18.825)</f>
        <v>0.48058284542324814</v>
      </c>
      <c r="BN148" s="3">
        <f ca="1">Parameters!BN$159+Parameters!BN$160*LN(Parameters!$B$125+Temperatures!$G148-Temperatures!$G$2-18.825)</f>
        <v>0.52501702258434857</v>
      </c>
      <c r="BO148" s="3">
        <f ca="1">Parameters!BO$159+Parameters!BO$160*LN(Parameters!$B$125+Temperatures!$G148-Temperatures!$G$2-18.825)</f>
        <v>1.323002653899596</v>
      </c>
      <c r="BP148" s="3">
        <f ca="1">Parameters!BP$159+Parameters!BP$160*LN(Parameters!$B$125+Temperatures!$G148-Temperatures!$G$2-18.825)</f>
        <v>1.2402923236611052</v>
      </c>
      <c r="BQ148" s="3">
        <f ca="1">Parameters!BQ$159+Parameters!BQ$160*LN(Parameters!$B$125+Temperatures!$G148-Temperatures!$G$2-18.825)</f>
        <v>1.1988086153988036</v>
      </c>
      <c r="BR148" s="3">
        <f ca="1">Parameters!BR$159+Parameters!BR$160*LN(Parameters!$B$125+Temperatures!$G148-Temperatures!$G$2-18.825)</f>
        <v>1.3202562688154924</v>
      </c>
      <c r="BS148" s="3">
        <f ca="1">Parameters!BS$159+Parameters!BS$160*LN(Parameters!$B$125+Temperatures!$G148-Temperatures!$G$2-18.825)</f>
        <v>1.3154608368424647</v>
      </c>
      <c r="BT148" s="3">
        <f ca="1">Parameters!BT$159+Parameters!BT$160*LN(Parameters!$B$125+Temperatures!$G148-Temperatures!$G$2-18.825)</f>
        <v>1.1959917378958322</v>
      </c>
      <c r="BU148" s="3">
        <f ca="1">Parameters!BU$159+Parameters!BU$160*LN(Parameters!$B$125+Temperatures!$G148-Temperatures!$G$2-18.825)</f>
        <v>0.77431253810072331</v>
      </c>
      <c r="BV148" s="3">
        <f ca="1">Parameters!BV$159+Parameters!BV$160*LN(Parameters!$B$125+Temperatures!$G148-Temperatures!$G$2-18.825)</f>
        <v>1.2779154517252449</v>
      </c>
      <c r="BW148" s="3">
        <f ca="1">Parameters!BW$159+Parameters!BW$160*LN(Parameters!$B$125+Temperatures!$G148-Temperatures!$G$2-18.825)</f>
        <v>1.0081460227400072</v>
      </c>
      <c r="BX148" s="3">
        <f ca="1">Parameters!BX$159+Parameters!BX$160*LN(Parameters!$B$125+Temperatures!$G148-Temperatures!$G$2-18.825)</f>
        <v>1.279084716398434</v>
      </c>
      <c r="BY148" s="3">
        <f ca="1">Parameters!BY$159+Parameters!BY$160*LN(Parameters!$B$125+Temperatures!$G148-Temperatures!$G$2-18.825)</f>
        <v>1.3226767959215611</v>
      </c>
      <c r="BZ148" s="3">
        <f ca="1">Parameters!BZ$159+Parameters!BZ$160*LN(Parameters!$B$125+Temperatures!$G148-Temperatures!$G$2-18.825)</f>
        <v>1.1311326674876825</v>
      </c>
      <c r="CA148" s="3">
        <f ca="1">Parameters!CA$159+Parameters!CA$160*LN(Parameters!$B$125+Temperatures!$G148-Temperatures!$G$2-18.825)</f>
        <v>1.1378425621629971</v>
      </c>
      <c r="CB148" s="3">
        <f ca="1">Parameters!CB$159+Parameters!CB$160*LN(Parameters!$B$125+Temperatures!$G148-Temperatures!$G$2-18.825)</f>
        <v>0.59186513333834068</v>
      </c>
      <c r="CC148" s="3">
        <f ca="1">Parameters!CC$159+Parameters!CC$160*LN(Parameters!$B$125+Temperatures!$G148-Temperatures!$G$2-18.825)</f>
        <v>1.2430832235080549</v>
      </c>
      <c r="CD148" s="3">
        <f ca="1">Parameters!CD$159+Parameters!CD$160*LN(Parameters!$B$125+Temperatures!$G148-Temperatures!$G$2-18.825)</f>
        <v>0.55484331129257158</v>
      </c>
      <c r="CE148" s="3">
        <f ca="1">Parameters!CE$159+Parameters!CE$160*LN(Parameters!$B$125+Temperatures!$G148-Temperatures!$G$2-18.825)</f>
        <v>1.2775570034253518</v>
      </c>
      <c r="CF148" s="3">
        <f ca="1">Parameters!CF$159+Parameters!CF$160*LN(Parameters!$B$125+Temperatures!$G148-Temperatures!$G$2-18.825)</f>
        <v>1.259238952613186</v>
      </c>
      <c r="CG148" s="3">
        <f ca="1">Parameters!CG$159+Parameters!CG$160*LN(Parameters!$B$125+Temperatures!$G148-Temperatures!$G$2-18.825)</f>
        <v>0.47852752420074368</v>
      </c>
      <c r="CH148" s="3">
        <f ca="1">Parameters!CH$159+Parameters!CH$160*LN(Parameters!$B$125+Temperatures!$G148-Temperatures!$G$2-18.825)</f>
        <v>0.80459796560563834</v>
      </c>
      <c r="CI148" s="3">
        <f ca="1">Parameters!CI$159+Parameters!CI$160*LN(Parameters!$B$125+Temperatures!$G148-Temperatures!$G$2-18.825)</f>
        <v>1.1476589887388735</v>
      </c>
      <c r="CJ148" s="3">
        <f ca="1">Parameters!CJ$159+Parameters!CJ$160*LN(Parameters!$B$125+Temperatures!$G148-Temperatures!$G$2-18.825)</f>
        <v>0.19777016331891978</v>
      </c>
      <c r="CK148" s="3">
        <f ca="1">Parameters!CK$159+Parameters!CK$160*LN(Parameters!$B$125+Temperatures!$G148-Temperatures!$G$2-18.825)</f>
        <v>1.0131391213050318</v>
      </c>
      <c r="CL148" s="3">
        <f ca="1">Parameters!CL$159+Parameters!CL$160*LN(Parameters!$B$125+Temperatures!$G148-Temperatures!$G$2-18.825)</f>
        <v>0.67691224731469635</v>
      </c>
      <c r="CM148" s="3">
        <f ca="1">Parameters!CM$159+Parameters!CM$160*LN(Parameters!$B$125+Temperatures!$G148-Temperatures!$G$2-18.825)</f>
        <v>1.2300513863385572</v>
      </c>
      <c r="CN148" s="3">
        <f ca="1">Parameters!CN$159+Parameters!CN$160*LN(Parameters!$B$125+Temperatures!$G148-Temperatures!$G$2-18.825)</f>
        <v>0.95094339935890704</v>
      </c>
      <c r="CO148" s="3">
        <f ca="1">Parameters!CO$159+Parameters!CO$160*LN(Parameters!$B$125+Temperatures!$G148-Temperatures!$G$2-18.825)</f>
        <v>0.7211466208285876</v>
      </c>
      <c r="CP148" s="3">
        <f ca="1">Parameters!CP$159+Parameters!CP$160*LN(Parameters!$B$125+Temperatures!$G148-Temperatures!$G$2-18.825)</f>
        <v>0.40314028230913007</v>
      </c>
      <c r="CQ148" s="3">
        <f ca="1">Parameters!CQ$159+Parameters!CQ$160*LN(Parameters!$B$125+Temperatures!$G148-Temperatures!$G$2-18.825)</f>
        <v>1.0549176231013639</v>
      </c>
      <c r="CR148" s="3">
        <f ca="1">Parameters!CR$159+Parameters!CR$160*LN(Parameters!$B$125+Temperatures!$G148-Temperatures!$G$2-18.825)</f>
        <v>0.26134794139046713</v>
      </c>
      <c r="CS148" s="3">
        <f ca="1">Parameters!CS$159+Parameters!CS$160*LN(Parameters!$B$125+Temperatures!$G148-Temperatures!$G$2-18.825)</f>
        <v>1.3672206778844005</v>
      </c>
      <c r="CT148" s="3">
        <f ca="1">Parameters!CT$159+Parameters!CT$160*LN(Parameters!$B$125+Temperatures!$G148-Temperatures!$G$2-18.825)</f>
        <v>1.2436354784875472</v>
      </c>
      <c r="CU148" s="3">
        <f ca="1">Parameters!CU$159+Parameters!CU$160*LN(Parameters!$B$125+Temperatures!$G148-Temperatures!$G$2-18.825)</f>
        <v>0.63189897796792893</v>
      </c>
      <c r="CV148" s="3">
        <f ca="1">Parameters!CV$159+Parameters!CV$160*LN(Parameters!$B$125+Temperatures!$G148-Temperatures!$G$2-18.825)</f>
        <v>1.2981347606041063</v>
      </c>
      <c r="CW148" s="3">
        <f ca="1">Parameters!CW$159+Parameters!CW$160*LN(Parameters!$B$125+Temperatures!$G148-Temperatures!$G$2-18.825)</f>
        <v>1.2070994845300438</v>
      </c>
      <c r="CX148" s="3">
        <f ca="1">Parameters!CX$159+Parameters!CX$160*LN(Parameters!$B$125+Temperatures!$G148-Temperatures!$G$2-18.825)</f>
        <v>0.83756478470408835</v>
      </c>
      <c r="CY148" s="3">
        <f ca="1">Parameters!CY$159+Parameters!CY$160*LN(Parameters!$B$125+Temperatures!$G148-Temperatures!$G$2-18.825)</f>
        <v>1.2303264186669953</v>
      </c>
      <c r="CZ148" s="3">
        <f ca="1">Parameters!CZ$159+Parameters!CZ$160*LN(Parameters!$B$125+Temperatures!$G148-Temperatures!$G$2-18.825)</f>
        <v>1.0347691921011588</v>
      </c>
      <c r="DA148" s="3">
        <f ca="1">Parameters!DA$159+Parameters!DA$160*LN(Parameters!$B$125+Temperatures!$G148-Temperatures!$G$2-18.825)</f>
        <v>0.31235370637228393</v>
      </c>
      <c r="DB148" s="3">
        <f ca="1">Parameters!DB$159+Parameters!DB$160*LN(Parameters!$B$125+Temperatures!$G148-Temperatures!$G$2-18.825)</f>
        <v>1.2743640377631604</v>
      </c>
      <c r="DC148" s="3">
        <f ca="1">Parameters!DC$159+Parameters!DC$160*LN(Parameters!$B$125+Temperatures!$G148-Temperatures!$G$2-18.825)</f>
        <v>0.67543930729496449</v>
      </c>
      <c r="DD148" s="3">
        <f ca="1">Parameters!DD$159+Parameters!DD$160*LN(Parameters!$B$125+Temperatures!$G148-Temperatures!$G$2-18.825)</f>
        <v>0.3844018767130748</v>
      </c>
      <c r="DE148" s="3">
        <f ca="1">Parameters!DE$159+Parameters!DE$160*LN(Parameters!$B$125+Temperatures!$G148-Temperatures!$G$2-18.825)</f>
        <v>0.4894235490398311</v>
      </c>
      <c r="DF148" s="3">
        <f ca="1">Parameters!DF$159+Parameters!DF$160*LN(Parameters!$B$125+Temperatures!$G148-Temperatures!$G$2-18.825)</f>
        <v>0.3618767550493725</v>
      </c>
      <c r="DG148" s="3">
        <f ca="1">Parameters!DG$159+Parameters!DG$160*LN(Parameters!$B$125+Temperatures!$G148-Temperatures!$G$2-18.825)</f>
        <v>0.88132963665140351</v>
      </c>
      <c r="DH148" s="3">
        <f ca="1">Parameters!DH$159+Parameters!DH$160*LN(Parameters!$B$125+Temperatures!$G148-Temperatures!$G$2-18.825)</f>
        <v>0.54243211539364988</v>
      </c>
      <c r="DI148" s="3">
        <f ca="1">Parameters!DI$159+Parameters!DI$160*LN(Parameters!$B$125+Temperatures!$G148-Temperatures!$G$2-18.825)</f>
        <v>1.037840998053035</v>
      </c>
      <c r="DJ148" s="3">
        <f ca="1">Parameters!DJ$159+Parameters!DJ$160*LN(Parameters!$B$125+Temperatures!$G148-Temperatures!$G$2-18.825)</f>
        <v>0.99002481312902668</v>
      </c>
      <c r="DK148" s="3">
        <f ca="1">Parameters!DK$159+Parameters!DK$160*LN(Parameters!$B$125+Temperatures!$G148-Temperatures!$G$2-18.825)</f>
        <v>0.5515281143882782</v>
      </c>
      <c r="DL148" s="3">
        <f ca="1">Parameters!DL$159+Parameters!DL$160*LN(Parameters!$B$125+Temperatures!$G148-Temperatures!$G$2-18.825)</f>
        <v>1.3776382611614006</v>
      </c>
      <c r="DM148" s="3">
        <f ca="1">Parameters!DM$159+Parameters!DM$160*LN(Parameters!$B$125+Temperatures!$G148-Temperatures!$G$2-18.825)</f>
        <v>1.2679398926323713</v>
      </c>
      <c r="DN148" s="3">
        <f ca="1">Parameters!DN$159+Parameters!DN$160*LN(Parameters!$B$125+Temperatures!$G148-Temperatures!$G$2-18.825)</f>
        <v>0.51914549571188506</v>
      </c>
      <c r="DO148" s="3">
        <f ca="1">Parameters!DO$159+Parameters!DO$160*LN(Parameters!$B$125+Temperatures!$G148-Temperatures!$G$2-18.825)</f>
        <v>3.196289919655107E-2</v>
      </c>
      <c r="DP148" s="3">
        <f ca="1">Parameters!DP$159+Parameters!DP$160*LN(Parameters!$B$125+Temperatures!$G148-Temperatures!$G$2-18.825)</f>
        <v>1.1957303432292958</v>
      </c>
      <c r="DQ148" s="3">
        <f ca="1">Parameters!DQ$159+Parameters!DQ$160*LN(Parameters!$B$125+Temperatures!$G148-Temperatures!$G$2-18.825)</f>
        <v>1.3868660964152293</v>
      </c>
      <c r="DR148" s="3">
        <f ca="1">Parameters!DR$159+Parameters!DR$160*LN(Parameters!$B$125+Temperatures!$G148-Temperatures!$G$2-18.825)</f>
        <v>1.2693264741824084</v>
      </c>
      <c r="DS148" s="3">
        <f ca="1">Parameters!DS$159+Parameters!DS$160*LN(Parameters!$B$125+Temperatures!$G148-Temperatures!$G$2-18.825)</f>
        <v>1.0713731222502465</v>
      </c>
      <c r="DT148" s="3">
        <f ca="1">Parameters!DT$159+Parameters!DT$160*LN(Parameters!$B$125+Temperatures!$G148-Temperatures!$G$2-18.825)</f>
        <v>1.1240935069808502</v>
      </c>
      <c r="DU148" s="3">
        <f ca="1">Parameters!DU$159+Parameters!DU$160*LN(Parameters!$B$125+Temperatures!$G148-Temperatures!$G$2-18.825)</f>
        <v>1.3063925941724073</v>
      </c>
      <c r="DV148" s="3">
        <f ca="1">Parameters!DV$159+Parameters!DV$160*LN(Parameters!$B$125+Temperatures!$G148-Temperatures!$G$2-18.825)</f>
        <v>1.1021497545484491</v>
      </c>
      <c r="DW148" s="3">
        <f ca="1">Parameters!DW$159+Parameters!DW$160*LN(Parameters!$B$125+Temperatures!$G148-Temperatures!$G$2-18.825)</f>
        <v>1.035815798058177</v>
      </c>
      <c r="DX148" s="3">
        <f ca="1">Parameters!DX$159+Parameters!DX$160*LN(Parameters!$B$125+Temperatures!$G148-Temperatures!$G$2-18.825)</f>
        <v>1.4160500821488609</v>
      </c>
      <c r="DY148" s="3">
        <f ca="1">Parameters!DY$159+Parameters!DY$160*LN(Parameters!$B$125+Temperatures!$G148-Temperatures!$G$2-18.825)</f>
        <v>1.3211153539737963</v>
      </c>
      <c r="DZ148" s="3">
        <f ca="1">Parameters!DZ$159+Parameters!DZ$160*LN(Parameters!$B$125+Temperatures!$G148-Temperatures!$G$2-18.825)</f>
        <v>1.2378812167412565</v>
      </c>
      <c r="EA148" s="3">
        <f ca="1">Parameters!EA$159+Parameters!EA$160*LN(Parameters!$B$125+Temperatures!$G148-Temperatures!$G$2-18.825)</f>
        <v>0.50793429979973703</v>
      </c>
      <c r="EB148" s="3">
        <f ca="1">Parameters!EB$159+Parameters!EB$160*LN(Parameters!$B$125+Temperatures!$G148-Temperatures!$G$2-18.825)</f>
        <v>0.23919268038764588</v>
      </c>
      <c r="EC148" s="3">
        <f ca="1">Parameters!EC$159+Parameters!EC$160*LN(Parameters!$B$125+Temperatures!$G148-Temperatures!$G$2-18.825)</f>
        <v>0.99734589341611302</v>
      </c>
      <c r="ED148" s="3">
        <f ca="1">Parameters!ED$159+Parameters!ED$160*LN(Parameters!$B$125+Temperatures!$G148-Temperatures!$G$2-18.825)</f>
        <v>1.2924477790066902</v>
      </c>
      <c r="EE148" s="3">
        <f ca="1">Parameters!EE$159+Parameters!EE$160*LN(Parameters!$B$125+Temperatures!$G148-Temperatures!$G$2-18.825)</f>
        <v>0.61608347934525842</v>
      </c>
      <c r="EF148" s="3">
        <f ca="1">Parameters!EF$159+Parameters!EF$160*LN(Parameters!$B$125+Temperatures!$G148-Temperatures!$G$2-18.825)</f>
        <v>1.2594238254029477</v>
      </c>
      <c r="EG148" s="3">
        <f ca="1">Parameters!EG$159+Parameters!EG$160*LN(Parameters!$B$125+Temperatures!$G148-Temperatures!$G$2-18.825)</f>
        <v>1.1725338442673039</v>
      </c>
      <c r="EH148" s="3">
        <f ca="1">Parameters!EH$159+Parameters!EH$160*LN(Parameters!$B$125+Temperatures!$G148-Temperatures!$G$2-18.825)</f>
        <v>1.2502575374417029</v>
      </c>
      <c r="EI148" s="3">
        <f ca="1">Parameters!EI$159+Parameters!EI$160*LN(Parameters!$B$125+Temperatures!$G148-Temperatures!$G$2-18.825)</f>
        <v>0.91126325041419554</v>
      </c>
      <c r="EJ148" s="3">
        <f ca="1">Parameters!EJ$159+Parameters!EJ$160*LN(Parameters!$B$125+Temperatures!$G148-Temperatures!$G$2-18.825)</f>
        <v>1.25653149966399</v>
      </c>
      <c r="EK148" s="3">
        <f ca="1">Parameters!EK$159+Parameters!EK$160*LN(Parameters!$B$125+Temperatures!$G148-Temperatures!$G$2-18.825)</f>
        <v>1.3267972504631378</v>
      </c>
      <c r="EL148" s="3">
        <f ca="1">Parameters!EL$159+Parameters!EL$160*LN(Parameters!$B$125+Temperatures!$G148-Temperatures!$G$2-18.825)</f>
        <v>1.1601798920962372</v>
      </c>
      <c r="EM148" s="3">
        <f ca="1">Parameters!EM$159+Parameters!EM$160*LN(Parameters!$B$125+Temperatures!$G148-Temperatures!$G$2-18.825)</f>
        <v>0.45235552470585028</v>
      </c>
      <c r="EN148" s="3">
        <f ca="1">Parameters!EN$159+Parameters!EN$160*LN(Parameters!$B$125+Temperatures!$G148-Temperatures!$G$2-18.825)</f>
        <v>1.2091688035946575</v>
      </c>
      <c r="EO148" s="3">
        <f ca="1">Parameters!EO$159+Parameters!EO$160*LN(Parameters!$B$125+Temperatures!$G148-Temperatures!$G$2-18.825)</f>
        <v>0.46274549711486418</v>
      </c>
      <c r="EP148" s="3">
        <f ca="1">Parameters!EP$159+Parameters!EP$160*LN(Parameters!$B$125+Temperatures!$G148-Temperatures!$G$2-18.825)</f>
        <v>0.75594695088153818</v>
      </c>
      <c r="EQ148" s="3">
        <f ca="1">Parameters!EQ$159+Parameters!EQ$160*LN(Parameters!$B$125+Temperatures!$G148-Temperatures!$G$2-18.825)</f>
        <v>1.1558148496511993</v>
      </c>
      <c r="ER148" s="3">
        <f ca="1">Parameters!ER$159+Parameters!ER$160*LN(Parameters!$B$125+Temperatures!$G148-Temperatures!$G$2-18.825)</f>
        <v>0.99573722123786679</v>
      </c>
      <c r="ES148" s="3">
        <f ca="1">Parameters!ES$159+Parameters!ES$160*LN(Parameters!$B$125+Temperatures!$G148-Temperatures!$G$2-18.825)</f>
        <v>1.3617647741997487</v>
      </c>
      <c r="ET148" s="3">
        <f ca="1">Parameters!ET$159+Parameters!ET$160*LN(Parameters!$B$125+Temperatures!$G148-Temperatures!$G$2-18.825)</f>
        <v>0.78938614638859139</v>
      </c>
      <c r="EU148" s="3">
        <f ca="1">Parameters!EU$159+Parameters!EU$160*LN(Parameters!$B$125+Temperatures!$G148-Temperatures!$G$2-18.825)</f>
        <v>0.52613447967175653</v>
      </c>
      <c r="EV148" s="3">
        <f ca="1">Parameters!EV$159+Parameters!EV$160*LN(Parameters!$B$125+Temperatures!$G148-Temperatures!$G$2-18.825)</f>
        <v>0.28096433218430267</v>
      </c>
      <c r="EW148" s="3">
        <f ca="1">Parameters!EW$159+Parameters!EW$160*LN(Parameters!$B$125+Temperatures!$G148-Temperatures!$G$2-18.825)</f>
        <v>0.96155444624090136</v>
      </c>
      <c r="EX148" s="3">
        <f ca="1">Parameters!EX$159+Parameters!EX$160*LN(Parameters!$B$125+Temperatures!$G148-Temperatures!$G$2-18.825)</f>
        <v>1.2697657713438568</v>
      </c>
      <c r="EY148" s="3">
        <f ca="1">Parameters!EY$159+Parameters!EY$160*LN(Parameters!$B$125+Temperatures!$G148-Temperatures!$G$2-18.825)</f>
        <v>1.42421918104976</v>
      </c>
      <c r="EZ148" s="3">
        <f ca="1">Parameters!EZ$159+Parameters!EZ$160*LN(Parameters!$B$125+Temperatures!$G148-Temperatures!$G$2-18.825)</f>
        <v>1.3117415434471955</v>
      </c>
      <c r="FA148" s="3">
        <f ca="1">Parameters!FA$159+Parameters!FA$160*LN(Parameters!$B$125+Temperatures!$G148-Temperatures!$G$2-18.825)</f>
        <v>1.199511113820793</v>
      </c>
      <c r="FB148" s="3">
        <f ca="1">Parameters!FB$159+Parameters!FB$160*LN(Parameters!$B$125+Temperatures!$G148-Temperatures!$G$2-18.825)</f>
        <v>1.2573692783389543</v>
      </c>
      <c r="FC148" s="3">
        <f ca="1">Parameters!FC$159+Parameters!FC$160*LN(Parameters!$B$125+Temperatures!$G148-Temperatures!$G$2-18.825)</f>
        <v>1.2042845815109038</v>
      </c>
      <c r="FD148" s="3">
        <f ca="1">Parameters!FD$159+Parameters!FD$160*LN(Parameters!$B$125+Temperatures!$G148-Temperatures!$G$2-18.825)</f>
        <v>0.57827977767943484</v>
      </c>
      <c r="FE148" s="3">
        <f ca="1">Parameters!FE$159+Parameters!FE$160*LN(Parameters!$B$125+Temperatures!$G148-Temperatures!$G$2-18.825)</f>
        <v>1.3193248483852777</v>
      </c>
      <c r="FF148" s="3">
        <f ca="1">Parameters!FF$159+Parameters!FF$160*LN(Parameters!$B$125+Temperatures!$G148-Temperatures!$G$2-18.825)</f>
        <v>0.59630989089443698</v>
      </c>
      <c r="FG148" s="3">
        <f ca="1">Parameters!FG$159+Parameters!FG$160*LN(Parameters!$B$125+Temperatures!$G148-Temperatures!$G$2-18.825)</f>
        <v>1.3710644343125291</v>
      </c>
      <c r="FH148" s="3">
        <f ca="1">Parameters!FH$159+Parameters!FH$160*LN(Parameters!$B$125+Temperatures!$G148-Temperatures!$G$2-18.825)</f>
        <v>1.0341191688110103</v>
      </c>
      <c r="FI148" s="3">
        <f ca="1">Parameters!FI$159+Parameters!FI$160*LN(Parameters!$B$125+Temperatures!$G148-Temperatures!$G$2-18.825)</f>
        <v>1.3242569985203612</v>
      </c>
      <c r="FJ148" s="3">
        <f ca="1">Parameters!FJ$159+Parameters!FJ$160*LN(Parameters!$B$125+Temperatures!$G148-Temperatures!$G$2-18.825)</f>
        <v>0.44326255172698575</v>
      </c>
      <c r="FK148" s="3">
        <f ca="1">Parameters!FK$159+Parameters!FK$160*LN(Parameters!$B$125+Temperatures!$G148-Temperatures!$G$2-18.825)</f>
        <v>0.50161948954091196</v>
      </c>
      <c r="FL148" s="3">
        <f ca="1">Parameters!FL$159+Parameters!FL$160*LN(Parameters!$B$125+Temperatures!$G148-Temperatures!$G$2-18.825)</f>
        <v>0.32915776725320317</v>
      </c>
      <c r="FM148" s="3">
        <f ca="1">Parameters!FM$159+Parameters!FM$160*LN(Parameters!$B$125+Temperatures!$G148-Temperatures!$G$2-18.825)</f>
        <v>0.90988854703494126</v>
      </c>
      <c r="FN148" s="3">
        <f ca="1">Parameters!FN$159+Parameters!FN$160*LN(Parameters!$B$125+Temperatures!$G148-Temperatures!$G$2-18.825)</f>
        <v>1.3906938777681754</v>
      </c>
      <c r="FO148" s="3">
        <f ca="1">Parameters!FO$159+Parameters!FO$160*LN(Parameters!$B$125+Temperatures!$G148-Temperatures!$G$2-18.825)</f>
        <v>1.3193954473169489</v>
      </c>
      <c r="FP148" s="3">
        <f ca="1">Parameters!FP$159+Parameters!FP$160*LN(Parameters!$B$125+Temperatures!$G148-Temperatures!$G$2-18.825)</f>
        <v>1.3407908310617682</v>
      </c>
      <c r="FQ148" s="3">
        <f ca="1">Parameters!FQ$159+Parameters!FQ$160*LN(Parameters!$B$125+Temperatures!$G148-Temperatures!$G$2-18.825)</f>
        <v>0.60553198323492141</v>
      </c>
      <c r="FR148" s="3">
        <f ca="1">Parameters!FR$159+Parameters!FR$160*LN(Parameters!$B$125+Temperatures!$G148-Temperatures!$G$2-18.825)</f>
        <v>0.80255589111839742</v>
      </c>
      <c r="FS148" s="3">
        <f ca="1">Parameters!FS$159+Parameters!FS$160*LN(Parameters!$B$125+Temperatures!$G148-Temperatures!$G$2-18.825)</f>
        <v>1.1860376827911019</v>
      </c>
      <c r="FT148" s="3">
        <f ca="1">Parameters!FT$159+Parameters!FT$160*LN(Parameters!$B$125+Temperatures!$G148-Temperatures!$G$2-18.825)</f>
        <v>1.0667887824514919</v>
      </c>
      <c r="FU148" s="3">
        <f ca="1">Parameters!FU$159+Parameters!FU$160*LN(Parameters!$B$125+Temperatures!$G148-Temperatures!$G$2-18.825)</f>
        <v>1.2999023959526379</v>
      </c>
      <c r="FV148" s="3">
        <f ca="1">Parameters!FV$159+Parameters!FV$160*LN(Parameters!$B$125+Temperatures!$G148-Temperatures!$G$2-18.825)</f>
        <v>0.92155909724314455</v>
      </c>
      <c r="FW148" s="3">
        <f ca="1">Parameters!FW$159+Parameters!FW$160*LN(Parameters!$B$125+Temperatures!$G148-Temperatures!$G$2-18.825)</f>
        <v>0.6804454556963081</v>
      </c>
      <c r="FX148" s="3">
        <f ca="1">Parameters!FX$159+Parameters!FX$160*LN(Parameters!$B$125+Temperatures!$G148-Temperatures!$G$2-18.825)</f>
        <v>1.2067794217395404</v>
      </c>
      <c r="FY148" s="3">
        <f ca="1">Parameters!FY$159+Parameters!FY$160*LN(Parameters!$B$125+Temperatures!$G148-Temperatures!$G$2-18.825)</f>
        <v>1.0032129989394327</v>
      </c>
      <c r="FZ148" s="3">
        <f ca="1">Parameters!FZ$159+Parameters!FZ$160*LN(Parameters!$B$125+Temperatures!$G148-Temperatures!$G$2-18.825)</f>
        <v>1.143252984689056</v>
      </c>
      <c r="GA148" s="3">
        <f ca="1">Parameters!GA$159+Parameters!GA$160*LN(Parameters!$B$125+Temperatures!$G148-Temperatures!$G$2-18.825)</f>
        <v>1.1371060963242621</v>
      </c>
      <c r="GB148" s="3">
        <f ca="1">Parameters!GB$159+Parameters!GB$160*LN(Parameters!$B$125+Temperatures!$G148-Temperatures!$G$2-18.825)</f>
        <v>0.47647059458226915</v>
      </c>
      <c r="GC148" s="3">
        <f ca="1">Parameters!GC$159+Parameters!GC$160*LN(Parameters!$B$125+Temperatures!$G148-Temperatures!$G$2-18.825)</f>
        <v>0.87013030510073364</v>
      </c>
      <c r="GD148" s="3">
        <f ca="1">Parameters!GD$159+Parameters!GD$160*LN(Parameters!$B$125+Temperatures!$G148-Temperatures!$G$2-18.825)</f>
        <v>0.7288075075589362</v>
      </c>
      <c r="GE148" s="3">
        <f ca="1">Parameters!GE$159+Parameters!GE$160*LN(Parameters!$B$125+Temperatures!$G148-Temperatures!$G$2-18.825)</f>
        <v>0.70452518294249322</v>
      </c>
      <c r="GF148" s="3">
        <f ca="1">Parameters!GF$159+Parameters!GF$160*LN(Parameters!$B$125+Temperatures!$G148-Temperatures!$G$2-18.825)</f>
        <v>1.2326942789989694</v>
      </c>
      <c r="GG148" s="3">
        <f ca="1">Parameters!GG$159+Parameters!GG$160*LN(Parameters!$B$125+Temperatures!$G148-Temperatures!$G$2-18.825)</f>
        <v>1.2642688879677955</v>
      </c>
      <c r="GH148" s="3">
        <f ca="1">Parameters!GH$159+Parameters!GH$160*LN(Parameters!$B$125+Temperatures!$G148-Temperatures!$G$2-18.825)</f>
        <v>1.1293080378986142</v>
      </c>
      <c r="GI148" s="3">
        <f ca="1">Parameters!GI$159+Parameters!GI$160*LN(Parameters!$B$125+Temperatures!$G148-Temperatures!$G$2-18.825)</f>
        <v>1.2431418901684959</v>
      </c>
      <c r="GJ148" s="3">
        <f ca="1">Parameters!GJ$159+Parameters!GJ$160*LN(Parameters!$B$125+Temperatures!$G148-Temperatures!$G$2-18.825)</f>
        <v>1.0316285429090746</v>
      </c>
      <c r="GK148" s="3">
        <f ca="1">Parameters!GK$159+Parameters!GK$160*LN(Parameters!$B$125+Temperatures!$G148-Temperatures!$G$2-18.825)</f>
        <v>0.93013726292603516</v>
      </c>
      <c r="GL148" s="3">
        <f ca="1">Parameters!GL$159+Parameters!GL$160*LN(Parameters!$B$125+Temperatures!$G148-Temperatures!$G$2-18.825)</f>
        <v>1.1172810011191452</v>
      </c>
      <c r="GM148" s="3">
        <f ca="1">Parameters!GM$159+Parameters!GM$160*LN(Parameters!$B$125+Temperatures!$G148-Temperatures!$G$2-18.825)</f>
        <v>1.0631093803207223</v>
      </c>
    </row>
    <row r="149" spans="1:195" x14ac:dyDescent="0.25">
      <c r="A149">
        <v>2157</v>
      </c>
      <c r="B149" s="3">
        <f ca="1">Parameters!B$159+Parameters!B$160*LN(Parameters!$B$125+Temperatures!$G149-Temperatures!$G$2-18.825)</f>
        <v>0.67219041836490556</v>
      </c>
      <c r="C149" s="3">
        <f ca="1">Parameters!C$159+Parameters!C$160*LN(Parameters!$B$125+Temperatures!$G149-Temperatures!$G$2-18.825)</f>
        <v>1.1103377578662128</v>
      </c>
      <c r="D149" s="3">
        <f ca="1">Parameters!D$159+Parameters!D$160*LN(Parameters!$B$125+Temperatures!$G149-Temperatures!$G$2-18.825)</f>
        <v>0.64538745904610795</v>
      </c>
      <c r="E149" s="3">
        <f ca="1">Parameters!E$159+Parameters!E$160*LN(Parameters!$B$125+Temperatures!$G149-Temperatures!$G$2-18.825)</f>
        <v>0.26785464739103787</v>
      </c>
      <c r="F149" s="3">
        <f ca="1">Parameters!F$159+Parameters!F$160*LN(Parameters!$B$125+Temperatures!$G149-Temperatures!$G$2-18.825)</f>
        <v>1.3361660585158393</v>
      </c>
      <c r="G149" s="3">
        <f ca="1">Parameters!G$159+Parameters!G$160*LN(Parameters!$B$125+Temperatures!$G149-Temperatures!$G$2-18.825)</f>
        <v>0.88305576522008389</v>
      </c>
      <c r="H149" s="3">
        <f ca="1">Parameters!H$159+Parameters!H$160*LN(Parameters!$B$125+Temperatures!$G149-Temperatures!$G$2-18.825)</f>
        <v>0.47005518669222685</v>
      </c>
      <c r="I149" s="3">
        <f ca="1">Parameters!I$159+Parameters!I$160*LN(Parameters!$B$125+Temperatures!$G149-Temperatures!$G$2-18.825)</f>
        <v>1.2949768886502837</v>
      </c>
      <c r="J149" s="3">
        <f ca="1">Parameters!J$159+Parameters!J$160*LN(Parameters!$B$125+Temperatures!$G149-Temperatures!$G$2-18.825)</f>
        <v>0.85858184728812559</v>
      </c>
      <c r="K149" s="3">
        <f ca="1">Parameters!K$159+Parameters!K$160*LN(Parameters!$B$125+Temperatures!$G149-Temperatures!$G$2-18.825)</f>
        <v>0.43645144322342111</v>
      </c>
      <c r="L149" s="3">
        <f ca="1">Parameters!L$159+Parameters!L$160*LN(Parameters!$B$125+Temperatures!$G149-Temperatures!$G$2-18.825)</f>
        <v>0.711072369325493</v>
      </c>
      <c r="M149" s="3">
        <f ca="1">Parameters!M$159+Parameters!M$160*LN(Parameters!$B$125+Temperatures!$G149-Temperatures!$G$2-18.825)</f>
        <v>1.0499317213071604</v>
      </c>
      <c r="N149" s="3">
        <f ca="1">Parameters!N$159+Parameters!N$160*LN(Parameters!$B$125+Temperatures!$G149-Temperatures!$G$2-18.825)</f>
        <v>0.52095186289005602</v>
      </c>
      <c r="O149" s="3">
        <f ca="1">Parameters!O$159+Parameters!O$160*LN(Parameters!$B$125+Temperatures!$G149-Temperatures!$G$2-18.825)</f>
        <v>1.3450260718507909</v>
      </c>
      <c r="P149" s="3">
        <f ca="1">Parameters!P$159+Parameters!P$160*LN(Parameters!$B$125+Temperatures!$G149-Temperatures!$G$2-18.825)</f>
        <v>1.3857911732268875</v>
      </c>
      <c r="Q149" s="3">
        <f ca="1">Parameters!Q$159+Parameters!Q$160*LN(Parameters!$B$125+Temperatures!$G149-Temperatures!$G$2-18.825)</f>
        <v>1.257517284000607</v>
      </c>
      <c r="R149" s="3">
        <f ca="1">Parameters!R$159+Parameters!R$160*LN(Parameters!$B$125+Temperatures!$G149-Temperatures!$G$2-18.825)</f>
        <v>0.5803020717567452</v>
      </c>
      <c r="S149" s="3">
        <f ca="1">Parameters!S$159+Parameters!S$160*LN(Parameters!$B$125+Temperatures!$G149-Temperatures!$G$2-18.825)</f>
        <v>1.3634880426874687</v>
      </c>
      <c r="T149" s="3">
        <f ca="1">Parameters!T$159+Parameters!T$160*LN(Parameters!$B$125+Temperatures!$G149-Temperatures!$G$2-18.825)</f>
        <v>1.2308667216492806</v>
      </c>
      <c r="U149" s="3">
        <f ca="1">Parameters!U$159+Parameters!U$160*LN(Parameters!$B$125+Temperatures!$G149-Temperatures!$G$2-18.825)</f>
        <v>0.51807065893858117</v>
      </c>
      <c r="V149" s="3">
        <f ca="1">Parameters!V$159+Parameters!V$160*LN(Parameters!$B$125+Temperatures!$G149-Temperatures!$G$2-18.825)</f>
        <v>0.3869473906931401</v>
      </c>
      <c r="W149" s="3">
        <f ca="1">Parameters!W$159+Parameters!W$160*LN(Parameters!$B$125+Temperatures!$G149-Temperatures!$G$2-18.825)</f>
        <v>1.2519033346612238</v>
      </c>
      <c r="X149" s="3">
        <f ca="1">Parameters!X$159+Parameters!X$160*LN(Parameters!$B$125+Temperatures!$G149-Temperatures!$G$2-18.825)</f>
        <v>1.1349352592016049</v>
      </c>
      <c r="Y149" s="3">
        <f ca="1">Parameters!Y$159+Parameters!Y$160*LN(Parameters!$B$125+Temperatures!$G149-Temperatures!$G$2-18.825)</f>
        <v>0.84456764578643539</v>
      </c>
      <c r="Z149" s="3">
        <f ca="1">Parameters!Z$159+Parameters!Z$160*LN(Parameters!$B$125+Temperatures!$G149-Temperatures!$G$2-18.825)</f>
        <v>1.1594983515295663</v>
      </c>
      <c r="AA149" s="3">
        <f ca="1">Parameters!AA$159+Parameters!AA$160*LN(Parameters!$B$125+Temperatures!$G149-Temperatures!$G$2-18.825)</f>
        <v>1.2944273964110211</v>
      </c>
      <c r="AB149" s="3">
        <f ca="1">Parameters!AB$159+Parameters!AB$160*LN(Parameters!$B$125+Temperatures!$G149-Temperatures!$G$2-18.825)</f>
        <v>1.3310704176277497</v>
      </c>
      <c r="AC149" s="3">
        <f ca="1">Parameters!AC$159+Parameters!AC$160*LN(Parameters!$B$125+Temperatures!$G149-Temperatures!$G$2-18.825)</f>
        <v>0.66697219103084915</v>
      </c>
      <c r="AD149" s="3">
        <f ca="1">Parameters!AD$159+Parameters!AD$160*LN(Parameters!$B$125+Temperatures!$G149-Temperatures!$G$2-18.825)</f>
        <v>1.1174848795568517</v>
      </c>
      <c r="AE149" s="3">
        <f ca="1">Parameters!AE$159+Parameters!AE$160*LN(Parameters!$B$125+Temperatures!$G149-Temperatures!$G$2-18.825)</f>
        <v>1.2672955089278948</v>
      </c>
      <c r="AF149" s="3">
        <f ca="1">Parameters!AF$159+Parameters!AF$160*LN(Parameters!$B$125+Temperatures!$G149-Temperatures!$G$2-18.825)</f>
        <v>0.36330460459285485</v>
      </c>
      <c r="AG149" s="3">
        <f ca="1">Parameters!AG$159+Parameters!AG$160*LN(Parameters!$B$125+Temperatures!$G149-Temperatures!$G$2-18.825)</f>
        <v>0.43037398786702069</v>
      </c>
      <c r="AH149" s="3">
        <f ca="1">Parameters!AH$159+Parameters!AH$160*LN(Parameters!$B$125+Temperatures!$G149-Temperatures!$G$2-18.825)</f>
        <v>0.64477509188964532</v>
      </c>
      <c r="AI149" s="3">
        <f ca="1">Parameters!AI$159+Parameters!AI$160*LN(Parameters!$B$125+Temperatures!$G149-Temperatures!$G$2-18.825)</f>
        <v>0.76420088568770905</v>
      </c>
      <c r="AJ149" s="3">
        <f ca="1">Parameters!AJ$159+Parameters!AJ$160*LN(Parameters!$B$125+Temperatures!$G149-Temperatures!$G$2-18.825)</f>
        <v>1.2898724116426916</v>
      </c>
      <c r="AK149" s="3">
        <f ca="1">Parameters!AK$159+Parameters!AK$160*LN(Parameters!$B$125+Temperatures!$G149-Temperatures!$G$2-18.825)</f>
        <v>1.2412845377118653</v>
      </c>
      <c r="AL149" s="3">
        <f ca="1">Parameters!AL$159+Parameters!AL$160*LN(Parameters!$B$125+Temperatures!$G149-Temperatures!$G$2-18.825)</f>
        <v>1.2052154568766906</v>
      </c>
      <c r="AM149" s="3">
        <f ca="1">Parameters!AM$159+Parameters!AM$160*LN(Parameters!$B$125+Temperatures!$G149-Temperatures!$G$2-18.825)</f>
        <v>1.2309468421834127</v>
      </c>
      <c r="AN149" s="3">
        <f ca="1">Parameters!AN$159+Parameters!AN$160*LN(Parameters!$B$125+Temperatures!$G149-Temperatures!$G$2-18.825)</f>
        <v>1.0295243389279172</v>
      </c>
      <c r="AO149" s="3">
        <f ca="1">Parameters!AO$159+Parameters!AO$160*LN(Parameters!$B$125+Temperatures!$G149-Temperatures!$G$2-18.825)</f>
        <v>1.2045837830444308</v>
      </c>
      <c r="AP149" s="3">
        <f ca="1">Parameters!AP$159+Parameters!AP$160*LN(Parameters!$B$125+Temperatures!$G149-Temperatures!$G$2-18.825)</f>
        <v>1.0456722950861366</v>
      </c>
      <c r="AQ149" s="3">
        <f ca="1">Parameters!AQ$159+Parameters!AQ$160*LN(Parameters!$B$125+Temperatures!$G149-Temperatures!$G$2-18.825)</f>
        <v>1.1204637330744627</v>
      </c>
      <c r="AR149" s="3">
        <f ca="1">Parameters!AR$159+Parameters!AR$160*LN(Parameters!$B$125+Temperatures!$G149-Temperatures!$G$2-18.825)</f>
        <v>1.2615421647235103</v>
      </c>
      <c r="AS149" s="3">
        <f ca="1">Parameters!AS$159+Parameters!AS$160*LN(Parameters!$B$125+Temperatures!$G149-Temperatures!$G$2-18.825)</f>
        <v>0.92772546389411348</v>
      </c>
      <c r="AT149" s="3">
        <f ca="1">Parameters!AT$159+Parameters!AT$160*LN(Parameters!$B$125+Temperatures!$G149-Temperatures!$G$2-18.825)</f>
        <v>0.44763112699867347</v>
      </c>
      <c r="AU149" s="3">
        <f ca="1">Parameters!AU$159+Parameters!AU$160*LN(Parameters!$B$125+Temperatures!$G149-Temperatures!$G$2-18.825)</f>
        <v>0.48668722566954875</v>
      </c>
      <c r="AV149" s="3">
        <f ca="1">Parameters!AV$159+Parameters!AV$160*LN(Parameters!$B$125+Temperatures!$G149-Temperatures!$G$2-18.825)</f>
        <v>1.4273526378358694</v>
      </c>
      <c r="AW149" s="3">
        <f ca="1">Parameters!AW$159+Parameters!AW$160*LN(Parameters!$B$125+Temperatures!$G149-Temperatures!$G$2-18.825)</f>
        <v>1.1369721972404288</v>
      </c>
      <c r="AX149" s="3">
        <f ca="1">Parameters!AX$159+Parameters!AX$160*LN(Parameters!$B$125+Temperatures!$G149-Temperatures!$G$2-18.825)</f>
        <v>0.43545903265901775</v>
      </c>
      <c r="AY149" s="3">
        <f ca="1">Parameters!AY$159+Parameters!AY$160*LN(Parameters!$B$125+Temperatures!$G149-Temperatures!$G$2-18.825)</f>
        <v>1.2313783996431091</v>
      </c>
      <c r="AZ149" s="3">
        <f ca="1">Parameters!AZ$159+Parameters!AZ$160*LN(Parameters!$B$125+Temperatures!$G149-Temperatures!$G$2-18.825)</f>
        <v>0.8572477643204619</v>
      </c>
      <c r="BA149" s="3">
        <f ca="1">Parameters!BA$159+Parameters!BA$160*LN(Parameters!$B$125+Temperatures!$G149-Temperatures!$G$2-18.825)</f>
        <v>1.0335332923049472</v>
      </c>
      <c r="BB149" s="3">
        <f ca="1">Parameters!BB$159+Parameters!BB$160*LN(Parameters!$B$125+Temperatures!$G149-Temperatures!$G$2-18.825)</f>
        <v>1.0969393471891149</v>
      </c>
      <c r="BC149" s="3">
        <f ca="1">Parameters!BC$159+Parameters!BC$160*LN(Parameters!$B$125+Temperatures!$G149-Temperatures!$G$2-18.825)</f>
        <v>1.1301290108312121</v>
      </c>
      <c r="BD149" s="3">
        <f ca="1">Parameters!BD$159+Parameters!BD$160*LN(Parameters!$B$125+Temperatures!$G149-Temperatures!$G$2-18.825)</f>
        <v>1.1194230057522458</v>
      </c>
      <c r="BE149" s="3">
        <f ca="1">Parameters!BE$159+Parameters!BE$160*LN(Parameters!$B$125+Temperatures!$G149-Temperatures!$G$2-18.825)</f>
        <v>0.73261026614363911</v>
      </c>
      <c r="BF149" s="3">
        <f ca="1">Parameters!BF$159+Parameters!BF$160*LN(Parameters!$B$125+Temperatures!$G149-Temperatures!$G$2-18.825)</f>
        <v>0.32793719076150268</v>
      </c>
      <c r="BG149" s="3">
        <f ca="1">Parameters!BG$159+Parameters!BG$160*LN(Parameters!$B$125+Temperatures!$G149-Temperatures!$G$2-18.825)</f>
        <v>0.98695224213591626</v>
      </c>
      <c r="BH149" s="3">
        <f ca="1">Parameters!BH$159+Parameters!BH$160*LN(Parameters!$B$125+Temperatures!$G149-Temperatures!$G$2-18.825)</f>
        <v>0.25275278054225314</v>
      </c>
      <c r="BI149" s="3">
        <f ca="1">Parameters!BI$159+Parameters!BI$160*LN(Parameters!$B$125+Temperatures!$G149-Temperatures!$G$2-18.825)</f>
        <v>1.1529563772402442</v>
      </c>
      <c r="BJ149" s="3">
        <f ca="1">Parameters!BJ$159+Parameters!BJ$160*LN(Parameters!$B$125+Temperatures!$G149-Temperatures!$G$2-18.825)</f>
        <v>0.57842552379922996</v>
      </c>
      <c r="BK149" s="3">
        <f ca="1">Parameters!BK$159+Parameters!BK$160*LN(Parameters!$B$125+Temperatures!$G149-Temperatures!$G$2-18.825)</f>
        <v>1.3189680244488187</v>
      </c>
      <c r="BL149" s="3">
        <f ca="1">Parameters!BL$159+Parameters!BL$160*LN(Parameters!$B$125+Temperatures!$G149-Temperatures!$G$2-18.825)</f>
        <v>1.2564483709136323</v>
      </c>
      <c r="BM149" s="3">
        <f ca="1">Parameters!BM$159+Parameters!BM$160*LN(Parameters!$B$125+Temperatures!$G149-Temperatures!$G$2-18.825)</f>
        <v>0.48058245826782875</v>
      </c>
      <c r="BN149" s="3">
        <f ca="1">Parameters!BN$159+Parameters!BN$160*LN(Parameters!$B$125+Temperatures!$G149-Temperatures!$G$2-18.825)</f>
        <v>0.52500061408476317</v>
      </c>
      <c r="BO149" s="3">
        <f ca="1">Parameters!BO$159+Parameters!BO$160*LN(Parameters!$B$125+Temperatures!$G149-Temperatures!$G$2-18.825)</f>
        <v>1.3230588095709825</v>
      </c>
      <c r="BP149" s="3">
        <f ca="1">Parameters!BP$159+Parameters!BP$160*LN(Parameters!$B$125+Temperatures!$G149-Temperatures!$G$2-18.825)</f>
        <v>1.2403398432921984</v>
      </c>
      <c r="BQ149" s="3">
        <f ca="1">Parameters!BQ$159+Parameters!BQ$160*LN(Parameters!$B$125+Temperatures!$G149-Temperatures!$G$2-18.825)</f>
        <v>1.1988656050188724</v>
      </c>
      <c r="BR149" s="3">
        <f ca="1">Parameters!BR$159+Parameters!BR$160*LN(Parameters!$B$125+Temperatures!$G149-Temperatures!$G$2-18.825)</f>
        <v>1.3203131721988117</v>
      </c>
      <c r="BS149" s="3">
        <f ca="1">Parameters!BS$159+Parameters!BS$160*LN(Parameters!$B$125+Temperatures!$G149-Temperatures!$G$2-18.825)</f>
        <v>1.3155159934943912</v>
      </c>
      <c r="BT149" s="3">
        <f ca="1">Parameters!BT$159+Parameters!BT$160*LN(Parameters!$B$125+Temperatures!$G149-Temperatures!$G$2-18.825)</f>
        <v>1.1960407536398925</v>
      </c>
      <c r="BU149" s="3">
        <f ca="1">Parameters!BU$159+Parameters!BU$160*LN(Parameters!$B$125+Temperatures!$G149-Temperatures!$G$2-18.825)</f>
        <v>0.77432131634976176</v>
      </c>
      <c r="BV149" s="3">
        <f ca="1">Parameters!BV$159+Parameters!BV$160*LN(Parameters!$B$125+Temperatures!$G149-Temperatures!$G$2-18.825)</f>
        <v>1.2779772740380428</v>
      </c>
      <c r="BW149" s="3">
        <f ca="1">Parameters!BW$159+Parameters!BW$160*LN(Parameters!$B$125+Temperatures!$G149-Temperatures!$G$2-18.825)</f>
        <v>1.0081762139475525</v>
      </c>
      <c r="BX149" s="3">
        <f ca="1">Parameters!BX$159+Parameters!BX$160*LN(Parameters!$B$125+Temperatures!$G149-Temperatures!$G$2-18.825)</f>
        <v>1.2791404206767236</v>
      </c>
      <c r="BY149" s="3">
        <f ca="1">Parameters!BY$159+Parameters!BY$160*LN(Parameters!$B$125+Temperatures!$G149-Temperatures!$G$2-18.825)</f>
        <v>1.3227340246133861</v>
      </c>
      <c r="BZ149" s="3">
        <f ca="1">Parameters!BZ$159+Parameters!BZ$160*LN(Parameters!$B$125+Temperatures!$G149-Temperatures!$G$2-18.825)</f>
        <v>1.131177488326925</v>
      </c>
      <c r="CA149" s="3">
        <f ca="1">Parameters!CA$159+Parameters!CA$160*LN(Parameters!$B$125+Temperatures!$G149-Temperatures!$G$2-18.825)</f>
        <v>1.1378841696252207</v>
      </c>
      <c r="CB149" s="3">
        <f ca="1">Parameters!CB$159+Parameters!CB$160*LN(Parameters!$B$125+Temperatures!$G149-Temperatures!$G$2-18.825)</f>
        <v>0.59185773420755639</v>
      </c>
      <c r="CC149" s="3">
        <f ca="1">Parameters!CC$159+Parameters!CC$160*LN(Parameters!$B$125+Temperatures!$G149-Temperatures!$G$2-18.825)</f>
        <v>1.2431404817640881</v>
      </c>
      <c r="CD149" s="3">
        <f ca="1">Parameters!CD$159+Parameters!CD$160*LN(Parameters!$B$125+Temperatures!$G149-Temperatures!$G$2-18.825)</f>
        <v>0.55483198178768067</v>
      </c>
      <c r="CE149" s="3">
        <f ca="1">Parameters!CE$159+Parameters!CE$160*LN(Parameters!$B$125+Temperatures!$G149-Temperatures!$G$2-18.825)</f>
        <v>1.2776171115911519</v>
      </c>
      <c r="CF149" s="3">
        <f ca="1">Parameters!CF$159+Parameters!CF$160*LN(Parameters!$B$125+Temperatures!$G149-Temperatures!$G$2-18.825)</f>
        <v>1.259286599676674</v>
      </c>
      <c r="CG149" s="3">
        <f ca="1">Parameters!CG$159+Parameters!CG$160*LN(Parameters!$B$125+Temperatures!$G149-Temperatures!$G$2-18.825)</f>
        <v>0.47853402762152319</v>
      </c>
      <c r="CH149" s="3">
        <f ca="1">Parameters!CH$159+Parameters!CH$160*LN(Parameters!$B$125+Temperatures!$G149-Temperatures!$G$2-18.825)</f>
        <v>0.80460006674423801</v>
      </c>
      <c r="CI149" s="3">
        <f ca="1">Parameters!CI$159+Parameters!CI$160*LN(Parameters!$B$125+Temperatures!$G149-Temperatures!$G$2-18.825)</f>
        <v>1.1476846295523988</v>
      </c>
      <c r="CJ149" s="3">
        <f ca="1">Parameters!CJ$159+Parameters!CJ$160*LN(Parameters!$B$125+Temperatures!$G149-Temperatures!$G$2-18.825)</f>
        <v>0.1977467032026512</v>
      </c>
      <c r="CK149" s="3">
        <f ca="1">Parameters!CK$159+Parameters!CK$160*LN(Parameters!$B$125+Temperatures!$G149-Temperatures!$G$2-18.825)</f>
        <v>1.0131660961544851</v>
      </c>
      <c r="CL149" s="3">
        <f ca="1">Parameters!CL$159+Parameters!CL$160*LN(Parameters!$B$125+Temperatures!$G149-Temperatures!$G$2-18.825)</f>
        <v>0.67691353028850454</v>
      </c>
      <c r="CM149" s="3">
        <f ca="1">Parameters!CM$159+Parameters!CM$160*LN(Parameters!$B$125+Temperatures!$G149-Temperatures!$G$2-18.825)</f>
        <v>1.2301097626659907</v>
      </c>
      <c r="CN149" s="3">
        <f ca="1">Parameters!CN$159+Parameters!CN$160*LN(Parameters!$B$125+Temperatures!$G149-Temperatures!$G$2-18.825)</f>
        <v>0.95096096603864422</v>
      </c>
      <c r="CO149" s="3">
        <f ca="1">Parameters!CO$159+Parameters!CO$160*LN(Parameters!$B$125+Temperatures!$G149-Temperatures!$G$2-18.825)</f>
        <v>0.72115430855354601</v>
      </c>
      <c r="CP149" s="3">
        <f ca="1">Parameters!CP$159+Parameters!CP$160*LN(Parameters!$B$125+Temperatures!$G149-Temperatures!$G$2-18.825)</f>
        <v>0.40310762495959707</v>
      </c>
      <c r="CQ149" s="3">
        <f ca="1">Parameters!CQ$159+Parameters!CQ$160*LN(Parameters!$B$125+Temperatures!$G149-Temperatures!$G$2-18.825)</f>
        <v>1.0549557594868997</v>
      </c>
      <c r="CR149" s="3">
        <f ca="1">Parameters!CR$159+Parameters!CR$160*LN(Parameters!$B$125+Temperatures!$G149-Temperatures!$G$2-18.825)</f>
        <v>0.26130614727234763</v>
      </c>
      <c r="CS149" s="3">
        <f ca="1">Parameters!CS$159+Parameters!CS$160*LN(Parameters!$B$125+Temperatures!$G149-Temperatures!$G$2-18.825)</f>
        <v>1.3672825095889924</v>
      </c>
      <c r="CT149" s="3">
        <f ca="1">Parameters!CT$159+Parameters!CT$160*LN(Parameters!$B$125+Temperatures!$G149-Temperatures!$G$2-18.825)</f>
        <v>1.2436956746217471</v>
      </c>
      <c r="CU149" s="3">
        <f ca="1">Parameters!CU$159+Parameters!CU$160*LN(Parameters!$B$125+Temperatures!$G149-Temperatures!$G$2-18.825)</f>
        <v>0.63189691010590521</v>
      </c>
      <c r="CV149" s="3">
        <f ca="1">Parameters!CV$159+Parameters!CV$160*LN(Parameters!$B$125+Temperatures!$G149-Temperatures!$G$2-18.825)</f>
        <v>1.2981734251058492</v>
      </c>
      <c r="CW149" s="3">
        <f ca="1">Parameters!CW$159+Parameters!CW$160*LN(Parameters!$B$125+Temperatures!$G149-Temperatures!$G$2-18.825)</f>
        <v>1.2071476352551089</v>
      </c>
      <c r="CX149" s="3">
        <f ca="1">Parameters!CX$159+Parameters!CX$160*LN(Parameters!$B$125+Temperatures!$G149-Temperatures!$G$2-18.825)</f>
        <v>0.8375786860734129</v>
      </c>
      <c r="CY149" s="3">
        <f ca="1">Parameters!CY$159+Parameters!CY$160*LN(Parameters!$B$125+Temperatures!$G149-Temperatures!$G$2-18.825)</f>
        <v>1.2303784613076176</v>
      </c>
      <c r="CZ149" s="3">
        <f ca="1">Parameters!CZ$159+Parameters!CZ$160*LN(Parameters!$B$125+Temperatures!$G149-Temperatures!$G$2-18.825)</f>
        <v>1.0347996994462405</v>
      </c>
      <c r="DA149" s="3">
        <f ca="1">Parameters!DA$159+Parameters!DA$160*LN(Parameters!$B$125+Temperatures!$G149-Temperatures!$G$2-18.825)</f>
        <v>0.31232635577264134</v>
      </c>
      <c r="DB149" s="3">
        <f ca="1">Parameters!DB$159+Parameters!DB$160*LN(Parameters!$B$125+Temperatures!$G149-Temperatures!$G$2-18.825)</f>
        <v>1.274424087284987</v>
      </c>
      <c r="DC149" s="3">
        <f ca="1">Parameters!DC$159+Parameters!DC$160*LN(Parameters!$B$125+Temperatures!$G149-Temperatures!$G$2-18.825)</f>
        <v>0.67543986694075897</v>
      </c>
      <c r="DD149" s="3">
        <f ca="1">Parameters!DD$159+Parameters!DD$160*LN(Parameters!$B$125+Temperatures!$G149-Temperatures!$G$2-18.825)</f>
        <v>0.38437663926444793</v>
      </c>
      <c r="DE149" s="3">
        <f ca="1">Parameters!DE$159+Parameters!DE$160*LN(Parameters!$B$125+Temperatures!$G149-Temperatures!$G$2-18.825)</f>
        <v>0.48941530914227765</v>
      </c>
      <c r="DF149" s="3">
        <f ca="1">Parameters!DF$159+Parameters!DF$160*LN(Parameters!$B$125+Temperatures!$G149-Temperatures!$G$2-18.825)</f>
        <v>0.36184805911918483</v>
      </c>
      <c r="DG149" s="3">
        <f ca="1">Parameters!DG$159+Parameters!DG$160*LN(Parameters!$B$125+Temperatures!$G149-Temperatures!$G$2-18.825)</f>
        <v>0.88134423830272146</v>
      </c>
      <c r="DH149" s="3">
        <f ca="1">Parameters!DH$159+Parameters!DH$160*LN(Parameters!$B$125+Temperatures!$G149-Temperatures!$G$2-18.825)</f>
        <v>0.54241754403248665</v>
      </c>
      <c r="DI149" s="3">
        <f ca="1">Parameters!DI$159+Parameters!DI$160*LN(Parameters!$B$125+Temperatures!$G149-Temperatures!$G$2-18.825)</f>
        <v>1.0378797785291465</v>
      </c>
      <c r="DJ149" s="3">
        <f ca="1">Parameters!DJ$159+Parameters!DJ$160*LN(Parameters!$B$125+Temperatures!$G149-Temperatures!$G$2-18.825)</f>
        <v>0.99005138423754946</v>
      </c>
      <c r="DK149" s="3">
        <f ca="1">Parameters!DK$159+Parameters!DK$160*LN(Parameters!$B$125+Temperatures!$G149-Temperatures!$G$2-18.825)</f>
        <v>0.55151514650992961</v>
      </c>
      <c r="DL149" s="3">
        <f ca="1">Parameters!DL$159+Parameters!DL$160*LN(Parameters!$B$125+Temperatures!$G149-Temperatures!$G$2-18.825)</f>
        <v>1.3776884863497842</v>
      </c>
      <c r="DM149" s="3">
        <f ca="1">Parameters!DM$159+Parameters!DM$160*LN(Parameters!$B$125+Temperatures!$G149-Temperatures!$G$2-18.825)</f>
        <v>1.2679929702897161</v>
      </c>
      <c r="DN149" s="3">
        <f ca="1">Parameters!DN$159+Parameters!DN$160*LN(Parameters!$B$125+Temperatures!$G149-Temperatures!$G$2-18.825)</f>
        <v>0.51913272402298627</v>
      </c>
      <c r="DO149" s="3">
        <f ca="1">Parameters!DO$159+Parameters!DO$160*LN(Parameters!$B$125+Temperatures!$G149-Temperatures!$G$2-18.825)</f>
        <v>3.190628708588121E-2</v>
      </c>
      <c r="DP149" s="3">
        <f ca="1">Parameters!DP$159+Parameters!DP$160*LN(Parameters!$B$125+Temperatures!$G149-Temperatures!$G$2-18.825)</f>
        <v>1.1957766352387864</v>
      </c>
      <c r="DQ149" s="3">
        <f ca="1">Parameters!DQ$159+Parameters!DQ$160*LN(Parameters!$B$125+Temperatures!$G149-Temperatures!$G$2-18.825)</f>
        <v>1.3869202671091498</v>
      </c>
      <c r="DR149" s="3">
        <f ca="1">Parameters!DR$159+Parameters!DR$160*LN(Parameters!$B$125+Temperatures!$G149-Temperatures!$G$2-18.825)</f>
        <v>1.2693885958864166</v>
      </c>
      <c r="DS149" s="3">
        <f ca="1">Parameters!DS$159+Parameters!DS$160*LN(Parameters!$B$125+Temperatures!$G149-Temperatures!$G$2-18.825)</f>
        <v>1.0714230737807053</v>
      </c>
      <c r="DT149" s="3">
        <f ca="1">Parameters!DT$159+Parameters!DT$160*LN(Parameters!$B$125+Temperatures!$G149-Temperatures!$G$2-18.825)</f>
        <v>1.1241299077911289</v>
      </c>
      <c r="DU149" s="3">
        <f ca="1">Parameters!DU$159+Parameters!DU$160*LN(Parameters!$B$125+Temperatures!$G149-Temperatures!$G$2-18.825)</f>
        <v>1.3064526790229216</v>
      </c>
      <c r="DV149" s="3">
        <f ca="1">Parameters!DV$159+Parameters!DV$160*LN(Parameters!$B$125+Temperatures!$G149-Temperatures!$G$2-18.825)</f>
        <v>1.1021760288183162</v>
      </c>
      <c r="DW149" s="3">
        <f ca="1">Parameters!DW$159+Parameters!DW$160*LN(Parameters!$B$125+Temperatures!$G149-Temperatures!$G$2-18.825)</f>
        <v>1.0358617998416904</v>
      </c>
      <c r="DX149" s="3">
        <f ca="1">Parameters!DX$159+Parameters!DX$160*LN(Parameters!$B$125+Temperatures!$G149-Temperatures!$G$2-18.825)</f>
        <v>1.4161051917488401</v>
      </c>
      <c r="DY149" s="3">
        <f ca="1">Parameters!DY$159+Parameters!DY$160*LN(Parameters!$B$125+Temperatures!$G149-Temperatures!$G$2-18.825)</f>
        <v>1.3211695532725054</v>
      </c>
      <c r="DZ149" s="3">
        <f ca="1">Parameters!DZ$159+Parameters!DZ$160*LN(Parameters!$B$125+Temperatures!$G149-Temperatures!$G$2-18.825)</f>
        <v>1.2379321491505479</v>
      </c>
      <c r="EA149" s="3">
        <f ca="1">Parameters!EA$159+Parameters!EA$160*LN(Parameters!$B$125+Temperatures!$G149-Temperatures!$G$2-18.825)</f>
        <v>0.50793182265576442</v>
      </c>
      <c r="EB149" s="3">
        <f ca="1">Parameters!EB$159+Parameters!EB$160*LN(Parameters!$B$125+Temperatures!$G149-Temperatures!$G$2-18.825)</f>
        <v>0.2391610519746688</v>
      </c>
      <c r="EC149" s="3">
        <f ca="1">Parameters!EC$159+Parameters!EC$160*LN(Parameters!$B$125+Temperatures!$G149-Temperatures!$G$2-18.825)</f>
        <v>0.99736837944487322</v>
      </c>
      <c r="ED149" s="3">
        <f ca="1">Parameters!ED$159+Parameters!ED$160*LN(Parameters!$B$125+Temperatures!$G149-Temperatures!$G$2-18.825)</f>
        <v>1.29250693521922</v>
      </c>
      <c r="EE149" s="3">
        <f ca="1">Parameters!EE$159+Parameters!EE$160*LN(Parameters!$B$125+Temperatures!$G149-Temperatures!$G$2-18.825)</f>
        <v>0.61609774919827254</v>
      </c>
      <c r="EF149" s="3">
        <f ca="1">Parameters!EF$159+Parameters!EF$160*LN(Parameters!$B$125+Temperatures!$G149-Temperatures!$G$2-18.825)</f>
        <v>1.2594694078112478</v>
      </c>
      <c r="EG149" s="3">
        <f ca="1">Parameters!EG$159+Parameters!EG$160*LN(Parameters!$B$125+Temperatures!$G149-Temperatures!$G$2-18.825)</f>
        <v>1.1725638589685095</v>
      </c>
      <c r="EH149" s="3">
        <f ca="1">Parameters!EH$159+Parameters!EH$160*LN(Parameters!$B$125+Temperatures!$G149-Temperatures!$G$2-18.825)</f>
        <v>1.2503129714733976</v>
      </c>
      <c r="EI149" s="3">
        <f ca="1">Parameters!EI$159+Parameters!EI$160*LN(Parameters!$B$125+Temperatures!$G149-Temperatures!$G$2-18.825)</f>
        <v>0.9112846969762276</v>
      </c>
      <c r="EJ149" s="3">
        <f ca="1">Parameters!EJ$159+Parameters!EJ$160*LN(Parameters!$B$125+Temperatures!$G149-Temperatures!$G$2-18.825)</f>
        <v>1.2565899599919368</v>
      </c>
      <c r="EK149" s="3">
        <f ca="1">Parameters!EK$159+Parameters!EK$160*LN(Parameters!$B$125+Temperatures!$G149-Temperatures!$G$2-18.825)</f>
        <v>1.326863530859735</v>
      </c>
      <c r="EL149" s="3">
        <f ca="1">Parameters!EL$159+Parameters!EL$160*LN(Parameters!$B$125+Temperatures!$G149-Temperatures!$G$2-18.825)</f>
        <v>1.1602307794711715</v>
      </c>
      <c r="EM149" s="3">
        <f ca="1">Parameters!EM$159+Parameters!EM$160*LN(Parameters!$B$125+Temperatures!$G149-Temperatures!$G$2-18.825)</f>
        <v>0.45233844116699917</v>
      </c>
      <c r="EN149" s="3">
        <f ca="1">Parameters!EN$159+Parameters!EN$160*LN(Parameters!$B$125+Temperatures!$G149-Temperatures!$G$2-18.825)</f>
        <v>1.209226595985345</v>
      </c>
      <c r="EO149" s="3">
        <f ca="1">Parameters!EO$159+Parameters!EO$160*LN(Parameters!$B$125+Temperatures!$G149-Temperatures!$G$2-18.825)</f>
        <v>0.46272584225509067</v>
      </c>
      <c r="EP149" s="3">
        <f ca="1">Parameters!EP$159+Parameters!EP$160*LN(Parameters!$B$125+Temperatures!$G149-Temperatures!$G$2-18.825)</f>
        <v>0.75596222082235598</v>
      </c>
      <c r="EQ149" s="3">
        <f ca="1">Parameters!EQ$159+Parameters!EQ$160*LN(Parameters!$B$125+Temperatures!$G149-Temperatures!$G$2-18.825)</f>
        <v>1.1558490550552802</v>
      </c>
      <c r="ER149" s="3">
        <f ca="1">Parameters!ER$159+Parameters!ER$160*LN(Parameters!$B$125+Temperatures!$G149-Temperatures!$G$2-18.825)</f>
        <v>0.99576230025650703</v>
      </c>
      <c r="ES149" s="3">
        <f ca="1">Parameters!ES$159+Parameters!ES$160*LN(Parameters!$B$125+Temperatures!$G149-Temperatures!$G$2-18.825)</f>
        <v>1.3618131545677403</v>
      </c>
      <c r="ET149" s="3">
        <f ca="1">Parameters!ET$159+Parameters!ET$160*LN(Parameters!$B$125+Temperatures!$G149-Temperatures!$G$2-18.825)</f>
        <v>0.78941485159572755</v>
      </c>
      <c r="EU149" s="3">
        <f ca="1">Parameters!EU$159+Parameters!EU$160*LN(Parameters!$B$125+Temperatures!$G149-Temperatures!$G$2-18.825)</f>
        <v>0.52611935814009037</v>
      </c>
      <c r="EV149" s="3">
        <f ca="1">Parameters!EV$159+Parameters!EV$160*LN(Parameters!$B$125+Temperatures!$G149-Temperatures!$G$2-18.825)</f>
        <v>0.28092179583168092</v>
      </c>
      <c r="EW149" s="3">
        <f ca="1">Parameters!EW$159+Parameters!EW$160*LN(Parameters!$B$125+Temperatures!$G149-Temperatures!$G$2-18.825)</f>
        <v>0.96158061748811641</v>
      </c>
      <c r="EX149" s="3">
        <f ca="1">Parameters!EX$159+Parameters!EX$160*LN(Parameters!$B$125+Temperatures!$G149-Temperatures!$G$2-18.825)</f>
        <v>1.2698035576224256</v>
      </c>
      <c r="EY149" s="3">
        <f ca="1">Parameters!EY$159+Parameters!EY$160*LN(Parameters!$B$125+Temperatures!$G149-Temperatures!$G$2-18.825)</f>
        <v>1.4242750966397508</v>
      </c>
      <c r="EZ149" s="3">
        <f ca="1">Parameters!EZ$159+Parameters!EZ$160*LN(Parameters!$B$125+Temperatures!$G149-Temperatures!$G$2-18.825)</f>
        <v>1.3117974492493689</v>
      </c>
      <c r="FA149" s="3">
        <f ca="1">Parameters!FA$159+Parameters!FA$160*LN(Parameters!$B$125+Temperatures!$G149-Temperatures!$G$2-18.825)</f>
        <v>1.1995695621999209</v>
      </c>
      <c r="FB149" s="3">
        <f ca="1">Parameters!FB$159+Parameters!FB$160*LN(Parameters!$B$125+Temperatures!$G149-Temperatures!$G$2-18.825)</f>
        <v>1.2574216196764447</v>
      </c>
      <c r="FC149" s="3">
        <f ca="1">Parameters!FC$159+Parameters!FC$160*LN(Parameters!$B$125+Temperatures!$G149-Temperatures!$G$2-18.825)</f>
        <v>1.2043319186782384</v>
      </c>
      <c r="FD149" s="3">
        <f ca="1">Parameters!FD$159+Parameters!FD$160*LN(Parameters!$B$125+Temperatures!$G149-Temperatures!$G$2-18.825)</f>
        <v>0.57827202912421294</v>
      </c>
      <c r="FE149" s="3">
        <f ca="1">Parameters!FE$159+Parameters!FE$160*LN(Parameters!$B$125+Temperatures!$G149-Temperatures!$G$2-18.825)</f>
        <v>1.31938374550159</v>
      </c>
      <c r="FF149" s="3">
        <f ca="1">Parameters!FF$159+Parameters!FF$160*LN(Parameters!$B$125+Temperatures!$G149-Temperatures!$G$2-18.825)</f>
        <v>0.59629999066212513</v>
      </c>
      <c r="FG149" s="3">
        <f ca="1">Parameters!FG$159+Parameters!FG$160*LN(Parameters!$B$125+Temperatures!$G149-Temperatures!$G$2-18.825)</f>
        <v>1.3711204558434189</v>
      </c>
      <c r="FH149" s="3">
        <f ca="1">Parameters!FH$159+Parameters!FH$160*LN(Parameters!$B$125+Temperatures!$G149-Temperatures!$G$2-18.825)</f>
        <v>1.0341612007854057</v>
      </c>
      <c r="FI149" s="3">
        <f ca="1">Parameters!FI$159+Parameters!FI$160*LN(Parameters!$B$125+Temperatures!$G149-Temperatures!$G$2-18.825)</f>
        <v>1.3243163762641721</v>
      </c>
      <c r="FJ149" s="3">
        <f ca="1">Parameters!FJ$159+Parameters!FJ$160*LN(Parameters!$B$125+Temperatures!$G149-Temperatures!$G$2-18.825)</f>
        <v>0.44324351823450614</v>
      </c>
      <c r="FK149" s="3">
        <f ca="1">Parameters!FK$159+Parameters!FK$160*LN(Parameters!$B$125+Temperatures!$G149-Temperatures!$G$2-18.825)</f>
        <v>0.50160492816633984</v>
      </c>
      <c r="FL149" s="3">
        <f ca="1">Parameters!FL$159+Parameters!FL$160*LN(Parameters!$B$125+Temperatures!$G149-Temperatures!$G$2-18.825)</f>
        <v>0.32913049301790054</v>
      </c>
      <c r="FM149" s="3">
        <f ca="1">Parameters!FM$159+Parameters!FM$160*LN(Parameters!$B$125+Temperatures!$G149-Temperatures!$G$2-18.825)</f>
        <v>0.90990277511984474</v>
      </c>
      <c r="FN149" s="3">
        <f ca="1">Parameters!FN$159+Parameters!FN$160*LN(Parameters!$B$125+Temperatures!$G149-Temperatures!$G$2-18.825)</f>
        <v>1.3907496824292727</v>
      </c>
      <c r="FO149" s="3">
        <f ca="1">Parameters!FO$159+Parameters!FO$160*LN(Parameters!$B$125+Temperatures!$G149-Temperatures!$G$2-18.825)</f>
        <v>1.3194501533637719</v>
      </c>
      <c r="FP149" s="3">
        <f ca="1">Parameters!FP$159+Parameters!FP$160*LN(Parameters!$B$125+Temperatures!$G149-Temperatures!$G$2-18.825)</f>
        <v>1.3408498400263518</v>
      </c>
      <c r="FQ149" s="3">
        <f ca="1">Parameters!FQ$159+Parameters!FQ$160*LN(Parameters!$B$125+Temperatures!$G149-Temperatures!$G$2-18.825)</f>
        <v>0.60551257066617525</v>
      </c>
      <c r="FR149" s="3">
        <f ca="1">Parameters!FR$159+Parameters!FR$160*LN(Parameters!$B$125+Temperatures!$G149-Temperatures!$G$2-18.825)</f>
        <v>0.8025590981134294</v>
      </c>
      <c r="FS149" s="3">
        <f ca="1">Parameters!FS$159+Parameters!FS$160*LN(Parameters!$B$125+Temperatures!$G149-Temperatures!$G$2-18.825)</f>
        <v>1.1860938418170148</v>
      </c>
      <c r="FT149" s="3">
        <f ca="1">Parameters!FT$159+Parameters!FT$160*LN(Parameters!$B$125+Temperatures!$G149-Temperatures!$G$2-18.825)</f>
        <v>1.0668393478619784</v>
      </c>
      <c r="FU149" s="3">
        <f ca="1">Parameters!FU$159+Parameters!FU$160*LN(Parameters!$B$125+Temperatures!$G149-Temperatures!$G$2-18.825)</f>
        <v>1.2999648592281574</v>
      </c>
      <c r="FV149" s="3">
        <f ca="1">Parameters!FV$159+Parameters!FV$160*LN(Parameters!$B$125+Temperatures!$G149-Temperatures!$G$2-18.825)</f>
        <v>0.92158118535496314</v>
      </c>
      <c r="FW149" s="3">
        <f ca="1">Parameters!FW$159+Parameters!FW$160*LN(Parameters!$B$125+Temperatures!$G149-Temperatures!$G$2-18.825)</f>
        <v>0.68044307083432942</v>
      </c>
      <c r="FX149" s="3">
        <f ca="1">Parameters!FX$159+Parameters!FX$160*LN(Parameters!$B$125+Temperatures!$G149-Temperatures!$G$2-18.825)</f>
        <v>1.2068397370846347</v>
      </c>
      <c r="FY149" s="3">
        <f ca="1">Parameters!FY$159+Parameters!FY$160*LN(Parameters!$B$125+Temperatures!$G149-Temperatures!$G$2-18.825)</f>
        <v>1.0032749739703446</v>
      </c>
      <c r="FZ149" s="3">
        <f ca="1">Parameters!FZ$159+Parameters!FZ$160*LN(Parameters!$B$125+Temperatures!$G149-Temperatures!$G$2-18.825)</f>
        <v>1.1432961195159987</v>
      </c>
      <c r="GA149" s="3">
        <f ca="1">Parameters!GA$159+Parameters!GA$160*LN(Parameters!$B$125+Temperatures!$G149-Temperatures!$G$2-18.825)</f>
        <v>1.1371476211318956</v>
      </c>
      <c r="GB149" s="3">
        <f ca="1">Parameters!GB$159+Parameters!GB$160*LN(Parameters!$B$125+Temperatures!$G149-Temperatures!$G$2-18.825)</f>
        <v>0.47645091686130692</v>
      </c>
      <c r="GC149" s="3">
        <f ca="1">Parameters!GC$159+Parameters!GC$160*LN(Parameters!$B$125+Temperatures!$G149-Temperatures!$G$2-18.825)</f>
        <v>0.87016099291002691</v>
      </c>
      <c r="GD149" s="3">
        <f ca="1">Parameters!GD$159+Parameters!GD$160*LN(Parameters!$B$125+Temperatures!$G149-Temperatures!$G$2-18.825)</f>
        <v>0.72881000814185859</v>
      </c>
      <c r="GE149" s="3">
        <f ca="1">Parameters!GE$159+Parameters!GE$160*LN(Parameters!$B$125+Temperatures!$G149-Temperatures!$G$2-18.825)</f>
        <v>0.7045181309189783</v>
      </c>
      <c r="GF149" s="3">
        <f ca="1">Parameters!GF$159+Parameters!GF$160*LN(Parameters!$B$125+Temperatures!$G149-Temperatures!$G$2-18.825)</f>
        <v>1.2327430646050304</v>
      </c>
      <c r="GG149" s="3">
        <f ca="1">Parameters!GG$159+Parameters!GG$160*LN(Parameters!$B$125+Temperatures!$G149-Temperatures!$G$2-18.825)</f>
        <v>1.2643237561777738</v>
      </c>
      <c r="GH149" s="3">
        <f ca="1">Parameters!GH$159+Parameters!GH$160*LN(Parameters!$B$125+Temperatures!$G149-Temperatures!$G$2-18.825)</f>
        <v>1.1293614277202797</v>
      </c>
      <c r="GI149" s="3">
        <f ca="1">Parameters!GI$159+Parameters!GI$160*LN(Parameters!$B$125+Temperatures!$G149-Temperatures!$G$2-18.825)</f>
        <v>1.243204991799979</v>
      </c>
      <c r="GJ149" s="3">
        <f ca="1">Parameters!GJ$159+Parameters!GJ$160*LN(Parameters!$B$125+Temperatures!$G149-Temperatures!$G$2-18.825)</f>
        <v>1.0316578355499646</v>
      </c>
      <c r="GK149" s="3">
        <f ca="1">Parameters!GK$159+Parameters!GK$160*LN(Parameters!$B$125+Temperatures!$G149-Temperatures!$G$2-18.825)</f>
        <v>0.93016004174903899</v>
      </c>
      <c r="GL149" s="3">
        <f ca="1">Parameters!GL$159+Parameters!GL$160*LN(Parameters!$B$125+Temperatures!$G149-Temperatures!$G$2-18.825)</f>
        <v>1.1173137119118988</v>
      </c>
      <c r="GM149" s="3">
        <f ca="1">Parameters!GM$159+Parameters!GM$160*LN(Parameters!$B$125+Temperatures!$G149-Temperatures!$G$2-18.825)</f>
        <v>1.0631375593721892</v>
      </c>
    </row>
    <row r="150" spans="1:195" x14ac:dyDescent="0.25">
      <c r="A150">
        <v>2158</v>
      </c>
      <c r="B150" s="3">
        <f ca="1">Parameters!B$159+Parameters!B$160*LN(Parameters!$B$125+Temperatures!$G150-Temperatures!$G$2-18.825)</f>
        <v>0.67217634184794217</v>
      </c>
      <c r="C150" s="3">
        <f ca="1">Parameters!C$159+Parameters!C$160*LN(Parameters!$B$125+Temperatures!$G150-Temperatures!$G$2-18.825)</f>
        <v>1.1103735586469945</v>
      </c>
      <c r="D150" s="3">
        <f ca="1">Parameters!D$159+Parameters!D$160*LN(Parameters!$B$125+Temperatures!$G150-Temperatures!$G$2-18.825)</f>
        <v>0.64538369974731902</v>
      </c>
      <c r="E150" s="3">
        <f ca="1">Parameters!E$159+Parameters!E$160*LN(Parameters!$B$125+Temperatures!$G150-Temperatures!$G$2-18.825)</f>
        <v>0.26782533572678952</v>
      </c>
      <c r="F150" s="3">
        <f ca="1">Parameters!F$159+Parameters!F$160*LN(Parameters!$B$125+Temperatures!$G150-Temperatures!$G$2-18.825)</f>
        <v>1.3362131748582862</v>
      </c>
      <c r="G150" s="3">
        <f ca="1">Parameters!G$159+Parameters!G$160*LN(Parameters!$B$125+Temperatures!$G150-Temperatures!$G$2-18.825)</f>
        <v>0.88308433231464334</v>
      </c>
      <c r="H150" s="3">
        <f ca="1">Parameters!H$159+Parameters!H$160*LN(Parameters!$B$125+Temperatures!$G150-Temperatures!$G$2-18.825)</f>
        <v>0.47003184275878623</v>
      </c>
      <c r="I150" s="3">
        <f ca="1">Parameters!I$159+Parameters!I$160*LN(Parameters!$B$125+Temperatures!$G150-Temperatures!$G$2-18.825)</f>
        <v>1.2950407641665731</v>
      </c>
      <c r="J150" s="3">
        <f ca="1">Parameters!J$159+Parameters!J$160*LN(Parameters!$B$125+Temperatures!$G150-Temperatures!$G$2-18.825)</f>
        <v>0.85860836583370925</v>
      </c>
      <c r="K150" s="3">
        <f ca="1">Parameters!K$159+Parameters!K$160*LN(Parameters!$B$125+Temperatures!$G150-Temperatures!$G$2-18.825)</f>
        <v>0.43643279829628734</v>
      </c>
      <c r="L150" s="3">
        <f ca="1">Parameters!L$159+Parameters!L$160*LN(Parameters!$B$125+Temperatures!$G150-Temperatures!$G$2-18.825)</f>
        <v>0.71107260455198418</v>
      </c>
      <c r="M150" s="3">
        <f ca="1">Parameters!M$159+Parameters!M$160*LN(Parameters!$B$125+Temperatures!$G150-Temperatures!$G$2-18.825)</f>
        <v>1.0499636201432669</v>
      </c>
      <c r="N150" s="3">
        <f ca="1">Parameters!N$159+Parameters!N$160*LN(Parameters!$B$125+Temperatures!$G150-Temperatures!$G$2-18.825)</f>
        <v>0.52094865571762117</v>
      </c>
      <c r="O150" s="3">
        <f ca="1">Parameters!O$159+Parameters!O$160*LN(Parameters!$B$125+Temperatures!$G150-Temperatures!$G$2-18.825)</f>
        <v>1.3450825452385606</v>
      </c>
      <c r="P150" s="3">
        <f ca="1">Parameters!P$159+Parameters!P$160*LN(Parameters!$B$125+Temperatures!$G150-Temperatures!$G$2-18.825)</f>
        <v>1.3858440042775739</v>
      </c>
      <c r="Q150" s="3">
        <f ca="1">Parameters!Q$159+Parameters!Q$160*LN(Parameters!$B$125+Temperatures!$G150-Temperatures!$G$2-18.825)</f>
        <v>1.2575664718376887</v>
      </c>
      <c r="R150" s="3">
        <f ca="1">Parameters!R$159+Parameters!R$160*LN(Parameters!$B$125+Temperatures!$G150-Temperatures!$G$2-18.825)</f>
        <v>0.5802921694208637</v>
      </c>
      <c r="S150" s="3">
        <f ca="1">Parameters!S$159+Parameters!S$160*LN(Parameters!$B$125+Temperatures!$G150-Temperatures!$G$2-18.825)</f>
        <v>1.3635359415697166</v>
      </c>
      <c r="T150" s="3">
        <f ca="1">Parameters!T$159+Parameters!T$160*LN(Parameters!$B$125+Temperatures!$G150-Temperatures!$G$2-18.825)</f>
        <v>1.2309250324485481</v>
      </c>
      <c r="U150" s="3">
        <f ca="1">Parameters!U$159+Parameters!U$160*LN(Parameters!$B$125+Temperatures!$G150-Temperatures!$G$2-18.825)</f>
        <v>0.51805792551243157</v>
      </c>
      <c r="V150" s="3">
        <f ca="1">Parameters!V$159+Parameters!V$160*LN(Parameters!$B$125+Temperatures!$G150-Temperatures!$G$2-18.825)</f>
        <v>0.38691973329744989</v>
      </c>
      <c r="W150" s="3">
        <f ca="1">Parameters!W$159+Parameters!W$160*LN(Parameters!$B$125+Temperatures!$G150-Temperatures!$G$2-18.825)</f>
        <v>1.2519553261815739</v>
      </c>
      <c r="X150" s="3">
        <f ca="1">Parameters!X$159+Parameters!X$160*LN(Parameters!$B$125+Temperatures!$G150-Temperatures!$G$2-18.825)</f>
        <v>1.1349851056150242</v>
      </c>
      <c r="Y150" s="3">
        <f ca="1">Parameters!Y$159+Parameters!Y$160*LN(Parameters!$B$125+Temperatures!$G150-Temperatures!$G$2-18.825)</f>
        <v>0.84457577800162198</v>
      </c>
      <c r="Z150" s="3">
        <f ca="1">Parameters!Z$159+Parameters!Z$160*LN(Parameters!$B$125+Temperatures!$G150-Temperatures!$G$2-18.825)</f>
        <v>1.159540472924016</v>
      </c>
      <c r="AA150" s="3">
        <f ca="1">Parameters!AA$159+Parameters!AA$160*LN(Parameters!$B$125+Temperatures!$G150-Temperatures!$G$2-18.825)</f>
        <v>1.2944904068763032</v>
      </c>
      <c r="AB150" s="3">
        <f ca="1">Parameters!AB$159+Parameters!AB$160*LN(Parameters!$B$125+Temperatures!$G150-Temperatures!$G$2-18.825)</f>
        <v>1.3311323651629883</v>
      </c>
      <c r="AC150" s="3">
        <f ca="1">Parameters!AC$159+Parameters!AC$160*LN(Parameters!$B$125+Temperatures!$G150-Temperatures!$G$2-18.825)</f>
        <v>0.66697206775968476</v>
      </c>
      <c r="AD150" s="3">
        <f ca="1">Parameters!AD$159+Parameters!AD$160*LN(Parameters!$B$125+Temperatures!$G150-Temperatures!$G$2-18.825)</f>
        <v>1.117511114256253</v>
      </c>
      <c r="AE150" s="3">
        <f ca="1">Parameters!AE$159+Parameters!AE$160*LN(Parameters!$B$125+Temperatures!$G150-Temperatures!$G$2-18.825)</f>
        <v>1.2673426056286106</v>
      </c>
      <c r="AF150" s="3">
        <f ca="1">Parameters!AF$159+Parameters!AF$160*LN(Parameters!$B$125+Temperatures!$G150-Temperatures!$G$2-18.825)</f>
        <v>0.36327112796059341</v>
      </c>
      <c r="AG150" s="3">
        <f ca="1">Parameters!AG$159+Parameters!AG$160*LN(Parameters!$B$125+Temperatures!$G150-Temperatures!$G$2-18.825)</f>
        <v>0.4303564140476559</v>
      </c>
      <c r="AH150" s="3">
        <f ca="1">Parameters!AH$159+Parameters!AH$160*LN(Parameters!$B$125+Temperatures!$G150-Temperatures!$G$2-18.825)</f>
        <v>0.64478457100967035</v>
      </c>
      <c r="AI150" s="3">
        <f ca="1">Parameters!AI$159+Parameters!AI$160*LN(Parameters!$B$125+Temperatures!$G150-Temperatures!$G$2-18.825)</f>
        <v>0.76420630564118908</v>
      </c>
      <c r="AJ150" s="3">
        <f ca="1">Parameters!AJ$159+Parameters!AJ$160*LN(Parameters!$B$125+Temperatures!$G150-Temperatures!$G$2-18.825)</f>
        <v>1.2899261808223301</v>
      </c>
      <c r="AK150" s="3">
        <f ca="1">Parameters!AK$159+Parameters!AK$160*LN(Parameters!$B$125+Temperatures!$G150-Temperatures!$G$2-18.825)</f>
        <v>1.2413324278004174</v>
      </c>
      <c r="AL150" s="3">
        <f ca="1">Parameters!AL$159+Parameters!AL$160*LN(Parameters!$B$125+Temperatures!$G150-Temperatures!$G$2-18.825)</f>
        <v>1.2052576410254681</v>
      </c>
      <c r="AM150" s="3">
        <f ca="1">Parameters!AM$159+Parameters!AM$160*LN(Parameters!$B$125+Temperatures!$G150-Temperatures!$G$2-18.825)</f>
        <v>1.2309939229413149</v>
      </c>
      <c r="AN150" s="3">
        <f ca="1">Parameters!AN$159+Parameters!AN$160*LN(Parameters!$B$125+Temperatures!$G150-Temperatures!$G$2-18.825)</f>
        <v>1.0295562395948401</v>
      </c>
      <c r="AO150" s="3">
        <f ca="1">Parameters!AO$159+Parameters!AO$160*LN(Parameters!$B$125+Temperatures!$G150-Temperatures!$G$2-18.825)</f>
        <v>1.2046410265946765</v>
      </c>
      <c r="AP150" s="3">
        <f ca="1">Parameters!AP$159+Parameters!AP$160*LN(Parameters!$B$125+Temperatures!$G150-Temperatures!$G$2-18.825)</f>
        <v>1.0457151811987802</v>
      </c>
      <c r="AQ150" s="3">
        <f ca="1">Parameters!AQ$159+Parameters!AQ$160*LN(Parameters!$B$125+Temperatures!$G150-Temperatures!$G$2-18.825)</f>
        <v>1.1205074702160995</v>
      </c>
      <c r="AR150" s="3">
        <f ca="1">Parameters!AR$159+Parameters!AR$160*LN(Parameters!$B$125+Temperatures!$G150-Temperatures!$G$2-18.825)</f>
        <v>1.2616011730192691</v>
      </c>
      <c r="AS150" s="3">
        <f ca="1">Parameters!AS$159+Parameters!AS$160*LN(Parameters!$B$125+Temperatures!$G150-Temperatures!$G$2-18.825)</f>
        <v>0.92775128802581319</v>
      </c>
      <c r="AT150" s="3">
        <f ca="1">Parameters!AT$159+Parameters!AT$160*LN(Parameters!$B$125+Temperatures!$G150-Temperatures!$G$2-18.825)</f>
        <v>0.44761437827810974</v>
      </c>
      <c r="AU150" s="3">
        <f ca="1">Parameters!AU$159+Parameters!AU$160*LN(Parameters!$B$125+Temperatures!$G150-Temperatures!$G$2-18.825)</f>
        <v>0.48667748738334193</v>
      </c>
      <c r="AV150" s="3">
        <f ca="1">Parameters!AV$159+Parameters!AV$160*LN(Parameters!$B$125+Temperatures!$G150-Temperatures!$G$2-18.825)</f>
        <v>1.4274140058555567</v>
      </c>
      <c r="AW150" s="3">
        <f ca="1">Parameters!AW$159+Parameters!AW$160*LN(Parameters!$B$125+Temperatures!$G150-Temperatures!$G$2-18.825)</f>
        <v>1.1370245242400201</v>
      </c>
      <c r="AX150" s="3">
        <f ca="1">Parameters!AX$159+Parameters!AX$160*LN(Parameters!$B$125+Temperatures!$G150-Temperatures!$G$2-18.825)</f>
        <v>0.43544844658660636</v>
      </c>
      <c r="AY150" s="3">
        <f ca="1">Parameters!AY$159+Parameters!AY$160*LN(Parameters!$B$125+Temperatures!$G150-Temperatures!$G$2-18.825)</f>
        <v>1.2314343020280409</v>
      </c>
      <c r="AZ150" s="3">
        <f ca="1">Parameters!AZ$159+Parameters!AZ$160*LN(Parameters!$B$125+Temperatures!$G150-Temperatures!$G$2-18.825)</f>
        <v>0.85725985954093753</v>
      </c>
      <c r="BA150" s="3">
        <f ca="1">Parameters!BA$159+Parameters!BA$160*LN(Parameters!$B$125+Temperatures!$G150-Temperatures!$G$2-18.825)</f>
        <v>1.0335695171322632</v>
      </c>
      <c r="BB150" s="3">
        <f ca="1">Parameters!BB$159+Parameters!BB$160*LN(Parameters!$B$125+Temperatures!$G150-Temperatures!$G$2-18.825)</f>
        <v>1.0969709384407973</v>
      </c>
      <c r="BC150" s="3">
        <f ca="1">Parameters!BC$159+Parameters!BC$160*LN(Parameters!$B$125+Temperatures!$G150-Temperatures!$G$2-18.825)</f>
        <v>1.1301642395137008</v>
      </c>
      <c r="BD150" s="3">
        <f ca="1">Parameters!BD$159+Parameters!BD$160*LN(Parameters!$B$125+Temperatures!$G150-Temperatures!$G$2-18.825)</f>
        <v>1.1194605325183513</v>
      </c>
      <c r="BE150" s="3">
        <f ca="1">Parameters!BE$159+Parameters!BE$160*LN(Parameters!$B$125+Temperatures!$G150-Temperatures!$G$2-18.825)</f>
        <v>0.73261767556191382</v>
      </c>
      <c r="BF150" s="3">
        <f ca="1">Parameters!BF$159+Parameters!BF$160*LN(Parameters!$B$125+Temperatures!$G150-Temperatures!$G$2-18.825)</f>
        <v>0.32790257988040794</v>
      </c>
      <c r="BG150" s="3">
        <f ca="1">Parameters!BG$159+Parameters!BG$160*LN(Parameters!$B$125+Temperatures!$G150-Temperatures!$G$2-18.825)</f>
        <v>0.98698120491294961</v>
      </c>
      <c r="BH150" s="3">
        <f ca="1">Parameters!BH$159+Parameters!BH$160*LN(Parameters!$B$125+Temperatures!$G150-Temperatures!$G$2-18.825)</f>
        <v>0.25270707863062558</v>
      </c>
      <c r="BI150" s="3">
        <f ca="1">Parameters!BI$159+Parameters!BI$160*LN(Parameters!$B$125+Temperatures!$G150-Temperatures!$G$2-18.825)</f>
        <v>1.1530123077461496</v>
      </c>
      <c r="BJ150" s="3">
        <f ca="1">Parameters!BJ$159+Parameters!BJ$160*LN(Parameters!$B$125+Temperatures!$G150-Temperatures!$G$2-18.825)</f>
        <v>0.57842367244721937</v>
      </c>
      <c r="BK150" s="3">
        <f ca="1">Parameters!BK$159+Parameters!BK$160*LN(Parameters!$B$125+Temperatures!$G150-Temperatures!$G$2-18.825)</f>
        <v>1.319034554785105</v>
      </c>
      <c r="BL150" s="3">
        <f ca="1">Parameters!BL$159+Parameters!BL$160*LN(Parameters!$B$125+Temperatures!$G150-Temperatures!$G$2-18.825)</f>
        <v>1.2565018125186194</v>
      </c>
      <c r="BM150" s="3">
        <f ca="1">Parameters!BM$159+Parameters!BM$160*LN(Parameters!$B$125+Temperatures!$G150-Temperatures!$G$2-18.825)</f>
        <v>0.48058207282707432</v>
      </c>
      <c r="BN150" s="3">
        <f ca="1">Parameters!BN$159+Parameters!BN$160*LN(Parameters!$B$125+Temperatures!$G150-Temperatures!$G$2-18.825)</f>
        <v>0.52498427825645611</v>
      </c>
      <c r="BO150" s="3">
        <f ca="1">Parameters!BO$159+Parameters!BO$160*LN(Parameters!$B$125+Temperatures!$G150-Temperatures!$G$2-18.825)</f>
        <v>1.3231147165356301</v>
      </c>
      <c r="BP150" s="3">
        <f ca="1">Parameters!BP$159+Parameters!BP$160*LN(Parameters!$B$125+Temperatures!$G150-Temperatures!$G$2-18.825)</f>
        <v>1.24038715246454</v>
      </c>
      <c r="BQ150" s="3">
        <f ca="1">Parameters!BQ$159+Parameters!BQ$160*LN(Parameters!$B$125+Temperatures!$G150-Temperatures!$G$2-18.825)</f>
        <v>1.1989223422387438</v>
      </c>
      <c r="BR150" s="3">
        <f ca="1">Parameters!BR$159+Parameters!BR$160*LN(Parameters!$B$125+Temperatures!$G150-Temperatures!$G$2-18.825)</f>
        <v>1.3203698235638657</v>
      </c>
      <c r="BS150" s="3">
        <f ca="1">Parameters!BS$159+Parameters!BS$160*LN(Parameters!$B$125+Temperatures!$G150-Temperatures!$G$2-18.825)</f>
        <v>1.3155709058641163</v>
      </c>
      <c r="BT150" s="3">
        <f ca="1">Parameters!BT$159+Parameters!BT$160*LN(Parameters!$B$125+Temperatures!$G150-Temperatures!$G$2-18.825)</f>
        <v>1.1960895522990964</v>
      </c>
      <c r="BU150" s="3">
        <f ca="1">Parameters!BU$159+Parameters!BU$160*LN(Parameters!$B$125+Temperatures!$G150-Temperatures!$G$2-18.825)</f>
        <v>0.77433005572098712</v>
      </c>
      <c r="BV150" s="3">
        <f ca="1">Parameters!BV$159+Parameters!BV$160*LN(Parameters!$B$125+Temperatures!$G150-Temperatures!$G$2-18.825)</f>
        <v>1.2780388225472261</v>
      </c>
      <c r="BW150" s="3">
        <f ca="1">Parameters!BW$159+Parameters!BW$160*LN(Parameters!$B$125+Temperatures!$G150-Temperatures!$G$2-18.825)</f>
        <v>1.0082062714418578</v>
      </c>
      <c r="BX150" s="3">
        <f ca="1">Parameters!BX$159+Parameters!BX$160*LN(Parameters!$B$125+Temperatures!$G150-Temperatures!$G$2-18.825)</f>
        <v>1.2791958782474402</v>
      </c>
      <c r="BY150" s="3">
        <f ca="1">Parameters!BY$159+Parameters!BY$160*LN(Parameters!$B$125+Temperatures!$G150-Temperatures!$G$2-18.825)</f>
        <v>1.3227909998461933</v>
      </c>
      <c r="BZ150" s="3">
        <f ca="1">Parameters!BZ$159+Parameters!BZ$160*LN(Parameters!$B$125+Temperatures!$G150-Temperatures!$G$2-18.825)</f>
        <v>1.1312221106600417</v>
      </c>
      <c r="CA150" s="3">
        <f ca="1">Parameters!CA$159+Parameters!CA$160*LN(Parameters!$B$125+Temperatures!$G150-Temperatures!$G$2-18.825)</f>
        <v>1.1379255928129801</v>
      </c>
      <c r="CB150" s="3">
        <f ca="1">Parameters!CB$159+Parameters!CB$160*LN(Parameters!$B$125+Temperatures!$G150-Temperatures!$G$2-18.825)</f>
        <v>0.59185036784663547</v>
      </c>
      <c r="CC150" s="3">
        <f ca="1">Parameters!CC$159+Parameters!CC$160*LN(Parameters!$B$125+Temperatures!$G150-Temperatures!$G$2-18.825)</f>
        <v>1.2431974864301671</v>
      </c>
      <c r="CD150" s="3">
        <f ca="1">Parameters!CD$159+Parameters!CD$160*LN(Parameters!$B$125+Temperatures!$G150-Temperatures!$G$2-18.825)</f>
        <v>0.55482070245980919</v>
      </c>
      <c r="CE150" s="3">
        <f ca="1">Parameters!CE$159+Parameters!CE$160*LN(Parameters!$B$125+Temperatures!$G150-Temperatures!$G$2-18.825)</f>
        <v>1.2776769535450889</v>
      </c>
      <c r="CF150" s="3">
        <f ca="1">Parameters!CF$159+Parameters!CF$160*LN(Parameters!$B$125+Temperatures!$G150-Temperatures!$G$2-18.825)</f>
        <v>1.2593340357170277</v>
      </c>
      <c r="CG150" s="3">
        <f ca="1">Parameters!CG$159+Parameters!CG$160*LN(Parameters!$B$125+Temperatures!$G150-Temperatures!$G$2-18.825)</f>
        <v>0.47854050223943145</v>
      </c>
      <c r="CH150" s="3">
        <f ca="1">Parameters!CH$159+Parameters!CH$160*LN(Parameters!$B$125+Temperatures!$G150-Temperatures!$G$2-18.825)</f>
        <v>0.80460215857714668</v>
      </c>
      <c r="CI150" s="3">
        <f ca="1">Parameters!CI$159+Parameters!CI$160*LN(Parameters!$B$125+Temperatures!$G150-Temperatures!$G$2-18.825)</f>
        <v>1.1477101568058337</v>
      </c>
      <c r="CJ150" s="3">
        <f ca="1">Parameters!CJ$159+Parameters!CJ$160*LN(Parameters!$B$125+Temperatures!$G150-Temperatures!$G$2-18.825)</f>
        <v>0.19772334698842614</v>
      </c>
      <c r="CK150" s="3">
        <f ca="1">Parameters!CK$159+Parameters!CK$160*LN(Parameters!$B$125+Temperatures!$G150-Temperatures!$G$2-18.825)</f>
        <v>1.0131929515355627</v>
      </c>
      <c r="CL150" s="3">
        <f ca="1">Parameters!CL$159+Parameters!CL$160*LN(Parameters!$B$125+Temperatures!$G150-Temperatures!$G$2-18.825)</f>
        <v>0.67691480758017553</v>
      </c>
      <c r="CM150" s="3">
        <f ca="1">Parameters!CM$159+Parameters!CM$160*LN(Parameters!$B$125+Temperatures!$G150-Temperatures!$G$2-18.825)</f>
        <v>1.2301678804516658</v>
      </c>
      <c r="CN150" s="3">
        <f ca="1">Parameters!CN$159+Parameters!CN$160*LN(Parameters!$B$125+Temperatures!$G150-Temperatures!$G$2-18.825)</f>
        <v>0.95097845491766198</v>
      </c>
      <c r="CO150" s="3">
        <f ca="1">Parameters!CO$159+Parameters!CO$160*LN(Parameters!$B$125+Temperatures!$G150-Temperatures!$G$2-18.825)</f>
        <v>0.721161962230492</v>
      </c>
      <c r="CP150" s="3">
        <f ca="1">Parameters!CP$159+Parameters!CP$160*LN(Parameters!$B$125+Temperatures!$G150-Temperatures!$G$2-18.825)</f>
        <v>0.40307511224555148</v>
      </c>
      <c r="CQ150" s="3">
        <f ca="1">Parameters!CQ$159+Parameters!CQ$160*LN(Parameters!$B$125+Temperatures!$G150-Temperatures!$G$2-18.825)</f>
        <v>1.0549937269709542</v>
      </c>
      <c r="CR150" s="3">
        <f ca="1">Parameters!CR$159+Parameters!CR$160*LN(Parameters!$B$125+Temperatures!$G150-Temperatures!$G$2-18.825)</f>
        <v>0.26126453825536866</v>
      </c>
      <c r="CS150" s="3">
        <f ca="1">Parameters!CS$159+Parameters!CS$160*LN(Parameters!$B$125+Temperatures!$G150-Temperatures!$G$2-18.825)</f>
        <v>1.3673440674483746</v>
      </c>
      <c r="CT150" s="3">
        <f ca="1">Parameters!CT$159+Parameters!CT$160*LN(Parameters!$B$125+Temperatures!$G150-Temperatures!$G$2-18.825)</f>
        <v>1.2437556041544826</v>
      </c>
      <c r="CU150" s="3">
        <f ca="1">Parameters!CU$159+Parameters!CU$160*LN(Parameters!$B$125+Temperatures!$G150-Temperatures!$G$2-18.825)</f>
        <v>0.63189485140219459</v>
      </c>
      <c r="CV150" s="3">
        <f ca="1">Parameters!CV$159+Parameters!CV$160*LN(Parameters!$B$125+Temperatures!$G150-Temperatures!$G$2-18.825)</f>
        <v>1.2982119183671474</v>
      </c>
      <c r="CW150" s="3">
        <f ca="1">Parameters!CW$159+Parameters!CW$160*LN(Parameters!$B$125+Temperatures!$G150-Temperatures!$G$2-18.825)</f>
        <v>1.2071955727263832</v>
      </c>
      <c r="CX150" s="3">
        <f ca="1">Parameters!CX$159+Parameters!CX$160*LN(Parameters!$B$125+Temperatures!$G150-Temperatures!$G$2-18.825)</f>
        <v>0.83759252587523869</v>
      </c>
      <c r="CY150" s="3">
        <f ca="1">Parameters!CY$159+Parameters!CY$160*LN(Parameters!$B$125+Temperatures!$G150-Temperatures!$G$2-18.825)</f>
        <v>1.2304302734576213</v>
      </c>
      <c r="CZ150" s="3">
        <f ca="1">Parameters!CZ$159+Parameters!CZ$160*LN(Parameters!$B$125+Temperatures!$G150-Temperatures!$G$2-18.825)</f>
        <v>1.034830071677947</v>
      </c>
      <c r="DA150" s="3">
        <f ca="1">Parameters!DA$159+Parameters!DA$160*LN(Parameters!$B$125+Temperatures!$G150-Temperatures!$G$2-18.825)</f>
        <v>0.31229912630552692</v>
      </c>
      <c r="DB150" s="3">
        <f ca="1">Parameters!DB$159+Parameters!DB$160*LN(Parameters!$B$125+Temperatures!$G150-Temperatures!$G$2-18.825)</f>
        <v>1.2744838708546777</v>
      </c>
      <c r="DC150" s="3">
        <f ca="1">Parameters!DC$159+Parameters!DC$160*LN(Parameters!$B$125+Temperatures!$G150-Temperatures!$G$2-18.825)</f>
        <v>0.67544042410794924</v>
      </c>
      <c r="DD150" s="3">
        <f ca="1">Parameters!DD$159+Parameters!DD$160*LN(Parameters!$B$125+Temperatures!$G150-Temperatures!$G$2-18.825)</f>
        <v>0.38435151358945663</v>
      </c>
      <c r="DE150" s="3">
        <f ca="1">Parameters!DE$159+Parameters!DE$160*LN(Parameters!$B$125+Temperatures!$G150-Temperatures!$G$2-18.825)</f>
        <v>0.48940710573824298</v>
      </c>
      <c r="DF150" s="3">
        <f ca="1">Parameters!DF$159+Parameters!DF$160*LN(Parameters!$B$125+Temperatures!$G150-Temperatures!$G$2-18.825)</f>
        <v>0.36181949027983307</v>
      </c>
      <c r="DG150" s="3">
        <f ca="1">Parameters!DG$159+Parameters!DG$160*LN(Parameters!$B$125+Temperatures!$G150-Temperatures!$G$2-18.825)</f>
        <v>0.88135877528507567</v>
      </c>
      <c r="DH150" s="3">
        <f ca="1">Parameters!DH$159+Parameters!DH$160*LN(Parameters!$B$125+Temperatures!$G150-Temperatures!$G$2-18.825)</f>
        <v>0.54240303720613581</v>
      </c>
      <c r="DI150" s="3">
        <f ca="1">Parameters!DI$159+Parameters!DI$160*LN(Parameters!$B$125+Temperatures!$G150-Temperatures!$G$2-18.825)</f>
        <v>1.0379183872511766</v>
      </c>
      <c r="DJ150" s="3">
        <f ca="1">Parameters!DJ$159+Parameters!DJ$160*LN(Parameters!$B$125+Temperatures!$G150-Temperatures!$G$2-18.825)</f>
        <v>0.99007783766581681</v>
      </c>
      <c r="DK150" s="3">
        <f ca="1">Parameters!DK$159+Parameters!DK$160*LN(Parameters!$B$125+Temperatures!$G150-Temperatures!$G$2-18.825)</f>
        <v>0.55150223606476012</v>
      </c>
      <c r="DL150" s="3">
        <f ca="1">Parameters!DL$159+Parameters!DL$160*LN(Parameters!$B$125+Temperatures!$G150-Temperatures!$G$2-18.825)</f>
        <v>1.3777384890968274</v>
      </c>
      <c r="DM150" s="3">
        <f ca="1">Parameters!DM$159+Parameters!DM$160*LN(Parameters!$B$125+Temperatures!$G150-Temperatures!$G$2-18.825)</f>
        <v>1.2680458128724772</v>
      </c>
      <c r="DN150" s="3">
        <f ca="1">Parameters!DN$159+Parameters!DN$160*LN(Parameters!$B$125+Temperatures!$G150-Temperatures!$G$2-18.825)</f>
        <v>0.51912000889836696</v>
      </c>
      <c r="DO150" s="3">
        <f ca="1">Parameters!DO$159+Parameters!DO$160*LN(Parameters!$B$125+Temperatures!$G150-Temperatures!$G$2-18.825)</f>
        <v>3.1849925703465183E-2</v>
      </c>
      <c r="DP150" s="3">
        <f ca="1">Parameters!DP$159+Parameters!DP$160*LN(Parameters!$B$125+Temperatures!$G150-Temperatures!$G$2-18.825)</f>
        <v>1.1958227222265145</v>
      </c>
      <c r="DQ150" s="3">
        <f ca="1">Parameters!DQ$159+Parameters!DQ$160*LN(Parameters!$B$125+Temperatures!$G150-Temperatures!$G$2-18.825)</f>
        <v>1.3869741978875589</v>
      </c>
      <c r="DR150" s="3">
        <f ca="1">Parameters!DR$159+Parameters!DR$160*LN(Parameters!$B$125+Temperatures!$G150-Temperatures!$G$2-18.825)</f>
        <v>1.2694504424608424</v>
      </c>
      <c r="DS150" s="3">
        <f ca="1">Parameters!DS$159+Parameters!DS$160*LN(Parameters!$B$125+Temperatures!$G150-Temperatures!$G$2-18.825)</f>
        <v>1.071472804081822</v>
      </c>
      <c r="DT150" s="3">
        <f ca="1">Parameters!DT$159+Parameters!DT$160*LN(Parameters!$B$125+Temperatures!$G150-Temperatures!$G$2-18.825)</f>
        <v>1.1241661473865812</v>
      </c>
      <c r="DU150" s="3">
        <f ca="1">Parameters!DU$159+Parameters!DU$160*LN(Parameters!$B$125+Temperatures!$G150-Temperatures!$G$2-18.825)</f>
        <v>1.3065124977648337</v>
      </c>
      <c r="DV150" s="3">
        <f ca="1">Parameters!DV$159+Parameters!DV$160*LN(Parameters!$B$125+Temperatures!$G150-Temperatures!$G$2-18.825)</f>
        <v>1.1022021867225904</v>
      </c>
      <c r="DW150" s="3">
        <f ca="1">Parameters!DW$159+Parameters!DW$160*LN(Parameters!$B$125+Temperatures!$G150-Temperatures!$G$2-18.825)</f>
        <v>1.0359075978888173</v>
      </c>
      <c r="DX150" s="3">
        <f ca="1">Parameters!DX$159+Parameters!DX$160*LN(Parameters!$B$125+Temperatures!$G150-Temperatures!$G$2-18.825)</f>
        <v>1.416160057275005</v>
      </c>
      <c r="DY150" s="3">
        <f ca="1">Parameters!DY$159+Parameters!DY$160*LN(Parameters!$B$125+Temperatures!$G150-Temperatures!$G$2-18.825)</f>
        <v>1.3212235125290155</v>
      </c>
      <c r="DZ150" s="3">
        <f ca="1">Parameters!DZ$159+Parameters!DZ$160*LN(Parameters!$B$125+Temperatures!$G150-Temperatures!$G$2-18.825)</f>
        <v>1.2379828559863024</v>
      </c>
      <c r="EA150" s="3">
        <f ca="1">Parameters!EA$159+Parameters!EA$160*LN(Parameters!$B$125+Temperatures!$G150-Temperatures!$G$2-18.825)</f>
        <v>0.5079293564827656</v>
      </c>
      <c r="EB150" s="3">
        <f ca="1">Parameters!EB$159+Parameters!EB$160*LN(Parameters!$B$125+Temperatures!$G150-Temperatures!$G$2-18.825)</f>
        <v>0.23912956364014248</v>
      </c>
      <c r="EC150" s="3">
        <f ca="1">Parameters!EC$159+Parameters!EC$160*LN(Parameters!$B$125+Temperatures!$G150-Temperatures!$G$2-18.825)</f>
        <v>0.99739076588570663</v>
      </c>
      <c r="ED150" s="3">
        <f ca="1">Parameters!ED$159+Parameters!ED$160*LN(Parameters!$B$125+Temperatures!$G150-Temperatures!$G$2-18.825)</f>
        <v>1.2925658294359739</v>
      </c>
      <c r="EE150" s="3">
        <f ca="1">Parameters!EE$159+Parameters!EE$160*LN(Parameters!$B$125+Temperatures!$G150-Temperatures!$G$2-18.825)</f>
        <v>0.61611195585181788</v>
      </c>
      <c r="EF150" s="3">
        <f ca="1">Parameters!EF$159+Parameters!EF$160*LN(Parameters!$B$125+Temperatures!$G150-Temperatures!$G$2-18.825)</f>
        <v>1.2595147883405238</v>
      </c>
      <c r="EG150" s="3">
        <f ca="1">Parameters!EG$159+Parameters!EG$160*LN(Parameters!$B$125+Temperatures!$G150-Temperatures!$G$2-18.825)</f>
        <v>1.1725937407382001</v>
      </c>
      <c r="EH150" s="3">
        <f ca="1">Parameters!EH$159+Parameters!EH$160*LN(Parameters!$B$125+Temperatures!$G150-Temperatures!$G$2-18.825)</f>
        <v>1.2503681599944092</v>
      </c>
      <c r="EI150" s="3">
        <f ca="1">Parameters!EI$159+Parameters!EI$160*LN(Parameters!$B$125+Temperatures!$G150-Temperatures!$G$2-18.825)</f>
        <v>0.91130604855400665</v>
      </c>
      <c r="EJ150" s="3">
        <f ca="1">Parameters!EJ$159+Parameters!EJ$160*LN(Parameters!$B$125+Temperatures!$G150-Temperatures!$G$2-18.825)</f>
        <v>1.2566481614060969</v>
      </c>
      <c r="EK150" s="3">
        <f ca="1">Parameters!EK$159+Parameters!EK$160*LN(Parameters!$B$125+Temperatures!$G150-Temperatures!$G$2-18.825)</f>
        <v>1.3269295177083984</v>
      </c>
      <c r="EL150" s="3">
        <f ca="1">Parameters!EL$159+Parameters!EL$160*LN(Parameters!$B$125+Temperatures!$G150-Temperatures!$G$2-18.825)</f>
        <v>1.1602814414720204</v>
      </c>
      <c r="EM150" s="3">
        <f ca="1">Parameters!EM$159+Parameters!EM$160*LN(Parameters!$B$125+Temperatures!$G150-Temperatures!$G$2-18.825)</f>
        <v>0.45232143328909435</v>
      </c>
      <c r="EN150" s="3">
        <f ca="1">Parameters!EN$159+Parameters!EN$160*LN(Parameters!$B$125+Temperatures!$G150-Temperatures!$G$2-18.825)</f>
        <v>1.2092841324204597</v>
      </c>
      <c r="EO150" s="3">
        <f ca="1">Parameters!EO$159+Parameters!EO$160*LN(Parameters!$B$125+Temperatures!$G150-Temperatures!$G$2-18.825)</f>
        <v>0.46270627444433565</v>
      </c>
      <c r="EP150" s="3">
        <f ca="1">Parameters!EP$159+Parameters!EP$160*LN(Parameters!$B$125+Temperatures!$G150-Temperatures!$G$2-18.825)</f>
        <v>0.75597742313443583</v>
      </c>
      <c r="EQ150" s="3">
        <f ca="1">Parameters!EQ$159+Parameters!EQ$160*LN(Parameters!$B$125+Temperatures!$G150-Temperatures!$G$2-18.825)</f>
        <v>1.1558831089677257</v>
      </c>
      <c r="ER150" s="3">
        <f ca="1">Parameters!ER$159+Parameters!ER$160*LN(Parameters!$B$125+Temperatures!$G150-Temperatures!$G$2-18.825)</f>
        <v>0.9957872682031792</v>
      </c>
      <c r="ES150" s="3">
        <f ca="1">Parameters!ES$159+Parameters!ES$160*LN(Parameters!$B$125+Temperatures!$G150-Temperatures!$G$2-18.825)</f>
        <v>1.36186132066488</v>
      </c>
      <c r="ET150" s="3">
        <f ca="1">Parameters!ET$159+Parameters!ET$160*LN(Parameters!$B$125+Temperatures!$G150-Temperatures!$G$2-18.825)</f>
        <v>0.78944342967094139</v>
      </c>
      <c r="EU150" s="3">
        <f ca="1">Parameters!EU$159+Parameters!EU$160*LN(Parameters!$B$125+Temperatures!$G150-Temperatures!$G$2-18.825)</f>
        <v>0.52610430357987581</v>
      </c>
      <c r="EV150" s="3">
        <f ca="1">Parameters!EV$159+Parameters!EV$160*LN(Parameters!$B$125+Temperatures!$G150-Temperatures!$G$2-18.825)</f>
        <v>0.28087944786746744</v>
      </c>
      <c r="EW150" s="3">
        <f ca="1">Parameters!EW$159+Parameters!EW$160*LN(Parameters!$B$125+Temperatures!$G150-Temperatures!$G$2-18.825)</f>
        <v>0.96160667282601386</v>
      </c>
      <c r="EX150" s="3">
        <f ca="1">Parameters!EX$159+Parameters!EX$160*LN(Parameters!$B$125+Temperatures!$G150-Temperatures!$G$2-18.825)</f>
        <v>1.269841176550095</v>
      </c>
      <c r="EY150" s="3">
        <f ca="1">Parameters!EY$159+Parameters!EY$160*LN(Parameters!$B$125+Temperatures!$G150-Temperatures!$G$2-18.825)</f>
        <v>1.4243307645862946</v>
      </c>
      <c r="EZ150" s="3">
        <f ca="1">Parameters!EZ$159+Parameters!EZ$160*LN(Parameters!$B$125+Temperatures!$G150-Temperatures!$G$2-18.825)</f>
        <v>1.3118531074514441</v>
      </c>
      <c r="FA150" s="3">
        <f ca="1">Parameters!FA$159+Parameters!FA$160*LN(Parameters!$B$125+Temperatures!$G150-Temperatures!$G$2-18.825)</f>
        <v>1.1996277517181821</v>
      </c>
      <c r="FB150" s="3">
        <f ca="1">Parameters!FB$159+Parameters!FB$160*LN(Parameters!$B$125+Temperatures!$G150-Temperatures!$G$2-18.825)</f>
        <v>1.2574737292004239</v>
      </c>
      <c r="FC150" s="3">
        <f ca="1">Parameters!FC$159+Parameters!FC$160*LN(Parameters!$B$125+Temperatures!$G150-Temperatures!$G$2-18.825)</f>
        <v>1.2043790461949317</v>
      </c>
      <c r="FD150" s="3">
        <f ca="1">Parameters!FD$159+Parameters!FD$160*LN(Parameters!$B$125+Temperatures!$G150-Temperatures!$G$2-18.825)</f>
        <v>0.5782643148864135</v>
      </c>
      <c r="FE150" s="3">
        <f ca="1">Parameters!FE$159+Parameters!FE$160*LN(Parameters!$B$125+Temperatures!$G150-Temperatures!$G$2-18.825)</f>
        <v>1.3194423817696321</v>
      </c>
      <c r="FF150" s="3">
        <f ca="1">Parameters!FF$159+Parameters!FF$160*LN(Parameters!$B$125+Temperatures!$G150-Temperatures!$G$2-18.825)</f>
        <v>0.59629013427675592</v>
      </c>
      <c r="FG150" s="3">
        <f ca="1">Parameters!FG$159+Parameters!FG$160*LN(Parameters!$B$125+Temperatures!$G150-Temperatures!$G$2-18.825)</f>
        <v>1.371176229261662</v>
      </c>
      <c r="FH150" s="3">
        <f ca="1">Parameters!FH$159+Parameters!FH$160*LN(Parameters!$B$125+Temperatures!$G150-Temperatures!$G$2-18.825)</f>
        <v>1.0342030466052234</v>
      </c>
      <c r="FI150" s="3">
        <f ca="1">Parameters!FI$159+Parameters!FI$160*LN(Parameters!$B$125+Temperatures!$G150-Temperatures!$G$2-18.825)</f>
        <v>1.3243754910310714</v>
      </c>
      <c r="FJ150" s="3">
        <f ca="1">Parameters!FJ$159+Parameters!FJ$160*LN(Parameters!$B$125+Temperatures!$G150-Temperatures!$G$2-18.825)</f>
        <v>0.4432245690390838</v>
      </c>
      <c r="FK150" s="3">
        <f ca="1">Parameters!FK$159+Parameters!FK$160*LN(Parameters!$B$125+Temperatures!$G150-Temperatures!$G$2-18.825)</f>
        <v>0.50159043128235059</v>
      </c>
      <c r="FL150" s="3">
        <f ca="1">Parameters!FL$159+Parameters!FL$160*LN(Parameters!$B$125+Temperatures!$G150-Temperatures!$G$2-18.825)</f>
        <v>0.32910333957691751</v>
      </c>
      <c r="FM150" s="3">
        <f ca="1">Parameters!FM$159+Parameters!FM$160*LN(Parameters!$B$125+Temperatures!$G150-Temperatures!$G$2-18.825)</f>
        <v>0.90991694019026514</v>
      </c>
      <c r="FN150" s="3">
        <f ca="1">Parameters!FN$159+Parameters!FN$160*LN(Parameters!$B$125+Temperatures!$G150-Temperatures!$G$2-18.825)</f>
        <v>1.3908052399382131</v>
      </c>
      <c r="FO150" s="3">
        <f ca="1">Parameters!FO$159+Parameters!FO$160*LN(Parameters!$B$125+Temperatures!$G150-Temperatures!$G$2-18.825)</f>
        <v>1.3195046171240696</v>
      </c>
      <c r="FP150" s="3">
        <f ca="1">Parameters!FP$159+Parameters!FP$160*LN(Parameters!$B$125+Temperatures!$G150-Temperatures!$G$2-18.825)</f>
        <v>1.3409085876473026</v>
      </c>
      <c r="FQ150" s="3">
        <f ca="1">Parameters!FQ$159+Parameters!FQ$160*LN(Parameters!$B$125+Temperatures!$G150-Temperatures!$G$2-18.825)</f>
        <v>0.6054932440733698</v>
      </c>
      <c r="FR150" s="3">
        <f ca="1">Parameters!FR$159+Parameters!FR$160*LN(Parameters!$B$125+Temperatures!$G150-Temperatures!$G$2-18.825)</f>
        <v>0.8025622909050647</v>
      </c>
      <c r="FS150" s="3">
        <f ca="1">Parameters!FS$159+Parameters!FS$160*LN(Parameters!$B$125+Temperatures!$G150-Temperatures!$G$2-18.825)</f>
        <v>1.1861497521213322</v>
      </c>
      <c r="FT150" s="3">
        <f ca="1">Parameters!FT$159+Parameters!FT$160*LN(Parameters!$B$125+Temperatures!$G150-Temperatures!$G$2-18.825)</f>
        <v>1.0668896893243216</v>
      </c>
      <c r="FU150" s="3">
        <f ca="1">Parameters!FU$159+Parameters!FU$160*LN(Parameters!$B$125+Temperatures!$G150-Temperatures!$G$2-18.825)</f>
        <v>1.3000270458613155</v>
      </c>
      <c r="FV150" s="3">
        <f ca="1">Parameters!FV$159+Parameters!FV$160*LN(Parameters!$B$125+Temperatures!$G150-Temperatures!$G$2-18.825)</f>
        <v>0.92160317564118144</v>
      </c>
      <c r="FW150" s="3">
        <f ca="1">Parameters!FW$159+Parameters!FW$160*LN(Parameters!$B$125+Temperatures!$G150-Temperatures!$G$2-18.825)</f>
        <v>0.68044069653461858</v>
      </c>
      <c r="FX150" s="3">
        <f ca="1">Parameters!FX$159+Parameters!FX$160*LN(Parameters!$B$125+Temperatures!$G150-Temperatures!$G$2-18.825)</f>
        <v>1.2068997853002934</v>
      </c>
      <c r="FY150" s="3">
        <f ca="1">Parameters!FY$159+Parameters!FY$160*LN(Parameters!$B$125+Temperatures!$G150-Temperatures!$G$2-18.825)</f>
        <v>1.0033366745212713</v>
      </c>
      <c r="FZ150" s="3">
        <f ca="1">Parameters!FZ$159+Parameters!FZ$160*LN(Parameters!$B$125+Temperatures!$G150-Temperatures!$G$2-18.825)</f>
        <v>1.1433390633039622</v>
      </c>
      <c r="GA150" s="3">
        <f ca="1">Parameters!GA$159+Parameters!GA$160*LN(Parameters!$B$125+Temperatures!$G150-Temperatures!$G$2-18.825)</f>
        <v>1.1371889620311326</v>
      </c>
      <c r="GB150" s="3">
        <f ca="1">Parameters!GB$159+Parameters!GB$160*LN(Parameters!$B$125+Temperatures!$G150-Temperatures!$G$2-18.825)</f>
        <v>0.47643132629061263</v>
      </c>
      <c r="GC150" s="3">
        <f ca="1">Parameters!GC$159+Parameters!GC$160*LN(Parameters!$B$125+Temperatures!$G150-Temperatures!$G$2-18.825)</f>
        <v>0.87019154480669048</v>
      </c>
      <c r="GD150" s="3">
        <f ca="1">Parameters!GD$159+Parameters!GD$160*LN(Parameters!$B$125+Temperatures!$G150-Temperatures!$G$2-18.825)</f>
        <v>0.72881249764999878</v>
      </c>
      <c r="GE150" s="3">
        <f ca="1">Parameters!GE$159+Parameters!GE$160*LN(Parameters!$B$125+Temperatures!$G150-Temperatures!$G$2-18.825)</f>
        <v>0.70451111012803036</v>
      </c>
      <c r="GF150" s="3">
        <f ca="1">Parameters!GF$159+Parameters!GF$160*LN(Parameters!$B$125+Temperatures!$G150-Temperatures!$G$2-18.825)</f>
        <v>1.2327916341454885</v>
      </c>
      <c r="GG150" s="3">
        <f ca="1">Parameters!GG$159+Parameters!GG$160*LN(Parameters!$B$125+Temperatures!$G150-Temperatures!$G$2-18.825)</f>
        <v>1.2643783813830256</v>
      </c>
      <c r="GH150" s="3">
        <f ca="1">Parameters!GH$159+Parameters!GH$160*LN(Parameters!$B$125+Temperatures!$G150-Temperatures!$G$2-18.825)</f>
        <v>1.1294145810848231</v>
      </c>
      <c r="GI150" s="3">
        <f ca="1">Parameters!GI$159+Parameters!GI$160*LN(Parameters!$B$125+Temperatures!$G150-Temperatures!$G$2-18.825)</f>
        <v>1.2432678139618984</v>
      </c>
      <c r="GJ150" s="3">
        <f ca="1">Parameters!GJ$159+Parameters!GJ$160*LN(Parameters!$B$125+Temperatures!$G150-Temperatures!$G$2-18.825)</f>
        <v>1.0316869984572588</v>
      </c>
      <c r="GK150" s="3">
        <f ca="1">Parameters!GK$159+Parameters!GK$160*LN(Parameters!$B$125+Temperatures!$G150-Temperatures!$G$2-18.825)</f>
        <v>0.93018271968736566</v>
      </c>
      <c r="GL150" s="3">
        <f ca="1">Parameters!GL$159+Parameters!GL$160*LN(Parameters!$B$125+Temperatures!$G150-Temperatures!$G$2-18.825)</f>
        <v>1.1173462778324714</v>
      </c>
      <c r="GM150" s="3">
        <f ca="1">Parameters!GM$159+Parameters!GM$160*LN(Parameters!$B$125+Temperatures!$G150-Temperatures!$G$2-18.825)</f>
        <v>1.0631656136220142</v>
      </c>
    </row>
    <row r="151" spans="1:195" x14ac:dyDescent="0.25">
      <c r="A151">
        <v>2159</v>
      </c>
      <c r="B151" s="3">
        <f ca="1">Parameters!B$159+Parameters!B$160*LN(Parameters!$B$125+Temperatures!$G151-Temperatures!$G$2-18.825)</f>
        <v>0.67216233651750024</v>
      </c>
      <c r="C151" s="3">
        <f ca="1">Parameters!C$159+Parameters!C$160*LN(Parameters!$B$125+Temperatures!$G151-Temperatures!$G$2-18.825)</f>
        <v>1.1104091783792218</v>
      </c>
      <c r="D151" s="3">
        <f ca="1">Parameters!D$159+Parameters!D$160*LN(Parameters!$B$125+Temperatures!$G151-Temperatures!$G$2-18.825)</f>
        <v>0.64537995945972471</v>
      </c>
      <c r="E151" s="3">
        <f ca="1">Parameters!E$159+Parameters!E$160*LN(Parameters!$B$125+Temperatures!$G151-Temperatures!$G$2-18.825)</f>
        <v>0.26779617229490715</v>
      </c>
      <c r="F151" s="3">
        <f ca="1">Parameters!F$159+Parameters!F$160*LN(Parameters!$B$125+Temperatures!$G151-Temperatures!$G$2-18.825)</f>
        <v>1.3362600529281172</v>
      </c>
      <c r="G151" s="3">
        <f ca="1">Parameters!G$159+Parameters!G$160*LN(Parameters!$B$125+Temperatures!$G151-Temperatures!$G$2-18.825)</f>
        <v>0.88311275494220898</v>
      </c>
      <c r="H151" s="3">
        <f ca="1">Parameters!H$159+Parameters!H$160*LN(Parameters!$B$125+Temperatures!$G151-Temperatures!$G$2-18.825)</f>
        <v>0.47000861687822915</v>
      </c>
      <c r="I151" s="3">
        <f ca="1">Parameters!I$159+Parameters!I$160*LN(Parameters!$B$125+Temperatures!$G151-Temperatures!$G$2-18.825)</f>
        <v>1.2951043166572291</v>
      </c>
      <c r="J151" s="3">
        <f ca="1">Parameters!J$159+Parameters!J$160*LN(Parameters!$B$125+Temperatures!$G151-Temperatures!$G$2-18.825)</f>
        <v>0.8586347502720405</v>
      </c>
      <c r="K151" s="3">
        <f ca="1">Parameters!K$159+Parameters!K$160*LN(Parameters!$B$125+Temperatures!$G151-Temperatures!$G$2-18.825)</f>
        <v>0.4364142476586364</v>
      </c>
      <c r="L151" s="3">
        <f ca="1">Parameters!L$159+Parameters!L$160*LN(Parameters!$B$125+Temperatures!$G151-Temperatures!$G$2-18.825)</f>
        <v>0.71107283858890857</v>
      </c>
      <c r="M151" s="3">
        <f ca="1">Parameters!M$159+Parameters!M$160*LN(Parameters!$B$125+Temperatures!$G151-Temperatures!$G$2-18.825)</f>
        <v>1.0499953576633898</v>
      </c>
      <c r="N151" s="3">
        <f ca="1">Parameters!N$159+Parameters!N$160*LN(Parameters!$B$125+Temperatures!$G151-Temperatures!$G$2-18.825)</f>
        <v>0.5209454647642161</v>
      </c>
      <c r="O151" s="3">
        <f ca="1">Parameters!O$159+Parameters!O$160*LN(Parameters!$B$125+Temperatures!$G151-Temperatures!$G$2-18.825)</f>
        <v>1.3451387330340892</v>
      </c>
      <c r="P151" s="3">
        <f ca="1">Parameters!P$159+Parameters!P$160*LN(Parameters!$B$125+Temperatures!$G151-Temperatures!$G$2-18.825)</f>
        <v>1.3858965681557252</v>
      </c>
      <c r="Q151" s="3">
        <f ca="1">Parameters!Q$159+Parameters!Q$160*LN(Parameters!$B$125+Temperatures!$G151-Temperatures!$G$2-18.825)</f>
        <v>1.257615410926374</v>
      </c>
      <c r="R151" s="3">
        <f ca="1">Parameters!R$159+Parameters!R$160*LN(Parameters!$B$125+Temperatures!$G151-Temperatures!$G$2-18.825)</f>
        <v>0.5802823171622028</v>
      </c>
      <c r="S151" s="3">
        <f ca="1">Parameters!S$159+Parameters!S$160*LN(Parameters!$B$125+Temperatures!$G151-Temperatures!$G$2-18.825)</f>
        <v>1.3635835982219571</v>
      </c>
      <c r="T151" s="3">
        <f ca="1">Parameters!T$159+Parameters!T$160*LN(Parameters!$B$125+Temperatures!$G151-Temperatures!$G$2-18.825)</f>
        <v>1.2309830483635789</v>
      </c>
      <c r="U151" s="3">
        <f ca="1">Parameters!U$159+Parameters!U$160*LN(Parameters!$B$125+Temperatures!$G151-Temperatures!$G$2-18.825)</f>
        <v>0.51804525648064281</v>
      </c>
      <c r="V151" s="3">
        <f ca="1">Parameters!V$159+Parameters!V$160*LN(Parameters!$B$125+Temperatures!$G151-Temperatures!$G$2-18.825)</f>
        <v>0.3868922157683044</v>
      </c>
      <c r="W151" s="3">
        <f ca="1">Parameters!W$159+Parameters!W$160*LN(Parameters!$B$125+Temperatures!$G151-Temperatures!$G$2-18.825)</f>
        <v>1.2520070547749877</v>
      </c>
      <c r="X151" s="3">
        <f ca="1">Parameters!X$159+Parameters!X$160*LN(Parameters!$B$125+Temperatures!$G151-Temperatures!$G$2-18.825)</f>
        <v>1.1350346999495531</v>
      </c>
      <c r="Y151" s="3">
        <f ca="1">Parameters!Y$159+Parameters!Y$160*LN(Parameters!$B$125+Temperatures!$G151-Temperatures!$G$2-18.825)</f>
        <v>0.84458386909128635</v>
      </c>
      <c r="Z151" s="3">
        <f ca="1">Parameters!Z$159+Parameters!Z$160*LN(Parameters!$B$125+Temperatures!$G151-Temperatures!$G$2-18.825)</f>
        <v>1.1595823813058608</v>
      </c>
      <c r="AA151" s="3">
        <f ca="1">Parameters!AA$159+Parameters!AA$160*LN(Parameters!$B$125+Temperatures!$G151-Temperatures!$G$2-18.825)</f>
        <v>1.2945530986906115</v>
      </c>
      <c r="AB151" s="3">
        <f ca="1">Parameters!AB$159+Parameters!AB$160*LN(Parameters!$B$125+Temperatures!$G151-Temperatures!$G$2-18.825)</f>
        <v>1.331193999422609</v>
      </c>
      <c r="AC151" s="3">
        <f ca="1">Parameters!AC$159+Parameters!AC$160*LN(Parameters!$B$125+Temperatures!$G151-Temperatures!$G$2-18.825)</f>
        <v>0.66697194511191649</v>
      </c>
      <c r="AD151" s="3">
        <f ca="1">Parameters!AD$159+Parameters!AD$160*LN(Parameters!$B$125+Temperatures!$G151-Temperatures!$G$2-18.825)</f>
        <v>1.1175372162838437</v>
      </c>
      <c r="AE151" s="3">
        <f ca="1">Parameters!AE$159+Parameters!AE$160*LN(Parameters!$B$125+Temperatures!$G151-Temperatures!$G$2-18.825)</f>
        <v>1.267389464156041</v>
      </c>
      <c r="AF151" s="3">
        <f ca="1">Parameters!AF$159+Parameters!AF$160*LN(Parameters!$B$125+Temperatures!$G151-Temperatures!$G$2-18.825)</f>
        <v>0.36323782062340731</v>
      </c>
      <c r="AG151" s="3">
        <f ca="1">Parameters!AG$159+Parameters!AG$160*LN(Parameters!$B$125+Temperatures!$G151-Temperatures!$G$2-18.825)</f>
        <v>0.4303389291010622</v>
      </c>
      <c r="AH151" s="3">
        <f ca="1">Parameters!AH$159+Parameters!AH$160*LN(Parameters!$B$125+Temperatures!$G151-Temperatures!$G$2-18.825)</f>
        <v>0.64479400219272476</v>
      </c>
      <c r="AI151" s="3">
        <f ca="1">Parameters!AI$159+Parameters!AI$160*LN(Parameters!$B$125+Temperatures!$G151-Temperatures!$G$2-18.825)</f>
        <v>0.76421169818535795</v>
      </c>
      <c r="AJ151" s="3">
        <f ca="1">Parameters!AJ$159+Parameters!AJ$160*LN(Parameters!$B$125+Temperatures!$G151-Temperatures!$G$2-18.825)</f>
        <v>1.2899796780852104</v>
      </c>
      <c r="AK151" s="3">
        <f ca="1">Parameters!AK$159+Parameters!AK$160*LN(Parameters!$B$125+Temperatures!$G151-Temperatures!$G$2-18.825)</f>
        <v>1.2413800757034328</v>
      </c>
      <c r="AL151" s="3">
        <f ca="1">Parameters!AL$159+Parameters!AL$160*LN(Parameters!$B$125+Temperatures!$G151-Temperatures!$G$2-18.825)</f>
        <v>1.2052996118442847</v>
      </c>
      <c r="AM151" s="3">
        <f ca="1">Parameters!AM$159+Parameters!AM$160*LN(Parameters!$B$125+Temperatures!$G151-Temperatures!$G$2-18.825)</f>
        <v>1.2310407656065565</v>
      </c>
      <c r="AN151" s="3">
        <f ca="1">Parameters!AN$159+Parameters!AN$160*LN(Parameters!$B$125+Temperatures!$G151-Temperatures!$G$2-18.825)</f>
        <v>1.0295879789365208</v>
      </c>
      <c r="AO151" s="3">
        <f ca="1">Parameters!AO$159+Parameters!AO$160*LN(Parameters!$B$125+Temperatures!$G151-Temperatures!$G$2-18.825)</f>
        <v>1.2046979806578835</v>
      </c>
      <c r="AP151" s="3">
        <f ca="1">Parameters!AP$159+Parameters!AP$160*LN(Parameters!$B$125+Temperatures!$G151-Temperatures!$G$2-18.825)</f>
        <v>1.045757850431553</v>
      </c>
      <c r="AQ151" s="3">
        <f ca="1">Parameters!AQ$159+Parameters!AQ$160*LN(Parameters!$B$125+Temperatures!$G151-Temperatures!$G$2-18.825)</f>
        <v>1.1205509861741167</v>
      </c>
      <c r="AR151" s="3">
        <f ca="1">Parameters!AR$159+Parameters!AR$160*LN(Parameters!$B$125+Temperatures!$G151-Temperatures!$G$2-18.825)</f>
        <v>1.2616598829034733</v>
      </c>
      <c r="AS151" s="3">
        <f ca="1">Parameters!AS$159+Parameters!AS$160*LN(Parameters!$B$125+Temperatures!$G151-Temperatures!$G$2-18.825)</f>
        <v>0.92777698156198918</v>
      </c>
      <c r="AT151" s="3">
        <f ca="1">Parameters!AT$159+Parameters!AT$160*LN(Parameters!$B$125+Temperatures!$G151-Temperatures!$G$2-18.825)</f>
        <v>0.44759771425770006</v>
      </c>
      <c r="AU151" s="3">
        <f ca="1">Parameters!AU$159+Parameters!AU$160*LN(Parameters!$B$125+Temperatures!$G151-Temperatures!$G$2-18.825)</f>
        <v>0.48666779834473811</v>
      </c>
      <c r="AV151" s="3">
        <f ca="1">Parameters!AV$159+Parameters!AV$160*LN(Parameters!$B$125+Temperatures!$G151-Temperatures!$G$2-18.825)</f>
        <v>1.4274750635303015</v>
      </c>
      <c r="AW151" s="3">
        <f ca="1">Parameters!AW$159+Parameters!AW$160*LN(Parameters!$B$125+Temperatures!$G151-Temperatures!$G$2-18.825)</f>
        <v>1.1370765866161192</v>
      </c>
      <c r="AX151" s="3">
        <f ca="1">Parameters!AX$159+Parameters!AX$160*LN(Parameters!$B$125+Temperatures!$G151-Temperatures!$G$2-18.825)</f>
        <v>0.43543791404914778</v>
      </c>
      <c r="AY151" s="3">
        <f ca="1">Parameters!AY$159+Parameters!AY$160*LN(Parameters!$B$125+Temperatures!$G151-Temperatures!$G$2-18.825)</f>
        <v>1.2314899217083566</v>
      </c>
      <c r="AZ151" s="3">
        <f ca="1">Parameters!AZ$159+Parameters!AZ$160*LN(Parameters!$B$125+Temperatures!$G151-Temperatures!$G$2-18.825)</f>
        <v>0.85727189359452982</v>
      </c>
      <c r="BA151" s="3">
        <f ca="1">Parameters!BA$159+Parameters!BA$160*LN(Parameters!$B$125+Temperatures!$G151-Temperatures!$G$2-18.825)</f>
        <v>1.0336055587665738</v>
      </c>
      <c r="BB151" s="3">
        <f ca="1">Parameters!BB$159+Parameters!BB$160*LN(Parameters!$B$125+Temperatures!$G151-Temperatures!$G$2-18.825)</f>
        <v>1.0970023699319849</v>
      </c>
      <c r="BC151" s="3">
        <f ca="1">Parameters!BC$159+Parameters!BC$160*LN(Parameters!$B$125+Temperatures!$G151-Temperatures!$G$2-18.825)</f>
        <v>1.1301992900408</v>
      </c>
      <c r="BD151" s="3">
        <f ca="1">Parameters!BD$159+Parameters!BD$160*LN(Parameters!$B$125+Temperatures!$G151-Temperatures!$G$2-18.825)</f>
        <v>1.1194978695074014</v>
      </c>
      <c r="BE151" s="3">
        <f ca="1">Parameters!BE$159+Parameters!BE$160*LN(Parameters!$B$125+Temperatures!$G151-Temperatures!$G$2-18.825)</f>
        <v>0.73262504750993107</v>
      </c>
      <c r="BF151" s="3">
        <f ca="1">Parameters!BF$159+Parameters!BF$160*LN(Parameters!$B$125+Temperatures!$G151-Temperatures!$G$2-18.825)</f>
        <v>0.32786814403041181</v>
      </c>
      <c r="BG151" s="3">
        <f ca="1">Parameters!BG$159+Parameters!BG$160*LN(Parameters!$B$125+Temperatures!$G151-Temperatures!$G$2-18.825)</f>
        <v>0.98701002122197856</v>
      </c>
      <c r="BH151" s="3">
        <f ca="1">Parameters!BH$159+Parameters!BH$160*LN(Parameters!$B$125+Temperatures!$G151-Temperatures!$G$2-18.825)</f>
        <v>0.25266160783867914</v>
      </c>
      <c r="BI151" s="3">
        <f ca="1">Parameters!BI$159+Parameters!BI$160*LN(Parameters!$B$125+Temperatures!$G151-Temperatures!$G$2-18.825)</f>
        <v>1.1530679554052283</v>
      </c>
      <c r="BJ151" s="3">
        <f ca="1">Parameters!BJ$159+Parameters!BJ$160*LN(Parameters!$B$125+Temperatures!$G151-Temperatures!$G$2-18.825)</f>
        <v>0.5784218304577029</v>
      </c>
      <c r="BK151" s="3">
        <f ca="1">Parameters!BK$159+Parameters!BK$160*LN(Parameters!$B$125+Temperatures!$G151-Temperatures!$G$2-18.825)</f>
        <v>1.3191007486700359</v>
      </c>
      <c r="BL151" s="3">
        <f ca="1">Parameters!BL$159+Parameters!BL$160*LN(Parameters!$B$125+Temperatures!$G151-Temperatures!$G$2-18.825)</f>
        <v>1.2565549838634298</v>
      </c>
      <c r="BM151" s="3">
        <f ca="1">Parameters!BM$159+Parameters!BM$160*LN(Parameters!$B$125+Temperatures!$G151-Temperatures!$G$2-18.825)</f>
        <v>0.48058168933553697</v>
      </c>
      <c r="BN151" s="3">
        <f ca="1">Parameters!BN$159+Parameters!BN$160*LN(Parameters!$B$125+Temperatures!$G151-Temperatures!$G$2-18.825)</f>
        <v>0.52496802504026074</v>
      </c>
      <c r="BO151" s="3">
        <f ca="1">Parameters!BO$159+Parameters!BO$160*LN(Parameters!$B$125+Temperatures!$G151-Temperatures!$G$2-18.825)</f>
        <v>1.3231703407725013</v>
      </c>
      <c r="BP151" s="3">
        <f ca="1">Parameters!BP$159+Parameters!BP$160*LN(Parameters!$B$125+Temperatures!$G151-Temperatures!$G$2-18.825)</f>
        <v>1.2404342223891034</v>
      </c>
      <c r="BQ151" s="3">
        <f ca="1">Parameters!BQ$159+Parameters!BQ$160*LN(Parameters!$B$125+Temperatures!$G151-Temperatures!$G$2-18.825)</f>
        <v>1.1989787925321453</v>
      </c>
      <c r="BR151" s="3">
        <f ca="1">Parameters!BR$159+Parameters!BR$160*LN(Parameters!$B$125+Temperatures!$G151-Temperatures!$G$2-18.825)</f>
        <v>1.3204261884366275</v>
      </c>
      <c r="BS151" s="3">
        <f ca="1">Parameters!BS$159+Parameters!BS$160*LN(Parameters!$B$125+Temperatures!$G151-Temperatures!$G$2-18.825)</f>
        <v>1.315625540535843</v>
      </c>
      <c r="BT151" s="3">
        <f ca="1">Parameters!BT$159+Parameters!BT$160*LN(Parameters!$B$125+Temperatures!$G151-Temperatures!$G$2-18.825)</f>
        <v>1.1961381041780201</v>
      </c>
      <c r="BU151" s="3">
        <f ca="1">Parameters!BU$159+Parameters!BU$160*LN(Parameters!$B$125+Temperatures!$G151-Temperatures!$G$2-18.825)</f>
        <v>0.77433875089623438</v>
      </c>
      <c r="BV151" s="3">
        <f ca="1">Parameters!BV$159+Parameters!BV$160*LN(Parameters!$B$125+Temperatures!$G151-Temperatures!$G$2-18.825)</f>
        <v>1.2781000597987111</v>
      </c>
      <c r="BW151" s="3">
        <f ca="1">Parameters!BW$159+Parameters!BW$160*LN(Parameters!$B$125+Temperatures!$G151-Temperatures!$G$2-18.825)</f>
        <v>1.0082361769320509</v>
      </c>
      <c r="BX151" s="3">
        <f ca="1">Parameters!BX$159+Parameters!BX$160*LN(Parameters!$B$125+Temperatures!$G151-Temperatures!$G$2-18.825)</f>
        <v>1.2792510553630159</v>
      </c>
      <c r="BY151" s="3">
        <f ca="1">Parameters!BY$159+Parameters!BY$160*LN(Parameters!$B$125+Temperatures!$G151-Temperatures!$G$2-18.825)</f>
        <v>1.3228476869488728</v>
      </c>
      <c r="BZ151" s="3">
        <f ca="1">Parameters!BZ$159+Parameters!BZ$160*LN(Parameters!$B$125+Temperatures!$G151-Temperatures!$G$2-18.825)</f>
        <v>1.1312665073330266</v>
      </c>
      <c r="CA151" s="3">
        <f ca="1">Parameters!CA$159+Parameters!CA$160*LN(Parameters!$B$125+Temperatures!$G151-Temperatures!$G$2-18.825)</f>
        <v>1.1379668065190438</v>
      </c>
      <c r="CB151" s="3">
        <f ca="1">Parameters!CB$159+Parameters!CB$160*LN(Parameters!$B$125+Temperatures!$G151-Temperatures!$G$2-18.825)</f>
        <v>0.59184303873822619</v>
      </c>
      <c r="CC151" s="3">
        <f ca="1">Parameters!CC$159+Parameters!CC$160*LN(Parameters!$B$125+Temperatures!$G151-Temperatures!$G$2-18.825)</f>
        <v>1.2432542028172711</v>
      </c>
      <c r="CD151" s="3">
        <f ca="1">Parameters!CD$159+Parameters!CD$160*LN(Parameters!$B$125+Temperatures!$G151-Temperatures!$G$2-18.825)</f>
        <v>0.55480948017276099</v>
      </c>
      <c r="CE151" s="3">
        <f ca="1">Parameters!CE$159+Parameters!CE$160*LN(Parameters!$B$125+Temperatures!$G151-Temperatures!$G$2-18.825)</f>
        <v>1.2777364928715689</v>
      </c>
      <c r="CF151" s="3">
        <f ca="1">Parameters!CF$159+Parameters!CF$160*LN(Parameters!$B$125+Temperatures!$G151-Temperatures!$G$2-18.825)</f>
        <v>1.2593812318680173</v>
      </c>
      <c r="CG151" s="3">
        <f ca="1">Parameters!CG$159+Parameters!CG$160*LN(Parameters!$B$125+Temperatures!$G151-Temperatures!$G$2-18.825)</f>
        <v>0.47854694411447246</v>
      </c>
      <c r="CH151" s="3">
        <f ca="1">Parameters!CH$159+Parameters!CH$160*LN(Parameters!$B$125+Temperatures!$G151-Temperatures!$G$2-18.825)</f>
        <v>0.80460423983142215</v>
      </c>
      <c r="CI151" s="3">
        <f ca="1">Parameters!CI$159+Parameters!CI$160*LN(Parameters!$B$125+Temperatures!$G151-Temperatures!$G$2-18.825)</f>
        <v>1.1477355549650914</v>
      </c>
      <c r="CJ151" s="3">
        <f ca="1">Parameters!CJ$159+Parameters!CJ$160*LN(Parameters!$B$125+Temperatures!$G151-Temperatures!$G$2-18.825)</f>
        <v>0.19770010888918996</v>
      </c>
      <c r="CK151" s="3">
        <f ca="1">Parameters!CK$159+Parameters!CK$160*LN(Parameters!$B$125+Temperatures!$G151-Temperatures!$G$2-18.825)</f>
        <v>1.0132196711059733</v>
      </c>
      <c r="CL151" s="3">
        <f ca="1">Parameters!CL$159+Parameters!CL$160*LN(Parameters!$B$125+Temperatures!$G151-Temperatures!$G$2-18.825)</f>
        <v>0.67691607841243961</v>
      </c>
      <c r="CM151" s="3">
        <f ca="1">Parameters!CM$159+Parameters!CM$160*LN(Parameters!$B$125+Temperatures!$G151-Temperatures!$G$2-18.825)</f>
        <v>1.2302257043291955</v>
      </c>
      <c r="CN151" s="3">
        <f ca="1">Parameters!CN$159+Parameters!CN$160*LN(Parameters!$B$125+Temperatures!$G151-Temperatures!$G$2-18.825)</f>
        <v>0.95099585535346154</v>
      </c>
      <c r="CO151" s="3">
        <f ca="1">Parameters!CO$159+Parameters!CO$160*LN(Parameters!$B$125+Temperatures!$G151-Temperatures!$G$2-18.825)</f>
        <v>0.7211695772019372</v>
      </c>
      <c r="CP151" s="3">
        <f ca="1">Parameters!CP$159+Parameters!CP$160*LN(Parameters!$B$125+Temperatures!$G151-Temperatures!$G$2-18.825)</f>
        <v>0.403042763951939</v>
      </c>
      <c r="CQ151" s="3">
        <f ca="1">Parameters!CQ$159+Parameters!CQ$160*LN(Parameters!$B$125+Temperatures!$G151-Temperatures!$G$2-18.825)</f>
        <v>1.0550315024491932</v>
      </c>
      <c r="CR151" s="3">
        <f ca="1">Parameters!CR$159+Parameters!CR$160*LN(Parameters!$B$125+Temperatures!$G151-Temperatures!$G$2-18.825)</f>
        <v>0.26122313965984462</v>
      </c>
      <c r="CS151" s="3">
        <f ca="1">Parameters!CS$159+Parameters!CS$160*LN(Parameters!$B$125+Temperatures!$G151-Temperatures!$G$2-18.825)</f>
        <v>1.3674053140027735</v>
      </c>
      <c r="CT151" s="3">
        <f ca="1">Parameters!CT$159+Parameters!CT$160*LN(Parameters!$B$125+Temperatures!$G151-Temperatures!$G$2-18.825)</f>
        <v>1.2438152306168651</v>
      </c>
      <c r="CU151" s="3">
        <f ca="1">Parameters!CU$159+Parameters!CU$160*LN(Parameters!$B$125+Temperatures!$G151-Temperatures!$G$2-18.825)</f>
        <v>0.63189280310957896</v>
      </c>
      <c r="CV151" s="3">
        <f ca="1">Parameters!CV$159+Parameters!CV$160*LN(Parameters!$B$125+Temperatures!$G151-Temperatures!$G$2-18.825)</f>
        <v>1.2982502169637158</v>
      </c>
      <c r="CW151" s="3">
        <f ca="1">Parameters!CW$159+Parameters!CW$160*LN(Parameters!$B$125+Temperatures!$G151-Temperatures!$G$2-18.825)</f>
        <v>1.2072432677725011</v>
      </c>
      <c r="CX151" s="3">
        <f ca="1">Parameters!CX$159+Parameters!CX$160*LN(Parameters!$B$125+Temperatures!$G151-Temperatures!$G$2-18.825)</f>
        <v>0.837606295687638</v>
      </c>
      <c r="CY151" s="3">
        <f ca="1">Parameters!CY$159+Parameters!CY$160*LN(Parameters!$B$125+Temperatures!$G151-Temperatures!$G$2-18.825)</f>
        <v>1.2304818235877848</v>
      </c>
      <c r="CZ151" s="3">
        <f ca="1">Parameters!CZ$159+Parameters!CZ$160*LN(Parameters!$B$125+Temperatures!$G151-Temperatures!$G$2-18.825)</f>
        <v>1.034860290313879</v>
      </c>
      <c r="DA151" s="3">
        <f ca="1">Parameters!DA$159+Parameters!DA$160*LN(Parameters!$B$125+Temperatures!$G151-Temperatures!$G$2-18.825)</f>
        <v>0.3122720345408746</v>
      </c>
      <c r="DB151" s="3">
        <f ca="1">Parameters!DB$159+Parameters!DB$160*LN(Parameters!$B$125+Temperatures!$G151-Temperatures!$G$2-18.825)</f>
        <v>1.274543352092167</v>
      </c>
      <c r="DC151" s="3">
        <f ca="1">Parameters!DC$159+Parameters!DC$160*LN(Parameters!$B$125+Temperatures!$G151-Temperatures!$G$2-18.825)</f>
        <v>0.67544097845748263</v>
      </c>
      <c r="DD151" s="3">
        <f ca="1">Parameters!DD$159+Parameters!DD$160*LN(Parameters!$B$125+Temperatures!$G151-Temperatures!$G$2-18.825)</f>
        <v>0.38432651497781528</v>
      </c>
      <c r="DE151" s="3">
        <f ca="1">Parameters!DE$159+Parameters!DE$160*LN(Parameters!$B$125+Temperatures!$G151-Temperatures!$G$2-18.825)</f>
        <v>0.48939894381974047</v>
      </c>
      <c r="DF151" s="3">
        <f ca="1">Parameters!DF$159+Parameters!DF$160*LN(Parameters!$B$125+Temperatures!$G151-Temperatures!$G$2-18.825)</f>
        <v>0.36179106591629873</v>
      </c>
      <c r="DG151" s="3">
        <f ca="1">Parameters!DG$159+Parameters!DG$160*LN(Parameters!$B$125+Temperatures!$G151-Temperatures!$G$2-18.825)</f>
        <v>0.88137323875228335</v>
      </c>
      <c r="DH151" s="3">
        <f ca="1">Parameters!DH$159+Parameters!DH$160*LN(Parameters!$B$125+Temperatures!$G151-Temperatures!$G$2-18.825)</f>
        <v>0.54238860374242914</v>
      </c>
      <c r="DI151" s="3">
        <f ca="1">Parameters!DI$159+Parameters!DI$160*LN(Parameters!$B$125+Temperatures!$G151-Temperatures!$G$2-18.825)</f>
        <v>1.037956800724579</v>
      </c>
      <c r="DJ151" s="3">
        <f ca="1">Parameters!DJ$159+Parameters!DJ$160*LN(Parameters!$B$125+Temperatures!$G151-Temperatures!$G$2-18.825)</f>
        <v>0.99010415731613732</v>
      </c>
      <c r="DK151" s="3">
        <f ca="1">Parameters!DK$159+Parameters!DK$160*LN(Parameters!$B$125+Temperatures!$G151-Temperatures!$G$2-18.825)</f>
        <v>0.5514893909091565</v>
      </c>
      <c r="DL151" s="3">
        <f ca="1">Parameters!DL$159+Parameters!DL$160*LN(Parameters!$B$125+Temperatures!$G151-Temperatures!$G$2-18.825)</f>
        <v>1.3777882389743836</v>
      </c>
      <c r="DM151" s="3">
        <f ca="1">Parameters!DM$159+Parameters!DM$160*LN(Parameters!$B$125+Temperatures!$G151-Temperatures!$G$2-18.825)</f>
        <v>1.2680983882243844</v>
      </c>
      <c r="DN151" s="3">
        <f ca="1">Parameters!DN$159+Parameters!DN$160*LN(Parameters!$B$125+Temperatures!$G151-Temperatures!$G$2-18.825)</f>
        <v>0.51910735807555564</v>
      </c>
      <c r="DO151" s="3">
        <f ca="1">Parameters!DO$159+Parameters!DO$160*LN(Parameters!$B$125+Temperatures!$G151-Temperatures!$G$2-18.825)</f>
        <v>3.1793849346866784E-2</v>
      </c>
      <c r="DP151" s="3">
        <f ca="1">Parameters!DP$159+Parameters!DP$160*LN(Parameters!$B$125+Temperatures!$G151-Temperatures!$G$2-18.825)</f>
        <v>1.1958685761471888</v>
      </c>
      <c r="DQ151" s="3">
        <f ca="1">Parameters!DQ$159+Parameters!DQ$160*LN(Parameters!$B$125+Temperatures!$G151-Temperatures!$G$2-18.825)</f>
        <v>1.3870278559319866</v>
      </c>
      <c r="DR151" s="3">
        <f ca="1">Parameters!DR$159+Parameters!DR$160*LN(Parameters!$B$125+Temperatures!$G151-Temperatures!$G$2-18.825)</f>
        <v>1.2695119762702205</v>
      </c>
      <c r="DS151" s="3">
        <f ca="1">Parameters!DS$159+Parameters!DS$160*LN(Parameters!$B$125+Temperatures!$G151-Temperatures!$G$2-18.825)</f>
        <v>1.0715222828912412</v>
      </c>
      <c r="DT151" s="3">
        <f ca="1">Parameters!DT$159+Parameters!DT$160*LN(Parameters!$B$125+Temperatures!$G151-Temperatures!$G$2-18.825)</f>
        <v>1.124202203714344</v>
      </c>
      <c r="DU151" s="3">
        <f ca="1">Parameters!DU$159+Parameters!DU$160*LN(Parameters!$B$125+Temperatures!$G151-Temperatures!$G$2-18.825)</f>
        <v>1.3065720139966743</v>
      </c>
      <c r="DV151" s="3">
        <f ca="1">Parameters!DV$159+Parameters!DV$160*LN(Parameters!$B$125+Temperatures!$G151-Temperatures!$G$2-18.825)</f>
        <v>1.1022282123434159</v>
      </c>
      <c r="DW151" s="3">
        <f ca="1">Parameters!DW$159+Parameters!DW$160*LN(Parameters!$B$125+Temperatures!$G151-Temperatures!$G$2-18.825)</f>
        <v>1.035953164330095</v>
      </c>
      <c r="DX151" s="3">
        <f ca="1">Parameters!DX$159+Parameters!DX$160*LN(Parameters!$B$125+Temperatures!$G151-Temperatures!$G$2-18.825)</f>
        <v>1.416214645340065</v>
      </c>
      <c r="DY151" s="3">
        <f ca="1">Parameters!DY$159+Parameters!DY$160*LN(Parameters!$B$125+Temperatures!$G151-Temperatures!$G$2-18.825)</f>
        <v>1.3212771989075276</v>
      </c>
      <c r="DZ151" s="3">
        <f ca="1">Parameters!DZ$159+Parameters!DZ$160*LN(Parameters!$B$125+Temperatures!$G151-Temperatures!$G$2-18.825)</f>
        <v>1.2380333063919144</v>
      </c>
      <c r="EA151" s="3">
        <f ca="1">Parameters!EA$159+Parameters!EA$160*LN(Parameters!$B$125+Temperatures!$G151-Temperatures!$G$2-18.825)</f>
        <v>0.50792690278147956</v>
      </c>
      <c r="EB151" s="3">
        <f ca="1">Parameters!EB$159+Parameters!EB$160*LN(Parameters!$B$125+Temperatures!$G151-Temperatures!$G$2-18.825)</f>
        <v>0.23909823454564733</v>
      </c>
      <c r="EC151" s="3">
        <f ca="1">Parameters!EC$159+Parameters!EC$160*LN(Parameters!$B$125+Temperatures!$G151-Temperatures!$G$2-18.825)</f>
        <v>0.99741303911580381</v>
      </c>
      <c r="ED151" s="3">
        <f ca="1">Parameters!ED$159+Parameters!ED$160*LN(Parameters!$B$125+Temperatures!$G151-Temperatures!$G$2-18.825)</f>
        <v>1.2926244258180835</v>
      </c>
      <c r="EE151" s="3">
        <f ca="1">Parameters!EE$159+Parameters!EE$160*LN(Parameters!$B$125+Temperatures!$G151-Temperatures!$G$2-18.825)</f>
        <v>0.61612609066072643</v>
      </c>
      <c r="EF151" s="3">
        <f ca="1">Parameters!EF$159+Parameters!EF$160*LN(Parameters!$B$125+Temperatures!$G151-Temperatures!$G$2-18.825)</f>
        <v>1.2595599393753854</v>
      </c>
      <c r="EG151" s="3">
        <f ca="1">Parameters!EG$159+Parameters!EG$160*LN(Parameters!$B$125+Temperatures!$G151-Temperatures!$G$2-18.825)</f>
        <v>1.1726234713924379</v>
      </c>
      <c r="EH151" s="3">
        <f ca="1">Parameters!EH$159+Parameters!EH$160*LN(Parameters!$B$125+Temperatures!$G151-Temperatures!$G$2-18.825)</f>
        <v>1.2504230694208944</v>
      </c>
      <c r="EI151" s="3">
        <f ca="1">Parameters!EI$159+Parameters!EI$160*LN(Parameters!$B$125+Temperatures!$G151-Temperatures!$G$2-18.825)</f>
        <v>0.91132729215446773</v>
      </c>
      <c r="EJ151" s="3">
        <f ca="1">Parameters!EJ$159+Parameters!EJ$160*LN(Parameters!$B$125+Temperatures!$G151-Temperatures!$G$2-18.825)</f>
        <v>1.2567060684891929</v>
      </c>
      <c r="EK151" s="3">
        <f ca="1">Parameters!EK$159+Parameters!EK$160*LN(Parameters!$B$125+Temperatures!$G151-Temperatures!$G$2-18.825)</f>
        <v>1.3269951708541845</v>
      </c>
      <c r="EL151" s="3">
        <f ca="1">Parameters!EL$159+Parameters!EL$160*LN(Parameters!$B$125+Temperatures!$G151-Temperatures!$G$2-18.825)</f>
        <v>1.1603318472694621</v>
      </c>
      <c r="EM151" s="3">
        <f ca="1">Parameters!EM$159+Parameters!EM$160*LN(Parameters!$B$125+Temperatures!$G151-Temperatures!$G$2-18.825)</f>
        <v>0.45230451142193129</v>
      </c>
      <c r="EN151" s="3">
        <f ca="1">Parameters!EN$159+Parameters!EN$160*LN(Parameters!$B$125+Temperatures!$G151-Temperatures!$G$2-18.825)</f>
        <v>1.2093413778873841</v>
      </c>
      <c r="EO151" s="3">
        <f ca="1">Parameters!EO$159+Parameters!EO$160*LN(Parameters!$B$125+Temperatures!$G151-Temperatures!$G$2-18.825)</f>
        <v>0.46268680559018921</v>
      </c>
      <c r="EP151" s="3">
        <f ca="1">Parameters!EP$159+Parameters!EP$160*LN(Parameters!$B$125+Temperatures!$G151-Temperatures!$G$2-18.825)</f>
        <v>0.75599254856672238</v>
      </c>
      <c r="EQ151" s="3">
        <f ca="1">Parameters!EQ$159+Parameters!EQ$160*LN(Parameters!$B$125+Temperatures!$G151-Temperatures!$G$2-18.825)</f>
        <v>1.1559169906657254</v>
      </c>
      <c r="ER151" s="3">
        <f ca="1">Parameters!ER$159+Parameters!ER$160*LN(Parameters!$B$125+Temperatures!$G151-Temperatures!$G$2-18.825)</f>
        <v>0.99581210988415125</v>
      </c>
      <c r="ES151" s="3">
        <f ca="1">Parameters!ES$159+Parameters!ES$160*LN(Parameters!$B$125+Temperatures!$G151-Temperatures!$G$2-18.825)</f>
        <v>1.3619092431806767</v>
      </c>
      <c r="ET151" s="3">
        <f ca="1">Parameters!ET$159+Parameters!ET$160*LN(Parameters!$B$125+Temperatures!$G151-Temperatures!$G$2-18.825)</f>
        <v>0.78947186322363105</v>
      </c>
      <c r="EU151" s="3">
        <f ca="1">Parameters!EU$159+Parameters!EU$160*LN(Parameters!$B$125+Temperatures!$G151-Temperatures!$G$2-18.825)</f>
        <v>0.52608932515225681</v>
      </c>
      <c r="EV151" s="3">
        <f ca="1">Parameters!EV$159+Parameters!EV$160*LN(Parameters!$B$125+Temperatures!$G151-Temperatures!$G$2-18.825)</f>
        <v>0.28083731406164764</v>
      </c>
      <c r="EW151" s="3">
        <f ca="1">Parameters!EW$159+Parameters!EW$160*LN(Parameters!$B$125+Temperatures!$G151-Temperatures!$G$2-18.825)</f>
        <v>0.96163259639915211</v>
      </c>
      <c r="EX151" s="3">
        <f ca="1">Parameters!EX$159+Parameters!EX$160*LN(Parameters!$B$125+Temperatures!$G151-Temperatures!$G$2-18.825)</f>
        <v>1.2698786052346376</v>
      </c>
      <c r="EY151" s="3">
        <f ca="1">Parameters!EY$159+Parameters!EY$160*LN(Parameters!$B$125+Temperatures!$G151-Temperatures!$G$2-18.825)</f>
        <v>1.4243861510138036</v>
      </c>
      <c r="EZ151" s="3">
        <f ca="1">Parameters!EZ$159+Parameters!EZ$160*LN(Parameters!$B$125+Temperatures!$G151-Temperatures!$G$2-18.825)</f>
        <v>1.3119084841837632</v>
      </c>
      <c r="FA151" s="3">
        <f ca="1">Parameters!FA$159+Parameters!FA$160*LN(Parameters!$B$125+Temperatures!$G151-Temperatures!$G$2-18.825)</f>
        <v>1.1996856469655381</v>
      </c>
      <c r="FB151" s="3">
        <f ca="1">Parameters!FB$159+Parameters!FB$160*LN(Parameters!$B$125+Temperatures!$G151-Temperatures!$G$2-18.825)</f>
        <v>1.2575255752007095</v>
      </c>
      <c r="FC151" s="3">
        <f ca="1">Parameters!FC$159+Parameters!FC$160*LN(Parameters!$B$125+Temperatures!$G151-Temperatures!$G$2-18.825)</f>
        <v>1.2044259353824995</v>
      </c>
      <c r="FD151" s="3">
        <f ca="1">Parameters!FD$159+Parameters!FD$160*LN(Parameters!$B$125+Temperatures!$G151-Temperatures!$G$2-18.825)</f>
        <v>0.57825663966037777</v>
      </c>
      <c r="FE151" s="3">
        <f ca="1">Parameters!FE$159+Parameters!FE$160*LN(Parameters!$B$125+Temperatures!$G151-Temperatures!$G$2-18.825)</f>
        <v>1.3195007215075054</v>
      </c>
      <c r="FF151" s="3">
        <f ca="1">Parameters!FF$159+Parameters!FF$160*LN(Parameters!$B$125+Temperatures!$G151-Temperatures!$G$2-18.825)</f>
        <v>0.5962803277362303</v>
      </c>
      <c r="FG151" s="3">
        <f ca="1">Parameters!FG$159+Parameters!FG$160*LN(Parameters!$B$125+Temperatures!$G151-Temperatures!$G$2-18.825)</f>
        <v>1.371231720627488</v>
      </c>
      <c r="FH151" s="3">
        <f ca="1">Parameters!FH$159+Parameters!FH$160*LN(Parameters!$B$125+Temperatures!$G151-Temperatures!$G$2-18.825)</f>
        <v>1.0342446808060477</v>
      </c>
      <c r="FI151" s="3">
        <f ca="1">Parameters!FI$159+Parameters!FI$160*LN(Parameters!$B$125+Temperatures!$G151-Temperatures!$G$2-18.825)</f>
        <v>1.3244343068479798</v>
      </c>
      <c r="FJ151" s="3">
        <f ca="1">Parameters!FJ$159+Parameters!FJ$160*LN(Parameters!$B$125+Temperatures!$G151-Temperatures!$G$2-18.825)</f>
        <v>0.44320571567186312</v>
      </c>
      <c r="FK151" s="3">
        <f ca="1">Parameters!FK$159+Parameters!FK$160*LN(Parameters!$B$125+Temperatures!$G151-Temperatures!$G$2-18.825)</f>
        <v>0.50157600771072597</v>
      </c>
      <c r="FL151" s="3">
        <f ca="1">Parameters!FL$159+Parameters!FL$160*LN(Parameters!$B$125+Temperatures!$G151-Temperatures!$G$2-18.825)</f>
        <v>0.32907632345392396</v>
      </c>
      <c r="FM151" s="3">
        <f ca="1">Parameters!FM$159+Parameters!FM$160*LN(Parameters!$B$125+Temperatures!$G151-Temperatures!$G$2-18.825)</f>
        <v>0.90993103362633942</v>
      </c>
      <c r="FN151" s="3">
        <f ca="1">Parameters!FN$159+Parameters!FN$160*LN(Parameters!$B$125+Temperatures!$G151-Temperatures!$G$2-18.825)</f>
        <v>1.3908605164866144</v>
      </c>
      <c r="FO151" s="3">
        <f ca="1">Parameters!FO$159+Parameters!FO$160*LN(Parameters!$B$125+Temperatures!$G151-Temperatures!$G$2-18.825)</f>
        <v>1.3195588054550369</v>
      </c>
      <c r="FP151" s="3">
        <f ca="1">Parameters!FP$159+Parameters!FP$160*LN(Parameters!$B$125+Temperatures!$G151-Temperatures!$G$2-18.825)</f>
        <v>1.3409670381749605</v>
      </c>
      <c r="FQ151" s="3">
        <f ca="1">Parameters!FQ$159+Parameters!FQ$160*LN(Parameters!$B$125+Temperatures!$G151-Temperatures!$G$2-18.825)</f>
        <v>0.60547401521730682</v>
      </c>
      <c r="FR151" s="3">
        <f ca="1">Parameters!FR$159+Parameters!FR$160*LN(Parameters!$B$125+Temperatures!$G151-Temperatures!$G$2-18.825)</f>
        <v>0.80256546755039548</v>
      </c>
      <c r="FS151" s="3">
        <f ca="1">Parameters!FS$159+Parameters!FS$160*LN(Parameters!$B$125+Temperatures!$G151-Temperatures!$G$2-18.825)</f>
        <v>1.1862053796809844</v>
      </c>
      <c r="FT151" s="3">
        <f ca="1">Parameters!FT$159+Parameters!FT$160*LN(Parameters!$B$125+Temperatures!$G151-Temperatures!$G$2-18.825)</f>
        <v>1.0669397762042567</v>
      </c>
      <c r="FU151" s="3">
        <f ca="1">Parameters!FU$159+Parameters!FU$160*LN(Parameters!$B$125+Temperatures!$G151-Temperatures!$G$2-18.825)</f>
        <v>1.3000889180097108</v>
      </c>
      <c r="FV151" s="3">
        <f ca="1">Parameters!FV$159+Parameters!FV$160*LN(Parameters!$B$125+Temperatures!$G151-Temperatures!$G$2-18.825)</f>
        <v>0.92162505472006162</v>
      </c>
      <c r="FW151" s="3">
        <f ca="1">Parameters!FW$159+Parameters!FW$160*LN(Parameters!$B$125+Temperatures!$G151-Temperatures!$G$2-18.825)</f>
        <v>0.68043833424200706</v>
      </c>
      <c r="FX151" s="3">
        <f ca="1">Parameters!FX$159+Parameters!FX$160*LN(Parameters!$B$125+Temperatures!$G151-Temperatures!$G$2-18.825)</f>
        <v>1.2069595298454063</v>
      </c>
      <c r="FY151" s="3">
        <f ca="1">Parameters!FY$159+Parameters!FY$160*LN(Parameters!$B$125+Temperatures!$G151-Temperatures!$G$2-18.825)</f>
        <v>1.0033980630456081</v>
      </c>
      <c r="FZ151" s="3">
        <f ca="1">Parameters!FZ$159+Parameters!FZ$160*LN(Parameters!$B$125+Temperatures!$G151-Temperatures!$G$2-18.825)</f>
        <v>1.1433817899203844</v>
      </c>
      <c r="GA151" s="3">
        <f ca="1">Parameters!GA$159+Parameters!GA$160*LN(Parameters!$B$125+Temperatures!$G151-Temperatures!$G$2-18.825)</f>
        <v>1.1372300938648161</v>
      </c>
      <c r="GB151" s="3">
        <f ca="1">Parameters!GB$159+Parameters!GB$160*LN(Parameters!$B$125+Temperatures!$G151-Temperatures!$G$2-18.825)</f>
        <v>0.47641183479162652</v>
      </c>
      <c r="GC151" s="3">
        <f ca="1">Parameters!GC$159+Parameters!GC$160*LN(Parameters!$B$125+Temperatures!$G151-Temperatures!$G$2-18.825)</f>
        <v>0.87022194219899385</v>
      </c>
      <c r="GD151" s="3">
        <f ca="1">Parameters!GD$159+Parameters!GD$160*LN(Parameters!$B$125+Temperatures!$G151-Temperatures!$G$2-18.825)</f>
        <v>0.72881497456841782</v>
      </c>
      <c r="GE151" s="3">
        <f ca="1">Parameters!GE$159+Parameters!GE$160*LN(Parameters!$B$125+Temperatures!$G151-Temperatures!$G$2-18.825)</f>
        <v>0.70450412484200797</v>
      </c>
      <c r="GF151" s="3">
        <f ca="1">Parameters!GF$159+Parameters!GF$160*LN(Parameters!$B$125+Temperatures!$G151-Temperatures!$G$2-18.825)</f>
        <v>1.2328399580643457</v>
      </c>
      <c r="GG151" s="3">
        <f ca="1">Parameters!GG$159+Parameters!GG$160*LN(Parameters!$B$125+Temperatures!$G151-Temperatures!$G$2-18.825)</f>
        <v>1.264432730342502</v>
      </c>
      <c r="GH151" s="3">
        <f ca="1">Parameters!GH$159+Parameters!GH$160*LN(Parameters!$B$125+Temperatures!$G151-Temperatures!$G$2-18.825)</f>
        <v>1.1294674656468542</v>
      </c>
      <c r="GI151" s="3">
        <f ca="1">Parameters!GI$159+Parameters!GI$160*LN(Parameters!$B$125+Temperatures!$G151-Temperatures!$G$2-18.825)</f>
        <v>1.2433303184251152</v>
      </c>
      <c r="GJ151" s="3">
        <f ca="1">Parameters!GJ$159+Parameters!GJ$160*LN(Parameters!$B$125+Temperatures!$G151-Temperatures!$G$2-18.825)</f>
        <v>1.0317160138844672</v>
      </c>
      <c r="GK151" s="3">
        <f ca="1">Parameters!GK$159+Parameters!GK$160*LN(Parameters!$B$125+Temperatures!$G151-Temperatures!$G$2-18.825)</f>
        <v>0.9302052829408205</v>
      </c>
      <c r="GL151" s="3">
        <f ca="1">Parameters!GL$159+Parameters!GL$160*LN(Parameters!$B$125+Temperatures!$G151-Temperatures!$G$2-18.825)</f>
        <v>1.1173786790635396</v>
      </c>
      <c r="GM151" s="3">
        <f ca="1">Parameters!GM$159+Parameters!GM$160*LN(Parameters!$B$125+Temperatures!$G151-Temperatures!$G$2-18.825)</f>
        <v>1.0631935259983585</v>
      </c>
    </row>
    <row r="152" spans="1:195" x14ac:dyDescent="0.25">
      <c r="A152">
        <v>2160</v>
      </c>
      <c r="B152" s="3">
        <f ca="1">Parameters!B$159+Parameters!B$160*LN(Parameters!$B$125+Temperatures!$G152-Temperatures!$G$2-18.825)</f>
        <v>0.67214840277105103</v>
      </c>
      <c r="C152" s="3">
        <f ca="1">Parameters!C$159+Parameters!C$160*LN(Parameters!$B$125+Temperatures!$G152-Temperatures!$G$2-18.825)</f>
        <v>1.1104446160520069</v>
      </c>
      <c r="D152" s="3">
        <f ca="1">Parameters!D$159+Parameters!D$160*LN(Parameters!$B$125+Temperatures!$G152-Temperatures!$G$2-18.825)</f>
        <v>0.64537623828947444</v>
      </c>
      <c r="E152" s="3">
        <f ca="1">Parameters!E$159+Parameters!E$160*LN(Parameters!$B$125+Temperatures!$G152-Temperatures!$G$2-18.825)</f>
        <v>0.267767157923049</v>
      </c>
      <c r="F152" s="3">
        <f ca="1">Parameters!F$159+Parameters!F$160*LN(Parameters!$B$125+Temperatures!$G152-Temperatures!$G$2-18.825)</f>
        <v>1.3363066913949326</v>
      </c>
      <c r="G152" s="3">
        <f ca="1">Parameters!G$159+Parameters!G$160*LN(Parameters!$B$125+Temperatures!$G152-Temperatures!$G$2-18.825)</f>
        <v>0.88314103229614671</v>
      </c>
      <c r="H152" s="3">
        <f ca="1">Parameters!H$159+Parameters!H$160*LN(Parameters!$B$125+Temperatures!$G152-Temperatures!$G$2-18.825)</f>
        <v>0.4699855097097061</v>
      </c>
      <c r="I152" s="3">
        <f ca="1">Parameters!I$159+Parameters!I$160*LN(Parameters!$B$125+Temperatures!$G152-Temperatures!$G$2-18.825)</f>
        <v>1.2951675443186321</v>
      </c>
      <c r="J152" s="3">
        <f ca="1">Parameters!J$159+Parameters!J$160*LN(Parameters!$B$125+Temperatures!$G152-Temperatures!$G$2-18.825)</f>
        <v>0.85866099985432898</v>
      </c>
      <c r="K152" s="3">
        <f ca="1">Parameters!K$159+Parameters!K$160*LN(Parameters!$B$125+Temperatures!$G152-Temperatures!$G$2-18.825)</f>
        <v>0.43639579183693533</v>
      </c>
      <c r="L152" s="3">
        <f ca="1">Parameters!L$159+Parameters!L$160*LN(Parameters!$B$125+Temperatures!$G152-Temperatures!$G$2-18.825)</f>
        <v>0.71107307142962439</v>
      </c>
      <c r="M152" s="3">
        <f ca="1">Parameters!M$159+Parameters!M$160*LN(Parameters!$B$125+Temperatures!$G152-Temperatures!$G$2-18.825)</f>
        <v>1.0500269329668181</v>
      </c>
      <c r="N152" s="3">
        <f ca="1">Parameters!N$159+Parameters!N$160*LN(Parameters!$B$125+Temperatures!$G152-Temperatures!$G$2-18.825)</f>
        <v>0.52094229012040028</v>
      </c>
      <c r="O152" s="3">
        <f ca="1">Parameters!O$159+Parameters!O$160*LN(Parameters!$B$125+Temperatures!$G152-Temperatures!$G$2-18.825)</f>
        <v>1.3451946336427667</v>
      </c>
      <c r="P152" s="3">
        <f ca="1">Parameters!P$159+Parameters!P$160*LN(Parameters!$B$125+Temperatures!$G152-Temperatures!$G$2-18.825)</f>
        <v>1.3859488633695787</v>
      </c>
      <c r="Q152" s="3">
        <f ca="1">Parameters!Q$159+Parameters!Q$160*LN(Parameters!$B$125+Temperatures!$G152-Temperatures!$G$2-18.825)</f>
        <v>1.2576640998777722</v>
      </c>
      <c r="R152" s="3">
        <f ca="1">Parameters!R$159+Parameters!R$160*LN(Parameters!$B$125+Temperatures!$G152-Temperatures!$G$2-18.825)</f>
        <v>0.5802725152603696</v>
      </c>
      <c r="S152" s="3">
        <f ca="1">Parameters!S$159+Parameters!S$160*LN(Parameters!$B$125+Temperatures!$G152-Temperatures!$G$2-18.825)</f>
        <v>1.3636310112916945</v>
      </c>
      <c r="T152" s="3">
        <f ca="1">Parameters!T$159+Parameters!T$160*LN(Parameters!$B$125+Temperatures!$G152-Temperatures!$G$2-18.825)</f>
        <v>1.2310407677478812</v>
      </c>
      <c r="U152" s="3">
        <f ca="1">Parameters!U$159+Parameters!U$160*LN(Parameters!$B$125+Temperatures!$G152-Temperatures!$G$2-18.825)</f>
        <v>0.51803265220276207</v>
      </c>
      <c r="V152" s="3">
        <f ca="1">Parameters!V$159+Parameters!V$160*LN(Parameters!$B$125+Temperatures!$G152-Temperatures!$G$2-18.825)</f>
        <v>0.38686483888665124</v>
      </c>
      <c r="W152" s="3">
        <f ca="1">Parameters!W$159+Parameters!W$160*LN(Parameters!$B$125+Temperatures!$G152-Temperatures!$G$2-18.825)</f>
        <v>1.2520585189734079</v>
      </c>
      <c r="X152" s="3">
        <f ca="1">Parameters!X$159+Parameters!X$160*LN(Parameters!$B$125+Temperatures!$G152-Temperatures!$G$2-18.825)</f>
        <v>1.1350840407977043</v>
      </c>
      <c r="Y152" s="3">
        <f ca="1">Parameters!Y$159+Parameters!Y$160*LN(Parameters!$B$125+Temperatures!$G152-Temperatures!$G$2-18.825)</f>
        <v>0.84459191882580342</v>
      </c>
      <c r="Z152" s="3">
        <f ca="1">Parameters!Z$159+Parameters!Z$160*LN(Parameters!$B$125+Temperatures!$G152-Temperatures!$G$2-18.825)</f>
        <v>1.1596240754857405</v>
      </c>
      <c r="AA152" s="3">
        <f ca="1">Parameters!AA$159+Parameters!AA$160*LN(Parameters!$B$125+Temperatures!$G152-Temperatures!$G$2-18.825)</f>
        <v>1.2946154700747527</v>
      </c>
      <c r="AB152" s="3">
        <f ca="1">Parameters!AB$159+Parameters!AB$160*LN(Parameters!$B$125+Temperatures!$G152-Temperatures!$G$2-18.825)</f>
        <v>1.3312553186574323</v>
      </c>
      <c r="AC152" s="3">
        <f ca="1">Parameters!AC$159+Parameters!AC$160*LN(Parameters!$B$125+Temperatures!$G152-Temperatures!$G$2-18.825)</f>
        <v>0.6669718230910251</v>
      </c>
      <c r="AD152" s="3">
        <f ca="1">Parameters!AD$159+Parameters!AD$160*LN(Parameters!$B$125+Temperatures!$G152-Temperatures!$G$2-18.825)</f>
        <v>1.1175631848988485</v>
      </c>
      <c r="AE152" s="3">
        <f ca="1">Parameters!AE$159+Parameters!AE$160*LN(Parameters!$B$125+Temperatures!$G152-Temperatures!$G$2-18.825)</f>
        <v>1.2674360831803408</v>
      </c>
      <c r="AF152" s="3">
        <f ca="1">Parameters!AF$159+Parameters!AF$160*LN(Parameters!$B$125+Temperatures!$G152-Temperatures!$G$2-18.825)</f>
        <v>0.36320468352655871</v>
      </c>
      <c r="AG152" s="3">
        <f ca="1">Parameters!AG$159+Parameters!AG$160*LN(Parameters!$B$125+Temperatures!$G152-Temperatures!$G$2-18.825)</f>
        <v>0.4303215335234622</v>
      </c>
      <c r="AH152" s="3">
        <f ca="1">Parameters!AH$159+Parameters!AH$160*LN(Parameters!$B$125+Temperatures!$G152-Temperatures!$G$2-18.825)</f>
        <v>0.64480338517115154</v>
      </c>
      <c r="AI152" s="3">
        <f ca="1">Parameters!AI$159+Parameters!AI$160*LN(Parameters!$B$125+Temperatures!$G152-Temperatures!$G$2-18.825)</f>
        <v>0.76421706316717519</v>
      </c>
      <c r="AJ152" s="3">
        <f ca="1">Parameters!AJ$159+Parameters!AJ$160*LN(Parameters!$B$125+Temperatures!$G152-Temperatures!$G$2-18.825)</f>
        <v>1.2900329019130805</v>
      </c>
      <c r="AK152" s="3">
        <f ca="1">Parameters!AK$159+Parameters!AK$160*LN(Parameters!$B$125+Temperatures!$G152-Temperatures!$G$2-18.825)</f>
        <v>1.2414274800686642</v>
      </c>
      <c r="AL152" s="3">
        <f ca="1">Parameters!AL$159+Parameters!AL$160*LN(Parameters!$B$125+Temperatures!$G152-Temperatures!$G$2-18.825)</f>
        <v>1.2053413681420089</v>
      </c>
      <c r="AM152" s="3">
        <f ca="1">Parameters!AM$159+Parameters!AM$160*LN(Parameters!$B$125+Temperatures!$G152-Temperatures!$G$2-18.825)</f>
        <v>1.2310873688497421</v>
      </c>
      <c r="AN152" s="3">
        <f ca="1">Parameters!AN$159+Parameters!AN$160*LN(Parameters!$B$125+Temperatures!$G152-Temperatures!$G$2-18.825)</f>
        <v>1.0296195560521968</v>
      </c>
      <c r="AO152" s="3">
        <f ca="1">Parameters!AO$159+Parameters!AO$160*LN(Parameters!$B$125+Temperatures!$G152-Temperatures!$G$2-18.825)</f>
        <v>1.204754643617695</v>
      </c>
      <c r="AP152" s="3">
        <f ca="1">Parameters!AP$159+Parameters!AP$160*LN(Parameters!$B$125+Temperatures!$G152-Temperatures!$G$2-18.825)</f>
        <v>1.0458003015735027</v>
      </c>
      <c r="AQ152" s="3">
        <f ca="1">Parameters!AQ$159+Parameters!AQ$160*LN(Parameters!$B$125+Temperatures!$G152-Temperatures!$G$2-18.825)</f>
        <v>1.120594279713532</v>
      </c>
      <c r="AR152" s="3">
        <f ca="1">Parameters!AR$159+Parameters!AR$160*LN(Parameters!$B$125+Temperatures!$G152-Temperatures!$G$2-18.825)</f>
        <v>1.2617182927099366</v>
      </c>
      <c r="AS152" s="3">
        <f ca="1">Parameters!AS$159+Parameters!AS$160*LN(Parameters!$B$125+Temperatures!$G152-Temperatures!$G$2-18.825)</f>
        <v>0.92780254377345894</v>
      </c>
      <c r="AT152" s="3">
        <f ca="1">Parameters!AT$159+Parameters!AT$160*LN(Parameters!$B$125+Temperatures!$G152-Temperatures!$G$2-18.825)</f>
        <v>0.44758113541036931</v>
      </c>
      <c r="AU152" s="3">
        <f ca="1">Parameters!AU$159+Parameters!AU$160*LN(Parameters!$B$125+Temperatures!$G152-Temperatures!$G$2-18.825)</f>
        <v>0.48665815882871233</v>
      </c>
      <c r="AV152" s="3">
        <f ca="1">Parameters!AV$159+Parameters!AV$160*LN(Parameters!$B$125+Temperatures!$G152-Temperatures!$G$2-18.825)</f>
        <v>1.4275358091272872</v>
      </c>
      <c r="AW152" s="3">
        <f ca="1">Parameters!AW$159+Parameters!AW$160*LN(Parameters!$B$125+Temperatures!$G152-Temperatures!$G$2-18.825)</f>
        <v>1.137128382891196</v>
      </c>
      <c r="AX152" s="3">
        <f ca="1">Parameters!AX$159+Parameters!AX$160*LN(Parameters!$B$125+Temperatures!$G152-Temperatures!$G$2-18.825)</f>
        <v>0.43542743534555528</v>
      </c>
      <c r="AY152" s="3">
        <f ca="1">Parameters!AY$159+Parameters!AY$160*LN(Parameters!$B$125+Temperatures!$G152-Temperatures!$G$2-18.825)</f>
        <v>1.2315452571055698</v>
      </c>
      <c r="AZ152" s="3">
        <f ca="1">Parameters!AZ$159+Parameters!AZ$160*LN(Parameters!$B$125+Temperatures!$G152-Temperatures!$G$2-18.825)</f>
        <v>0.85728386613971219</v>
      </c>
      <c r="BA152" s="3">
        <f ca="1">Parameters!BA$159+Parameters!BA$160*LN(Parameters!$B$125+Temperatures!$G152-Temperatures!$G$2-18.825)</f>
        <v>1.0336414161850176</v>
      </c>
      <c r="BB152" s="3">
        <f ca="1">Parameters!BB$159+Parameters!BB$160*LN(Parameters!$B$125+Temperatures!$G152-Temperatures!$G$2-18.825)</f>
        <v>1.0970336407706522</v>
      </c>
      <c r="BC152" s="3">
        <f ca="1">Parameters!BC$159+Parameters!BC$160*LN(Parameters!$B$125+Temperatures!$G152-Temperatures!$G$2-18.825)</f>
        <v>1.130234161417776</v>
      </c>
      <c r="BD152" s="3">
        <f ca="1">Parameters!BD$159+Parameters!BD$160*LN(Parameters!$B$125+Temperatures!$G152-Temperatures!$G$2-18.825)</f>
        <v>1.1195350156597723</v>
      </c>
      <c r="BE152" s="3">
        <f ca="1">Parameters!BE$159+Parameters!BE$160*LN(Parameters!$B$125+Temperatures!$G152-Temperatures!$G$2-18.825)</f>
        <v>0.73263238177847523</v>
      </c>
      <c r="BF152" s="3">
        <f ca="1">Parameters!BF$159+Parameters!BF$160*LN(Parameters!$B$125+Temperatures!$G152-Temperatures!$G$2-18.825)</f>
        <v>0.3278338841888036</v>
      </c>
      <c r="BG152" s="3">
        <f ca="1">Parameters!BG$159+Parameters!BG$160*LN(Parameters!$B$125+Temperatures!$G152-Temperatures!$G$2-18.825)</f>
        <v>0.98703869024519642</v>
      </c>
      <c r="BH152" s="3">
        <f ca="1">Parameters!BH$159+Parameters!BH$160*LN(Parameters!$B$125+Temperatures!$G152-Temperatures!$G$2-18.825)</f>
        <v>0.25261636945687471</v>
      </c>
      <c r="BI152" s="3">
        <f ca="1">Parameters!BI$159+Parameters!BI$160*LN(Parameters!$B$125+Temperatures!$G152-Temperatures!$G$2-18.825)</f>
        <v>1.1531233186381995</v>
      </c>
      <c r="BJ152" s="3">
        <f ca="1">Parameters!BJ$159+Parameters!BJ$160*LN(Parameters!$B$125+Temperatures!$G152-Temperatures!$G$2-18.825)</f>
        <v>0.5784199978829565</v>
      </c>
      <c r="BK152" s="3">
        <f ca="1">Parameters!BK$159+Parameters!BK$160*LN(Parameters!$B$125+Temperatures!$G152-Temperatures!$G$2-18.825)</f>
        <v>1.3191666042250292</v>
      </c>
      <c r="BL152" s="3">
        <f ca="1">Parameters!BL$159+Parameters!BL$160*LN(Parameters!$B$125+Temperatures!$G152-Temperatures!$G$2-18.825)</f>
        <v>1.2566078834390613</v>
      </c>
      <c r="BM152" s="3">
        <f ca="1">Parameters!BM$159+Parameters!BM$160*LN(Parameters!$B$125+Temperatures!$G152-Temperatures!$G$2-18.825)</f>
        <v>0.48058130780410013</v>
      </c>
      <c r="BN152" s="3">
        <f ca="1">Parameters!BN$159+Parameters!BN$160*LN(Parameters!$B$125+Temperatures!$G152-Temperatures!$G$2-18.825)</f>
        <v>0.52495185489744334</v>
      </c>
      <c r="BO152" s="3">
        <f ca="1">Parameters!BO$159+Parameters!BO$160*LN(Parameters!$B$125+Temperatures!$G152-Temperatures!$G$2-18.825)</f>
        <v>1.323225680702981</v>
      </c>
      <c r="BP152" s="3">
        <f ca="1">Parameters!BP$159+Parameters!BP$160*LN(Parameters!$B$125+Temperatures!$G152-Temperatures!$G$2-18.825)</f>
        <v>1.2404810517300442</v>
      </c>
      <c r="BQ152" s="3">
        <f ca="1">Parameters!BQ$159+Parameters!BQ$160*LN(Parameters!$B$125+Temperatures!$G152-Temperatures!$G$2-18.825)</f>
        <v>1.199034954297018</v>
      </c>
      <c r="BR152" s="3">
        <f ca="1">Parameters!BR$159+Parameters!BR$160*LN(Parameters!$B$125+Temperatures!$G152-Temperatures!$G$2-18.825)</f>
        <v>1.3204822652174619</v>
      </c>
      <c r="BS152" s="3">
        <f ca="1">Parameters!BS$159+Parameters!BS$160*LN(Parameters!$B$125+Temperatures!$G152-Temperatures!$G$2-18.825)</f>
        <v>1.3156798959590394</v>
      </c>
      <c r="BT152" s="3">
        <f ca="1">Parameters!BT$159+Parameters!BT$160*LN(Parameters!$B$125+Temperatures!$G152-Temperatures!$G$2-18.825)</f>
        <v>1.1961864078987616</v>
      </c>
      <c r="BU152" s="3">
        <f ca="1">Parameters!BU$159+Parameters!BU$160*LN(Parameters!$B$125+Temperatures!$G152-Temperatures!$G$2-18.825)</f>
        <v>0.77434740162873428</v>
      </c>
      <c r="BV152" s="3">
        <f ca="1">Parameters!BV$159+Parameters!BV$160*LN(Parameters!$B$125+Temperatures!$G152-Temperatures!$G$2-18.825)</f>
        <v>1.2781609840545851</v>
      </c>
      <c r="BW152" s="3">
        <f ca="1">Parameters!BW$159+Parameters!BW$160*LN(Parameters!$B$125+Temperatures!$G152-Temperatures!$G$2-18.825)</f>
        <v>1.0082659295694143</v>
      </c>
      <c r="BX152" s="3">
        <f ca="1">Parameters!BX$159+Parameters!BX$160*LN(Parameters!$B$125+Temperatures!$G152-Temperatures!$G$2-18.825)</f>
        <v>1.2793059504575246</v>
      </c>
      <c r="BY152" s="3">
        <f ca="1">Parameters!BY$159+Parameters!BY$160*LN(Parameters!$B$125+Temperatures!$G152-Temperatures!$G$2-18.825)</f>
        <v>1.3229040843126447</v>
      </c>
      <c r="BZ152" s="3">
        <f ca="1">Parameters!BZ$159+Parameters!BZ$160*LN(Parameters!$B$125+Temperatures!$G152-Temperatures!$G$2-18.825)</f>
        <v>1.1313106770859025</v>
      </c>
      <c r="CA152" s="3">
        <f ca="1">Parameters!CA$159+Parameters!CA$160*LN(Parameters!$B$125+Temperatures!$G152-Temperatures!$G$2-18.825)</f>
        <v>1.1380078095737669</v>
      </c>
      <c r="CB152" s="3">
        <f ca="1">Parameters!CB$159+Parameters!CB$160*LN(Parameters!$B$125+Temperatures!$G152-Temperatures!$G$2-18.825)</f>
        <v>0.59183574709032838</v>
      </c>
      <c r="CC152" s="3">
        <f ca="1">Parameters!CC$159+Parameters!CC$160*LN(Parameters!$B$125+Temperatures!$G152-Temperatures!$G$2-18.825)</f>
        <v>1.243310629315789</v>
      </c>
      <c r="CD152" s="3">
        <f ca="1">Parameters!CD$159+Parameters!CD$160*LN(Parameters!$B$125+Temperatures!$G152-Temperatures!$G$2-18.825)</f>
        <v>0.55479831524502432</v>
      </c>
      <c r="CE152" s="3">
        <f ca="1">Parameters!CE$159+Parameters!CE$160*LN(Parameters!$B$125+Temperatures!$G152-Temperatures!$G$2-18.825)</f>
        <v>1.2777957278808654</v>
      </c>
      <c r="CF152" s="3">
        <f ca="1">Parameters!CF$159+Parameters!CF$160*LN(Parameters!$B$125+Temperatures!$G152-Temperatures!$G$2-18.825)</f>
        <v>1.2594281867902164</v>
      </c>
      <c r="CG152" s="3">
        <f ca="1">Parameters!CG$159+Parameters!CG$160*LN(Parameters!$B$125+Temperatures!$G152-Temperatures!$G$2-18.825)</f>
        <v>0.47855335306382579</v>
      </c>
      <c r="CH152" s="3">
        <f ca="1">Parameters!CH$159+Parameters!CH$160*LN(Parameters!$B$125+Temperatures!$G152-Temperatures!$G$2-18.825)</f>
        <v>0.80460631044799857</v>
      </c>
      <c r="CI152" s="3">
        <f ca="1">Parameters!CI$159+Parameters!CI$160*LN(Parameters!$B$125+Temperatures!$G152-Temperatures!$G$2-18.825)</f>
        <v>1.1477608233093726</v>
      </c>
      <c r="CJ152" s="3">
        <f ca="1">Parameters!CJ$159+Parameters!CJ$160*LN(Parameters!$B$125+Temperatures!$G152-Temperatures!$G$2-18.825)</f>
        <v>0.19767698956443985</v>
      </c>
      <c r="CK152" s="3">
        <f ca="1">Parameters!CK$159+Parameters!CK$160*LN(Parameters!$B$125+Temperatures!$G152-Temperatures!$G$2-18.825)</f>
        <v>1.0132462541074152</v>
      </c>
      <c r="CL152" s="3">
        <f ca="1">Parameters!CL$159+Parameters!CL$160*LN(Parameters!$B$125+Temperatures!$G152-Temperatures!$G$2-18.825)</f>
        <v>0.67691734274923054</v>
      </c>
      <c r="CM152" s="3">
        <f ca="1">Parameters!CM$159+Parameters!CM$160*LN(Parameters!$B$125+Temperatures!$G152-Temperatures!$G$2-18.825)</f>
        <v>1.2302832326575381</v>
      </c>
      <c r="CN152" s="3">
        <f ca="1">Parameters!CN$159+Parameters!CN$160*LN(Parameters!$B$125+Temperatures!$G152-Temperatures!$G$2-18.825)</f>
        <v>0.95101316685221859</v>
      </c>
      <c r="CO152" s="3">
        <f ca="1">Parameters!CO$159+Parameters!CO$160*LN(Parameters!$B$125+Temperatures!$G152-Temperatures!$G$2-18.825)</f>
        <v>0.72117715325176868</v>
      </c>
      <c r="CP152" s="3">
        <f ca="1">Parameters!CP$159+Parameters!CP$160*LN(Parameters!$B$125+Temperatures!$G152-Temperatures!$G$2-18.825)</f>
        <v>0.40301058099680398</v>
      </c>
      <c r="CQ152" s="3">
        <f ca="1">Parameters!CQ$159+Parameters!CQ$160*LN(Parameters!$B$125+Temperatures!$G152-Temperatures!$G$2-18.825)</f>
        <v>1.055069084849549</v>
      </c>
      <c r="CR152" s="3">
        <f ca="1">Parameters!CR$159+Parameters!CR$160*LN(Parameters!$B$125+Temperatures!$G152-Temperatures!$G$2-18.825)</f>
        <v>0.26118195266066746</v>
      </c>
      <c r="CS152" s="3">
        <f ca="1">Parameters!CS$159+Parameters!CS$160*LN(Parameters!$B$125+Temperatures!$G152-Temperatures!$G$2-18.825)</f>
        <v>1.3674662475140122</v>
      </c>
      <c r="CT152" s="3">
        <f ca="1">Parameters!CT$159+Parameters!CT$160*LN(Parameters!$B$125+Temperatures!$G152-Temperatures!$G$2-18.825)</f>
        <v>1.2438745523166956</v>
      </c>
      <c r="CU152" s="3">
        <f ca="1">Parameters!CU$159+Parameters!CU$160*LN(Parameters!$B$125+Temperatures!$G152-Temperatures!$G$2-18.825)</f>
        <v>0.63189076528618893</v>
      </c>
      <c r="CV152" s="3">
        <f ca="1">Parameters!CV$159+Parameters!CV$160*LN(Parameters!$B$125+Temperatures!$G152-Temperatures!$G$2-18.825)</f>
        <v>1.2982883198086406</v>
      </c>
      <c r="CW152" s="3">
        <f ca="1">Parameters!CW$159+Parameters!CW$160*LN(Parameters!$B$125+Temperatures!$G152-Temperatures!$G$2-18.825)</f>
        <v>1.2072907190398774</v>
      </c>
      <c r="CX152" s="3">
        <f ca="1">Parameters!CX$159+Parameters!CX$160*LN(Parameters!$B$125+Temperatures!$G152-Temperatures!$G$2-18.825)</f>
        <v>0.83761999511982355</v>
      </c>
      <c r="CY152" s="3">
        <f ca="1">Parameters!CY$159+Parameters!CY$160*LN(Parameters!$B$125+Temperatures!$G152-Temperatures!$G$2-18.825)</f>
        <v>1.2305331102351156</v>
      </c>
      <c r="CZ152" s="3">
        <f ca="1">Parameters!CZ$159+Parameters!CZ$160*LN(Parameters!$B$125+Temperatures!$G152-Temperatures!$G$2-18.825)</f>
        <v>1.0348903544964319</v>
      </c>
      <c r="DA152" s="3">
        <f ca="1">Parameters!DA$159+Parameters!DA$160*LN(Parameters!$B$125+Temperatures!$G152-Temperatures!$G$2-18.825)</f>
        <v>0.31224508124754868</v>
      </c>
      <c r="DB152" s="3">
        <f ca="1">Parameters!DB$159+Parameters!DB$160*LN(Parameters!$B$125+Temperatures!$G152-Temperatures!$G$2-18.825)</f>
        <v>1.274602529309377</v>
      </c>
      <c r="DC152" s="3">
        <f ca="1">Parameters!DC$159+Parameters!DC$160*LN(Parameters!$B$125+Temperatures!$G152-Temperatures!$G$2-18.825)</f>
        <v>0.67544152997362683</v>
      </c>
      <c r="DD152" s="3">
        <f ca="1">Parameters!DD$159+Parameters!DD$160*LN(Parameters!$B$125+Temperatures!$G152-Temperatures!$G$2-18.825)</f>
        <v>0.38430164413898443</v>
      </c>
      <c r="DE152" s="3">
        <f ca="1">Parameters!DE$159+Parameters!DE$160*LN(Parameters!$B$125+Temperatures!$G152-Temperatures!$G$2-18.825)</f>
        <v>0.48939082361840536</v>
      </c>
      <c r="DF152" s="3">
        <f ca="1">Parameters!DF$159+Parameters!DF$160*LN(Parameters!$B$125+Temperatures!$G152-Temperatures!$G$2-18.825)</f>
        <v>0.36176278683526519</v>
      </c>
      <c r="DG152" s="3">
        <f ca="1">Parameters!DG$159+Parameters!DG$160*LN(Parameters!$B$125+Temperatures!$G152-Temperatures!$G$2-18.825)</f>
        <v>0.88138762829387152</v>
      </c>
      <c r="DH152" s="3">
        <f ca="1">Parameters!DH$159+Parameters!DH$160*LN(Parameters!$B$125+Temperatures!$G152-Temperatures!$G$2-18.825)</f>
        <v>0.54237424405098822</v>
      </c>
      <c r="DI152" s="3">
        <f ca="1">Parameters!DI$159+Parameters!DI$160*LN(Parameters!$B$125+Temperatures!$G152-Temperatures!$G$2-18.825)</f>
        <v>1.0379950178591797</v>
      </c>
      <c r="DJ152" s="3">
        <f ca="1">Parameters!DJ$159+Parameters!DJ$160*LN(Parameters!$B$125+Temperatures!$G152-Temperatures!$G$2-18.825)</f>
        <v>0.9901303424415594</v>
      </c>
      <c r="DK152" s="3">
        <f ca="1">Parameters!DK$159+Parameters!DK$160*LN(Parameters!$B$125+Temperatures!$G152-Temperatures!$G$2-18.825)</f>
        <v>0.55147661140766424</v>
      </c>
      <c r="DL152" s="3">
        <f ca="1">Parameters!DL$159+Parameters!DL$160*LN(Parameters!$B$125+Temperatures!$G152-Temperatures!$G$2-18.825)</f>
        <v>1.3778377345705513</v>
      </c>
      <c r="DM152" s="3">
        <f ca="1">Parameters!DM$159+Parameters!DM$160*LN(Parameters!$B$125+Temperatures!$G152-Temperatures!$G$2-18.825)</f>
        <v>1.268150694853349</v>
      </c>
      <c r="DN152" s="3">
        <f ca="1">Parameters!DN$159+Parameters!DN$160*LN(Parameters!$B$125+Temperatures!$G152-Temperatures!$G$2-18.825)</f>
        <v>0.51909477191358266</v>
      </c>
      <c r="DO152" s="3">
        <f ca="1">Parameters!DO$159+Parameters!DO$160*LN(Parameters!$B$125+Temperatures!$G152-Temperatures!$G$2-18.825)</f>
        <v>3.1738059607532898E-2</v>
      </c>
      <c r="DP152" s="3">
        <f ca="1">Parameters!DP$159+Parameters!DP$160*LN(Parameters!$B$125+Temperatures!$G152-Temperatures!$G$2-18.825)</f>
        <v>1.1959141956994748</v>
      </c>
      <c r="DQ152" s="3">
        <f ca="1">Parameters!DQ$159+Parameters!DQ$160*LN(Parameters!$B$125+Temperatures!$G152-Temperatures!$G$2-18.825)</f>
        <v>1.3870812397196182</v>
      </c>
      <c r="DR152" s="3">
        <f ca="1">Parameters!DR$159+Parameters!DR$160*LN(Parameters!$B$125+Temperatures!$G152-Temperatures!$G$2-18.825)</f>
        <v>1.2695731955682221</v>
      </c>
      <c r="DS152" s="3">
        <f ca="1">Parameters!DS$159+Parameters!DS$160*LN(Parameters!$B$125+Temperatures!$G152-Temperatures!$G$2-18.825)</f>
        <v>1.0715715088047542</v>
      </c>
      <c r="DT152" s="3">
        <f ca="1">Parameters!DT$159+Parameters!DT$160*LN(Parameters!$B$125+Temperatures!$G152-Temperatures!$G$2-18.825)</f>
        <v>1.1242380757511392</v>
      </c>
      <c r="DU152" s="3">
        <f ca="1">Parameters!DU$159+Parameters!DU$160*LN(Parameters!$B$125+Temperatures!$G152-Temperatures!$G$2-18.825)</f>
        <v>1.3066312260293729</v>
      </c>
      <c r="DV152" s="3">
        <f ca="1">Parameters!DV$159+Parameters!DV$160*LN(Parameters!$B$125+Temperatures!$G152-Temperatures!$G$2-18.825)</f>
        <v>1.1022541049421855</v>
      </c>
      <c r="DW152" s="3">
        <f ca="1">Parameters!DW$159+Parameters!DW$160*LN(Parameters!$B$125+Temperatures!$G152-Temperatures!$G$2-18.825)</f>
        <v>1.0359984978723482</v>
      </c>
      <c r="DX152" s="3">
        <f ca="1">Parameters!DX$159+Parameters!DX$160*LN(Parameters!$B$125+Temperatures!$G152-Temperatures!$G$2-18.825)</f>
        <v>1.4162689543948106</v>
      </c>
      <c r="DY152" s="3">
        <f ca="1">Parameters!DY$159+Parameters!DY$160*LN(Parameters!$B$125+Temperatures!$G152-Temperatures!$G$2-18.825)</f>
        <v>1.3213306108844223</v>
      </c>
      <c r="DZ152" s="3">
        <f ca="1">Parameters!DZ$159+Parameters!DZ$160*LN(Parameters!$B$125+Temperatures!$G152-Temperatures!$G$2-18.825)</f>
        <v>1.2380834989356018</v>
      </c>
      <c r="EA152" s="3">
        <f ca="1">Parameters!EA$159+Parameters!EA$160*LN(Parameters!$B$125+Temperatures!$G152-Temperatures!$G$2-18.825)</f>
        <v>0.50792446162154248</v>
      </c>
      <c r="EB152" s="3">
        <f ca="1">Parameters!EB$159+Parameters!EB$160*LN(Parameters!$B$125+Temperatures!$G152-Temperatures!$G$2-18.825)</f>
        <v>0.23906706558030305</v>
      </c>
      <c r="EC152" s="3">
        <f ca="1">Parameters!EC$159+Parameters!EC$160*LN(Parameters!$B$125+Temperatures!$G152-Temperatures!$G$2-18.825)</f>
        <v>0.9974351985030504</v>
      </c>
      <c r="ED152" s="3">
        <f ca="1">Parameters!ED$159+Parameters!ED$160*LN(Parameters!$B$125+Temperatures!$G152-Temperatures!$G$2-18.825)</f>
        <v>1.2926827227025837</v>
      </c>
      <c r="EE152" s="3">
        <f ca="1">Parameters!EE$159+Parameters!EE$160*LN(Parameters!$B$125+Temperatures!$G152-Temperatures!$G$2-18.825)</f>
        <v>0.61614015322385252</v>
      </c>
      <c r="EF152" s="3">
        <f ca="1">Parameters!EF$159+Parameters!EF$160*LN(Parameters!$B$125+Temperatures!$G152-Temperatures!$G$2-18.825)</f>
        <v>1.2596048596344462</v>
      </c>
      <c r="EG152" s="3">
        <f ca="1">Parameters!EG$159+Parameters!EG$160*LN(Parameters!$B$125+Temperatures!$G152-Temperatures!$G$2-18.825)</f>
        <v>1.1726530500874666</v>
      </c>
      <c r="EH152" s="3">
        <f ca="1">Parameters!EH$159+Parameters!EH$160*LN(Parameters!$B$125+Temperatures!$G152-Temperatures!$G$2-18.825)</f>
        <v>1.250477698194524</v>
      </c>
      <c r="EI152" s="3">
        <f ca="1">Parameters!EI$159+Parameters!EI$160*LN(Parameters!$B$125+Temperatures!$G152-Temperatures!$G$2-18.825)</f>
        <v>0.91134842717471731</v>
      </c>
      <c r="EJ152" s="3">
        <f ca="1">Parameters!EJ$159+Parameters!EJ$160*LN(Parameters!$B$125+Temperatures!$G152-Temperatures!$G$2-18.825)</f>
        <v>1.2567636795978219</v>
      </c>
      <c r="EK152" s="3">
        <f ca="1">Parameters!EK$159+Parameters!EK$160*LN(Parameters!$B$125+Temperatures!$G152-Temperatures!$G$2-18.825)</f>
        <v>1.3270604884338568</v>
      </c>
      <c r="EL152" s="3">
        <f ca="1">Parameters!EL$159+Parameters!EL$160*LN(Parameters!$B$125+Temperatures!$G152-Temperatures!$G$2-18.825)</f>
        <v>1.1603819954329802</v>
      </c>
      <c r="EM152" s="3">
        <f ca="1">Parameters!EM$159+Parameters!EM$160*LN(Parameters!$B$125+Temperatures!$G152-Temperatures!$G$2-18.825)</f>
        <v>0.45228767604575243</v>
      </c>
      <c r="EN152" s="3">
        <f ca="1">Parameters!EN$159+Parameters!EN$160*LN(Parameters!$B$125+Temperatures!$G152-Temperatures!$G$2-18.825)</f>
        <v>1.2093983307614913</v>
      </c>
      <c r="EO152" s="3">
        <f ca="1">Parameters!EO$159+Parameters!EO$160*LN(Parameters!$B$125+Temperatures!$G152-Temperatures!$G$2-18.825)</f>
        <v>0.46266743624517742</v>
      </c>
      <c r="EP152" s="3">
        <f ca="1">Parameters!EP$159+Parameters!EP$160*LN(Parameters!$B$125+Temperatures!$G152-Temperatures!$G$2-18.825)</f>
        <v>0.75600759668995587</v>
      </c>
      <c r="EQ152" s="3">
        <f ca="1">Parameters!EQ$159+Parameters!EQ$160*LN(Parameters!$B$125+Temperatures!$G152-Temperatures!$G$2-18.825)</f>
        <v>1.1559506991877166</v>
      </c>
      <c r="ER152" s="3">
        <f ca="1">Parameters!ER$159+Parameters!ER$160*LN(Parameters!$B$125+Temperatures!$G152-Temperatures!$G$2-18.825)</f>
        <v>0.99583682459441614</v>
      </c>
      <c r="ES152" s="3">
        <f ca="1">Parameters!ES$159+Parameters!ES$160*LN(Parameters!$B$125+Temperatures!$G152-Temperatures!$G$2-18.825)</f>
        <v>1.3619569207550895</v>
      </c>
      <c r="ET152" s="3">
        <f ca="1">Parameters!ET$159+Parameters!ET$160*LN(Parameters!$B$125+Temperatures!$G152-Temperatures!$G$2-18.825)</f>
        <v>0.78950015144685226</v>
      </c>
      <c r="EU152" s="3">
        <f ca="1">Parameters!EU$159+Parameters!EU$160*LN(Parameters!$B$125+Temperatures!$G152-Temperatures!$G$2-18.825)</f>
        <v>0.52607442328232112</v>
      </c>
      <c r="EV152" s="3">
        <f ca="1">Parameters!EV$159+Parameters!EV$160*LN(Parameters!$B$125+Temperatures!$G152-Temperatures!$G$2-18.825)</f>
        <v>0.28079539560997885</v>
      </c>
      <c r="EW152" s="3">
        <f ca="1">Parameters!EW$159+Parameters!EW$160*LN(Parameters!$B$125+Temperatures!$G152-Temperatures!$G$2-18.825)</f>
        <v>0.96165838747181998</v>
      </c>
      <c r="EX152" s="3">
        <f ca="1">Parameters!EX$159+Parameters!EX$160*LN(Parameters!$B$125+Temperatures!$G152-Temperatures!$G$2-18.825)</f>
        <v>1.2699158426138275</v>
      </c>
      <c r="EY152" s="3">
        <f ca="1">Parameters!EY$159+Parameters!EY$160*LN(Parameters!$B$125+Temperatures!$G152-Temperatures!$G$2-18.825)</f>
        <v>1.424441254350411</v>
      </c>
      <c r="EZ152" s="3">
        <f ca="1">Parameters!EZ$159+Parameters!EZ$160*LN(Parameters!$B$125+Temperatures!$G152-Temperatures!$G$2-18.825)</f>
        <v>1.3119635778747349</v>
      </c>
      <c r="FA152" s="3">
        <f ca="1">Parameters!FA$159+Parameters!FA$160*LN(Parameters!$B$125+Temperatures!$G152-Temperatures!$G$2-18.825)</f>
        <v>1.1997432462989222</v>
      </c>
      <c r="FB152" s="3">
        <f ca="1">Parameters!FB$159+Parameters!FB$160*LN(Parameters!$B$125+Temperatures!$G152-Temperatures!$G$2-18.825)</f>
        <v>1.2575771562059119</v>
      </c>
      <c r="FC152" s="3">
        <f ca="1">Parameters!FC$159+Parameters!FC$160*LN(Parameters!$B$125+Temperatures!$G152-Temperatures!$G$2-18.825)</f>
        <v>1.2044725849102269</v>
      </c>
      <c r="FD152" s="3">
        <f ca="1">Parameters!FD$159+Parameters!FD$160*LN(Parameters!$B$125+Temperatures!$G152-Temperatures!$G$2-18.825)</f>
        <v>0.57824900366392873</v>
      </c>
      <c r="FE152" s="3">
        <f ca="1">Parameters!FE$159+Parameters!FE$160*LN(Parameters!$B$125+Temperatures!$G152-Temperatures!$G$2-18.825)</f>
        <v>1.3195587630595285</v>
      </c>
      <c r="FF152" s="3">
        <f ca="1">Parameters!FF$159+Parameters!FF$160*LN(Parameters!$B$125+Temperatures!$G152-Temperatures!$G$2-18.825)</f>
        <v>0.59627057131885808</v>
      </c>
      <c r="FG152" s="3">
        <f ca="1">Parameters!FG$159+Parameters!FG$160*LN(Parameters!$B$125+Temperatures!$G152-Temperatures!$G$2-18.825)</f>
        <v>1.371286928366052</v>
      </c>
      <c r="FH152" s="3">
        <f ca="1">Parameters!FH$159+Parameters!FH$160*LN(Parameters!$B$125+Temperatures!$G152-Temperatures!$G$2-18.825)</f>
        <v>1.0342861022063004</v>
      </c>
      <c r="FI152" s="3">
        <f ca="1">Parameters!FI$159+Parameters!FI$160*LN(Parameters!$B$125+Temperatures!$G152-Temperatures!$G$2-18.825)</f>
        <v>1.3244928220457044</v>
      </c>
      <c r="FJ152" s="3">
        <f ca="1">Parameters!FJ$159+Parameters!FJ$160*LN(Parameters!$B$125+Temperatures!$G152-Temperatures!$G$2-18.825)</f>
        <v>0.44318695866790253</v>
      </c>
      <c r="FK152" s="3">
        <f ca="1">Parameters!FK$159+Parameters!FK$160*LN(Parameters!$B$125+Temperatures!$G152-Temperatures!$G$2-18.825)</f>
        <v>0.50156165786080675</v>
      </c>
      <c r="FL152" s="3">
        <f ca="1">Parameters!FL$159+Parameters!FL$160*LN(Parameters!$B$125+Temperatures!$G152-Temperatures!$G$2-18.825)</f>
        <v>0.32904944541563741</v>
      </c>
      <c r="FM152" s="3">
        <f ca="1">Parameters!FM$159+Parameters!FM$160*LN(Parameters!$B$125+Temperatures!$G152-Temperatures!$G$2-18.825)</f>
        <v>0.90994505502809586</v>
      </c>
      <c r="FN152" s="3">
        <f ca="1">Parameters!FN$159+Parameters!FN$160*LN(Parameters!$B$125+Temperatures!$G152-Temperatures!$G$2-18.825)</f>
        <v>1.3909155105057276</v>
      </c>
      <c r="FO152" s="3">
        <f ca="1">Parameters!FO$159+Parameters!FO$160*LN(Parameters!$B$125+Temperatures!$G152-Temperatures!$G$2-18.825)</f>
        <v>1.3196127168188094</v>
      </c>
      <c r="FP152" s="3">
        <f ca="1">Parameters!FP$159+Parameters!FP$160*LN(Parameters!$B$125+Temperatures!$G152-Temperatures!$G$2-18.825)</f>
        <v>1.3410251899504997</v>
      </c>
      <c r="FQ152" s="3">
        <f ca="1">Parameters!FQ$159+Parameters!FQ$160*LN(Parameters!$B$125+Temperatures!$G152-Temperatures!$G$2-18.825)</f>
        <v>0.60545488464370101</v>
      </c>
      <c r="FR152" s="3">
        <f ca="1">Parameters!FR$159+Parameters!FR$160*LN(Parameters!$B$125+Temperatures!$G152-Temperatures!$G$2-18.825)</f>
        <v>0.80256862795926842</v>
      </c>
      <c r="FS152" s="3">
        <f ca="1">Parameters!FS$159+Parameters!FS$160*LN(Parameters!$B$125+Temperatures!$G152-Temperatures!$G$2-18.825)</f>
        <v>1.1862607229172613</v>
      </c>
      <c r="FT152" s="3">
        <f ca="1">Parameters!FT$159+Parameters!FT$160*LN(Parameters!$B$125+Temperatures!$G152-Temperatures!$G$2-18.825)</f>
        <v>1.066989607080318</v>
      </c>
      <c r="FU152" s="3">
        <f ca="1">Parameters!FU$159+Parameters!FU$160*LN(Parameters!$B$125+Temperatures!$G152-Temperatures!$G$2-18.825)</f>
        <v>1.3001504739174123</v>
      </c>
      <c r="FV152" s="3">
        <f ca="1">Parameters!FV$159+Parameters!FV$160*LN(Parameters!$B$125+Temperatures!$G152-Temperatures!$G$2-18.825)</f>
        <v>0.9216468219706756</v>
      </c>
      <c r="FW152" s="3">
        <f ca="1">Parameters!FW$159+Parameters!FW$160*LN(Parameters!$B$125+Temperatures!$G152-Temperatures!$G$2-18.825)</f>
        <v>0.68043598402353678</v>
      </c>
      <c r="FX152" s="3">
        <f ca="1">Parameters!FX$159+Parameters!FX$160*LN(Parameters!$B$125+Temperatures!$G152-Temperatures!$G$2-18.825)</f>
        <v>1.2070189690244233</v>
      </c>
      <c r="FY152" s="3">
        <f ca="1">Parameters!FY$159+Parameters!FY$160*LN(Parameters!$B$125+Temperatures!$G152-Temperatures!$G$2-18.825)</f>
        <v>1.0034591378011484</v>
      </c>
      <c r="FZ152" s="3">
        <f ca="1">Parameters!FZ$159+Parameters!FZ$160*LN(Parameters!$B$125+Temperatures!$G152-Temperatures!$G$2-18.825)</f>
        <v>1.1434242981526845</v>
      </c>
      <c r="GA152" s="3">
        <f ca="1">Parameters!GA$159+Parameters!GA$160*LN(Parameters!$B$125+Temperatures!$G152-Temperatures!$G$2-18.825)</f>
        <v>1.1372710154656249</v>
      </c>
      <c r="GB152" s="3">
        <f ca="1">Parameters!GB$159+Parameters!GB$160*LN(Parameters!$B$125+Temperatures!$G152-Temperatures!$G$2-18.825)</f>
        <v>0.47639244291751731</v>
      </c>
      <c r="GC152" s="3">
        <f ca="1">Parameters!GC$159+Parameters!GC$160*LN(Parameters!$B$125+Temperatures!$G152-Temperatures!$G$2-18.825)</f>
        <v>0.8702521842242591</v>
      </c>
      <c r="GD152" s="3">
        <f ca="1">Parameters!GD$159+Parameters!GD$160*LN(Parameters!$B$125+Temperatures!$G152-Temperatures!$G$2-18.825)</f>
        <v>0.72881743882682071</v>
      </c>
      <c r="GE152" s="3">
        <f ca="1">Parameters!GE$159+Parameters!GE$160*LN(Parameters!$B$125+Temperatures!$G152-Temperatures!$G$2-18.825)</f>
        <v>0.70449717525915334</v>
      </c>
      <c r="GF152" s="3">
        <f ca="1">Parameters!GF$159+Parameters!GF$160*LN(Parameters!$B$125+Temperatures!$G152-Temperatures!$G$2-18.825)</f>
        <v>1.232888034990169</v>
      </c>
      <c r="GG152" s="3">
        <f ca="1">Parameters!GG$159+Parameters!GG$160*LN(Parameters!$B$125+Temperatures!$G152-Temperatures!$G$2-18.825)</f>
        <v>1.2644868015137796</v>
      </c>
      <c r="GH152" s="3">
        <f ca="1">Parameters!GH$159+Parameters!GH$160*LN(Parameters!$B$125+Temperatures!$G152-Temperatures!$G$2-18.825)</f>
        <v>1.1295200799055094</v>
      </c>
      <c r="GI152" s="3">
        <f ca="1">Parameters!GI$159+Parameters!GI$160*LN(Parameters!$B$125+Temperatures!$G152-Temperatures!$G$2-18.825)</f>
        <v>1.2433925034157529</v>
      </c>
      <c r="GJ152" s="3">
        <f ca="1">Parameters!GJ$159+Parameters!GJ$160*LN(Parameters!$B$125+Temperatures!$G152-Temperatures!$G$2-18.825)</f>
        <v>1.0317448810081324</v>
      </c>
      <c r="GK152" s="3">
        <f ca="1">Parameters!GK$159+Parameters!GK$160*LN(Parameters!$B$125+Temperatures!$G152-Temperatures!$G$2-18.825)</f>
        <v>0.93022773086905852</v>
      </c>
      <c r="GL152" s="3">
        <f ca="1">Parameters!GL$159+Parameters!GL$160*LN(Parameters!$B$125+Temperatures!$G152-Temperatures!$G$2-18.825)</f>
        <v>1.1174109146855566</v>
      </c>
      <c r="GM152" s="3">
        <f ca="1">Parameters!GM$159+Parameters!GM$160*LN(Parameters!$B$125+Temperatures!$G152-Temperatures!$G$2-18.825)</f>
        <v>1.063221295709069</v>
      </c>
    </row>
    <row r="153" spans="1:195" x14ac:dyDescent="0.25">
      <c r="A153">
        <v>2161</v>
      </c>
      <c r="B153" s="3">
        <f ca="1">Parameters!B$159+Parameters!B$160*LN(Parameters!$B$125+Temperatures!$G153-Temperatures!$G$2-18.825)</f>
        <v>0.67213453704723414</v>
      </c>
      <c r="C153" s="3">
        <f ca="1">Parameters!C$159+Parameters!C$160*LN(Parameters!$B$125+Temperatures!$G153-Temperatures!$G$2-18.825)</f>
        <v>1.1104798807229508</v>
      </c>
      <c r="D153" s="3">
        <f ca="1">Parameters!D$159+Parameters!D$160*LN(Parameters!$B$125+Temperatures!$G153-Temperatures!$G$2-18.825)</f>
        <v>0.64537253528546523</v>
      </c>
      <c r="E153" s="3">
        <f ca="1">Parameters!E$159+Parameters!E$160*LN(Parameters!$B$125+Temperatures!$G153-Temperatures!$G$2-18.825)</f>
        <v>0.2677382851953608</v>
      </c>
      <c r="F153" s="3">
        <f ca="1">Parameters!F$159+Parameters!F$160*LN(Parameters!$B$125+Temperatures!$G153-Temperatures!$G$2-18.825)</f>
        <v>1.3363531021791724</v>
      </c>
      <c r="G153" s="3">
        <f ca="1">Parameters!G$159+Parameters!G$160*LN(Parameters!$B$125+Temperatures!$G153-Temperatures!$G$2-18.825)</f>
        <v>0.88316917160393449</v>
      </c>
      <c r="H153" s="3">
        <f ca="1">Parameters!H$159+Parameters!H$160*LN(Parameters!$B$125+Temperatures!$G153-Temperatures!$G$2-18.825)</f>
        <v>0.46996251534719941</v>
      </c>
      <c r="I153" s="3">
        <f ca="1">Parameters!I$159+Parameters!I$160*LN(Parameters!$B$125+Temperatures!$G153-Temperatures!$G$2-18.825)</f>
        <v>1.2952304633112945</v>
      </c>
      <c r="J153" s="3">
        <f ca="1">Parameters!J$159+Parameters!J$160*LN(Parameters!$B$125+Temperatures!$G153-Temperatures!$G$2-18.825)</f>
        <v>0.85868712128976965</v>
      </c>
      <c r="K153" s="3">
        <f ca="1">Parameters!K$159+Parameters!K$160*LN(Parameters!$B$125+Temperatures!$G153-Temperatures!$G$2-18.825)</f>
        <v>0.4363774261140157</v>
      </c>
      <c r="L153" s="3">
        <f ca="1">Parameters!L$159+Parameters!L$160*LN(Parameters!$B$125+Temperatures!$G153-Temperatures!$G$2-18.825)</f>
        <v>0.71107330313364392</v>
      </c>
      <c r="M153" s="3">
        <f ca="1">Parameters!M$159+Parameters!M$160*LN(Parameters!$B$125+Temperatures!$G153-Temperatures!$G$2-18.825)</f>
        <v>1.0500583541239612</v>
      </c>
      <c r="N153" s="3">
        <f ca="1">Parameters!N$159+Parameters!N$160*LN(Parameters!$B$125+Temperatures!$G153-Temperatures!$G$2-18.825)</f>
        <v>0.52093913097475864</v>
      </c>
      <c r="O153" s="3">
        <f ca="1">Parameters!O$159+Parameters!O$160*LN(Parameters!$B$125+Temperatures!$G153-Temperatures!$G$2-18.825)</f>
        <v>1.3452502613523667</v>
      </c>
      <c r="P153" s="3">
        <f ca="1">Parameters!P$159+Parameters!P$160*LN(Parameters!$B$125+Temperatures!$G153-Temperatures!$G$2-18.825)</f>
        <v>1.3860009032853957</v>
      </c>
      <c r="Q153" s="3">
        <f ca="1">Parameters!Q$159+Parameters!Q$160*LN(Parameters!$B$125+Temperatures!$G153-Temperatures!$G$2-18.825)</f>
        <v>1.2577125511364107</v>
      </c>
      <c r="R153" s="3">
        <f ca="1">Parameters!R$159+Parameters!R$160*LN(Parameters!$B$125+Temperatures!$G153-Temperatures!$G$2-18.825)</f>
        <v>0.58026276121007203</v>
      </c>
      <c r="S153" s="3">
        <f ca="1">Parameters!S$159+Parameters!S$160*LN(Parameters!$B$125+Temperatures!$G153-Temperatures!$G$2-18.825)</f>
        <v>1.3636781928973511</v>
      </c>
      <c r="T153" s="3">
        <f ca="1">Parameters!T$159+Parameters!T$160*LN(Parameters!$B$125+Temperatures!$G153-Temperatures!$G$2-18.825)</f>
        <v>1.2310982053540935</v>
      </c>
      <c r="U153" s="3">
        <f ca="1">Parameters!U$159+Parameters!U$160*LN(Parameters!$B$125+Temperatures!$G153-Temperatures!$G$2-18.825)</f>
        <v>0.51802010945723109</v>
      </c>
      <c r="V153" s="3">
        <f ca="1">Parameters!V$159+Parameters!V$160*LN(Parameters!$B$125+Temperatures!$G153-Temperatures!$G$2-18.825)</f>
        <v>0.38683759565516623</v>
      </c>
      <c r="W153" s="3">
        <f ca="1">Parameters!W$159+Parameters!W$160*LN(Parameters!$B$125+Temperatures!$G153-Temperatures!$G$2-18.825)</f>
        <v>1.2521097319306949</v>
      </c>
      <c r="X153" s="3">
        <f ca="1">Parameters!X$159+Parameters!X$160*LN(Parameters!$B$125+Temperatures!$G153-Temperatures!$G$2-18.825)</f>
        <v>1.135133140770626</v>
      </c>
      <c r="Y153" s="3">
        <f ca="1">Parameters!Y$159+Parameters!Y$160*LN(Parameters!$B$125+Temperatures!$G153-Temperatures!$G$2-18.825)</f>
        <v>0.8445999292626245</v>
      </c>
      <c r="Z153" s="3">
        <f ca="1">Parameters!Z$159+Parameters!Z$160*LN(Parameters!$B$125+Temperatures!$G153-Temperatures!$G$2-18.825)</f>
        <v>1.1596655661203727</v>
      </c>
      <c r="AA153" s="3">
        <f ca="1">Parameters!AA$159+Parameters!AA$160*LN(Parameters!$B$125+Temperatures!$G153-Temperatures!$G$2-18.825)</f>
        <v>1.2946775369703809</v>
      </c>
      <c r="AB153" s="3">
        <f ca="1">Parameters!AB$159+Parameters!AB$160*LN(Parameters!$B$125+Temperatures!$G153-Temperatures!$G$2-18.825)</f>
        <v>1.3313163385401907</v>
      </c>
      <c r="AC153" s="3">
        <f ca="1">Parameters!AC$159+Parameters!AC$160*LN(Parameters!$B$125+Temperatures!$G153-Temperatures!$G$2-18.825)</f>
        <v>0.66697170166582276</v>
      </c>
      <c r="AD153" s="3">
        <f ca="1">Parameters!AD$159+Parameters!AD$160*LN(Parameters!$B$125+Temperatures!$G153-Temperatures!$G$2-18.825)</f>
        <v>1.117589026738649</v>
      </c>
      <c r="AE153" s="3">
        <f ca="1">Parameters!AE$159+Parameters!AE$160*LN(Parameters!$B$125+Temperatures!$G153-Temperatures!$G$2-18.825)</f>
        <v>1.2674824746169806</v>
      </c>
      <c r="AF153" s="3">
        <f ca="1">Parameters!AF$159+Parameters!AF$160*LN(Parameters!$B$125+Temperatures!$G153-Temperatures!$G$2-18.825)</f>
        <v>0.36317170820045608</v>
      </c>
      <c r="AG153" s="3">
        <f ca="1">Parameters!AG$159+Parameters!AG$160*LN(Parameters!$B$125+Temperatures!$G153-Temperatures!$G$2-18.825)</f>
        <v>0.43030422286867787</v>
      </c>
      <c r="AH153" s="3">
        <f ca="1">Parameters!AH$159+Parameters!AH$160*LN(Parameters!$B$125+Temperatures!$G153-Temperatures!$G$2-18.825)</f>
        <v>0.644812722343169</v>
      </c>
      <c r="AI153" s="3">
        <f ca="1">Parameters!AI$159+Parameters!AI$160*LN(Parameters!$B$125+Temperatures!$G153-Temperatures!$G$2-18.825)</f>
        <v>0.7642224019578896</v>
      </c>
      <c r="AJ153" s="3">
        <f ca="1">Parameters!AJ$159+Parameters!AJ$160*LN(Parameters!$B$125+Temperatures!$G153-Temperatures!$G$2-18.825)</f>
        <v>1.2900858659095484</v>
      </c>
      <c r="AK153" s="3">
        <f ca="1">Parameters!AK$159+Parameters!AK$160*LN(Parameters!$B$125+Temperatures!$G153-Temperatures!$G$2-18.825)</f>
        <v>1.2414746530123091</v>
      </c>
      <c r="AL153" s="3">
        <f ca="1">Parameters!AL$159+Parameters!AL$160*LN(Parameters!$B$125+Temperatures!$G153-Temperatures!$G$2-18.825)</f>
        <v>1.2053829205912348</v>
      </c>
      <c r="AM153" s="3">
        <f ca="1">Parameters!AM$159+Parameters!AM$160*LN(Parameters!$B$125+Temperatures!$G153-Temperatures!$G$2-18.825)</f>
        <v>1.2311337445823087</v>
      </c>
      <c r="AN153" s="3">
        <f ca="1">Parameters!AN$159+Parameters!AN$160*LN(Parameters!$B$125+Temperatures!$G153-Temperatures!$G$2-18.825)</f>
        <v>1.0296509790127404</v>
      </c>
      <c r="AO153" s="3">
        <f ca="1">Parameters!AO$159+Parameters!AO$160*LN(Parameters!$B$125+Temperatures!$G153-Temperatures!$G$2-18.825)</f>
        <v>1.2048110299567356</v>
      </c>
      <c r="AP153" s="3">
        <f ca="1">Parameters!AP$159+Parameters!AP$160*LN(Parameters!$B$125+Temperatures!$G153-Temperatures!$G$2-18.825)</f>
        <v>1.0458425454748201</v>
      </c>
      <c r="AQ153" s="3">
        <f ca="1">Parameters!AQ$159+Parameters!AQ$160*LN(Parameters!$B$125+Temperatures!$G153-Temperatures!$G$2-18.825)</f>
        <v>1.1206373618998464</v>
      </c>
      <c r="AR153" s="3">
        <f ca="1">Parameters!AR$159+Parameters!AR$160*LN(Parameters!$B$125+Temperatures!$G153-Temperatures!$G$2-18.825)</f>
        <v>1.2617764173677639</v>
      </c>
      <c r="AS153" s="3">
        <f ca="1">Parameters!AS$159+Parameters!AS$160*LN(Parameters!$B$125+Temperatures!$G153-Temperatures!$G$2-18.825)</f>
        <v>0.92782798119373056</v>
      </c>
      <c r="AT153" s="3">
        <f ca="1">Parameters!AT$159+Parameters!AT$160*LN(Parameters!$B$125+Temperatures!$G153-Temperatures!$G$2-18.825)</f>
        <v>0.44756463749868941</v>
      </c>
      <c r="AU153" s="3">
        <f ca="1">Parameters!AU$159+Parameters!AU$160*LN(Parameters!$B$125+Temperatures!$G153-Temperatures!$G$2-18.825)</f>
        <v>0.48664856637147696</v>
      </c>
      <c r="AV153" s="3">
        <f ca="1">Parameters!AV$159+Parameters!AV$160*LN(Parameters!$B$125+Temperatures!$G153-Temperatures!$G$2-18.825)</f>
        <v>1.4275962581726289</v>
      </c>
      <c r="AW153" s="3">
        <f ca="1">Parameters!AW$159+Parameters!AW$160*LN(Parameters!$B$125+Temperatures!$G153-Temperatures!$G$2-18.825)</f>
        <v>1.137179926303987</v>
      </c>
      <c r="AX153" s="3">
        <f ca="1">Parameters!AX$159+Parameters!AX$160*LN(Parameters!$B$125+Temperatures!$G153-Temperatures!$G$2-18.825)</f>
        <v>0.43541700779755149</v>
      </c>
      <c r="AY153" s="3">
        <f ca="1">Parameters!AY$159+Parameters!AY$160*LN(Parameters!$B$125+Temperatures!$G153-Temperatures!$G$2-18.825)</f>
        <v>1.2316003223629901</v>
      </c>
      <c r="AZ153" s="3">
        <f ca="1">Parameters!AZ$159+Parameters!AZ$160*LN(Parameters!$B$125+Temperatures!$G153-Temperatures!$G$2-18.825)</f>
        <v>0.85729578023657693</v>
      </c>
      <c r="BA153" s="3">
        <f ca="1">Parameters!BA$159+Parameters!BA$160*LN(Parameters!$B$125+Temperatures!$G153-Temperatures!$G$2-18.825)</f>
        <v>1.0336770985524799</v>
      </c>
      <c r="BB153" s="3">
        <f ca="1">Parameters!BB$159+Parameters!BB$160*LN(Parameters!$B$125+Temperatures!$G153-Temperatures!$G$2-18.825)</f>
        <v>1.0970647589493892</v>
      </c>
      <c r="BC153" s="3">
        <f ca="1">Parameters!BC$159+Parameters!BC$160*LN(Parameters!$B$125+Temperatures!$G153-Temperatures!$G$2-18.825)</f>
        <v>1.130268862557489</v>
      </c>
      <c r="BD153" s="3">
        <f ca="1">Parameters!BD$159+Parameters!BD$160*LN(Parameters!$B$125+Temperatures!$G153-Temperatures!$G$2-18.825)</f>
        <v>1.1195719804697399</v>
      </c>
      <c r="BE153" s="3">
        <f ca="1">Parameters!BE$159+Parameters!BE$160*LN(Parameters!$B$125+Temperatures!$G153-Temperatures!$G$2-18.825)</f>
        <v>0.73263968024212989</v>
      </c>
      <c r="BF153" s="3">
        <f ca="1">Parameters!BF$159+Parameters!BF$160*LN(Parameters!$B$125+Temperatures!$G153-Temperatures!$G$2-18.825)</f>
        <v>0.32779979159902678</v>
      </c>
      <c r="BG153" s="3">
        <f ca="1">Parameters!BG$159+Parameters!BG$160*LN(Parameters!$B$125+Temperatures!$G153-Temperatures!$G$2-18.825)</f>
        <v>0.9870672193101887</v>
      </c>
      <c r="BH153" s="3">
        <f ca="1">Parameters!BH$159+Parameters!BH$160*LN(Parameters!$B$125+Temperatures!$G153-Temperatures!$G$2-18.825)</f>
        <v>0.25257135192262387</v>
      </c>
      <c r="BI153" s="3">
        <f ca="1">Parameters!BI$159+Parameters!BI$160*LN(Parameters!$B$125+Temperatures!$G153-Temperatures!$G$2-18.825)</f>
        <v>1.1531784115954873</v>
      </c>
      <c r="BJ153" s="3">
        <f ca="1">Parameters!BJ$159+Parameters!BJ$160*LN(Parameters!$B$125+Temperatures!$G153-Temperatures!$G$2-18.825)</f>
        <v>0.57841817425458775</v>
      </c>
      <c r="BK153" s="3">
        <f ca="1">Parameters!BK$159+Parameters!BK$160*LN(Parameters!$B$125+Temperatures!$G153-Temperatures!$G$2-18.825)</f>
        <v>1.3192321382822674</v>
      </c>
      <c r="BL153" s="3">
        <f ca="1">Parameters!BL$159+Parameters!BL$160*LN(Parameters!$B$125+Temperatures!$G153-Temperatures!$G$2-18.825)</f>
        <v>1.2566605247662455</v>
      </c>
      <c r="BM153" s="3">
        <f ca="1">Parameters!BM$159+Parameters!BM$160*LN(Parameters!$B$125+Temperatures!$G153-Temperatures!$G$2-18.825)</f>
        <v>0.48058092813524722</v>
      </c>
      <c r="BN153" s="3">
        <f ca="1">Parameters!BN$159+Parameters!BN$160*LN(Parameters!$B$125+Temperatures!$G153-Temperatures!$G$2-18.825)</f>
        <v>0.52493576369503747</v>
      </c>
      <c r="BO153" s="3">
        <f ca="1">Parameters!BO$159+Parameters!BO$160*LN(Parameters!$B$125+Temperatures!$G153-Temperatures!$G$2-18.825)</f>
        <v>1.3232807504715365</v>
      </c>
      <c r="BP153" s="3">
        <f ca="1">Parameters!BP$159+Parameters!BP$160*LN(Parameters!$B$125+Temperatures!$G153-Temperatures!$G$2-18.825)</f>
        <v>1.2405276524565878</v>
      </c>
      <c r="BQ153" s="3">
        <f ca="1">Parameters!BQ$159+Parameters!BQ$160*LN(Parameters!$B$125+Temperatures!$G153-Temperatures!$G$2-18.825)</f>
        <v>1.1990908418878843</v>
      </c>
      <c r="BR153" s="3">
        <f ca="1">Parameters!BR$159+Parameters!BR$160*LN(Parameters!$B$125+Temperatures!$G153-Temperatures!$G$2-18.825)</f>
        <v>1.3205380682391703</v>
      </c>
      <c r="BS153" s="3">
        <f ca="1">Parameters!BS$159+Parameters!BS$160*LN(Parameters!$B$125+Temperatures!$G153-Temperatures!$G$2-18.825)</f>
        <v>1.3157339860265411</v>
      </c>
      <c r="BT153" s="3">
        <f ca="1">Parameters!BT$159+Parameters!BT$160*LN(Parameters!$B$125+Temperatures!$G153-Temperatures!$G$2-18.825)</f>
        <v>1.1962344758073868</v>
      </c>
      <c r="BU153" s="3">
        <f ca="1">Parameters!BU$159+Parameters!BU$160*LN(Parameters!$B$125+Temperatures!$G153-Temperatures!$G$2-18.825)</f>
        <v>0.7743560101295488</v>
      </c>
      <c r="BV153" s="3">
        <f ca="1">Parameters!BV$159+Parameters!BV$160*LN(Parameters!$B$125+Temperatures!$G153-Temperatures!$G$2-18.825)</f>
        <v>1.2782216108866271</v>
      </c>
      <c r="BW153" s="3">
        <f ca="1">Parameters!BW$159+Parameters!BW$160*LN(Parameters!$B$125+Temperatures!$G153-Temperatures!$G$2-18.825)</f>
        <v>1.0082955369584969</v>
      </c>
      <c r="BX153" s="3">
        <f ca="1">Parameters!BX$159+Parameters!BX$160*LN(Parameters!$B$125+Temperatures!$G153-Temperatures!$G$2-18.825)</f>
        <v>1.2793605775617372</v>
      </c>
      <c r="BY153" s="3">
        <f ca="1">Parameters!BY$159+Parameters!BY$160*LN(Parameters!$B$125+Temperatures!$G153-Temperatures!$G$2-18.825)</f>
        <v>1.322960206352249</v>
      </c>
      <c r="BZ153" s="3">
        <f ca="1">Parameters!BZ$159+Parameters!BZ$160*LN(Parameters!$B$125+Temperatures!$G153-Temperatures!$G$2-18.825)</f>
        <v>1.131354631208124</v>
      </c>
      <c r="CA153" s="3">
        <f ca="1">Parameters!CA$159+Parameters!CA$160*LN(Parameters!$B$125+Temperatures!$G153-Temperatures!$G$2-18.825)</f>
        <v>1.1380486124572204</v>
      </c>
      <c r="CB153" s="3">
        <f ca="1">Parameters!CB$159+Parameters!CB$160*LN(Parameters!$B$125+Temperatures!$G153-Temperatures!$G$2-18.825)</f>
        <v>0.59182849103925195</v>
      </c>
      <c r="CC153" s="3">
        <f ca="1">Parameters!CC$159+Parameters!CC$160*LN(Parameters!$B$125+Temperatures!$G153-Temperatures!$G$2-18.825)</f>
        <v>1.2433667803479074</v>
      </c>
      <c r="CD153" s="3">
        <f ca="1">Parameters!CD$159+Parameters!CD$160*LN(Parameters!$B$125+Temperatures!$G153-Temperatures!$G$2-18.825)</f>
        <v>0.55478720482292831</v>
      </c>
      <c r="CE153" s="3">
        <f ca="1">Parameters!CE$159+Parameters!CE$160*LN(Parameters!$B$125+Temperatures!$G153-Temperatures!$G$2-18.825)</f>
        <v>1.2778546737129992</v>
      </c>
      <c r="CF153" s="3">
        <f ca="1">Parameters!CF$159+Parameters!CF$160*LN(Parameters!$B$125+Temperatures!$G153-Temperatures!$G$2-18.825)</f>
        <v>1.2594749124849476</v>
      </c>
      <c r="CG153" s="3">
        <f ca="1">Parameters!CG$159+Parameters!CG$160*LN(Parameters!$B$125+Temperatures!$G153-Temperatures!$G$2-18.825)</f>
        <v>0.47855973072557051</v>
      </c>
      <c r="CH153" s="3">
        <f ca="1">Parameters!CH$159+Parameters!CH$160*LN(Parameters!$B$125+Temperatures!$G153-Temperatures!$G$2-18.825)</f>
        <v>0.80460837095610982</v>
      </c>
      <c r="CI153" s="3">
        <f ca="1">Parameters!CI$159+Parameters!CI$160*LN(Parameters!$B$125+Temperatures!$G153-Temperatures!$G$2-18.825)</f>
        <v>1.1477859682970746</v>
      </c>
      <c r="CJ153" s="3">
        <f ca="1">Parameters!CJ$159+Parameters!CJ$160*LN(Parameters!$B$125+Temperatures!$G153-Temperatures!$G$2-18.825)</f>
        <v>0.19765398310505111</v>
      </c>
      <c r="CK153" s="3">
        <f ca="1">Parameters!CK$159+Parameters!CK$160*LN(Parameters!$B$125+Temperatures!$G153-Temperatures!$G$2-18.825)</f>
        <v>1.0132727073343029</v>
      </c>
      <c r="CL153" s="3">
        <f ca="1">Parameters!CL$159+Parameters!CL$160*LN(Parameters!$B$125+Temperatures!$G153-Temperatures!$G$2-18.825)</f>
        <v>0.67691860091370326</v>
      </c>
      <c r="CM153" s="3">
        <f ca="1">Parameters!CM$159+Parameters!CM$160*LN(Parameters!$B$125+Temperatures!$G153-Temperatures!$G$2-18.825)</f>
        <v>1.2303404801404998</v>
      </c>
      <c r="CN153" s="3">
        <f ca="1">Parameters!CN$159+Parameters!CN$160*LN(Parameters!$B$125+Temperatures!$G153-Temperatures!$G$2-18.825)</f>
        <v>0.95103039383862142</v>
      </c>
      <c r="CO153" s="3">
        <f ca="1">Parameters!CO$159+Parameters!CO$160*LN(Parameters!$B$125+Temperatures!$G153-Temperatures!$G$2-18.825)</f>
        <v>0.72118469231636773</v>
      </c>
      <c r="CP153" s="3">
        <f ca="1">Parameters!CP$159+Parameters!CP$160*LN(Parameters!$B$125+Temperatures!$G153-Temperatures!$G$2-18.825)</f>
        <v>0.40297855515442649</v>
      </c>
      <c r="CQ153" s="3">
        <f ca="1">Parameters!CQ$159+Parameters!CQ$160*LN(Parameters!$B$125+Temperatures!$G153-Temperatures!$G$2-18.825)</f>
        <v>1.0551064837777988</v>
      </c>
      <c r="CR153" s="3">
        <f ca="1">Parameters!CR$159+Parameters!CR$160*LN(Parameters!$B$125+Temperatures!$G153-Temperatures!$G$2-18.825)</f>
        <v>0.26114096673075149</v>
      </c>
      <c r="CS153" s="3">
        <f ca="1">Parameters!CS$159+Parameters!CS$160*LN(Parameters!$B$125+Temperatures!$G153-Temperatures!$G$2-18.825)</f>
        <v>1.3675268835562358</v>
      </c>
      <c r="CT153" s="3">
        <f ca="1">Parameters!CT$159+Parameters!CT$160*LN(Parameters!$B$125+Temperatures!$G153-Temperatures!$G$2-18.825)</f>
        <v>1.2439335844161521</v>
      </c>
      <c r="CU153" s="3">
        <f ca="1">Parameters!CU$159+Parameters!CU$160*LN(Parameters!$B$125+Temperatures!$G153-Temperatures!$G$2-18.825)</f>
        <v>0.63188873741117224</v>
      </c>
      <c r="CV153" s="3">
        <f ca="1">Parameters!CV$159+Parameters!CV$160*LN(Parameters!$B$125+Temperatures!$G153-Temperatures!$G$2-18.825)</f>
        <v>1.2983262366407204</v>
      </c>
      <c r="CW153" s="3">
        <f ca="1">Parameters!CW$159+Parameters!CW$160*LN(Parameters!$B$125+Temperatures!$G153-Temperatures!$G$2-18.825)</f>
        <v>1.2073379386566971</v>
      </c>
      <c r="CX153" s="3">
        <f ca="1">Parameters!CX$159+Parameters!CX$160*LN(Parameters!$B$125+Temperatures!$G153-Temperatures!$G$2-18.825)</f>
        <v>0.83763362767326666</v>
      </c>
      <c r="CY153" s="3">
        <f ca="1">Parameters!CY$159+Parameters!CY$160*LN(Parameters!$B$125+Temperatures!$G153-Temperatures!$G$2-18.825)</f>
        <v>1.2305841465080927</v>
      </c>
      <c r="CZ153" s="3">
        <f ca="1">Parameters!CZ$159+Parameters!CZ$160*LN(Parameters!$B$125+Temperatures!$G153-Temperatures!$G$2-18.825)</f>
        <v>1.0349202719097832</v>
      </c>
      <c r="DA153" s="3">
        <f ca="1">Parameters!DA$159+Parameters!DA$160*LN(Parameters!$B$125+Temperatures!$G153-Temperatures!$G$2-18.825)</f>
        <v>0.31221825953649102</v>
      </c>
      <c r="DB153" s="3">
        <f ca="1">Parameters!DB$159+Parameters!DB$160*LN(Parameters!$B$125+Temperatures!$G153-Temperatures!$G$2-18.825)</f>
        <v>1.2746614176315578</v>
      </c>
      <c r="DC153" s="3">
        <f ca="1">Parameters!DC$159+Parameters!DC$160*LN(Parameters!$B$125+Temperatures!$G153-Temperatures!$G$2-18.825)</f>
        <v>0.67544207879734508</v>
      </c>
      <c r="DD153" s="3">
        <f ca="1">Parameters!DD$159+Parameters!DD$160*LN(Parameters!$B$125+Temperatures!$G153-Temperatures!$G$2-18.825)</f>
        <v>0.38427689471616566</v>
      </c>
      <c r="DE153" s="3">
        <f ca="1">Parameters!DE$159+Parameters!DE$160*LN(Parameters!$B$125+Temperatures!$G153-Temperatures!$G$2-18.825)</f>
        <v>0.48938274305877555</v>
      </c>
      <c r="DF153" s="3">
        <f ca="1">Parameters!DF$159+Parameters!DF$160*LN(Parameters!$B$125+Temperatures!$G153-Temperatures!$G$2-18.825)</f>
        <v>0.36173464580881309</v>
      </c>
      <c r="DG153" s="3">
        <f ca="1">Parameters!DG$159+Parameters!DG$160*LN(Parameters!$B$125+Temperatures!$G153-Temperatures!$G$2-18.825)</f>
        <v>0.88140194758769819</v>
      </c>
      <c r="DH153" s="3">
        <f ca="1">Parameters!DH$159+Parameters!DH$160*LN(Parameters!$B$125+Temperatures!$G153-Temperatures!$G$2-18.825)</f>
        <v>0.54235995446158458</v>
      </c>
      <c r="DI153" s="3">
        <f ca="1">Parameters!DI$159+Parameters!DI$160*LN(Parameters!$B$125+Temperatures!$G153-Temperatures!$G$2-18.825)</f>
        <v>1.0380330484229892</v>
      </c>
      <c r="DJ153" s="3">
        <f ca="1">Parameters!DJ$159+Parameters!DJ$160*LN(Parameters!$B$125+Temperatures!$G153-Temperatures!$G$2-18.825)</f>
        <v>0.99015639973480318</v>
      </c>
      <c r="DK153" s="3">
        <f ca="1">Parameters!DK$159+Parameters!DK$160*LN(Parameters!$B$125+Temperatures!$G153-Temperatures!$G$2-18.825)</f>
        <v>0.55146389429393938</v>
      </c>
      <c r="DL153" s="3">
        <f ca="1">Parameters!DL$159+Parameters!DL$160*LN(Parameters!$B$125+Temperatures!$G153-Temperatures!$G$2-18.825)</f>
        <v>1.3778869885360308</v>
      </c>
      <c r="DM153" s="3">
        <f ca="1">Parameters!DM$159+Parameters!DM$160*LN(Parameters!$B$125+Temperatures!$G153-Temperatures!$G$2-18.825)</f>
        <v>1.2682027461285503</v>
      </c>
      <c r="DN153" s="3">
        <f ca="1">Parameters!DN$159+Parameters!DN$160*LN(Parameters!$B$125+Temperatures!$G153-Temperatures!$G$2-18.825)</f>
        <v>0.51908224719552021</v>
      </c>
      <c r="DO153" s="3">
        <f ca="1">Parameters!DO$159+Parameters!DO$160*LN(Parameters!$B$125+Temperatures!$G153-Temperatures!$G$2-18.825)</f>
        <v>3.1682542226027795E-2</v>
      </c>
      <c r="DP153" s="3">
        <f ca="1">Parameters!DP$159+Parameters!DP$160*LN(Parameters!$B$125+Temperatures!$G153-Temperatures!$G$2-18.825)</f>
        <v>1.1959595925433855</v>
      </c>
      <c r="DQ153" s="3">
        <f ca="1">Parameters!DQ$159+Parameters!DQ$160*LN(Parameters!$B$125+Temperatures!$G153-Temperatures!$G$2-18.825)</f>
        <v>1.387134362894946</v>
      </c>
      <c r="DR153" s="3">
        <f ca="1">Parameters!DR$159+Parameters!DR$160*LN(Parameters!$B$125+Temperatures!$G153-Temperatures!$G$2-18.825)</f>
        <v>1.2696341160020366</v>
      </c>
      <c r="DS153" s="3">
        <f ca="1">Parameters!DS$159+Parameters!DS$160*LN(Parameters!$B$125+Temperatures!$G153-Temperatures!$G$2-18.825)</f>
        <v>1.0716204944041328</v>
      </c>
      <c r="DT153" s="3">
        <f ca="1">Parameters!DT$159+Parameters!DT$160*LN(Parameters!$B$125+Temperatures!$G153-Temperatures!$G$2-18.825)</f>
        <v>1.1242737726655878</v>
      </c>
      <c r="DU153" s="3">
        <f ca="1">Parameters!DU$159+Parameters!DU$160*LN(Parameters!$B$125+Temperatures!$G153-Temperatures!$G$2-18.825)</f>
        <v>1.3066901489970775</v>
      </c>
      <c r="DV153" s="3">
        <f ca="1">Parameters!DV$159+Parameters!DV$160*LN(Parameters!$B$125+Temperatures!$G153-Temperatures!$G$2-18.825)</f>
        <v>1.1022798711368513</v>
      </c>
      <c r="DW153" s="3">
        <f ca="1">Parameters!DW$159+Parameters!DW$160*LN(Parameters!$B$125+Temperatures!$G153-Temperatures!$G$2-18.825)</f>
        <v>1.0360436101024877</v>
      </c>
      <c r="DX153" s="3">
        <f ca="1">Parameters!DX$159+Parameters!DX$160*LN(Parameters!$B$125+Temperatures!$G153-Temperatures!$G$2-18.825)</f>
        <v>1.4163229983202257</v>
      </c>
      <c r="DY153" s="3">
        <f ca="1">Parameters!DY$159+Parameters!DY$160*LN(Parameters!$B$125+Temperatures!$G153-Temperatures!$G$2-18.825)</f>
        <v>1.3213837621113971</v>
      </c>
      <c r="DZ153" s="3">
        <f ca="1">Parameters!DZ$159+Parameters!DZ$160*LN(Parameters!$B$125+Temperatures!$G153-Temperatures!$G$2-18.825)</f>
        <v>1.238133446446199</v>
      </c>
      <c r="EA153" s="3">
        <f ca="1">Parameters!EA$159+Parameters!EA$160*LN(Parameters!$B$125+Temperatures!$G153-Temperatures!$G$2-18.825)</f>
        <v>0.50792203237901212</v>
      </c>
      <c r="EB153" s="3">
        <f ca="1">Parameters!EB$159+Parameters!EB$160*LN(Parameters!$B$125+Temperatures!$G153-Temperatures!$G$2-18.825)</f>
        <v>0.2390360487775576</v>
      </c>
      <c r="EC153" s="3">
        <f ca="1">Parameters!EC$159+Parameters!EC$160*LN(Parameters!$B$125+Temperatures!$G153-Temperatures!$G$2-18.825)</f>
        <v>0.99745724971121841</v>
      </c>
      <c r="ED153" s="3">
        <f ca="1">Parameters!ED$159+Parameters!ED$160*LN(Parameters!$B$125+Temperatures!$G153-Temperatures!$G$2-18.825)</f>
        <v>1.2927407349897173</v>
      </c>
      <c r="EE153" s="3">
        <f ca="1">Parameters!EE$159+Parameters!EE$160*LN(Parameters!$B$125+Temperatures!$G153-Temperatures!$G$2-18.825)</f>
        <v>0.61615414713548089</v>
      </c>
      <c r="EF153" s="3">
        <f ca="1">Parameters!EF$159+Parameters!EF$160*LN(Parameters!$B$125+Temperatures!$G153-Temperatures!$G$2-18.825)</f>
        <v>1.2596495605989848</v>
      </c>
      <c r="EG153" s="3">
        <f ca="1">Parameters!EG$159+Parameters!EG$160*LN(Parameters!$B$125+Temperatures!$G153-Temperatures!$G$2-18.825)</f>
        <v>1.1726824843833774</v>
      </c>
      <c r="EH153" s="3">
        <f ca="1">Parameters!EH$159+Parameters!EH$160*LN(Parameters!$B$125+Temperatures!$G153-Temperatures!$G$2-18.825)</f>
        <v>1.2505320602779997</v>
      </c>
      <c r="EI153" s="3">
        <f ca="1">Parameters!EI$159+Parameters!EI$160*LN(Parameters!$B$125+Temperatures!$G153-Temperatures!$G$2-18.825)</f>
        <v>0.91136945901670707</v>
      </c>
      <c r="EJ153" s="3">
        <f ca="1">Parameters!EJ$159+Parameters!EJ$160*LN(Parameters!$B$125+Temperatures!$G153-Temperatures!$G$2-18.825)</f>
        <v>1.2568210094569481</v>
      </c>
      <c r="EK153" s="3">
        <f ca="1">Parameters!EK$159+Parameters!EK$160*LN(Parameters!$B$125+Temperatures!$G153-Temperatures!$G$2-18.825)</f>
        <v>1.3271254871420952</v>
      </c>
      <c r="EL153" s="3">
        <f ca="1">Parameters!EL$159+Parameters!EL$160*LN(Parameters!$B$125+Temperatures!$G153-Temperatures!$G$2-18.825)</f>
        <v>1.1604318987800659</v>
      </c>
      <c r="EM153" s="3">
        <f ca="1">Parameters!EM$159+Parameters!EM$160*LN(Parameters!$B$125+Temperatures!$G153-Temperatures!$G$2-18.825)</f>
        <v>0.45227092285756298</v>
      </c>
      <c r="EN153" s="3">
        <f ca="1">Parameters!EN$159+Parameters!EN$160*LN(Parameters!$B$125+Temperatures!$G153-Temperatures!$G$2-18.825)</f>
        <v>1.2094550055995059</v>
      </c>
      <c r="EO153" s="3">
        <f ca="1">Parameters!EO$159+Parameters!EO$160*LN(Parameters!$B$125+Temperatures!$G153-Temperatures!$G$2-18.825)</f>
        <v>0.46264816145864207</v>
      </c>
      <c r="EP153" s="3">
        <f ca="1">Parameters!EP$159+Parameters!EP$160*LN(Parameters!$B$125+Temperatures!$G153-Temperatures!$G$2-18.825)</f>
        <v>0.75602257135032291</v>
      </c>
      <c r="EQ153" s="3">
        <f ca="1">Parameters!EQ$159+Parameters!EQ$160*LN(Parameters!$B$125+Temperatures!$G153-Temperatures!$G$2-18.825)</f>
        <v>1.1559842431493432</v>
      </c>
      <c r="ER153" s="3">
        <f ca="1">Parameters!ER$159+Parameters!ER$160*LN(Parameters!$B$125+Temperatures!$G153-Temperatures!$G$2-18.825)</f>
        <v>0.99586141865086719</v>
      </c>
      <c r="ES153" s="3">
        <f ca="1">Parameters!ES$159+Parameters!ES$160*LN(Parameters!$B$125+Temperatures!$G153-Temperatures!$G$2-18.825)</f>
        <v>1.3620043655741463</v>
      </c>
      <c r="ET153" s="3">
        <f ca="1">Parameters!ET$159+Parameters!ET$160*LN(Parameters!$B$125+Temperatures!$G153-Temperatures!$G$2-18.825)</f>
        <v>0.78952830157086118</v>
      </c>
      <c r="EU153" s="3">
        <f ca="1">Parameters!EU$159+Parameters!EU$160*LN(Parameters!$B$125+Temperatures!$G153-Temperatures!$G$2-18.825)</f>
        <v>0.52605959416126347</v>
      </c>
      <c r="EV153" s="3">
        <f ca="1">Parameters!EV$159+Parameters!EV$160*LN(Parameters!$B$125+Temperatures!$G153-Temperatures!$G$2-18.825)</f>
        <v>0.28075368179842169</v>
      </c>
      <c r="EW153" s="3">
        <f ca="1">Parameters!EW$159+Parameters!EW$160*LN(Parameters!$B$125+Temperatures!$G153-Temperatures!$G$2-18.825)</f>
        <v>0.96168405263602086</v>
      </c>
      <c r="EX153" s="3">
        <f ca="1">Parameters!EX$159+Parameters!EX$160*LN(Parameters!$B$125+Temperatures!$G153-Temperatures!$G$2-18.825)</f>
        <v>1.2699528982052573</v>
      </c>
      <c r="EY153" s="3">
        <f ca="1">Parameters!EY$159+Parameters!EY$160*LN(Parameters!$B$125+Temperatures!$G153-Temperatures!$G$2-18.825)</f>
        <v>1.4244960886801132</v>
      </c>
      <c r="EZ153" s="3">
        <f ca="1">Parameters!EZ$159+Parameters!EZ$160*LN(Parameters!$B$125+Temperatures!$G153-Temperatures!$G$2-18.825)</f>
        <v>1.3120184026058901</v>
      </c>
      <c r="FA153" s="3">
        <f ca="1">Parameters!FA$159+Parameters!FA$160*LN(Parameters!$B$125+Temperatures!$G153-Temperatures!$G$2-18.825)</f>
        <v>1.199800564440288</v>
      </c>
      <c r="FB153" s="3">
        <f ca="1">Parameters!FB$159+Parameters!FB$160*LN(Parameters!$B$125+Temperatures!$G153-Temperatures!$G$2-18.825)</f>
        <v>1.2576284853997461</v>
      </c>
      <c r="FC153" s="3">
        <f ca="1">Parameters!FC$159+Parameters!FC$160*LN(Parameters!$B$125+Temperatures!$G153-Temperatures!$G$2-18.825)</f>
        <v>1.2045190067013807</v>
      </c>
      <c r="FD153" s="3">
        <f ca="1">Parameters!FD$159+Parameters!FD$160*LN(Parameters!$B$125+Temperatures!$G153-Temperatures!$G$2-18.825)</f>
        <v>0.57824140494536336</v>
      </c>
      <c r="FE153" s="3">
        <f ca="1">Parameters!FE$159+Parameters!FE$160*LN(Parameters!$B$125+Temperatures!$G153-Temperatures!$G$2-18.825)</f>
        <v>1.319616521260683</v>
      </c>
      <c r="FF153" s="3">
        <f ca="1">Parameters!FF$159+Parameters!FF$160*LN(Parameters!$B$125+Temperatures!$G153-Temperatures!$G$2-18.825)</f>
        <v>0.59626086253097266</v>
      </c>
      <c r="FG153" s="3">
        <f ca="1">Parameters!FG$159+Parameters!FG$160*LN(Parameters!$B$125+Temperatures!$G153-Temperatures!$G$2-18.825)</f>
        <v>1.371341866588035</v>
      </c>
      <c r="FH153" s="3">
        <f ca="1">Parameters!FH$159+Parameters!FH$160*LN(Parameters!$B$125+Temperatures!$G153-Temperatures!$G$2-18.825)</f>
        <v>1.034327321392978</v>
      </c>
      <c r="FI153" s="3">
        <f ca="1">Parameters!FI$159+Parameters!FI$160*LN(Parameters!$B$125+Temperatures!$G153-Temperatures!$G$2-18.825)</f>
        <v>1.3245510515802874</v>
      </c>
      <c r="FJ153" s="3">
        <f ca="1">Parameters!FJ$159+Parameters!FJ$160*LN(Parameters!$B$125+Temperatures!$G153-Temperatures!$G$2-18.825)</f>
        <v>0.44316829323305373</v>
      </c>
      <c r="FK153" s="3">
        <f ca="1">Parameters!FK$159+Parameters!FK$160*LN(Parameters!$B$125+Temperatures!$G153-Temperatures!$G$2-18.825)</f>
        <v>0.50154737806487981</v>
      </c>
      <c r="FL153" s="3">
        <f ca="1">Parameters!FL$159+Parameters!FL$160*LN(Parameters!$B$125+Temperatures!$G153-Temperatures!$G$2-18.825)</f>
        <v>0.32902269859223443</v>
      </c>
      <c r="FM153" s="3">
        <f ca="1">Parameters!FM$159+Parameters!FM$160*LN(Parameters!$B$125+Temperatures!$G153-Temperatures!$G$2-18.825)</f>
        <v>0.90995900797929874</v>
      </c>
      <c r="FN153" s="3">
        <f ca="1">Parameters!FN$159+Parameters!FN$160*LN(Parameters!$B$125+Temperatures!$G153-Temperatures!$G$2-18.825)</f>
        <v>1.3909702360516087</v>
      </c>
      <c r="FO153" s="3">
        <f ca="1">Parameters!FO$159+Parameters!FO$160*LN(Parameters!$B$125+Temperatures!$G153-Temperatures!$G$2-18.825)</f>
        <v>1.319666364994724</v>
      </c>
      <c r="FP153" s="3">
        <f ca="1">Parameters!FP$159+Parameters!FP$160*LN(Parameters!$B$125+Temperatures!$G153-Temperatures!$G$2-18.825)</f>
        <v>1.3410830578370745</v>
      </c>
      <c r="FQ153" s="3">
        <f ca="1">Parameters!FQ$159+Parameters!FQ$160*LN(Parameters!$B$125+Temperatures!$G153-Temperatures!$G$2-18.825)</f>
        <v>0.60543584746292256</v>
      </c>
      <c r="FR153" s="3">
        <f ca="1">Parameters!FR$159+Parameters!FR$160*LN(Parameters!$B$125+Temperatures!$G153-Temperatures!$G$2-18.825)</f>
        <v>0.80257177293946025</v>
      </c>
      <c r="FS153" s="3">
        <f ca="1">Parameters!FS$159+Parameters!FS$160*LN(Parameters!$B$125+Temperatures!$G153-Temperatures!$G$2-18.825)</f>
        <v>1.186315795975476</v>
      </c>
      <c r="FT153" s="3">
        <f ca="1">Parameters!FT$159+Parameters!FT$160*LN(Parameters!$B$125+Temperatures!$G153-Temperatures!$G$2-18.825)</f>
        <v>1.0670391946889006</v>
      </c>
      <c r="FU153" s="3">
        <f ca="1">Parameters!FU$159+Parameters!FU$160*LN(Parameters!$B$125+Temperatures!$G153-Temperatures!$G$2-18.825)</f>
        <v>1.3002117293176447</v>
      </c>
      <c r="FV153" s="3">
        <f ca="1">Parameters!FV$159+Parameters!FV$160*LN(Parameters!$B$125+Temperatures!$G153-Temperatures!$G$2-18.825)</f>
        <v>0.921668482956568</v>
      </c>
      <c r="FW153" s="3">
        <f ca="1">Parameters!FW$159+Parameters!FW$160*LN(Parameters!$B$125+Temperatures!$G153-Temperatures!$G$2-18.825)</f>
        <v>0.68043364527850958</v>
      </c>
      <c r="FX153" s="3">
        <f ca="1">Parameters!FX$159+Parameters!FX$160*LN(Parameters!$B$125+Temperatures!$G153-Temperatures!$G$2-18.825)</f>
        <v>1.2070781180295491</v>
      </c>
      <c r="FY153" s="3">
        <f ca="1">Parameters!FY$159+Parameters!FY$160*LN(Parameters!$B$125+Temperatures!$G153-Temperatures!$G$2-18.825)</f>
        <v>1.0035199143981379</v>
      </c>
      <c r="FZ153" s="3">
        <f ca="1">Parameters!FZ$159+Parameters!FZ$160*LN(Parameters!$B$125+Temperatures!$G153-Temperatures!$G$2-18.825)</f>
        <v>1.1434665988656449</v>
      </c>
      <c r="GA153" s="3">
        <f ca="1">Parameters!GA$159+Parameters!GA$160*LN(Parameters!$B$125+Temperatures!$G153-Temperatures!$G$2-18.825)</f>
        <v>1.1373117372928108</v>
      </c>
      <c r="GB153" s="3">
        <f ca="1">Parameters!GB$159+Parameters!GB$160*LN(Parameters!$B$125+Temperatures!$G153-Temperatures!$G$2-18.825)</f>
        <v>0.47637314571186845</v>
      </c>
      <c r="GC153" s="3">
        <f ca="1">Parameters!GC$159+Parameters!GC$160*LN(Parameters!$B$125+Temperatures!$G153-Temperatures!$G$2-18.825)</f>
        <v>0.87028227861211938</v>
      </c>
      <c r="GD153" s="3">
        <f ca="1">Parameters!GD$159+Parameters!GD$160*LN(Parameters!$B$125+Temperatures!$G153-Temperatures!$G$2-18.825)</f>
        <v>0.72881989105505318</v>
      </c>
      <c r="GE153" s="3">
        <f ca="1">Parameters!GE$159+Parameters!GE$160*LN(Parameters!$B$125+Temperatures!$G153-Temperatures!$G$2-18.825)</f>
        <v>0.70449025960320566</v>
      </c>
      <c r="GF153" s="3">
        <f ca="1">Parameters!GF$159+Parameters!GF$160*LN(Parameters!$B$125+Temperatures!$G153-Temperatures!$G$2-18.825)</f>
        <v>1.2329358772110577</v>
      </c>
      <c r="GG153" s="3">
        <f ca="1">Parameters!GG$159+Parameters!GG$160*LN(Parameters!$B$125+Temperatures!$G153-Temperatures!$G$2-18.825)</f>
        <v>1.2645406087170412</v>
      </c>
      <c r="GH153" s="3">
        <f ca="1">Parameters!GH$159+Parameters!GH$160*LN(Parameters!$B$125+Temperatures!$G153-Temperatures!$G$2-18.825)</f>
        <v>1.1295724373085954</v>
      </c>
      <c r="GI153" s="3">
        <f ca="1">Parameters!GI$159+Parameters!GI$160*LN(Parameters!$B$125+Temperatures!$G153-Temperatures!$G$2-18.825)</f>
        <v>1.2434543848278252</v>
      </c>
      <c r="GJ153" s="3">
        <f ca="1">Parameters!GJ$159+Parameters!GJ$160*LN(Parameters!$B$125+Temperatures!$G153-Temperatures!$G$2-18.825)</f>
        <v>1.0317736072064732</v>
      </c>
      <c r="GK153" s="3">
        <f ca="1">Parameters!GK$159+Parameters!GK$160*LN(Parameters!$B$125+Temperatures!$G153-Temperatures!$G$2-18.825)</f>
        <v>0.93025006920960052</v>
      </c>
      <c r="GL153" s="3">
        <f ca="1">Parameters!GL$159+Parameters!GL$160*LN(Parameters!$B$125+Temperatures!$G153-Temperatures!$G$2-18.825)</f>
        <v>1.1174429929377037</v>
      </c>
      <c r="GM153" s="3">
        <f ca="1">Parameters!GM$159+Parameters!GM$160*LN(Parameters!$B$125+Temperatures!$G153-Temperatures!$G$2-18.825)</f>
        <v>1.0632489298518739</v>
      </c>
    </row>
    <row r="154" spans="1:195" x14ac:dyDescent="0.25">
      <c r="A154">
        <v>2162</v>
      </c>
      <c r="B154" s="3">
        <f ca="1">Parameters!B$159+Parameters!B$160*LN(Parameters!$B$125+Temperatures!$G154-Temperatures!$G$2-18.825)</f>
        <v>0.67212073476245948</v>
      </c>
      <c r="C154" s="3">
        <f ca="1">Parameters!C$159+Parameters!C$160*LN(Parameters!$B$125+Temperatures!$G154-Temperatures!$G$2-18.825)</f>
        <v>1.1105149840494903</v>
      </c>
      <c r="D154" s="3">
        <f ca="1">Parameters!D$159+Parameters!D$160*LN(Parameters!$B$125+Temperatures!$G154-Temperatures!$G$2-18.825)</f>
        <v>0.6453688492235955</v>
      </c>
      <c r="E154" s="3">
        <f ca="1">Parameters!E$159+Parameters!E$160*LN(Parameters!$B$125+Temperatures!$G154-Temperatures!$G$2-18.825)</f>
        <v>0.2677095445673896</v>
      </c>
      <c r="F154" s="3">
        <f ca="1">Parameters!F$159+Parameters!F$160*LN(Parameters!$B$125+Temperatures!$G154-Temperatures!$G$2-18.825)</f>
        <v>1.3363993006228416</v>
      </c>
      <c r="G154" s="3">
        <f ca="1">Parameters!G$159+Parameters!G$160*LN(Parameters!$B$125+Temperatures!$G154-Temperatures!$G$2-18.825)</f>
        <v>0.88319718216757881</v>
      </c>
      <c r="H154" s="3">
        <f ca="1">Parameters!H$159+Parameters!H$160*LN(Parameters!$B$125+Temperatures!$G154-Temperatures!$G$2-18.825)</f>
        <v>0.46993962618946628</v>
      </c>
      <c r="I154" s="3">
        <f ca="1">Parameters!I$159+Parameters!I$160*LN(Parameters!$B$125+Temperatures!$G154-Temperatures!$G$2-18.825)</f>
        <v>1.2952930944343377</v>
      </c>
      <c r="J154" s="3">
        <f ca="1">Parameters!J$159+Parameters!J$160*LN(Parameters!$B$125+Temperatures!$G154-Temperatures!$G$2-18.825)</f>
        <v>0.85871312321332127</v>
      </c>
      <c r="K154" s="3">
        <f ca="1">Parameters!K$159+Parameters!K$160*LN(Parameters!$B$125+Temperatures!$G154-Temperatures!$G$2-18.825)</f>
        <v>0.43635914441872325</v>
      </c>
      <c r="L154" s="3">
        <f ca="1">Parameters!L$159+Parameters!L$160*LN(Parameters!$B$125+Temperatures!$G154-Temperatures!$G$2-18.825)</f>
        <v>0.71107353377756144</v>
      </c>
      <c r="M154" s="3">
        <f ca="1">Parameters!M$159+Parameters!M$160*LN(Parameters!$B$125+Temperatures!$G154-Temperatures!$G$2-18.825)</f>
        <v>1.0500896315217056</v>
      </c>
      <c r="N154" s="3">
        <f ca="1">Parameters!N$159+Parameters!N$160*LN(Parameters!$B$125+Temperatures!$G154-Temperatures!$G$2-18.825)</f>
        <v>0.52093598628297277</v>
      </c>
      <c r="O154" s="3">
        <f ca="1">Parameters!O$159+Parameters!O$160*LN(Parameters!$B$125+Temperatures!$G154-Temperatures!$G$2-18.825)</f>
        <v>1.3453056345517325</v>
      </c>
      <c r="P154" s="3">
        <f ca="1">Parameters!P$159+Parameters!P$160*LN(Parameters!$B$125+Temperatures!$G154-Temperatures!$G$2-18.825)</f>
        <v>1.3860527051060034</v>
      </c>
      <c r="Q154" s="3">
        <f ca="1">Parameters!Q$159+Parameters!Q$160*LN(Parameters!$B$125+Temperatures!$G154-Temperatures!$G$2-18.825)</f>
        <v>1.2577607807188149</v>
      </c>
      <c r="R154" s="3">
        <f ca="1">Parameters!R$159+Parameters!R$160*LN(Parameters!$B$125+Temperatures!$G154-Temperatures!$G$2-18.825)</f>
        <v>0.58025305178691533</v>
      </c>
      <c r="S154" s="3">
        <f ca="1">Parameters!S$159+Parameters!S$160*LN(Parameters!$B$125+Temperatures!$G154-Temperatures!$G$2-18.825)</f>
        <v>1.3637251586357431</v>
      </c>
      <c r="T154" s="3">
        <f ca="1">Parameters!T$159+Parameters!T$160*LN(Parameters!$B$125+Temperatures!$G154-Temperatures!$G$2-18.825)</f>
        <v>1.2311553801693567</v>
      </c>
      <c r="U154" s="3">
        <f ca="1">Parameters!U$159+Parameters!U$160*LN(Parameters!$B$125+Temperatures!$G154-Temperatures!$G$2-18.825)</f>
        <v>0.51800762409779655</v>
      </c>
      <c r="V154" s="3">
        <f ca="1">Parameters!V$159+Parameters!V$160*LN(Parameters!$B$125+Temperatures!$G154-Temperatures!$G$2-18.825)</f>
        <v>0.38681047706805871</v>
      </c>
      <c r="W154" s="3">
        <f ca="1">Parameters!W$159+Parameters!W$160*LN(Parameters!$B$125+Temperatures!$G154-Temperatures!$G$2-18.825)</f>
        <v>1.2521607105763075</v>
      </c>
      <c r="X154" s="3">
        <f ca="1">Parameters!X$159+Parameters!X$160*LN(Parameters!$B$125+Temperatures!$G154-Temperatures!$G$2-18.825)</f>
        <v>1.1351820160992885</v>
      </c>
      <c r="Y154" s="3">
        <f ca="1">Parameters!Y$159+Parameters!Y$160*LN(Parameters!$B$125+Temperatures!$G154-Temperatures!$G$2-18.825)</f>
        <v>0.84460790304975852</v>
      </c>
      <c r="Z154" s="3">
        <f ca="1">Parameters!Z$159+Parameters!Z$160*LN(Parameters!$B$125+Temperatures!$G154-Temperatures!$G$2-18.825)</f>
        <v>1.1597068669253101</v>
      </c>
      <c r="AA154" s="3">
        <f ca="1">Parameters!AA$159+Parameters!AA$160*LN(Parameters!$B$125+Temperatures!$G154-Temperatures!$G$2-18.825)</f>
        <v>1.2947393198949402</v>
      </c>
      <c r="AB154" s="3">
        <f ca="1">Parameters!AB$159+Parameters!AB$160*LN(Parameters!$B$125+Temperatures!$G154-Temperatures!$G$2-18.825)</f>
        <v>1.3313770792422175</v>
      </c>
      <c r="AC154" s="3">
        <f ca="1">Parameters!AC$159+Parameters!AC$160*LN(Parameters!$B$125+Temperatures!$G154-Temperatures!$G$2-18.825)</f>
        <v>0.66697158079617025</v>
      </c>
      <c r="AD154" s="3">
        <f ca="1">Parameters!AD$159+Parameters!AD$160*LN(Parameters!$B$125+Temperatures!$G154-Temperatures!$G$2-18.825)</f>
        <v>1.1176147503457783</v>
      </c>
      <c r="AE154" s="3">
        <f ca="1">Parameters!AE$159+Parameters!AE$160*LN(Parameters!$B$125+Temperatures!$G154-Temperatures!$G$2-18.825)</f>
        <v>1.26752865380157</v>
      </c>
      <c r="AF154" s="3">
        <f ca="1">Parameters!AF$159+Parameters!AF$160*LN(Parameters!$B$125+Temperatures!$G154-Temperatures!$G$2-18.825)</f>
        <v>0.36313888374445102</v>
      </c>
      <c r="AG154" s="3">
        <f ca="1">Parameters!AG$159+Parameters!AG$160*LN(Parameters!$B$125+Temperatures!$G154-Temperatures!$G$2-18.825)</f>
        <v>0.43028699141432863</v>
      </c>
      <c r="AH154" s="3">
        <f ca="1">Parameters!AH$159+Parameters!AH$160*LN(Parameters!$B$125+Temperatures!$G154-Temperatures!$G$2-18.825)</f>
        <v>0.64482201679536477</v>
      </c>
      <c r="AI154" s="3">
        <f ca="1">Parameters!AI$159+Parameters!AI$160*LN(Parameters!$B$125+Temperatures!$G154-Temperatures!$G$2-18.825)</f>
        <v>0.76422771632234443</v>
      </c>
      <c r="AJ154" s="3">
        <f ca="1">Parameters!AJ$159+Parameters!AJ$160*LN(Parameters!$B$125+Temperatures!$G154-Temperatures!$G$2-18.825)</f>
        <v>1.2901385875829139</v>
      </c>
      <c r="AK154" s="3">
        <f ca="1">Parameters!AK$159+Parameters!AK$160*LN(Parameters!$B$125+Temperatures!$G154-Temperatures!$G$2-18.825)</f>
        <v>1.24152161012832</v>
      </c>
      <c r="AL154" s="3">
        <f ca="1">Parameters!AL$159+Parameters!AL$160*LN(Parameters!$B$125+Temperatures!$G154-Temperatures!$G$2-18.825)</f>
        <v>1.2054242829279489</v>
      </c>
      <c r="AM154" s="3">
        <f ca="1">Parameters!AM$159+Parameters!AM$160*LN(Parameters!$B$125+Temperatures!$G154-Temperatures!$G$2-18.825)</f>
        <v>1.231179908134675</v>
      </c>
      <c r="AN154" s="3">
        <f ca="1">Parameters!AN$159+Parameters!AN$160*LN(Parameters!$B$125+Temperatures!$G154-Temperatures!$G$2-18.825)</f>
        <v>1.0296822582056342</v>
      </c>
      <c r="AO154" s="3">
        <f ca="1">Parameters!AO$159+Parameters!AO$160*LN(Parameters!$B$125+Temperatures!$G154-Temperatures!$G$2-18.825)</f>
        <v>1.2048671583146284</v>
      </c>
      <c r="AP154" s="3">
        <f ca="1">Parameters!AP$159+Parameters!AP$160*LN(Parameters!$B$125+Temperatures!$G154-Temperatures!$G$2-18.825)</f>
        <v>1.0458845961000653</v>
      </c>
      <c r="AQ154" s="3">
        <f ca="1">Parameters!AQ$159+Parameters!AQ$160*LN(Parameters!$B$125+Temperatures!$G154-Temperatures!$G$2-18.825)</f>
        <v>1.1206802469747317</v>
      </c>
      <c r="AR154" s="3">
        <f ca="1">Parameters!AR$159+Parameters!AR$160*LN(Parameters!$B$125+Temperatures!$G154-Temperatures!$G$2-18.825)</f>
        <v>1.2618342760912145</v>
      </c>
      <c r="AS154" s="3">
        <f ca="1">Parameters!AS$159+Parameters!AS$160*LN(Parameters!$B$125+Temperatures!$G154-Temperatures!$G$2-18.825)</f>
        <v>0.92785330223164808</v>
      </c>
      <c r="AT154" s="3">
        <f ca="1">Parameters!AT$159+Parameters!AT$160*LN(Parameters!$B$125+Temperatures!$G154-Temperatures!$G$2-18.825)</f>
        <v>0.44754821506894826</v>
      </c>
      <c r="AU154" s="3">
        <f ca="1">Parameters!AU$159+Parameters!AU$160*LN(Parameters!$B$125+Temperatures!$G154-Temperatures!$G$2-18.825)</f>
        <v>0.48663901780205504</v>
      </c>
      <c r="AV154" s="3">
        <f ca="1">Parameters!AV$159+Parameters!AV$160*LN(Parameters!$B$125+Temperatures!$G154-Temperatures!$G$2-18.825)</f>
        <v>1.4276564306489585</v>
      </c>
      <c r="AW154" s="3">
        <f ca="1">Parameters!AW$159+Parameters!AW$160*LN(Parameters!$B$125+Temperatures!$G154-Temperatures!$G$2-18.825)</f>
        <v>1.1372312338931898</v>
      </c>
      <c r="AX154" s="3">
        <f ca="1">Parameters!AX$159+Parameters!AX$160*LN(Parameters!$B$125+Temperatures!$G154-Temperatures!$G$2-18.825)</f>
        <v>0.43540662795810353</v>
      </c>
      <c r="AY154" s="3">
        <f ca="1">Parameters!AY$159+Parameters!AY$160*LN(Parameters!$B$125+Temperatures!$G154-Temperatures!$G$2-18.825)</f>
        <v>1.2316551356835308</v>
      </c>
      <c r="AZ154" s="3">
        <f ca="1">Parameters!AZ$159+Parameters!AZ$160*LN(Parameters!$B$125+Temperatures!$G154-Temperatures!$G$2-18.825)</f>
        <v>0.85730763982356506</v>
      </c>
      <c r="BA154" s="3">
        <f ca="1">Parameters!BA$159+Parameters!BA$160*LN(Parameters!$B$125+Temperatures!$G154-Temperatures!$G$2-18.825)</f>
        <v>1.0337126176644753</v>
      </c>
      <c r="BB154" s="3">
        <f ca="1">Parameters!BB$159+Parameters!BB$160*LN(Parameters!$B$125+Temperatures!$G154-Temperatures!$G$2-18.825)</f>
        <v>1.0970957347549271</v>
      </c>
      <c r="BC154" s="3">
        <f ca="1">Parameters!BC$159+Parameters!BC$160*LN(Parameters!$B$125+Temperatures!$G154-Temperatures!$G$2-18.825)</f>
        <v>1.1303034049310896</v>
      </c>
      <c r="BD154" s="3">
        <f ca="1">Parameters!BD$159+Parameters!BD$160*LN(Parameters!$B$125+Temperatures!$G154-Temperatures!$G$2-18.825)</f>
        <v>1.1196087761567559</v>
      </c>
      <c r="BE154" s="3">
        <f ca="1">Parameters!BE$159+Parameters!BE$160*LN(Parameters!$B$125+Temperatures!$G154-Temperatures!$G$2-18.825)</f>
        <v>0.73264694531354679</v>
      </c>
      <c r="BF154" s="3">
        <f ca="1">Parameters!BF$159+Parameters!BF$160*LN(Parameters!$B$125+Temperatures!$G154-Temperatures!$G$2-18.825)</f>
        <v>0.32776585499109928</v>
      </c>
      <c r="BG154" s="3">
        <f ca="1">Parameters!BG$159+Parameters!BG$160*LN(Parameters!$B$125+Temperatures!$G154-Temperatures!$G$2-18.825)</f>
        <v>0.9870956178478042</v>
      </c>
      <c r="BH154" s="3">
        <f ca="1">Parameters!BH$159+Parameters!BH$160*LN(Parameters!$B$125+Temperatures!$G154-Temperatures!$G$2-18.825)</f>
        <v>0.25252654035448735</v>
      </c>
      <c r="BI154" s="3">
        <f ca="1">Parameters!BI$159+Parameters!BI$160*LN(Parameters!$B$125+Temperatures!$G154-Temperatures!$G$2-18.825)</f>
        <v>1.1532332524891618</v>
      </c>
      <c r="BJ154" s="3">
        <f ca="1">Parameters!BJ$159+Parameters!BJ$160*LN(Parameters!$B$125+Temperatures!$G154-Temperatures!$G$2-18.825)</f>
        <v>0.57841635896976018</v>
      </c>
      <c r="BK154" s="3">
        <f ca="1">Parameters!BK$159+Parameters!BK$160*LN(Parameters!$B$125+Temperatures!$G154-Temperatures!$G$2-18.825)</f>
        <v>1.3192973725053327</v>
      </c>
      <c r="BL154" s="3">
        <f ca="1">Parameters!BL$159+Parameters!BL$160*LN(Parameters!$B$125+Temperatures!$G154-Temperatures!$G$2-18.825)</f>
        <v>1.2567129252466174</v>
      </c>
      <c r="BM154" s="3">
        <f ca="1">Parameters!BM$159+Parameters!BM$160*LN(Parameters!$B$125+Temperatures!$G154-Temperatures!$G$2-18.825)</f>
        <v>0.48058055020347118</v>
      </c>
      <c r="BN154" s="3">
        <f ca="1">Parameters!BN$159+Parameters!BN$160*LN(Parameters!$B$125+Temperatures!$G154-Temperatures!$G$2-18.825)</f>
        <v>0.52491974611377712</v>
      </c>
      <c r="BO154" s="3">
        <f ca="1">Parameters!BO$159+Parameters!BO$160*LN(Parameters!$B$125+Temperatures!$G154-Temperatures!$G$2-18.825)</f>
        <v>1.3233355682825731</v>
      </c>
      <c r="BP154" s="3">
        <f ca="1">Parameters!BP$159+Parameters!BP$160*LN(Parameters!$B$125+Temperatures!$G154-Temperatures!$G$2-18.825)</f>
        <v>1.2405740399735292</v>
      </c>
      <c r="BQ154" s="3">
        <f ca="1">Parameters!BQ$159+Parameters!BQ$160*LN(Parameters!$B$125+Temperatures!$G154-Temperatures!$G$2-18.825)</f>
        <v>1.1991464737794966</v>
      </c>
      <c r="BR154" s="3">
        <f ca="1">Parameters!BR$159+Parameters!BR$160*LN(Parameters!$B$125+Temperatures!$G154-Temperatures!$G$2-18.825)</f>
        <v>1.3205936159485492</v>
      </c>
      <c r="BS154" s="3">
        <f ca="1">Parameters!BS$159+Parameters!BS$160*LN(Parameters!$B$125+Temperatures!$G154-Temperatures!$G$2-18.825)</f>
        <v>1.3157878286188933</v>
      </c>
      <c r="BT154" s="3">
        <f ca="1">Parameters!BT$159+Parameters!BT$160*LN(Parameters!$B$125+Temperatures!$G154-Temperatures!$G$2-18.825)</f>
        <v>1.1962823237936966</v>
      </c>
      <c r="BU154" s="3">
        <f ca="1">Parameters!BU$159+Parameters!BU$160*LN(Parameters!$B$125+Temperatures!$G154-Temperatures!$G$2-18.825)</f>
        <v>0.77436457924438862</v>
      </c>
      <c r="BV154" s="3">
        <f ca="1">Parameters!BV$159+Parameters!BV$160*LN(Parameters!$B$125+Temperatures!$G154-Temperatures!$G$2-18.825)</f>
        <v>1.2782819603362396</v>
      </c>
      <c r="BW154" s="3">
        <f ca="1">Parameters!BW$159+Parameters!BW$160*LN(Parameters!$B$125+Temperatures!$G154-Temperatures!$G$2-18.825)</f>
        <v>1.0083250088866091</v>
      </c>
      <c r="BX154" s="3">
        <f ca="1">Parameters!BX$159+Parameters!BX$160*LN(Parameters!$B$125+Temperatures!$G154-Temperatures!$G$2-18.825)</f>
        <v>1.2794149547337275</v>
      </c>
      <c r="BY154" s="3">
        <f ca="1">Parameters!BY$159+Parameters!BY$160*LN(Parameters!$B$125+Temperatures!$G154-Temperatures!$G$2-18.825)</f>
        <v>1.3230160716199395</v>
      </c>
      <c r="BZ154" s="3">
        <f ca="1">Parameters!BZ$159+Parameters!BZ$160*LN(Parameters!$B$125+Temperatures!$G154-Temperatures!$G$2-18.825)</f>
        <v>1.1313983842295987</v>
      </c>
      <c r="CA154" s="3">
        <f ca="1">Parameters!CA$159+Parameters!CA$160*LN(Parameters!$B$125+Temperatures!$G154-Temperatures!$G$2-18.825)</f>
        <v>1.1380892286576072</v>
      </c>
      <c r="CB154" s="3">
        <f ca="1">Parameters!CB$159+Parameters!CB$160*LN(Parameters!$B$125+Temperatures!$G154-Temperatures!$G$2-18.825)</f>
        <v>0.59182126818636538</v>
      </c>
      <c r="CC154" s="3">
        <f ca="1">Parameters!CC$159+Parameters!CC$160*LN(Parameters!$B$125+Temperatures!$G154-Temperatures!$G$2-18.825)</f>
        <v>1.2434226744754642</v>
      </c>
      <c r="CD154" s="3">
        <f ca="1">Parameters!CD$159+Parameters!CD$160*LN(Parameters!$B$125+Temperatures!$G154-Temperatures!$G$2-18.825)</f>
        <v>0.55477614523370222</v>
      </c>
      <c r="CE154" s="3">
        <f ca="1">Parameters!CE$159+Parameters!CE$160*LN(Parameters!$B$125+Temperatures!$G154-Temperatures!$G$2-18.825)</f>
        <v>1.2779133498536852</v>
      </c>
      <c r="CF154" s="3">
        <f ca="1">Parameters!CF$159+Parameters!CF$160*LN(Parameters!$B$125+Temperatures!$G154-Temperatures!$G$2-18.825)</f>
        <v>1.259521424398317</v>
      </c>
      <c r="CG154" s="3">
        <f ca="1">Parameters!CG$159+Parameters!CG$160*LN(Parameters!$B$125+Temperatures!$G154-Temperatures!$G$2-18.825)</f>
        <v>0.47856607920796917</v>
      </c>
      <c r="CH154" s="3">
        <f ca="1">Parameters!CH$159+Parameters!CH$160*LN(Parameters!$B$125+Temperatures!$G154-Temperatures!$G$2-18.825)</f>
        <v>0.80461042203689792</v>
      </c>
      <c r="CI154" s="3">
        <f ca="1">Parameters!CI$159+Parameters!CI$160*LN(Parameters!$B$125+Temperatures!$G154-Temperatures!$G$2-18.825)</f>
        <v>1.1478109982403724</v>
      </c>
      <c r="CJ154" s="3">
        <f ca="1">Parameters!CJ$159+Parameters!CJ$160*LN(Parameters!$B$125+Temperatures!$G154-Temperatures!$G$2-18.825)</f>
        <v>0.1976310819057821</v>
      </c>
      <c r="CK154" s="3">
        <f ca="1">Parameters!CK$159+Parameters!CK$160*LN(Parameters!$B$125+Temperatures!$G154-Temperatures!$G$2-18.825)</f>
        <v>1.0132990395312755</v>
      </c>
      <c r="CL154" s="3">
        <f ca="1">Parameters!CL$159+Parameters!CL$160*LN(Parameters!$B$125+Temperatures!$G154-Temperatures!$G$2-18.825)</f>
        <v>0.67691985332176896</v>
      </c>
      <c r="CM154" s="3">
        <f ca="1">Parameters!CM$159+Parameters!CM$160*LN(Parameters!$B$125+Temperatures!$G154-Temperatures!$G$2-18.825)</f>
        <v>1.230397465702372</v>
      </c>
      <c r="CN154" s="3">
        <f ca="1">Parameters!CN$159+Parameters!CN$160*LN(Parameters!$B$125+Temperatures!$G154-Temperatures!$G$2-18.825)</f>
        <v>0.95104754200739217</v>
      </c>
      <c r="CO154" s="3">
        <f ca="1">Parameters!CO$159+Parameters!CO$160*LN(Parameters!$B$125+Temperatures!$G154-Temperatures!$G$2-18.825)</f>
        <v>0.72119219688792158</v>
      </c>
      <c r="CP154" s="3">
        <f ca="1">Parameters!CP$159+Parameters!CP$160*LN(Parameters!$B$125+Temperatures!$G154-Temperatures!$G$2-18.825)</f>
        <v>0.40294667583802879</v>
      </c>
      <c r="CQ154" s="3">
        <f ca="1">Parameters!CQ$159+Parameters!CQ$160*LN(Parameters!$B$125+Temperatures!$G154-Temperatures!$G$2-18.825)</f>
        <v>1.0551437115969007</v>
      </c>
      <c r="CR154" s="3">
        <f ca="1">Parameters!CR$159+Parameters!CR$160*LN(Parameters!$B$125+Temperatures!$G154-Temperatures!$G$2-18.825)</f>
        <v>0.26110016832138427</v>
      </c>
      <c r="CS154" s="3">
        <f ca="1">Parameters!CS$159+Parameters!CS$160*LN(Parameters!$B$125+Temperatures!$G154-Temperatures!$G$2-18.825)</f>
        <v>1.3675872421738908</v>
      </c>
      <c r="CT154" s="3">
        <f ca="1">Parameters!CT$159+Parameters!CT$160*LN(Parameters!$B$125+Temperatures!$G154-Temperatures!$G$2-18.825)</f>
        <v>1.2439923464294669</v>
      </c>
      <c r="CU154" s="3">
        <f ca="1">Parameters!CU$159+Parameters!CU$160*LN(Parameters!$B$125+Temperatures!$G154-Temperatures!$G$2-18.825)</f>
        <v>0.63188671881417457</v>
      </c>
      <c r="CV154" s="3">
        <f ca="1">Parameters!CV$159+Parameters!CV$160*LN(Parameters!$B$125+Temperatures!$G154-Temperatures!$G$2-18.825)</f>
        <v>1.2983639799941171</v>
      </c>
      <c r="CW154" s="3">
        <f ca="1">Parameters!CW$159+Parameters!CW$160*LN(Parameters!$B$125+Temperatures!$G154-Temperatures!$G$2-18.825)</f>
        <v>1.2073849422323419</v>
      </c>
      <c r="CX154" s="3">
        <f ca="1">Parameters!CX$159+Parameters!CX$160*LN(Parameters!$B$125+Temperatures!$G154-Temperatures!$G$2-18.825)</f>
        <v>0.8376471978544785</v>
      </c>
      <c r="CY154" s="3">
        <f ca="1">Parameters!CY$159+Parameters!CY$160*LN(Parameters!$B$125+Temperatures!$G154-Temperatures!$G$2-18.825)</f>
        <v>1.2306349492777693</v>
      </c>
      <c r="CZ154" s="3">
        <f ca="1">Parameters!CZ$159+Parameters!CZ$160*LN(Parameters!$B$125+Temperatures!$G154-Temperatures!$G$2-18.825)</f>
        <v>1.0349500524437281</v>
      </c>
      <c r="DA154" s="3">
        <f ca="1">Parameters!DA$159+Parameters!DA$160*LN(Parameters!$B$125+Temperatures!$G154-Temperatures!$G$2-18.825)</f>
        <v>0.31219156054125285</v>
      </c>
      <c r="DB154" s="3">
        <f ca="1">Parameters!DB$159+Parameters!DB$160*LN(Parameters!$B$125+Temperatures!$G154-Temperatures!$G$2-18.825)</f>
        <v>1.2747200365254123</v>
      </c>
      <c r="DC154" s="3">
        <f ca="1">Parameters!DC$159+Parameters!DC$160*LN(Parameters!$B$125+Temperatures!$G154-Temperatures!$G$2-18.825)</f>
        <v>0.67544262511006203</v>
      </c>
      <c r="DD154" s="3">
        <f ca="1">Parameters!DD$159+Parameters!DD$160*LN(Parameters!$B$125+Temperatures!$G154-Temperatures!$G$2-18.825)</f>
        <v>0.38425225852794614</v>
      </c>
      <c r="DE154" s="3">
        <f ca="1">Parameters!DE$159+Parameters!DE$160*LN(Parameters!$B$125+Temperatures!$G154-Temperatures!$G$2-18.825)</f>
        <v>0.48937469946966167</v>
      </c>
      <c r="DF154" s="3">
        <f ca="1">Parameters!DF$159+Parameters!DF$160*LN(Parameters!$B$125+Temperatures!$G154-Temperatures!$G$2-18.825)</f>
        <v>0.36170663353436766</v>
      </c>
      <c r="DG154" s="3">
        <f ca="1">Parameters!DG$159+Parameters!DG$160*LN(Parameters!$B$125+Temperatures!$G154-Temperatures!$G$2-18.825)</f>
        <v>0.88141620136728993</v>
      </c>
      <c r="DH154" s="3">
        <f ca="1">Parameters!DH$159+Parameters!DH$160*LN(Parameters!$B$125+Temperatures!$G154-Temperatures!$G$2-18.825)</f>
        <v>0.5423457302505108</v>
      </c>
      <c r="DI154" s="3">
        <f ca="1">Parameters!DI$159+Parameters!DI$160*LN(Parameters!$B$125+Temperatures!$G154-Temperatures!$G$2-18.825)</f>
        <v>1.0380709049877652</v>
      </c>
      <c r="DJ154" s="3">
        <f ca="1">Parameters!DJ$159+Parameters!DJ$160*LN(Parameters!$B$125+Temperatures!$G154-Temperatures!$G$2-18.825)</f>
        <v>0.99018233780962395</v>
      </c>
      <c r="DK154" s="3">
        <f ca="1">Parameters!DK$159+Parameters!DK$160*LN(Parameters!$B$125+Temperatures!$G154-Temperatures!$G$2-18.825)</f>
        <v>0.55145123536408769</v>
      </c>
      <c r="DL154" s="3">
        <f ca="1">Parameters!DL$159+Parameters!DL$160*LN(Parameters!$B$125+Temperatures!$G154-Temperatures!$G$2-18.825)</f>
        <v>1.377936017152698</v>
      </c>
      <c r="DM154" s="3">
        <f ca="1">Parameters!DM$159+Parameters!DM$160*LN(Parameters!$B$125+Temperatures!$G154-Temperatures!$G$2-18.825)</f>
        <v>1.2682545592565704</v>
      </c>
      <c r="DN154" s="3">
        <f ca="1">Parameters!DN$159+Parameters!DN$160*LN(Parameters!$B$125+Temperatures!$G154-Temperatures!$G$2-18.825)</f>
        <v>0.51906977978107405</v>
      </c>
      <c r="DO154" s="3">
        <f ca="1">Parameters!DO$159+Parameters!DO$160*LN(Parameters!$B$125+Temperatures!$G154-Temperatures!$G$2-18.825)</f>
        <v>3.1627278849979394E-2</v>
      </c>
      <c r="DP154" s="3">
        <f ca="1">Parameters!DP$159+Parameters!DP$160*LN(Parameters!$B$125+Temperatures!$G154-Temperatures!$G$2-18.825)</f>
        <v>1.1960047816857482</v>
      </c>
      <c r="DQ154" s="3">
        <f ca="1">Parameters!DQ$159+Parameters!DQ$160*LN(Parameters!$B$125+Temperatures!$G154-Temperatures!$G$2-18.825)</f>
        <v>1.3871872430188896</v>
      </c>
      <c r="DR154" s="3">
        <f ca="1">Parameters!DR$159+Parameters!DR$160*LN(Parameters!$B$125+Temperatures!$G154-Temperatures!$G$2-18.825)</f>
        <v>1.2696947577101225</v>
      </c>
      <c r="DS154" s="3">
        <f ca="1">Parameters!DS$159+Parameters!DS$160*LN(Parameters!$B$125+Temperatures!$G154-Temperatures!$G$2-18.825)</f>
        <v>1.0716692558825387</v>
      </c>
      <c r="DT154" s="3">
        <f ca="1">Parameters!DT$159+Parameters!DT$160*LN(Parameters!$B$125+Temperatures!$G154-Temperatures!$G$2-18.825)</f>
        <v>1.1243093062580134</v>
      </c>
      <c r="DU154" s="3">
        <f ca="1">Parameters!DU$159+Parameters!DU$160*LN(Parameters!$B$125+Temperatures!$G154-Temperatures!$G$2-18.825)</f>
        <v>1.3067488023779441</v>
      </c>
      <c r="DV154" s="3">
        <f ca="1">Parameters!DV$159+Parameters!DV$160*LN(Parameters!$B$125+Temperatures!$G154-Temperatures!$G$2-18.825)</f>
        <v>1.1023055194449407</v>
      </c>
      <c r="DW154" s="3">
        <f ca="1">Parameters!DW$159+Parameters!DW$160*LN(Parameters!$B$125+Temperatures!$G154-Temperatures!$G$2-18.825)</f>
        <v>1.0360885159332562</v>
      </c>
      <c r="DX154" s="3">
        <f ca="1">Parameters!DX$159+Parameters!DX$160*LN(Parameters!$B$125+Temperatures!$G154-Temperatures!$G$2-18.825)</f>
        <v>1.4163767949816022</v>
      </c>
      <c r="DY154" s="3">
        <f ca="1">Parameters!DY$159+Parameters!DY$160*LN(Parameters!$B$125+Temperatures!$G154-Temperatures!$G$2-18.825)</f>
        <v>1.3214366701586449</v>
      </c>
      <c r="DZ154" s="3">
        <f ca="1">Parameters!DZ$159+Parameters!DZ$160*LN(Parameters!$B$125+Temperatures!$G154-Temperatures!$G$2-18.825)</f>
        <v>1.238183165434847</v>
      </c>
      <c r="EA154" s="3">
        <f ca="1">Parameters!EA$159+Parameters!EA$160*LN(Parameters!$B$125+Temperatures!$G154-Temperatures!$G$2-18.825)</f>
        <v>0.5079196142508543</v>
      </c>
      <c r="EB154" s="3">
        <f ca="1">Parameters!EB$159+Parameters!EB$160*LN(Parameters!$B$125+Temperatures!$G154-Temperatures!$G$2-18.825)</f>
        <v>0.2390051738841914</v>
      </c>
      <c r="EC154" s="3">
        <f ca="1">Parameters!EC$159+Parameters!EC$160*LN(Parameters!$B$125+Temperatures!$G154-Temperatures!$G$2-18.825)</f>
        <v>0.9974792000297722</v>
      </c>
      <c r="ED154" s="3">
        <f ca="1">Parameters!ED$159+Parameters!ED$160*LN(Parameters!$B$125+Temperatures!$G154-Temperatures!$G$2-18.825)</f>
        <v>1.2927984818565972</v>
      </c>
      <c r="EE154" s="3">
        <f ca="1">Parameters!EE$159+Parameters!EE$160*LN(Parameters!$B$125+Temperatures!$G154-Temperatures!$G$2-18.825)</f>
        <v>0.61616807702157672</v>
      </c>
      <c r="EF154" s="3">
        <f ca="1">Parameters!EF$159+Parameters!EF$160*LN(Parameters!$B$125+Temperatures!$G154-Temperatures!$G$2-18.825)</f>
        <v>1.2596940570457922</v>
      </c>
      <c r="EG154" s="3">
        <f ca="1">Parameters!EG$159+Parameters!EG$160*LN(Parameters!$B$125+Temperatures!$G154-Temperatures!$G$2-18.825)</f>
        <v>1.1727117840102605</v>
      </c>
      <c r="EH154" s="3">
        <f ca="1">Parameters!EH$159+Parameters!EH$160*LN(Parameters!$B$125+Temperatures!$G154-Temperatures!$G$2-18.825)</f>
        <v>1.2505861736417865</v>
      </c>
      <c r="EI154" s="3">
        <f ca="1">Parameters!EI$159+Parameters!EI$160*LN(Parameters!$B$125+Temperatures!$G154-Temperatures!$G$2-18.825)</f>
        <v>0.91139039463292959</v>
      </c>
      <c r="EJ154" s="3">
        <f ca="1">Parameters!EJ$159+Parameters!EJ$160*LN(Parameters!$B$125+Temperatures!$G154-Temperatures!$G$2-18.825)</f>
        <v>1.2568780770180936</v>
      </c>
      <c r="EK154" s="3">
        <f ca="1">Parameters!EK$159+Parameters!EK$160*LN(Parameters!$B$125+Temperatures!$G154-Temperatures!$G$2-18.825)</f>
        <v>1.3271901884655126</v>
      </c>
      <c r="EL154" s="3">
        <f ca="1">Parameters!EL$159+Parameters!EL$160*LN(Parameters!$B$125+Temperatures!$G154-Temperatures!$G$2-18.825)</f>
        <v>1.1604815738072611</v>
      </c>
      <c r="EM154" s="3">
        <f ca="1">Parameters!EM$159+Parameters!EM$160*LN(Parameters!$B$125+Temperatures!$G154-Temperatures!$G$2-18.825)</f>
        <v>0.45225424631926409</v>
      </c>
      <c r="EN154" s="3">
        <f ca="1">Parameters!EN$159+Parameters!EN$160*LN(Parameters!$B$125+Temperatures!$G154-Temperatures!$G$2-18.825)</f>
        <v>1.2095114211364204</v>
      </c>
      <c r="EO154" s="3">
        <f ca="1">Parameters!EO$159+Parameters!EO$160*LN(Parameters!$B$125+Temperatures!$G154-Temperatures!$G$2-18.825)</f>
        <v>0.46262897485892002</v>
      </c>
      <c r="EP154" s="3">
        <f ca="1">Parameters!EP$159+Parameters!EP$160*LN(Parameters!$B$125+Temperatures!$G154-Temperatures!$G$2-18.825)</f>
        <v>0.75603747749799466</v>
      </c>
      <c r="EQ154" s="3">
        <f ca="1">Parameters!EQ$159+Parameters!EQ$160*LN(Parameters!$B$125+Temperatures!$G154-Temperatures!$G$2-18.825)</f>
        <v>1.1560176336392269</v>
      </c>
      <c r="ER154" s="3">
        <f ca="1">Parameters!ER$159+Parameters!ER$160*LN(Parameters!$B$125+Temperatures!$G154-Temperatures!$G$2-18.825)</f>
        <v>0.99588590018355772</v>
      </c>
      <c r="ES154" s="3">
        <f ca="1">Parameters!ES$159+Parameters!ES$160*LN(Parameters!$B$125+Temperatures!$G154-Temperatures!$G$2-18.825)</f>
        <v>1.3620515933216732</v>
      </c>
      <c r="ET154" s="3">
        <f ca="1">Parameters!ET$159+Parameters!ET$160*LN(Parameters!$B$125+Temperatures!$G154-Temperatures!$G$2-18.825)</f>
        <v>0.78955632290123989</v>
      </c>
      <c r="EU154" s="3">
        <f ca="1">Parameters!EU$159+Parameters!EU$160*LN(Parameters!$B$125+Temperatures!$G154-Temperatures!$G$2-18.825)</f>
        <v>0.52604483288702353</v>
      </c>
      <c r="EV154" s="3">
        <f ca="1">Parameters!EV$159+Parameters!EV$160*LN(Parameters!$B$125+Temperatures!$G154-Temperatures!$G$2-18.825)</f>
        <v>0.28071215883764794</v>
      </c>
      <c r="EW154" s="3">
        <f ca="1">Parameters!EW$159+Parameters!EW$160*LN(Parameters!$B$125+Temperatures!$G154-Temperatures!$G$2-18.825)</f>
        <v>0.96170960037588404</v>
      </c>
      <c r="EX154" s="3">
        <f ca="1">Parameters!EX$159+Parameters!EX$160*LN(Parameters!$B$125+Temperatures!$G154-Temperatures!$G$2-18.825)</f>
        <v>1.269989784258388</v>
      </c>
      <c r="EY154" s="3">
        <f ca="1">Parameters!EY$159+Parameters!EY$160*LN(Parameters!$B$125+Temperatures!$G154-Temperatures!$G$2-18.825)</f>
        <v>1.4245506721294861</v>
      </c>
      <c r="EZ154" s="3">
        <f ca="1">Parameters!EZ$159+Parameters!EZ$160*LN(Parameters!$B$125+Temperatures!$G154-Temperatures!$G$2-18.825)</f>
        <v>1.3120729765006316</v>
      </c>
      <c r="FA154" s="3">
        <f ca="1">Parameters!FA$159+Parameters!FA$160*LN(Parameters!$B$125+Temperatures!$G154-Temperatures!$G$2-18.825)</f>
        <v>1.1998576203372853</v>
      </c>
      <c r="FB154" s="3">
        <f ca="1">Parameters!FB$159+Parameters!FB$160*LN(Parameters!$B$125+Temperatures!$G154-Temperatures!$G$2-18.825)</f>
        <v>1.2576795797500959</v>
      </c>
      <c r="FC154" s="3">
        <f ca="1">Parameters!FC$159+Parameters!FC$160*LN(Parameters!$B$125+Temperatures!$G154-Temperatures!$G$2-18.825)</f>
        <v>1.2045652161016047</v>
      </c>
      <c r="FD154" s="3">
        <f ca="1">Parameters!FD$159+Parameters!FD$160*LN(Parameters!$B$125+Temperatures!$G154-Temperatures!$G$2-18.825)</f>
        <v>0.57823384099277453</v>
      </c>
      <c r="FE154" s="3">
        <f ca="1">Parameters!FE$159+Parameters!FE$160*LN(Parameters!$B$125+Temperatures!$G154-Temperatures!$G$2-18.825)</f>
        <v>1.3196740152040887</v>
      </c>
      <c r="FF154" s="3">
        <f ca="1">Parameters!FF$159+Parameters!FF$160*LN(Parameters!$B$125+Temperatures!$G154-Temperatures!$G$2-18.825)</f>
        <v>0.59625119816314143</v>
      </c>
      <c r="FG154" s="3">
        <f ca="1">Parameters!FG$159+Parameters!FG$160*LN(Parameters!$B$125+Temperatures!$G154-Temperatures!$G$2-18.825)</f>
        <v>1.3713965534543564</v>
      </c>
      <c r="FH154" s="3">
        <f ca="1">Parameters!FH$159+Parameters!FH$160*LN(Parameters!$B$125+Temperatures!$G154-Temperatures!$G$2-18.825)</f>
        <v>1.0343683519919005</v>
      </c>
      <c r="FI154" s="3">
        <f ca="1">Parameters!FI$159+Parameters!FI$160*LN(Parameters!$B$125+Temperatures!$G154-Temperatures!$G$2-18.825)</f>
        <v>1.3246090147006571</v>
      </c>
      <c r="FJ154" s="3">
        <f ca="1">Parameters!FJ$159+Parameters!FJ$160*LN(Parameters!$B$125+Temperatures!$G154-Temperatures!$G$2-18.825)</f>
        <v>0.44314971319708674</v>
      </c>
      <c r="FK154" s="3">
        <f ca="1">Parameters!FK$159+Parameters!FK$160*LN(Parameters!$B$125+Temperatures!$G154-Temperatures!$G$2-18.825)</f>
        <v>0.50153316360247524</v>
      </c>
      <c r="FL154" s="3">
        <f ca="1">Parameters!FL$159+Parameters!FL$160*LN(Parameters!$B$125+Temperatures!$G154-Temperatures!$G$2-18.825)</f>
        <v>0.32899607414202175</v>
      </c>
      <c r="FM154" s="3">
        <f ca="1">Parameters!FM$159+Parameters!FM$160*LN(Parameters!$B$125+Temperatures!$G154-Temperatures!$G$2-18.825)</f>
        <v>0.90997289709237295</v>
      </c>
      <c r="FN154" s="3">
        <f ca="1">Parameters!FN$159+Parameters!FN$160*LN(Parameters!$B$125+Temperatures!$G154-Temperatures!$G$2-18.825)</f>
        <v>1.3910247112148728</v>
      </c>
      <c r="FO154" s="3">
        <f ca="1">Parameters!FO$159+Parameters!FO$160*LN(Parameters!$B$125+Temperatures!$G154-Temperatures!$G$2-18.825)</f>
        <v>1.3197197677172499</v>
      </c>
      <c r="FP154" s="3">
        <f ca="1">Parameters!FP$159+Parameters!FP$160*LN(Parameters!$B$125+Temperatures!$G154-Temperatures!$G$2-18.825)</f>
        <v>1.3411406609640628</v>
      </c>
      <c r="FQ154" s="3">
        <f ca="1">Parameters!FQ$159+Parameters!FQ$160*LN(Parameters!$B$125+Temperatures!$G154-Temperatures!$G$2-18.825)</f>
        <v>0.60541689738185356</v>
      </c>
      <c r="FR154" s="3">
        <f ca="1">Parameters!FR$159+Parameters!FR$160*LN(Parameters!$B$125+Temperatures!$G154-Temperatures!$G$2-18.825)</f>
        <v>0.80257490353060668</v>
      </c>
      <c r="FS154" s="3">
        <f ca="1">Parameters!FS$159+Parameters!FS$160*LN(Parameters!$B$125+Temperatures!$G154-Temperatures!$G$2-18.825)</f>
        <v>1.1863706170611203</v>
      </c>
      <c r="FT154" s="3">
        <f ca="1">Parameters!FT$159+Parameters!FT$160*LN(Parameters!$B$125+Temperatures!$G154-Temperatures!$G$2-18.825)</f>
        <v>1.0670885554221732</v>
      </c>
      <c r="FU154" s="3">
        <f ca="1">Parameters!FU$159+Parameters!FU$160*LN(Parameters!$B$125+Temperatures!$G154-Temperatures!$G$2-18.825)</f>
        <v>1.3002727044595959</v>
      </c>
      <c r="FV154" s="3">
        <f ca="1">Parameters!FV$159+Parameters!FV$160*LN(Parameters!$B$125+Temperatures!$G154-Temperatures!$G$2-18.825)</f>
        <v>0.92169004483820749</v>
      </c>
      <c r="FW154" s="3">
        <f ca="1">Parameters!FW$159+Parameters!FW$160*LN(Parameters!$B$125+Temperatures!$G154-Temperatures!$G$2-18.825)</f>
        <v>0.6804313172338069</v>
      </c>
      <c r="FX154" s="3">
        <f ca="1">Parameters!FX$159+Parameters!FX$160*LN(Parameters!$B$125+Temperatures!$G154-Temperatures!$G$2-18.825)</f>
        <v>1.2071369964136613</v>
      </c>
      <c r="FY154" s="3">
        <f ca="1">Parameters!FY$159+Parameters!FY$160*LN(Parameters!$B$125+Temperatures!$G154-Temperatures!$G$2-18.825)</f>
        <v>1.0035804129274872</v>
      </c>
      <c r="FZ154" s="3">
        <f ca="1">Parameters!FZ$159+Parameters!FZ$160*LN(Parameters!$B$125+Temperatures!$G154-Temperatures!$G$2-18.825)</f>
        <v>1.1435087060426061</v>
      </c>
      <c r="GA154" s="3">
        <f ca="1">Parameters!GA$159+Parameters!GA$160*LN(Parameters!$B$125+Temperatures!$G154-Temperatures!$G$2-18.825)</f>
        <v>1.1373522728077816</v>
      </c>
      <c r="GB154" s="3">
        <f ca="1">Parameters!GB$159+Parameters!GB$160*LN(Parameters!$B$125+Temperatures!$G154-Temperatures!$G$2-18.825)</f>
        <v>0.47635393679560578</v>
      </c>
      <c r="GC154" s="3">
        <f ca="1">Parameters!GC$159+Parameters!GC$160*LN(Parameters!$B$125+Temperatures!$G154-Temperatures!$G$2-18.825)</f>
        <v>0.87031223531087187</v>
      </c>
      <c r="GD154" s="3">
        <f ca="1">Parameters!GD$159+Parameters!GD$160*LN(Parameters!$B$125+Temperatures!$G154-Temperatures!$G$2-18.825)</f>
        <v>0.72882233206374814</v>
      </c>
      <c r="GE154" s="3">
        <f ca="1">Parameters!GE$159+Parameters!GE$160*LN(Parameters!$B$125+Temperatures!$G154-Temperatures!$G$2-18.825)</f>
        <v>0.70448337558805774</v>
      </c>
      <c r="GF154" s="3">
        <f ca="1">Parameters!GF$159+Parameters!GF$160*LN(Parameters!$B$125+Temperatures!$G154-Temperatures!$G$2-18.825)</f>
        <v>1.232983500542207</v>
      </c>
      <c r="GG154" s="3">
        <f ca="1">Parameters!GG$159+Parameters!GG$160*LN(Parameters!$B$125+Temperatures!$G154-Temperatures!$G$2-18.825)</f>
        <v>1.2645941697393253</v>
      </c>
      <c r="GH154" s="3">
        <f ca="1">Parameters!GH$159+Parameters!GH$160*LN(Parameters!$B$125+Temperatures!$G154-Temperatures!$G$2-18.825)</f>
        <v>1.1296245551638906</v>
      </c>
      <c r="GI154" s="3">
        <f ca="1">Parameters!GI$159+Parameters!GI$160*LN(Parameters!$B$125+Temperatures!$G154-Temperatures!$G$2-18.825)</f>
        <v>1.2435159831174609</v>
      </c>
      <c r="GJ154" s="3">
        <f ca="1">Parameters!GJ$159+Parameters!GJ$160*LN(Parameters!$B$125+Temperatures!$G154-Temperatures!$G$2-18.825)</f>
        <v>1.0318022019755042</v>
      </c>
      <c r="GK154" s="3">
        <f ca="1">Parameters!GK$159+Parameters!GK$160*LN(Parameters!$B$125+Temperatures!$G154-Temperatures!$G$2-18.825)</f>
        <v>0.93027230534682814</v>
      </c>
      <c r="GL154" s="3">
        <f ca="1">Parameters!GL$159+Parameters!GL$160*LN(Parameters!$B$125+Temperatures!$G154-Temperatures!$G$2-18.825)</f>
        <v>1.1174749244240834</v>
      </c>
      <c r="GM154" s="3">
        <f ca="1">Parameters!GM$159+Parameters!GM$160*LN(Parameters!$B$125+Temperatures!$G154-Temperatures!$G$2-18.825)</f>
        <v>1.0632764375617876</v>
      </c>
    </row>
    <row r="155" spans="1:195" x14ac:dyDescent="0.25">
      <c r="A155">
        <v>2163</v>
      </c>
      <c r="B155" s="3">
        <f ca="1">Parameters!B$159+Parameters!B$160*LN(Parameters!$B$125+Temperatures!$G155-Temperatures!$G$2-18.825)</f>
        <v>0.67210699076472924</v>
      </c>
      <c r="C155" s="3">
        <f ca="1">Parameters!C$159+Parameters!C$160*LN(Parameters!$B$125+Temperatures!$G155-Temperatures!$G$2-18.825)</f>
        <v>1.1105499391346927</v>
      </c>
      <c r="D155" s="3">
        <f ca="1">Parameters!D$159+Parameters!D$160*LN(Parameters!$B$125+Temperatures!$G155-Temperatures!$G$2-18.825)</f>
        <v>0.64536517872796384</v>
      </c>
      <c r="E155" s="3">
        <f ca="1">Parameters!E$159+Parameters!E$160*LN(Parameters!$B$125+Temperatures!$G155-Temperatures!$G$2-18.825)</f>
        <v>0.26768092531108145</v>
      </c>
      <c r="F155" s="3">
        <f ca="1">Parameters!F$159+Parameters!F$160*LN(Parameters!$B$125+Temperatures!$G155-Temperatures!$G$2-18.825)</f>
        <v>1.3364453039704975</v>
      </c>
      <c r="G155" s="3">
        <f ca="1">Parameters!G$159+Parameters!G$160*LN(Parameters!$B$125+Temperatures!$G155-Temperatures!$G$2-18.825)</f>
        <v>0.88322507444262155</v>
      </c>
      <c r="H155" s="3">
        <f ca="1">Parameters!H$159+Parameters!H$160*LN(Parameters!$B$125+Temperatures!$G155-Temperatures!$G$2-18.825)</f>
        <v>0.4699168336926392</v>
      </c>
      <c r="I155" s="3">
        <f ca="1">Parameters!I$159+Parameters!I$160*LN(Parameters!$B$125+Temperatures!$G155-Temperatures!$G$2-18.825)</f>
        <v>1.2953554610661677</v>
      </c>
      <c r="J155" s="3">
        <f ca="1">Parameters!J$159+Parameters!J$160*LN(Parameters!$B$125+Temperatures!$G155-Temperatures!$G$2-18.825)</f>
        <v>0.8587390153307578</v>
      </c>
      <c r="K155" s="3">
        <f ca="1">Parameters!K$159+Parameters!K$160*LN(Parameters!$B$125+Temperatures!$G155-Temperatures!$G$2-18.825)</f>
        <v>0.43634093992702444</v>
      </c>
      <c r="L155" s="3">
        <f ca="1">Parameters!L$159+Parameters!L$160*LN(Parameters!$B$125+Temperatures!$G155-Temperatures!$G$2-18.825)</f>
        <v>0.71107376344746975</v>
      </c>
      <c r="M155" s="3">
        <f ca="1">Parameters!M$159+Parameters!M$160*LN(Parameters!$B$125+Temperatures!$G155-Temperatures!$G$2-18.825)</f>
        <v>1.0501207768350092</v>
      </c>
      <c r="N155" s="3">
        <f ca="1">Parameters!N$159+Parameters!N$160*LN(Parameters!$B$125+Temperatures!$G155-Temperatures!$G$2-18.825)</f>
        <v>0.52093285487121943</v>
      </c>
      <c r="O155" s="3">
        <f ca="1">Parameters!O$159+Parameters!O$160*LN(Parameters!$B$125+Temperatures!$G155-Temperatures!$G$2-18.825)</f>
        <v>1.3453607739100941</v>
      </c>
      <c r="P155" s="3">
        <f ca="1">Parameters!P$159+Parameters!P$160*LN(Parameters!$B$125+Temperatures!$G155-Temperatures!$G$2-18.825)</f>
        <v>1.3861042881675385</v>
      </c>
      <c r="Q155" s="3">
        <f ca="1">Parameters!Q$159+Parameters!Q$160*LN(Parameters!$B$125+Temperatures!$G155-Temperatures!$G$2-18.825)</f>
        <v>1.2578088066277073</v>
      </c>
      <c r="R155" s="3">
        <f ca="1">Parameters!R$159+Parameters!R$160*LN(Parameters!$B$125+Temperatures!$G155-Temperatures!$G$2-18.825)</f>
        <v>0.5802433833666496</v>
      </c>
      <c r="S155" s="3">
        <f ca="1">Parameters!S$159+Parameters!S$160*LN(Parameters!$B$125+Temperatures!$G155-Temperatures!$G$2-18.825)</f>
        <v>1.3637719260378363</v>
      </c>
      <c r="T155" s="3">
        <f ca="1">Parameters!T$159+Parameters!T$160*LN(Parameters!$B$125+Temperatures!$G155-Temperatures!$G$2-18.825)</f>
        <v>1.2312123135353923</v>
      </c>
      <c r="U155" s="3">
        <f ca="1">Parameters!U$159+Parameters!U$160*LN(Parameters!$B$125+Temperatures!$G155-Temperatures!$G$2-18.825)</f>
        <v>0.51799519146403106</v>
      </c>
      <c r="V155" s="3">
        <f ca="1">Parameters!V$159+Parameters!V$160*LN(Parameters!$B$125+Temperatures!$G155-Temperatures!$G$2-18.825)</f>
        <v>0.38678347300273619</v>
      </c>
      <c r="W155" s="3">
        <f ca="1">Parameters!W$159+Parameters!W$160*LN(Parameters!$B$125+Temperatures!$G155-Temperatures!$G$2-18.825)</f>
        <v>1.2522114739391155</v>
      </c>
      <c r="X155" s="3">
        <f ca="1">Parameters!X$159+Parameters!X$160*LN(Parameters!$B$125+Temperatures!$G155-Temperatures!$G$2-18.825)</f>
        <v>1.1352306850274529</v>
      </c>
      <c r="Y155" s="3">
        <f ca="1">Parameters!Y$159+Parameters!Y$160*LN(Parameters!$B$125+Temperatures!$G155-Temperatures!$G$2-18.825)</f>
        <v>0.84461584316359184</v>
      </c>
      <c r="Z155" s="3">
        <f ca="1">Parameters!Z$159+Parameters!Z$160*LN(Parameters!$B$125+Temperatures!$G155-Temperatures!$G$2-18.825)</f>
        <v>1.1597479933169608</v>
      </c>
      <c r="AA155" s="3">
        <f ca="1">Parameters!AA$159+Parameters!AA$160*LN(Parameters!$B$125+Temperatures!$G155-Temperatures!$G$2-18.825)</f>
        <v>1.2948008419102282</v>
      </c>
      <c r="AB155" s="3">
        <f ca="1">Parameters!AB$159+Parameters!AB$160*LN(Parameters!$B$125+Temperatures!$G155-Temperatures!$G$2-18.825)</f>
        <v>1.3314375634362783</v>
      </c>
      <c r="AC155" s="3">
        <f ca="1">Parameters!AC$159+Parameters!AC$160*LN(Parameters!$B$125+Temperatures!$G155-Temperatures!$G$2-18.825)</f>
        <v>0.6669714604369501</v>
      </c>
      <c r="AD155" s="3">
        <f ca="1">Parameters!AD$159+Parameters!AD$160*LN(Parameters!$B$125+Temperatures!$G155-Temperatures!$G$2-18.825)</f>
        <v>1.1176403653221223</v>
      </c>
      <c r="AE155" s="3">
        <f ca="1">Parameters!AE$159+Parameters!AE$160*LN(Parameters!$B$125+Temperatures!$G155-Temperatures!$G$2-18.825)</f>
        <v>1.2675746379714772</v>
      </c>
      <c r="AF155" s="3">
        <f ca="1">Parameters!AF$159+Parameters!AF$160*LN(Parameters!$B$125+Temperatures!$G155-Temperatures!$G$2-18.825)</f>
        <v>0.36310619790611365</v>
      </c>
      <c r="AG155" s="3">
        <f ca="1">Parameters!AG$159+Parameters!AG$160*LN(Parameters!$B$125+Temperatures!$G155-Temperatures!$G$2-18.825)</f>
        <v>0.4302698327284058</v>
      </c>
      <c r="AH155" s="3">
        <f ca="1">Parameters!AH$159+Parameters!AH$160*LN(Parameters!$B$125+Temperatures!$G155-Temperatures!$G$2-18.825)</f>
        <v>0.64483127199709178</v>
      </c>
      <c r="AI155" s="3">
        <f ca="1">Parameters!AI$159+Parameters!AI$160*LN(Parameters!$B$125+Temperatures!$G155-Temperatures!$G$2-18.825)</f>
        <v>0.76423300824423968</v>
      </c>
      <c r="AJ155" s="3">
        <f ca="1">Parameters!AJ$159+Parameters!AJ$160*LN(Parameters!$B$125+Temperatures!$G155-Temperatures!$G$2-18.825)</f>
        <v>1.2901910866126691</v>
      </c>
      <c r="AK155" s="3">
        <f ca="1">Parameters!AK$159+Parameters!AK$160*LN(Parameters!$B$125+Temperatures!$G155-Temperatures!$G$2-18.825)</f>
        <v>1.2415683689444443</v>
      </c>
      <c r="AL155" s="3">
        <f ca="1">Parameters!AL$159+Parameters!AL$160*LN(Parameters!$B$125+Temperatures!$G155-Temperatures!$G$2-18.825)</f>
        <v>1.205465470591528</v>
      </c>
      <c r="AM155" s="3">
        <f ca="1">Parameters!AM$159+Parameters!AM$160*LN(Parameters!$B$125+Temperatures!$G155-Temperatures!$G$2-18.825)</f>
        <v>1.2312258767383739</v>
      </c>
      <c r="AN155" s="3">
        <f ca="1">Parameters!AN$159+Parameters!AN$160*LN(Parameters!$B$125+Temperatures!$G155-Temperatures!$G$2-18.825)</f>
        <v>1.0297134053065062</v>
      </c>
      <c r="AO155" s="3">
        <f ca="1">Parameters!AO$159+Parameters!AO$160*LN(Parameters!$B$125+Temperatures!$G155-Temperatures!$G$2-18.825)</f>
        <v>1.204923049642483</v>
      </c>
      <c r="AP155" s="3">
        <f ca="1">Parameters!AP$159+Parameters!AP$160*LN(Parameters!$B$125+Temperatures!$G155-Temperatures!$G$2-18.825)</f>
        <v>1.045926469145533</v>
      </c>
      <c r="AQ155" s="3">
        <f ca="1">Parameters!AQ$159+Parameters!AQ$160*LN(Parameters!$B$125+Temperatures!$G155-Temperatures!$G$2-18.825)</f>
        <v>1.1207229509459591</v>
      </c>
      <c r="AR155" s="3">
        <f ca="1">Parameters!AR$159+Parameters!AR$160*LN(Parameters!$B$125+Temperatures!$G155-Temperatures!$G$2-18.825)</f>
        <v>1.2618918904772936</v>
      </c>
      <c r="AS155" s="3">
        <f ca="1">Parameters!AS$159+Parameters!AS$160*LN(Parameters!$B$125+Temperatures!$G155-Temperatures!$G$2-18.825)</f>
        <v>0.92787851633883034</v>
      </c>
      <c r="AT155" s="3">
        <f ca="1">Parameters!AT$159+Parameters!AT$160*LN(Parameters!$B$125+Temperatures!$G155-Temperatures!$G$2-18.825)</f>
        <v>0.44753186199112283</v>
      </c>
      <c r="AU155" s="3">
        <f ca="1">Parameters!AU$159+Parameters!AU$160*LN(Parameters!$B$125+Temperatures!$G155-Temperatures!$G$2-18.825)</f>
        <v>0.48662950955623885</v>
      </c>
      <c r="AV155" s="3">
        <f ca="1">Parameters!AV$159+Parameters!AV$160*LN(Parameters!$B$125+Temperatures!$G155-Temperatures!$G$2-18.825)</f>
        <v>1.4277163490169389</v>
      </c>
      <c r="AW155" s="3">
        <f ca="1">Parameters!AW$159+Parameters!AW$160*LN(Parameters!$B$125+Temperatures!$G155-Temperatures!$G$2-18.825)</f>
        <v>1.1372823248104591</v>
      </c>
      <c r="AX155" s="3">
        <f ca="1">Parameters!AX$159+Parameters!AX$160*LN(Parameters!$B$125+Temperatures!$G155-Temperatures!$G$2-18.825)</f>
        <v>0.43539629195271434</v>
      </c>
      <c r="AY155" s="3">
        <f ca="1">Parameters!AY$159+Parameters!AY$160*LN(Parameters!$B$125+Temperatures!$G155-Temperatures!$G$2-18.825)</f>
        <v>1.2317097175274356</v>
      </c>
      <c r="AZ155" s="3">
        <f ca="1">Parameters!AZ$159+Parameters!AZ$160*LN(Parameters!$B$125+Temperatures!$G155-Temperatures!$G$2-18.825)</f>
        <v>0.85731944932752102</v>
      </c>
      <c r="BA155" s="3">
        <f ca="1">Parameters!BA$159+Parameters!BA$160*LN(Parameters!$B$125+Temperatures!$G155-Temperatures!$G$2-18.825)</f>
        <v>1.0337479867792716</v>
      </c>
      <c r="BB155" s="3">
        <f ca="1">Parameters!BB$159+Parameters!BB$160*LN(Parameters!$B$125+Temperatures!$G155-Temperatures!$G$2-18.825)</f>
        <v>1.0971265797496477</v>
      </c>
      <c r="BC155" s="3">
        <f ca="1">Parameters!BC$159+Parameters!BC$160*LN(Parameters!$B$125+Temperatures!$G155-Temperatures!$G$2-18.825)</f>
        <v>1.1303378014322571</v>
      </c>
      <c r="BD155" s="3">
        <f ca="1">Parameters!BD$159+Parameters!BD$160*LN(Parameters!$B$125+Temperatures!$G155-Temperatures!$G$2-18.825)</f>
        <v>1.1196454164555967</v>
      </c>
      <c r="BE155" s="3">
        <f ca="1">Parameters!BE$159+Parameters!BE$160*LN(Parameters!$B$125+Temperatures!$G155-Temperatures!$G$2-18.825)</f>
        <v>0.73265417970456947</v>
      </c>
      <c r="BF155" s="3">
        <f ca="1">Parameters!BF$159+Parameters!BF$160*LN(Parameters!$B$125+Temperatures!$G155-Temperatures!$G$2-18.825)</f>
        <v>0.32773206169745661</v>
      </c>
      <c r="BG155" s="3">
        <f ca="1">Parameters!BG$159+Parameters!BG$160*LN(Parameters!$B$125+Temperatures!$G155-Temperatures!$G$2-18.825)</f>
        <v>0.98712389645840393</v>
      </c>
      <c r="BH155" s="3">
        <f ca="1">Parameters!BH$159+Parameters!BH$160*LN(Parameters!$B$125+Temperatures!$G155-Temperatures!$G$2-18.825)</f>
        <v>0.25248191802558934</v>
      </c>
      <c r="BI155" s="3">
        <f ca="1">Parameters!BI$159+Parameters!BI$160*LN(Parameters!$B$125+Temperatures!$G155-Temperatures!$G$2-18.825)</f>
        <v>1.1532878617897593</v>
      </c>
      <c r="BJ155" s="3">
        <f ca="1">Parameters!BJ$159+Parameters!BJ$160*LN(Parameters!$B$125+Temperatures!$G155-Temperatures!$G$2-18.825)</f>
        <v>0.57841455135087982</v>
      </c>
      <c r="BK155" s="3">
        <f ca="1">Parameters!BK$159+Parameters!BK$160*LN(Parameters!$B$125+Temperatures!$G155-Temperatures!$G$2-18.825)</f>
        <v>1.3193623312442944</v>
      </c>
      <c r="BL155" s="3">
        <f ca="1">Parameters!BL$159+Parameters!BL$160*LN(Parameters!$B$125+Temperatures!$G155-Temperatures!$G$2-18.825)</f>
        <v>1.256765104439777</v>
      </c>
      <c r="BM155" s="3">
        <f ca="1">Parameters!BM$159+Parameters!BM$160*LN(Parameters!$B$125+Temperatures!$G155-Temperatures!$G$2-18.825)</f>
        <v>0.48058017386770097</v>
      </c>
      <c r="BN155" s="3">
        <f ca="1">Parameters!BN$159+Parameters!BN$160*LN(Parameters!$B$125+Temperatures!$G155-Temperatures!$G$2-18.825)</f>
        <v>0.52490379617475746</v>
      </c>
      <c r="BO155" s="3">
        <f ca="1">Parameters!BO$159+Parameters!BO$160*LN(Parameters!$B$125+Temperatures!$G155-Temperatures!$G$2-18.825)</f>
        <v>1.3233901545980105</v>
      </c>
      <c r="BP155" s="3">
        <f ca="1">Parameters!BP$159+Parameters!BP$160*LN(Parameters!$B$125+Temperatures!$G155-Temperatures!$G$2-18.825)</f>
        <v>1.2406202315960007</v>
      </c>
      <c r="BQ155" s="3">
        <f ca="1">Parameters!BQ$159+Parameters!BQ$160*LN(Parameters!$B$125+Temperatures!$G155-Temperatures!$G$2-18.825)</f>
        <v>1.1992018707376477</v>
      </c>
      <c r="BR155" s="3">
        <f ca="1">Parameters!BR$159+Parameters!BR$160*LN(Parameters!$B$125+Temperatures!$G155-Temperatures!$G$2-18.825)</f>
        <v>1.3206489290799683</v>
      </c>
      <c r="BS155" s="3">
        <f ca="1">Parameters!BS$159+Parameters!BS$160*LN(Parameters!$B$125+Temperatures!$G155-Temperatures!$G$2-18.825)</f>
        <v>1.3158414438339943</v>
      </c>
      <c r="BT155" s="3">
        <f ca="1">Parameters!BT$159+Parameters!BT$160*LN(Parameters!$B$125+Temperatures!$G155-Temperatures!$G$2-18.825)</f>
        <v>1.196329969717975</v>
      </c>
      <c r="BU155" s="3">
        <f ca="1">Parameters!BU$159+Parameters!BU$160*LN(Parameters!$B$125+Temperatures!$G155-Temperatures!$G$2-18.825)</f>
        <v>0.77437311217185922</v>
      </c>
      <c r="BV155" s="3">
        <f ca="1">Parameters!BV$159+Parameters!BV$160*LN(Parameters!$B$125+Temperatures!$G155-Temperatures!$G$2-18.825)</f>
        <v>1.2783420549301452</v>
      </c>
      <c r="BW155" s="3">
        <f ca="1">Parameters!BW$159+Parameters!BW$160*LN(Parameters!$B$125+Temperatures!$G155-Temperatures!$G$2-18.825)</f>
        <v>1.0083543563547779</v>
      </c>
      <c r="BX155" s="3">
        <f ca="1">Parameters!BX$159+Parameters!BX$160*LN(Parameters!$B$125+Temperatures!$G155-Temperatures!$G$2-18.825)</f>
        <v>1.279469102270937</v>
      </c>
      <c r="BY155" s="3">
        <f ca="1">Parameters!BY$159+Parameters!BY$160*LN(Parameters!$B$125+Temperatures!$G155-Temperatures!$G$2-18.825)</f>
        <v>1.3230717009686215</v>
      </c>
      <c r="BZ155" s="3">
        <f ca="1">Parameters!BZ$159+Parameters!BZ$160*LN(Parameters!$B$125+Temperatures!$G155-Temperatures!$G$2-18.825)</f>
        <v>1.1314419524820771</v>
      </c>
      <c r="CA155" s="3">
        <f ca="1">Parameters!CA$159+Parameters!CA$160*LN(Parameters!$B$125+Temperatures!$G155-Temperatures!$G$2-18.825)</f>
        <v>1.138129673335792</v>
      </c>
      <c r="CB155" s="3">
        <f ca="1">Parameters!CB$159+Parameters!CB$160*LN(Parameters!$B$125+Temperatures!$G155-Temperatures!$G$2-18.825)</f>
        <v>0.59181407583558432</v>
      </c>
      <c r="CC155" s="3">
        <f ca="1">Parameters!CC$159+Parameters!CC$160*LN(Parameters!$B$125+Temperatures!$G155-Temperatures!$G$2-18.825)</f>
        <v>1.2434783325621375</v>
      </c>
      <c r="CD155" s="3">
        <f ca="1">Parameters!CD$159+Parameters!CD$160*LN(Parameters!$B$125+Temperatures!$G155-Temperatures!$G$2-18.825)</f>
        <v>0.55476513234911806</v>
      </c>
      <c r="CE155" s="3">
        <f ca="1">Parameters!CE$159+Parameters!CE$160*LN(Parameters!$B$125+Temperatures!$G155-Temperatures!$G$2-18.825)</f>
        <v>1.277971778205047</v>
      </c>
      <c r="CF155" s="3">
        <f ca="1">Parameters!CF$159+Parameters!CF$160*LN(Parameters!$B$125+Temperatures!$G155-Temperatures!$G$2-18.825)</f>
        <v>1.2595677398918907</v>
      </c>
      <c r="CG155" s="3">
        <f ca="1">Parameters!CG$159+Parameters!CG$160*LN(Parameters!$B$125+Temperatures!$G155-Temperatures!$G$2-18.825)</f>
        <v>0.47857240088072867</v>
      </c>
      <c r="CH155" s="3">
        <f ca="1">Parameters!CH$159+Parameters!CH$160*LN(Parameters!$B$125+Temperatures!$G155-Temperatures!$G$2-18.825)</f>
        <v>0.80461246445597234</v>
      </c>
      <c r="CI155" s="3">
        <f ca="1">Parameters!CI$159+Parameters!CI$160*LN(Parameters!$B$125+Temperatures!$G155-Temperatures!$G$2-18.825)</f>
        <v>1.1478359224822272</v>
      </c>
      <c r="CJ155" s="3">
        <f ca="1">Parameters!CJ$159+Parameters!CJ$160*LN(Parameters!$B$125+Temperatures!$G155-Temperatures!$G$2-18.825)</f>
        <v>0.19760827741827058</v>
      </c>
      <c r="CK155" s="3">
        <f ca="1">Parameters!CK$159+Parameters!CK$160*LN(Parameters!$B$125+Temperatures!$G155-Temperatures!$G$2-18.825)</f>
        <v>1.0133252605273881</v>
      </c>
      <c r="CL155" s="3">
        <f ca="1">Parameters!CL$159+Parameters!CL$160*LN(Parameters!$B$125+Temperatures!$G155-Temperatures!$G$2-18.825)</f>
        <v>0.67692110044091591</v>
      </c>
      <c r="CM155" s="3">
        <f ca="1">Parameters!CM$159+Parameters!CM$160*LN(Parameters!$B$125+Temperatures!$G155-Temperatures!$G$2-18.825)</f>
        <v>1.2304542106142338</v>
      </c>
      <c r="CN155" s="3">
        <f ca="1">Parameters!CN$159+Parameters!CN$160*LN(Parameters!$B$125+Temperatures!$G155-Temperatures!$G$2-18.825)</f>
        <v>0.9510646177594515</v>
      </c>
      <c r="CO155" s="3">
        <f ca="1">Parameters!CO$159+Parameters!CO$160*LN(Parameters!$B$125+Temperatures!$G155-Temperatures!$G$2-18.825)</f>
        <v>0.72119966976767202</v>
      </c>
      <c r="CP155" s="3">
        <f ca="1">Parameters!CP$159+Parameters!CP$160*LN(Parameters!$B$125+Temperatures!$G155-Temperatures!$G$2-18.825)</f>
        <v>0.40291493114797439</v>
      </c>
      <c r="CQ155" s="3">
        <f ca="1">Parameters!CQ$159+Parameters!CQ$160*LN(Parameters!$B$125+Temperatures!$G155-Temperatures!$G$2-18.825)</f>
        <v>1.055180782202934</v>
      </c>
      <c r="CR155" s="3">
        <f ca="1">Parameters!CR$159+Parameters!CR$160*LN(Parameters!$B$125+Temperatures!$G155-Temperatures!$G$2-18.825)</f>
        <v>0.26105954220368727</v>
      </c>
      <c r="CS155" s="3">
        <f ca="1">Parameters!CS$159+Parameters!CS$160*LN(Parameters!$B$125+Temperatures!$G155-Temperatures!$G$2-18.825)</f>
        <v>1.3676473458971223</v>
      </c>
      <c r="CT155" s="3">
        <f ca="1">Parameters!CT$159+Parameters!CT$160*LN(Parameters!$B$125+Temperatures!$G155-Temperatures!$G$2-18.825)</f>
        <v>1.2440508602908176</v>
      </c>
      <c r="CU155" s="3">
        <f ca="1">Parameters!CU$159+Parameters!CU$160*LN(Parameters!$B$125+Temperatures!$G155-Temperatures!$G$2-18.825)</f>
        <v>0.63188470874171132</v>
      </c>
      <c r="CV155" s="3">
        <f ca="1">Parameters!CV$159+Parameters!CV$160*LN(Parameters!$B$125+Temperatures!$G155-Temperatures!$G$2-18.825)</f>
        <v>1.2984015639573441</v>
      </c>
      <c r="CW155" s="3">
        <f ca="1">Parameters!CW$159+Parameters!CW$160*LN(Parameters!$B$125+Temperatures!$G155-Temperatures!$G$2-18.825)</f>
        <v>1.2074317473119014</v>
      </c>
      <c r="CX155" s="3">
        <f ca="1">Parameters!CX$159+Parameters!CX$160*LN(Parameters!$B$125+Temperatures!$G155-Temperatures!$G$2-18.825)</f>
        <v>0.8376607107288192</v>
      </c>
      <c r="CY155" s="3">
        <f ca="1">Parameters!CY$159+Parameters!CY$160*LN(Parameters!$B$125+Temperatures!$G155-Temperatures!$G$2-18.825)</f>
        <v>1.2306855375073651</v>
      </c>
      <c r="CZ155" s="3">
        <f ca="1">Parameters!CZ$159+Parameters!CZ$160*LN(Parameters!$B$125+Temperatures!$G155-Temperatures!$G$2-18.825)</f>
        <v>1.0349797072144873</v>
      </c>
      <c r="DA155" s="3">
        <f ca="1">Parameters!DA$159+Parameters!DA$160*LN(Parameters!$B$125+Temperatures!$G155-Temperatures!$G$2-18.825)</f>
        <v>0.31216497429586332</v>
      </c>
      <c r="DB155" s="3">
        <f ca="1">Parameters!DB$159+Parameters!DB$160*LN(Parameters!$B$125+Temperatures!$G155-Temperatures!$G$2-18.825)</f>
        <v>1.2747784078716959</v>
      </c>
      <c r="DC155" s="3">
        <f ca="1">Parameters!DC$159+Parameters!DC$160*LN(Parameters!$B$125+Temperatures!$G155-Temperatures!$G$2-18.825)</f>
        <v>0.67544316911570046</v>
      </c>
      <c r="DD155" s="3">
        <f ca="1">Parameters!DD$159+Parameters!DD$160*LN(Parameters!$B$125+Temperatures!$G155-Temperatures!$G$2-18.825)</f>
        <v>0.38422772637834191</v>
      </c>
      <c r="DE155" s="3">
        <f ca="1">Parameters!DE$159+Parameters!DE$160*LN(Parameters!$B$125+Temperatures!$G155-Temperatures!$G$2-18.825)</f>
        <v>0.48936668984862219</v>
      </c>
      <c r="DF155" s="3">
        <f ca="1">Parameters!DF$159+Parameters!DF$160*LN(Parameters!$B$125+Temperatures!$G155-Temperatures!$G$2-18.825)</f>
        <v>0.36167873955574859</v>
      </c>
      <c r="DG155" s="3">
        <f ca="1">Parameters!DG$159+Parameters!DG$160*LN(Parameters!$B$125+Temperatures!$G155-Temperatures!$G$2-18.825)</f>
        <v>0.88143039495317488</v>
      </c>
      <c r="DH155" s="3">
        <f ca="1">Parameters!DH$159+Parameters!DH$160*LN(Parameters!$B$125+Temperatures!$G155-Temperatures!$G$2-18.825)</f>
        <v>0.54233156610827604</v>
      </c>
      <c r="DI155" s="3">
        <f ca="1">Parameters!DI$159+Parameters!DI$160*LN(Parameters!$B$125+Temperatures!$G155-Temperatures!$G$2-18.825)</f>
        <v>1.0381086016842798</v>
      </c>
      <c r="DJ155" s="3">
        <f ca="1">Parameters!DJ$159+Parameters!DJ$160*LN(Parameters!$B$125+Temperatures!$G155-Temperatures!$G$2-18.825)</f>
        <v>0.99020816634796283</v>
      </c>
      <c r="DK155" s="3">
        <f ca="1">Parameters!DK$159+Parameters!DK$160*LN(Parameters!$B$125+Temperatures!$G155-Temperatures!$G$2-18.825)</f>
        <v>0.55143862989289272</v>
      </c>
      <c r="DL155" s="3">
        <f ca="1">Parameters!DL$159+Parameters!DL$160*LN(Parameters!$B$125+Temperatures!$G155-Temperatures!$G$2-18.825)</f>
        <v>1.3779848387215319</v>
      </c>
      <c r="DM155" s="3">
        <f ca="1">Parameters!DM$159+Parameters!DM$160*LN(Parameters!$B$125+Temperatures!$G155-Temperatures!$G$2-18.825)</f>
        <v>1.2683061535777664</v>
      </c>
      <c r="DN155" s="3">
        <f ca="1">Parameters!DN$159+Parameters!DN$160*LN(Parameters!$B$125+Temperatures!$G155-Temperatures!$G$2-18.825)</f>
        <v>0.51905736501651523</v>
      </c>
      <c r="DO155" s="3">
        <f ca="1">Parameters!DO$159+Parameters!DO$160*LN(Parameters!$B$125+Temperatures!$G155-Temperatures!$G$2-18.825)</f>
        <v>3.1572248851151043E-2</v>
      </c>
      <c r="DP155" s="3">
        <f ca="1">Parameters!DP$159+Parameters!DP$160*LN(Parameters!$B$125+Temperatures!$G155-Temperatures!$G$2-18.825)</f>
        <v>1.1960497799943766</v>
      </c>
      <c r="DQ155" s="3">
        <f ca="1">Parameters!DQ$159+Parameters!DQ$160*LN(Parameters!$B$125+Temperatures!$G155-Temperatures!$G$2-18.825)</f>
        <v>1.3872398998300863</v>
      </c>
      <c r="DR155" s="3">
        <f ca="1">Parameters!DR$159+Parameters!DR$160*LN(Parameters!$B$125+Temperatures!$G155-Temperatures!$G$2-18.825)</f>
        <v>1.2697551433282939</v>
      </c>
      <c r="DS155" s="3">
        <f ca="1">Parameters!DS$159+Parameters!DS$160*LN(Parameters!$B$125+Temperatures!$G155-Temperatures!$G$2-18.825)</f>
        <v>1.0717178114412365</v>
      </c>
      <c r="DT155" s="3">
        <f ca="1">Parameters!DT$159+Parameters!DT$160*LN(Parameters!$B$125+Temperatures!$G155-Temperatures!$G$2-18.825)</f>
        <v>1.1243446897920892</v>
      </c>
      <c r="DU155" s="3">
        <f ca="1">Parameters!DU$159+Parameters!DU$160*LN(Parameters!$B$125+Temperatures!$G155-Temperatures!$G$2-18.825)</f>
        <v>1.3068072080656017</v>
      </c>
      <c r="DV155" s="3">
        <f ca="1">Parameters!DV$159+Parameters!DV$160*LN(Parameters!$B$125+Temperatures!$G155-Temperatures!$G$2-18.825)</f>
        <v>1.1023310594402331</v>
      </c>
      <c r="DW155" s="3">
        <f ca="1">Parameters!DW$159+Parameters!DW$160*LN(Parameters!$B$125+Temperatures!$G155-Temperatures!$G$2-18.825)</f>
        <v>1.0361332321267152</v>
      </c>
      <c r="DX155" s="3">
        <f ca="1">Parameters!DX$159+Parameters!DX$160*LN(Parameters!$B$125+Temperatures!$G155-Temperatures!$G$2-18.825)</f>
        <v>1.4164303644596945</v>
      </c>
      <c r="DY155" s="3">
        <f ca="1">Parameters!DY$159+Parameters!DY$160*LN(Parameters!$B$125+Temperatures!$G155-Temperatures!$G$2-18.825)</f>
        <v>1.3214893547752253</v>
      </c>
      <c r="DZ155" s="3">
        <f ca="1">Parameters!DZ$159+Parameters!DZ$160*LN(Parameters!$B$125+Temperatures!$G155-Temperatures!$G$2-18.825)</f>
        <v>1.238232674460221</v>
      </c>
      <c r="EA155" s="3">
        <f ca="1">Parameters!EA$159+Parameters!EA$160*LN(Parameters!$B$125+Temperatures!$G155-Temperatures!$G$2-18.825)</f>
        <v>0.50791720633445103</v>
      </c>
      <c r="EB155" s="3">
        <f ca="1">Parameters!EB$159+Parameters!EB$160*LN(Parameters!$B$125+Temperatures!$G155-Temperatures!$G$2-18.825)</f>
        <v>0.2389744293754904</v>
      </c>
      <c r="EC155" s="3">
        <f ca="1">Parameters!EC$159+Parameters!EC$160*LN(Parameters!$B$125+Temperatures!$G155-Temperatures!$G$2-18.825)</f>
        <v>0.99750105765213748</v>
      </c>
      <c r="ED155" s="3">
        <f ca="1">Parameters!ED$159+Parameters!ED$160*LN(Parameters!$B$125+Temperatures!$G155-Temperatures!$G$2-18.825)</f>
        <v>1.292855984858476</v>
      </c>
      <c r="EE155" s="3">
        <f ca="1">Parameters!EE$159+Parameters!EE$160*LN(Parameters!$B$125+Temperatures!$G155-Temperatures!$G$2-18.825)</f>
        <v>0.61618194808176796</v>
      </c>
      <c r="EF155" s="3">
        <f ca="1">Parameters!EF$159+Parameters!EF$160*LN(Parameters!$B$125+Temperatures!$G155-Temperatures!$G$2-18.825)</f>
        <v>1.2597383655841181</v>
      </c>
      <c r="EG155" s="3">
        <f ca="1">Parameters!EG$159+Parameters!EG$160*LN(Parameters!$B$125+Temperatures!$G155-Temperatures!$G$2-18.825)</f>
        <v>1.1727409599048284</v>
      </c>
      <c r="EH155" s="3">
        <f ca="1">Parameters!EH$159+Parameters!EH$160*LN(Parameters!$B$125+Temperatures!$G155-Temperatures!$G$2-18.825)</f>
        <v>1.2506400584848549</v>
      </c>
      <c r="EI155" s="3">
        <f ca="1">Parameters!EI$159+Parameters!EI$160*LN(Parameters!$B$125+Temperatures!$G155-Temperatures!$G$2-18.825)</f>
        <v>0.91141124183805111</v>
      </c>
      <c r="EJ155" s="3">
        <f ca="1">Parameters!EJ$159+Parameters!EJ$160*LN(Parameters!$B$125+Temperatures!$G155-Temperatures!$G$2-18.825)</f>
        <v>1.256934903582946</v>
      </c>
      <c r="EK155" s="3">
        <f ca="1">Parameters!EK$159+Parameters!EK$160*LN(Parameters!$B$125+Temperatures!$G155-Temperatures!$G$2-18.825)</f>
        <v>1.327254616555261</v>
      </c>
      <c r="EL155" s="3">
        <f ca="1">Parameters!EL$159+Parameters!EL$160*LN(Parameters!$B$125+Temperatures!$G155-Temperatures!$G$2-18.825)</f>
        <v>1.160531039056832</v>
      </c>
      <c r="EM155" s="3">
        <f ca="1">Parameters!EM$159+Parameters!EM$160*LN(Parameters!$B$125+Temperatures!$G155-Temperatures!$G$2-18.825)</f>
        <v>0.45223764020598134</v>
      </c>
      <c r="EN155" s="3">
        <f ca="1">Parameters!EN$159+Parameters!EN$160*LN(Parameters!$B$125+Temperatures!$G155-Temperatures!$G$2-18.825)</f>
        <v>1.2095675984305396</v>
      </c>
      <c r="EO155" s="3">
        <f ca="1">Parameters!EO$159+Parameters!EO$160*LN(Parameters!$B$125+Temperatures!$G155-Temperatures!$G$2-18.825)</f>
        <v>0.46260986928420267</v>
      </c>
      <c r="EP155" s="3">
        <f ca="1">Parameters!EP$159+Parameters!EP$160*LN(Parameters!$B$125+Temperatures!$G155-Temperatures!$G$2-18.825)</f>
        <v>0.75605232069700934</v>
      </c>
      <c r="EQ155" s="3">
        <f ca="1">Parameters!EQ$159+Parameters!EQ$160*LN(Parameters!$B$125+Temperatures!$G155-Temperatures!$G$2-18.825)</f>
        <v>1.1560508831210821</v>
      </c>
      <c r="ER155" s="3">
        <f ca="1">Parameters!ER$159+Parameters!ER$160*LN(Parameters!$B$125+Temperatures!$G155-Temperatures!$G$2-18.825)</f>
        <v>0.99591027833074319</v>
      </c>
      <c r="ES155" s="3">
        <f ca="1">Parameters!ES$159+Parameters!ES$160*LN(Parameters!$B$125+Temperatures!$G155-Temperatures!$G$2-18.825)</f>
        <v>1.3620986216264368</v>
      </c>
      <c r="ET155" s="3">
        <f ca="1">Parameters!ET$159+Parameters!ET$160*LN(Parameters!$B$125+Temperatures!$G155-Temperatures!$G$2-18.825)</f>
        <v>0.78958422589754906</v>
      </c>
      <c r="EU155" s="3">
        <f ca="1">Parameters!EU$159+Parameters!EU$160*LN(Parameters!$B$125+Temperatures!$G155-Temperatures!$G$2-18.825)</f>
        <v>0.52603013394964027</v>
      </c>
      <c r="EV155" s="3">
        <f ca="1">Parameters!EV$159+Parameters!EV$160*LN(Parameters!$B$125+Temperatures!$G155-Temperatures!$G$2-18.825)</f>
        <v>0.28067081122832477</v>
      </c>
      <c r="EW155" s="3">
        <f ca="1">Parameters!EW$159+Parameters!EW$160*LN(Parameters!$B$125+Temperatures!$G155-Temperatures!$G$2-18.825)</f>
        <v>0.96173504022764966</v>
      </c>
      <c r="EX155" s="3">
        <f ca="1">Parameters!EX$159+Parameters!EX$160*LN(Parameters!$B$125+Temperatures!$G155-Temperatures!$G$2-18.825)</f>
        <v>1.270026514541728</v>
      </c>
      <c r="EY155" s="3">
        <f ca="1">Parameters!EY$159+Parameters!EY$160*LN(Parameters!$B$125+Temperatures!$G155-Temperatures!$G$2-18.825)</f>
        <v>1.4246050250729692</v>
      </c>
      <c r="EZ155" s="3">
        <f ca="1">Parameters!EZ$159+Parameters!EZ$160*LN(Parameters!$B$125+Temperatures!$G155-Temperatures!$G$2-18.825)</f>
        <v>1.3121273199298324</v>
      </c>
      <c r="FA155" s="3">
        <f ca="1">Parameters!FA$159+Parameters!FA$160*LN(Parameters!$B$125+Temperatures!$G155-Temperatures!$G$2-18.825)</f>
        <v>1.1999144352872468</v>
      </c>
      <c r="FB155" s="3">
        <f ca="1">Parameters!FB$159+Parameters!FB$160*LN(Parameters!$B$125+Temperatures!$G155-Temperatures!$G$2-18.825)</f>
        <v>1.2577304583290201</v>
      </c>
      <c r="FC155" s="3">
        <f ca="1">Parameters!FC$159+Parameters!FC$160*LN(Parameters!$B$125+Temperatures!$G155-Temperatures!$G$2-18.825)</f>
        <v>1.204611230359546</v>
      </c>
      <c r="FD155" s="3">
        <f ca="1">Parameters!FD$159+Parameters!FD$160*LN(Parameters!$B$125+Temperatures!$G155-Temperatures!$G$2-18.825)</f>
        <v>0.57822630898275507</v>
      </c>
      <c r="FE155" s="3">
        <f ca="1">Parameters!FE$159+Parameters!FE$160*LN(Parameters!$B$125+Temperatures!$G155-Temperatures!$G$2-18.825)</f>
        <v>1.3197312663505889</v>
      </c>
      <c r="FF155" s="3">
        <f ca="1">Parameters!FF$159+Parameters!FF$160*LN(Parameters!$B$125+Temperatures!$G155-Temperatures!$G$2-18.825)</f>
        <v>0.5962415746079327</v>
      </c>
      <c r="FG155" s="3">
        <f ca="1">Parameters!FG$159+Parameters!FG$160*LN(Parameters!$B$125+Temperatures!$G155-Temperatures!$G$2-18.825)</f>
        <v>1.3714510093780581</v>
      </c>
      <c r="FH155" s="3">
        <f ca="1">Parameters!FH$159+Parameters!FH$160*LN(Parameters!$B$125+Temperatures!$G155-Temperatures!$G$2-18.825)</f>
        <v>1.0344092093186166</v>
      </c>
      <c r="FI155" s="3">
        <f ca="1">Parameters!FI$159+Parameters!FI$160*LN(Parameters!$B$125+Temperatures!$G155-Temperatures!$G$2-18.825)</f>
        <v>1.324666733042787</v>
      </c>
      <c r="FJ155" s="3">
        <f ca="1">Parameters!FJ$159+Parameters!FJ$160*LN(Parameters!$B$125+Temperatures!$G155-Temperatures!$G$2-18.825)</f>
        <v>0.44313121162460589</v>
      </c>
      <c r="FK155" s="3">
        <f ca="1">Parameters!FK$159+Parameters!FK$160*LN(Parameters!$B$125+Temperatures!$G155-Temperatures!$G$2-18.825)</f>
        <v>0.50151900916774095</v>
      </c>
      <c r="FL155" s="3">
        <f ca="1">Parameters!FL$159+Parameters!FL$160*LN(Parameters!$B$125+Temperatures!$G155-Temperatures!$G$2-18.825)</f>
        <v>0.32896956212685419</v>
      </c>
      <c r="FM155" s="3">
        <f ca="1">Parameters!FM$159+Parameters!FM$160*LN(Parameters!$B$125+Temperatures!$G155-Temperatures!$G$2-18.825)</f>
        <v>0.90998672755172694</v>
      </c>
      <c r="FN155" s="3">
        <f ca="1">Parameters!FN$159+Parameters!FN$160*LN(Parameters!$B$125+Temperatures!$G155-Temperatures!$G$2-18.825)</f>
        <v>1.3910789563295392</v>
      </c>
      <c r="FO155" s="3">
        <f ca="1">Parameters!FO$159+Parameters!FO$160*LN(Parameters!$B$125+Temperatures!$G155-Temperatures!$G$2-18.825)</f>
        <v>1.319772944920095</v>
      </c>
      <c r="FP155" s="3">
        <f ca="1">Parameters!FP$159+Parameters!FP$160*LN(Parameters!$B$125+Temperatures!$G155-Temperatures!$G$2-18.825)</f>
        <v>1.3411980208330638</v>
      </c>
      <c r="FQ155" s="3">
        <f ca="1">Parameters!FQ$159+Parameters!FQ$160*LN(Parameters!$B$125+Temperatures!$G155-Temperatures!$G$2-18.825)</f>
        <v>0.60539802732697112</v>
      </c>
      <c r="FR155" s="3">
        <f ca="1">Parameters!FR$159+Parameters!FR$160*LN(Parameters!$B$125+Temperatures!$G155-Temperatures!$G$2-18.825)</f>
        <v>0.80257802090126751</v>
      </c>
      <c r="FS155" s="3">
        <f ca="1">Parameters!FS$159+Parameters!FS$160*LN(Parameters!$B$125+Temperatures!$G155-Temperatures!$G$2-18.825)</f>
        <v>1.1864252066373371</v>
      </c>
      <c r="FT155" s="3">
        <f ca="1">Parameters!FT$159+Parameters!FT$160*LN(Parameters!$B$125+Temperatures!$G155-Temperatures!$G$2-18.825)</f>
        <v>1.0671377077050841</v>
      </c>
      <c r="FU155" s="3">
        <f ca="1">Parameters!FU$159+Parameters!FU$160*LN(Parameters!$B$125+Temperatures!$G155-Temperatures!$G$2-18.825)</f>
        <v>1.3003334221035416</v>
      </c>
      <c r="FV155" s="3">
        <f ca="1">Parameters!FV$159+Parameters!FV$160*LN(Parameters!$B$125+Temperatures!$G155-Temperatures!$G$2-18.825)</f>
        <v>0.92171151566402754</v>
      </c>
      <c r="FW155" s="3">
        <f ca="1">Parameters!FW$159+Parameters!FW$160*LN(Parameters!$B$125+Temperatures!$G155-Temperatures!$G$2-18.825)</f>
        <v>0.6804289990204363</v>
      </c>
      <c r="FX155" s="3">
        <f ca="1">Parameters!FX$159+Parameters!FX$160*LN(Parameters!$B$125+Temperatures!$G155-Temperatures!$G$2-18.825)</f>
        <v>1.2071956261543757</v>
      </c>
      <c r="FY155" s="3">
        <f ca="1">Parameters!FY$159+Parameters!FY$160*LN(Parameters!$B$125+Temperatures!$G155-Temperatures!$G$2-18.825)</f>
        <v>1.0036406559715658</v>
      </c>
      <c r="FZ155" s="3">
        <f ca="1">Parameters!FZ$159+Parameters!FZ$160*LN(Parameters!$B$125+Temperatures!$G155-Temperatures!$G$2-18.825)</f>
        <v>1.1435506354009719</v>
      </c>
      <c r="GA155" s="3">
        <f ca="1">Parameters!GA$159+Parameters!GA$160*LN(Parameters!$B$125+Temperatures!$G155-Temperatures!$G$2-18.825)</f>
        <v>1.1373926371412855</v>
      </c>
      <c r="GB155" s="3">
        <f ca="1">Parameters!GB$159+Parameters!GB$160*LN(Parameters!$B$125+Temperatures!$G155-Temperatures!$G$2-18.825)</f>
        <v>0.47633480899859054</v>
      </c>
      <c r="GC155" s="3">
        <f ca="1">Parameters!GC$159+Parameters!GC$160*LN(Parameters!$B$125+Temperatures!$G155-Temperatures!$G$2-18.825)</f>
        <v>0.8703420655024946</v>
      </c>
      <c r="GD155" s="3">
        <f ca="1">Parameters!GD$159+Parameters!GD$160*LN(Parameters!$B$125+Temperatures!$G155-Temperatures!$G$2-18.825)</f>
        <v>0.72882476276406394</v>
      </c>
      <c r="GE155" s="3">
        <f ca="1">Parameters!GE$159+Parameters!GE$160*LN(Parameters!$B$125+Temperatures!$G155-Temperatures!$G$2-18.825)</f>
        <v>0.70447652064410371</v>
      </c>
      <c r="GF155" s="3">
        <f ca="1">Parameters!GF$159+Parameters!GF$160*LN(Parameters!$B$125+Temperatures!$G155-Temperatures!$G$2-18.825)</f>
        <v>1.2330309227600436</v>
      </c>
      <c r="GG155" s="3">
        <f ca="1">Parameters!GG$159+Parameters!GG$160*LN(Parameters!$B$125+Temperatures!$G155-Temperatures!$G$2-18.825)</f>
        <v>1.2646475045734289</v>
      </c>
      <c r="GH155" s="3">
        <f ca="1">Parameters!GH$159+Parameters!GH$160*LN(Parameters!$B$125+Temperatures!$G155-Temperatures!$G$2-18.825)</f>
        <v>1.129676452925499</v>
      </c>
      <c r="GI155" s="3">
        <f ca="1">Parameters!GI$159+Parameters!GI$160*LN(Parameters!$B$125+Temperatures!$G155-Temperatures!$G$2-18.825)</f>
        <v>1.2435773212775383</v>
      </c>
      <c r="GJ155" s="3">
        <f ca="1">Parameters!GJ$159+Parameters!GJ$160*LN(Parameters!$B$125+Temperatures!$G155-Temperatures!$G$2-18.825)</f>
        <v>1.0318306759888343</v>
      </c>
      <c r="GK155" s="3">
        <f ca="1">Parameters!GK$159+Parameters!GK$160*LN(Parameters!$B$125+Temperatures!$G155-Temperatures!$G$2-18.825)</f>
        <v>0.93029444758085522</v>
      </c>
      <c r="GL155" s="3">
        <f ca="1">Parameters!GL$159+Parameters!GL$160*LN(Parameters!$B$125+Temperatures!$G155-Temperatures!$G$2-18.825)</f>
        <v>1.1175067210638061</v>
      </c>
      <c r="GM155" s="3">
        <f ca="1">Parameters!GM$159+Parameters!GM$160*LN(Parameters!$B$125+Temperatures!$G155-Temperatures!$G$2-18.825)</f>
        <v>1.0633038291066508</v>
      </c>
    </row>
    <row r="156" spans="1:195" x14ac:dyDescent="0.25">
      <c r="A156">
        <v>2164</v>
      </c>
      <c r="B156" s="3">
        <f ca="1">Parameters!B$159+Parameters!B$160*LN(Parameters!$B$125+Temperatures!$G156-Temperatures!$G$2-18.825)</f>
        <v>0.67209328577961169</v>
      </c>
      <c r="C156" s="3">
        <f ca="1">Parameters!C$159+Parameters!C$160*LN(Parameters!$B$125+Temperatures!$G156-Temperatures!$G$2-18.825)</f>
        <v>1.1105847949991858</v>
      </c>
      <c r="D156" s="3">
        <f ca="1">Parameters!D$159+Parameters!D$160*LN(Parameters!$B$125+Temperatures!$G156-Temperatures!$G$2-18.825)</f>
        <v>0.64536151865110758</v>
      </c>
      <c r="E156" s="3">
        <f ca="1">Parameters!E$159+Parameters!E$160*LN(Parameters!$B$125+Temperatures!$G156-Temperatures!$G$2-18.825)</f>
        <v>0.2676523872911053</v>
      </c>
      <c r="F156" s="3">
        <f ca="1">Parameters!F$159+Parameters!F$160*LN(Parameters!$B$125+Temperatures!$G156-Temperatures!$G$2-18.825)</f>
        <v>1.3364911767367302</v>
      </c>
      <c r="G156" s="3">
        <f ca="1">Parameters!G$159+Parameters!G$160*LN(Parameters!$B$125+Temperatures!$G156-Temperatures!$G$2-18.825)</f>
        <v>0.88325288754488318</v>
      </c>
      <c r="H156" s="3">
        <f ca="1">Parameters!H$159+Parameters!H$160*LN(Parameters!$B$125+Temperatures!$G156-Temperatures!$G$2-18.825)</f>
        <v>0.4698941058927707</v>
      </c>
      <c r="I156" s="3">
        <f ca="1">Parameters!I$159+Parameters!I$160*LN(Parameters!$B$125+Temperatures!$G156-Temperatures!$G$2-18.825)</f>
        <v>1.2954176506690647</v>
      </c>
      <c r="J156" s="3">
        <f ca="1">Parameters!J$159+Parameters!J$160*LN(Parameters!$B$125+Temperatures!$G156-Temperatures!$G$2-18.825)</f>
        <v>0.8587648339529006</v>
      </c>
      <c r="K156" s="3">
        <f ca="1">Parameters!K$159+Parameters!K$160*LN(Parameters!$B$125+Temperatures!$G156-Temperatures!$G$2-18.825)</f>
        <v>0.43632278710913974</v>
      </c>
      <c r="L156" s="3">
        <f ca="1">Parameters!L$159+Parameters!L$160*LN(Parameters!$B$125+Temperatures!$G156-Temperatures!$G$2-18.825)</f>
        <v>0.71107399246545555</v>
      </c>
      <c r="M156" s="3">
        <f ca="1">Parameters!M$159+Parameters!M$160*LN(Parameters!$B$125+Temperatures!$G156-Temperatures!$G$2-18.825)</f>
        <v>1.0501518337417175</v>
      </c>
      <c r="N156" s="3">
        <f ca="1">Parameters!N$159+Parameters!N$160*LN(Parameters!$B$125+Temperatures!$G156-Temperatures!$G$2-18.825)</f>
        <v>0.52092973234804107</v>
      </c>
      <c r="O156" s="3">
        <f ca="1">Parameters!O$159+Parameters!O$160*LN(Parameters!$B$125+Temperatures!$G156-Temperatures!$G$2-18.825)</f>
        <v>1.3454157567542833</v>
      </c>
      <c r="P156" s="3">
        <f ca="1">Parameters!P$159+Parameters!P$160*LN(Parameters!$B$125+Temperatures!$G156-Temperatures!$G$2-18.825)</f>
        <v>1.3861557248095207</v>
      </c>
      <c r="Q156" s="3">
        <f ca="1">Parameters!Q$159+Parameters!Q$160*LN(Parameters!$B$125+Temperatures!$G156-Temperatures!$G$2-18.825)</f>
        <v>1.257856696214096</v>
      </c>
      <c r="R156" s="3">
        <f ca="1">Parameters!R$159+Parameters!R$160*LN(Parameters!$B$125+Temperatures!$G156-Temperatures!$G$2-18.825)</f>
        <v>0.58023374239038827</v>
      </c>
      <c r="S156" s="3">
        <f ca="1">Parameters!S$159+Parameters!S$160*LN(Parameters!$B$125+Temperatures!$G156-Temperatures!$G$2-18.825)</f>
        <v>1.3638185606897222</v>
      </c>
      <c r="T156" s="3">
        <f ca="1">Parameters!T$159+Parameters!T$160*LN(Parameters!$B$125+Temperatures!$G156-Temperatures!$G$2-18.825)</f>
        <v>1.2312690852949286</v>
      </c>
      <c r="U156" s="3">
        <f ca="1">Parameters!U$159+Parameters!U$160*LN(Parameters!$B$125+Temperatures!$G156-Temperatures!$G$2-18.825)</f>
        <v>0.51798279412054549</v>
      </c>
      <c r="V156" s="3">
        <f ca="1">Parameters!V$159+Parameters!V$160*LN(Parameters!$B$125+Temperatures!$G156-Temperatures!$G$2-18.825)</f>
        <v>0.38675654558899369</v>
      </c>
      <c r="W156" s="3">
        <f ca="1">Parameters!W$159+Parameters!W$160*LN(Parameters!$B$125+Temperatures!$G156-Temperatures!$G$2-18.825)</f>
        <v>1.252262093209102</v>
      </c>
      <c r="X156" s="3">
        <f ca="1">Parameters!X$159+Parameters!X$160*LN(Parameters!$B$125+Temperatures!$G156-Temperatures!$G$2-18.825)</f>
        <v>1.1352792158078906</v>
      </c>
      <c r="Y156" s="3">
        <f ca="1">Parameters!Y$159+Parameters!Y$160*LN(Parameters!$B$125+Temperatures!$G156-Temperatures!$G$2-18.825)</f>
        <v>0.84462376073925316</v>
      </c>
      <c r="Z156" s="3">
        <f ca="1">Parameters!Z$159+Parameters!Z$160*LN(Parameters!$B$125+Temperatures!$G156-Temperatures!$G$2-18.825)</f>
        <v>1.1597890029705256</v>
      </c>
      <c r="AA156" s="3">
        <f ca="1">Parameters!AA$159+Parameters!AA$160*LN(Parameters!$B$125+Temperatures!$G156-Temperatures!$G$2-18.825)</f>
        <v>1.294862189294044</v>
      </c>
      <c r="AB156" s="3">
        <f ca="1">Parameters!AB$159+Parameters!AB$160*LN(Parameters!$B$125+Temperatures!$G156-Temperatures!$G$2-18.825)</f>
        <v>1.3314978759447436</v>
      </c>
      <c r="AC156" s="3">
        <f ca="1">Parameters!AC$159+Parameters!AC$160*LN(Parameters!$B$125+Temperatures!$G156-Temperatures!$G$2-18.825)</f>
        <v>0.66697134041937212</v>
      </c>
      <c r="AD156" s="3">
        <f ca="1">Parameters!AD$159+Parameters!AD$160*LN(Parameters!$B$125+Temperatures!$G156-Temperatures!$G$2-18.825)</f>
        <v>1.1176659075898434</v>
      </c>
      <c r="AE156" s="3">
        <f ca="1">Parameters!AE$159+Parameters!AE$160*LN(Parameters!$B$125+Temperatures!$G156-Temperatures!$G$2-18.825)</f>
        <v>1.2676204916143974</v>
      </c>
      <c r="AF156" s="3">
        <f ca="1">Parameters!AF$159+Parameters!AF$160*LN(Parameters!$B$125+Temperatures!$G156-Temperatures!$G$2-18.825)</f>
        <v>0.36307360484718271</v>
      </c>
      <c r="AG156" s="3">
        <f ca="1">Parameters!AG$159+Parameters!AG$160*LN(Parameters!$B$125+Temperatures!$G156-Temperatures!$G$2-18.825)</f>
        <v>0.4302527227477565</v>
      </c>
      <c r="AH156" s="3">
        <f ca="1">Parameters!AH$159+Parameters!AH$160*LN(Parameters!$B$125+Temperatures!$G156-Temperatures!$G$2-18.825)</f>
        <v>0.64484050092774337</v>
      </c>
      <c r="AI156" s="3">
        <f ca="1">Parameters!AI$159+Parameters!AI$160*LN(Parameters!$B$125+Temperatures!$G156-Temperatures!$G$2-18.825)</f>
        <v>0.76423828514490877</v>
      </c>
      <c r="AJ156" s="3">
        <f ca="1">Parameters!AJ$159+Parameters!AJ$160*LN(Parameters!$B$125+Temperatures!$G156-Temperatures!$G$2-18.825)</f>
        <v>1.2902434366228774</v>
      </c>
      <c r="AK156" s="3">
        <f ca="1">Parameters!AK$159+Parameters!AK$160*LN(Parameters!$B$125+Temperatures!$G156-Temperatures!$G$2-18.825)</f>
        <v>1.2416149950347333</v>
      </c>
      <c r="AL156" s="3">
        <f ca="1">Parameters!AL$159+Parameters!AL$160*LN(Parameters!$B$125+Temperatures!$G156-Temperatures!$G$2-18.825)</f>
        <v>1.2055065413430992</v>
      </c>
      <c r="AM156" s="3">
        <f ca="1">Parameters!AM$159+Parameters!AM$160*LN(Parameters!$B$125+Temperatures!$G156-Temperatures!$G$2-18.825)</f>
        <v>1.2312717148592709</v>
      </c>
      <c r="AN156" s="3">
        <f ca="1">Parameters!AN$159+Parameters!AN$160*LN(Parameters!$B$125+Temperatures!$G156-Temperatures!$G$2-18.825)</f>
        <v>1.0297444639957087</v>
      </c>
      <c r="AO156" s="3">
        <f ca="1">Parameters!AO$159+Parameters!AO$160*LN(Parameters!$B$125+Temperatures!$G156-Temperatures!$G$2-18.825)</f>
        <v>1.2049787823216846</v>
      </c>
      <c r="AP156" s="3">
        <f ca="1">Parameters!AP$159+Parameters!AP$160*LN(Parameters!$B$125+Temperatures!$G156-Temperatures!$G$2-18.825)</f>
        <v>1.0459682233335228</v>
      </c>
      <c r="AQ156" s="3">
        <f ca="1">Parameters!AQ$159+Parameters!AQ$160*LN(Parameters!$B$125+Temperatures!$G156-Temperatures!$G$2-18.825)</f>
        <v>1.1207655337011091</v>
      </c>
      <c r="AR156" s="3">
        <f ca="1">Parameters!AR$159+Parameters!AR$160*LN(Parameters!$B$125+Temperatures!$G156-Temperatures!$G$2-18.825)</f>
        <v>1.2619493413237843</v>
      </c>
      <c r="AS156" s="3">
        <f ca="1">Parameters!AS$159+Parameters!AS$160*LN(Parameters!$B$125+Temperatures!$G156-Temperatures!$G$2-18.825)</f>
        <v>0.92790365887526449</v>
      </c>
      <c r="AT156" s="3">
        <f ca="1">Parameters!AT$159+Parameters!AT$160*LN(Parameters!$B$125+Temperatures!$G156-Temperatures!$G$2-18.825)</f>
        <v>0.44751555533183618</v>
      </c>
      <c r="AU156" s="3">
        <f ca="1">Parameters!AU$159+Parameters!AU$160*LN(Parameters!$B$125+Temperatures!$G156-Temperatures!$G$2-18.825)</f>
        <v>0.4866200282997688</v>
      </c>
      <c r="AV156" s="3">
        <f ca="1">Parameters!AV$159+Parameters!AV$160*LN(Parameters!$B$125+Temperatures!$G156-Temperatures!$G$2-18.825)</f>
        <v>1.4277760973054323</v>
      </c>
      <c r="AW156" s="3">
        <f ca="1">Parameters!AW$159+Parameters!AW$160*LN(Parameters!$B$125+Temperatures!$G156-Temperatures!$G$2-18.825)</f>
        <v>1.1373332707051369</v>
      </c>
      <c r="AX156" s="3">
        <f ca="1">Parameters!AX$159+Parameters!AX$160*LN(Parameters!$B$125+Temperatures!$G156-Temperatures!$G$2-18.825)</f>
        <v>0.43538598528628336</v>
      </c>
      <c r="AY156" s="3">
        <f ca="1">Parameters!AY$159+Parameters!AY$160*LN(Parameters!$B$125+Temperatures!$G156-Temperatures!$G$2-18.825)</f>
        <v>1.2317641444396839</v>
      </c>
      <c r="AZ156" s="3">
        <f ca="1">Parameters!AZ$159+Parameters!AZ$160*LN(Parameters!$B$125+Temperatures!$G156-Temperatures!$G$2-18.825)</f>
        <v>0.85733122530996353</v>
      </c>
      <c r="BA156" s="3">
        <f ca="1">Parameters!BA$159+Parameters!BA$160*LN(Parameters!$B$125+Temperatures!$G156-Temperatures!$G$2-18.825)</f>
        <v>1.0337832554981274</v>
      </c>
      <c r="BB156" s="3">
        <f ca="1">Parameters!BB$159+Parameters!BB$160*LN(Parameters!$B$125+Temperatures!$G156-Temperatures!$G$2-18.825)</f>
        <v>1.0971573371902332</v>
      </c>
      <c r="BC156" s="3">
        <f ca="1">Parameters!BC$159+Parameters!BC$160*LN(Parameters!$B$125+Temperatures!$G156-Temperatures!$G$2-18.825)</f>
        <v>1.1303721002982674</v>
      </c>
      <c r="BD156" s="3">
        <f ca="1">Parameters!BD$159+Parameters!BD$160*LN(Parameters!$B$125+Temperatures!$G156-Temperatures!$G$2-18.825)</f>
        <v>1.119681952750216</v>
      </c>
      <c r="BE156" s="3">
        <f ca="1">Parameters!BE$159+Parameters!BE$160*LN(Parameters!$B$125+Temperatures!$G156-Temperatures!$G$2-18.825)</f>
        <v>0.73266139356062832</v>
      </c>
      <c r="BF156" s="3">
        <f ca="1">Parameters!BF$159+Parameters!BF$160*LN(Parameters!$B$125+Temperatures!$G156-Temperatures!$G$2-18.825)</f>
        <v>0.32769836432675448</v>
      </c>
      <c r="BG156" s="3">
        <f ca="1">Parameters!BG$159+Parameters!BG$160*LN(Parameters!$B$125+Temperatures!$G156-Temperatures!$G$2-18.825)</f>
        <v>0.98715209479960142</v>
      </c>
      <c r="BH156" s="3">
        <f ca="1">Parameters!BH$159+Parameters!BH$160*LN(Parameters!$B$125+Temperatures!$G156-Temperatures!$G$2-18.825)</f>
        <v>0.25243742235806516</v>
      </c>
      <c r="BI156" s="3">
        <f ca="1">Parameters!BI$159+Parameters!BI$160*LN(Parameters!$B$125+Temperatures!$G156-Temperatures!$G$2-18.825)</f>
        <v>1.1533423160807637</v>
      </c>
      <c r="BJ156" s="3">
        <f ca="1">Parameters!BJ$159+Parameters!BJ$160*LN(Parameters!$B$125+Temperatures!$G156-Temperatures!$G$2-18.825)</f>
        <v>0.57841274886296179</v>
      </c>
      <c r="BK156" s="3">
        <f ca="1">Parameters!BK$159+Parameters!BK$160*LN(Parameters!$B$125+Temperatures!$G156-Temperatures!$G$2-18.825)</f>
        <v>1.3194271055965752</v>
      </c>
      <c r="BL156" s="3">
        <f ca="1">Parameters!BL$159+Parameters!BL$160*LN(Parameters!$B$125+Temperatures!$G156-Temperatures!$G$2-18.825)</f>
        <v>1.2568171355212518</v>
      </c>
      <c r="BM156" s="3">
        <f ca="1">Parameters!BM$159+Parameters!BM$160*LN(Parameters!$B$125+Temperatures!$G156-Temperatures!$G$2-18.825)</f>
        <v>0.48057979860016731</v>
      </c>
      <c r="BN156" s="3">
        <f ca="1">Parameters!BN$159+Parameters!BN$160*LN(Parameters!$B$125+Temperatures!$G156-Temperatures!$G$2-18.825)</f>
        <v>0.52488789150995907</v>
      </c>
      <c r="BO156" s="3">
        <f ca="1">Parameters!BO$159+Parameters!BO$160*LN(Parameters!$B$125+Temperatures!$G156-Temperatures!$G$2-18.825)</f>
        <v>1.3234445859690986</v>
      </c>
      <c r="BP156" s="3">
        <f ca="1">Parameters!BP$159+Parameters!BP$160*LN(Parameters!$B$125+Temperatures!$G156-Temperatures!$G$2-18.825)</f>
        <v>1.2406662921026272</v>
      </c>
      <c r="BQ156" s="3">
        <f ca="1">Parameters!BQ$159+Parameters!BQ$160*LN(Parameters!$B$125+Temperatures!$G156-Temperatures!$G$2-18.825)</f>
        <v>1.1992571104504239</v>
      </c>
      <c r="BR156" s="3">
        <f ca="1">Parameters!BR$159+Parameters!BR$160*LN(Parameters!$B$125+Temperatures!$G156-Temperatures!$G$2-18.825)</f>
        <v>1.3207040852039564</v>
      </c>
      <c r="BS156" s="3">
        <f ca="1">Parameters!BS$159+Parameters!BS$160*LN(Parameters!$B$125+Temperatures!$G156-Temperatures!$G$2-18.825)</f>
        <v>1.315894906861234</v>
      </c>
      <c r="BT156" s="3">
        <f ca="1">Parameters!BT$159+Parameters!BT$160*LN(Parameters!$B$125+Temperatures!$G156-Temperatures!$G$2-18.825)</f>
        <v>1.1963774803983434</v>
      </c>
      <c r="BU156" s="3">
        <f ca="1">Parameters!BU$159+Parameters!BU$160*LN(Parameters!$B$125+Temperatures!$G156-Temperatures!$G$2-18.825)</f>
        <v>0.7743816208784442</v>
      </c>
      <c r="BV156" s="3">
        <f ca="1">Parameters!BV$159+Parameters!BV$160*LN(Parameters!$B$125+Temperatures!$G156-Temperatures!$G$2-18.825)</f>
        <v>1.2784019789443426</v>
      </c>
      <c r="BW156" s="3">
        <f ca="1">Parameters!BW$159+Parameters!BW$160*LN(Parameters!$B$125+Temperatures!$G156-Temperatures!$G$2-18.825)</f>
        <v>1.0083836205195706</v>
      </c>
      <c r="BX156" s="3">
        <f ca="1">Parameters!BX$159+Parameters!BX$160*LN(Parameters!$B$125+Temperatures!$G156-Temperatures!$G$2-18.825)</f>
        <v>1.2795230961092781</v>
      </c>
      <c r="BY156" s="3">
        <f ca="1">Parameters!BY$159+Parameters!BY$160*LN(Parameters!$B$125+Temperatures!$G156-Temperatures!$G$2-18.825)</f>
        <v>1.3231271724122837</v>
      </c>
      <c r="BZ156" s="3">
        <f ca="1">Parameters!BZ$159+Parameters!BZ$160*LN(Parameters!$B$125+Temperatures!$G156-Temperatures!$G$2-18.825)</f>
        <v>1.1314853970651986</v>
      </c>
      <c r="CA156" s="3">
        <f ca="1">Parameters!CA$159+Parameters!CA$160*LN(Parameters!$B$125+Temperatures!$G156-Temperatures!$G$2-18.825)</f>
        <v>1.1381700032109481</v>
      </c>
      <c r="CB156" s="3">
        <f ca="1">Parameters!CB$159+Parameters!CB$160*LN(Parameters!$B$125+Temperatures!$G156-Temperatures!$G$2-18.825)</f>
        <v>0.59180690390043489</v>
      </c>
      <c r="CC156" s="3">
        <f ca="1">Parameters!CC$159+Parameters!CC$160*LN(Parameters!$B$125+Temperatures!$G156-Temperatures!$G$2-18.825)</f>
        <v>1.2435338326622176</v>
      </c>
      <c r="CD156" s="3">
        <f ca="1">Parameters!CD$159+Parameters!CD$160*LN(Parameters!$B$125+Temperatures!$G156-Temperatures!$G$2-18.825)</f>
        <v>0.55475415072482726</v>
      </c>
      <c r="CE156" s="3">
        <f ca="1">Parameters!CE$159+Parameters!CE$160*LN(Parameters!$B$125+Temperatures!$G156-Temperatures!$G$2-18.825)</f>
        <v>1.2780300407063638</v>
      </c>
      <c r="CF156" s="3">
        <f ca="1">Parameters!CF$159+Parameters!CF$160*LN(Parameters!$B$125+Temperatures!$G156-Temperatures!$G$2-18.825)</f>
        <v>1.2596139239180084</v>
      </c>
      <c r="CG156" s="3">
        <f ca="1">Parameters!CG$159+Parameters!CG$160*LN(Parameters!$B$125+Temperatures!$G156-Temperatures!$G$2-18.825)</f>
        <v>0.47857870460929341</v>
      </c>
      <c r="CH156" s="3">
        <f ca="1">Parameters!CH$159+Parameters!CH$160*LN(Parameters!$B$125+Temperatures!$G156-Temperatures!$G$2-18.825)</f>
        <v>0.80461450107759935</v>
      </c>
      <c r="CI156" s="3">
        <f ca="1">Parameters!CI$159+Parameters!CI$160*LN(Parameters!$B$125+Temperatures!$G156-Temperatures!$G$2-18.825)</f>
        <v>1.1478607759761226</v>
      </c>
      <c r="CJ156" s="3">
        <f ca="1">Parameters!CJ$159+Parameters!CJ$160*LN(Parameters!$B$125+Temperatures!$G156-Temperatures!$G$2-18.825)</f>
        <v>0.19758553766175338</v>
      </c>
      <c r="CK156" s="3">
        <f ca="1">Parameters!CK$159+Parameters!CK$160*LN(Parameters!$B$125+Temperatures!$G156-Temperatures!$G$2-18.825)</f>
        <v>1.0133514070946785</v>
      </c>
      <c r="CL156" s="3">
        <f ca="1">Parameters!CL$159+Parameters!CL$160*LN(Parameters!$B$125+Temperatures!$G156-Temperatures!$G$2-18.825)</f>
        <v>0.67692234402009011</v>
      </c>
      <c r="CM156" s="3">
        <f ca="1">Parameters!CM$159+Parameters!CM$160*LN(Parameters!$B$125+Temperatures!$G156-Temperatures!$G$2-18.825)</f>
        <v>1.2305107944545273</v>
      </c>
      <c r="CN156" s="3">
        <f ca="1">Parameters!CN$159+Parameters!CN$160*LN(Parameters!$B$125+Temperatures!$G156-Temperatures!$G$2-18.825)</f>
        <v>0.95108164504164672</v>
      </c>
      <c r="CO156" s="3">
        <f ca="1">Parameters!CO$159+Parameters!CO$160*LN(Parameters!$B$125+Temperatures!$G156-Temperatures!$G$2-18.825)</f>
        <v>0.72120712143550381</v>
      </c>
      <c r="CP156" s="3">
        <f ca="1">Parameters!CP$159+Parameters!CP$160*LN(Parameters!$B$125+Temperatures!$G156-Temperatures!$G$2-18.825)</f>
        <v>0.40288327656585821</v>
      </c>
      <c r="CQ156" s="3">
        <f ca="1">Parameters!CQ$159+Parameters!CQ$160*LN(Parameters!$B$125+Temperatures!$G156-Temperatures!$G$2-18.825)</f>
        <v>1.0552177475833098</v>
      </c>
      <c r="CR156" s="3">
        <f ca="1">Parameters!CR$159+Parameters!CR$160*LN(Parameters!$B$125+Temperatures!$G156-Temperatures!$G$2-18.825)</f>
        <v>0.2610190314040387</v>
      </c>
      <c r="CS156" s="3">
        <f ca="1">Parameters!CS$159+Parameters!CS$160*LN(Parameters!$B$125+Temperatures!$G156-Temperatures!$G$2-18.825)</f>
        <v>1.367707279014732</v>
      </c>
      <c r="CT156" s="3">
        <f ca="1">Parameters!CT$159+Parameters!CT$160*LN(Parameters!$B$125+Temperatures!$G156-Temperatures!$G$2-18.825)</f>
        <v>1.2441092080594012</v>
      </c>
      <c r="CU156" s="3">
        <f ca="1">Parameters!CU$159+Parameters!CU$160*LN(Parameters!$B$125+Temperatures!$G156-Temperatures!$G$2-18.825)</f>
        <v>0.63188270437487903</v>
      </c>
      <c r="CV156" s="3">
        <f ca="1">Parameters!CV$159+Parameters!CV$160*LN(Parameters!$B$125+Temperatures!$G156-Temperatures!$G$2-18.825)</f>
        <v>1.2984390412377389</v>
      </c>
      <c r="CW156" s="3">
        <f ca="1">Parameters!CW$159+Parameters!CW$160*LN(Parameters!$B$125+Temperatures!$G156-Temperatures!$G$2-18.825)</f>
        <v>1.2074784195343053</v>
      </c>
      <c r="CX156" s="3">
        <f ca="1">Parameters!CX$159+Parameters!CX$160*LN(Parameters!$B$125+Temperatures!$G156-Temperatures!$G$2-18.825)</f>
        <v>0.83767418524659554</v>
      </c>
      <c r="CY156" s="3">
        <f ca="1">Parameters!CY$159+Parameters!CY$160*LN(Parameters!$B$125+Temperatures!$G156-Temperatures!$G$2-18.825)</f>
        <v>1.2307359821412585</v>
      </c>
      <c r="CZ156" s="3">
        <f ca="1">Parameters!CZ$159+Parameters!CZ$160*LN(Parameters!$B$125+Temperatures!$G156-Temperatures!$G$2-18.825)</f>
        <v>1.0350092778095858</v>
      </c>
      <c r="DA156" s="3">
        <f ca="1">Parameters!DA$159+Parameters!DA$160*LN(Parameters!$B$125+Temperatures!$G156-Temperatures!$G$2-18.825)</f>
        <v>0.31213846351606361</v>
      </c>
      <c r="DB156" s="3">
        <f ca="1">Parameters!DB$159+Parameters!DB$160*LN(Parameters!$B$125+Temperatures!$G156-Temperatures!$G$2-18.825)</f>
        <v>1.2748366135297449</v>
      </c>
      <c r="DC156" s="3">
        <f ca="1">Parameters!DC$159+Parameters!DC$160*LN(Parameters!$B$125+Temperatures!$G156-Temperatures!$G$2-18.825)</f>
        <v>0.67544371157716809</v>
      </c>
      <c r="DD156" s="3">
        <f ca="1">Parameters!DD$159+Parameters!DD$160*LN(Parameters!$B$125+Temperatures!$G156-Temperatures!$G$2-18.825)</f>
        <v>0.38420326386373538</v>
      </c>
      <c r="DE156" s="3">
        <f ca="1">Parameters!DE$159+Parameters!DE$160*LN(Parameters!$B$125+Temperatures!$G156-Temperatures!$G$2-18.825)</f>
        <v>0.48935870296305234</v>
      </c>
      <c r="DF156" s="3">
        <f ca="1">Parameters!DF$159+Parameters!DF$160*LN(Parameters!$B$125+Temperatures!$G156-Temperatures!$G$2-18.825)</f>
        <v>0.36165092475474625</v>
      </c>
      <c r="DG156" s="3">
        <f ca="1">Parameters!DG$159+Parameters!DG$160*LN(Parameters!$B$125+Temperatures!$G156-Temperatures!$G$2-18.825)</f>
        <v>0.88144454825028218</v>
      </c>
      <c r="DH156" s="3">
        <f ca="1">Parameters!DH$159+Parameters!DH$160*LN(Parameters!$B$125+Temperatures!$G156-Temperatures!$G$2-18.825)</f>
        <v>0.54231744217124256</v>
      </c>
      <c r="DI156" s="3">
        <f ca="1">Parameters!DI$159+Parameters!DI$160*LN(Parameters!$B$125+Temperatures!$G156-Temperatures!$G$2-18.825)</f>
        <v>1.0381461913779666</v>
      </c>
      <c r="DJ156" s="3">
        <f ca="1">Parameters!DJ$159+Parameters!DJ$160*LN(Parameters!$B$125+Temperatures!$G156-Temperatures!$G$2-18.825)</f>
        <v>0.99023392157147838</v>
      </c>
      <c r="DK156" s="3">
        <f ca="1">Parameters!DK$159+Parameters!DK$160*LN(Parameters!$B$125+Temperatures!$G156-Temperatures!$G$2-18.825)</f>
        <v>0.55142606020258023</v>
      </c>
      <c r="DL156" s="3">
        <f ca="1">Parameters!DL$159+Parameters!DL$160*LN(Parameters!$B$125+Temperatures!$G156-Temperatures!$G$2-18.825)</f>
        <v>1.3780335217093653</v>
      </c>
      <c r="DM156" s="3">
        <f ca="1">Parameters!DM$159+Parameters!DM$160*LN(Parameters!$B$125+Temperatures!$G156-Temperatures!$G$2-18.825)</f>
        <v>1.2683576014474489</v>
      </c>
      <c r="DN156" s="3">
        <f ca="1">Parameters!DN$159+Parameters!DN$160*LN(Parameters!$B$125+Temperatures!$G156-Temperatures!$G$2-18.825)</f>
        <v>0.51904498549151423</v>
      </c>
      <c r="DO156" s="3">
        <f ca="1">Parameters!DO$159+Parameters!DO$160*LN(Parameters!$B$125+Temperatures!$G156-Temperatures!$G$2-18.825)</f>
        <v>3.1517375056076054E-2</v>
      </c>
      <c r="DP156" s="3">
        <f ca="1">Parameters!DP$159+Parameters!DP$160*LN(Parameters!$B$125+Temperatures!$G156-Temperatures!$G$2-18.825)</f>
        <v>1.1960946505744052</v>
      </c>
      <c r="DQ156" s="3">
        <f ca="1">Parameters!DQ$159+Parameters!DQ$160*LN(Parameters!$B$125+Temperatures!$G156-Temperatures!$G$2-18.825)</f>
        <v>1.3872924071738701</v>
      </c>
      <c r="DR156" s="3">
        <f ca="1">Parameters!DR$159+Parameters!DR$160*LN(Parameters!$B$125+Temperatures!$G156-Temperatures!$G$2-18.825)</f>
        <v>1.2698153575406792</v>
      </c>
      <c r="DS156" s="3">
        <f ca="1">Parameters!DS$159+Parameters!DS$160*LN(Parameters!$B$125+Temperatures!$G156-Temperatures!$G$2-18.825)</f>
        <v>1.0717662291740087</v>
      </c>
      <c r="DT156" s="3">
        <f ca="1">Parameters!DT$159+Parameters!DT$160*LN(Parameters!$B$125+Temperatures!$G156-Temperatures!$G$2-18.825)</f>
        <v>1.1243799728892951</v>
      </c>
      <c r="DU156" s="3">
        <f ca="1">Parameters!DU$159+Parameters!DU$160*LN(Parameters!$B$125+Temperatures!$G156-Temperatures!$G$2-18.825)</f>
        <v>1.3068654479675452</v>
      </c>
      <c r="DV156" s="3">
        <f ca="1">Parameters!DV$159+Parameters!DV$160*LN(Parameters!$B$125+Temperatures!$G156-Temperatures!$G$2-18.825)</f>
        <v>1.1023565269397373</v>
      </c>
      <c r="DW156" s="3">
        <f ca="1">Parameters!DW$159+Parameters!DW$160*LN(Parameters!$B$125+Temperatures!$G156-Temperatures!$G$2-18.825)</f>
        <v>1.0361778213923638</v>
      </c>
      <c r="DX156" s="3">
        <f ca="1">Parameters!DX$159+Parameters!DX$160*LN(Parameters!$B$125+Temperatures!$G156-Temperatures!$G$2-18.825)</f>
        <v>1.4164837818797507</v>
      </c>
      <c r="DY156" s="3">
        <f ca="1">Parameters!DY$159+Parameters!DY$160*LN(Parameters!$B$125+Temperatures!$G156-Temperatures!$G$2-18.825)</f>
        <v>1.3215418898454669</v>
      </c>
      <c r="DZ156" s="3">
        <f ca="1">Parameters!DZ$159+Parameters!DZ$160*LN(Parameters!$B$125+Temperatures!$G156-Temperatures!$G$2-18.825)</f>
        <v>1.2382820429532355</v>
      </c>
      <c r="EA156" s="3">
        <f ca="1">Parameters!EA$159+Parameters!EA$160*LN(Parameters!$B$125+Temperatures!$G156-Temperatures!$G$2-18.825)</f>
        <v>0.50791480525296662</v>
      </c>
      <c r="EB156" s="3">
        <f ca="1">Parameters!EB$159+Parameters!EB$160*LN(Parameters!$B$125+Temperatures!$G156-Temperatures!$G$2-18.825)</f>
        <v>0.23894377213569284</v>
      </c>
      <c r="EC156" s="3">
        <f ca="1">Parameters!EC$159+Parameters!EC$160*LN(Parameters!$B$125+Temperatures!$G156-Temperatures!$G$2-18.825)</f>
        <v>0.99752285323120415</v>
      </c>
      <c r="ED156" s="3">
        <f ca="1">Parameters!ED$159+Parameters!ED$160*LN(Parameters!$B$125+Temperatures!$G156-Temperatures!$G$2-18.825)</f>
        <v>1.2929133246369329</v>
      </c>
      <c r="EE156" s="3">
        <f ca="1">Parameters!EE$159+Parameters!EE$160*LN(Parameters!$B$125+Temperatures!$G156-Temperatures!$G$2-18.825)</f>
        <v>0.61619577976867712</v>
      </c>
      <c r="EF156" s="3">
        <f ca="1">Parameters!EF$159+Parameters!EF$160*LN(Parameters!$B$125+Temperatures!$G156-Temperatures!$G$2-18.825)</f>
        <v>1.2597825483517713</v>
      </c>
      <c r="EG156" s="3">
        <f ca="1">Parameters!EG$159+Parameters!EG$160*LN(Parameters!$B$125+Temperatures!$G156-Temperatures!$G$2-18.825)</f>
        <v>1.1727700529830356</v>
      </c>
      <c r="EH156" s="3">
        <f ca="1">Parameters!EH$159+Parameters!EH$160*LN(Parameters!$B$125+Temperatures!$G156-Temperatures!$G$2-18.825)</f>
        <v>1.2506937903747175</v>
      </c>
      <c r="EI156" s="3">
        <f ca="1">Parameters!EI$159+Parameters!EI$160*LN(Parameters!$B$125+Temperatures!$G156-Temperatures!$G$2-18.825)</f>
        <v>0.91143202986796368</v>
      </c>
      <c r="EJ156" s="3">
        <f ca="1">Parameters!EJ$159+Parameters!EJ$160*LN(Parameters!$B$125+Temperatures!$G156-Temperatures!$G$2-18.825)</f>
        <v>1.2569915688444564</v>
      </c>
      <c r="EK156" s="3">
        <f ca="1">Parameters!EK$159+Parameters!EK$160*LN(Parameters!$B$125+Temperatures!$G156-Temperatures!$G$2-18.825)</f>
        <v>1.3273188617645868</v>
      </c>
      <c r="EL156" s="3">
        <f ca="1">Parameters!EL$159+Parameters!EL$160*LN(Parameters!$B$125+Temperatures!$G156-Temperatures!$G$2-18.825)</f>
        <v>1.1605803638983014</v>
      </c>
      <c r="EM156" s="3">
        <f ca="1">Parameters!EM$159+Parameters!EM$160*LN(Parameters!$B$125+Temperatures!$G156-Temperatures!$G$2-18.825)</f>
        <v>0.45222108122948351</v>
      </c>
      <c r="EN156" s="3">
        <f ca="1">Parameters!EN$159+Parameters!EN$160*LN(Parameters!$B$125+Temperatures!$G156-Temperatures!$G$2-18.825)</f>
        <v>1.2096236162642848</v>
      </c>
      <c r="EO156" s="3">
        <f ca="1">Parameters!EO$159+Parameters!EO$160*LN(Parameters!$B$125+Temperatures!$G156-Temperatures!$G$2-18.825)</f>
        <v>0.46259081794104168</v>
      </c>
      <c r="EP156" s="3">
        <f ca="1">Parameters!EP$159+Parameters!EP$160*LN(Parameters!$B$125+Temperatures!$G156-Temperatures!$G$2-18.825)</f>
        <v>0.75606712176330637</v>
      </c>
      <c r="EQ156" s="3">
        <f ca="1">Parameters!EQ$159+Parameters!EQ$160*LN(Parameters!$B$125+Temperatures!$G156-Temperatures!$G$2-18.825)</f>
        <v>1.1560840382236175</v>
      </c>
      <c r="ER156" s="3">
        <f ca="1">Parameters!ER$159+Parameters!ER$160*LN(Parameters!$B$125+Temperatures!$G156-Temperatures!$G$2-18.825)</f>
        <v>0.99593458728006978</v>
      </c>
      <c r="ES156" s="3">
        <f ca="1">Parameters!ES$159+Parameters!ES$160*LN(Parameters!$B$125+Temperatures!$G156-Temperatures!$G$2-18.825)</f>
        <v>1.3621455164404159</v>
      </c>
      <c r="ET156" s="3">
        <f ca="1">Parameters!ET$159+Parameters!ET$160*LN(Parameters!$B$125+Temperatures!$G156-Temperatures!$G$2-18.825)</f>
        <v>0.78961204969064458</v>
      </c>
      <c r="EU156" s="3">
        <f ca="1">Parameters!EU$159+Parameters!EU$160*LN(Parameters!$B$125+Temperatures!$G156-Temperatures!$G$2-18.825)</f>
        <v>0.52601547673548499</v>
      </c>
      <c r="EV156" s="3">
        <f ca="1">Parameters!EV$159+Parameters!EV$160*LN(Parameters!$B$125+Temperatures!$G156-Temperatures!$G$2-18.825)</f>
        <v>0.28062958098501845</v>
      </c>
      <c r="EW156" s="3">
        <f ca="1">Parameters!EW$159+Parameters!EW$160*LN(Parameters!$B$125+Temperatures!$G156-Temperatures!$G$2-18.825)</f>
        <v>0.96176040786788675</v>
      </c>
      <c r="EX156" s="3">
        <f ca="1">Parameters!EX$159+Parameters!EX$160*LN(Parameters!$B$125+Temperatures!$G156-Temperatures!$G$2-18.825)</f>
        <v>1.2700631405654232</v>
      </c>
      <c r="EY156" s="3">
        <f ca="1">Parameters!EY$159+Parameters!EY$160*LN(Parameters!$B$125+Temperatures!$G156-Temperatures!$G$2-18.825)</f>
        <v>1.4246592237345339</v>
      </c>
      <c r="EZ156" s="3">
        <f ca="1">Parameters!EZ$159+Parameters!EZ$160*LN(Parameters!$B$125+Temperatures!$G156-Temperatures!$G$2-18.825)</f>
        <v>1.3121815091041213</v>
      </c>
      <c r="FA156" s="3">
        <f ca="1">Parameters!FA$159+Parameters!FA$160*LN(Parameters!$B$125+Temperatures!$G156-Temperatures!$G$2-18.825)</f>
        <v>1.1999710889668358</v>
      </c>
      <c r="FB156" s="3">
        <f ca="1">Parameters!FB$159+Parameters!FB$160*LN(Parameters!$B$125+Temperatures!$G156-Temperatures!$G$2-18.825)</f>
        <v>1.2577811924880793</v>
      </c>
      <c r="FC156" s="3">
        <f ca="1">Parameters!FC$159+Parameters!FC$160*LN(Parameters!$B$125+Temperatures!$G156-Temperatures!$G$2-18.825)</f>
        <v>1.2046571140050948</v>
      </c>
      <c r="FD156" s="3">
        <f ca="1">Parameters!FD$159+Parameters!FD$160*LN(Parameters!$B$125+Temperatures!$G156-Temperatures!$G$2-18.825)</f>
        <v>0.5782187983524969</v>
      </c>
      <c r="FE156" s="3">
        <f ca="1">Parameters!FE$159+Parameters!FE$160*LN(Parameters!$B$125+Temperatures!$G156-Temperatures!$G$2-18.825)</f>
        <v>1.3197883549885638</v>
      </c>
      <c r="FF156" s="3">
        <f ca="1">Parameters!FF$159+Parameters!FF$160*LN(Parameters!$B$125+Temperatures!$G156-Temperatures!$G$2-18.825)</f>
        <v>0.59623197836937802</v>
      </c>
      <c r="FG156" s="3">
        <f ca="1">Parameters!FG$159+Parameters!FG$160*LN(Parameters!$B$125+Temperatures!$G156-Temperatures!$G$2-18.825)</f>
        <v>1.3715053107275301</v>
      </c>
      <c r="FH156" s="3">
        <f ca="1">Parameters!FH$159+Parameters!FH$160*LN(Parameters!$B$125+Temperatures!$G156-Temperatures!$G$2-18.825)</f>
        <v>1.0344499506709928</v>
      </c>
      <c r="FI156" s="3">
        <f ca="1">Parameters!FI$159+Parameters!FI$160*LN(Parameters!$B$125+Temperatures!$G156-Temperatures!$G$2-18.825)</f>
        <v>1.3247242875502476</v>
      </c>
      <c r="FJ156" s="3">
        <f ca="1">Parameters!FJ$159+Parameters!FJ$160*LN(Parameters!$B$125+Temperatures!$G156-Temperatures!$G$2-18.825)</f>
        <v>0.44311276256920895</v>
      </c>
      <c r="FK156" s="3">
        <f ca="1">Parameters!FK$159+Parameters!FK$160*LN(Parameters!$B$125+Temperatures!$G156-Temperatures!$G$2-18.825)</f>
        <v>0.50150489491065309</v>
      </c>
      <c r="FL156" s="3">
        <f ca="1">Parameters!FL$159+Parameters!FL$160*LN(Parameters!$B$125+Temperatures!$G156-Temperatures!$G$2-18.825)</f>
        <v>0.32894312536657239</v>
      </c>
      <c r="FM156" s="3">
        <f ca="1">Parameters!FM$159+Parameters!FM$160*LN(Parameters!$B$125+Temperatures!$G156-Temperatures!$G$2-18.825)</f>
        <v>0.91000051875304522</v>
      </c>
      <c r="FN156" s="3">
        <f ca="1">Parameters!FN$159+Parameters!FN$160*LN(Parameters!$B$125+Temperatures!$G156-Temperatures!$G$2-18.825)</f>
        <v>1.3911330474683614</v>
      </c>
      <c r="FO156" s="3">
        <f ca="1">Parameters!FO$159+Parameters!FO$160*LN(Parameters!$B$125+Temperatures!$G156-Temperatures!$G$2-18.825)</f>
        <v>1.3198259711783851</v>
      </c>
      <c r="FP156" s="3">
        <f ca="1">Parameters!FP$159+Parameters!FP$160*LN(Parameters!$B$125+Temperatures!$G156-Temperatures!$G$2-18.825)</f>
        <v>1.3412552178849282</v>
      </c>
      <c r="FQ156" s="3">
        <f ca="1">Parameters!FQ$159+Parameters!FQ$160*LN(Parameters!$B$125+Temperatures!$G156-Temperatures!$G$2-18.825)</f>
        <v>0.60537921083511725</v>
      </c>
      <c r="FR156" s="3">
        <f ca="1">Parameters!FR$159+Parameters!FR$160*LN(Parameters!$B$125+Temperatures!$G156-Temperatures!$G$2-18.825)</f>
        <v>0.80258112942320936</v>
      </c>
      <c r="FS156" s="3">
        <f ca="1">Parameters!FS$159+Parameters!FS$160*LN(Parameters!$B$125+Temperatures!$G156-Temperatures!$G$2-18.825)</f>
        <v>1.1864796412599488</v>
      </c>
      <c r="FT156" s="3">
        <f ca="1">Parameters!FT$159+Parameters!FT$160*LN(Parameters!$B$125+Temperatures!$G156-Temperatures!$G$2-18.825)</f>
        <v>1.0671867204682559</v>
      </c>
      <c r="FU156" s="3">
        <f ca="1">Parameters!FU$159+Parameters!FU$160*LN(Parameters!$B$125+Temperatures!$G156-Temperatures!$G$2-18.825)</f>
        <v>1.3003939673992393</v>
      </c>
      <c r="FV156" s="3">
        <f ca="1">Parameters!FV$159+Parameters!FV$160*LN(Parameters!$B$125+Temperatures!$G156-Temperatures!$G$2-18.825)</f>
        <v>0.92173292554447861</v>
      </c>
      <c r="FW156" s="3">
        <f ca="1">Parameters!FW$159+Parameters!FW$160*LN(Parameters!$B$125+Temperatures!$G156-Temperatures!$G$2-18.825)</f>
        <v>0.68042668738736078</v>
      </c>
      <c r="FX156" s="3">
        <f ca="1">Parameters!FX$159+Parameters!FX$160*LN(Parameters!$B$125+Temperatures!$G156-Temperatures!$G$2-18.825)</f>
        <v>1.2072540894733972</v>
      </c>
      <c r="FY156" s="3">
        <f ca="1">Parameters!FY$159+Parameters!FY$160*LN(Parameters!$B$125+Temperatures!$G156-Temperatures!$G$2-18.825)</f>
        <v>1.0037007280145578</v>
      </c>
      <c r="FZ156" s="3">
        <f ca="1">Parameters!FZ$159+Parameters!FZ$160*LN(Parameters!$B$125+Temperatures!$G156-Temperatures!$G$2-18.825)</f>
        <v>1.1435924457420144</v>
      </c>
      <c r="GA156" s="3">
        <f ca="1">Parameters!GA$159+Parameters!GA$160*LN(Parameters!$B$125+Temperatures!$G156-Temperatures!$G$2-18.825)</f>
        <v>1.1374328868998205</v>
      </c>
      <c r="GB156" s="3">
        <f ca="1">Parameters!GB$159+Parameters!GB$160*LN(Parameters!$B$125+Temperatures!$G156-Temperatures!$G$2-18.825)</f>
        <v>0.47631573549621009</v>
      </c>
      <c r="GC156" s="3">
        <f ca="1">Parameters!GC$159+Parameters!GC$160*LN(Parameters!$B$125+Temperatures!$G156-Temperatures!$G$2-18.825)</f>
        <v>0.8703718110205213</v>
      </c>
      <c r="GD156" s="3">
        <f ca="1">Parameters!GD$159+Parameters!GD$160*LN(Parameters!$B$125+Temperatures!$G156-Temperatures!$G$2-18.825)</f>
        <v>0.7288271865647884</v>
      </c>
      <c r="GE156" s="3">
        <f ca="1">Parameters!GE$159+Parameters!GE$160*LN(Parameters!$B$125+Temperatures!$G156-Temperatures!$G$2-18.825)</f>
        <v>0.70446968515804531</v>
      </c>
      <c r="GF156" s="3">
        <f ca="1">Parameters!GF$159+Parameters!GF$160*LN(Parameters!$B$125+Temperatures!$G156-Temperatures!$G$2-18.825)</f>
        <v>1.2330782103689653</v>
      </c>
      <c r="GG156" s="3">
        <f ca="1">Parameters!GG$159+Parameters!GG$160*LN(Parameters!$B$125+Temperatures!$G156-Temperatures!$G$2-18.825)</f>
        <v>1.264700688015538</v>
      </c>
      <c r="GH156" s="3">
        <f ca="1">Parameters!GH$159+Parameters!GH$160*LN(Parameters!$B$125+Temperatures!$G156-Temperatures!$G$2-18.825)</f>
        <v>1.1297282033742722</v>
      </c>
      <c r="GI156" s="3">
        <f ca="1">Parameters!GI$159+Parameters!GI$160*LN(Parameters!$B$125+Temperatures!$G156-Temperatures!$G$2-18.825)</f>
        <v>1.2436384853280202</v>
      </c>
      <c r="GJ156" s="3">
        <f ca="1">Parameters!GJ$159+Parameters!GJ$160*LN(Parameters!$B$125+Temperatures!$G156-Temperatures!$G$2-18.825)</f>
        <v>1.0318590691781075</v>
      </c>
      <c r="GK156" s="3">
        <f ca="1">Parameters!GK$159+Parameters!GK$160*LN(Parameters!$B$125+Temperatures!$G156-Temperatures!$G$2-18.825)</f>
        <v>0.9303165269637077</v>
      </c>
      <c r="GL156" s="3">
        <f ca="1">Parameters!GL$159+Parameters!GL$160*LN(Parameters!$B$125+Temperatures!$G156-Temperatures!$G$2-18.825)</f>
        <v>1.1175384274481304</v>
      </c>
      <c r="GM156" s="3">
        <f ca="1">Parameters!GM$159+Parameters!GM$160*LN(Parameters!$B$125+Temperatures!$G156-Temperatures!$G$2-18.825)</f>
        <v>1.0633311429000654</v>
      </c>
    </row>
    <row r="157" spans="1:195" x14ac:dyDescent="0.25">
      <c r="A157">
        <v>2165</v>
      </c>
      <c r="B157" s="3">
        <f ca="1">Parameters!B$159+Parameters!B$160*LN(Parameters!$B$125+Temperatures!$G157-Temperatures!$G$2-18.825)</f>
        <v>0.67207959684104213</v>
      </c>
      <c r="C157" s="3">
        <f ca="1">Parameters!C$159+Parameters!C$160*LN(Parameters!$B$125+Temperatures!$G157-Temperatures!$G$2-18.825)</f>
        <v>1.1106196100525219</v>
      </c>
      <c r="D157" s="3">
        <f ca="1">Parameters!D$159+Parameters!D$160*LN(Parameters!$B$125+Temperatures!$G157-Temperatures!$G$2-18.825)</f>
        <v>0.64535786285967001</v>
      </c>
      <c r="E157" s="3">
        <f ca="1">Parameters!E$159+Parameters!E$160*LN(Parameters!$B$125+Temperatures!$G157-Temperatures!$G$2-18.825)</f>
        <v>0.26762388268500764</v>
      </c>
      <c r="F157" s="3">
        <f ca="1">Parameters!F$159+Parameters!F$160*LN(Parameters!$B$125+Temperatures!$G157-Temperatures!$G$2-18.825)</f>
        <v>1.336536995792613</v>
      </c>
      <c r="G157" s="3">
        <f ca="1">Parameters!G$159+Parameters!G$160*LN(Parameters!$B$125+Temperatures!$G157-Temperatures!$G$2-18.825)</f>
        <v>0.88328066808203964</v>
      </c>
      <c r="H157" s="3">
        <f ca="1">Parameters!H$159+Parameters!H$160*LN(Parameters!$B$125+Temperatures!$G157-Temperatures!$G$2-18.825)</f>
        <v>0.46987140470385641</v>
      </c>
      <c r="I157" s="3">
        <f ca="1">Parameters!I$159+Parameters!I$160*LN(Parameters!$B$125+Temperatures!$G157-Temperatures!$G$2-18.825)</f>
        <v>1.2954797674569647</v>
      </c>
      <c r="J157" s="3">
        <f ca="1">Parameters!J$159+Parameters!J$160*LN(Parameters!$B$125+Temperatures!$G157-Temperatures!$G$2-18.825)</f>
        <v>0.85879062234518488</v>
      </c>
      <c r="K157" s="3">
        <f ca="1">Parameters!K$159+Parameters!K$160*LN(Parameters!$B$125+Temperatures!$G157-Temperatures!$G$2-18.825)</f>
        <v>0.43630465554556952</v>
      </c>
      <c r="L157" s="3">
        <f ca="1">Parameters!L$159+Parameters!L$160*LN(Parameters!$B$125+Temperatures!$G157-Temperatures!$G$2-18.825)</f>
        <v>0.7110742212152944</v>
      </c>
      <c r="M157" s="3">
        <f ca="1">Parameters!M$159+Parameters!M$160*LN(Parameters!$B$125+Temperatures!$G157-Temperatures!$G$2-18.825)</f>
        <v>1.0501828542852962</v>
      </c>
      <c r="N157" s="3">
        <f ca="1">Parameters!N$159+Parameters!N$160*LN(Parameters!$B$125+Temperatures!$G157-Temperatures!$G$2-18.825)</f>
        <v>0.52092661348088398</v>
      </c>
      <c r="O157" s="3">
        <f ca="1">Parameters!O$159+Parameters!O$160*LN(Parameters!$B$125+Temperatures!$G157-Temperatures!$G$2-18.825)</f>
        <v>1.3454706752215437</v>
      </c>
      <c r="P157" s="3">
        <f ca="1">Parameters!P$159+Parameters!P$160*LN(Parameters!$B$125+Temperatures!$G157-Temperatures!$G$2-18.825)</f>
        <v>1.3862071012266621</v>
      </c>
      <c r="Q157" s="3">
        <f ca="1">Parameters!Q$159+Parameters!Q$160*LN(Parameters!$B$125+Temperatures!$G157-Temperatures!$G$2-18.825)</f>
        <v>1.2579045297287312</v>
      </c>
      <c r="R157" s="3">
        <f ca="1">Parameters!R$159+Parameters!R$160*LN(Parameters!$B$125+Temperatures!$G157-Temperatures!$G$2-18.825)</f>
        <v>0.58022411270231067</v>
      </c>
      <c r="S157" s="3">
        <f ca="1">Parameters!S$159+Parameters!S$160*LN(Parameters!$B$125+Temperatures!$G157-Temperatures!$G$2-18.825)</f>
        <v>1.3638651407392008</v>
      </c>
      <c r="T157" s="3">
        <f ca="1">Parameters!T$159+Parameters!T$160*LN(Parameters!$B$125+Temperatures!$G157-Temperatures!$G$2-18.825)</f>
        <v>1.2313257905829762</v>
      </c>
      <c r="U157" s="3">
        <f ca="1">Parameters!U$159+Parameters!U$160*LN(Parameters!$B$125+Temperatures!$G157-Temperatures!$G$2-18.825)</f>
        <v>0.51797041129254928</v>
      </c>
      <c r="V157" s="3">
        <f ca="1">Parameters!V$159+Parameters!V$160*LN(Parameters!$B$125+Temperatures!$G157-Temperatures!$G$2-18.825)</f>
        <v>0.38672964970334367</v>
      </c>
      <c r="W157" s="3">
        <f ca="1">Parameters!W$159+Parameters!W$160*LN(Parameters!$B$125+Temperatures!$G157-Temperatures!$G$2-18.825)</f>
        <v>1.2523126532112716</v>
      </c>
      <c r="X157" s="3">
        <f ca="1">Parameters!X$159+Parameters!X$160*LN(Parameters!$B$125+Temperatures!$G157-Temperatures!$G$2-18.825)</f>
        <v>1.1353276897658295</v>
      </c>
      <c r="Y157" s="3">
        <f ca="1">Parameters!Y$159+Parameters!Y$160*LN(Parameters!$B$125+Temperatures!$G157-Temperatures!$G$2-18.825)</f>
        <v>0.84463166904458264</v>
      </c>
      <c r="Z157" s="3">
        <f ca="1">Parameters!Z$159+Parameters!Z$160*LN(Parameters!$B$125+Temperatures!$G157-Temperatures!$G$2-18.825)</f>
        <v>1.1598299646077392</v>
      </c>
      <c r="AA157" s="3">
        <f ca="1">Parameters!AA$159+Parameters!AA$160*LN(Parameters!$B$125+Temperatures!$G157-Temperatures!$G$2-18.825)</f>
        <v>1.2949234648489791</v>
      </c>
      <c r="AB157" s="3">
        <f ca="1">Parameters!AB$159+Parameters!AB$160*LN(Parameters!$B$125+Temperatures!$G157-Temperatures!$G$2-18.825)</f>
        <v>1.3315581178360167</v>
      </c>
      <c r="AC157" s="3">
        <f ca="1">Parameters!AC$159+Parameters!AC$160*LN(Parameters!$B$125+Temperatures!$G157-Temperatures!$G$2-18.825)</f>
        <v>0.66697122054231728</v>
      </c>
      <c r="AD157" s="3">
        <f ca="1">Parameters!AD$159+Parameters!AD$160*LN(Parameters!$B$125+Temperatures!$G157-Temperatures!$G$2-18.825)</f>
        <v>1.1176914199512769</v>
      </c>
      <c r="AE157" s="3">
        <f ca="1">Parameters!AE$159+Parameters!AE$160*LN(Parameters!$B$125+Temperatures!$G157-Temperatures!$G$2-18.825)</f>
        <v>1.2676662915693584</v>
      </c>
      <c r="AF157" s="3">
        <f ca="1">Parameters!AF$159+Parameters!AF$160*LN(Parameters!$B$125+Temperatures!$G157-Temperatures!$G$2-18.825)</f>
        <v>0.3630410499499922</v>
      </c>
      <c r="AG157" s="3">
        <f ca="1">Parameters!AG$159+Parameters!AG$160*LN(Parameters!$B$125+Temperatures!$G157-Temperatures!$G$2-18.825)</f>
        <v>0.43023563280041072</v>
      </c>
      <c r="AH157" s="3">
        <f ca="1">Parameters!AH$159+Parameters!AH$160*LN(Parameters!$B$125+Temperatures!$G157-Temperatures!$G$2-18.825)</f>
        <v>0.64484971905265687</v>
      </c>
      <c r="AI157" s="3">
        <f ca="1">Parameters!AI$159+Parameters!AI$160*LN(Parameters!$B$125+Temperatures!$G157-Temperatures!$G$2-18.825)</f>
        <v>0.76424355586709325</v>
      </c>
      <c r="AJ157" s="3">
        <f ca="1">Parameters!AJ$159+Parameters!AJ$160*LN(Parameters!$B$125+Temperatures!$G157-Temperatures!$G$2-18.825)</f>
        <v>1.2902957253388234</v>
      </c>
      <c r="AK157" s="3">
        <f ca="1">Parameters!AK$159+Parameters!AK$160*LN(Parameters!$B$125+Temperatures!$G157-Temperatures!$G$2-18.825)</f>
        <v>1.2416615665326389</v>
      </c>
      <c r="AL157" s="3">
        <f ca="1">Parameters!AL$159+Parameters!AL$160*LN(Parameters!$B$125+Temperatures!$G157-Temperatures!$G$2-18.825)</f>
        <v>1.2055475640067828</v>
      </c>
      <c r="AM157" s="3">
        <f ca="1">Parameters!AM$159+Parameters!AM$160*LN(Parameters!$B$125+Temperatures!$G157-Temperatures!$G$2-18.825)</f>
        <v>1.2313174993103828</v>
      </c>
      <c r="AN157" s="3">
        <f ca="1">Parameters!AN$159+Parameters!AN$160*LN(Parameters!$B$125+Temperatures!$G157-Temperatures!$G$2-18.825)</f>
        <v>1.0297754863196951</v>
      </c>
      <c r="AO157" s="3">
        <f ca="1">Parameters!AO$159+Parameters!AO$160*LN(Parameters!$B$125+Temperatures!$G157-Temperatures!$G$2-18.825)</f>
        <v>1.2050344497460097</v>
      </c>
      <c r="AP157" s="3">
        <f ca="1">Parameters!AP$159+Parameters!AP$160*LN(Parameters!$B$125+Temperatures!$G157-Temperatures!$G$2-18.825)</f>
        <v>1.0460099286334199</v>
      </c>
      <c r="AQ157" s="3">
        <f ca="1">Parameters!AQ$159+Parameters!AQ$160*LN(Parameters!$B$125+Temperatures!$G157-Temperatures!$G$2-18.825)</f>
        <v>1.1208080665980347</v>
      </c>
      <c r="AR157" s="3">
        <f ca="1">Parameters!AR$159+Parameters!AR$160*LN(Parameters!$B$125+Temperatures!$G157-Temperatures!$G$2-18.825)</f>
        <v>1.2620067249036742</v>
      </c>
      <c r="AS157" s="3">
        <f ca="1">Parameters!AS$159+Parameters!AS$160*LN(Parameters!$B$125+Temperatures!$G157-Temperatures!$G$2-18.825)</f>
        <v>0.92792877197343848</v>
      </c>
      <c r="AT157" s="3">
        <f ca="1">Parameters!AT$159+Parameters!AT$160*LN(Parameters!$B$125+Temperatures!$G157-Temperatures!$G$2-18.825)</f>
        <v>0.44749926776528037</v>
      </c>
      <c r="AU157" s="3">
        <f ca="1">Parameters!AU$159+Parameters!AU$160*LN(Parameters!$B$125+Temperatures!$G157-Temperatures!$G$2-18.825)</f>
        <v>0.48661055814447363</v>
      </c>
      <c r="AV157" s="3">
        <f ca="1">Parameters!AV$159+Parameters!AV$160*LN(Parameters!$B$125+Temperatures!$G157-Temperatures!$G$2-18.825)</f>
        <v>1.4278357756373536</v>
      </c>
      <c r="AW157" s="3">
        <f ca="1">Parameters!AW$159+Parameters!AW$160*LN(Parameters!$B$125+Temperatures!$G157-Temperatures!$G$2-18.825)</f>
        <v>1.137384156949568</v>
      </c>
      <c r="AX157" s="3">
        <f ca="1">Parameters!AX$159+Parameters!AX$160*LN(Parameters!$B$125+Temperatures!$G157-Temperatures!$G$2-18.825)</f>
        <v>0.43537569068746257</v>
      </c>
      <c r="AY157" s="3">
        <f ca="1">Parameters!AY$159+Parameters!AY$160*LN(Parameters!$B$125+Temperatures!$G157-Temperatures!$G$2-18.825)</f>
        <v>1.2318185076259192</v>
      </c>
      <c r="AZ157" s="3">
        <f ca="1">Parameters!AZ$159+Parameters!AZ$160*LN(Parameters!$B$125+Temperatures!$G157-Temperatures!$G$2-18.825)</f>
        <v>0.85734298750444005</v>
      </c>
      <c r="BA157" s="3">
        <f ca="1">Parameters!BA$159+Parameters!BA$160*LN(Parameters!$B$125+Temperatures!$G157-Temperatures!$G$2-18.825)</f>
        <v>1.0338184829224337</v>
      </c>
      <c r="BB157" s="3">
        <f ca="1">Parameters!BB$159+Parameters!BB$160*LN(Parameters!$B$125+Temperatures!$G157-Temperatures!$G$2-18.825)</f>
        <v>1.0971880586183209</v>
      </c>
      <c r="BC157" s="3">
        <f ca="1">Parameters!BC$159+Parameters!BC$160*LN(Parameters!$B$125+Temperatures!$G157-Temperatures!$G$2-18.825)</f>
        <v>1.1304063590052849</v>
      </c>
      <c r="BD157" s="3">
        <f ca="1">Parameters!BD$159+Parameters!BD$160*LN(Parameters!$B$125+Temperatures!$G157-Temperatures!$G$2-18.825)</f>
        <v>1.119718446266138</v>
      </c>
      <c r="BE157" s="3">
        <f ca="1">Parameters!BE$159+Parameters!BE$160*LN(Parameters!$B$125+Temperatures!$G157-Temperatures!$G$2-18.825)</f>
        <v>0.732668598970309</v>
      </c>
      <c r="BF157" s="3">
        <f ca="1">Parameters!BF$159+Parameters!BF$160*LN(Parameters!$B$125+Temperatures!$G157-Temperatures!$G$2-18.825)</f>
        <v>0.32766470641078155</v>
      </c>
      <c r="BG157" s="3">
        <f ca="1">Parameters!BG$159+Parameters!BG$160*LN(Parameters!$B$125+Temperatures!$G157-Temperatures!$G$2-18.825)</f>
        <v>0.98718026012463489</v>
      </c>
      <c r="BH157" s="3">
        <f ca="1">Parameters!BH$159+Parameters!BH$160*LN(Parameters!$B$125+Temperatures!$G157-Temperatures!$G$2-18.825)</f>
        <v>0.25239297878850825</v>
      </c>
      <c r="BI157" s="3">
        <f ca="1">Parameters!BI$159+Parameters!BI$160*LN(Parameters!$B$125+Temperatures!$G157-Temperatures!$G$2-18.825)</f>
        <v>1.1533967066136985</v>
      </c>
      <c r="BJ157" s="3">
        <f ca="1">Parameters!BJ$159+Parameters!BJ$160*LN(Parameters!$B$125+Temperatures!$G157-Temperatures!$G$2-18.825)</f>
        <v>0.57841094848549557</v>
      </c>
      <c r="BK157" s="3">
        <f ca="1">Parameters!BK$159+Parameters!BK$160*LN(Parameters!$B$125+Temperatures!$G157-Temperatures!$G$2-18.825)</f>
        <v>1.3194918041074926</v>
      </c>
      <c r="BL157" s="3">
        <f ca="1">Parameters!BL$159+Parameters!BL$160*LN(Parameters!$B$125+Temperatures!$G157-Temperatures!$G$2-18.825)</f>
        <v>1.2568691056818839</v>
      </c>
      <c r="BM157" s="3">
        <f ca="1">Parameters!BM$159+Parameters!BM$160*LN(Parameters!$B$125+Temperatures!$G157-Temperatures!$G$2-18.825)</f>
        <v>0.48057942377201751</v>
      </c>
      <c r="BN157" s="3">
        <f ca="1">Parameters!BN$159+Parameters!BN$160*LN(Parameters!$B$125+Temperatures!$G157-Temperatures!$G$2-18.825)</f>
        <v>0.52487200546721413</v>
      </c>
      <c r="BO157" s="3">
        <f ca="1">Parameters!BO$159+Parameters!BO$160*LN(Parameters!$B$125+Temperatures!$G157-Temperatures!$G$2-18.825)</f>
        <v>1.3234989536089532</v>
      </c>
      <c r="BP157" s="3">
        <f ca="1">Parameters!BP$159+Parameters!BP$160*LN(Parameters!$B$125+Temperatures!$G157-Temperatures!$G$2-18.825)</f>
        <v>1.2407122986790871</v>
      </c>
      <c r="BQ157" s="3">
        <f ca="1">Parameters!BQ$159+Parameters!BQ$160*LN(Parameters!$B$125+Temperatures!$G157-Temperatures!$G$2-18.825)</f>
        <v>1.1993122854855158</v>
      </c>
      <c r="BR157" s="3">
        <f ca="1">Parameters!BR$159+Parameters!BR$160*LN(Parameters!$B$125+Temperatures!$G157-Temperatures!$G$2-18.825)</f>
        <v>1.3207591767481306</v>
      </c>
      <c r="BS157" s="3">
        <f ca="1">Parameters!BS$159+Parameters!BS$160*LN(Parameters!$B$125+Temperatures!$G157-Temperatures!$G$2-18.825)</f>
        <v>1.3159483072910301</v>
      </c>
      <c r="BT157" s="3">
        <f ca="1">Parameters!BT$159+Parameters!BT$160*LN(Parameters!$B$125+Temperatures!$G157-Temperatures!$G$2-18.825)</f>
        <v>1.1964249354506022</v>
      </c>
      <c r="BU157" s="3">
        <f ca="1">Parameters!BU$159+Parameters!BU$160*LN(Parameters!$B$125+Temperatures!$G157-Temperatures!$G$2-18.825)</f>
        <v>0.7743901196225691</v>
      </c>
      <c r="BV157" s="3">
        <f ca="1">Parameters!BV$159+Parameters!BV$160*LN(Parameters!$B$125+Temperatures!$G157-Temperatures!$G$2-18.825)</f>
        <v>1.2784618327962187</v>
      </c>
      <c r="BW157" s="3">
        <f ca="1">Parameters!BW$159+Parameters!BW$160*LN(Parameters!$B$125+Temperatures!$G157-Temperatures!$G$2-18.825)</f>
        <v>1.0084128504202747</v>
      </c>
      <c r="BX157" s="3">
        <f ca="1">Parameters!BX$159+Parameters!BX$160*LN(Parameters!$B$125+Temperatures!$G157-Temperatures!$G$2-18.825)</f>
        <v>1.2795770267286728</v>
      </c>
      <c r="BY157" s="3">
        <f ca="1">Parameters!BY$159+Parameters!BY$160*LN(Parameters!$B$125+Temperatures!$G157-Temperatures!$G$2-18.825)</f>
        <v>1.3231825789069382</v>
      </c>
      <c r="BZ157" s="3">
        <f ca="1">Parameters!BZ$159+Parameters!BZ$160*LN(Parameters!$B$125+Temperatures!$G157-Temperatures!$G$2-18.825)</f>
        <v>1.1315287907810201</v>
      </c>
      <c r="CA157" s="3">
        <f ca="1">Parameters!CA$159+Parameters!CA$160*LN(Parameters!$B$125+Temperatures!$G157-Temperatures!$G$2-18.825)</f>
        <v>1.1382102858656751</v>
      </c>
      <c r="CB157" s="3">
        <f ca="1">Parameters!CB$159+Parameters!CB$160*LN(Parameters!$B$125+Temperatures!$G157-Temperatures!$G$2-18.825)</f>
        <v>0.59179974036258043</v>
      </c>
      <c r="CC157" s="3">
        <f ca="1">Parameters!CC$159+Parameters!CC$160*LN(Parameters!$B$125+Temperatures!$G157-Temperatures!$G$2-18.825)</f>
        <v>1.2435892677797373</v>
      </c>
      <c r="CD157" s="3">
        <f ca="1">Parameters!CD$159+Parameters!CD$160*LN(Parameters!$B$125+Temperatures!$G157-Temperatures!$G$2-18.825)</f>
        <v>0.55474318195842431</v>
      </c>
      <c r="CE157" s="3">
        <f ca="1">Parameters!CE$159+Parameters!CE$160*LN(Parameters!$B$125+Temperatures!$G157-Temperatures!$G$2-18.825)</f>
        <v>1.2780882349907494</v>
      </c>
      <c r="CF157" s="3">
        <f ca="1">Parameters!CF$159+Parameters!CF$160*LN(Parameters!$B$125+Temperatures!$G157-Temperatures!$G$2-18.825)</f>
        <v>1.2596600538693363</v>
      </c>
      <c r="CG157" s="3">
        <f ca="1">Parameters!CG$159+Parameters!CG$160*LN(Parameters!$B$125+Temperatures!$G157-Temperatures!$G$2-18.825)</f>
        <v>0.47858500095710721</v>
      </c>
      <c r="CH157" s="3">
        <f ca="1">Parameters!CH$159+Parameters!CH$160*LN(Parameters!$B$125+Temperatures!$G157-Temperatures!$G$2-18.825)</f>
        <v>0.80461653531463806</v>
      </c>
      <c r="CI157" s="3">
        <f ca="1">Parameters!CI$159+Parameters!CI$160*LN(Parameters!$B$125+Temperatures!$G157-Temperatures!$G$2-18.825)</f>
        <v>1.1478856003701847</v>
      </c>
      <c r="CJ157" s="3">
        <f ca="1">Parameters!CJ$159+Parameters!CJ$160*LN(Parameters!$B$125+Temperatures!$G157-Temperatures!$G$2-18.825)</f>
        <v>0.19756282453018992</v>
      </c>
      <c r="CK157" s="3">
        <f ca="1">Parameters!CK$159+Parameters!CK$160*LN(Parameters!$B$125+Temperatures!$G157-Temperatures!$G$2-18.825)</f>
        <v>1.0133775230481343</v>
      </c>
      <c r="CL157" s="3">
        <f ca="1">Parameters!CL$159+Parameters!CL$160*LN(Parameters!$B$125+Temperatures!$G157-Temperatures!$G$2-18.825)</f>
        <v>0.67692358614321357</v>
      </c>
      <c r="CM157" s="3">
        <f ca="1">Parameters!CM$159+Parameters!CM$160*LN(Parameters!$B$125+Temperatures!$G157-Temperatures!$G$2-18.825)</f>
        <v>1.230567312043358</v>
      </c>
      <c r="CN157" s="3">
        <f ca="1">Parameters!CN$159+Parameters!CN$160*LN(Parameters!$B$125+Temperatures!$G157-Temperatures!$G$2-18.825)</f>
        <v>0.95109865238736635</v>
      </c>
      <c r="CO157" s="3">
        <f ca="1">Parameters!CO$159+Parameters!CO$160*LN(Parameters!$B$125+Temperatures!$G157-Temperatures!$G$2-18.825)</f>
        <v>0.72121456437851428</v>
      </c>
      <c r="CP157" s="3">
        <f ca="1">Parameters!CP$159+Parameters!CP$160*LN(Parameters!$B$125+Temperatures!$G157-Temperatures!$G$2-18.825)</f>
        <v>0.40285165904666242</v>
      </c>
      <c r="CQ157" s="3">
        <f ca="1">Parameters!CQ$159+Parameters!CQ$160*LN(Parameters!$B$125+Temperatures!$G157-Temperatures!$G$2-18.825)</f>
        <v>1.0552546696825915</v>
      </c>
      <c r="CR157" s="3">
        <f ca="1">Parameters!CR$159+Parameters!CR$160*LN(Parameters!$B$125+Temperatures!$G157-Temperatures!$G$2-18.825)</f>
        <v>0.26097856803665553</v>
      </c>
      <c r="CS157" s="3">
        <f ca="1">Parameters!CS$159+Parameters!CS$160*LN(Parameters!$B$125+Temperatures!$G157-Temperatures!$G$2-18.825)</f>
        <v>1.3677671419593616</v>
      </c>
      <c r="CT157" s="3">
        <f ca="1">Parameters!CT$159+Parameters!CT$160*LN(Parameters!$B$125+Temperatures!$G157-Temperatures!$G$2-18.825)</f>
        <v>1.2441674875112183</v>
      </c>
      <c r="CU157" s="3">
        <f ca="1">Parameters!CU$159+Parameters!CU$160*LN(Parameters!$B$125+Temperatures!$G157-Temperatures!$G$2-18.825)</f>
        <v>0.63188070235486937</v>
      </c>
      <c r="CV157" s="3">
        <f ca="1">Parameters!CV$159+Parameters!CV$160*LN(Parameters!$B$125+Temperatures!$G157-Temperatures!$G$2-18.825)</f>
        <v>1.2984764746376789</v>
      </c>
      <c r="CW157" s="3">
        <f ca="1">Parameters!CW$159+Parameters!CW$160*LN(Parameters!$B$125+Temperatures!$G157-Temperatures!$G$2-18.825)</f>
        <v>1.2075250371103123</v>
      </c>
      <c r="CX157" s="3">
        <f ca="1">Parameters!CX$159+Parameters!CX$160*LN(Parameters!$B$125+Temperatures!$G157-Temperatures!$G$2-18.825)</f>
        <v>0.83768764398766771</v>
      </c>
      <c r="CY157" s="3">
        <f ca="1">Parameters!CY$159+Parameters!CY$160*LN(Parameters!$B$125+Temperatures!$G157-Temperatures!$G$2-18.825)</f>
        <v>1.2307863677118085</v>
      </c>
      <c r="CZ157" s="3">
        <f ca="1">Parameters!CZ$159+Parameters!CZ$160*LN(Parameters!$B$125+Temperatures!$G157-Temperatures!$G$2-18.825)</f>
        <v>1.0350388137818105</v>
      </c>
      <c r="DA157" s="3">
        <f ca="1">Parameters!DA$159+Parameters!DA$160*LN(Parameters!$B$125+Temperatures!$G157-Temperatures!$G$2-18.825)</f>
        <v>0.31211198377653848</v>
      </c>
      <c r="DB157" s="3">
        <f ca="1">Parameters!DB$159+Parameters!DB$160*LN(Parameters!$B$125+Temperatures!$G157-Temperatures!$G$2-18.825)</f>
        <v>1.2748947510374178</v>
      </c>
      <c r="DC157" s="3">
        <f ca="1">Parameters!DC$159+Parameters!DC$160*LN(Parameters!$B$125+Temperatures!$G157-Temperatures!$G$2-18.825)</f>
        <v>0.67544425340349201</v>
      </c>
      <c r="DD157" s="3">
        <f ca="1">Parameters!DD$159+Parameters!DD$160*LN(Parameters!$B$125+Temperatures!$G157-Temperatures!$G$2-18.825)</f>
        <v>0.3841788299911823</v>
      </c>
      <c r="DE157" s="3">
        <f ca="1">Parameters!DE$159+Parameters!DE$160*LN(Parameters!$B$125+Temperatures!$G157-Temperatures!$G$2-18.825)</f>
        <v>0.48935072542896607</v>
      </c>
      <c r="DF157" s="3">
        <f ca="1">Parameters!DF$159+Parameters!DF$160*LN(Parameters!$B$125+Temperatures!$G157-Temperatures!$G$2-18.825)</f>
        <v>0.36162314252083799</v>
      </c>
      <c r="DG157" s="3">
        <f ca="1">Parameters!DG$159+Parameters!DG$160*LN(Parameters!$B$125+Temperatures!$G157-Temperatures!$G$2-18.825)</f>
        <v>0.88145868497593316</v>
      </c>
      <c r="DH157" s="3">
        <f ca="1">Parameters!DH$159+Parameters!DH$160*LN(Parameters!$B$125+Temperatures!$G157-Temperatures!$G$2-18.825)</f>
        <v>0.542303334771289</v>
      </c>
      <c r="DI157" s="3">
        <f ca="1">Parameters!DI$159+Parameters!DI$160*LN(Parameters!$B$125+Temperatures!$G157-Temperatures!$G$2-18.825)</f>
        <v>1.038183737059579</v>
      </c>
      <c r="DJ157" s="3">
        <f ca="1">Parameters!DJ$159+Parameters!DJ$160*LN(Parameters!$B$125+Temperatures!$G157-Temperatures!$G$2-18.825)</f>
        <v>0.99025964663936628</v>
      </c>
      <c r="DK157" s="3">
        <f ca="1">Parameters!DK$159+Parameters!DK$160*LN(Parameters!$B$125+Temperatures!$G157-Temperatures!$G$2-18.825)</f>
        <v>0.55141350522955024</v>
      </c>
      <c r="DL157" s="3">
        <f ca="1">Parameters!DL$159+Parameters!DL$160*LN(Parameters!$B$125+Temperatures!$G157-Temperatures!$G$2-18.825)</f>
        <v>1.3780821476964873</v>
      </c>
      <c r="DM157" s="3">
        <f ca="1">Parameters!DM$159+Parameters!DM$160*LN(Parameters!$B$125+Temperatures!$G157-Temperatures!$G$2-18.825)</f>
        <v>1.2684089890791448</v>
      </c>
      <c r="DN157" s="3">
        <f ca="1">Parameters!DN$159+Parameters!DN$160*LN(Parameters!$B$125+Temperatures!$G157-Temperatures!$G$2-18.825)</f>
        <v>0.51903262046113985</v>
      </c>
      <c r="DO157" s="3">
        <f ca="1">Parameters!DO$159+Parameters!DO$160*LN(Parameters!$B$125+Temperatures!$G157-Temperatures!$G$2-18.825)</f>
        <v>3.1462565510249042E-2</v>
      </c>
      <c r="DP157" s="3">
        <f ca="1">Parameters!DP$159+Parameters!DP$160*LN(Parameters!$B$125+Temperatures!$G157-Temperatures!$G$2-18.825)</f>
        <v>1.1961394686174984</v>
      </c>
      <c r="DQ157" s="3">
        <f ca="1">Parameters!DQ$159+Parameters!DQ$160*LN(Parameters!$B$125+Temperatures!$G157-Temperatures!$G$2-18.825)</f>
        <v>1.3873448530391768</v>
      </c>
      <c r="DR157" s="3">
        <f ca="1">Parameters!DR$159+Parameters!DR$160*LN(Parameters!$B$125+Temperatures!$G157-Temperatures!$G$2-18.825)</f>
        <v>1.269875501250963</v>
      </c>
      <c r="DS157" s="3">
        <f ca="1">Parameters!DS$159+Parameters!DS$160*LN(Parameters!$B$125+Temperatures!$G157-Temperatures!$G$2-18.825)</f>
        <v>1.0718145902166445</v>
      </c>
      <c r="DT157" s="3">
        <f ca="1">Parameters!DT$159+Parameters!DT$160*LN(Parameters!$B$125+Temperatures!$G157-Temperatures!$G$2-18.825)</f>
        <v>1.1244152146751165</v>
      </c>
      <c r="DU157" s="3">
        <f ca="1">Parameters!DU$159+Parameters!DU$160*LN(Parameters!$B$125+Temperatures!$G157-Temperatures!$G$2-18.825)</f>
        <v>1.3069236196790186</v>
      </c>
      <c r="DV157" s="3">
        <f ca="1">Parameters!DV$159+Parameters!DV$160*LN(Parameters!$B$125+Temperatures!$G157-Temperatures!$G$2-18.825)</f>
        <v>1.1023819646204969</v>
      </c>
      <c r="DW157" s="3">
        <f ca="1">Parameters!DW$159+Parameters!DW$160*LN(Parameters!$B$125+Temperatures!$G157-Temperatures!$G$2-18.825)</f>
        <v>1.0362223584504555</v>
      </c>
      <c r="DX157" s="3">
        <f ca="1">Parameters!DX$159+Parameters!DX$160*LN(Parameters!$B$125+Temperatures!$G157-Temperatures!$G$2-18.825)</f>
        <v>1.4165371367557626</v>
      </c>
      <c r="DY157" s="3">
        <f ca="1">Parameters!DY$159+Parameters!DY$160*LN(Parameters!$B$125+Temperatures!$G157-Temperatures!$G$2-18.825)</f>
        <v>1.3215943634047678</v>
      </c>
      <c r="DZ157" s="3">
        <f ca="1">Parameters!DZ$159+Parameters!DZ$160*LN(Parameters!$B$125+Temperatures!$G157-Temperatures!$G$2-18.825)</f>
        <v>1.2383313536429115</v>
      </c>
      <c r="EA157" s="3">
        <f ca="1">Parameters!EA$159+Parameters!EA$160*LN(Parameters!$B$125+Temperatures!$G157-Temperatures!$G$2-18.825)</f>
        <v>0.50791240698280005</v>
      </c>
      <c r="EB157" s="3">
        <f ca="1">Parameters!EB$159+Parameters!EB$160*LN(Parameters!$B$125+Temperatures!$G157-Temperatures!$G$2-18.825)</f>
        <v>0.23891315079107253</v>
      </c>
      <c r="EC157" s="3">
        <f ca="1">Parameters!EC$159+Parameters!EC$160*LN(Parameters!$B$125+Temperatures!$G157-Temperatures!$G$2-18.825)</f>
        <v>0.99754462329081173</v>
      </c>
      <c r="ED157" s="3">
        <f ca="1">Parameters!ED$159+Parameters!ED$160*LN(Parameters!$B$125+Temperatures!$G157-Temperatures!$G$2-18.825)</f>
        <v>1.2929705972788332</v>
      </c>
      <c r="EE157" s="3">
        <f ca="1">Parameters!EE$159+Parameters!EE$160*LN(Parameters!$B$125+Temperatures!$G157-Temperatures!$G$2-18.825)</f>
        <v>0.61620959526068886</v>
      </c>
      <c r="EF157" s="3">
        <f ca="1">Parameters!EF$159+Parameters!EF$160*LN(Parameters!$B$125+Temperatures!$G157-Temperatures!$G$2-18.825)</f>
        <v>1.2598266793878174</v>
      </c>
      <c r="EG157" s="3">
        <f ca="1">Parameters!EG$159+Parameters!EG$160*LN(Parameters!$B$125+Temperatures!$G157-Temperatures!$G$2-18.825)</f>
        <v>1.1727991119974714</v>
      </c>
      <c r="EH157" s="3">
        <f ca="1">Parameters!EH$159+Parameters!EH$160*LN(Parameters!$B$125+Temperatures!$G157-Temperatures!$G$2-18.825)</f>
        <v>1.2507474593523373</v>
      </c>
      <c r="EI157" s="3">
        <f ca="1">Parameters!EI$159+Parameters!EI$160*LN(Parameters!$B$125+Temperatures!$G157-Temperatures!$G$2-18.825)</f>
        <v>0.91145279355811093</v>
      </c>
      <c r="EJ157" s="3">
        <f ca="1">Parameters!EJ$159+Parameters!EJ$160*LN(Parameters!$B$125+Temperatures!$G157-Temperatures!$G$2-18.825)</f>
        <v>1.2570481677591718</v>
      </c>
      <c r="EK157" s="3">
        <f ca="1">Parameters!EK$159+Parameters!EK$160*LN(Parameters!$B$125+Temperatures!$G157-Temperatures!$G$2-18.825)</f>
        <v>1.3273830317520989</v>
      </c>
      <c r="EL157" s="3">
        <f ca="1">Parameters!EL$159+Parameters!EL$160*LN(Parameters!$B$125+Temperatures!$G157-Temperatures!$G$2-18.825)</f>
        <v>1.1606296309875421</v>
      </c>
      <c r="EM157" s="3">
        <f ca="1">Parameters!EM$159+Parameters!EM$160*LN(Parameters!$B$125+Temperatures!$G157-Temperatures!$G$2-18.825)</f>
        <v>0.45220454164114338</v>
      </c>
      <c r="EN157" s="3">
        <f ca="1">Parameters!EN$159+Parameters!EN$160*LN(Parameters!$B$125+Temperatures!$G157-Temperatures!$G$2-18.825)</f>
        <v>1.2096795685092789</v>
      </c>
      <c r="EO157" s="3">
        <f ca="1">Parameters!EO$159+Parameters!EO$160*LN(Parameters!$B$125+Temperatures!$G157-Temperatures!$G$2-18.825)</f>
        <v>0.46257178890423778</v>
      </c>
      <c r="EP157" s="3">
        <f ca="1">Parameters!EP$159+Parameters!EP$160*LN(Parameters!$B$125+Temperatures!$G157-Temperatures!$G$2-18.825)</f>
        <v>0.75608190549970355</v>
      </c>
      <c r="EQ157" s="3">
        <f ca="1">Parameters!EQ$159+Parameters!EQ$160*LN(Parameters!$B$125+Temperatures!$G157-Temperatures!$G$2-18.825)</f>
        <v>1.1561171545063407</v>
      </c>
      <c r="ER157" s="3">
        <f ca="1">Parameters!ER$159+Parameters!ER$160*LN(Parameters!$B$125+Temperatures!$G157-Temperatures!$G$2-18.825)</f>
        <v>0.99595886776714582</v>
      </c>
      <c r="ES157" s="3">
        <f ca="1">Parameters!ES$159+Parameters!ES$160*LN(Parameters!$B$125+Temperatures!$G157-Temperatures!$G$2-18.825)</f>
        <v>1.3621923563473757</v>
      </c>
      <c r="ET157" s="3">
        <f ca="1">Parameters!ET$159+Parameters!ET$160*LN(Parameters!$B$125+Temperatures!$G157-Temperatures!$G$2-18.825)</f>
        <v>0.7896398409061175</v>
      </c>
      <c r="EU157" s="3">
        <f ca="1">Parameters!EU$159+Parameters!EU$160*LN(Parameters!$B$125+Temperatures!$G157-Temperatures!$G$2-18.825)</f>
        <v>0.52600083668279973</v>
      </c>
      <c r="EV157" s="3">
        <f ca="1">Parameters!EV$159+Parameters!EV$160*LN(Parameters!$B$125+Temperatures!$G157-Temperatures!$G$2-18.825)</f>
        <v>0.28058839901634164</v>
      </c>
      <c r="EW157" s="3">
        <f ca="1">Parameters!EW$159+Parameters!EW$160*LN(Parameters!$B$125+Temperatures!$G157-Temperatures!$G$2-18.825)</f>
        <v>0.96178574580629983</v>
      </c>
      <c r="EX157" s="3">
        <f ca="1">Parameters!EX$159+Parameters!EX$160*LN(Parameters!$B$125+Temperatures!$G157-Temperatures!$G$2-18.825)</f>
        <v>1.2700997237053617</v>
      </c>
      <c r="EY157" s="3">
        <f ca="1">Parameters!EY$159+Parameters!EY$160*LN(Parameters!$B$125+Temperatures!$G157-Temperatures!$G$2-18.825)</f>
        <v>1.424713358937334</v>
      </c>
      <c r="EZ157" s="3">
        <f ca="1">Parameters!EZ$159+Parameters!EZ$160*LN(Parameters!$B$125+Temperatures!$G157-Temperatures!$G$2-18.825)</f>
        <v>1.312235634830754</v>
      </c>
      <c r="FA157" s="3">
        <f ca="1">Parameters!FA$159+Parameters!FA$160*LN(Parameters!$B$125+Temperatures!$G157-Temperatures!$G$2-18.825)</f>
        <v>1.2000276763131901</v>
      </c>
      <c r="FB157" s="3">
        <f ca="1">Parameters!FB$159+Parameters!FB$160*LN(Parameters!$B$125+Temperatures!$G157-Temperatures!$G$2-18.825)</f>
        <v>1.2578318672448032</v>
      </c>
      <c r="FC157" s="3">
        <f ca="1">Parameters!FC$159+Parameters!FC$160*LN(Parameters!$B$125+Temperatures!$G157-Temperatures!$G$2-18.825)</f>
        <v>1.2047029439275556</v>
      </c>
      <c r="FD157" s="3">
        <f ca="1">Parameters!FD$159+Parameters!FD$160*LN(Parameters!$B$125+Temperatures!$G157-Temperatures!$G$2-18.825)</f>
        <v>0.57821129651609648</v>
      </c>
      <c r="FE157" s="3">
        <f ca="1">Parameters!FE$159+Parameters!FE$160*LN(Parameters!$B$125+Temperatures!$G157-Temperatures!$G$2-18.825)</f>
        <v>1.3198453767840312</v>
      </c>
      <c r="FF157" s="3">
        <f ca="1">Parameters!FF$159+Parameters!FF$160*LN(Parameters!$B$125+Temperatures!$G157-Temperatures!$G$2-18.825)</f>
        <v>0.59622239336662564</v>
      </c>
      <c r="FG157" s="3">
        <f ca="1">Parameters!FG$159+Parameters!FG$160*LN(Parameters!$B$125+Temperatures!$G157-Temperatures!$G$2-18.825)</f>
        <v>1.3715595484980048</v>
      </c>
      <c r="FH157" s="3">
        <f ca="1">Parameters!FH$159+Parameters!FH$160*LN(Parameters!$B$125+Temperatures!$G157-Temperatures!$G$2-18.825)</f>
        <v>1.0344906443211599</v>
      </c>
      <c r="FI157" s="3">
        <f ca="1">Parameters!FI$159+Parameters!FI$160*LN(Parameters!$B$125+Temperatures!$G157-Temperatures!$G$2-18.825)</f>
        <v>1.324781774669735</v>
      </c>
      <c r="FJ157" s="3">
        <f ca="1">Parameters!FJ$159+Parameters!FJ$160*LN(Parameters!$B$125+Temperatures!$G157-Temperatures!$G$2-18.825)</f>
        <v>0.44309433511497759</v>
      </c>
      <c r="FK157" s="3">
        <f ca="1">Parameters!FK$159+Parameters!FK$160*LN(Parameters!$B$125+Temperatures!$G157-Temperatures!$G$2-18.825)</f>
        <v>0.50149079717931133</v>
      </c>
      <c r="FL157" s="3">
        <f ca="1">Parameters!FL$159+Parameters!FL$160*LN(Parameters!$B$125+Temperatures!$G157-Temperatures!$G$2-18.825)</f>
        <v>0.32891671955989904</v>
      </c>
      <c r="FM157" s="3">
        <f ca="1">Parameters!FM$159+Parameters!FM$160*LN(Parameters!$B$125+Temperatures!$G157-Temperatures!$G$2-18.825)</f>
        <v>0.91001429380686871</v>
      </c>
      <c r="FN157" s="3">
        <f ca="1">Parameters!FN$159+Parameters!FN$160*LN(Parameters!$B$125+Temperatures!$G157-Temperatures!$G$2-18.825)</f>
        <v>1.3911870752743127</v>
      </c>
      <c r="FO157" s="3">
        <f ca="1">Parameters!FO$159+Parameters!FO$160*LN(Parameters!$B$125+Temperatures!$G157-Temperatures!$G$2-18.825)</f>
        <v>1.3198789353506248</v>
      </c>
      <c r="FP157" s="3">
        <f ca="1">Parameters!FP$159+Parameters!FP$160*LN(Parameters!$B$125+Temperatures!$G157-Temperatures!$G$2-18.825)</f>
        <v>1.3413123479673483</v>
      </c>
      <c r="FQ157" s="3">
        <f ca="1">Parameters!FQ$159+Parameters!FQ$160*LN(Parameters!$B$125+Temperatures!$G157-Temperatures!$G$2-18.825)</f>
        <v>0.60536041637464366</v>
      </c>
      <c r="FR157" s="3">
        <f ca="1">Parameters!FR$159+Parameters!FR$160*LN(Parameters!$B$125+Temperatures!$G157-Temperatures!$G$2-18.825)</f>
        <v>0.80258423430552328</v>
      </c>
      <c r="FS157" s="3">
        <f ca="1">Parameters!FS$159+Parameters!FS$160*LN(Parameters!$B$125+Temperatures!$G157-Temperatures!$G$2-18.825)</f>
        <v>1.1865340121475196</v>
      </c>
      <c r="FT157" s="3">
        <f ca="1">Parameters!FT$159+Parameters!FT$160*LN(Parameters!$B$125+Temperatures!$G157-Temperatures!$G$2-18.825)</f>
        <v>1.0672356758445973</v>
      </c>
      <c r="FU157" s="3">
        <f ca="1">Parameters!FU$159+Parameters!FU$160*LN(Parameters!$B$125+Temperatures!$G157-Temperatures!$G$2-18.825)</f>
        <v>1.3004544418051851</v>
      </c>
      <c r="FV157" s="3">
        <f ca="1">Parameters!FV$159+Parameters!FV$160*LN(Parameters!$B$125+Temperatures!$G157-Temperatures!$G$2-18.825)</f>
        <v>0.92175431035706779</v>
      </c>
      <c r="FW157" s="3">
        <f ca="1">Parameters!FW$159+Parameters!FW$160*LN(Parameters!$B$125+Temperatures!$G157-Temperatures!$G$2-18.825)</f>
        <v>0.680424378460872</v>
      </c>
      <c r="FX157" s="3">
        <f ca="1">Parameters!FX$159+Parameters!FX$160*LN(Parameters!$B$125+Temperatures!$G157-Temperatures!$G$2-18.825)</f>
        <v>1.2073124843403591</v>
      </c>
      <c r="FY157" s="3">
        <f ca="1">Parameters!FY$159+Parameters!FY$160*LN(Parameters!$B$125+Temperatures!$G157-Temperatures!$G$2-18.825)</f>
        <v>1.003760729721908</v>
      </c>
      <c r="FZ157" s="3">
        <f ca="1">Parameters!FZ$159+Parameters!FZ$160*LN(Parameters!$B$125+Temperatures!$G157-Temperatures!$G$2-18.825)</f>
        <v>1.1436342071292174</v>
      </c>
      <c r="GA157" s="3">
        <f ca="1">Parameters!GA$159+Parameters!GA$160*LN(Parameters!$B$125+Temperatures!$G157-Temperatures!$G$2-18.825)</f>
        <v>1.1374730895317313</v>
      </c>
      <c r="GB157" s="3">
        <f ca="1">Parameters!GB$159+Parameters!GB$160*LN(Parameters!$B$125+Temperatures!$G157-Temperatures!$G$2-18.825)</f>
        <v>0.47629668432613198</v>
      </c>
      <c r="GC157" s="3">
        <f ca="1">Parameters!GC$159+Parameters!GC$160*LN(Parameters!$B$125+Temperatures!$G157-Temperatures!$G$2-18.825)</f>
        <v>0.8704015217108646</v>
      </c>
      <c r="GD157" s="3">
        <f ca="1">Parameters!GD$159+Parameters!GD$160*LN(Parameters!$B$125+Temperatures!$G157-Temperatures!$G$2-18.825)</f>
        <v>0.72882960752759396</v>
      </c>
      <c r="GE157" s="3">
        <f ca="1">Parameters!GE$159+Parameters!GE$160*LN(Parameters!$B$125+Temperatures!$G157-Temperatures!$G$2-18.825)</f>
        <v>0.70446285767534866</v>
      </c>
      <c r="GF157" s="3">
        <f ca="1">Parameters!GF$159+Parameters!GF$160*LN(Parameters!$B$125+Temperatures!$G157-Temperatures!$G$2-18.825)</f>
        <v>1.2331254426109619</v>
      </c>
      <c r="GG157" s="3">
        <f ca="1">Parameters!GG$159+Parameters!GG$160*LN(Parameters!$B$125+Temperatures!$G157-Temperatures!$G$2-18.825)</f>
        <v>1.2647538091875572</v>
      </c>
      <c r="GH157" s="3">
        <f ca="1">Parameters!GH$159+Parameters!GH$160*LN(Parameters!$B$125+Temperatures!$G157-Temperatures!$G$2-18.825)</f>
        <v>1.1297798932307823</v>
      </c>
      <c r="GI157" s="3">
        <f ca="1">Parameters!GI$159+Parameters!GI$160*LN(Parameters!$B$125+Temperatures!$G157-Temperatures!$G$2-18.825)</f>
        <v>1.2436995777642785</v>
      </c>
      <c r="GJ157" s="3">
        <f ca="1">Parameters!GJ$159+Parameters!GJ$160*LN(Parameters!$B$125+Temperatures!$G157-Temperatures!$G$2-18.825)</f>
        <v>1.031887429123078</v>
      </c>
      <c r="GK157" s="3">
        <f ca="1">Parameters!GK$159+Parameters!GK$160*LN(Parameters!$B$125+Temperatures!$G157-Temperatures!$G$2-18.825)</f>
        <v>0.93033858049480811</v>
      </c>
      <c r="GL157" s="3">
        <f ca="1">Parameters!GL$159+Parameters!GL$160*LN(Parameters!$B$125+Temperatures!$G157-Temperatures!$G$2-18.825)</f>
        <v>1.1175700967088815</v>
      </c>
      <c r="GM157" s="3">
        <f ca="1">Parameters!GM$159+Parameters!GM$160*LN(Parameters!$B$125+Temperatures!$G157-Temperatures!$G$2-18.825)</f>
        <v>1.063358424712993</v>
      </c>
    </row>
    <row r="158" spans="1:195" x14ac:dyDescent="0.25">
      <c r="A158">
        <v>2166</v>
      </c>
      <c r="B158" s="3">
        <f ca="1">Parameters!B$159+Parameters!B$160*LN(Parameters!$B$125+Temperatures!$G158-Temperatures!$G$2-18.825)</f>
        <v>0.67206591783647829</v>
      </c>
      <c r="C158" s="3">
        <f ca="1">Parameters!C$159+Parameters!C$160*LN(Parameters!$B$125+Temperatures!$G158-Temperatures!$G$2-18.825)</f>
        <v>1.1106543998407183</v>
      </c>
      <c r="D158" s="3">
        <f ca="1">Parameters!D$159+Parameters!D$160*LN(Parameters!$B$125+Temperatures!$G158-Temperatures!$G$2-18.825)</f>
        <v>0.64535420972122504</v>
      </c>
      <c r="E158" s="3">
        <f ca="1">Parameters!E$159+Parameters!E$160*LN(Parameters!$B$125+Temperatures!$G158-Temperatures!$G$2-18.825)</f>
        <v>0.26759539876458405</v>
      </c>
      <c r="F158" s="3">
        <f ca="1">Parameters!F$159+Parameters!F$160*LN(Parameters!$B$125+Temperatures!$G158-Temperatures!$G$2-18.825)</f>
        <v>1.3365827815977975</v>
      </c>
      <c r="G158" s="3">
        <f ca="1">Parameters!G$159+Parameters!G$160*LN(Parameters!$B$125+Temperatures!$G158-Temperatures!$G$2-18.825)</f>
        <v>0.88330842845897595</v>
      </c>
      <c r="H158" s="3">
        <f ca="1">Parameters!H$159+Parameters!H$160*LN(Parameters!$B$125+Temperatures!$G158-Temperatures!$G$2-18.825)</f>
        <v>0.46984871998910049</v>
      </c>
      <c r="I158" s="3">
        <f ca="1">Parameters!I$159+Parameters!I$160*LN(Parameters!$B$125+Temperatures!$G158-Temperatures!$G$2-18.825)</f>
        <v>1.2955418391669702</v>
      </c>
      <c r="J158" s="3">
        <f ca="1">Parameters!J$159+Parameters!J$160*LN(Parameters!$B$125+Temperatures!$G158-Temperatures!$G$2-18.825)</f>
        <v>0.85881639202294024</v>
      </c>
      <c r="K158" s="3">
        <f ca="1">Parameters!K$159+Parameters!K$160*LN(Parameters!$B$125+Temperatures!$G158-Temperatures!$G$2-18.825)</f>
        <v>0.43628653713999954</v>
      </c>
      <c r="L158" s="3">
        <f ca="1">Parameters!L$159+Parameters!L$160*LN(Parameters!$B$125+Temperatures!$G158-Temperatures!$G$2-18.825)</f>
        <v>0.71107444979913048</v>
      </c>
      <c r="M158" s="3">
        <f ca="1">Parameters!M$159+Parameters!M$160*LN(Parameters!$B$125+Temperatures!$G158-Temperatures!$G$2-18.825)</f>
        <v>1.0502138523173958</v>
      </c>
      <c r="N158" s="3">
        <f ca="1">Parameters!N$159+Parameters!N$160*LN(Parameters!$B$125+Temperatures!$G158-Temperatures!$G$2-18.825)</f>
        <v>0.52092349687707584</v>
      </c>
      <c r="O158" s="3">
        <f ca="1">Parameters!O$159+Parameters!O$160*LN(Parameters!$B$125+Temperatures!$G158-Temperatures!$G$2-18.825)</f>
        <v>1.3455255538347008</v>
      </c>
      <c r="P158" s="3">
        <f ca="1">Parameters!P$159+Parameters!P$160*LN(Parameters!$B$125+Temperatures!$G158-Temperatures!$G$2-18.825)</f>
        <v>1.3862584403601517</v>
      </c>
      <c r="Q158" s="3">
        <f ca="1">Parameters!Q$159+Parameters!Q$160*LN(Parameters!$B$125+Temperatures!$G158-Temperatures!$G$2-18.825)</f>
        <v>1.2579523285307836</v>
      </c>
      <c r="R158" s="3">
        <f ca="1">Parameters!R$159+Parameters!R$160*LN(Parameters!$B$125+Temperatures!$G158-Temperatures!$G$2-18.825)</f>
        <v>0.58021449000245762</v>
      </c>
      <c r="S158" s="3">
        <f ca="1">Parameters!S$159+Parameters!S$160*LN(Parameters!$B$125+Temperatures!$G158-Temperatures!$G$2-18.825)</f>
        <v>1.3639116869857315</v>
      </c>
      <c r="T158" s="3">
        <f ca="1">Parameters!T$159+Parameters!T$160*LN(Parameters!$B$125+Temperatures!$G158-Temperatures!$G$2-18.825)</f>
        <v>1.2313824547202323</v>
      </c>
      <c r="U158" s="3">
        <f ca="1">Parameters!U$159+Parameters!U$160*LN(Parameters!$B$125+Temperatures!$G158-Temperatures!$G$2-18.825)</f>
        <v>0.51795803745071989</v>
      </c>
      <c r="V158" s="3">
        <f ca="1">Parameters!V$159+Parameters!V$160*LN(Parameters!$B$125+Temperatures!$G158-Temperatures!$G$2-18.825)</f>
        <v>0.3867027733359259</v>
      </c>
      <c r="W158" s="3">
        <f ca="1">Parameters!W$159+Parameters!W$160*LN(Parameters!$B$125+Temperatures!$G158-Temperatures!$G$2-18.825)</f>
        <v>1.252363176522258</v>
      </c>
      <c r="X158" s="3">
        <f ca="1">Parameters!X$159+Parameters!X$160*LN(Parameters!$B$125+Temperatures!$G158-Temperatures!$G$2-18.825)</f>
        <v>1.1353761285464188</v>
      </c>
      <c r="Y158" s="3">
        <f ca="1">Parameters!Y$159+Parameters!Y$160*LN(Parameters!$B$125+Temperatures!$G158-Temperatures!$G$2-18.825)</f>
        <v>0.84463957161088798</v>
      </c>
      <c r="Z158" s="3">
        <f ca="1">Parameters!Z$159+Parameters!Z$160*LN(Parameters!$B$125+Temperatures!$G158-Temperatures!$G$2-18.825)</f>
        <v>1.1598708965192632</v>
      </c>
      <c r="AA158" s="3">
        <f ca="1">Parameters!AA$159+Parameters!AA$160*LN(Parameters!$B$125+Temperatures!$G158-Temperatures!$G$2-18.825)</f>
        <v>1.294984695936499</v>
      </c>
      <c r="AB158" s="3">
        <f ca="1">Parameters!AB$159+Parameters!AB$160*LN(Parameters!$B$125+Temperatures!$G158-Temperatures!$G$2-18.825)</f>
        <v>1.3316183160100004</v>
      </c>
      <c r="AC158" s="3">
        <f ca="1">Parameters!AC$159+Parameters!AC$160*LN(Parameters!$B$125+Temperatures!$G158-Temperatures!$G$2-18.825)</f>
        <v>0.66697110075225663</v>
      </c>
      <c r="AD158" s="3">
        <f ca="1">Parameters!AD$159+Parameters!AD$160*LN(Parameters!$B$125+Temperatures!$G158-Temperatures!$G$2-18.825)</f>
        <v>1.1177169137984959</v>
      </c>
      <c r="AE158" s="3">
        <f ca="1">Parameters!AE$159+Parameters!AE$160*LN(Parameters!$B$125+Temperatures!$G158-Temperatures!$G$2-18.825)</f>
        <v>1.2677120582874826</v>
      </c>
      <c r="AF158" s="3">
        <f ca="1">Parameters!AF$159+Parameters!AF$160*LN(Parameters!$B$125+Temperatures!$G158-Temperatures!$G$2-18.825)</f>
        <v>0.36300851867775519</v>
      </c>
      <c r="AG158" s="3">
        <f ca="1">Parameters!AG$159+Parameters!AG$160*LN(Parameters!$B$125+Temperatures!$G158-Temperatures!$G$2-18.825)</f>
        <v>0.43021855525516856</v>
      </c>
      <c r="AH158" s="3">
        <f ca="1">Parameters!AH$159+Parameters!AH$160*LN(Parameters!$B$125+Temperatures!$G158-Temperatures!$G$2-18.825)</f>
        <v>0.64485893048801557</v>
      </c>
      <c r="AI158" s="3">
        <f ca="1">Parameters!AI$159+Parameters!AI$160*LN(Parameters!$B$125+Temperatures!$G158-Temperatures!$G$2-18.825)</f>
        <v>0.76424882276433659</v>
      </c>
      <c r="AJ158" s="3">
        <f ca="1">Parameters!AJ$159+Parameters!AJ$160*LN(Parameters!$B$125+Temperatures!$G158-Temperatures!$G$2-18.825)</f>
        <v>1.2903479761090659</v>
      </c>
      <c r="AK158" s="3">
        <f ca="1">Parameters!AK$159+Parameters!AK$160*LN(Parameters!$B$125+Temperatures!$G158-Temperatures!$G$2-18.825)</f>
        <v>1.2417081042338025</v>
      </c>
      <c r="AL158" s="3">
        <f ca="1">Parameters!AL$159+Parameters!AL$160*LN(Parameters!$B$125+Temperatures!$G158-Temperatures!$G$2-18.825)</f>
        <v>1.2055885569004898</v>
      </c>
      <c r="AM158" s="3">
        <f ca="1">Parameters!AM$159+Parameters!AM$160*LN(Parameters!$B$125+Temperatures!$G158-Temperatures!$G$2-18.825)</f>
        <v>1.2313632505359089</v>
      </c>
      <c r="AN158" s="3">
        <f ca="1">Parameters!AN$159+Parameters!AN$160*LN(Parameters!$B$125+Temperatures!$G158-Temperatures!$G$2-18.825)</f>
        <v>1.02980648613091</v>
      </c>
      <c r="AO158" s="3">
        <f ca="1">Parameters!AO$159+Parameters!AO$160*LN(Parameters!$B$125+Temperatures!$G158-Temperatures!$G$2-18.825)</f>
        <v>1.2050900767727166</v>
      </c>
      <c r="AP158" s="3">
        <f ca="1">Parameters!AP$159+Parameters!AP$160*LN(Parameters!$B$125+Temperatures!$G158-Temperatures!$G$2-18.825)</f>
        <v>1.0460516036679544</v>
      </c>
      <c r="AQ158" s="3">
        <f ca="1">Parameters!AQ$159+Parameters!AQ$160*LN(Parameters!$B$125+Temperatures!$G158-Temperatures!$G$2-18.825)</f>
        <v>1.1208505686290138</v>
      </c>
      <c r="AR158" s="3">
        <f ca="1">Parameters!AR$159+Parameters!AR$160*LN(Parameters!$B$125+Temperatures!$G158-Temperatures!$G$2-18.825)</f>
        <v>1.2620640668405387</v>
      </c>
      <c r="AS158" s="3">
        <f ca="1">Parameters!AS$159+Parameters!AS$160*LN(Parameters!$B$125+Temperatures!$G158-Temperatures!$G$2-18.825)</f>
        <v>0.92795386684714154</v>
      </c>
      <c r="AT158" s="3">
        <f ca="1">Parameters!AT$159+Parameters!AT$160*LN(Parameters!$B$125+Temperatures!$G158-Temperatures!$G$2-18.825)</f>
        <v>0.4474829920185438</v>
      </c>
      <c r="AU158" s="3">
        <f ca="1">Parameters!AU$159+Parameters!AU$160*LN(Parameters!$B$125+Temperatures!$G158-Temperatures!$G$2-18.825)</f>
        <v>0.48660109486163078</v>
      </c>
      <c r="AV158" s="3">
        <f ca="1">Parameters!AV$159+Parameters!AV$160*LN(Parameters!$B$125+Temperatures!$G158-Temperatures!$G$2-18.825)</f>
        <v>1.4278954106609578</v>
      </c>
      <c r="AW158" s="3">
        <f ca="1">Parameters!AW$159+Parameters!AW$160*LN(Parameters!$B$125+Temperatures!$G158-Temperatures!$G$2-18.825)</f>
        <v>1.1374350062660632</v>
      </c>
      <c r="AX158" s="3">
        <f ca="1">Parameters!AX$159+Parameters!AX$160*LN(Parameters!$B$125+Temperatures!$G158-Temperatures!$G$2-18.825)</f>
        <v>0.4353654035593893</v>
      </c>
      <c r="AY158" s="3">
        <f ca="1">Parameters!AY$159+Parameters!AY$160*LN(Parameters!$B$125+Temperatures!$G158-Temperatures!$G$2-18.825)</f>
        <v>1.2318728313610161</v>
      </c>
      <c r="AZ158" s="3">
        <f ca="1">Parameters!AZ$159+Parameters!AZ$160*LN(Parameters!$B$125+Temperatures!$G158-Temperatures!$G$2-18.825)</f>
        <v>0.85735474116314103</v>
      </c>
      <c r="BA158" s="3">
        <f ca="1">Parameters!BA$159+Parameters!BA$160*LN(Parameters!$B$125+Temperatures!$G158-Temperatures!$G$2-18.825)</f>
        <v>1.0338536847823445</v>
      </c>
      <c r="BB158" s="3">
        <f ca="1">Parameters!BB$159+Parameters!BB$160*LN(Parameters!$B$125+Temperatures!$G158-Temperatures!$G$2-18.825)</f>
        <v>1.0972187577519963</v>
      </c>
      <c r="BC158" s="3">
        <f ca="1">Parameters!BC$159+Parameters!BC$160*LN(Parameters!$B$125+Temperatures!$G158-Temperatures!$G$2-18.825)</f>
        <v>1.1304405928509011</v>
      </c>
      <c r="BD158" s="3">
        <f ca="1">Parameters!BD$159+Parameters!BD$160*LN(Parameters!$B$125+Temperatures!$G158-Temperatures!$G$2-18.825)</f>
        <v>1.1197549132988676</v>
      </c>
      <c r="BE158" s="3">
        <f ca="1">Parameters!BE$159+Parameters!BE$160*LN(Parameters!$B$125+Temperatures!$G158-Temperatures!$G$2-18.825)</f>
        <v>0.73267579915105385</v>
      </c>
      <c r="BF158" s="3">
        <f ca="1">Parameters!BF$159+Parameters!BF$160*LN(Parameters!$B$125+Temperatures!$G158-Temperatures!$G$2-18.825)</f>
        <v>0.32763107292021826</v>
      </c>
      <c r="BG158" s="3">
        <f ca="1">Parameters!BG$159+Parameters!BG$160*LN(Parameters!$B$125+Temperatures!$G158-Temperatures!$G$2-18.825)</f>
        <v>0.98720840501020923</v>
      </c>
      <c r="BH158" s="3">
        <f ca="1">Parameters!BH$159+Parameters!BH$160*LN(Parameters!$B$125+Temperatures!$G158-Temperatures!$G$2-18.825)</f>
        <v>0.25234856747146484</v>
      </c>
      <c r="BI158" s="3">
        <f ca="1">Parameters!BI$159+Parameters!BI$160*LN(Parameters!$B$125+Temperatures!$G158-Temperatures!$G$2-18.825)</f>
        <v>1.1534510576756498</v>
      </c>
      <c r="BJ158" s="3">
        <f ca="1">Parameters!BJ$159+Parameters!BJ$160*LN(Parameters!$B$125+Temperatures!$G158-Temperatures!$G$2-18.825)</f>
        <v>0.57840914941455568</v>
      </c>
      <c r="BK158" s="3">
        <f ca="1">Parameters!BK$159+Parameters!BK$160*LN(Parameters!$B$125+Temperatures!$G158-Temperatures!$G$2-18.825)</f>
        <v>1.3195564556669697</v>
      </c>
      <c r="BL158" s="3">
        <f ca="1">Parameters!BL$159+Parameters!BL$160*LN(Parameters!$B$125+Temperatures!$G158-Temperatures!$G$2-18.825)</f>
        <v>1.2569210381279867</v>
      </c>
      <c r="BM158" s="3">
        <f ca="1">Parameters!BM$159+Parameters!BM$160*LN(Parameters!$B$125+Temperatures!$G158-Temperatures!$G$2-18.825)</f>
        <v>0.48057904921587891</v>
      </c>
      <c r="BN158" s="3">
        <f ca="1">Parameters!BN$159+Parameters!BN$160*LN(Parameters!$B$125+Temperatures!$G158-Temperatures!$G$2-18.825)</f>
        <v>0.52485613095290451</v>
      </c>
      <c r="BO158" s="3">
        <f ca="1">Parameters!BO$159+Parameters!BO$160*LN(Parameters!$B$125+Temperatures!$G158-Temperatures!$G$2-18.825)</f>
        <v>1.3235532817944375</v>
      </c>
      <c r="BP158" s="3">
        <f ca="1">Parameters!BP$159+Parameters!BP$160*LN(Parameters!$B$125+Temperatures!$G158-Temperatures!$G$2-18.825)</f>
        <v>1.2407582718687657</v>
      </c>
      <c r="BQ158" s="3">
        <f ca="1">Parameters!BQ$159+Parameters!BQ$160*LN(Parameters!$B$125+Temperatures!$G158-Temperatures!$G$2-18.825)</f>
        <v>1.1993674204803142</v>
      </c>
      <c r="BR158" s="3">
        <f ca="1">Parameters!BR$159+Parameters!BR$160*LN(Parameters!$B$125+Temperatures!$G158-Temperatures!$G$2-18.825)</f>
        <v>1.3208142283126003</v>
      </c>
      <c r="BS158" s="3">
        <f ca="1">Parameters!BS$159+Parameters!BS$160*LN(Parameters!$B$125+Temperatures!$G158-Temperatures!$G$2-18.825)</f>
        <v>1.3160016689683562</v>
      </c>
      <c r="BT158" s="3">
        <f ca="1">Parameters!BT$159+Parameters!BT$160*LN(Parameters!$B$125+Temperatures!$G158-Temperatures!$G$2-18.825)</f>
        <v>1.1964723560649271</v>
      </c>
      <c r="BU158" s="3">
        <f ca="1">Parameters!BU$159+Parameters!BU$160*LN(Parameters!$B$125+Temperatures!$G158-Temperatures!$G$2-18.825)</f>
        <v>0.77439861219919071</v>
      </c>
      <c r="BV158" s="3">
        <f ca="1">Parameters!BV$159+Parameters!BV$160*LN(Parameters!$B$125+Temperatures!$G158-Temperatures!$G$2-18.825)</f>
        <v>1.2785216432124036</v>
      </c>
      <c r="BW158" s="3">
        <f ca="1">Parameters!BW$159+Parameters!BW$160*LN(Parameters!$B$125+Temperatures!$G158-Temperatures!$G$2-18.825)</f>
        <v>1.0084420591089616</v>
      </c>
      <c r="BX158" s="3">
        <f ca="1">Parameters!BX$159+Parameters!BX$160*LN(Parameters!$B$125+Temperatures!$G158-Temperatures!$G$2-18.825)</f>
        <v>1.2796309182108414</v>
      </c>
      <c r="BY158" s="3">
        <f ca="1">Parameters!BY$159+Parameters!BY$160*LN(Parameters!$B$125+Temperatures!$G158-Temperatures!$G$2-18.825)</f>
        <v>1.32323794519333</v>
      </c>
      <c r="BZ158" s="3">
        <f ca="1">Parameters!BZ$159+Parameters!BZ$160*LN(Parameters!$B$125+Temperatures!$G158-Temperatures!$G$2-18.825)</f>
        <v>1.1315721530062026</v>
      </c>
      <c r="CA158" s="3">
        <f ca="1">Parameters!CA$159+Parameters!CA$160*LN(Parameters!$B$125+Temperatures!$G158-Temperatures!$G$2-18.825)</f>
        <v>1.1382505392874473</v>
      </c>
      <c r="CB158" s="3">
        <f ca="1">Parameters!CB$159+Parameters!CB$160*LN(Parameters!$B$125+Temperatures!$G158-Temperatures!$G$2-18.825)</f>
        <v>0.59179258202327556</v>
      </c>
      <c r="CC158" s="3">
        <f ca="1">Parameters!CC$159+Parameters!CC$160*LN(Parameters!$B$125+Temperatures!$G158-Temperatures!$G$2-18.825)</f>
        <v>1.2436446626682232</v>
      </c>
      <c r="CD158" s="3">
        <f ca="1">Parameters!CD$159+Parameters!CD$160*LN(Parameters!$B$125+Temperatures!$G158-Temperatures!$G$2-18.825)</f>
        <v>0.5547322211520096</v>
      </c>
      <c r="CE158" s="3">
        <f ca="1">Parameters!CE$159+Parameters!CE$160*LN(Parameters!$B$125+Temperatures!$G158-Temperatures!$G$2-18.825)</f>
        <v>1.278146387043785</v>
      </c>
      <c r="CF158" s="3">
        <f ca="1">Parameters!CF$159+Parameters!CF$160*LN(Parameters!$B$125+Temperatures!$G158-Temperatures!$G$2-18.825)</f>
        <v>1.2597061503443503</v>
      </c>
      <c r="CG158" s="3">
        <f ca="1">Parameters!CG$159+Parameters!CG$160*LN(Parameters!$B$125+Temperatures!$G158-Temperatures!$G$2-18.825)</f>
        <v>0.47859129273568751</v>
      </c>
      <c r="CH158" s="3">
        <f ca="1">Parameters!CH$159+Parameters!CH$160*LN(Parameters!$B$125+Temperatures!$G158-Temperatures!$G$2-18.825)</f>
        <v>0.80461856807543952</v>
      </c>
      <c r="CI158" s="3">
        <f ca="1">Parameters!CI$159+Parameters!CI$160*LN(Parameters!$B$125+Temperatures!$G158-Temperatures!$G$2-18.825)</f>
        <v>1.1479104067492873</v>
      </c>
      <c r="CJ158" s="3">
        <f ca="1">Parameters!CJ$159+Parameters!CJ$160*LN(Parameters!$B$125+Temperatures!$G158-Temperatures!$G$2-18.825)</f>
        <v>0.19754012788145156</v>
      </c>
      <c r="CK158" s="3">
        <f ca="1">Parameters!CK$159+Parameters!CK$160*LN(Parameters!$B$125+Temperatures!$G158-Temperatures!$G$2-18.825)</f>
        <v>1.0134036200493515</v>
      </c>
      <c r="CL158" s="3">
        <f ca="1">Parameters!CL$159+Parameters!CL$160*LN(Parameters!$B$125+Temperatures!$G158-Temperatures!$G$2-18.825)</f>
        <v>0.67692482736493353</v>
      </c>
      <c r="CM158" s="3">
        <f ca="1">Parameters!CM$159+Parameters!CM$160*LN(Parameters!$B$125+Temperatures!$G158-Temperatures!$G$2-18.825)</f>
        <v>1.2306237886176097</v>
      </c>
      <c r="CN158" s="3">
        <f ca="1">Parameters!CN$159+Parameters!CN$160*LN(Parameters!$B$125+Temperatures!$G158-Temperatures!$G$2-18.825)</f>
        <v>0.95111564739092602</v>
      </c>
      <c r="CO158" s="3">
        <f ca="1">Parameters!CO$159+Parameters!CO$160*LN(Parameters!$B$125+Temperatures!$G158-Temperatures!$G$2-18.825)</f>
        <v>0.72122200192021191</v>
      </c>
      <c r="CP158" s="3">
        <f ca="1">Parameters!CP$159+Parameters!CP$160*LN(Parameters!$B$125+Temperatures!$G158-Temperatures!$G$2-18.825)</f>
        <v>0.40282006447216873</v>
      </c>
      <c r="CQ158" s="3">
        <f ca="1">Parameters!CQ$159+Parameters!CQ$160*LN(Parameters!$B$125+Temperatures!$G158-Temperatures!$G$2-18.825)</f>
        <v>1.0552915649876593</v>
      </c>
      <c r="CR158" s="3">
        <f ca="1">Parameters!CR$159+Parameters!CR$160*LN(Parameters!$B$125+Temperatures!$G158-Temperatures!$G$2-18.825)</f>
        <v>0.26093813403336974</v>
      </c>
      <c r="CS158" s="3">
        <f ca="1">Parameters!CS$159+Parameters!CS$160*LN(Parameters!$B$125+Temperatures!$G158-Temperatures!$G$2-18.825)</f>
        <v>1.3678269614617011</v>
      </c>
      <c r="CT158" s="3">
        <f ca="1">Parameters!CT$159+Parameters!CT$160*LN(Parameters!$B$125+Temperatures!$G158-Temperatures!$G$2-18.825)</f>
        <v>1.2442257246698796</v>
      </c>
      <c r="CU158" s="3">
        <f ca="1">Parameters!CU$159+Parameters!CU$160*LN(Parameters!$B$125+Temperatures!$G158-Temperatures!$G$2-18.825)</f>
        <v>0.63187870178771721</v>
      </c>
      <c r="CV158" s="3">
        <f ca="1">Parameters!CV$159+Parameters!CV$160*LN(Parameters!$B$125+Temperatures!$G158-Temperatures!$G$2-18.825)</f>
        <v>1.2985138808723564</v>
      </c>
      <c r="CW158" s="3">
        <f ca="1">Parameters!CW$159+Parameters!CW$160*LN(Parameters!$B$125+Temperatures!$G158-Temperatures!$G$2-18.825)</f>
        <v>1.2075716208561382</v>
      </c>
      <c r="CX158" s="3">
        <f ca="1">Parameters!CX$159+Parameters!CX$160*LN(Parameters!$B$125+Temperatures!$G158-Temperatures!$G$2-18.825)</f>
        <v>0.83770109296178752</v>
      </c>
      <c r="CY158" s="3">
        <f ca="1">Parameters!CY$159+Parameters!CY$160*LN(Parameters!$B$125+Temperatures!$G158-Temperatures!$G$2-18.825)</f>
        <v>1.2308367167177598</v>
      </c>
      <c r="CZ158" s="3">
        <f ca="1">Parameters!CZ$159+Parameters!CZ$160*LN(Parameters!$B$125+Temperatures!$G158-Temperatures!$G$2-18.825)</f>
        <v>1.0350683283199029</v>
      </c>
      <c r="DA158" s="3">
        <f ca="1">Parameters!DA$159+Parameters!DA$160*LN(Parameters!$B$125+Temperatures!$G158-Temperatures!$G$2-18.825)</f>
        <v>0.31208552325325012</v>
      </c>
      <c r="DB158" s="3">
        <f ca="1">Parameters!DB$159+Parameters!DB$160*LN(Parameters!$B$125+Temperatures!$G158-Temperatures!$G$2-18.825)</f>
        <v>1.2749528463549433</v>
      </c>
      <c r="DC158" s="3">
        <f ca="1">Parameters!DC$159+Parameters!DC$160*LN(Parameters!$B$125+Temperatures!$G158-Temperatures!$G$2-18.825)</f>
        <v>0.6754447948366149</v>
      </c>
      <c r="DD158" s="3">
        <f ca="1">Parameters!DD$159+Parameters!DD$160*LN(Parameters!$B$125+Temperatures!$G158-Temperatures!$G$2-18.825)</f>
        <v>0.38415441385018884</v>
      </c>
      <c r="DE158" s="3">
        <f ca="1">Parameters!DE$159+Parameters!DE$160*LN(Parameters!$B$125+Temperatures!$G158-Temperatures!$G$2-18.825)</f>
        <v>0.48934275368414304</v>
      </c>
      <c r="DF158" s="3">
        <f ca="1">Parameters!DF$159+Parameters!DF$160*LN(Parameters!$B$125+Temperatures!$G158-Temperatures!$G$2-18.825)</f>
        <v>0.36159538044838135</v>
      </c>
      <c r="DG158" s="3">
        <f ca="1">Parameters!DG$159+Parameters!DG$160*LN(Parameters!$B$125+Temperatures!$G158-Temperatures!$G$2-18.825)</f>
        <v>0.88147281144262124</v>
      </c>
      <c r="DH158" s="3">
        <f ca="1">Parameters!DH$159+Parameters!DH$160*LN(Parameters!$B$125+Temperatures!$G158-Temperatures!$G$2-18.825)</f>
        <v>0.54228923760901682</v>
      </c>
      <c r="DI158" s="3">
        <f ca="1">Parameters!DI$159+Parameters!DI$160*LN(Parameters!$B$125+Temperatures!$G158-Temperatures!$G$2-18.825)</f>
        <v>1.0382212554944465</v>
      </c>
      <c r="DJ158" s="3">
        <f ca="1">Parameters!DJ$159+Parameters!DJ$160*LN(Parameters!$B$125+Temperatures!$G158-Temperatures!$G$2-18.825)</f>
        <v>0.99028535303867926</v>
      </c>
      <c r="DK158" s="3">
        <f ca="1">Parameters!DK$159+Parameters!DK$160*LN(Parameters!$B$125+Temperatures!$G158-Temperatures!$G$2-18.825)</f>
        <v>0.55140095936761202</v>
      </c>
      <c r="DL158" s="3">
        <f ca="1">Parameters!DL$159+Parameters!DL$160*LN(Parameters!$B$125+Temperatures!$G158-Temperatures!$G$2-18.825)</f>
        <v>1.3781307383959327</v>
      </c>
      <c r="DM158" s="3">
        <f ca="1">Parameters!DM$159+Parameters!DM$160*LN(Parameters!$B$125+Temperatures!$G158-Temperatures!$G$2-18.825)</f>
        <v>1.2684603394190501</v>
      </c>
      <c r="DN158" s="3">
        <f ca="1">Parameters!DN$159+Parameters!DN$160*LN(Parameters!$B$125+Temperatures!$G158-Temperatures!$G$2-18.825)</f>
        <v>0.5190202644040165</v>
      </c>
      <c r="DO158" s="3">
        <f ca="1">Parameters!DO$159+Parameters!DO$160*LN(Parameters!$B$125+Temperatures!$G158-Temperatures!$G$2-18.825)</f>
        <v>3.1407795739481402E-2</v>
      </c>
      <c r="DP158" s="3">
        <f ca="1">Parameters!DP$159+Parameters!DP$160*LN(Parameters!$B$125+Temperatures!$G158-Temperatures!$G$2-18.825)</f>
        <v>1.1961842541363241</v>
      </c>
      <c r="DQ158" s="3">
        <f ca="1">Parameters!DQ$159+Parameters!DQ$160*LN(Parameters!$B$125+Temperatures!$G158-Temperatures!$G$2-18.825)</f>
        <v>1.3873972608447374</v>
      </c>
      <c r="DR158" s="3">
        <f ca="1">Parameters!DR$159+Parameters!DR$160*LN(Parameters!$B$125+Temperatures!$G158-Temperatures!$G$2-18.825)</f>
        <v>1.2699356013152066</v>
      </c>
      <c r="DS158" s="3">
        <f ca="1">Parameters!DS$159+Parameters!DS$160*LN(Parameters!$B$125+Temperatures!$G158-Temperatures!$G$2-18.825)</f>
        <v>1.0718629161638731</v>
      </c>
      <c r="DT158" s="3">
        <f ca="1">Parameters!DT$159+Parameters!DT$160*LN(Parameters!$B$125+Temperatures!$G158-Temperatures!$G$2-18.825)</f>
        <v>1.1244504308861203</v>
      </c>
      <c r="DU158" s="3">
        <f ca="1">Parameters!DU$159+Parameters!DU$160*LN(Parameters!$B$125+Temperatures!$G158-Temperatures!$G$2-18.825)</f>
        <v>1.3069817491755229</v>
      </c>
      <c r="DV158" s="3">
        <f ca="1">Parameters!DV$159+Parameters!DV$160*LN(Parameters!$B$125+Temperatures!$G158-Temperatures!$G$2-18.825)</f>
        <v>1.1024073838412374</v>
      </c>
      <c r="DW158" s="3">
        <f ca="1">Parameters!DW$159+Parameters!DW$160*LN(Parameters!$B$125+Temperatures!$G158-Temperatures!$G$2-18.825)</f>
        <v>1.0362668631881895</v>
      </c>
      <c r="DX158" s="3">
        <f ca="1">Parameters!DX$159+Parameters!DX$160*LN(Parameters!$B$125+Temperatures!$G158-Temperatures!$G$2-18.825)</f>
        <v>1.416590452912363</v>
      </c>
      <c r="DY158" s="3">
        <f ca="1">Parameters!DY$159+Parameters!DY$160*LN(Parameters!$B$125+Temperatures!$G158-Temperatures!$G$2-18.825)</f>
        <v>1.3216467988842249</v>
      </c>
      <c r="DZ158" s="3">
        <f ca="1">Parameters!DZ$159+Parameters!DZ$160*LN(Parameters!$B$125+Temperatures!$G158-Temperatures!$G$2-18.825)</f>
        <v>1.2383806285480252</v>
      </c>
      <c r="EA158" s="3">
        <f ca="1">Parameters!EA$159+Parameters!EA$160*LN(Parameters!$B$125+Temperatures!$G158-Temperatures!$G$2-18.825)</f>
        <v>0.50791001045304807</v>
      </c>
      <c r="EB158" s="3">
        <f ca="1">Parameters!EB$159+Parameters!EB$160*LN(Parameters!$B$125+Temperatures!$G158-Temperatures!$G$2-18.825)</f>
        <v>0.23888255166823463</v>
      </c>
      <c r="EC158" s="3">
        <f ca="1">Parameters!EC$159+Parameters!EC$160*LN(Parameters!$B$125+Temperatures!$G158-Temperatures!$G$2-18.825)</f>
        <v>0.99756637755197763</v>
      </c>
      <c r="ED158" s="3">
        <f ca="1">Parameters!ED$159+Parameters!ED$160*LN(Parameters!$B$125+Temperatures!$G158-Temperatures!$G$2-18.825)</f>
        <v>1.2930278283582155</v>
      </c>
      <c r="EE158" s="3">
        <f ca="1">Parameters!EE$159+Parameters!EE$160*LN(Parameters!$B$125+Temperatures!$G158-Temperatures!$G$2-18.825)</f>
        <v>0.61622340072685544</v>
      </c>
      <c r="EF158" s="3">
        <f ca="1">Parameters!EF$159+Parameters!EF$160*LN(Parameters!$B$125+Temperatures!$G158-Temperatures!$G$2-18.825)</f>
        <v>1.2598707783981544</v>
      </c>
      <c r="EG158" s="3">
        <f ca="1">Parameters!EG$159+Parameters!EG$160*LN(Parameters!$B$125+Temperatures!$G158-Temperatures!$G$2-18.825)</f>
        <v>1.1728281499239015</v>
      </c>
      <c r="EH158" s="3">
        <f ca="1">Parameters!EH$159+Parameters!EH$160*LN(Parameters!$B$125+Temperatures!$G158-Temperatures!$G$2-18.825)</f>
        <v>1.2508010893826034</v>
      </c>
      <c r="EI158" s="3">
        <f ca="1">Parameters!EI$159+Parameters!EI$160*LN(Parameters!$B$125+Temperatures!$G158-Temperatures!$G$2-18.825)</f>
        <v>0.91147354218013477</v>
      </c>
      <c r="EJ158" s="3">
        <f ca="1">Parameters!EJ$159+Parameters!EJ$160*LN(Parameters!$B$125+Temperatures!$G158-Temperatures!$G$2-18.825)</f>
        <v>1.2571047256002901</v>
      </c>
      <c r="EK158" s="3">
        <f ca="1">Parameters!EK$159+Parameters!EK$160*LN(Parameters!$B$125+Temperatures!$G158-Temperatures!$G$2-18.825)</f>
        <v>1.327447155171718</v>
      </c>
      <c r="EL158" s="3">
        <f ca="1">Parameters!EL$159+Parameters!EL$160*LN(Parameters!$B$125+Temperatures!$G158-Temperatures!$G$2-18.825)</f>
        <v>1.1606788623238611</v>
      </c>
      <c r="EM158" s="3">
        <f ca="1">Parameters!EM$159+Parameters!EM$160*LN(Parameters!$B$125+Temperatures!$G158-Temperatures!$G$2-18.825)</f>
        <v>0.45218801405551362</v>
      </c>
      <c r="EN158" s="3">
        <f ca="1">Parameters!EN$159+Parameters!EN$160*LN(Parameters!$B$125+Temperatures!$G158-Temperatures!$G$2-18.825)</f>
        <v>1.2097354801499618</v>
      </c>
      <c r="EO158" s="3">
        <f ca="1">Parameters!EO$159+Parameters!EO$160*LN(Parameters!$B$125+Temperatures!$G158-Temperatures!$G$2-18.825)</f>
        <v>0.46255277367672676</v>
      </c>
      <c r="EP158" s="3">
        <f ca="1">Parameters!EP$159+Parameters!EP$160*LN(Parameters!$B$125+Temperatures!$G158-Temperatures!$G$2-18.825)</f>
        <v>0.75609667850760465</v>
      </c>
      <c r="EQ158" s="3">
        <f ca="1">Parameters!EQ$159+Parameters!EQ$160*LN(Parameters!$B$125+Temperatures!$G158-Temperatures!$G$2-18.825)</f>
        <v>1.1561502467567155</v>
      </c>
      <c r="ER158" s="3">
        <f ca="1">Parameters!ER$159+Parameters!ER$160*LN(Parameters!$B$125+Temperatures!$G158-Temperatures!$G$2-18.825)</f>
        <v>0.99598313063397326</v>
      </c>
      <c r="ES158" s="3">
        <f ca="1">Parameters!ES$159+Parameters!ES$160*LN(Parameters!$B$125+Temperatures!$G158-Temperatures!$G$2-18.825)</f>
        <v>1.3622391622628096</v>
      </c>
      <c r="ET158" s="3">
        <f ca="1">Parameters!ET$159+Parameters!ET$160*LN(Parameters!$B$125+Temperatures!$G158-Temperatures!$G$2-18.825)</f>
        <v>0.78966761195362101</v>
      </c>
      <c r="EU158" s="3">
        <f ca="1">Parameters!EU$159+Parameters!EU$160*LN(Parameters!$B$125+Temperatures!$G158-Temperatures!$G$2-18.825)</f>
        <v>0.52598620725433975</v>
      </c>
      <c r="EV158" s="3">
        <f ca="1">Parameters!EV$159+Parameters!EV$160*LN(Parameters!$B$125+Temperatures!$G158-Temperatures!$G$2-18.825)</f>
        <v>0.28054724693324812</v>
      </c>
      <c r="EW158" s="3">
        <f ca="1">Parameters!EW$159+Parameters!EW$160*LN(Parameters!$B$125+Temperatures!$G158-Temperatures!$G$2-18.825)</f>
        <v>0.96181106535707628</v>
      </c>
      <c r="EX158" s="3">
        <f ca="1">Parameters!EX$159+Parameters!EX$160*LN(Parameters!$B$125+Temperatures!$G158-Temperatures!$G$2-18.825)</f>
        <v>1.2701362802970677</v>
      </c>
      <c r="EY158" s="3">
        <f ca="1">Parameters!EY$159+Parameters!EY$160*LN(Parameters!$B$125+Temperatures!$G158-Temperatures!$G$2-18.825)</f>
        <v>1.4247674548544427</v>
      </c>
      <c r="EZ158" s="3">
        <f ca="1">Parameters!EZ$159+Parameters!EZ$160*LN(Parameters!$B$125+Temperatures!$G158-Temperatures!$G$2-18.825)</f>
        <v>1.312289721278572</v>
      </c>
      <c r="FA158" s="3">
        <f ca="1">Parameters!FA$159+Parameters!FA$160*LN(Parameters!$B$125+Temperatures!$G158-Temperatures!$G$2-18.825)</f>
        <v>1.2000842225943427</v>
      </c>
      <c r="FB158" s="3">
        <f ca="1">Parameters!FB$159+Parameters!FB$160*LN(Parameters!$B$125+Temperatures!$G158-Temperatures!$G$2-18.825)</f>
        <v>1.2578825052270672</v>
      </c>
      <c r="FC158" s="3">
        <f ca="1">Parameters!FC$159+Parameters!FC$160*LN(Parameters!$B$125+Temperatures!$G158-Temperatures!$G$2-18.825)</f>
        <v>1.2047487405914326</v>
      </c>
      <c r="FD158" s="3">
        <f ca="1">Parameters!FD$159+Parameters!FD$160*LN(Parameters!$B$125+Temperatures!$G158-Temperatures!$G$2-18.825)</f>
        <v>0.57820380012374739</v>
      </c>
      <c r="FE158" s="3">
        <f ca="1">Parameters!FE$159+Parameters!FE$160*LN(Parameters!$B$125+Temperatures!$G158-Temperatures!$G$2-18.825)</f>
        <v>1.3199023571990187</v>
      </c>
      <c r="FF158" s="3">
        <f ca="1">Parameters!FF$159+Parameters!FF$160*LN(Parameters!$B$125+Temperatures!$G158-Temperatures!$G$2-18.825)</f>
        <v>0.59621281531966985</v>
      </c>
      <c r="FG158" s="3">
        <f ca="1">Parameters!FG$159+Parameters!FG$160*LN(Parameters!$B$125+Temperatures!$G158-Temperatures!$G$2-18.825)</f>
        <v>1.3716137469083551</v>
      </c>
      <c r="FH158" s="3">
        <f ca="1">Parameters!FH$159+Parameters!FH$160*LN(Parameters!$B$125+Temperatures!$G158-Temperatures!$G$2-18.825)</f>
        <v>1.0345313084401142</v>
      </c>
      <c r="FI158" s="3">
        <f ca="1">Parameters!FI$159+Parameters!FI$160*LN(Parameters!$B$125+Temperatures!$G158-Temperatures!$G$2-18.825)</f>
        <v>1.324839220071059</v>
      </c>
      <c r="FJ158" s="3">
        <f ca="1">Parameters!FJ$159+Parameters!FJ$160*LN(Parameters!$B$125+Temperatures!$G158-Temperatures!$G$2-18.825)</f>
        <v>0.44307592103347315</v>
      </c>
      <c r="FK158" s="3">
        <f ca="1">Parameters!FK$159+Parameters!FK$160*LN(Parameters!$B$125+Temperatures!$G158-Temperatures!$G$2-18.825)</f>
        <v>0.50147670967863456</v>
      </c>
      <c r="FL158" s="3">
        <f ca="1">Parameters!FL$159+Parameters!FL$160*LN(Parameters!$B$125+Temperatures!$G158-Temperatures!$G$2-18.825)</f>
        <v>0.32889033291580971</v>
      </c>
      <c r="FM158" s="3">
        <f ca="1">Parameters!FM$159+Parameters!FM$160*LN(Parameters!$B$125+Temperatures!$G158-Temperatures!$G$2-18.825)</f>
        <v>0.91002805886419313</v>
      </c>
      <c r="FN158" s="3">
        <f ca="1">Parameters!FN$159+Parameters!FN$160*LN(Parameters!$B$125+Temperatures!$G158-Temperatures!$G$2-18.825)</f>
        <v>1.3912410638725099</v>
      </c>
      <c r="FO158" s="3">
        <f ca="1">Parameters!FO$159+Parameters!FO$160*LN(Parameters!$B$125+Temperatures!$G158-Temperatures!$G$2-18.825)</f>
        <v>1.319931861086985</v>
      </c>
      <c r="FP158" s="3">
        <f ca="1">Parameters!FP$159+Parameters!FP$160*LN(Parameters!$B$125+Temperatures!$G158-Temperatures!$G$2-18.825)</f>
        <v>1.3413694365907052</v>
      </c>
      <c r="FQ158" s="3">
        <f ca="1">Parameters!FQ$159+Parameters!FQ$160*LN(Parameters!$B$125+Temperatures!$G158-Temperatures!$G$2-18.825)</f>
        <v>0.60534163555323195</v>
      </c>
      <c r="FR158" s="3">
        <f ca="1">Parameters!FR$159+Parameters!FR$160*LN(Parameters!$B$125+Temperatures!$G158-Temperatures!$G$2-18.825)</f>
        <v>0.80258733693463702</v>
      </c>
      <c r="FS158" s="3">
        <f ca="1">Parameters!FS$159+Parameters!FS$160*LN(Parameters!$B$125+Temperatures!$G158-Temperatures!$G$2-18.825)</f>
        <v>1.1865883435783637</v>
      </c>
      <c r="FT158" s="3">
        <f ca="1">Parameters!FT$159+Parameters!FT$160*LN(Parameters!$B$125+Temperatures!$G158-Temperatures!$G$2-18.825)</f>
        <v>1.0672845956942258</v>
      </c>
      <c r="FU158" s="3">
        <f ca="1">Parameters!FU$159+Parameters!FU$160*LN(Parameters!$B$125+Temperatures!$G158-Temperatures!$G$2-18.825)</f>
        <v>1.3005148723251061</v>
      </c>
      <c r="FV158" s="3">
        <f ca="1">Parameters!FV$159+Parameters!FV$160*LN(Parameters!$B$125+Temperatures!$G158-Temperatures!$G$2-18.825)</f>
        <v>0.92177567965078733</v>
      </c>
      <c r="FW158" s="3">
        <f ca="1">Parameters!FW$159+Parameters!FW$160*LN(Parameters!$B$125+Temperatures!$G158-Temperatures!$G$2-18.825)</f>
        <v>0.68042207120996145</v>
      </c>
      <c r="FX158" s="3">
        <f ca="1">Parameters!FX$159+Parameters!FX$160*LN(Parameters!$B$125+Temperatures!$G158-Temperatures!$G$2-18.825)</f>
        <v>1.2073708368304092</v>
      </c>
      <c r="FY158" s="3">
        <f ca="1">Parameters!FY$159+Parameters!FY$160*LN(Parameters!$B$125+Temperatures!$G158-Temperatures!$G$2-18.825)</f>
        <v>1.0038206878862688</v>
      </c>
      <c r="FZ158" s="3">
        <f ca="1">Parameters!FZ$159+Parameters!FZ$160*LN(Parameters!$B$125+Temperatures!$G158-Temperatures!$G$2-18.825)</f>
        <v>1.1436759382103552</v>
      </c>
      <c r="GA158" s="3">
        <f ca="1">Parameters!GA$159+Parameters!GA$160*LN(Parameters!$B$125+Temperatures!$G158-Temperatures!$G$2-18.825)</f>
        <v>1.1375132629887594</v>
      </c>
      <c r="GB158" s="3">
        <f ca="1">Parameters!GB$159+Parameters!GB$160*LN(Parameters!$B$125+Temperatures!$G158-Temperatures!$G$2-18.825)</f>
        <v>0.47627764698140873</v>
      </c>
      <c r="GC158" s="3">
        <f ca="1">Parameters!GC$159+Parameters!GC$160*LN(Parameters!$B$125+Temperatures!$G158-Temperatures!$G$2-18.825)</f>
        <v>0.87043121084028341</v>
      </c>
      <c r="GD158" s="3">
        <f ca="1">Parameters!GD$159+Parameters!GD$160*LN(Parameters!$B$125+Temperatures!$G158-Temperatures!$G$2-18.825)</f>
        <v>0.72883202673351688</v>
      </c>
      <c r="GE158" s="3">
        <f ca="1">Parameters!GE$159+Parameters!GE$160*LN(Parameters!$B$125+Temperatures!$G158-Temperatures!$G$2-18.825)</f>
        <v>0.70445603514732791</v>
      </c>
      <c r="GF158" s="3">
        <f ca="1">Parameters!GF$159+Parameters!GF$160*LN(Parameters!$B$125+Temperatures!$G158-Temperatures!$G$2-18.825)</f>
        <v>1.2331726405767169</v>
      </c>
      <c r="GG158" s="3">
        <f ca="1">Parameters!GG$159+Parameters!GG$160*LN(Parameters!$B$125+Temperatures!$G158-Temperatures!$G$2-18.825)</f>
        <v>1.2648068918097628</v>
      </c>
      <c r="GH158" s="3">
        <f ca="1">Parameters!GH$159+Parameters!GH$160*LN(Parameters!$B$125+Temperatures!$G158-Temperatures!$G$2-18.825)</f>
        <v>1.1298315455761789</v>
      </c>
      <c r="GI158" s="3">
        <f ca="1">Parameters!GI$159+Parameters!GI$160*LN(Parameters!$B$125+Temperatures!$G158-Temperatures!$G$2-18.825)</f>
        <v>1.2437606258660099</v>
      </c>
      <c r="GJ158" s="3">
        <f ca="1">Parameters!GJ$159+Parameters!GJ$160*LN(Parameters!$B$125+Temperatures!$G158-Temperatures!$G$2-18.825)</f>
        <v>1.0319157684873543</v>
      </c>
      <c r="GK158" s="3">
        <f ca="1">Parameters!GK$159+Parameters!GK$160*LN(Parameters!$B$125+Temperatures!$G158-Temperatures!$G$2-18.825)</f>
        <v>0.93036061802175274</v>
      </c>
      <c r="GL158" s="3">
        <f ca="1">Parameters!GL$159+Parameters!GL$160*LN(Parameters!$B$125+Temperatures!$G158-Temperatures!$G$2-18.825)</f>
        <v>1.1176017429873817</v>
      </c>
      <c r="GM158" s="3">
        <f ca="1">Parameters!GM$159+Parameters!GM$160*LN(Parameters!$B$125+Temperatures!$G158-Temperatures!$G$2-18.825)</f>
        <v>1.0633856867276226</v>
      </c>
    </row>
    <row r="159" spans="1:195" x14ac:dyDescent="0.25">
      <c r="A159">
        <v>2167</v>
      </c>
      <c r="B159" s="3">
        <f ca="1">Parameters!B$159+Parameters!B$160*LN(Parameters!$B$125+Temperatures!$G159-Temperatures!$G$2-18.825)</f>
        <v>0.67205225187377593</v>
      </c>
      <c r="C159" s="3">
        <f ca="1">Parameters!C$159+Parameters!C$160*LN(Parameters!$B$125+Temperatures!$G159-Temperatures!$G$2-18.825)</f>
        <v>1.110689156459572</v>
      </c>
      <c r="D159" s="3">
        <f ca="1">Parameters!D$159+Parameters!D$160*LN(Parameters!$B$125+Temperatures!$G159-Temperatures!$G$2-18.825)</f>
        <v>0.64535056006576197</v>
      </c>
      <c r="E159" s="3">
        <f ca="1">Parameters!E$159+Parameters!E$160*LN(Parameters!$B$125+Temperatures!$G159-Temperatures!$G$2-18.825)</f>
        <v>0.26756694200135156</v>
      </c>
      <c r="F159" s="3">
        <f ca="1">Parameters!F$159+Parameters!F$160*LN(Parameters!$B$125+Temperatures!$G159-Temperatures!$G$2-18.825)</f>
        <v>1.3366285237497966</v>
      </c>
      <c r="G159" s="3">
        <f ca="1">Parameters!G$159+Parameters!G$160*LN(Parameters!$B$125+Temperatures!$G159-Temperatures!$G$2-18.825)</f>
        <v>0.88333616236856327</v>
      </c>
      <c r="H159" s="3">
        <f ca="1">Parameters!H$159+Parameters!H$160*LN(Parameters!$B$125+Temperatures!$G159-Temperatures!$G$2-18.825)</f>
        <v>0.46982605690244644</v>
      </c>
      <c r="I159" s="3">
        <f ca="1">Parameters!I$159+Parameters!I$160*LN(Parameters!$B$125+Temperatures!$G159-Temperatures!$G$2-18.825)</f>
        <v>1.2956038516964534</v>
      </c>
      <c r="J159" s="3">
        <f ca="1">Parameters!J$159+Parameters!J$160*LN(Parameters!$B$125+Temperatures!$G159-Temperatures!$G$2-18.825)</f>
        <v>0.85884213713132274</v>
      </c>
      <c r="K159" s="3">
        <f ca="1">Parameters!K$159+Parameters!K$160*LN(Parameters!$B$125+Temperatures!$G159-Temperatures!$G$2-18.825)</f>
        <v>0.43626843600891269</v>
      </c>
      <c r="L159" s="3">
        <f ca="1">Parameters!L$159+Parameters!L$160*LN(Parameters!$B$125+Temperatures!$G159-Temperatures!$G$2-18.825)</f>
        <v>0.71107467816502967</v>
      </c>
      <c r="M159" s="3">
        <f ca="1">Parameters!M$159+Parameters!M$160*LN(Parameters!$B$125+Temperatures!$G159-Temperatures!$G$2-18.825)</f>
        <v>1.0502448207952955</v>
      </c>
      <c r="N159" s="3">
        <f ca="1">Parameters!N$159+Parameters!N$160*LN(Parameters!$B$125+Temperatures!$G159-Temperatures!$G$2-18.825)</f>
        <v>0.5209203832447058</v>
      </c>
      <c r="O159" s="3">
        <f ca="1">Parameters!O$159+Parameters!O$160*LN(Parameters!$B$125+Temperatures!$G159-Temperatures!$G$2-18.825)</f>
        <v>1.3455803801253912</v>
      </c>
      <c r="P159" s="3">
        <f ca="1">Parameters!P$159+Parameters!P$160*LN(Parameters!$B$125+Temperatures!$G159-Temperatures!$G$2-18.825)</f>
        <v>1.3863097305457912</v>
      </c>
      <c r="Q159" s="3">
        <f ca="1">Parameters!Q$159+Parameters!Q$160*LN(Parameters!$B$125+Temperatures!$G159-Temperatures!$G$2-18.825)</f>
        <v>1.2580000817604158</v>
      </c>
      <c r="R159" s="3">
        <f ca="1">Parameters!R$159+Parameters!R$160*LN(Parameters!$B$125+Temperatures!$G159-Temperatures!$G$2-18.825)</f>
        <v>0.58020487647709651</v>
      </c>
      <c r="S159" s="3">
        <f ca="1">Parameters!S$159+Parameters!S$160*LN(Parameters!$B$125+Temperatures!$G159-Temperatures!$G$2-18.825)</f>
        <v>1.3639581888540551</v>
      </c>
      <c r="T159" s="3">
        <f ca="1">Parameters!T$159+Parameters!T$160*LN(Parameters!$B$125+Temperatures!$G159-Temperatures!$G$2-18.825)</f>
        <v>1.2314390648326636</v>
      </c>
      <c r="U159" s="3">
        <f ca="1">Parameters!U$159+Parameters!U$160*LN(Parameters!$B$125+Temperatures!$G159-Temperatures!$G$2-18.825)</f>
        <v>0.51794567540638126</v>
      </c>
      <c r="V159" s="3">
        <f ca="1">Parameters!V$159+Parameters!V$160*LN(Parameters!$B$125+Temperatures!$G159-Temperatures!$G$2-18.825)</f>
        <v>0.38667592259302314</v>
      </c>
      <c r="W159" s="3">
        <f ca="1">Parameters!W$159+Parameters!W$160*LN(Parameters!$B$125+Temperatures!$G159-Temperatures!$G$2-18.825)</f>
        <v>1.2524136516632176</v>
      </c>
      <c r="X159" s="3">
        <f ca="1">Parameters!X$159+Parameters!X$160*LN(Parameters!$B$125+Temperatures!$G159-Temperatures!$G$2-18.825)</f>
        <v>1.1354245211444181</v>
      </c>
      <c r="Y159" s="3">
        <f ca="1">Parameters!Y$159+Parameters!Y$160*LN(Parameters!$B$125+Temperatures!$G159-Temperatures!$G$2-18.825)</f>
        <v>0.84464746664271417</v>
      </c>
      <c r="Z159" s="3">
        <f ca="1">Parameters!Z$159+Parameters!Z$160*LN(Parameters!$B$125+Temperatures!$G159-Temperatures!$G$2-18.825)</f>
        <v>1.1599117894054101</v>
      </c>
      <c r="AA159" s="3">
        <f ca="1">Parameters!AA$159+Parameters!AA$160*LN(Parameters!$B$125+Temperatures!$G159-Temperatures!$G$2-18.825)</f>
        <v>1.2950458686449644</v>
      </c>
      <c r="AB159" s="3">
        <f ca="1">Parameters!AB$159+Parameters!AB$160*LN(Parameters!$B$125+Temperatures!$G159-Temperatures!$G$2-18.825)</f>
        <v>1.3316784567897315</v>
      </c>
      <c r="AC159" s="3">
        <f ca="1">Parameters!AC$159+Parameters!AC$160*LN(Parameters!$B$125+Temperatures!$G159-Temperatures!$G$2-18.825)</f>
        <v>0.66697098107640651</v>
      </c>
      <c r="AD159" s="3">
        <f ca="1">Parameters!AD$159+Parameters!AD$160*LN(Parameters!$B$125+Temperatures!$G159-Temperatures!$G$2-18.825)</f>
        <v>1.1177423833393247</v>
      </c>
      <c r="AE159" s="3">
        <f ca="1">Parameters!AE$159+Parameters!AE$160*LN(Parameters!$B$125+Temperatures!$G159-Temperatures!$G$2-18.825)</f>
        <v>1.2677577813706193</v>
      </c>
      <c r="AF159" s="3">
        <f ca="1">Parameters!AF$159+Parameters!AF$160*LN(Parameters!$B$125+Temperatures!$G159-Temperatures!$G$2-18.825)</f>
        <v>0.36297601842154276</v>
      </c>
      <c r="AG159" s="3">
        <f ca="1">Parameters!AG$159+Parameters!AG$160*LN(Parameters!$B$125+Temperatures!$G159-Temperatures!$G$2-18.825)</f>
        <v>0.43020149399203061</v>
      </c>
      <c r="AH159" s="3">
        <f ca="1">Parameters!AH$159+Parameters!AH$160*LN(Parameters!$B$125+Temperatures!$G159-Temperatures!$G$2-18.825)</f>
        <v>0.6448681331409909</v>
      </c>
      <c r="AI159" s="3">
        <f ca="1">Parameters!AI$159+Parameters!AI$160*LN(Parameters!$B$125+Temperatures!$G159-Temperatures!$G$2-18.825)</f>
        <v>0.76425408464000522</v>
      </c>
      <c r="AJ159" s="3">
        <f ca="1">Parameters!AJ$159+Parameters!AJ$160*LN(Parameters!$B$125+Temperatures!$G159-Temperatures!$G$2-18.825)</f>
        <v>1.2904001770622839</v>
      </c>
      <c r="AK159" s="3">
        <f ca="1">Parameters!AK$159+Parameters!AK$160*LN(Parameters!$B$125+Temperatures!$G159-Temperatures!$G$2-18.825)</f>
        <v>1.2417545975649065</v>
      </c>
      <c r="AL159" s="3">
        <f ca="1">Parameters!AL$159+Parameters!AL$160*LN(Parameters!$B$125+Temperatures!$G159-Temperatures!$G$2-18.825)</f>
        <v>1.2056295107106778</v>
      </c>
      <c r="AM159" s="3">
        <f ca="1">Parameters!AM$159+Parameters!AM$160*LN(Parameters!$B$125+Temperatures!$G159-Temperatures!$G$2-18.825)</f>
        <v>1.2314089581412184</v>
      </c>
      <c r="AN159" s="3">
        <f ca="1">Parameters!AN$159+Parameters!AN$160*LN(Parameters!$B$125+Temperatures!$G159-Temperatures!$G$2-18.825)</f>
        <v>1.0298374563862287</v>
      </c>
      <c r="AO159" s="3">
        <f ca="1">Parameters!AO$159+Parameters!AO$160*LN(Parameters!$B$125+Temperatures!$G159-Temperatures!$G$2-18.825)</f>
        <v>1.2051456507634029</v>
      </c>
      <c r="AP159" s="3">
        <f ca="1">Parameters!AP$159+Parameters!AP$160*LN(Parameters!$B$125+Temperatures!$G159-Temperatures!$G$2-18.825)</f>
        <v>1.0460932389686017</v>
      </c>
      <c r="AQ159" s="3">
        <f ca="1">Parameters!AQ$159+Parameters!AQ$160*LN(Parameters!$B$125+Temperatures!$G159-Temperatures!$G$2-18.825)</f>
        <v>1.1208930301376294</v>
      </c>
      <c r="AR159" s="3">
        <f ca="1">Parameters!AR$159+Parameters!AR$160*LN(Parameters!$B$125+Temperatures!$G159-Temperatures!$G$2-18.825)</f>
        <v>1.2621213541063496</v>
      </c>
      <c r="AS159" s="3">
        <f ca="1">Parameters!AS$159+Parameters!AS$160*LN(Parameters!$B$125+Temperatures!$G159-Temperatures!$G$2-18.825)</f>
        <v>0.92797893779484464</v>
      </c>
      <c r="AT159" s="3">
        <f ca="1">Parameters!AT$159+Parameters!AT$160*LN(Parameters!$B$125+Temperatures!$G159-Temperatures!$G$2-18.825)</f>
        <v>0.44746673178945923</v>
      </c>
      <c r="AU159" s="3">
        <f ca="1">Parameters!AU$159+Parameters!AU$160*LN(Parameters!$B$125+Temperatures!$G159-Temperatures!$G$2-18.825)</f>
        <v>0.48659164060128823</v>
      </c>
      <c r="AV159" s="3">
        <f ca="1">Parameters!AV$159+Parameters!AV$160*LN(Parameters!$B$125+Temperatures!$G159-Temperatures!$G$2-18.825)</f>
        <v>1.4279549888272294</v>
      </c>
      <c r="AW159" s="3">
        <f ca="1">Parameters!AW$159+Parameters!AW$160*LN(Parameters!$B$125+Temperatures!$G159-Temperatures!$G$2-18.825)</f>
        <v>1.1374858071017107</v>
      </c>
      <c r="AX159" s="3">
        <f ca="1">Parameters!AX$159+Parameters!AX$160*LN(Parameters!$B$125+Temperatures!$G159-Temperatures!$G$2-18.825)</f>
        <v>0.43535512623928835</v>
      </c>
      <c r="AY159" s="3">
        <f ca="1">Parameters!AY$159+Parameters!AY$160*LN(Parameters!$B$125+Temperatures!$G159-Temperatures!$G$2-18.825)</f>
        <v>1.2319271033026793</v>
      </c>
      <c r="AZ159" s="3">
        <f ca="1">Parameters!AZ$159+Parameters!AZ$160*LN(Parameters!$B$125+Temperatures!$G159-Temperatures!$G$2-18.825)</f>
        <v>0.85736648361564749</v>
      </c>
      <c r="BA159" s="3">
        <f ca="1">Parameters!BA$159+Parameters!BA$160*LN(Parameters!$B$125+Temperatures!$G159-Temperatures!$G$2-18.825)</f>
        <v>1.0338888530800341</v>
      </c>
      <c r="BB159" s="3">
        <f ca="1">Parameters!BB$159+Parameters!BB$160*LN(Parameters!$B$125+Temperatures!$G159-Temperatures!$G$2-18.825)</f>
        <v>1.0972494276164477</v>
      </c>
      <c r="BC159" s="3">
        <f ca="1">Parameters!BC$159+Parameters!BC$160*LN(Parameters!$B$125+Temperatures!$G159-Temperatures!$G$2-18.825)</f>
        <v>1.1304747940572222</v>
      </c>
      <c r="BD159" s="3">
        <f ca="1">Parameters!BD$159+Parameters!BD$160*LN(Parameters!$B$125+Temperatures!$G159-Temperatures!$G$2-18.825)</f>
        <v>1.1197913455631325</v>
      </c>
      <c r="BE159" s="3">
        <f ca="1">Parameters!BE$159+Parameters!BE$160*LN(Parameters!$B$125+Temperatures!$G159-Temperatures!$G$2-18.825)</f>
        <v>0.73268299246698931</v>
      </c>
      <c r="BF159" s="3">
        <f ca="1">Parameters!BF$159+Parameters!BF$160*LN(Parameters!$B$125+Temperatures!$G159-Temperatures!$G$2-18.825)</f>
        <v>0.32759747149655849</v>
      </c>
      <c r="BG159" s="3">
        <f ca="1">Parameters!BG$159+Parameters!BG$160*LN(Parameters!$B$125+Temperatures!$G159-Temperatures!$G$2-18.825)</f>
        <v>0.98723652306183562</v>
      </c>
      <c r="BH159" s="3">
        <f ca="1">Parameters!BH$159+Parameters!BH$160*LN(Parameters!$B$125+Temperatures!$G159-Temperatures!$G$2-18.825)</f>
        <v>0.25230419849713992</v>
      </c>
      <c r="BI159" s="3">
        <f ca="1">Parameters!BI$159+Parameters!BI$160*LN(Parameters!$B$125+Temperatures!$G159-Temperatures!$G$2-18.825)</f>
        <v>1.1535053569181131</v>
      </c>
      <c r="BJ159" s="3">
        <f ca="1">Parameters!BJ$159+Parameters!BJ$160*LN(Parameters!$B$125+Temperatures!$G159-Temperatures!$G$2-18.825)</f>
        <v>0.57840735205888927</v>
      </c>
      <c r="BK159" s="3">
        <f ca="1">Parameters!BK$159+Parameters!BK$160*LN(Parameters!$B$125+Temperatures!$G159-Temperatures!$G$2-18.825)</f>
        <v>1.3196210455862398</v>
      </c>
      <c r="BL159" s="3">
        <f ca="1">Parameters!BL$159+Parameters!BL$160*LN(Parameters!$B$125+Temperatures!$G159-Temperatures!$G$2-18.825)</f>
        <v>1.2569729210605625</v>
      </c>
      <c r="BM159" s="3">
        <f ca="1">Parameters!BM$159+Parameters!BM$160*LN(Parameters!$B$125+Temperatures!$G159-Temperatures!$G$2-18.825)</f>
        <v>0.48057867501685031</v>
      </c>
      <c r="BN159" s="3">
        <f ca="1">Parameters!BN$159+Parameters!BN$160*LN(Parameters!$B$125+Temperatures!$G159-Temperatures!$G$2-18.825)</f>
        <v>0.52484027157370294</v>
      </c>
      <c r="BO159" s="3">
        <f ca="1">Parameters!BO$159+Parameters!BO$160*LN(Parameters!$B$125+Temperatures!$G159-Temperatures!$G$2-18.825)</f>
        <v>1.3236075581822448</v>
      </c>
      <c r="BP159" s="3">
        <f ca="1">Parameters!BP$159+Parameters!BP$160*LN(Parameters!$B$125+Temperatures!$G159-Temperatures!$G$2-18.825)</f>
        <v>1.2408042012266025</v>
      </c>
      <c r="BQ159" s="3">
        <f ca="1">Parameters!BQ$159+Parameters!BQ$160*LN(Parameters!$B$125+Temperatures!$G159-Temperatures!$G$2-18.825)</f>
        <v>1.199422502908206</v>
      </c>
      <c r="BR159" s="3">
        <f ca="1">Parameters!BR$159+Parameters!BR$160*LN(Parameters!$B$125+Temperatures!$G159-Temperatures!$G$2-18.825)</f>
        <v>1.3208692273897076</v>
      </c>
      <c r="BS159" s="3">
        <f ca="1">Parameters!BS$159+Parameters!BS$160*LN(Parameters!$B$125+Temperatures!$G159-Temperatures!$G$2-18.825)</f>
        <v>1.3160549797694954</v>
      </c>
      <c r="BT159" s="3">
        <f ca="1">Parameters!BT$159+Parameters!BT$160*LN(Parameters!$B$125+Temperatures!$G159-Temperatures!$G$2-18.825)</f>
        <v>1.1965197314674036</v>
      </c>
      <c r="BU159" s="3">
        <f ca="1">Parameters!BU$159+Parameters!BU$160*LN(Parameters!$B$125+Temperatures!$G159-Temperatures!$G$2-18.825)</f>
        <v>0.77440709667880459</v>
      </c>
      <c r="BV159" s="3">
        <f ca="1">Parameters!BV$159+Parameters!BV$160*LN(Parameters!$B$125+Temperatures!$G159-Temperatures!$G$2-18.825)</f>
        <v>1.2785813966040329</v>
      </c>
      <c r="BW159" s="3">
        <f ca="1">Parameters!BW$159+Parameters!BW$160*LN(Parameters!$B$125+Temperatures!$G159-Temperatures!$G$2-18.825)</f>
        <v>1.0084712399494475</v>
      </c>
      <c r="BX159" s="3">
        <f ca="1">Parameters!BX$159+Parameters!BX$160*LN(Parameters!$B$125+Temperatures!$G159-Temperatures!$G$2-18.825)</f>
        <v>1.2796847583116955</v>
      </c>
      <c r="BY159" s="3">
        <f ca="1">Parameters!BY$159+Parameters!BY$160*LN(Parameters!$B$125+Temperatures!$G159-Temperatures!$G$2-18.825)</f>
        <v>1.3232932586922965</v>
      </c>
      <c r="BZ159" s="3">
        <f ca="1">Parameters!BZ$159+Parameters!BZ$160*LN(Parameters!$B$125+Temperatures!$G159-Temperatures!$G$2-18.825)</f>
        <v>1.1316154738888937</v>
      </c>
      <c r="CA159" s="3">
        <f ca="1">Parameters!CA$159+Parameters!CA$160*LN(Parameters!$B$125+Temperatures!$G159-Temperatures!$G$2-18.825)</f>
        <v>1.138290754330729</v>
      </c>
      <c r="CB159" s="3">
        <f ca="1">Parameters!CB$159+Parameters!CB$160*LN(Parameters!$B$125+Temperatures!$G159-Temperatures!$G$2-18.825)</f>
        <v>0.59178543050888754</v>
      </c>
      <c r="CC159" s="3">
        <f ca="1">Parameters!CC$159+Parameters!CC$160*LN(Parameters!$B$125+Temperatures!$G159-Temperatures!$G$2-18.825)</f>
        <v>1.2437000047420137</v>
      </c>
      <c r="CD159" s="3">
        <f ca="1">Parameters!CD$159+Parameters!CD$160*LN(Parameters!$B$125+Temperatures!$G159-Temperatures!$G$2-18.825)</f>
        <v>0.55472127079586675</v>
      </c>
      <c r="CE159" s="3">
        <f ca="1">Parameters!CE$159+Parameters!CE$160*LN(Parameters!$B$125+Temperatures!$G159-Temperatures!$G$2-18.825)</f>
        <v>1.2782044836533848</v>
      </c>
      <c r="CF159" s="3">
        <f ca="1">Parameters!CF$159+Parameters!CF$160*LN(Parameters!$B$125+Temperatures!$G159-Temperatures!$G$2-18.825)</f>
        <v>1.2597522028699797</v>
      </c>
      <c r="CG159" s="3">
        <f ca="1">Parameters!CG$159+Parameters!CG$160*LN(Parameters!$B$125+Temperatures!$G159-Temperatures!$G$2-18.825)</f>
        <v>0.4785975785155489</v>
      </c>
      <c r="CH159" s="3">
        <f ca="1">Parameters!CH$159+Parameters!CH$160*LN(Parameters!$B$125+Temperatures!$G159-Temperatures!$G$2-18.825)</f>
        <v>0.8046205988981624</v>
      </c>
      <c r="CI159" s="3">
        <f ca="1">Parameters!CI$159+Parameters!CI$160*LN(Parameters!$B$125+Temperatures!$G159-Temperatures!$G$2-18.825)</f>
        <v>1.147935189477447</v>
      </c>
      <c r="CJ159" s="3">
        <f ca="1">Parameters!CJ$159+Parameters!CJ$160*LN(Parameters!$B$125+Temperatures!$G159-Temperatures!$G$2-18.825)</f>
        <v>0.19751745287219319</v>
      </c>
      <c r="CK159" s="3">
        <f ca="1">Parameters!CK$159+Parameters!CK$160*LN(Parameters!$B$125+Temperatures!$G159-Temperatures!$G$2-18.825)</f>
        <v>1.0134296921691182</v>
      </c>
      <c r="CL159" s="3">
        <f ca="1">Parameters!CL$159+Parameters!CL$160*LN(Parameters!$B$125+Temperatures!$G159-Temperatures!$G$2-18.825)</f>
        <v>0.67692606740324568</v>
      </c>
      <c r="CM159" s="3">
        <f ca="1">Parameters!CM$159+Parameters!CM$160*LN(Parameters!$B$125+Temperatures!$G159-Temperatures!$G$2-18.825)</f>
        <v>1.2306802113458635</v>
      </c>
      <c r="CN159" s="3">
        <f ca="1">Parameters!CN$159+Parameters!CN$160*LN(Parameters!$B$125+Temperatures!$G159-Temperatures!$G$2-18.825)</f>
        <v>0.95113262619107852</v>
      </c>
      <c r="CO159" s="3">
        <f ca="1">Parameters!CO$159+Parameters!CO$160*LN(Parameters!$B$125+Temperatures!$G159-Temperatures!$G$2-18.825)</f>
        <v>0.72122943237079506</v>
      </c>
      <c r="CP159" s="3">
        <f ca="1">Parameters!CP$159+Parameters!CP$160*LN(Parameters!$B$125+Temperatures!$G159-Temperatures!$G$2-18.825)</f>
        <v>0.4027885000206316</v>
      </c>
      <c r="CQ159" s="3">
        <f ca="1">Parameters!CQ$159+Parameters!CQ$160*LN(Parameters!$B$125+Temperatures!$G159-Temperatures!$G$2-18.825)</f>
        <v>1.0553284251159385</v>
      </c>
      <c r="CR159" s="3">
        <f ca="1">Parameters!CR$159+Parameters!CR$160*LN(Parameters!$B$125+Temperatures!$G159-Temperatures!$G$2-18.825)</f>
        <v>0.26089773858074472</v>
      </c>
      <c r="CS159" s="3">
        <f ca="1">Parameters!CS$159+Parameters!CS$160*LN(Parameters!$B$125+Temperatures!$G159-Temperatures!$G$2-18.825)</f>
        <v>1.3678867239308223</v>
      </c>
      <c r="CT159" s="3">
        <f ca="1">Parameters!CT$159+Parameters!CT$160*LN(Parameters!$B$125+Temperatures!$G159-Temperatures!$G$2-18.825)</f>
        <v>1.2442839063039635</v>
      </c>
      <c r="CU159" s="3">
        <f ca="1">Parameters!CU$159+Parameters!CU$160*LN(Parameters!$B$125+Temperatures!$G159-Temperatures!$G$2-18.825)</f>
        <v>0.63187670312794952</v>
      </c>
      <c r="CV159" s="3">
        <f ca="1">Parameters!CV$159+Parameters!CV$160*LN(Parameters!$B$125+Temperatures!$G159-Temperatures!$G$2-18.825)</f>
        <v>1.2985512514431137</v>
      </c>
      <c r="CW159" s="3">
        <f ca="1">Parameters!CW$159+Parameters!CW$160*LN(Parameters!$B$125+Temperatures!$G159-Temperatures!$G$2-18.825)</f>
        <v>1.2076181601880047</v>
      </c>
      <c r="CX159" s="3">
        <f ca="1">Parameters!CX$159+Parameters!CX$160*LN(Parameters!$B$125+Temperatures!$G159-Temperatures!$G$2-18.825)</f>
        <v>0.83771452911336197</v>
      </c>
      <c r="CY159" s="3">
        <f ca="1">Parameters!CY$159+Parameters!CY$160*LN(Parameters!$B$125+Temperatures!$G159-Temperatures!$G$2-18.825)</f>
        <v>1.2308870177198703</v>
      </c>
      <c r="CZ159" s="3">
        <f ca="1">Parameters!CZ$159+Parameters!CZ$160*LN(Parameters!$B$125+Temperatures!$G159-Temperatures!$G$2-18.825)</f>
        <v>1.0350978147181908</v>
      </c>
      <c r="DA159" s="3">
        <f ca="1">Parameters!DA$159+Parameters!DA$160*LN(Parameters!$B$125+Temperatures!$G159-Temperatures!$G$2-18.825)</f>
        <v>0.31205908795800191</v>
      </c>
      <c r="DB159" s="3">
        <f ca="1">Parameters!DB$159+Parameters!DB$160*LN(Parameters!$B$125+Temperatures!$G159-Temperatures!$G$2-18.825)</f>
        <v>1.2750108862831258</v>
      </c>
      <c r="DC159" s="3">
        <f ca="1">Parameters!DC$159+Parameters!DC$160*LN(Parameters!$B$125+Temperatures!$G159-Temperatures!$G$2-18.825)</f>
        <v>0.67544533575352361</v>
      </c>
      <c r="DD159" s="3">
        <f ca="1">Parameters!DD$159+Parameters!DD$160*LN(Parameters!$B$125+Temperatures!$G159-Temperatures!$G$2-18.825)</f>
        <v>0.38413002098807686</v>
      </c>
      <c r="DE159" s="3">
        <f ca="1">Parameters!DE$159+Parameters!DE$160*LN(Parameters!$B$125+Temperatures!$G159-Temperatures!$G$2-18.825)</f>
        <v>0.48933478953975545</v>
      </c>
      <c r="DF159" s="3">
        <f ca="1">Parameters!DF$159+Parameters!DF$160*LN(Parameters!$B$125+Temperatures!$G159-Temperatures!$G$2-18.825)</f>
        <v>0.36156764484489012</v>
      </c>
      <c r="DG159" s="3">
        <f ca="1">Parameters!DG$159+Parameters!DG$160*LN(Parameters!$B$125+Temperatures!$G159-Temperatures!$G$2-18.825)</f>
        <v>0.88148692444082777</v>
      </c>
      <c r="DH159" s="3">
        <f ca="1">Parameters!DH$159+Parameters!DH$160*LN(Parameters!$B$125+Temperatures!$G159-Temperatures!$G$2-18.825)</f>
        <v>0.54227515388728664</v>
      </c>
      <c r="DI159" s="3">
        <f ca="1">Parameters!DI$159+Parameters!DI$160*LN(Parameters!$B$125+Temperatures!$G159-Temperatures!$G$2-18.825)</f>
        <v>1.0382587381584196</v>
      </c>
      <c r="DJ159" s="3">
        <f ca="1">Parameters!DJ$159+Parameters!DJ$160*LN(Parameters!$B$125+Temperatures!$G159-Temperatures!$G$2-18.825)</f>
        <v>0.99031103492895045</v>
      </c>
      <c r="DK159" s="3">
        <f ca="1">Parameters!DK$159+Parameters!DK$160*LN(Parameters!$B$125+Temperatures!$G159-Temperatures!$G$2-18.825)</f>
        <v>0.55138842546717215</v>
      </c>
      <c r="DL159" s="3">
        <f ca="1">Parameters!DL$159+Parameters!DL$160*LN(Parameters!$B$125+Temperatures!$G159-Temperatures!$G$2-18.825)</f>
        <v>1.3781792827679453</v>
      </c>
      <c r="DM159" s="3">
        <f ca="1">Parameters!DM$159+Parameters!DM$160*LN(Parameters!$B$125+Temperatures!$G159-Temperatures!$G$2-18.825)</f>
        <v>1.2685116408004213</v>
      </c>
      <c r="DN159" s="3">
        <f ca="1">Parameters!DN$159+Parameters!DN$160*LN(Parameters!$B$125+Temperatures!$G159-Temperatures!$G$2-18.825)</f>
        <v>0.51900792012742758</v>
      </c>
      <c r="DO159" s="3">
        <f ca="1">Parameters!DO$159+Parameters!DO$160*LN(Parameters!$B$125+Temperatures!$G159-Temperatures!$G$2-18.825)</f>
        <v>3.1353078187407991E-2</v>
      </c>
      <c r="DP159" s="3">
        <f ca="1">Parameters!DP$159+Parameters!DP$160*LN(Parameters!$B$125+Temperatures!$G159-Temperatures!$G$2-18.825)</f>
        <v>1.1962289969556594</v>
      </c>
      <c r="DQ159" s="3">
        <f ca="1">Parameters!DQ$159+Parameters!DQ$160*LN(Parameters!$B$125+Temperatures!$G159-Temperatures!$G$2-18.825)</f>
        <v>1.3874496186835528</v>
      </c>
      <c r="DR159" s="3">
        <f ca="1">Parameters!DR$159+Parameters!DR$160*LN(Parameters!$B$125+Temperatures!$G159-Temperatures!$G$2-18.825)</f>
        <v>1.2699956440787379</v>
      </c>
      <c r="DS159" s="3">
        <f ca="1">Parameters!DS$159+Parameters!DS$160*LN(Parameters!$B$125+Temperatures!$G159-Temperatures!$G$2-18.825)</f>
        <v>1.0719111960360892</v>
      </c>
      <c r="DT159" s="3">
        <f ca="1">Parameters!DT$159+Parameters!DT$160*LN(Parameters!$B$125+Temperatures!$G159-Temperatures!$G$2-18.825)</f>
        <v>1.1244856135212202</v>
      </c>
      <c r="DU159" s="3">
        <f ca="1">Parameters!DU$159+Parameters!DU$160*LN(Parameters!$B$125+Temperatures!$G159-Temperatures!$G$2-18.825)</f>
        <v>1.307039823250097</v>
      </c>
      <c r="DV159" s="3">
        <f ca="1">Parameters!DV$159+Parameters!DV$160*LN(Parameters!$B$125+Temperatures!$G159-Temperatures!$G$2-18.825)</f>
        <v>1.1024327788267383</v>
      </c>
      <c r="DW159" s="3">
        <f ca="1">Parameters!DW$159+Parameters!DW$160*LN(Parameters!$B$125+Temperatures!$G159-Temperatures!$G$2-18.825)</f>
        <v>1.0363113254941354</v>
      </c>
      <c r="DX159" s="3">
        <f ca="1">Parameters!DX$159+Parameters!DX$160*LN(Parameters!$B$125+Temperatures!$G159-Temperatures!$G$2-18.825)</f>
        <v>1.4166437182361766</v>
      </c>
      <c r="DY159" s="3">
        <f ca="1">Parameters!DY$159+Parameters!DY$160*LN(Parameters!$B$125+Temperatures!$G159-Temperatures!$G$2-18.825)</f>
        <v>1.3216991843705521</v>
      </c>
      <c r="DZ159" s="3">
        <f ca="1">Parameters!DZ$159+Parameters!DZ$160*LN(Parameters!$B$125+Temperatures!$G159-Temperatures!$G$2-18.825)</f>
        <v>1.2384298564733696</v>
      </c>
      <c r="EA159" s="3">
        <f ca="1">Parameters!EA$159+Parameters!EA$160*LN(Parameters!$B$125+Temperatures!$G159-Temperatures!$G$2-18.825)</f>
        <v>0.50790761620819991</v>
      </c>
      <c r="EB159" s="3">
        <f ca="1">Parameters!EB$159+Parameters!EB$160*LN(Parameters!$B$125+Temperatures!$G159-Temperatures!$G$2-18.825)</f>
        <v>0.23885198171926797</v>
      </c>
      <c r="EC159" s="3">
        <f ca="1">Parameters!EC$159+Parameters!EC$160*LN(Parameters!$B$125+Temperatures!$G159-Temperatures!$G$2-18.825)</f>
        <v>0.9975881110721565</v>
      </c>
      <c r="ED159" s="3">
        <f ca="1">Parameters!ED$159+Parameters!ED$160*LN(Parameters!$B$125+Temperatures!$G159-Temperatures!$G$2-18.825)</f>
        <v>1.2930850048722382</v>
      </c>
      <c r="EE159" s="3">
        <f ca="1">Parameters!EE$159+Parameters!EE$160*LN(Parameters!$B$125+Temperatures!$G159-Temperatures!$G$2-18.825)</f>
        <v>0.61623719303058944</v>
      </c>
      <c r="EF159" s="3">
        <f ca="1">Parameters!EF$159+Parameters!EF$160*LN(Parameters!$B$125+Temperatures!$G159-Temperatures!$G$2-18.825)</f>
        <v>1.2599148353635328</v>
      </c>
      <c r="EG159" s="3">
        <f ca="1">Parameters!EG$159+Parameters!EG$160*LN(Parameters!$B$125+Temperatures!$G159-Temperatures!$G$2-18.825)</f>
        <v>1.1728571601649391</v>
      </c>
      <c r="EH159" s="3">
        <f ca="1">Parameters!EH$159+Parameters!EH$160*LN(Parameters!$B$125+Temperatures!$G159-Temperatures!$G$2-18.825)</f>
        <v>1.2508546682808286</v>
      </c>
      <c r="EI159" s="3">
        <f ca="1">Parameters!EI$159+Parameters!EI$160*LN(Parameters!$B$125+Temperatures!$G159-Temperatures!$G$2-18.825)</f>
        <v>0.9114942710199696</v>
      </c>
      <c r="EJ159" s="3">
        <f ca="1">Parameters!EJ$159+Parameters!EJ$160*LN(Parameters!$B$125+Temperatures!$G159-Temperatures!$G$2-18.825)</f>
        <v>1.2571612295179291</v>
      </c>
      <c r="EK159" s="3">
        <f ca="1">Parameters!EK$159+Parameters!EK$160*LN(Parameters!$B$125+Temperatures!$G159-Temperatures!$G$2-18.825)</f>
        <v>1.3275112174546702</v>
      </c>
      <c r="EL159" s="3">
        <f ca="1">Parameters!EL$159+Parameters!EL$160*LN(Parameters!$B$125+Temperatures!$G159-Temperatures!$G$2-18.825)</f>
        <v>1.1607280467219501</v>
      </c>
      <c r="EM159" s="3">
        <f ca="1">Parameters!EM$159+Parameters!EM$160*LN(Parameters!$B$125+Temperatures!$G159-Temperatures!$G$2-18.825)</f>
        <v>0.45217150222764457</v>
      </c>
      <c r="EN159" s="3">
        <f ca="1">Parameters!EN$159+Parameters!EN$160*LN(Parameters!$B$125+Temperatures!$G159-Temperatures!$G$2-18.825)</f>
        <v>1.2097913384832666</v>
      </c>
      <c r="EO159" s="3">
        <f ca="1">Parameters!EO$159+Parameters!EO$160*LN(Parameters!$B$125+Temperatures!$G159-Temperatures!$G$2-18.825)</f>
        <v>0.46253377657874845</v>
      </c>
      <c r="EP159" s="3">
        <f ca="1">Parameters!EP$159+Parameters!EP$160*LN(Parameters!$B$125+Temperatures!$G159-Temperatures!$G$2-18.825)</f>
        <v>0.75611143743059783</v>
      </c>
      <c r="EQ159" s="3">
        <f ca="1">Parameters!EQ$159+Parameters!EQ$160*LN(Parameters!$B$125+Temperatures!$G159-Temperatures!$G$2-18.825)</f>
        <v>1.1561833074562169</v>
      </c>
      <c r="ER159" s="3">
        <f ca="1">Parameters!ER$159+Parameters!ER$160*LN(Parameters!$B$125+Temperatures!$G159-Temperatures!$G$2-18.825)</f>
        <v>0.99600737036805431</v>
      </c>
      <c r="ES159" s="3">
        <f ca="1">Parameters!ES$159+Parameters!ES$160*LN(Parameters!$B$125+Temperatures!$G159-Temperatures!$G$2-18.825)</f>
        <v>1.3622859235524629</v>
      </c>
      <c r="ET159" s="3">
        <f ca="1">Parameters!ET$159+Parameters!ET$160*LN(Parameters!$B$125+Temperatures!$G159-Temperatures!$G$2-18.825)</f>
        <v>0.78969535652360212</v>
      </c>
      <c r="EU159" s="3">
        <f ca="1">Parameters!EU$159+Parameters!EU$160*LN(Parameters!$B$125+Temperatures!$G159-Temperatures!$G$2-18.825)</f>
        <v>0.52597159177389596</v>
      </c>
      <c r="EV159" s="3">
        <f ca="1">Parameters!EV$159+Parameters!EV$160*LN(Parameters!$B$125+Temperatures!$G159-Temperatures!$G$2-18.825)</f>
        <v>0.28050613408544833</v>
      </c>
      <c r="EW159" s="3">
        <f ca="1">Parameters!EW$159+Parameters!EW$160*LN(Parameters!$B$125+Temperatures!$G159-Temperatures!$G$2-18.825)</f>
        <v>0.96183636076764079</v>
      </c>
      <c r="EX159" s="3">
        <f ca="1">Parameters!EX$159+Parameters!EX$160*LN(Parameters!$B$125+Temperatures!$G159-Temperatures!$G$2-18.825)</f>
        <v>1.2701728020349219</v>
      </c>
      <c r="EY159" s="3">
        <f ca="1">Parameters!EY$159+Parameters!EY$160*LN(Parameters!$B$125+Temperatures!$G159-Temperatures!$G$2-18.825)</f>
        <v>1.4248214991953239</v>
      </c>
      <c r="EZ159" s="3">
        <f ca="1">Parameters!EZ$159+Parameters!EZ$160*LN(Parameters!$B$125+Temperatures!$G159-Temperatures!$G$2-18.825)</f>
        <v>1.3123437561591909</v>
      </c>
      <c r="FA159" s="3">
        <f ca="1">Parameters!FA$159+Parameters!FA$160*LN(Parameters!$B$125+Temperatures!$G159-Temperatures!$G$2-18.825)</f>
        <v>1.2001407149630374</v>
      </c>
      <c r="FB159" s="3">
        <f ca="1">Parameters!FB$159+Parameters!FB$160*LN(Parameters!$B$125+Temperatures!$G159-Temperatures!$G$2-18.825)</f>
        <v>1.2579330949299741</v>
      </c>
      <c r="FC159" s="3">
        <f ca="1">Parameters!FC$159+Parameters!FC$160*LN(Parameters!$B$125+Temperatures!$G159-Temperatures!$G$2-18.825)</f>
        <v>1.2047944935917709</v>
      </c>
      <c r="FD159" s="3">
        <f ca="1">Parameters!FD$159+Parameters!FD$160*LN(Parameters!$B$125+Temperatures!$G159-Temperatures!$G$2-18.825)</f>
        <v>0.57819631087862244</v>
      </c>
      <c r="FE159" s="3">
        <f ca="1">Parameters!FE$159+Parameters!FE$160*LN(Parameters!$B$125+Temperatures!$G159-Temperatures!$G$2-18.825)</f>
        <v>1.3199592832876357</v>
      </c>
      <c r="FF159" s="3">
        <f ca="1">Parameters!FF$159+Parameters!FF$160*LN(Parameters!$B$125+Temperatures!$G159-Temperatures!$G$2-18.825)</f>
        <v>0.59620324640463296</v>
      </c>
      <c r="FG159" s="3">
        <f ca="1">Parameters!FG$159+Parameters!FG$160*LN(Parameters!$B$125+Temperatures!$G159-Temperatures!$G$2-18.825)</f>
        <v>1.3716678936447588</v>
      </c>
      <c r="FH159" s="3">
        <f ca="1">Parameters!FH$159+Parameters!FH$160*LN(Parameters!$B$125+Temperatures!$G159-Temperatures!$G$2-18.825)</f>
        <v>1.0345719337890105</v>
      </c>
      <c r="FI159" s="3">
        <f ca="1">Parameters!FI$159+Parameters!FI$160*LN(Parameters!$B$125+Temperatures!$G159-Temperatures!$G$2-18.825)</f>
        <v>1.3248966107026843</v>
      </c>
      <c r="FJ159" s="3">
        <f ca="1">Parameters!FJ$159+Parameters!FJ$160*LN(Parameters!$B$125+Temperatures!$G159-Temperatures!$G$2-18.825)</f>
        <v>0.44305752450835567</v>
      </c>
      <c r="FK159" s="3">
        <f ca="1">Parameters!FK$159+Parameters!FK$160*LN(Parameters!$B$125+Temperatures!$G159-Temperatures!$G$2-18.825)</f>
        <v>0.50146263560928817</v>
      </c>
      <c r="FL159" s="3">
        <f ca="1">Parameters!FL$159+Parameters!FL$160*LN(Parameters!$B$125+Temperatures!$G159-Temperatures!$G$2-18.825)</f>
        <v>0.32886397142932255</v>
      </c>
      <c r="FM159" s="3">
        <f ca="1">Parameters!FM$159+Parameters!FM$160*LN(Parameters!$B$125+Temperatures!$G159-Temperatures!$G$2-18.825)</f>
        <v>0.91004181079761148</v>
      </c>
      <c r="FN159" s="3">
        <f ca="1">Parameters!FN$159+Parameters!FN$160*LN(Parameters!$B$125+Temperatures!$G159-Temperatures!$G$2-18.825)</f>
        <v>1.3912950009967999</v>
      </c>
      <c r="FO159" s="3">
        <f ca="1">Parameters!FO$159+Parameters!FO$160*LN(Parameters!$B$125+Temperatures!$G159-Temperatures!$G$2-18.825)</f>
        <v>1.3199847363627935</v>
      </c>
      <c r="FP159" s="3">
        <f ca="1">Parameters!FP$159+Parameters!FP$160*LN(Parameters!$B$125+Temperatures!$G159-Temperatures!$G$2-18.825)</f>
        <v>1.3414264707845232</v>
      </c>
      <c r="FQ159" s="3">
        <f ca="1">Parameters!FQ$159+Parameters!FQ$160*LN(Parameters!$B$125+Temperatures!$G159-Temperatures!$G$2-18.825)</f>
        <v>0.60532287263786499</v>
      </c>
      <c r="FR159" s="3">
        <f ca="1">Parameters!FR$159+Parameters!FR$160*LN(Parameters!$B$125+Temperatures!$G159-Temperatures!$G$2-18.825)</f>
        <v>0.80259043660563645</v>
      </c>
      <c r="FS159" s="3">
        <f ca="1">Parameters!FS$159+Parameters!FS$160*LN(Parameters!$B$125+Temperatures!$G159-Temperatures!$G$2-18.825)</f>
        <v>1.1866426232084364</v>
      </c>
      <c r="FT159" s="3">
        <f ca="1">Parameters!FT$159+Parameters!FT$160*LN(Parameters!$B$125+Temperatures!$G159-Temperatures!$G$2-18.825)</f>
        <v>1.0673334689026026</v>
      </c>
      <c r="FU159" s="3">
        <f ca="1">Parameters!FU$159+Parameters!FU$160*LN(Parameters!$B$125+Temperatures!$G159-Temperatures!$G$2-18.825)</f>
        <v>1.3005752452292512</v>
      </c>
      <c r="FV159" s="3">
        <f ca="1">Parameters!FV$159+Parameters!FV$160*LN(Parameters!$B$125+Temperatures!$G159-Temperatures!$G$2-18.825)</f>
        <v>0.92179702857055623</v>
      </c>
      <c r="FW159" s="3">
        <f ca="1">Parameters!FW$159+Parameters!FW$160*LN(Parameters!$B$125+Temperatures!$G159-Temperatures!$G$2-18.825)</f>
        <v>0.68041976615883437</v>
      </c>
      <c r="FX159" s="3">
        <f ca="1">Parameters!FX$159+Parameters!FX$160*LN(Parameters!$B$125+Temperatures!$G159-Temperatures!$G$2-18.825)</f>
        <v>1.2074291336859222</v>
      </c>
      <c r="FY159" s="3">
        <f ca="1">Parameters!FY$159+Parameters!FY$160*LN(Parameters!$B$125+Temperatures!$G159-Temperatures!$G$2-18.825)</f>
        <v>1.0038805888852076</v>
      </c>
      <c r="FZ159" s="3">
        <f ca="1">Parameters!FZ$159+Parameters!FZ$160*LN(Parameters!$B$125+Temperatures!$G159-Temperatures!$G$2-18.825)</f>
        <v>1.14371762950417</v>
      </c>
      <c r="GA159" s="3">
        <f ca="1">Parameters!GA$159+Parameters!GA$160*LN(Parameters!$B$125+Temperatures!$G159-Temperatures!$G$2-18.825)</f>
        <v>1.1375533981435373</v>
      </c>
      <c r="GB159" s="3">
        <f ca="1">Parameters!GB$159+Parameters!GB$160*LN(Parameters!$B$125+Temperatures!$G159-Temperatures!$G$2-18.825)</f>
        <v>0.47625862778730527</v>
      </c>
      <c r="GC159" s="3">
        <f ca="1">Parameters!GC$159+Parameters!GC$160*LN(Parameters!$B$125+Temperatures!$G159-Temperatures!$G$2-18.825)</f>
        <v>0.87046087166343866</v>
      </c>
      <c r="GD159" s="3">
        <f ca="1">Parameters!GD$159+Parameters!GD$160*LN(Parameters!$B$125+Temperatures!$G159-Temperatures!$G$2-18.825)</f>
        <v>0.72883444363291616</v>
      </c>
      <c r="GE159" s="3">
        <f ca="1">Parameters!GE$159+Parameters!GE$160*LN(Parameters!$B$125+Temperatures!$G159-Temperatures!$G$2-18.825)</f>
        <v>0.70444921912405423</v>
      </c>
      <c r="GF159" s="3">
        <f ca="1">Parameters!GF$159+Parameters!GF$160*LN(Parameters!$B$125+Temperatures!$G159-Temperatures!$G$2-18.825)</f>
        <v>1.2332197935429019</v>
      </c>
      <c r="GG159" s="3">
        <f ca="1">Parameters!GG$159+Parameters!GG$160*LN(Parameters!$B$125+Temperatures!$G159-Temperatures!$G$2-18.825)</f>
        <v>1.2648599238218385</v>
      </c>
      <c r="GH159" s="3">
        <f ca="1">Parameters!GH$159+Parameters!GH$160*LN(Parameters!$B$125+Temperatures!$G159-Temperatures!$G$2-18.825)</f>
        <v>1.1298831486751024</v>
      </c>
      <c r="GI159" s="3">
        <f ca="1">Parameters!GI$159+Parameters!GI$160*LN(Parameters!$B$125+Temperatures!$G159-Temperatures!$G$2-18.825)</f>
        <v>1.2438216157631492</v>
      </c>
      <c r="GJ159" s="3">
        <f ca="1">Parameters!GJ$159+Parameters!GJ$160*LN(Parameters!$B$125+Temperatures!$G159-Temperatures!$G$2-18.825)</f>
        <v>1.0319440808322626</v>
      </c>
      <c r="GK159" s="3">
        <f ca="1">Parameters!GK$159+Parameters!GK$160*LN(Parameters!$B$125+Temperatures!$G159-Temperatures!$G$2-18.825)</f>
        <v>0.93038263453763848</v>
      </c>
      <c r="GL159" s="3">
        <f ca="1">Parameters!GL$159+Parameters!GL$160*LN(Parameters!$B$125+Temperatures!$G159-Temperatures!$G$2-18.825)</f>
        <v>1.1176333590936298</v>
      </c>
      <c r="GM159" s="3">
        <f ca="1">Parameters!GM$159+Parameters!GM$160*LN(Parameters!$B$125+Temperatures!$G159-Temperatures!$G$2-18.825)</f>
        <v>1.0634129227500526</v>
      </c>
    </row>
    <row r="160" spans="1:195" x14ac:dyDescent="0.25">
      <c r="A160">
        <v>2168</v>
      </c>
      <c r="B160" s="3">
        <f ca="1">Parameters!B$159+Parameters!B$160*LN(Parameters!$B$125+Temperatures!$G160-Temperatures!$G$2-18.825)</f>
        <v>0.67203860759988487</v>
      </c>
      <c r="C160" s="3">
        <f ca="1">Parameters!C$159+Parameters!C$160*LN(Parameters!$B$125+Temperatures!$G160-Temperatures!$G$2-18.825)</f>
        <v>1.1107238579173098</v>
      </c>
      <c r="D160" s="3">
        <f ca="1">Parameters!D$159+Parameters!D$160*LN(Parameters!$B$125+Temperatures!$G160-Temperatures!$G$2-18.825)</f>
        <v>0.64534691620255014</v>
      </c>
      <c r="E160" s="3">
        <f ca="1">Parameters!E$159+Parameters!E$160*LN(Parameters!$B$125+Temperatures!$G160-Temperatures!$G$2-18.825)</f>
        <v>0.267538530400936</v>
      </c>
      <c r="F160" s="3">
        <f ca="1">Parameters!F$159+Parameters!F$160*LN(Parameters!$B$125+Temperatures!$G160-Temperatures!$G$2-18.825)</f>
        <v>1.3366741933058921</v>
      </c>
      <c r="G160" s="3">
        <f ca="1">Parameters!G$159+Parameters!G$160*LN(Parameters!$B$125+Temperatures!$G160-Temperatures!$G$2-18.825)</f>
        <v>0.88336385226255143</v>
      </c>
      <c r="H160" s="3">
        <f ca="1">Parameters!H$159+Parameters!H$160*LN(Parameters!$B$125+Temperatures!$G160-Temperatures!$G$2-18.825)</f>
        <v>0.46980342978365092</v>
      </c>
      <c r="I160" s="3">
        <f ca="1">Parameters!I$159+Parameters!I$160*LN(Parameters!$B$125+Temperatures!$G160-Temperatures!$G$2-18.825)</f>
        <v>1.2956657658078383</v>
      </c>
      <c r="J160" s="3">
        <f ca="1">Parameters!J$159+Parameters!J$160*LN(Parameters!$B$125+Temperatures!$G160-Temperatures!$G$2-18.825)</f>
        <v>0.85886784138046868</v>
      </c>
      <c r="K160" s="3">
        <f ca="1">Parameters!K$159+Parameters!K$160*LN(Parameters!$B$125+Temperatures!$G160-Temperatures!$G$2-18.825)</f>
        <v>0.43625036360555092</v>
      </c>
      <c r="L160" s="3">
        <f ca="1">Parameters!L$159+Parameters!L$160*LN(Parameters!$B$125+Temperatures!$G160-Temperatures!$G$2-18.825)</f>
        <v>0.71107490616849678</v>
      </c>
      <c r="M160" s="3">
        <f ca="1">Parameters!M$159+Parameters!M$160*LN(Parameters!$B$125+Temperatures!$G160-Temperatures!$G$2-18.825)</f>
        <v>1.0502757401241161</v>
      </c>
      <c r="N160" s="3">
        <f ca="1">Parameters!N$159+Parameters!N$160*LN(Parameters!$B$125+Temperatures!$G160-Temperatures!$G$2-18.825)</f>
        <v>0.52091727455388182</v>
      </c>
      <c r="O160" s="3">
        <f ca="1">Parameters!O$159+Parameters!O$160*LN(Parameters!$B$125+Temperatures!$G160-Temperatures!$G$2-18.825)</f>
        <v>1.3456351194030327</v>
      </c>
      <c r="P160" s="3">
        <f ca="1">Parameters!P$159+Parameters!P$160*LN(Parameters!$B$125+Temperatures!$G160-Temperatures!$G$2-18.825)</f>
        <v>1.3863609393304208</v>
      </c>
      <c r="Q160" s="3">
        <f ca="1">Parameters!Q$159+Parameters!Q$160*LN(Parameters!$B$125+Temperatures!$G160-Temperatures!$G$2-18.825)</f>
        <v>1.2580477592024275</v>
      </c>
      <c r="R160" s="3">
        <f ca="1">Parameters!R$159+Parameters!R$160*LN(Parameters!$B$125+Temperatures!$G160-Temperatures!$G$2-18.825)</f>
        <v>0.58019527820905337</v>
      </c>
      <c r="S160" s="3">
        <f ca="1">Parameters!S$159+Parameters!S$160*LN(Parameters!$B$125+Temperatures!$G160-Temperatures!$G$2-18.825)</f>
        <v>1.3640046169207538</v>
      </c>
      <c r="T160" s="3">
        <f ca="1">Parameters!T$159+Parameters!T$160*LN(Parameters!$B$125+Temperatures!$G160-Temperatures!$G$2-18.825)</f>
        <v>1.2314955851009999</v>
      </c>
      <c r="U160" s="3">
        <f ca="1">Parameters!U$159+Parameters!U$160*LN(Parameters!$B$125+Temperatures!$G160-Temperatures!$G$2-18.825)</f>
        <v>0.51793333298144695</v>
      </c>
      <c r="V160" s="3">
        <f ca="1">Parameters!V$159+Parameters!V$160*LN(Parameters!$B$125+Temperatures!$G160-Temperatures!$G$2-18.825)</f>
        <v>0.38664911446407391</v>
      </c>
      <c r="W160" s="3">
        <f ca="1">Parameters!W$159+Parameters!W$160*LN(Parameters!$B$125+Temperatures!$G160-Temperatures!$G$2-18.825)</f>
        <v>1.2524640466966988</v>
      </c>
      <c r="X160" s="3">
        <f ca="1">Parameters!X$159+Parameters!X$160*LN(Parameters!$B$125+Temperatures!$G160-Temperatures!$G$2-18.825)</f>
        <v>1.1354728369400759</v>
      </c>
      <c r="Y160" s="3">
        <f ca="1">Parameters!Y$159+Parameters!Y$160*LN(Parameters!$B$125+Temperatures!$G160-Temperatures!$G$2-18.825)</f>
        <v>0.8446553491445884</v>
      </c>
      <c r="Z160" s="3">
        <f ca="1">Parameters!Z$159+Parameters!Z$160*LN(Parameters!$B$125+Temperatures!$G160-Temperatures!$G$2-18.825)</f>
        <v>1.1599526173917676</v>
      </c>
      <c r="AA160" s="3">
        <f ca="1">Parameters!AA$159+Parameters!AA$160*LN(Parameters!$B$125+Temperatures!$G160-Temperatures!$G$2-18.825)</f>
        <v>1.2951069442681846</v>
      </c>
      <c r="AB160" s="3">
        <f ca="1">Parameters!AB$159+Parameters!AB$160*LN(Parameters!$B$125+Temperatures!$G160-Temperatures!$G$2-18.825)</f>
        <v>1.3317385021219585</v>
      </c>
      <c r="AC160" s="3">
        <f ca="1">Parameters!AC$159+Parameters!AC$160*LN(Parameters!$B$125+Temperatures!$G160-Temperatures!$G$2-18.825)</f>
        <v>0.66697086159049013</v>
      </c>
      <c r="AD160" s="3">
        <f ca="1">Parameters!AD$159+Parameters!AD$160*LN(Parameters!$B$125+Temperatures!$G160-Temperatures!$G$2-18.825)</f>
        <v>1.1177678124582617</v>
      </c>
      <c r="AE160" s="3">
        <f ca="1">Parameters!AE$159+Parameters!AE$160*LN(Parameters!$B$125+Temperatures!$G160-Temperatures!$G$2-18.825)</f>
        <v>1.2678034318881162</v>
      </c>
      <c r="AF160" s="3">
        <f ca="1">Parameters!AF$159+Parameters!AF$160*LN(Parameters!$B$125+Temperatures!$G160-Temperatures!$G$2-18.825)</f>
        <v>0.36294356974544545</v>
      </c>
      <c r="AG160" s="3">
        <f ca="1">Parameters!AG$159+Parameters!AG$160*LN(Parameters!$B$125+Temperatures!$G160-Temperatures!$G$2-18.825)</f>
        <v>0.43018445980627662</v>
      </c>
      <c r="AH160" s="3">
        <f ca="1">Parameters!AH$159+Parameters!AH$160*LN(Parameters!$B$125+Temperatures!$G160-Temperatures!$G$2-18.825)</f>
        <v>0.64487732118873053</v>
      </c>
      <c r="AI160" s="3">
        <f ca="1">Parameters!AI$159+Parameters!AI$160*LN(Parameters!$B$125+Temperatures!$G160-Temperatures!$G$2-18.825)</f>
        <v>0.76425933816471947</v>
      </c>
      <c r="AJ160" s="3">
        <f ca="1">Parameters!AJ$159+Parameters!AJ$160*LN(Parameters!$B$125+Temperatures!$G160-Temperatures!$G$2-18.825)</f>
        <v>1.2904522951690423</v>
      </c>
      <c r="AK160" s="3">
        <f ca="1">Parameters!AK$159+Parameters!AK$160*LN(Parameters!$B$125+Temperatures!$G160-Temperatures!$G$2-18.825)</f>
        <v>1.2418010171079348</v>
      </c>
      <c r="AL160" s="3">
        <f ca="1">Parameters!AL$159+Parameters!AL$160*LN(Parameters!$B$125+Temperatures!$G160-Temperatures!$G$2-18.825)</f>
        <v>1.2056703995243863</v>
      </c>
      <c r="AM160" s="3">
        <f ca="1">Parameters!AM$159+Parameters!AM$160*LN(Parameters!$B$125+Temperatures!$G160-Temperatures!$G$2-18.825)</f>
        <v>1.2314545932054526</v>
      </c>
      <c r="AN160" s="3">
        <f ca="1">Parameters!AN$159+Parameters!AN$160*LN(Parameters!$B$125+Temperatures!$G160-Temperatures!$G$2-18.825)</f>
        <v>1.0298683774896475</v>
      </c>
      <c r="AO160" s="3">
        <f ca="1">Parameters!AO$159+Parameters!AO$160*LN(Parameters!$B$125+Temperatures!$G160-Temperatures!$G$2-18.825)</f>
        <v>1.2052011365543893</v>
      </c>
      <c r="AP160" s="3">
        <f ca="1">Parameters!AP$159+Parameters!AP$160*LN(Parameters!$B$125+Temperatures!$G160-Temperatures!$G$2-18.825)</f>
        <v>1.0461348081911979</v>
      </c>
      <c r="AQ160" s="3">
        <f ca="1">Parameters!AQ$159+Parameters!AQ$160*LN(Parameters!$B$125+Temperatures!$G160-Temperatures!$G$2-18.825)</f>
        <v>1.1209354242569456</v>
      </c>
      <c r="AR160" s="3">
        <f ca="1">Parameters!AR$159+Parameters!AR$160*LN(Parameters!$B$125+Temperatures!$G160-Temperatures!$G$2-18.825)</f>
        <v>1.2621785504533771</v>
      </c>
      <c r="AS160" s="3">
        <f ca="1">Parameters!AS$159+Parameters!AS$160*LN(Parameters!$B$125+Temperatures!$G160-Temperatures!$G$2-18.825)</f>
        <v>0.9280039689532501</v>
      </c>
      <c r="AT160" s="3">
        <f ca="1">Parameters!AT$159+Parameters!AT$160*LN(Parameters!$B$125+Temperatures!$G160-Temperatures!$G$2-18.825)</f>
        <v>0.44745049736646314</v>
      </c>
      <c r="AU160" s="3">
        <f ca="1">Parameters!AU$159+Parameters!AU$160*LN(Parameters!$B$125+Temperatures!$G160-Temperatures!$G$2-18.825)</f>
        <v>0.48658220134549929</v>
      </c>
      <c r="AV160" s="3">
        <f ca="1">Parameters!AV$159+Parameters!AV$160*LN(Parameters!$B$125+Temperatures!$G160-Temperatures!$G$2-18.825)</f>
        <v>1.4280144724389028</v>
      </c>
      <c r="AW160" s="3">
        <f ca="1">Parameters!AW$159+Parameters!AW$160*LN(Parameters!$B$125+Temperatures!$G160-Temperatures!$G$2-18.825)</f>
        <v>1.1375365273129801</v>
      </c>
      <c r="AX160" s="3">
        <f ca="1">Parameters!AX$159+Parameters!AX$160*LN(Parameters!$B$125+Temperatures!$G160-Temperatures!$G$2-18.825)</f>
        <v>0.43534486522999277</v>
      </c>
      <c r="AY160" s="3">
        <f ca="1">Parameters!AY$159+Parameters!AY$160*LN(Parameters!$B$125+Temperatures!$G160-Temperatures!$G$2-18.825)</f>
        <v>1.2319812891110828</v>
      </c>
      <c r="AZ160" s="3">
        <f ca="1">Parameters!AZ$159+Parameters!AZ$160*LN(Parameters!$B$125+Temperatures!$G160-Temperatures!$G$2-18.825)</f>
        <v>0.85737820743208382</v>
      </c>
      <c r="BA160" s="3">
        <f ca="1">Parameters!BA$159+Parameters!BA$160*LN(Parameters!$B$125+Temperatures!$G160-Temperatures!$G$2-18.825)</f>
        <v>1.0339239655632455</v>
      </c>
      <c r="BB160" s="3">
        <f ca="1">Parameters!BB$159+Parameters!BB$160*LN(Parameters!$B$125+Temperatures!$G160-Temperatures!$G$2-18.825)</f>
        <v>1.0972800488057404</v>
      </c>
      <c r="BC160" s="3">
        <f ca="1">Parameters!BC$159+Parameters!BC$160*LN(Parameters!$B$125+Temperatures!$G160-Temperatures!$G$2-18.825)</f>
        <v>1.1305089409839046</v>
      </c>
      <c r="BD160" s="3">
        <f ca="1">Parameters!BD$159+Parameters!BD$160*LN(Parameters!$B$125+Temperatures!$G160-Temperatures!$G$2-18.825)</f>
        <v>1.1198277200069184</v>
      </c>
      <c r="BE160" s="3">
        <f ca="1">Parameters!BE$159+Parameters!BE$160*LN(Parameters!$B$125+Temperatures!$G160-Temperatures!$G$2-18.825)</f>
        <v>0.73269017436664352</v>
      </c>
      <c r="BF160" s="3">
        <f ca="1">Parameters!BF$159+Parameters!BF$160*LN(Parameters!$B$125+Temperatures!$G160-Temperatures!$G$2-18.825)</f>
        <v>0.32756392340064144</v>
      </c>
      <c r="BG160" s="3">
        <f ca="1">Parameters!BG$159+Parameters!BG$160*LN(Parameters!$B$125+Temperatures!$G160-Temperatures!$G$2-18.825)</f>
        <v>0.98726459648820342</v>
      </c>
      <c r="BH160" s="3">
        <f ca="1">Parameters!BH$159+Parameters!BH$160*LN(Parameters!$B$125+Temperatures!$G160-Temperatures!$G$2-18.825)</f>
        <v>0.25225989993939218</v>
      </c>
      <c r="BI160" s="3">
        <f ca="1">Parameters!BI$159+Parameters!BI$160*LN(Parameters!$B$125+Temperatures!$G160-Temperatures!$G$2-18.825)</f>
        <v>1.1535595699839889</v>
      </c>
      <c r="BJ160" s="3">
        <f ca="1">Parameters!BJ$159+Parameters!BJ$160*LN(Parameters!$B$125+Temperatures!$G160-Temperatures!$G$2-18.825)</f>
        <v>0.57840555755574852</v>
      </c>
      <c r="BK160" s="3">
        <f ca="1">Parameters!BK$159+Parameters!BK$160*LN(Parameters!$B$125+Temperatures!$G160-Temperatures!$G$2-18.825)</f>
        <v>1.319685532996919</v>
      </c>
      <c r="BL160" s="3">
        <f ca="1">Parameters!BL$159+Parameters!BL$160*LN(Parameters!$B$125+Temperatures!$G160-Temperatures!$G$2-18.825)</f>
        <v>1.2570247216513986</v>
      </c>
      <c r="BM160" s="3">
        <f ca="1">Parameters!BM$159+Parameters!BM$160*LN(Parameters!$B$125+Temperatures!$G160-Temperatures!$G$2-18.825)</f>
        <v>0.48057830141170105</v>
      </c>
      <c r="BN160" s="3">
        <f ca="1">Parameters!BN$159+Parameters!BN$160*LN(Parameters!$B$125+Temperatures!$G160-Temperatures!$G$2-18.825)</f>
        <v>0.52482443736441398</v>
      </c>
      <c r="BO160" s="3">
        <f ca="1">Parameters!BO$159+Parameters!BO$160*LN(Parameters!$B$125+Temperatures!$G160-Temperatures!$G$2-18.825)</f>
        <v>1.3236617484297366</v>
      </c>
      <c r="BP160" s="3">
        <f ca="1">Parameters!BP$159+Parameters!BP$160*LN(Parameters!$B$125+Temperatures!$G160-Temperatures!$G$2-18.825)</f>
        <v>1.2408500576914274</v>
      </c>
      <c r="BQ160" s="3">
        <f ca="1">Parameters!BQ$159+Parameters!BQ$160*LN(Parameters!$B$125+Temperatures!$G160-Temperatures!$G$2-18.825)</f>
        <v>1.1994774979165415</v>
      </c>
      <c r="BR160" s="3">
        <f ca="1">Parameters!BR$159+Parameters!BR$160*LN(Parameters!$B$125+Temperatures!$G160-Temperatures!$G$2-18.825)</f>
        <v>1.3209241391795421</v>
      </c>
      <c r="BS160" s="3">
        <f ca="1">Parameters!BS$159+Parameters!BS$160*LN(Parameters!$B$125+Temperatures!$G160-Temperatures!$G$2-18.825)</f>
        <v>1.3161082059627704</v>
      </c>
      <c r="BT160" s="3">
        <f ca="1">Parameters!BT$159+Parameters!BT$160*LN(Parameters!$B$125+Temperatures!$G160-Temperatures!$G$2-18.825)</f>
        <v>1.1965670316818975</v>
      </c>
      <c r="BU160" s="3">
        <f ca="1">Parameters!BU$159+Parameters!BU$160*LN(Parameters!$B$125+Temperatures!$G160-Temperatures!$G$2-18.825)</f>
        <v>0.77441556769297271</v>
      </c>
      <c r="BV160" s="3">
        <f ca="1">Parameters!BV$159+Parameters!BV$160*LN(Parameters!$B$125+Temperatures!$G160-Temperatures!$G$2-18.825)</f>
        <v>1.2786410551629694</v>
      </c>
      <c r="BW160" s="3">
        <f ca="1">Parameters!BW$159+Parameters!BW$160*LN(Parameters!$B$125+Temperatures!$G160-Temperatures!$G$2-18.825)</f>
        <v>1.0085003744779566</v>
      </c>
      <c r="BX160" s="3">
        <f ca="1">Parameters!BX$159+Parameters!BX$160*LN(Parameters!$B$125+Temperatures!$G160-Temperatures!$G$2-18.825)</f>
        <v>1.2797385129646508</v>
      </c>
      <c r="BY160" s="3">
        <f ca="1">Parameters!BY$159+Parameters!BY$160*LN(Parameters!$B$125+Temperatures!$G160-Temperatures!$G$2-18.825)</f>
        <v>1.3233484844049817</v>
      </c>
      <c r="BZ160" s="3">
        <f ca="1">Parameters!BZ$159+Parameters!BZ$160*LN(Parameters!$B$125+Temperatures!$G160-Temperatures!$G$2-18.825)</f>
        <v>1.1316587260184001</v>
      </c>
      <c r="CA160" s="3">
        <f ca="1">Parameters!CA$159+Parameters!CA$160*LN(Parameters!$B$125+Temperatures!$G160-Temperatures!$G$2-18.825)</f>
        <v>1.1383309055500042</v>
      </c>
      <c r="CB160" s="3">
        <f ca="1">Parameters!CB$159+Parameters!CB$160*LN(Parameters!$B$125+Temperatures!$G160-Temperatures!$G$2-18.825)</f>
        <v>0.59177829034443885</v>
      </c>
      <c r="CC160" s="3">
        <f ca="1">Parameters!CC$159+Parameters!CC$160*LN(Parameters!$B$125+Temperatures!$G160-Temperatures!$G$2-18.825)</f>
        <v>1.2437552589841725</v>
      </c>
      <c r="CD160" s="3">
        <f ca="1">Parameters!CD$159+Parameters!CD$160*LN(Parameters!$B$125+Temperatures!$G160-Temperatures!$G$2-18.825)</f>
        <v>0.55471033781868317</v>
      </c>
      <c r="CE160" s="3">
        <f ca="1">Parameters!CE$159+Parameters!CE$160*LN(Parameters!$B$125+Temperatures!$G160-Temperatures!$G$2-18.825)</f>
        <v>1.2782624880597173</v>
      </c>
      <c r="CF160" s="3">
        <f ca="1">Parameters!CF$159+Parameters!CF$160*LN(Parameters!$B$125+Temperatures!$G160-Temperatures!$G$2-18.825)</f>
        <v>1.2597981823071214</v>
      </c>
      <c r="CG160" s="3">
        <f ca="1">Parameters!CG$159+Parameters!CG$160*LN(Parameters!$B$125+Temperatures!$G160-Temperatures!$G$2-18.825)</f>
        <v>0.47860385431945052</v>
      </c>
      <c r="CH160" s="3">
        <f ca="1">Parameters!CH$159+Parameters!CH$160*LN(Parameters!$B$125+Temperatures!$G160-Temperatures!$G$2-18.825)</f>
        <v>0.80462262649783167</v>
      </c>
      <c r="CI160" s="3">
        <f ca="1">Parameters!CI$159+Parameters!CI$160*LN(Parameters!$B$125+Temperatures!$G160-Temperatures!$G$2-18.825)</f>
        <v>1.1479599328737329</v>
      </c>
      <c r="CJ160" s="3">
        <f ca="1">Parameters!CJ$159+Parameters!CJ$160*LN(Parameters!$B$125+Temperatures!$G160-Temperatures!$G$2-18.825)</f>
        <v>0.19749481384971534</v>
      </c>
      <c r="CK160" s="3">
        <f ca="1">Parameters!CK$159+Parameters!CK$160*LN(Parameters!$B$125+Temperatures!$G160-Temperatures!$G$2-18.825)</f>
        <v>1.0134557229106591</v>
      </c>
      <c r="CL160" s="3">
        <f ca="1">Parameters!CL$159+Parameters!CL$160*LN(Parameters!$B$125+Temperatures!$G160-Temperatures!$G$2-18.825)</f>
        <v>0.67692730547353264</v>
      </c>
      <c r="CM160" s="3">
        <f ca="1">Parameters!CM$159+Parameters!CM$160*LN(Parameters!$B$125+Temperatures!$G160-Temperatures!$G$2-18.825)</f>
        <v>1.2307365445274137</v>
      </c>
      <c r="CN160" s="3">
        <f ca="1">Parameters!CN$159+Parameters!CN$160*LN(Parameters!$B$125+Temperatures!$G160-Temperatures!$G$2-18.825)</f>
        <v>0.95114957804472144</v>
      </c>
      <c r="CO160" s="3">
        <f ca="1">Parameters!CO$159+Parameters!CO$160*LN(Parameters!$B$125+Temperatures!$G160-Temperatures!$G$2-18.825)</f>
        <v>0.72123685102874824</v>
      </c>
      <c r="CP160" s="3">
        <f ca="1">Parameters!CP$159+Parameters!CP$160*LN(Parameters!$B$125+Temperatures!$G160-Temperatures!$G$2-18.825)</f>
        <v>0.40275698566402396</v>
      </c>
      <c r="CQ160" s="3">
        <f ca="1">Parameters!CQ$159+Parameters!CQ$160*LN(Parameters!$B$125+Temperatures!$G160-Temperatures!$G$2-18.825)</f>
        <v>1.0553652267446894</v>
      </c>
      <c r="CR160" s="3">
        <f ca="1">Parameters!CR$159+Parameters!CR$160*LN(Parameters!$B$125+Temperatures!$G160-Temperatures!$G$2-18.825)</f>
        <v>0.26085740723844797</v>
      </c>
      <c r="CS160" s="3">
        <f ca="1">Parameters!CS$159+Parameters!CS$160*LN(Parameters!$B$125+Temperatures!$G160-Temperatures!$G$2-18.825)</f>
        <v>1.3679463915528443</v>
      </c>
      <c r="CT160" s="3">
        <f ca="1">Parameters!CT$159+Parameters!CT$160*LN(Parameters!$B$125+Temperatures!$G160-Temperatures!$G$2-18.825)</f>
        <v>1.2443419955998405</v>
      </c>
      <c r="CU160" s="3">
        <f ca="1">Parameters!CU$159+Parameters!CU$160*LN(Parameters!$B$125+Temperatures!$G160-Temperatures!$G$2-18.825)</f>
        <v>0.6318747076401906</v>
      </c>
      <c r="CV160" s="3">
        <f ca="1">Parameters!CV$159+Parameters!CV$160*LN(Parameters!$B$125+Temperatures!$G160-Temperatures!$G$2-18.825)</f>
        <v>1.2985885627042359</v>
      </c>
      <c r="CW160" s="3">
        <f ca="1">Parameters!CW$159+Parameters!CW$160*LN(Parameters!$B$125+Temperatures!$G160-Temperatures!$G$2-18.825)</f>
        <v>1.2076646256587893</v>
      </c>
      <c r="CX160" s="3">
        <f ca="1">Parameters!CX$159+Parameters!CX$160*LN(Parameters!$B$125+Temperatures!$G160-Temperatures!$G$2-18.825)</f>
        <v>0.83772794394085082</v>
      </c>
      <c r="CY160" s="3">
        <f ca="1">Parameters!CY$159+Parameters!CY$160*LN(Parameters!$B$125+Temperatures!$G160-Temperatures!$G$2-18.825)</f>
        <v>1.2309372388908726</v>
      </c>
      <c r="CZ160" s="3">
        <f ca="1">Parameters!CZ$159+Parameters!CZ$160*LN(Parameters!$B$125+Temperatures!$G160-Temperatures!$G$2-18.825)</f>
        <v>1.0351272543195609</v>
      </c>
      <c r="DA160" s="3">
        <f ca="1">Parameters!DA$159+Parameters!DA$160*LN(Parameters!$B$125+Temperatures!$G160-Temperatures!$G$2-18.825)</f>
        <v>0.3120326946173636</v>
      </c>
      <c r="DB160" s="3">
        <f ca="1">Parameters!DB$159+Parameters!DB$160*LN(Parameters!$B$125+Temperatures!$G160-Temperatures!$G$2-18.825)</f>
        <v>1.2750688340979981</v>
      </c>
      <c r="DC160" s="3">
        <f ca="1">Parameters!DC$159+Parameters!DC$160*LN(Parameters!$B$125+Temperatures!$G160-Temperatures!$G$2-18.825)</f>
        <v>0.67544587581196047</v>
      </c>
      <c r="DD160" s="3">
        <f ca="1">Parameters!DD$159+Parameters!DD$160*LN(Parameters!$B$125+Temperatures!$G160-Temperatures!$G$2-18.825)</f>
        <v>0.38410566683909453</v>
      </c>
      <c r="DE160" s="3">
        <f ca="1">Parameters!DE$159+Parameters!DE$160*LN(Parameters!$B$125+Temperatures!$G160-Temperatures!$G$2-18.825)</f>
        <v>0.48932683803500621</v>
      </c>
      <c r="DF160" s="3">
        <f ca="1">Parameters!DF$159+Parameters!DF$160*LN(Parameters!$B$125+Temperatures!$G160-Temperatures!$G$2-18.825)</f>
        <v>0.36153995325968641</v>
      </c>
      <c r="DG160" s="3">
        <f ca="1">Parameters!DG$159+Parameters!DG$160*LN(Parameters!$B$125+Temperatures!$G160-Temperatures!$G$2-18.825)</f>
        <v>0.88150101504074707</v>
      </c>
      <c r="DH160" s="3">
        <f ca="1">Parameters!DH$159+Parameters!DH$160*LN(Parameters!$B$125+Temperatures!$G160-Temperatures!$G$2-18.825)</f>
        <v>0.54226109251737997</v>
      </c>
      <c r="DI160" s="3">
        <f ca="1">Parameters!DI$159+Parameters!DI$160*LN(Parameters!$B$125+Temperatures!$G160-Temperatures!$G$2-18.825)</f>
        <v>1.0382961613348582</v>
      </c>
      <c r="DJ160" s="3">
        <f ca="1">Parameters!DJ$159+Parameters!DJ$160*LN(Parameters!$B$125+Temperatures!$G160-Temperatures!$G$2-18.825)</f>
        <v>0.99033667606031672</v>
      </c>
      <c r="DK160" s="3">
        <f ca="1">Parameters!DK$159+Parameters!DK$160*LN(Parameters!$B$125+Temperatures!$G160-Temperatures!$G$2-18.825)</f>
        <v>0.55137591145888409</v>
      </c>
      <c r="DL160" s="3">
        <f ca="1">Parameters!DL$159+Parameters!DL$160*LN(Parameters!$B$125+Temperatures!$G160-Temperatures!$G$2-18.825)</f>
        <v>1.3782277500967408</v>
      </c>
      <c r="DM160" s="3">
        <f ca="1">Parameters!DM$159+Parameters!DM$160*LN(Parameters!$B$125+Temperatures!$G160-Temperatures!$G$2-18.825)</f>
        <v>1.2685628607630142</v>
      </c>
      <c r="DN160" s="3">
        <f ca="1">Parameters!DN$159+Parameters!DN$160*LN(Parameters!$B$125+Temperatures!$G160-Temperatures!$G$2-18.825)</f>
        <v>0.51899559544204443</v>
      </c>
      <c r="DO160" s="3">
        <f ca="1">Parameters!DO$159+Parameters!DO$160*LN(Parameters!$B$125+Temperatures!$G160-Temperatures!$G$2-18.825)</f>
        <v>3.1298447475807886E-2</v>
      </c>
      <c r="DP160" s="3">
        <f ca="1">Parameters!DP$159+Parameters!DP$160*LN(Parameters!$B$125+Temperatures!$G160-Temperatures!$G$2-18.825)</f>
        <v>1.1962736687650999</v>
      </c>
      <c r="DQ160" s="3">
        <f ca="1">Parameters!DQ$159+Parameters!DQ$160*LN(Parameters!$B$125+Temperatures!$G160-Temperatures!$G$2-18.825)</f>
        <v>1.3875018934269203</v>
      </c>
      <c r="DR160" s="3">
        <f ca="1">Parameters!DR$159+Parameters!DR$160*LN(Parameters!$B$125+Temperatures!$G160-Temperatures!$G$2-18.825)</f>
        <v>1.2700555915503233</v>
      </c>
      <c r="DS160" s="3">
        <f ca="1">Parameters!DS$159+Parameters!DS$160*LN(Parameters!$B$125+Temperatures!$G160-Temperatures!$G$2-18.825)</f>
        <v>1.0719593992848675</v>
      </c>
      <c r="DT160" s="3">
        <f ca="1">Parameters!DT$159+Parameters!DT$160*LN(Parameters!$B$125+Temperatures!$G160-Temperatures!$G$2-18.825)</f>
        <v>1.1245207403190878</v>
      </c>
      <c r="DU160" s="3">
        <f ca="1">Parameters!DU$159+Parameters!DU$160*LN(Parameters!$B$125+Temperatures!$G160-Temperatures!$G$2-18.825)</f>
        <v>1.3070978051571689</v>
      </c>
      <c r="DV160" s="3">
        <f ca="1">Parameters!DV$159+Parameters!DV$160*LN(Parameters!$B$125+Temperatures!$G160-Temperatures!$G$2-18.825)</f>
        <v>1.1024581335086714</v>
      </c>
      <c r="DW160" s="3">
        <f ca="1">Parameters!DW$159+Parameters!DW$160*LN(Parameters!$B$125+Temperatures!$G160-Temperatures!$G$2-18.825)</f>
        <v>1.0363557172353808</v>
      </c>
      <c r="DX160" s="3">
        <f ca="1">Parameters!DX$159+Parameters!DX$160*LN(Parameters!$B$125+Temperatures!$G160-Temperatures!$G$2-18.825)</f>
        <v>1.4166968990243018</v>
      </c>
      <c r="DY160" s="3">
        <f ca="1">Parameters!DY$159+Parameters!DY$160*LN(Parameters!$B$125+Temperatures!$G160-Temperatures!$G$2-18.825)</f>
        <v>1.321751486717553</v>
      </c>
      <c r="DZ160" s="3">
        <f ca="1">Parameters!DZ$159+Parameters!DZ$160*LN(Parameters!$B$125+Temperatures!$G160-Temperatures!$G$2-18.825)</f>
        <v>1.238479006270651</v>
      </c>
      <c r="EA160" s="3">
        <f ca="1">Parameters!EA$159+Parameters!EA$160*LN(Parameters!$B$125+Temperatures!$G160-Temperatures!$G$2-18.825)</f>
        <v>0.50790522576318109</v>
      </c>
      <c r="EB160" s="3">
        <f ca="1">Parameters!EB$159+Parameters!EB$160*LN(Parameters!$B$125+Temperatures!$G160-Temperatures!$G$2-18.825)</f>
        <v>0.23882146028688758</v>
      </c>
      <c r="EC160" s="3">
        <f ca="1">Parameters!EC$159+Parameters!EC$160*LN(Parameters!$B$125+Temperatures!$G160-Temperatures!$G$2-18.825)</f>
        <v>0.99760981009976191</v>
      </c>
      <c r="ED160" s="3">
        <f ca="1">Parameters!ED$159+Parameters!ED$160*LN(Parameters!$B$125+Temperatures!$G160-Temperatures!$G$2-18.825)</f>
        <v>1.293142090643248</v>
      </c>
      <c r="EE160" s="3">
        <f ca="1">Parameters!EE$159+Parameters!EE$160*LN(Parameters!$B$125+Temperatures!$G160-Temperatures!$G$2-18.825)</f>
        <v>0.6162509634450003</v>
      </c>
      <c r="EF160" s="3">
        <f ca="1">Parameters!EF$159+Parameters!EF$160*LN(Parameters!$B$125+Temperatures!$G160-Temperatures!$G$2-18.825)</f>
        <v>1.2599588224075133</v>
      </c>
      <c r="EG160" s="3">
        <f ca="1">Parameters!EG$159+Parameters!EG$160*LN(Parameters!$B$125+Temperatures!$G160-Temperatures!$G$2-18.825)</f>
        <v>1.1728861243647528</v>
      </c>
      <c r="EH160" s="3">
        <f ca="1">Parameters!EH$159+Parameters!EH$160*LN(Parameters!$B$125+Temperatures!$G160-Temperatures!$G$2-18.825)</f>
        <v>1.2509081621457017</v>
      </c>
      <c r="EI160" s="3">
        <f ca="1">Parameters!EI$159+Parameters!EI$160*LN(Parameters!$B$125+Temperatures!$G160-Temperatures!$G$2-18.825)</f>
        <v>0.91151496696172707</v>
      </c>
      <c r="EJ160" s="3">
        <f ca="1">Parameters!EJ$159+Parameters!EJ$160*LN(Parameters!$B$125+Temperatures!$G160-Temperatures!$G$2-18.825)</f>
        <v>1.2572176437600111</v>
      </c>
      <c r="EK160" s="3">
        <f ca="1">Parameters!EK$159+Parameters!EK$160*LN(Parameters!$B$125+Temperatures!$G160-Temperatures!$G$2-18.825)</f>
        <v>1.327575178066426</v>
      </c>
      <c r="EL160" s="3">
        <f ca="1">Parameters!EL$159+Parameters!EL$160*LN(Parameters!$B$125+Temperatures!$G160-Temperatures!$G$2-18.825)</f>
        <v>1.1607771530610571</v>
      </c>
      <c r="EM160" s="3">
        <f ca="1">Parameters!EM$159+Parameters!EM$160*LN(Parameters!$B$125+Temperatures!$G160-Temperatures!$G$2-18.825)</f>
        <v>0.45215501660516838</v>
      </c>
      <c r="EN160" s="3">
        <f ca="1">Parameters!EN$159+Parameters!EN$160*LN(Parameters!$B$125+Temperatures!$G160-Temperatures!$G$2-18.825)</f>
        <v>1.2098471081656006</v>
      </c>
      <c r="EO160" s="3">
        <f ca="1">Parameters!EO$159+Parameters!EO$160*LN(Parameters!$B$125+Temperatures!$G160-Temperatures!$G$2-18.825)</f>
        <v>0.46251480963045555</v>
      </c>
      <c r="EP160" s="3">
        <f ca="1">Parameters!EP$159+Parameters!EP$160*LN(Parameters!$B$125+Temperatures!$G160-Temperatures!$G$2-18.825)</f>
        <v>0.75612617293017725</v>
      </c>
      <c r="EQ160" s="3">
        <f ca="1">Parameters!EQ$159+Parameters!EQ$160*LN(Parameters!$B$125+Temperatures!$G160-Temperatures!$G$2-18.825)</f>
        <v>1.1562163156861418</v>
      </c>
      <c r="ER160" s="3">
        <f ca="1">Parameters!ER$159+Parameters!ER$160*LN(Parameters!$B$125+Temperatures!$G160-Temperatures!$G$2-18.825)</f>
        <v>0.99603157163203015</v>
      </c>
      <c r="ES160" s="3">
        <f ca="1">Parameters!ES$159+Parameters!ES$160*LN(Parameters!$B$125+Temperatures!$G160-Temperatures!$G$2-18.825)</f>
        <v>1.3623326106287719</v>
      </c>
      <c r="ET160" s="3">
        <f ca="1">Parameters!ET$159+Parameters!ET$160*LN(Parameters!$B$125+Temperatures!$G160-Temperatures!$G$2-18.825)</f>
        <v>0.78972305706106527</v>
      </c>
      <c r="EU160" s="3">
        <f ca="1">Parameters!EU$159+Parameters!EU$160*LN(Parameters!$B$125+Temperatures!$G160-Temperatures!$G$2-18.825)</f>
        <v>0.52595699948921282</v>
      </c>
      <c r="EV160" s="3">
        <f ca="1">Parameters!EV$159+Parameters!EV$160*LN(Parameters!$B$125+Temperatures!$G160-Temperatures!$G$2-18.825)</f>
        <v>0.28046508648653173</v>
      </c>
      <c r="EW160" s="3">
        <f ca="1">Parameters!EW$159+Parameters!EW$160*LN(Parameters!$B$125+Temperatures!$G160-Temperatures!$G$2-18.825)</f>
        <v>0.96186161603266984</v>
      </c>
      <c r="EX160" s="3">
        <f ca="1">Parameters!EX$159+Parameters!EX$160*LN(Parameters!$B$125+Temperatures!$G160-Temperatures!$G$2-18.825)</f>
        <v>1.2702092658102961</v>
      </c>
      <c r="EY160" s="3">
        <f ca="1">Parameters!EY$159+Parameters!EY$160*LN(Parameters!$B$125+Temperatures!$G160-Temperatures!$G$2-18.825)</f>
        <v>1.4248754577641636</v>
      </c>
      <c r="EZ160" s="3">
        <f ca="1">Parameters!EZ$159+Parameters!EZ$160*LN(Parameters!$B$125+Temperatures!$G160-Temperatures!$G$2-18.825)</f>
        <v>1.3123977052827822</v>
      </c>
      <c r="FA160" s="3">
        <f ca="1">Parameters!FA$159+Parameters!FA$160*LN(Parameters!$B$125+Temperatures!$G160-Temperatures!$G$2-18.825)</f>
        <v>1.2001971176745041</v>
      </c>
      <c r="FB160" s="3">
        <f ca="1">Parameters!FB$159+Parameters!FB$160*LN(Parameters!$B$125+Temperatures!$G160-Temperatures!$G$2-18.825)</f>
        <v>1.257983604343585</v>
      </c>
      <c r="FC160" s="3">
        <f ca="1">Parameters!FC$159+Parameters!FC$160*LN(Parameters!$B$125+Temperatures!$G160-Temperatures!$G$2-18.825)</f>
        <v>1.2048401739789889</v>
      </c>
      <c r="FD160" s="3">
        <f ca="1">Parameters!FD$159+Parameters!FD$160*LN(Parameters!$B$125+Temperatures!$G160-Temperatures!$G$2-18.825)</f>
        <v>0.57818883351943839</v>
      </c>
      <c r="FE160" s="3">
        <f ca="1">Parameters!FE$159+Parameters!FE$160*LN(Parameters!$B$125+Temperatures!$G160-Temperatures!$G$2-18.825)</f>
        <v>1.3200161190306818</v>
      </c>
      <c r="FF160" s="3">
        <f ca="1">Parameters!FF$159+Parameters!FF$160*LN(Parameters!$B$125+Temperatures!$G160-Temperatures!$G$2-18.825)</f>
        <v>0.59619369267611455</v>
      </c>
      <c r="FG160" s="3">
        <f ca="1">Parameters!FG$159+Parameters!FG$160*LN(Parameters!$B$125+Temperatures!$G160-Temperatures!$G$2-18.825)</f>
        <v>1.3717219544466124</v>
      </c>
      <c r="FH160" s="3">
        <f ca="1">Parameters!FH$159+Parameters!FH$160*LN(Parameters!$B$125+Temperatures!$G160-Temperatures!$G$2-18.825)</f>
        <v>1.0346124946627175</v>
      </c>
      <c r="FI160" s="3">
        <f ca="1">Parameters!FI$159+Parameters!FI$160*LN(Parameters!$B$125+Temperatures!$G160-Temperatures!$G$2-18.825)</f>
        <v>1.3249539102514774</v>
      </c>
      <c r="FJ160" s="3">
        <f ca="1">Parameters!FJ$159+Parameters!FJ$160*LN(Parameters!$B$125+Temperatures!$G160-Temperatures!$G$2-18.825)</f>
        <v>0.44303915717977366</v>
      </c>
      <c r="FK160" s="3">
        <f ca="1">Parameters!FK$159+Parameters!FK$160*LN(Parameters!$B$125+Temperatures!$G160-Temperatures!$G$2-18.825)</f>
        <v>0.5014485838764462</v>
      </c>
      <c r="FL160" s="3">
        <f ca="1">Parameters!FL$159+Parameters!FL$160*LN(Parameters!$B$125+Temperatures!$G160-Temperatures!$G$2-18.825)</f>
        <v>0.32883765178030572</v>
      </c>
      <c r="FM160" s="3">
        <f ca="1">Parameters!FM$159+Parameters!FM$160*LN(Parameters!$B$125+Temperatures!$G160-Temperatures!$G$2-18.825)</f>
        <v>0.91005554090577712</v>
      </c>
      <c r="FN160" s="3">
        <f ca="1">Parameters!FN$159+Parameters!FN$160*LN(Parameters!$B$125+Temperatures!$G160-Temperatures!$G$2-18.825)</f>
        <v>1.3913488525192084</v>
      </c>
      <c r="FO160" s="3">
        <f ca="1">Parameters!FO$159+Parameters!FO$160*LN(Parameters!$B$125+Temperatures!$G160-Temperatures!$G$2-18.825)</f>
        <v>1.3200375277219463</v>
      </c>
      <c r="FP160" s="3">
        <f ca="1">Parameters!FP$159+Parameters!FP$160*LN(Parameters!$B$125+Temperatures!$G160-Temperatures!$G$2-18.825)</f>
        <v>1.3414834144612</v>
      </c>
      <c r="FQ160" s="3">
        <f ca="1">Parameters!FQ$159+Parameters!FQ$160*LN(Parameters!$B$125+Temperatures!$G160-Temperatures!$G$2-18.825)</f>
        <v>0.60530413950051964</v>
      </c>
      <c r="FR160" s="3">
        <f ca="1">Parameters!FR$159+Parameters!FR$160*LN(Parameters!$B$125+Temperatures!$G160-Temperatures!$G$2-18.825)</f>
        <v>0.80259353135724743</v>
      </c>
      <c r="FS160" s="3">
        <f ca="1">Parameters!FS$159+Parameters!FS$160*LN(Parameters!$B$125+Temperatures!$G160-Temperatures!$G$2-18.825)</f>
        <v>1.1866968166930476</v>
      </c>
      <c r="FT160" s="3">
        <f ca="1">Parameters!FT$159+Parameters!FT$160*LN(Parameters!$B$125+Temperatures!$G160-Temperatures!$G$2-18.825)</f>
        <v>1.0673822645458766</v>
      </c>
      <c r="FU160" s="3">
        <f ca="1">Parameters!FU$159+Parameters!FU$160*LN(Parameters!$B$125+Temperatures!$G160-Temperatures!$G$2-18.825)</f>
        <v>1.3006355223174948</v>
      </c>
      <c r="FV160" s="3">
        <f ca="1">Parameters!FV$159+Parameters!FV$160*LN(Parameters!$B$125+Temperatures!$G160-Temperatures!$G$2-18.825)</f>
        <v>0.92181834360813864</v>
      </c>
      <c r="FW160" s="3">
        <f ca="1">Parameters!FW$159+Parameters!FW$160*LN(Parameters!$B$125+Temperatures!$G160-Temperatures!$G$2-18.825)</f>
        <v>0.68041746476598008</v>
      </c>
      <c r="FX160" s="3">
        <f ca="1">Parameters!FX$159+Parameters!FX$160*LN(Parameters!$B$125+Temperatures!$G160-Temperatures!$G$2-18.825)</f>
        <v>1.2074873380203643</v>
      </c>
      <c r="FY160" s="3">
        <f ca="1">Parameters!FY$159+Parameters!FY$160*LN(Parameters!$B$125+Temperatures!$G160-Temperatures!$G$2-18.825)</f>
        <v>1.003940394817191</v>
      </c>
      <c r="FZ160" s="3">
        <f ca="1">Parameters!FZ$159+Parameters!FZ$160*LN(Parameters!$B$125+Temperatures!$G160-Temperatures!$G$2-18.825)</f>
        <v>1.1437592546310686</v>
      </c>
      <c r="GA160" s="3">
        <f ca="1">Parameters!GA$159+Parameters!GA$160*LN(Parameters!$B$125+Temperatures!$G160-Temperatures!$G$2-18.825)</f>
        <v>1.1375934696010972</v>
      </c>
      <c r="GB160" s="3">
        <f ca="1">Parameters!GB$159+Parameters!GB$160*LN(Parameters!$B$125+Temperatures!$G160-Temperatures!$G$2-18.825)</f>
        <v>0.47623963877795522</v>
      </c>
      <c r="GC160" s="3">
        <f ca="1">Parameters!GC$159+Parameters!GC$160*LN(Parameters!$B$125+Temperatures!$G160-Temperatures!$G$2-18.825)</f>
        <v>0.87049048541285212</v>
      </c>
      <c r="GD160" s="3">
        <f ca="1">Parameters!GD$159+Parameters!GD$160*LN(Parameters!$B$125+Temperatures!$G160-Temperatures!$G$2-18.825)</f>
        <v>0.72883685669653187</v>
      </c>
      <c r="GE160" s="3">
        <f ca="1">Parameters!GE$159+Parameters!GE$160*LN(Parameters!$B$125+Temperatures!$G160-Temperatures!$G$2-18.825)</f>
        <v>0.70444241391827256</v>
      </c>
      <c r="GF160" s="3">
        <f ca="1">Parameters!GF$159+Parameters!GF$160*LN(Parameters!$B$125+Temperatures!$G160-Temperatures!$G$2-18.825)</f>
        <v>1.2332668716741253</v>
      </c>
      <c r="GG160" s="3">
        <f ca="1">Parameters!GG$159+Parameters!GG$160*LN(Parameters!$B$125+Temperatures!$G160-Temperatures!$G$2-18.825)</f>
        <v>1.2649128716685074</v>
      </c>
      <c r="GH160" s="3">
        <f ca="1">Parameters!GH$159+Parameters!GH$160*LN(Parameters!$B$125+Temperatures!$G160-Temperatures!$G$2-18.825)</f>
        <v>1.1299346698764015</v>
      </c>
      <c r="GI160" s="3">
        <f ca="1">Parameters!GI$159+Parameters!GI$160*LN(Parameters!$B$125+Temperatures!$G160-Temperatures!$G$2-18.825)</f>
        <v>1.2438825088651775</v>
      </c>
      <c r="GJ160" s="3">
        <f ca="1">Parameters!GJ$159+Parameters!GJ$160*LN(Parameters!$B$125+Temperatures!$G160-Temperatures!$G$2-18.825)</f>
        <v>1.0319723482435559</v>
      </c>
      <c r="GK160" s="3">
        <f ca="1">Parameters!GK$159+Parameters!GK$160*LN(Parameters!$B$125+Temperatures!$G160-Temperatures!$G$2-18.825)</f>
        <v>0.93040461611181735</v>
      </c>
      <c r="GL160" s="3">
        <f ca="1">Parameters!GL$159+Parameters!GL$160*LN(Parameters!$B$125+Temperatures!$G160-Temperatures!$G$2-18.825)</f>
        <v>1.1176649250229689</v>
      </c>
      <c r="GM160" s="3">
        <f ca="1">Parameters!GM$159+Parameters!GM$160*LN(Parameters!$B$125+Temperatures!$G160-Temperatures!$G$2-18.825)</f>
        <v>1.0634401155470645</v>
      </c>
    </row>
    <row r="161" spans="1:195" x14ac:dyDescent="0.25">
      <c r="A161">
        <v>2169</v>
      </c>
      <c r="B161" s="3">
        <f ca="1">Parameters!B$159+Parameters!B$160*LN(Parameters!$B$125+Temperatures!$G161-Temperatures!$G$2-18.825)</f>
        <v>0.67202499847865393</v>
      </c>
      <c r="C161" s="3">
        <f ca="1">Parameters!C$159+Parameters!C$160*LN(Parameters!$B$125+Temperatures!$G161-Temperatures!$G$2-18.825)</f>
        <v>1.1107584699713491</v>
      </c>
      <c r="D161" s="3">
        <f ca="1">Parameters!D$159+Parameters!D$160*LN(Parameters!$B$125+Temperatures!$G161-Temperatures!$G$2-18.825)</f>
        <v>0.64534328172726807</v>
      </c>
      <c r="E161" s="3">
        <f ca="1">Parameters!E$159+Parameters!E$160*LN(Parameters!$B$125+Temperatures!$G161-Temperatures!$G$2-18.825)</f>
        <v>0.26751019199923654</v>
      </c>
      <c r="F161" s="3">
        <f ca="1">Parameters!F$159+Parameters!F$160*LN(Parameters!$B$125+Temperatures!$G161-Temperatures!$G$2-18.825)</f>
        <v>1.3367197452004405</v>
      </c>
      <c r="G161" s="3">
        <f ca="1">Parameters!G$159+Parameters!G$160*LN(Parameters!$B$125+Temperatures!$G161-Temperatures!$G$2-18.825)</f>
        <v>0.88339147081720437</v>
      </c>
      <c r="H161" s="3">
        <f ca="1">Parameters!H$159+Parameters!H$160*LN(Parameters!$B$125+Temperatures!$G161-Temperatures!$G$2-18.825)</f>
        <v>0.46978086096062266</v>
      </c>
      <c r="I161" s="3">
        <f ca="1">Parameters!I$159+Parameters!I$160*LN(Parameters!$B$125+Temperatures!$G161-Temperatures!$G$2-18.825)</f>
        <v>1.2957275204057361</v>
      </c>
      <c r="J161" s="3">
        <f ca="1">Parameters!J$159+Parameters!J$160*LN(Parameters!$B$125+Temperatures!$G161-Temperatures!$G$2-18.825)</f>
        <v>0.85889347940602978</v>
      </c>
      <c r="K161" s="3">
        <f ca="1">Parameters!K$159+Parameters!K$160*LN(Parameters!$B$125+Temperatures!$G161-Temperatures!$G$2-18.825)</f>
        <v>0.43623233776333675</v>
      </c>
      <c r="L161" s="3">
        <f ca="1">Parameters!L$159+Parameters!L$160*LN(Parameters!$B$125+Temperatures!$G161-Temperatures!$G$2-18.825)</f>
        <v>0.71107513358454322</v>
      </c>
      <c r="M161" s="3">
        <f ca="1">Parameters!M$159+Parameters!M$160*LN(Parameters!$B$125+Temperatures!$G161-Temperatures!$G$2-18.825)</f>
        <v>1.0503065797933915</v>
      </c>
      <c r="N161" s="3">
        <f ca="1">Parameters!N$159+Parameters!N$160*LN(Parameters!$B$125+Temperatures!$G161-Temperatures!$G$2-18.825)</f>
        <v>0.52091417387218708</v>
      </c>
      <c r="O161" s="3">
        <f ca="1">Parameters!O$159+Parameters!O$160*LN(Parameters!$B$125+Temperatures!$G161-Temperatures!$G$2-18.825)</f>
        <v>1.3456897176521934</v>
      </c>
      <c r="P161" s="3">
        <f ca="1">Parameters!P$159+Parameters!P$160*LN(Parameters!$B$125+Temperatures!$G161-Temperatures!$G$2-18.825)</f>
        <v>1.3864120161824163</v>
      </c>
      <c r="Q161" s="3">
        <f ca="1">Parameters!Q$159+Parameters!Q$160*LN(Parameters!$B$125+Temperatures!$G161-Temperatures!$G$2-18.825)</f>
        <v>1.2580953138098401</v>
      </c>
      <c r="R161" s="3">
        <f ca="1">Parameters!R$159+Parameters!R$160*LN(Parameters!$B$125+Temperatures!$G161-Temperatures!$G$2-18.825)</f>
        <v>0.58018570466967345</v>
      </c>
      <c r="S161" s="3">
        <f ca="1">Parameters!S$159+Parameters!S$160*LN(Parameters!$B$125+Temperatures!$G161-Temperatures!$G$2-18.825)</f>
        <v>1.3640509253717035</v>
      </c>
      <c r="T161" s="3">
        <f ca="1">Parameters!T$159+Parameters!T$160*LN(Parameters!$B$125+Temperatures!$G161-Temperatures!$G$2-18.825)</f>
        <v>1.2315519597523694</v>
      </c>
      <c r="U161" s="3">
        <f ca="1">Parameters!U$159+Parameters!U$160*LN(Parameters!$B$125+Temperatures!$G161-Temperatures!$G$2-18.825)</f>
        <v>0.51792102235513171</v>
      </c>
      <c r="V161" s="3">
        <f ca="1">Parameters!V$159+Parameters!V$160*LN(Parameters!$B$125+Temperatures!$G161-Temperatures!$G$2-18.825)</f>
        <v>0.38662237540270944</v>
      </c>
      <c r="W161" s="3">
        <f ca="1">Parameters!W$159+Parameters!W$160*LN(Parameters!$B$125+Temperatures!$G161-Temperatures!$G$2-18.825)</f>
        <v>1.2525143118940671</v>
      </c>
      <c r="X161" s="3">
        <f ca="1">Parameters!X$159+Parameters!X$160*LN(Parameters!$B$125+Temperatures!$G161-Temperatures!$G$2-18.825)</f>
        <v>1.1355210282565016</v>
      </c>
      <c r="Y161" s="3">
        <f ca="1">Parameters!Y$159+Parameters!Y$160*LN(Parameters!$B$125+Temperatures!$G161-Temperatures!$G$2-18.825)</f>
        <v>0.84466321133824307</v>
      </c>
      <c r="Z161" s="3">
        <f ca="1">Parameters!Z$159+Parameters!Z$160*LN(Parameters!$B$125+Temperatures!$G161-Temperatures!$G$2-18.825)</f>
        <v>1.1599933401902394</v>
      </c>
      <c r="AA161" s="3">
        <f ca="1">Parameters!AA$159+Parameters!AA$160*LN(Parameters!$B$125+Temperatures!$G161-Temperatures!$G$2-18.825)</f>
        <v>1.2951678625381711</v>
      </c>
      <c r="AB161" s="3">
        <f ca="1">Parameters!AB$159+Parameters!AB$160*LN(Parameters!$B$125+Temperatures!$G161-Temperatures!$G$2-18.825)</f>
        <v>1.3317983927553598</v>
      </c>
      <c r="AC161" s="3">
        <f ca="1">Parameters!AC$159+Parameters!AC$160*LN(Parameters!$B$125+Temperatures!$G161-Temperatures!$G$2-18.825)</f>
        <v>0.66697074241241328</v>
      </c>
      <c r="AD161" s="3">
        <f ca="1">Parameters!AD$159+Parameters!AD$160*LN(Parameters!$B$125+Temperatures!$G161-Temperatures!$G$2-18.825)</f>
        <v>1.11779317606245</v>
      </c>
      <c r="AE161" s="3">
        <f ca="1">Parameters!AE$159+Parameters!AE$160*LN(Parameters!$B$125+Temperatures!$G161-Temperatures!$G$2-18.825)</f>
        <v>1.2678489647931162</v>
      </c>
      <c r="AF161" s="3">
        <f ca="1">Parameters!AF$159+Parameters!AF$160*LN(Parameters!$B$125+Temperatures!$G161-Temperatures!$G$2-18.825)</f>
        <v>0.36291120466905358</v>
      </c>
      <c r="AG161" s="3">
        <f ca="1">Parameters!AG$159+Parameters!AG$160*LN(Parameters!$B$125+Temperatures!$G161-Temperatures!$G$2-18.825)</f>
        <v>0.43016746950684043</v>
      </c>
      <c r="AH161" s="3">
        <f ca="1">Parameters!AH$159+Parameters!AH$160*LN(Parameters!$B$125+Temperatures!$G161-Temperatures!$G$2-18.825)</f>
        <v>0.64488648556468509</v>
      </c>
      <c r="AI161" s="3">
        <f ca="1">Parameters!AI$159+Parameters!AI$160*LN(Parameters!$B$125+Temperatures!$G161-Temperatures!$G$2-18.825)</f>
        <v>0.76426457815442495</v>
      </c>
      <c r="AJ161" s="3">
        <f ca="1">Parameters!AJ$159+Parameters!AJ$160*LN(Parameters!$B$125+Temperatures!$G161-Temperatures!$G$2-18.825)</f>
        <v>1.2905042790004186</v>
      </c>
      <c r="AK161" s="3">
        <f ca="1">Parameters!AK$159+Parameters!AK$160*LN(Parameters!$B$125+Temperatures!$G161-Temperatures!$G$2-18.825)</f>
        <v>1.2418473170571738</v>
      </c>
      <c r="AL161" s="3">
        <f ca="1">Parameters!AL$159+Parameters!AL$160*LN(Parameters!$B$125+Temperatures!$G161-Temperatures!$G$2-18.825)</f>
        <v>1.2057111829934952</v>
      </c>
      <c r="AM161" s="3">
        <f ca="1">Parameters!AM$159+Parameters!AM$160*LN(Parameters!$B$125+Temperatures!$G161-Temperatures!$G$2-18.825)</f>
        <v>1.2315001106970029</v>
      </c>
      <c r="AN161" s="3">
        <f ca="1">Parameters!AN$159+Parameters!AN$160*LN(Parameters!$B$125+Temperatures!$G161-Temperatures!$G$2-18.825)</f>
        <v>1.0298992189289493</v>
      </c>
      <c r="AO161" s="3">
        <f ca="1">Parameters!AO$159+Parameters!AO$160*LN(Parameters!$B$125+Temperatures!$G161-Temperatures!$G$2-18.825)</f>
        <v>1.2052564793936025</v>
      </c>
      <c r="AP161" s="3">
        <f ca="1">Parameters!AP$159+Parameters!AP$160*LN(Parameters!$B$125+Temperatures!$G161-Temperatures!$G$2-18.825)</f>
        <v>1.0461762703162114</v>
      </c>
      <c r="AQ161" s="3">
        <f ca="1">Parameters!AQ$159+Parameters!AQ$160*LN(Parameters!$B$125+Temperatures!$G161-Temperatures!$G$2-18.825)</f>
        <v>1.1209777091534423</v>
      </c>
      <c r="AR161" s="3">
        <f ca="1">Parameters!AR$159+Parameters!AR$160*LN(Parameters!$B$125+Temperatures!$G161-Temperatures!$G$2-18.825)</f>
        <v>1.2622355994416108</v>
      </c>
      <c r="AS161" s="3">
        <f ca="1">Parameters!AS$159+Parameters!AS$160*LN(Parameters!$B$125+Temperatures!$G161-Temperatures!$G$2-18.825)</f>
        <v>0.92802893562219957</v>
      </c>
      <c r="AT161" s="3">
        <f ca="1">Parameters!AT$159+Parameters!AT$160*LN(Parameters!$B$125+Temperatures!$G161-Temperatures!$G$2-18.825)</f>
        <v>0.44743430476930229</v>
      </c>
      <c r="AU161" s="3">
        <f ca="1">Parameters!AU$159+Parameters!AU$160*LN(Parameters!$B$125+Temperatures!$G161-Temperatures!$G$2-18.825)</f>
        <v>0.48657278640869955</v>
      </c>
      <c r="AV161" s="3">
        <f ca="1">Parameters!AV$159+Parameters!AV$160*LN(Parameters!$B$125+Temperatures!$G161-Temperatures!$G$2-18.825)</f>
        <v>1.4280738027989488</v>
      </c>
      <c r="AW161" s="3">
        <f ca="1">Parameters!AW$159+Parameters!AW$160*LN(Parameters!$B$125+Temperatures!$G161-Temperatures!$G$2-18.825)</f>
        <v>1.1375871168503597</v>
      </c>
      <c r="AX161" s="3">
        <f ca="1">Parameters!AX$159+Parameters!AX$160*LN(Parameters!$B$125+Temperatures!$G161-Temperatures!$G$2-18.825)</f>
        <v>0.43533463065682521</v>
      </c>
      <c r="AY161" s="3">
        <f ca="1">Parameters!AY$159+Parameters!AY$160*LN(Parameters!$B$125+Temperatures!$G161-Temperatures!$G$2-18.825)</f>
        <v>1.232035335316946</v>
      </c>
      <c r="AZ161" s="3">
        <f ca="1">Parameters!AZ$159+Parameters!AZ$160*LN(Parameters!$B$125+Temperatures!$G161-Temperatures!$G$2-18.825)</f>
        <v>0.85738990104366375</v>
      </c>
      <c r="BA161" s="3">
        <f ca="1">Parameters!BA$159+Parameters!BA$160*LN(Parameters!$B$125+Temperatures!$G161-Temperatures!$G$2-18.825)</f>
        <v>1.0339589875838062</v>
      </c>
      <c r="BB161" s="3">
        <f ca="1">Parameters!BB$159+Parameters!BB$160*LN(Parameters!$B$125+Temperatures!$G161-Temperatures!$G$2-18.825)</f>
        <v>1.0973105911036043</v>
      </c>
      <c r="BC161" s="3">
        <f ca="1">Parameters!BC$159+Parameters!BC$160*LN(Parameters!$B$125+Temperatures!$G161-Temperatures!$G$2-18.825)</f>
        <v>1.1305429999355647</v>
      </c>
      <c r="BD161" s="3">
        <f ca="1">Parameters!BD$159+Parameters!BD$160*LN(Parameters!$B$125+Temperatures!$G161-Temperatures!$G$2-18.825)</f>
        <v>1.1198640007367795</v>
      </c>
      <c r="BE161" s="3">
        <f ca="1">Parameters!BE$159+Parameters!BE$160*LN(Parameters!$B$125+Temperatures!$G161-Temperatures!$G$2-18.825)</f>
        <v>0.73269733776308699</v>
      </c>
      <c r="BF161" s="3">
        <f ca="1">Parameters!BF$159+Parameters!BF$160*LN(Parameters!$B$125+Temperatures!$G161-Temperatures!$G$2-18.825)</f>
        <v>0.32753046173693906</v>
      </c>
      <c r="BG161" s="3">
        <f ca="1">Parameters!BG$159+Parameters!BG$160*LN(Parameters!$B$125+Temperatures!$G161-Temperatures!$G$2-18.825)</f>
        <v>0.98729259758711574</v>
      </c>
      <c r="BH161" s="3">
        <f ca="1">Parameters!BH$159+Parameters!BH$160*LN(Parameters!$B$125+Temperatures!$G161-Temperatures!$G$2-18.825)</f>
        <v>0.2522157155109967</v>
      </c>
      <c r="BI161" s="3">
        <f ca="1">Parameters!BI$159+Parameters!BI$160*LN(Parameters!$B$125+Temperatures!$G161-Temperatures!$G$2-18.825)</f>
        <v>1.1536136433770987</v>
      </c>
      <c r="BJ161" s="3">
        <f ca="1">Parameters!BJ$159+Parameters!BJ$160*LN(Parameters!$B$125+Temperatures!$G161-Temperatures!$G$2-18.825)</f>
        <v>0.57840376767590684</v>
      </c>
      <c r="BK161" s="3">
        <f ca="1">Parameters!BK$159+Parameters!BK$160*LN(Parameters!$B$125+Temperatures!$G161-Temperatures!$G$2-18.825)</f>
        <v>1.3197498542643471</v>
      </c>
      <c r="BL161" s="3">
        <f ca="1">Parameters!BL$159+Parameters!BL$160*LN(Parameters!$B$125+Temperatures!$G161-Temperatures!$G$2-18.825)</f>
        <v>1.2570763887848904</v>
      </c>
      <c r="BM161" s="3">
        <f ca="1">Parameters!BM$159+Parameters!BM$160*LN(Parameters!$B$125+Temperatures!$G161-Temperatures!$G$2-18.825)</f>
        <v>0.48057792876909577</v>
      </c>
      <c r="BN161" s="3">
        <f ca="1">Parameters!BN$159+Parameters!BN$160*LN(Parameters!$B$125+Temperatures!$G161-Temperatures!$G$2-18.825)</f>
        <v>0.52480864394986271</v>
      </c>
      <c r="BO161" s="3">
        <f ca="1">Parameters!BO$159+Parameters!BO$160*LN(Parameters!$B$125+Temperatures!$G161-Temperatures!$G$2-18.825)</f>
        <v>1.3237157990632507</v>
      </c>
      <c r="BP161" s="3">
        <f ca="1">Parameters!BP$159+Parameters!BP$160*LN(Parameters!$B$125+Temperatures!$G161-Temperatures!$G$2-18.825)</f>
        <v>1.2408957960131592</v>
      </c>
      <c r="BQ161" s="3">
        <f ca="1">Parameters!BQ$159+Parameters!BQ$160*LN(Parameters!$B$125+Temperatures!$G161-Temperatures!$G$2-18.825)</f>
        <v>1.1995323512375402</v>
      </c>
      <c r="BR161" s="3">
        <f ca="1">Parameters!BR$159+Parameters!BR$160*LN(Parameters!$B$125+Temperatures!$G161-Temperatures!$G$2-18.825)</f>
        <v>1.320978909496441</v>
      </c>
      <c r="BS161" s="3">
        <f ca="1">Parameters!BS$159+Parameters!BS$160*LN(Parameters!$B$125+Temperatures!$G161-Temperatures!$G$2-18.825)</f>
        <v>1.3161612950258257</v>
      </c>
      <c r="BT161" s="3">
        <f ca="1">Parameters!BT$159+Parameters!BT$160*LN(Parameters!$B$125+Temperatures!$G161-Temperatures!$G$2-18.825)</f>
        <v>1.1966142100336687</v>
      </c>
      <c r="BU161" s="3">
        <f ca="1">Parameters!BU$159+Parameters!BU$160*LN(Parameters!$B$125+Temperatures!$G161-Temperatures!$G$2-18.825)</f>
        <v>0.77442401688269757</v>
      </c>
      <c r="BV161" s="3">
        <f ca="1">Parameters!BV$159+Parameters!BV$160*LN(Parameters!$B$125+Temperatures!$G161-Temperatures!$G$2-18.825)</f>
        <v>1.27870056001955</v>
      </c>
      <c r="BW161" s="3">
        <f ca="1">Parameters!BW$159+Parameters!BW$160*LN(Parameters!$B$125+Temperatures!$G161-Temperatures!$G$2-18.825)</f>
        <v>1.0085294339452213</v>
      </c>
      <c r="BX161" s="3">
        <f ca="1">Parameters!BX$159+Parameters!BX$160*LN(Parameters!$B$125+Temperatures!$G161-Temperatures!$G$2-18.825)</f>
        <v>1.2797921291258803</v>
      </c>
      <c r="BY161" s="3">
        <f ca="1">Parameters!BY$159+Parameters!BY$160*LN(Parameters!$B$125+Temperatures!$G161-Temperatures!$G$2-18.825)</f>
        <v>1.3234035678359508</v>
      </c>
      <c r="BZ161" s="3">
        <f ca="1">Parameters!BZ$159+Parameters!BZ$160*LN(Parameters!$B$125+Temperatures!$G161-Temperatures!$G$2-18.825)</f>
        <v>1.131701866714538</v>
      </c>
      <c r="CA161" s="3">
        <f ca="1">Parameters!CA$159+Parameters!CA$160*LN(Parameters!$B$125+Temperatures!$G161-Temperatures!$G$2-18.825)</f>
        <v>1.1383709533249942</v>
      </c>
      <c r="CB161" s="3">
        <f ca="1">Parameters!CB$159+Parameters!CB$160*LN(Parameters!$B$125+Temperatures!$G161-Temperatures!$G$2-18.825)</f>
        <v>0.5917711685756758</v>
      </c>
      <c r="CC161" s="3">
        <f ca="1">Parameters!CC$159+Parameters!CC$160*LN(Parameters!$B$125+Temperatures!$G161-Temperatures!$G$2-18.825)</f>
        <v>1.243810370871113</v>
      </c>
      <c r="CD161" s="3">
        <f ca="1">Parameters!CD$159+Parameters!CD$160*LN(Parameters!$B$125+Temperatures!$G161-Temperatures!$G$2-18.825)</f>
        <v>0.5546994330088636</v>
      </c>
      <c r="CE161" s="3">
        <f ca="1">Parameters!CE$159+Parameters!CE$160*LN(Parameters!$B$125+Temperatures!$G161-Temperatures!$G$2-18.825)</f>
        <v>1.2783203430253987</v>
      </c>
      <c r="CF161" s="3">
        <f ca="1">Parameters!CF$159+Parameters!CF$160*LN(Parameters!$B$125+Temperatures!$G161-Temperatures!$G$2-18.825)</f>
        <v>1.2598440432843481</v>
      </c>
      <c r="CG161" s="3">
        <f ca="1">Parameters!CG$159+Parameters!CG$160*LN(Parameters!$B$125+Temperatures!$G161-Temperatures!$G$2-18.825)</f>
        <v>0.4786101139545767</v>
      </c>
      <c r="CH161" s="3">
        <f ca="1">Parameters!CH$159+Parameters!CH$160*LN(Parameters!$B$125+Temperatures!$G161-Temperatures!$G$2-18.825)</f>
        <v>0.80462464887365959</v>
      </c>
      <c r="CI161" s="3">
        <f ca="1">Parameters!CI$159+Parameters!CI$160*LN(Parameters!$B$125+Temperatures!$G161-Temperatures!$G$2-18.825)</f>
        <v>1.1479846125219437</v>
      </c>
      <c r="CJ161" s="3">
        <f ca="1">Parameters!CJ$159+Parameters!CJ$160*LN(Parameters!$B$125+Temperatures!$G161-Temperatures!$G$2-18.825)</f>
        <v>0.19747223315367299</v>
      </c>
      <c r="CK161" s="3">
        <f ca="1">Parameters!CK$159+Parameters!CK$160*LN(Parameters!$B$125+Temperatures!$G161-Temperatures!$G$2-18.825)</f>
        <v>1.013481686587451</v>
      </c>
      <c r="CL161" s="3">
        <f ca="1">Parameters!CL$159+Parameters!CL$160*LN(Parameters!$B$125+Temperatures!$G161-Temperatures!$G$2-18.825)</f>
        <v>0.676928540354096</v>
      </c>
      <c r="CM161" s="3">
        <f ca="1">Parameters!CM$159+Parameters!CM$160*LN(Parameters!$B$125+Temperatures!$G161-Temperatures!$G$2-18.825)</f>
        <v>1.2307927325740011</v>
      </c>
      <c r="CN161" s="3">
        <f ca="1">Parameters!CN$159+Parameters!CN$160*LN(Parameters!$B$125+Temperatures!$G161-Temperatures!$G$2-18.825)</f>
        <v>0.95116648622416422</v>
      </c>
      <c r="CO161" s="3">
        <f ca="1">Parameters!CO$159+Parameters!CO$160*LN(Parameters!$B$125+Temperatures!$G161-Temperatures!$G$2-18.825)</f>
        <v>0.72124425057351427</v>
      </c>
      <c r="CP161" s="3">
        <f ca="1">Parameters!CP$159+Parameters!CP$160*LN(Parameters!$B$125+Temperatures!$G161-Temperatures!$G$2-18.825)</f>
        <v>0.40272555249997166</v>
      </c>
      <c r="CQ161" s="3">
        <f ca="1">Parameters!CQ$159+Parameters!CQ$160*LN(Parameters!$B$125+Temperatures!$G161-Temperatures!$G$2-18.825)</f>
        <v>1.0554019335589302</v>
      </c>
      <c r="CR161" s="3">
        <f ca="1">Parameters!CR$159+Parameters!CR$160*LN(Parameters!$B$125+Temperatures!$G161-Temperatures!$G$2-18.825)</f>
        <v>0.26081717980449953</v>
      </c>
      <c r="CS161" s="3">
        <f ca="1">Parameters!CS$159+Parameters!CS$160*LN(Parameters!$B$125+Temperatures!$G161-Temperatures!$G$2-18.825)</f>
        <v>1.3680059054491602</v>
      </c>
      <c r="CT161" s="3">
        <f ca="1">Parameters!CT$159+Parameters!CT$160*LN(Parameters!$B$125+Temperatures!$G161-Temperatures!$G$2-18.825)</f>
        <v>1.2443999352363595</v>
      </c>
      <c r="CU161" s="3">
        <f ca="1">Parameters!CU$159+Parameters!CU$160*LN(Parameters!$B$125+Temperatures!$G161-Temperatures!$G$2-18.825)</f>
        <v>0.631872717293541</v>
      </c>
      <c r="CV161" s="3">
        <f ca="1">Parameters!CV$159+Parameters!CV$160*LN(Parameters!$B$125+Temperatures!$G161-Temperatures!$G$2-18.825)</f>
        <v>1.2986257778378478</v>
      </c>
      <c r="CW161" s="3">
        <f ca="1">Parameters!CW$159+Parameters!CW$160*LN(Parameters!$B$125+Temperatures!$G161-Temperatures!$G$2-18.825)</f>
        <v>1.2077109714174576</v>
      </c>
      <c r="CX161" s="3">
        <f ca="1">Parameters!CX$159+Parameters!CX$160*LN(Parameters!$B$125+Temperatures!$G161-Temperatures!$G$2-18.825)</f>
        <v>0.83774132420681791</v>
      </c>
      <c r="CY161" s="3">
        <f ca="1">Parameters!CY$159+Parameters!CY$160*LN(Parameters!$B$125+Temperatures!$G161-Temperatures!$G$2-18.825)</f>
        <v>1.2309873306736958</v>
      </c>
      <c r="CZ161" s="3">
        <f ca="1">Parameters!CZ$159+Parameters!CZ$160*LN(Parameters!$B$125+Temperatures!$G161-Temperatures!$G$2-18.825)</f>
        <v>1.0351566180737071</v>
      </c>
      <c r="DA161" s="3">
        <f ca="1">Parameters!DA$159+Parameters!DA$160*LN(Parameters!$B$125+Temperatures!$G161-Temperatures!$G$2-18.825)</f>
        <v>0.31200636927566294</v>
      </c>
      <c r="DB161" s="3">
        <f ca="1">Parameters!DB$159+Parameters!DB$160*LN(Parameters!$B$125+Temperatures!$G161-Temperatures!$G$2-18.825)</f>
        <v>1.2751266326180197</v>
      </c>
      <c r="DC161" s="3">
        <f ca="1">Parameters!DC$159+Parameters!DC$160*LN(Parameters!$B$125+Temperatures!$G161-Temperatures!$G$2-18.825)</f>
        <v>0.67544641447900844</v>
      </c>
      <c r="DD161" s="3">
        <f ca="1">Parameters!DD$159+Parameters!DD$160*LN(Parameters!$B$125+Temperatures!$G161-Temperatures!$G$2-18.825)</f>
        <v>0.38408137543534343</v>
      </c>
      <c r="DE161" s="3">
        <f ca="1">Parameters!DE$159+Parameters!DE$160*LN(Parameters!$B$125+Temperatures!$G161-Temperatures!$G$2-18.825)</f>
        <v>0.48931890701625314</v>
      </c>
      <c r="DF161" s="3">
        <f ca="1">Parameters!DF$159+Parameters!DF$160*LN(Parameters!$B$125+Temperatures!$G161-Temperatures!$G$2-18.825)</f>
        <v>0.36151233301817509</v>
      </c>
      <c r="DG161" s="3">
        <f ca="1">Parameters!DG$159+Parameters!DG$160*LN(Parameters!$B$125+Temperatures!$G161-Temperatures!$G$2-18.825)</f>
        <v>0.88151506933810664</v>
      </c>
      <c r="DH161" s="3">
        <f ca="1">Parameters!DH$159+Parameters!DH$160*LN(Parameters!$B$125+Temperatures!$G161-Temperatures!$G$2-18.825)</f>
        <v>0.54224706737472583</v>
      </c>
      <c r="DI161" s="3">
        <f ca="1">Parameters!DI$159+Parameters!DI$160*LN(Parameters!$B$125+Temperatures!$G161-Temperatures!$G$2-18.825)</f>
        <v>1.0383334880954516</v>
      </c>
      <c r="DJ161" s="3">
        <f ca="1">Parameters!DJ$159+Parameters!DJ$160*LN(Parameters!$B$125+Temperatures!$G161-Temperatures!$G$2-18.825)</f>
        <v>0.99036225113071252</v>
      </c>
      <c r="DK161" s="3">
        <f ca="1">Parameters!DK$159+Parameters!DK$160*LN(Parameters!$B$125+Temperatures!$G161-Temperatures!$G$2-18.825)</f>
        <v>0.55136342969127683</v>
      </c>
      <c r="DL161" s="3">
        <f ca="1">Parameters!DL$159+Parameters!DL$160*LN(Parameters!$B$125+Temperatures!$G161-Temperatures!$G$2-18.825)</f>
        <v>1.3782760925558992</v>
      </c>
      <c r="DM161" s="3">
        <f ca="1">Parameters!DM$159+Parameters!DM$160*LN(Parameters!$B$125+Temperatures!$G161-Temperatures!$G$2-18.825)</f>
        <v>1.2686139487641741</v>
      </c>
      <c r="DN161" s="3">
        <f ca="1">Parameters!DN$159+Parameters!DN$160*LN(Parameters!$B$125+Temperatures!$G161-Temperatures!$G$2-18.825)</f>
        <v>0.5189833025095768</v>
      </c>
      <c r="DO161" s="3">
        <f ca="1">Parameters!DO$159+Parameters!DO$160*LN(Parameters!$B$125+Temperatures!$G161-Temperatures!$G$2-18.825)</f>
        <v>3.1243957512982506E-2</v>
      </c>
      <c r="DP161" s="3">
        <f ca="1">Parameters!DP$159+Parameters!DP$160*LN(Parameters!$B$125+Temperatures!$G161-Temperatures!$G$2-18.825)</f>
        <v>1.1963182254835549</v>
      </c>
      <c r="DQ161" s="3">
        <f ca="1">Parameters!DQ$159+Parameters!DQ$160*LN(Parameters!$B$125+Temperatures!$G161-Temperatures!$G$2-18.825)</f>
        <v>1.3875540334913523</v>
      </c>
      <c r="DR161" s="3">
        <f ca="1">Parameters!DR$159+Parameters!DR$160*LN(Parameters!$B$125+Temperatures!$G161-Temperatures!$G$2-18.825)</f>
        <v>1.2701153845752078</v>
      </c>
      <c r="DS161" s="3">
        <f ca="1">Parameters!DS$159+Parameters!DS$160*LN(Parameters!$B$125+Temperatures!$G161-Temperatures!$G$2-18.825)</f>
        <v>1.0720074783443756</v>
      </c>
      <c r="DT161" s="3">
        <f ca="1">Parameters!DT$159+Parameters!DT$160*LN(Parameters!$B$125+Temperatures!$G161-Temperatures!$G$2-18.825)</f>
        <v>1.1245557766174246</v>
      </c>
      <c r="DU161" s="3">
        <f ca="1">Parameters!DU$159+Parameters!DU$160*LN(Parameters!$B$125+Temperatures!$G161-Temperatures!$G$2-18.825)</f>
        <v>1.3071556376815556</v>
      </c>
      <c r="DV161" s="3">
        <f ca="1">Parameters!DV$159+Parameters!DV$160*LN(Parameters!$B$125+Temperatures!$G161-Temperatures!$G$2-18.825)</f>
        <v>1.1024834228676332</v>
      </c>
      <c r="DW161" s="3">
        <f ca="1">Parameters!DW$159+Parameters!DW$160*LN(Parameters!$B$125+Temperatures!$G161-Temperatures!$G$2-18.825)</f>
        <v>1.0363999946071989</v>
      </c>
      <c r="DX161" s="3">
        <f ca="1">Parameters!DX$159+Parameters!DX$160*LN(Parameters!$B$125+Temperatures!$G161-Temperatures!$G$2-18.825)</f>
        <v>1.4167499427991876</v>
      </c>
      <c r="DY161" s="3">
        <f ca="1">Parameters!DY$159+Parameters!DY$160*LN(Parameters!$B$125+Temperatures!$G161-Temperatures!$G$2-18.825)</f>
        <v>1.3218036543145011</v>
      </c>
      <c r="DZ161" s="3">
        <f ca="1">Parameters!DZ$159+Parameters!DZ$160*LN(Parameters!$B$125+Temperatures!$G161-Temperatures!$G$2-18.825)</f>
        <v>1.2385280294400058</v>
      </c>
      <c r="EA161" s="3">
        <f ca="1">Parameters!EA$159+Parameters!EA$160*LN(Parameters!$B$125+Temperatures!$G161-Temperatures!$G$2-18.825)</f>
        <v>0.50790284147682641</v>
      </c>
      <c r="EB161" s="3">
        <f ca="1">Parameters!EB$159+Parameters!EB$160*LN(Parameters!$B$125+Temperatures!$G161-Temperatures!$G$2-18.825)</f>
        <v>0.2387910174889252</v>
      </c>
      <c r="EC161" s="3">
        <f ca="1">Parameters!EC$159+Parameters!EC$160*LN(Parameters!$B$125+Temperatures!$G161-Temperatures!$G$2-18.825)</f>
        <v>0.99763145322270386</v>
      </c>
      <c r="ED161" s="3">
        <f ca="1">Parameters!ED$159+Parameters!ED$160*LN(Parameters!$B$125+Temperatures!$G161-Temperatures!$G$2-18.825)</f>
        <v>1.2931990293403486</v>
      </c>
      <c r="EE161" s="3">
        <f ca="1">Parameters!EE$159+Parameters!EE$160*LN(Parameters!$B$125+Temperatures!$G161-Temperatures!$G$2-18.825)</f>
        <v>0.61626469838176678</v>
      </c>
      <c r="EF161" s="3">
        <f ca="1">Parameters!EF$159+Parameters!EF$160*LN(Parameters!$B$125+Temperatures!$G161-Temperatures!$G$2-18.825)</f>
        <v>1.2600026961247157</v>
      </c>
      <c r="EG161" s="3">
        <f ca="1">Parameters!EG$159+Parameters!EG$160*LN(Parameters!$B$125+Temperatures!$G161-Temperatures!$G$2-18.825)</f>
        <v>1.1729150139421516</v>
      </c>
      <c r="EH161" s="3">
        <f ca="1">Parameters!EH$159+Parameters!EH$160*LN(Parameters!$B$125+Temperatures!$G161-Temperatures!$G$2-18.825)</f>
        <v>1.2509615181907345</v>
      </c>
      <c r="EI161" s="3">
        <f ca="1">Parameters!EI$159+Parameters!EI$160*LN(Parameters!$B$125+Temperatures!$G161-Temperatures!$G$2-18.825)</f>
        <v>0.91153560958313862</v>
      </c>
      <c r="EJ161" s="3">
        <f ca="1">Parameters!EJ$159+Parameters!EJ$160*LN(Parameters!$B$125+Temperatures!$G161-Temperatures!$G$2-18.825)</f>
        <v>1.257273912658289</v>
      </c>
      <c r="EK161" s="3">
        <f ca="1">Parameters!EK$159+Parameters!EK$160*LN(Parameters!$B$125+Temperatures!$G161-Temperatures!$G$2-18.825)</f>
        <v>1.3276389738921583</v>
      </c>
      <c r="EL161" s="3">
        <f ca="1">Parameters!EL$159+Parameters!EL$160*LN(Parameters!$B$125+Temperatures!$G161-Temperatures!$G$2-18.825)</f>
        <v>1.1608261328842018</v>
      </c>
      <c r="EM161" s="3">
        <f ca="1">Parameters!EM$159+Parameters!EM$160*LN(Parameters!$B$125+Temperatures!$G161-Temperatures!$G$2-18.825)</f>
        <v>0.45213857345570957</v>
      </c>
      <c r="EN161" s="3">
        <f ca="1">Parameters!EN$159+Parameters!EN$160*LN(Parameters!$B$125+Temperatures!$G161-Temperatures!$G$2-18.825)</f>
        <v>1.2099027341647532</v>
      </c>
      <c r="EO161" s="3">
        <f ca="1">Parameters!EO$159+Parameters!EO$160*LN(Parameters!$B$125+Temperatures!$G161-Temperatures!$G$2-18.825)</f>
        <v>0.46249589154798648</v>
      </c>
      <c r="EP161" s="3">
        <f ca="1">Parameters!EP$159+Parameters!EP$160*LN(Parameters!$B$125+Temperatures!$G161-Temperatures!$G$2-18.825)</f>
        <v>0.75614087046569856</v>
      </c>
      <c r="EQ161" s="3">
        <f ca="1">Parameters!EQ$159+Parameters!EQ$160*LN(Parameters!$B$125+Temperatures!$G161-Temperatures!$G$2-18.825)</f>
        <v>1.1562492388747447</v>
      </c>
      <c r="ER161" s="3">
        <f ca="1">Parameters!ER$159+Parameters!ER$160*LN(Parameters!$B$125+Temperatures!$G161-Temperatures!$G$2-18.825)</f>
        <v>0.99605571054466269</v>
      </c>
      <c r="ES161" s="3">
        <f ca="1">Parameters!ES$159+Parameters!ES$160*LN(Parameters!$B$125+Temperatures!$G161-Temperatures!$G$2-18.825)</f>
        <v>1.3623791774220277</v>
      </c>
      <c r="ET161" s="3">
        <f ca="1">Parameters!ET$159+Parameters!ET$160*LN(Parameters!$B$125+Temperatures!$G161-Temperatures!$G$2-18.825)</f>
        <v>0.78975068623177169</v>
      </c>
      <c r="EU161" s="3">
        <f ca="1">Parameters!EU$159+Parameters!EU$160*LN(Parameters!$B$125+Temperatures!$G161-Temperatures!$G$2-18.825)</f>
        <v>0.52594244479961372</v>
      </c>
      <c r="EV161" s="3">
        <f ca="1">Parameters!EV$159+Parameters!EV$160*LN(Parameters!$B$125+Temperatures!$G161-Temperatures!$G$2-18.825)</f>
        <v>0.28042414464130355</v>
      </c>
      <c r="EW161" s="3">
        <f ca="1">Parameters!EW$159+Parameters!EW$160*LN(Parameters!$B$125+Temperatures!$G161-Temperatures!$G$2-18.825)</f>
        <v>0.96188680623086176</v>
      </c>
      <c r="EX161" s="3">
        <f ca="1">Parameters!EX$159+Parameters!EX$160*LN(Parameters!$B$125+Temperatures!$G161-Temperatures!$G$2-18.825)</f>
        <v>1.270245635641595</v>
      </c>
      <c r="EY161" s="3">
        <f ca="1">Parameters!EY$159+Parameters!EY$160*LN(Parameters!$B$125+Temperatures!$G161-Temperatures!$G$2-18.825)</f>
        <v>1.4249292773159152</v>
      </c>
      <c r="EZ161" s="3">
        <f ca="1">Parameters!EZ$159+Parameters!EZ$160*LN(Parameters!$B$125+Temperatures!$G161-Temperatures!$G$2-18.825)</f>
        <v>1.31245151541362</v>
      </c>
      <c r="FA161" s="3">
        <f ca="1">Parameters!FA$159+Parameters!FA$160*LN(Parameters!$B$125+Temperatures!$G161-Temperatures!$G$2-18.825)</f>
        <v>1.2002533750718738</v>
      </c>
      <c r="FB161" s="3">
        <f ca="1">Parameters!FB$159+Parameters!FB$160*LN(Parameters!$B$125+Temperatures!$G161-Temperatures!$G$2-18.825)</f>
        <v>1.2580339836263981</v>
      </c>
      <c r="FC161" s="3">
        <f ca="1">Parameters!FC$159+Parameters!FC$160*LN(Parameters!$B$125+Temperatures!$G161-Temperatures!$G$2-18.825)</f>
        <v>1.2048857366767542</v>
      </c>
      <c r="FD161" s="3">
        <f ca="1">Parameters!FD$159+Parameters!FD$160*LN(Parameters!$B$125+Temperatures!$G161-Temperatures!$G$2-18.825)</f>
        <v>0.5781813754246774</v>
      </c>
      <c r="FE161" s="3">
        <f ca="1">Parameters!FE$159+Parameters!FE$160*LN(Parameters!$B$125+Temperatures!$G161-Temperatures!$G$2-18.825)</f>
        <v>1.3200728083439826</v>
      </c>
      <c r="FF161" s="3">
        <f ca="1">Parameters!FF$159+Parameters!FF$160*LN(Parameters!$B$125+Temperatures!$G161-Temperatures!$G$2-18.825)</f>
        <v>0.59618416356150905</v>
      </c>
      <c r="FG161" s="3">
        <f ca="1">Parameters!FG$159+Parameters!FG$160*LN(Parameters!$B$125+Temperatures!$G161-Temperatures!$G$2-18.825)</f>
        <v>1.3717758759679879</v>
      </c>
      <c r="FH161" s="3">
        <f ca="1">Parameters!FH$159+Parameters!FH$160*LN(Parameters!$B$125+Temperatures!$G161-Temperatures!$G$2-18.825)</f>
        <v>1.0346529510367191</v>
      </c>
      <c r="FI161" s="3">
        <f ca="1">Parameters!FI$159+Parameters!FI$160*LN(Parameters!$B$125+Temperatures!$G161-Temperatures!$G$2-18.825)</f>
        <v>1.3250110621755908</v>
      </c>
      <c r="FJ161" s="3">
        <f ca="1">Parameters!FJ$159+Parameters!FJ$160*LN(Parameters!$B$125+Temperatures!$G161-Temperatures!$G$2-18.825)</f>
        <v>0.44302083717217494</v>
      </c>
      <c r="FK161" s="3">
        <f ca="1">Parameters!FK$159+Parameters!FK$160*LN(Parameters!$B$125+Temperatures!$G161-Temperatures!$G$2-18.825)</f>
        <v>0.50143456834602818</v>
      </c>
      <c r="FL161" s="3">
        <f ca="1">Parameters!FL$159+Parameters!FL$160*LN(Parameters!$B$125+Temperatures!$G161-Temperatures!$G$2-18.825)</f>
        <v>0.3288113999403699</v>
      </c>
      <c r="FM161" s="3">
        <f ca="1">Parameters!FM$159+Parameters!FM$160*LN(Parameters!$B$125+Temperatures!$G161-Temperatures!$G$2-18.825)</f>
        <v>0.91006923564014197</v>
      </c>
      <c r="FN161" s="3">
        <f ca="1">Parameters!FN$159+Parameters!FN$160*LN(Parameters!$B$125+Temperatures!$G161-Temperatures!$G$2-18.825)</f>
        <v>1.3914025653003197</v>
      </c>
      <c r="FO161" s="3">
        <f ca="1">Parameters!FO$159+Parameters!FO$160*LN(Parameters!$B$125+Temperatures!$G161-Temperatures!$G$2-18.825)</f>
        <v>1.3200901830711718</v>
      </c>
      <c r="FP161" s="3">
        <f ca="1">Parameters!FP$159+Parameters!FP$160*LN(Parameters!$B$125+Temperatures!$G161-Temperatures!$G$2-18.825)</f>
        <v>1.3415402114300548</v>
      </c>
      <c r="FQ161" s="3">
        <f ca="1">Parameters!FQ$159+Parameters!FQ$160*LN(Parameters!$B$125+Temperatures!$G161-Temperatures!$G$2-18.825)</f>
        <v>0.60528545462661543</v>
      </c>
      <c r="FR161" s="3">
        <f ca="1">Parameters!FR$159+Parameters!FR$160*LN(Parameters!$B$125+Temperatures!$G161-Temperatures!$G$2-18.825)</f>
        <v>0.80259661813564176</v>
      </c>
      <c r="FS161" s="3">
        <f ca="1">Parameters!FS$159+Parameters!FS$160*LN(Parameters!$B$125+Temperatures!$G161-Temperatures!$G$2-18.825)</f>
        <v>1.1867508705553416</v>
      </c>
      <c r="FT161" s="3">
        <f ca="1">Parameters!FT$159+Parameters!FT$160*LN(Parameters!$B$125+Temperatures!$G161-Temperatures!$G$2-18.825)</f>
        <v>1.0674309344736546</v>
      </c>
      <c r="FU161" s="3">
        <f ca="1">Parameters!FU$159+Parameters!FU$160*LN(Parameters!$B$125+Temperatures!$G161-Temperatures!$G$2-18.825)</f>
        <v>1.3006956441098241</v>
      </c>
      <c r="FV161" s="3">
        <f ca="1">Parameters!FV$159+Parameters!FV$160*LN(Parameters!$B$125+Temperatures!$G161-Temperatures!$G$2-18.825)</f>
        <v>0.92183960373035689</v>
      </c>
      <c r="FW161" s="3">
        <f ca="1">Parameters!FW$159+Parameters!FW$160*LN(Parameters!$B$125+Temperatures!$G161-Temperatures!$G$2-18.825)</f>
        <v>0.68041516930235879</v>
      </c>
      <c r="FX161" s="3">
        <f ca="1">Parameters!FX$159+Parameters!FX$160*LN(Parameters!$B$125+Temperatures!$G161-Temperatures!$G$2-18.825)</f>
        <v>1.2075453923990669</v>
      </c>
      <c r="FY161" s="3">
        <f ca="1">Parameters!FY$159+Parameters!FY$160*LN(Parameters!$B$125+Temperatures!$G161-Temperatures!$G$2-18.825)</f>
        <v>1.0040000466671313</v>
      </c>
      <c r="FZ161" s="3">
        <f ca="1">Parameters!FZ$159+Parameters!FZ$160*LN(Parameters!$B$125+Temperatures!$G161-Temperatures!$G$2-18.825)</f>
        <v>1.1438007725163546</v>
      </c>
      <c r="GA161" s="3">
        <f ca="1">Parameters!GA$159+Parameters!GA$160*LN(Parameters!$B$125+Temperatures!$G161-Temperatures!$G$2-18.825)</f>
        <v>1.1376334378198674</v>
      </c>
      <c r="GB161" s="3">
        <f ca="1">Parameters!GB$159+Parameters!GB$160*LN(Parameters!$B$125+Temperatures!$G161-Temperatures!$G$2-18.825)</f>
        <v>0.47622069869126649</v>
      </c>
      <c r="GC161" s="3">
        <f ca="1">Parameters!GC$159+Parameters!GC$160*LN(Parameters!$B$125+Temperatures!$G161-Temperatures!$G$2-18.825)</f>
        <v>0.87052002286637209</v>
      </c>
      <c r="GD161" s="3">
        <f ca="1">Parameters!GD$159+Parameters!GD$160*LN(Parameters!$B$125+Temperatures!$G161-Temperatures!$G$2-18.825)</f>
        <v>0.72883926354320949</v>
      </c>
      <c r="GE161" s="3">
        <f ca="1">Parameters!GE$159+Parameters!GE$160*LN(Parameters!$B$125+Temperatures!$G161-Temperatures!$G$2-18.825)</f>
        <v>0.70443562624520006</v>
      </c>
      <c r="GF161" s="3">
        <f ca="1">Parameters!GF$159+Parameters!GF$160*LN(Parameters!$B$125+Temperatures!$G161-Temperatures!$G$2-18.825)</f>
        <v>1.2333138285147944</v>
      </c>
      <c r="GG161" s="3">
        <f ca="1">Parameters!GG$159+Parameters!GG$160*LN(Parameters!$B$125+Temperatures!$G161-Temperatures!$G$2-18.825)</f>
        <v>1.2649656831020795</v>
      </c>
      <c r="GH161" s="3">
        <f ca="1">Parameters!GH$159+Parameters!GH$160*LN(Parameters!$B$125+Temperatures!$G161-Temperatures!$G$2-18.825)</f>
        <v>1.1299860583401662</v>
      </c>
      <c r="GI161" s="3">
        <f ca="1">Parameters!GI$159+Parameters!GI$160*LN(Parameters!$B$125+Temperatures!$G161-Temperatures!$G$2-18.825)</f>
        <v>1.2439432450842136</v>
      </c>
      <c r="GJ161" s="3">
        <f ca="1">Parameters!GJ$159+Parameters!GJ$160*LN(Parameters!$B$125+Temperatures!$G161-Temperatures!$G$2-18.825)</f>
        <v>1.0320005428276169</v>
      </c>
      <c r="GK161" s="3">
        <f ca="1">Parameters!GK$159+Parameters!GK$160*LN(Parameters!$B$125+Temperatures!$G161-Temperatures!$G$2-18.825)</f>
        <v>0.93042654105338907</v>
      </c>
      <c r="GL161" s="3">
        <f ca="1">Parameters!GL$159+Parameters!GL$160*LN(Parameters!$B$125+Temperatures!$G161-Temperatures!$G$2-18.825)</f>
        <v>1.1176964096268822</v>
      </c>
      <c r="GM161" s="3">
        <f ca="1">Parameters!GM$159+Parameters!GM$160*LN(Parameters!$B$125+Temperatures!$G161-Temperatures!$G$2-18.825)</f>
        <v>1.0634672382854453</v>
      </c>
    </row>
    <row r="162" spans="1:195" x14ac:dyDescent="0.25">
      <c r="A162">
        <v>2170</v>
      </c>
      <c r="B162" s="3">
        <f ca="1">Parameters!B$159+Parameters!B$160*LN(Parameters!$B$125+Temperatures!$G162-Temperatures!$G$2-18.825)</f>
        <v>0.67201143396452945</v>
      </c>
      <c r="C162" s="3">
        <f ca="1">Parameters!C$159+Parameters!C$160*LN(Parameters!$B$125+Temperatures!$G162-Temperatures!$G$2-18.825)</f>
        <v>1.1107929685762132</v>
      </c>
      <c r="D162" s="3">
        <f ca="1">Parameters!D$159+Parameters!D$160*LN(Parameters!$B$125+Temperatures!$G162-Temperatures!$G$2-18.825)</f>
        <v>0.64533965916483638</v>
      </c>
      <c r="E162" s="3">
        <f ca="1">Parameters!E$159+Parameters!E$160*LN(Parameters!$B$125+Temperatures!$G162-Temperatures!$G$2-18.825)</f>
        <v>0.26748194648333617</v>
      </c>
      <c r="F162" s="3">
        <f ca="1">Parameters!F$159+Parameters!F$160*LN(Parameters!$B$125+Temperatures!$G162-Temperatures!$G$2-18.825)</f>
        <v>1.3367651477879043</v>
      </c>
      <c r="G162" s="3">
        <f ca="1">Parameters!G$159+Parameters!G$160*LN(Parameters!$B$125+Temperatures!$G162-Temperatures!$G$2-18.825)</f>
        <v>0.88341899884552677</v>
      </c>
      <c r="H162" s="3">
        <f ca="1">Parameters!H$159+Parameters!H$160*LN(Parameters!$B$125+Temperatures!$G162-Temperatures!$G$2-18.825)</f>
        <v>0.46975836611223781</v>
      </c>
      <c r="I162" s="3">
        <f ca="1">Parameters!I$159+Parameters!I$160*LN(Parameters!$B$125+Temperatures!$G162-Temperatures!$G$2-18.825)</f>
        <v>1.2957890725883656</v>
      </c>
      <c r="J162" s="3">
        <f ca="1">Parameters!J$159+Parameters!J$160*LN(Parameters!$B$125+Temperatures!$G162-Temperatures!$G$2-18.825)</f>
        <v>0.85891903339691167</v>
      </c>
      <c r="K162" s="3">
        <f ca="1">Parameters!K$159+Parameters!K$160*LN(Parameters!$B$125+Temperatures!$G162-Temperatures!$G$2-18.825)</f>
        <v>0.43621437100507438</v>
      </c>
      <c r="L162" s="3">
        <f ca="1">Parameters!L$159+Parameters!L$160*LN(Parameters!$B$125+Temperatures!$G162-Temperatures!$G$2-18.825)</f>
        <v>0.71107536025517981</v>
      </c>
      <c r="M162" s="3">
        <f ca="1">Parameters!M$159+Parameters!M$160*LN(Parameters!$B$125+Temperatures!$G162-Temperatures!$G$2-18.825)</f>
        <v>1.0503373183783731</v>
      </c>
      <c r="N162" s="3">
        <f ca="1">Parameters!N$159+Parameters!N$160*LN(Parameters!$B$125+Temperatures!$G162-Temperatures!$G$2-18.825)</f>
        <v>0.52091108335370817</v>
      </c>
      <c r="O162" s="3">
        <f ca="1">Parameters!O$159+Parameters!O$160*LN(Parameters!$B$125+Temperatures!$G162-Temperatures!$G$2-18.825)</f>
        <v>1.3457441369427079</v>
      </c>
      <c r="P162" s="3">
        <f ca="1">Parameters!P$159+Parameters!P$160*LN(Parameters!$B$125+Temperatures!$G162-Temperatures!$G$2-18.825)</f>
        <v>1.3864629256179759</v>
      </c>
      <c r="Q162" s="3">
        <f ca="1">Parameters!Q$159+Parameters!Q$160*LN(Parameters!$B$125+Temperatures!$G162-Temperatures!$G$2-18.825)</f>
        <v>1.2581427125458047</v>
      </c>
      <c r="R162" s="3">
        <f ca="1">Parameters!R$159+Parameters!R$160*LN(Parameters!$B$125+Temperatures!$G162-Temperatures!$G$2-18.825)</f>
        <v>0.58017616250982806</v>
      </c>
      <c r="S162" s="3">
        <f ca="1">Parameters!S$159+Parameters!S$160*LN(Parameters!$B$125+Temperatures!$G162-Temperatures!$G$2-18.825)</f>
        <v>1.3640970820357767</v>
      </c>
      <c r="T162" s="3">
        <f ca="1">Parameters!T$159+Parameters!T$160*LN(Parameters!$B$125+Temperatures!$G162-Temperatures!$G$2-18.825)</f>
        <v>1.2316081496225151</v>
      </c>
      <c r="U162" s="3">
        <f ca="1">Parameters!U$159+Parameters!U$160*LN(Parameters!$B$125+Temperatures!$G162-Temperatures!$G$2-18.825)</f>
        <v>0.51790875207979936</v>
      </c>
      <c r="V162" s="3">
        <f ca="1">Parameters!V$159+Parameters!V$160*LN(Parameters!$B$125+Temperatures!$G162-Temperatures!$G$2-18.825)</f>
        <v>0.38659572398492875</v>
      </c>
      <c r="W162" s="3">
        <f ca="1">Parameters!W$159+Parameters!W$160*LN(Parameters!$B$125+Temperatures!$G162-Temperatures!$G$2-18.825)</f>
        <v>1.2525644123353894</v>
      </c>
      <c r="X162" s="3">
        <f ca="1">Parameters!X$159+Parameters!X$160*LN(Parameters!$B$125+Temperatures!$G162-Temperatures!$G$2-18.825)</f>
        <v>1.1355690616145149</v>
      </c>
      <c r="Y162" s="3">
        <f ca="1">Parameters!Y$159+Parameters!Y$160*LN(Parameters!$B$125+Temperatures!$G162-Temperatures!$G$2-18.825)</f>
        <v>0.84467104776170276</v>
      </c>
      <c r="Z162" s="3">
        <f ca="1">Parameters!Z$159+Parameters!Z$160*LN(Parameters!$B$125+Temperatures!$G162-Temperatures!$G$2-18.825)</f>
        <v>1.160033929510129</v>
      </c>
      <c r="AA162" s="3">
        <f ca="1">Parameters!AA$159+Parameters!AA$160*LN(Parameters!$B$125+Temperatures!$G162-Temperatures!$G$2-18.825)</f>
        <v>1.2952285811341515</v>
      </c>
      <c r="AB162" s="3">
        <f ca="1">Parameters!AB$159+Parameters!AB$160*LN(Parameters!$B$125+Temperatures!$G162-Temperatures!$G$2-18.825)</f>
        <v>1.3318580870830765</v>
      </c>
      <c r="AC162" s="3">
        <f ca="1">Parameters!AC$159+Parameters!AC$160*LN(Parameters!$B$125+Temperatures!$G162-Temperatures!$G$2-18.825)</f>
        <v>0.66697062362497084</v>
      </c>
      <c r="AD162" s="3">
        <f ca="1">Parameters!AD$159+Parameters!AD$160*LN(Parameters!$B$125+Temperatures!$G162-Temperatures!$G$2-18.825)</f>
        <v>1.11781845653144</v>
      </c>
      <c r="AE162" s="3">
        <f ca="1">Parameters!AE$159+Parameters!AE$160*LN(Parameters!$B$125+Temperatures!$G162-Temperatures!$G$2-18.825)</f>
        <v>1.2678943484532745</v>
      </c>
      <c r="AF162" s="3">
        <f ca="1">Parameters!AF$159+Parameters!AF$160*LN(Parameters!$B$125+Temperatures!$G162-Temperatures!$G$2-18.825)</f>
        <v>0.36287894567683743</v>
      </c>
      <c r="AG162" s="3">
        <f ca="1">Parameters!AG$159+Parameters!AG$160*LN(Parameters!$B$125+Temperatures!$G162-Temperatures!$G$2-18.825)</f>
        <v>0.43015053489712018</v>
      </c>
      <c r="AH162" s="3">
        <f ca="1">Parameters!AH$159+Parameters!AH$160*LN(Parameters!$B$125+Temperatures!$G162-Temperatures!$G$2-18.825)</f>
        <v>0.64489561990223487</v>
      </c>
      <c r="AI162" s="3">
        <f ca="1">Parameters!AI$159+Parameters!AI$160*LN(Parameters!$B$125+Temperatures!$G162-Temperatures!$G$2-18.825)</f>
        <v>0.76426980096882757</v>
      </c>
      <c r="AJ162" s="3">
        <f ca="1">Parameters!AJ$159+Parameters!AJ$160*LN(Parameters!$B$125+Temperatures!$G162-Temperatures!$G$2-18.825)</f>
        <v>1.2905560924425199</v>
      </c>
      <c r="AK162" s="3">
        <f ca="1">Parameters!AK$159+Parameters!AK$160*LN(Parameters!$B$125+Temperatures!$G162-Temperatures!$G$2-18.825)</f>
        <v>1.241893465247403</v>
      </c>
      <c r="AL162" s="3">
        <f ca="1">Parameters!AL$159+Parameters!AL$160*LN(Parameters!$B$125+Temperatures!$G162-Temperatures!$G$2-18.825)</f>
        <v>1.2057518327851595</v>
      </c>
      <c r="AM162" s="3">
        <f ca="1">Parameters!AM$159+Parameters!AM$160*LN(Parameters!$B$125+Temperatures!$G162-Temperatures!$G$2-18.825)</f>
        <v>1.2315454789942331</v>
      </c>
      <c r="AN162" s="3">
        <f ca="1">Parameters!AN$159+Parameters!AN$160*LN(Parameters!$B$125+Temperatures!$G162-Temperatures!$G$2-18.825)</f>
        <v>1.0299299592781552</v>
      </c>
      <c r="AO162" s="3">
        <f ca="1">Parameters!AO$159+Parameters!AO$160*LN(Parameters!$B$125+Temperatures!$G162-Temperatures!$G$2-18.825)</f>
        <v>1.2053116408336</v>
      </c>
      <c r="AP162" s="3">
        <f ca="1">Parameters!AP$159+Parameters!AP$160*LN(Parameters!$B$125+Temperatures!$G162-Temperatures!$G$2-18.825)</f>
        <v>1.0462175965393257</v>
      </c>
      <c r="AQ162" s="3">
        <f ca="1">Parameters!AQ$159+Parameters!AQ$160*LN(Parameters!$B$125+Temperatures!$G162-Temperatures!$G$2-18.825)</f>
        <v>1.1210198554512119</v>
      </c>
      <c r="AR162" s="3">
        <f ca="1">Parameters!AR$159+Parameters!AR$160*LN(Parameters!$B$125+Temperatures!$G162-Temperatures!$G$2-18.825)</f>
        <v>1.2622924614383226</v>
      </c>
      <c r="AS162" s="3">
        <f ca="1">Parameters!AS$159+Parameters!AS$160*LN(Parameters!$B$125+Temperatures!$G162-Temperatures!$G$2-18.825)</f>
        <v>0.92805382045699958</v>
      </c>
      <c r="AT162" s="3">
        <f ca="1">Parameters!AT$159+Parameters!AT$160*LN(Parameters!$B$125+Temperatures!$G162-Temperatures!$G$2-18.825)</f>
        <v>0.44741816524719996</v>
      </c>
      <c r="AU162" s="3">
        <f ca="1">Parameters!AU$159+Parameters!AU$160*LN(Parameters!$B$125+Temperatures!$G162-Temperatures!$G$2-18.825)</f>
        <v>0.48656340233157697</v>
      </c>
      <c r="AV162" s="3">
        <f ca="1">Parameters!AV$159+Parameters!AV$160*LN(Parameters!$B$125+Temperatures!$G162-Temperatures!$G$2-18.825)</f>
        <v>1.4281329386897383</v>
      </c>
      <c r="AW162" s="3">
        <f ca="1">Parameters!AW$159+Parameters!AW$160*LN(Parameters!$B$125+Temperatures!$G162-Temperatures!$G$2-18.825)</f>
        <v>1.1376375405685919</v>
      </c>
      <c r="AX162" s="3">
        <f ca="1">Parameters!AX$159+Parameters!AX$160*LN(Parameters!$B$125+Temperatures!$G162-Temperatures!$G$2-18.825)</f>
        <v>0.43532442962988643</v>
      </c>
      <c r="AY162" s="3">
        <f ca="1">Parameters!AY$159+Parameters!AY$160*LN(Parameters!$B$125+Temperatures!$G162-Temperatures!$G$2-18.825)</f>
        <v>1.2320892043736149</v>
      </c>
      <c r="AZ162" s="3">
        <f ca="1">Parameters!AZ$159+Parameters!AZ$160*LN(Parameters!$B$125+Temperatures!$G162-Temperatures!$G$2-18.825)</f>
        <v>0.85740155632667214</v>
      </c>
      <c r="BA162" s="3">
        <f ca="1">Parameters!BA$159+Parameters!BA$160*LN(Parameters!$B$125+Temperatures!$G162-Temperatures!$G$2-18.825)</f>
        <v>1.0339938948114296</v>
      </c>
      <c r="BB162" s="3">
        <f ca="1">Parameters!BB$159+Parameters!BB$160*LN(Parameters!$B$125+Temperatures!$G162-Temperatures!$G$2-18.825)</f>
        <v>1.0973410332918796</v>
      </c>
      <c r="BC162" s="3">
        <f ca="1">Parameters!BC$159+Parameters!BC$160*LN(Parameters!$B$125+Temperatures!$G162-Temperatures!$G$2-18.825)</f>
        <v>1.130576947250973</v>
      </c>
      <c r="BD162" s="3">
        <f ca="1">Parameters!BD$159+Parameters!BD$160*LN(Parameters!$B$125+Temperatures!$G162-Temperatures!$G$2-18.825)</f>
        <v>1.1199001625479867</v>
      </c>
      <c r="BE162" s="3">
        <f ca="1">Parameters!BE$159+Parameters!BE$160*LN(Parameters!$B$125+Temperatures!$G162-Temperatures!$G$2-18.825)</f>
        <v>0.73270447767980806</v>
      </c>
      <c r="BF162" s="3">
        <f ca="1">Parameters!BF$159+Parameters!BF$160*LN(Parameters!$B$125+Temperatures!$G162-Temperatures!$G$2-18.825)</f>
        <v>0.32749710975173607</v>
      </c>
      <c r="BG162" s="3">
        <f ca="1">Parameters!BG$159+Parameters!BG$160*LN(Parameters!$B$125+Temperatures!$G162-Temperatures!$G$2-18.825)</f>
        <v>0.98732050690581841</v>
      </c>
      <c r="BH162" s="3">
        <f ca="1">Parameters!BH$159+Parameters!BH$160*LN(Parameters!$B$125+Temperatures!$G162-Temperatures!$G$2-18.825)</f>
        <v>0.25217167590749229</v>
      </c>
      <c r="BI162" s="3">
        <f ca="1">Parameters!BI$159+Parameters!BI$160*LN(Parameters!$B$125+Temperatures!$G162-Temperatures!$G$2-18.825)</f>
        <v>1.1536675395319018</v>
      </c>
      <c r="BJ162" s="3">
        <f ca="1">Parameters!BJ$159+Parameters!BJ$160*LN(Parameters!$B$125+Temperatures!$G162-Temperatures!$G$2-18.825)</f>
        <v>0.5784019836628187</v>
      </c>
      <c r="BK162" s="3">
        <f ca="1">Parameters!BK$159+Parameters!BK$160*LN(Parameters!$B$125+Temperatures!$G162-Temperatures!$G$2-18.825)</f>
        <v>1.319813964703642</v>
      </c>
      <c r="BL162" s="3">
        <f ca="1">Parameters!BL$159+Parameters!BL$160*LN(Parameters!$B$125+Temperatures!$G162-Temperatures!$G$2-18.825)</f>
        <v>1.2571278865671593</v>
      </c>
      <c r="BM162" s="3">
        <f ca="1">Parameters!BM$159+Parameters!BM$160*LN(Parameters!$B$125+Temperatures!$G162-Temperatures!$G$2-18.825)</f>
        <v>0.48057755734791457</v>
      </c>
      <c r="BN162" s="3">
        <f ca="1">Parameters!BN$159+Parameters!BN$160*LN(Parameters!$B$125+Temperatures!$G162-Temperatures!$G$2-18.825)</f>
        <v>0.52479290230195486</v>
      </c>
      <c r="BO162" s="3">
        <f ca="1">Parameters!BO$159+Parameters!BO$160*LN(Parameters!$B$125+Temperatures!$G162-Temperatures!$G$2-18.825)</f>
        <v>1.3237696725330581</v>
      </c>
      <c r="BP162" s="3">
        <f ca="1">Parameters!BP$159+Parameters!BP$160*LN(Parameters!$B$125+Temperatures!$G162-Temperatures!$G$2-18.825)</f>
        <v>1.2409413844167481</v>
      </c>
      <c r="BQ162" s="3">
        <f ca="1">Parameters!BQ$159+Parameters!BQ$160*LN(Parameters!$B$125+Temperatures!$G162-Temperatures!$G$2-18.825)</f>
        <v>1.1995870247638345</v>
      </c>
      <c r="BR162" s="3">
        <f ca="1">Parameters!BR$159+Parameters!BR$160*LN(Parameters!$B$125+Temperatures!$G162-Temperatures!$G$2-18.825)</f>
        <v>1.3210335002907014</v>
      </c>
      <c r="BS162" s="3">
        <f ca="1">Parameters!BS$159+Parameters!BS$160*LN(Parameters!$B$125+Temperatures!$G162-Temperatures!$G$2-18.825)</f>
        <v>1.3162142100769485</v>
      </c>
      <c r="BT162" s="3">
        <f ca="1">Parameters!BT$159+Parameters!BT$160*LN(Parameters!$B$125+Temperatures!$G162-Temperatures!$G$2-18.825)</f>
        <v>1.1966612337472589</v>
      </c>
      <c r="BU162" s="3">
        <f ca="1">Parameters!BU$159+Parameters!BU$160*LN(Parameters!$B$125+Temperatures!$G162-Temperatures!$G$2-18.825)</f>
        <v>0.77443243837820919</v>
      </c>
      <c r="BV162" s="3">
        <f ca="1">Parameters!BV$159+Parameters!BV$160*LN(Parameters!$B$125+Temperatures!$G162-Temperatures!$G$2-18.825)</f>
        <v>1.2787598698349207</v>
      </c>
      <c r="BW162" s="3">
        <f ca="1">Parameters!BW$159+Parameters!BW$160*LN(Parameters!$B$125+Temperatures!$G162-Temperatures!$G$2-18.825)</f>
        <v>1.0085583981632245</v>
      </c>
      <c r="BX162" s="3">
        <f ca="1">Parameters!BX$159+Parameters!BX$160*LN(Parameters!$B$125+Temperatures!$G162-Temperatures!$G$2-18.825)</f>
        <v>1.2798455695474882</v>
      </c>
      <c r="BY162" s="3">
        <f ca="1">Parameters!BY$159+Parameters!BY$160*LN(Parameters!$B$125+Temperatures!$G162-Temperatures!$G$2-18.825)</f>
        <v>1.3234584707179757</v>
      </c>
      <c r="BZ162" s="3">
        <f ca="1">Parameters!BZ$159+Parameters!BZ$160*LN(Parameters!$B$125+Temperatures!$G162-Temperatures!$G$2-18.825)</f>
        <v>1.1317448660068634</v>
      </c>
      <c r="CA162" s="3">
        <f ca="1">Parameters!CA$159+Parameters!CA$160*LN(Parameters!$B$125+Temperatures!$G162-Temperatures!$G$2-18.825)</f>
        <v>1.1384108698339508</v>
      </c>
      <c r="CB162" s="3">
        <f ca="1">Parameters!CB$159+Parameters!CB$160*LN(Parameters!$B$125+Temperatures!$G162-Temperatures!$G$2-18.825)</f>
        <v>0.5917640701501905</v>
      </c>
      <c r="CC162" s="3">
        <f ca="1">Parameters!CC$159+Parameters!CC$160*LN(Parameters!$B$125+Temperatures!$G162-Temperatures!$G$2-18.825)</f>
        <v>1.2438653021158381</v>
      </c>
      <c r="CD162" s="3">
        <f ca="1">Parameters!CD$159+Parameters!CD$160*LN(Parameters!$B$125+Temperatures!$G162-Temperatures!$G$2-18.825)</f>
        <v>0.55468856394213173</v>
      </c>
      <c r="CE162" s="3">
        <f ca="1">Parameters!CE$159+Parameters!CE$160*LN(Parameters!$B$125+Temperatures!$G162-Temperatures!$G$2-18.825)</f>
        <v>1.2783780083577767</v>
      </c>
      <c r="CF162" s="3">
        <f ca="1">Parameters!CF$159+Parameters!CF$160*LN(Parameters!$B$125+Temperatures!$G162-Temperatures!$G$2-18.825)</f>
        <v>1.2598897539413996</v>
      </c>
      <c r="CG162" s="3">
        <f ca="1">Parameters!CG$159+Parameters!CG$160*LN(Parameters!$B$125+Temperatures!$G162-Temperatures!$G$2-18.825)</f>
        <v>0.47861635307227152</v>
      </c>
      <c r="CH162" s="3">
        <f ca="1">Parameters!CH$159+Parameters!CH$160*LN(Parameters!$B$125+Temperatures!$G162-Temperatures!$G$2-18.825)</f>
        <v>0.80462666462067345</v>
      </c>
      <c r="CI162" s="3">
        <f ca="1">Parameters!CI$159+Parameters!CI$160*LN(Parameters!$B$125+Temperatures!$G162-Temperatures!$G$2-18.825)</f>
        <v>1.1480092112767832</v>
      </c>
      <c r="CJ162" s="3">
        <f ca="1">Parameters!CJ$159+Parameters!CJ$160*LN(Parameters!$B$125+Temperatures!$G162-Temperatures!$G$2-18.825)</f>
        <v>0.19744972647119069</v>
      </c>
      <c r="CK162" s="3">
        <f ca="1">Parameters!CK$159+Parameters!CK$160*LN(Parameters!$B$125+Temperatures!$G162-Temperatures!$G$2-18.825)</f>
        <v>1.0135075651621648</v>
      </c>
      <c r="CL162" s="3">
        <f ca="1">Parameters!CL$159+Parameters!CL$160*LN(Parameters!$B$125+Temperatures!$G162-Temperatures!$G$2-18.825)</f>
        <v>0.67692977118704689</v>
      </c>
      <c r="CM162" s="3">
        <f ca="1">Parameters!CM$159+Parameters!CM$160*LN(Parameters!$B$125+Temperatures!$G162-Temperatures!$G$2-18.825)</f>
        <v>1.2308487364510061</v>
      </c>
      <c r="CN162" s="3">
        <f ca="1">Parameters!CN$159+Parameters!CN$160*LN(Parameters!$B$125+Temperatures!$G162-Temperatures!$G$2-18.825)</f>
        <v>0.95118333898305873</v>
      </c>
      <c r="CO162" s="3">
        <f ca="1">Parameters!CO$159+Parameters!CO$160*LN(Parameters!$B$125+Temperatures!$G162-Temperatures!$G$2-18.825)</f>
        <v>0.72125162586452607</v>
      </c>
      <c r="CP162" s="3">
        <f ca="1">Parameters!CP$159+Parameters!CP$160*LN(Parameters!$B$125+Temperatures!$G162-Temperatures!$G$2-18.825)</f>
        <v>0.40269422236553248</v>
      </c>
      <c r="CQ162" s="3">
        <f ca="1">Parameters!CQ$159+Parameters!CQ$160*LN(Parameters!$B$125+Temperatures!$G162-Temperatures!$G$2-18.825)</f>
        <v>1.0554385200579248</v>
      </c>
      <c r="CR162" s="3">
        <f ca="1">Parameters!CR$159+Parameters!CR$160*LN(Parameters!$B$125+Temperatures!$G162-Temperatures!$G$2-18.825)</f>
        <v>0.26077708422545914</v>
      </c>
      <c r="CS162" s="3">
        <f ca="1">Parameters!CS$159+Parameters!CS$160*LN(Parameters!$B$125+Temperatures!$G162-Temperatures!$G$2-18.825)</f>
        <v>1.3680652242746365</v>
      </c>
      <c r="CT162" s="3">
        <f ca="1">Parameters!CT$159+Parameters!CT$160*LN(Parameters!$B$125+Temperatures!$G162-Temperatures!$G$2-18.825)</f>
        <v>1.2444576849620468</v>
      </c>
      <c r="CU162" s="3">
        <f ca="1">Parameters!CU$159+Parameters!CU$160*LN(Parameters!$B$125+Temperatures!$G162-Temperatures!$G$2-18.825)</f>
        <v>0.6318707334707222</v>
      </c>
      <c r="CV162" s="3">
        <f ca="1">Parameters!CV$159+Parameters!CV$160*LN(Parameters!$B$125+Temperatures!$G162-Temperatures!$G$2-18.825)</f>
        <v>1.2986628709900769</v>
      </c>
      <c r="CW162" s="3">
        <f ca="1">Parameters!CW$159+Parameters!CW$160*LN(Parameters!$B$125+Temperatures!$G162-Temperatures!$G$2-18.825)</f>
        <v>1.207757165266965</v>
      </c>
      <c r="CX162" s="3">
        <f ca="1">Parameters!CX$159+Parameters!CX$160*LN(Parameters!$B$125+Temperatures!$G162-Temperatures!$G$2-18.825)</f>
        <v>0.83775466061580561</v>
      </c>
      <c r="CY162" s="3">
        <f ca="1">Parameters!CY$159+Parameters!CY$160*LN(Parameters!$B$125+Temperatures!$G162-Temperatures!$G$2-18.825)</f>
        <v>1.23103725826888</v>
      </c>
      <c r="CZ162" s="3">
        <f ca="1">Parameters!CZ$159+Parameters!CZ$160*LN(Parameters!$B$125+Temperatures!$G162-Temperatures!$G$2-18.825)</f>
        <v>1.0351858855812195</v>
      </c>
      <c r="DA162" s="3">
        <f ca="1">Parameters!DA$159+Parameters!DA$160*LN(Parameters!$B$125+Temperatures!$G162-Temperatures!$G$2-18.825)</f>
        <v>0.3119801302214823</v>
      </c>
      <c r="DB162" s="3">
        <f ca="1">Parameters!DB$159+Parameters!DB$160*LN(Parameters!$B$125+Temperatures!$G162-Temperatures!$G$2-18.825)</f>
        <v>1.2751842416897521</v>
      </c>
      <c r="DC162" s="3">
        <f ca="1">Parameters!DC$159+Parameters!DC$160*LN(Parameters!$B$125+Temperatures!$G162-Temperatures!$G$2-18.825)</f>
        <v>0.67544695138044797</v>
      </c>
      <c r="DD162" s="3">
        <f ca="1">Parameters!DD$159+Parameters!DD$160*LN(Parameters!$B$125+Temperatures!$G162-Temperatures!$G$2-18.825)</f>
        <v>0.38405716365240061</v>
      </c>
      <c r="DE162" s="3">
        <f ca="1">Parameters!DE$159+Parameters!DE$160*LN(Parameters!$B$125+Temperatures!$G162-Temperatures!$G$2-18.825)</f>
        <v>0.4893110019932857</v>
      </c>
      <c r="DF162" s="3">
        <f ca="1">Parameters!DF$159+Parameters!DF$160*LN(Parameters!$B$125+Temperatures!$G162-Temperatures!$G$2-18.825)</f>
        <v>0.36148480330852345</v>
      </c>
      <c r="DG162" s="3">
        <f ca="1">Parameters!DG$159+Parameters!DG$160*LN(Parameters!$B$125+Temperatures!$G162-Temperatures!$G$2-18.825)</f>
        <v>0.88152907756918997</v>
      </c>
      <c r="DH162" s="3">
        <f ca="1">Parameters!DH$159+Parameters!DH$160*LN(Parameters!$B$125+Temperatures!$G162-Temperatures!$G$2-18.825)</f>
        <v>0.54223308820278648</v>
      </c>
      <c r="DI162" s="3">
        <f ca="1">Parameters!DI$159+Parameters!DI$160*LN(Parameters!$B$125+Temperatures!$G162-Temperatures!$G$2-18.825)</f>
        <v>1.0383706925087783</v>
      </c>
      <c r="DJ162" s="3">
        <f ca="1">Parameters!DJ$159+Parameters!DJ$160*LN(Parameters!$B$125+Temperatures!$G162-Temperatures!$G$2-18.825)</f>
        <v>0.9903877423727796</v>
      </c>
      <c r="DK162" s="3">
        <f ca="1">Parameters!DK$159+Parameters!DK$160*LN(Parameters!$B$125+Temperatures!$G162-Temperatures!$G$2-18.825)</f>
        <v>0.5513509888356084</v>
      </c>
      <c r="DL162" s="3">
        <f ca="1">Parameters!DL$159+Parameters!DL$160*LN(Parameters!$B$125+Temperatures!$G162-Temperatures!$G$2-18.825)</f>
        <v>1.3783242765612391</v>
      </c>
      <c r="DM162" s="3">
        <f ca="1">Parameters!DM$159+Parameters!DM$160*LN(Parameters!$B$125+Temperatures!$G162-Temperatures!$G$2-18.825)</f>
        <v>1.2686648693123541</v>
      </c>
      <c r="DN162" s="3">
        <f ca="1">Parameters!DN$159+Parameters!DN$160*LN(Parameters!$B$125+Temperatures!$G162-Temperatures!$G$2-18.825)</f>
        <v>0.51897104987009623</v>
      </c>
      <c r="DO162" s="3">
        <f ca="1">Parameters!DO$159+Parameters!DO$160*LN(Parameters!$B$125+Temperatures!$G162-Temperatures!$G$2-18.825)</f>
        <v>3.1189646153869349E-2</v>
      </c>
      <c r="DP162" s="3">
        <f ca="1">Parameters!DP$159+Parameters!DP$160*LN(Parameters!$B$125+Temperatures!$G162-Temperatures!$G$2-18.825)</f>
        <v>1.1963626361568502</v>
      </c>
      <c r="DQ162" s="3">
        <f ca="1">Parameters!DQ$159+Parameters!DQ$160*LN(Parameters!$B$125+Temperatures!$G162-Temperatures!$G$2-18.825)</f>
        <v>1.3876060026544188</v>
      </c>
      <c r="DR162" s="3">
        <f ca="1">Parameters!DR$159+Parameters!DR$160*LN(Parameters!$B$125+Temperatures!$G162-Temperatures!$G$2-18.825)</f>
        <v>1.2701749816143428</v>
      </c>
      <c r="DS162" s="3">
        <f ca="1">Parameters!DS$159+Parameters!DS$160*LN(Parameters!$B$125+Temperatures!$G162-Temperatures!$G$2-18.825)</f>
        <v>1.0720553998134201</v>
      </c>
      <c r="DT162" s="3">
        <f ca="1">Parameters!DT$159+Parameters!DT$160*LN(Parameters!$B$125+Temperatures!$G162-Temperatures!$G$2-18.825)</f>
        <v>1.1245906980760252</v>
      </c>
      <c r="DU162" s="3">
        <f ca="1">Parameters!DU$159+Parameters!DU$160*LN(Parameters!$B$125+Temperatures!$G162-Temperatures!$G$2-18.825)</f>
        <v>1.3072132806461958</v>
      </c>
      <c r="DV162" s="3">
        <f ca="1">Parameters!DV$159+Parameters!DV$160*LN(Parameters!$B$125+Temperatures!$G162-Temperatures!$G$2-18.825)</f>
        <v>1.102508629334753</v>
      </c>
      <c r="DW162" s="3">
        <f ca="1">Parameters!DW$159+Parameters!DW$160*LN(Parameters!$B$125+Temperatures!$G162-Temperatures!$G$2-18.825)</f>
        <v>1.036444126849482</v>
      </c>
      <c r="DX162" s="3">
        <f ca="1">Parameters!DX$159+Parameters!DX$160*LN(Parameters!$B$125+Temperatures!$G162-Temperatures!$G$2-18.825)</f>
        <v>1.4168028127105834</v>
      </c>
      <c r="DY162" s="3">
        <f ca="1">Parameters!DY$159+Parameters!DY$160*LN(Parameters!$B$125+Temperatures!$G162-Temperatures!$G$2-18.825)</f>
        <v>1.3218556509198394</v>
      </c>
      <c r="DZ162" s="3">
        <f ca="1">Parameters!DZ$159+Parameters!DZ$160*LN(Parameters!$B$125+Temperatures!$G162-Temperatures!$G$2-18.825)</f>
        <v>1.2385768919243543</v>
      </c>
      <c r="EA162" s="3">
        <f ca="1">Parameters!EA$159+Parameters!EA$160*LN(Parameters!$B$125+Temperatures!$G162-Temperatures!$G$2-18.825)</f>
        <v>0.50790046500553288</v>
      </c>
      <c r="EB162" s="3">
        <f ca="1">Parameters!EB$159+Parameters!EB$160*LN(Parameters!$B$125+Temperatures!$G162-Temperatures!$G$2-18.825)</f>
        <v>0.23876067447441729</v>
      </c>
      <c r="EC162" s="3">
        <f ca="1">Parameters!EC$159+Parameters!EC$160*LN(Parameters!$B$125+Temperatures!$G162-Temperatures!$G$2-18.825)</f>
        <v>0.99765302540520273</v>
      </c>
      <c r="ED162" s="3">
        <f ca="1">Parameters!ED$159+Parameters!ED$160*LN(Parameters!$B$125+Temperatures!$G162-Temperatures!$G$2-18.825)</f>
        <v>1.2932557814074324</v>
      </c>
      <c r="EE162" s="3">
        <f ca="1">Parameters!EE$159+Parameters!EE$160*LN(Parameters!$B$125+Temperatures!$G162-Temperatures!$G$2-18.825)</f>
        <v>0.61627838829903669</v>
      </c>
      <c r="EF162" s="3">
        <f ca="1">Parameters!EF$159+Parameters!EF$160*LN(Parameters!$B$125+Temperatures!$G162-Temperatures!$G$2-18.825)</f>
        <v>1.2600464260354562</v>
      </c>
      <c r="EG162" s="3">
        <f ca="1">Parameters!EG$159+Parameters!EG$160*LN(Parameters!$B$125+Temperatures!$G162-Temperatures!$G$2-18.825)</f>
        <v>1.1729438088271427</v>
      </c>
      <c r="EH162" s="3">
        <f ca="1">Parameters!EH$159+Parameters!EH$160*LN(Parameters!$B$125+Temperatures!$G162-Temperatures!$G$2-18.825)</f>
        <v>1.2510146993487383</v>
      </c>
      <c r="EI162" s="3">
        <f ca="1">Parameters!EI$159+Parameters!EI$160*LN(Parameters!$B$125+Temperatures!$G162-Temperatures!$G$2-18.825)</f>
        <v>0.91155618454348697</v>
      </c>
      <c r="EJ162" s="3">
        <f ca="1">Parameters!EJ$159+Parameters!EJ$160*LN(Parameters!$B$125+Temperatures!$G162-Temperatures!$G$2-18.825)</f>
        <v>1.2573299971219738</v>
      </c>
      <c r="EK162" s="3">
        <f ca="1">Parameters!EK$159+Parameters!EK$160*LN(Parameters!$B$125+Temperatures!$G162-Temperatures!$G$2-18.825)</f>
        <v>1.3277025606120165</v>
      </c>
      <c r="EL162" s="3">
        <f ca="1">Parameters!EL$159+Parameters!EL$160*LN(Parameters!$B$125+Temperatures!$G162-Temperatures!$G$2-18.825)</f>
        <v>1.1608749521644173</v>
      </c>
      <c r="EM162" s="3">
        <f ca="1">Parameters!EM$159+Parameters!EM$160*LN(Parameters!$B$125+Temperatures!$G162-Temperatures!$G$2-18.825)</f>
        <v>0.45212218420255351</v>
      </c>
      <c r="EN162" s="3">
        <f ca="1">Parameters!EN$159+Parameters!EN$160*LN(Parameters!$B$125+Temperatures!$G162-Temperatures!$G$2-18.825)</f>
        <v>1.2099581778365665</v>
      </c>
      <c r="EO162" s="3">
        <f ca="1">Parameters!EO$159+Parameters!EO$160*LN(Parameters!$B$125+Temperatures!$G162-Temperatures!$G$2-18.825)</f>
        <v>0.46247703547399721</v>
      </c>
      <c r="EP162" s="3">
        <f ca="1">Parameters!EP$159+Parameters!EP$160*LN(Parameters!$B$125+Temperatures!$G162-Temperatures!$G$2-18.825)</f>
        <v>0.7561555198265788</v>
      </c>
      <c r="EQ162" s="3">
        <f ca="1">Parameters!EQ$159+Parameters!EQ$160*LN(Parameters!$B$125+Temperatures!$G162-Temperatures!$G$2-18.825)</f>
        <v>1.1562820541498278</v>
      </c>
      <c r="ER162" s="3">
        <f ca="1">Parameters!ER$159+Parameters!ER$160*LN(Parameters!$B$125+Temperatures!$G162-Temperatures!$G$2-18.825)</f>
        <v>0.99607977033631256</v>
      </c>
      <c r="ES162" s="3">
        <f ca="1">Parameters!ES$159+Parameters!ES$160*LN(Parameters!$B$125+Temperatures!$G162-Temperatures!$G$2-18.825)</f>
        <v>1.3624255915816295</v>
      </c>
      <c r="ET162" s="3">
        <f ca="1">Parameters!ET$159+Parameters!ET$160*LN(Parameters!$B$125+Temperatures!$G162-Temperatures!$G$2-18.825)</f>
        <v>0.78977822484135085</v>
      </c>
      <c r="EU162" s="3">
        <f ca="1">Parameters!EU$159+Parameters!EU$160*LN(Parameters!$B$125+Temperatures!$G162-Temperatures!$G$2-18.825)</f>
        <v>0.52592793781644442</v>
      </c>
      <c r="EV162" s="3">
        <f ca="1">Parameters!EV$159+Parameters!EV$160*LN(Parameters!$B$125+Temperatures!$G162-Temperatures!$G$2-18.825)</f>
        <v>0.28038333699263496</v>
      </c>
      <c r="EW162" s="3">
        <f ca="1">Parameters!EW$159+Parameters!EW$160*LN(Parameters!$B$125+Temperatures!$G162-Temperatures!$G$2-18.825)</f>
        <v>0.96191191386223462</v>
      </c>
      <c r="EX162" s="3">
        <f ca="1">Parameters!EX$159+Parameters!EX$160*LN(Parameters!$B$125+Temperatures!$G162-Temperatures!$G$2-18.825)</f>
        <v>1.2702818862621885</v>
      </c>
      <c r="EY162" s="3">
        <f ca="1">Parameters!EY$159+Parameters!EY$160*LN(Parameters!$B$125+Temperatures!$G162-Temperatures!$G$2-18.825)</f>
        <v>1.4249829204613851</v>
      </c>
      <c r="EZ162" s="3">
        <f ca="1">Parameters!EZ$159+Parameters!EZ$160*LN(Parameters!$B$125+Temperatures!$G162-Temperatures!$G$2-18.825)</f>
        <v>1.3125051491690554</v>
      </c>
      <c r="FA162" s="3">
        <f ca="1">Parameters!FA$159+Parameters!FA$160*LN(Parameters!$B$125+Temperatures!$G162-Temperatures!$G$2-18.825)</f>
        <v>1.2003094480723473</v>
      </c>
      <c r="FB162" s="3">
        <f ca="1">Parameters!FB$159+Parameters!FB$160*LN(Parameters!$B$125+Temperatures!$G162-Temperatures!$G$2-18.825)</f>
        <v>1.2580841977792228</v>
      </c>
      <c r="FC162" s="3">
        <f ca="1">Parameters!FC$159+Parameters!FC$160*LN(Parameters!$B$125+Temperatures!$G162-Temperatures!$G$2-18.825)</f>
        <v>1.2049311500320257</v>
      </c>
      <c r="FD162" s="3">
        <f ca="1">Parameters!FD$159+Parameters!FD$160*LN(Parameters!$B$125+Temperatures!$G162-Temperatures!$G$2-18.825)</f>
        <v>0.57817394177558201</v>
      </c>
      <c r="FE162" s="3">
        <f ca="1">Parameters!FE$159+Parameters!FE$160*LN(Parameters!$B$125+Temperatures!$G162-Temperatures!$G$2-18.825)</f>
        <v>1.3201293118446806</v>
      </c>
      <c r="FF162" s="3">
        <f ca="1">Parameters!FF$159+Parameters!FF$160*LN(Parameters!$B$125+Temperatures!$G162-Temperatures!$G$2-18.825)</f>
        <v>0.59617466568082544</v>
      </c>
      <c r="FG162" s="3">
        <f ca="1">Parameters!FG$159+Parameters!FG$160*LN(Parameters!$B$125+Temperatures!$G162-Temperatures!$G$2-18.825)</f>
        <v>1.3718296207488523</v>
      </c>
      <c r="FH162" s="3">
        <f ca="1">Parameters!FH$159+Parameters!FH$160*LN(Parameters!$B$125+Temperatures!$G162-Temperatures!$G$2-18.825)</f>
        <v>1.0346932748054076</v>
      </c>
      <c r="FI162" s="3">
        <f ca="1">Parameters!FI$159+Parameters!FI$160*LN(Parameters!$B$125+Temperatures!$G162-Temperatures!$G$2-18.825)</f>
        <v>1.3250680267707859</v>
      </c>
      <c r="FJ162" s="3">
        <f ca="1">Parameters!FJ$159+Parameters!FJ$160*LN(Parameters!$B$125+Temperatures!$G162-Temperatures!$G$2-18.825)</f>
        <v>0.44300257721272451</v>
      </c>
      <c r="FK162" s="3">
        <f ca="1">Parameters!FK$159+Parameters!FK$160*LN(Parameters!$B$125+Temperatures!$G162-Temperatures!$G$2-18.825)</f>
        <v>0.50142059875481859</v>
      </c>
      <c r="FL162" s="3">
        <f ca="1">Parameters!FL$159+Parameters!FL$160*LN(Parameters!$B$125+Temperatures!$G162-Temperatures!$G$2-18.825)</f>
        <v>0.32878523414703464</v>
      </c>
      <c r="FM162" s="3">
        <f ca="1">Parameters!FM$159+Parameters!FM$160*LN(Parameters!$B$125+Temperatures!$G162-Temperatures!$G$2-18.825)</f>
        <v>0.91008288548678329</v>
      </c>
      <c r="FN162" s="3">
        <f ca="1">Parameters!FN$159+Parameters!FN$160*LN(Parameters!$B$125+Temperatures!$G162-Temperatures!$G$2-18.825)</f>
        <v>1.3914561020251155</v>
      </c>
      <c r="FO162" s="3">
        <f ca="1">Parameters!FO$159+Parameters!FO$160*LN(Parameters!$B$125+Temperatures!$G162-Temperatures!$G$2-18.825)</f>
        <v>1.3201426658300641</v>
      </c>
      <c r="FP162" s="3">
        <f ca="1">Parameters!FP$159+Parameters!FP$160*LN(Parameters!$B$125+Temperatures!$G162-Temperatures!$G$2-18.825)</f>
        <v>1.3415968222334407</v>
      </c>
      <c r="FQ162" s="3">
        <f ca="1">Parameters!FQ$159+Parameters!FQ$160*LN(Parameters!$B$125+Temperatures!$G162-Temperatures!$G$2-18.825)</f>
        <v>0.60526683099679479</v>
      </c>
      <c r="FR162" s="3">
        <f ca="1">Parameters!FR$159+Parameters!FR$160*LN(Parameters!$B$125+Temperatures!$G162-Temperatures!$G$2-18.825)</f>
        <v>0.80259969479639148</v>
      </c>
      <c r="FS162" s="3">
        <f ca="1">Parameters!FS$159+Parameters!FS$160*LN(Parameters!$B$125+Temperatures!$G162-Temperatures!$G$2-18.825)</f>
        <v>1.1868047472433456</v>
      </c>
      <c r="FT162" s="3">
        <f ca="1">Parameters!FT$159+Parameters!FT$160*LN(Parameters!$B$125+Temperatures!$G162-Temperatures!$G$2-18.825)</f>
        <v>1.0674794448742586</v>
      </c>
      <c r="FU162" s="3">
        <f ca="1">Parameters!FU$159+Parameters!FU$160*LN(Parameters!$B$125+Temperatures!$G162-Temperatures!$G$2-18.825)</f>
        <v>1.3007555688387911</v>
      </c>
      <c r="FV162" s="3">
        <f ca="1">Parameters!FV$159+Parameters!FV$160*LN(Parameters!$B$125+Temperatures!$G162-Temperatures!$G$2-18.825)</f>
        <v>0.92186079416750744</v>
      </c>
      <c r="FW162" s="3">
        <f ca="1">Parameters!FW$159+Parameters!FW$160*LN(Parameters!$B$125+Temperatures!$G162-Temperatures!$G$2-18.825)</f>
        <v>0.68041288136266131</v>
      </c>
      <c r="FX162" s="3">
        <f ca="1">Parameters!FX$159+Parameters!FX$160*LN(Parameters!$B$125+Temperatures!$G162-Temperatures!$G$2-18.825)</f>
        <v>1.207603256490843</v>
      </c>
      <c r="FY162" s="3">
        <f ca="1">Parameters!FY$159+Parameters!FY$160*LN(Parameters!$B$125+Temperatures!$G162-Temperatures!$G$2-18.825)</f>
        <v>1.0040595029940562</v>
      </c>
      <c r="FZ162" s="3">
        <f ca="1">Parameters!FZ$159+Parameters!FZ$160*LN(Parameters!$B$125+Temperatures!$G162-Temperatures!$G$2-18.825)</f>
        <v>1.1438421543169737</v>
      </c>
      <c r="GA162" s="3">
        <f ca="1">Parameters!GA$159+Parameters!GA$160*LN(Parameters!$B$125+Temperatures!$G162-Temperatures!$G$2-18.825)</f>
        <v>1.1376732750333682</v>
      </c>
      <c r="GB162" s="3">
        <f ca="1">Parameters!GB$159+Parameters!GB$160*LN(Parameters!$B$125+Temperatures!$G162-Temperatures!$G$2-18.825)</f>
        <v>0.47620182068518152</v>
      </c>
      <c r="GC162" s="3">
        <f ca="1">Parameters!GC$159+Parameters!GC$160*LN(Parameters!$B$125+Temperatures!$G162-Temperatures!$G$2-18.825)</f>
        <v>0.87054946350391771</v>
      </c>
      <c r="GD162" s="3">
        <f ca="1">Parameters!GD$159+Parameters!GD$160*LN(Parameters!$B$125+Temperatures!$G162-Temperatures!$G$2-18.825)</f>
        <v>0.72884166250087923</v>
      </c>
      <c r="GE162" s="3">
        <f ca="1">Parameters!GE$159+Parameters!GE$160*LN(Parameters!$B$125+Temperatures!$G162-Temperatures!$G$2-18.825)</f>
        <v>0.70442886082032785</v>
      </c>
      <c r="GF162" s="3">
        <f ca="1">Parameters!GF$159+Parameters!GF$160*LN(Parameters!$B$125+Temperatures!$G162-Temperatures!$G$2-18.825)</f>
        <v>1.233360631443337</v>
      </c>
      <c r="GG162" s="3">
        <f ca="1">Parameters!GG$159+Parameters!GG$160*LN(Parameters!$B$125+Temperatures!$G162-Temperatures!$G$2-18.825)</f>
        <v>1.2650183214337152</v>
      </c>
      <c r="GH162" s="3">
        <f ca="1">Parameters!GH$159+Parameters!GH$160*LN(Parameters!$B$125+Temperatures!$G162-Temperatures!$G$2-18.825)</f>
        <v>1.1300372783661137</v>
      </c>
      <c r="GI162" s="3">
        <f ca="1">Parameters!GI$159+Parameters!GI$160*LN(Parameters!$B$125+Temperatures!$G162-Temperatures!$G$2-18.825)</f>
        <v>1.2440037822259586</v>
      </c>
      <c r="GJ162" s="3">
        <f ca="1">Parameters!GJ$159+Parameters!GJ$160*LN(Parameters!$B$125+Temperatures!$G162-Temperatures!$G$2-18.825)</f>
        <v>1.0320286449972751</v>
      </c>
      <c r="GK162" s="3">
        <f ca="1">Parameters!GK$159+Parameters!GK$160*LN(Parameters!$B$125+Temperatures!$G162-Temperatures!$G$2-18.825)</f>
        <v>0.93044839413079072</v>
      </c>
      <c r="GL162" s="3">
        <f ca="1">Parameters!GL$159+Parameters!GL$160*LN(Parameters!$B$125+Temperatures!$G162-Temperatures!$G$2-18.825)</f>
        <v>1.1177277910325762</v>
      </c>
      <c r="GM162" s="3">
        <f ca="1">Parameters!GM$159+Parameters!GM$160*LN(Parameters!$B$125+Temperatures!$G162-Temperatures!$G$2-18.825)</f>
        <v>1.0634942721226506</v>
      </c>
    </row>
    <row r="163" spans="1:195" x14ac:dyDescent="0.25">
      <c r="A163">
        <v>2171</v>
      </c>
      <c r="B163" s="3">
        <f ca="1">Parameters!B$159+Parameters!B$160*LN(Parameters!$B$125+Temperatures!$G163-Temperatures!$G$2-18.825)</f>
        <v>0.67199791530167241</v>
      </c>
      <c r="C163" s="3">
        <f ca="1">Parameters!C$159+Parameters!C$160*LN(Parameters!$B$125+Temperatures!$G163-Temperatures!$G$2-18.825)</f>
        <v>1.1108273505676298</v>
      </c>
      <c r="D163" s="3">
        <f ca="1">Parameters!D$159+Parameters!D$160*LN(Parameters!$B$125+Temperatures!$G163-Temperatures!$G$2-18.825)</f>
        <v>0.64533604884752294</v>
      </c>
      <c r="E163" s="3">
        <f ca="1">Parameters!E$159+Parameters!E$160*LN(Parameters!$B$125+Temperatures!$G163-Temperatures!$G$2-18.825)</f>
        <v>0.26745379644396322</v>
      </c>
      <c r="F163" s="3">
        <f ca="1">Parameters!F$159+Parameters!F$160*LN(Parameters!$B$125+Temperatures!$G163-Temperatures!$G$2-18.825)</f>
        <v>1.3368103969038794</v>
      </c>
      <c r="G163" s="3">
        <f ca="1">Parameters!G$159+Parameters!G$160*LN(Parameters!$B$125+Temperatures!$G163-Temperatures!$G$2-18.825)</f>
        <v>0.88344643382259957</v>
      </c>
      <c r="H163" s="3">
        <f ca="1">Parameters!H$159+Parameters!H$160*LN(Parameters!$B$125+Temperatures!$G163-Temperatures!$G$2-18.825)</f>
        <v>0.46973594730176343</v>
      </c>
      <c r="I163" s="3">
        <f ca="1">Parameters!I$159+Parameters!I$160*LN(Parameters!$B$125+Temperatures!$G163-Temperatures!$G$2-18.825)</f>
        <v>1.2958504167100533</v>
      </c>
      <c r="J163" s="3">
        <f ca="1">Parameters!J$159+Parameters!J$160*LN(Parameters!$B$125+Temperatures!$G163-Temperatures!$G$2-18.825)</f>
        <v>0.85894450100925768</v>
      </c>
      <c r="K163" s="3">
        <f ca="1">Parameters!K$159+Parameters!K$160*LN(Parameters!$B$125+Temperatures!$G163-Temperatures!$G$2-18.825)</f>
        <v>0.43619646497870634</v>
      </c>
      <c r="L163" s="3">
        <f ca="1">Parameters!L$159+Parameters!L$160*LN(Parameters!$B$125+Temperatures!$G163-Temperatures!$G$2-18.825)</f>
        <v>0.71107558615961608</v>
      </c>
      <c r="M163" s="3">
        <f ca="1">Parameters!M$159+Parameters!M$160*LN(Parameters!$B$125+Temperatures!$G163-Temperatures!$G$2-18.825)</f>
        <v>1.0503679530596637</v>
      </c>
      <c r="N163" s="3">
        <f ca="1">Parameters!N$159+Parameters!N$160*LN(Parameters!$B$125+Temperatures!$G163-Temperatures!$G$2-18.825)</f>
        <v>0.52090800328191322</v>
      </c>
      <c r="O163" s="3">
        <f ca="1">Parameters!O$159+Parameters!O$160*LN(Parameters!$B$125+Temperatures!$G163-Temperatures!$G$2-18.825)</f>
        <v>1.3457983722831433</v>
      </c>
      <c r="P163" s="3">
        <f ca="1">Parameters!P$159+Parameters!P$160*LN(Parameters!$B$125+Temperatures!$G163-Temperatures!$G$2-18.825)</f>
        <v>1.3865136629675965</v>
      </c>
      <c r="Q163" s="3">
        <f ca="1">Parameters!Q$159+Parameters!Q$160*LN(Parameters!$B$125+Temperatures!$G163-Temperatures!$G$2-18.825)</f>
        <v>1.2581899510628261</v>
      </c>
      <c r="R163" s="3">
        <f ca="1">Parameters!R$159+Parameters!R$160*LN(Parameters!$B$125+Temperatures!$G163-Temperatures!$G$2-18.825)</f>
        <v>0.58016665260474098</v>
      </c>
      <c r="S163" s="3">
        <f ca="1">Parameters!S$159+Parameters!S$160*LN(Parameters!$B$125+Temperatures!$G163-Temperatures!$G$2-18.825)</f>
        <v>1.3641430826794034</v>
      </c>
      <c r="T163" s="3">
        <f ca="1">Parameters!T$159+Parameters!T$160*LN(Parameters!$B$125+Temperatures!$G163-Temperatures!$G$2-18.825)</f>
        <v>1.2316641495576037</v>
      </c>
      <c r="U163" s="3">
        <f ca="1">Parameters!U$159+Parameters!U$160*LN(Parameters!$B$125+Temperatures!$G163-Temperatures!$G$2-18.825)</f>
        <v>0.51789652328090119</v>
      </c>
      <c r="V163" s="3">
        <f ca="1">Parameters!V$159+Parameters!V$160*LN(Parameters!$B$125+Temperatures!$G163-Temperatures!$G$2-18.825)</f>
        <v>0.3865691626552466</v>
      </c>
      <c r="W163" s="3">
        <f ca="1">Parameters!W$159+Parameters!W$160*LN(Parameters!$B$125+Temperatures!$G163-Temperatures!$G$2-18.825)</f>
        <v>1.2526143434253647</v>
      </c>
      <c r="X163" s="3">
        <f ca="1">Parameters!X$159+Parameters!X$160*LN(Parameters!$B$125+Temperatures!$G163-Temperatures!$G$2-18.825)</f>
        <v>1.135616932608412</v>
      </c>
      <c r="Y163" s="3">
        <f ca="1">Parameters!Y$159+Parameters!Y$160*LN(Parameters!$B$125+Temperatures!$G163-Temperatures!$G$2-18.825)</f>
        <v>0.84467885769619677</v>
      </c>
      <c r="Z163" s="3">
        <f ca="1">Parameters!Z$159+Parameters!Z$160*LN(Parameters!$B$125+Temperatures!$G163-Temperatures!$G$2-18.825)</f>
        <v>1.1600743816285128</v>
      </c>
      <c r="AA163" s="3">
        <f ca="1">Parameters!AA$159+Parameters!AA$160*LN(Parameters!$B$125+Temperatures!$G163-Temperatures!$G$2-18.825)</f>
        <v>1.29528909448691</v>
      </c>
      <c r="AB163" s="3">
        <f ca="1">Parameters!AB$159+Parameters!AB$160*LN(Parameters!$B$125+Temperatures!$G163-Temperatures!$G$2-18.825)</f>
        <v>1.3319175796298401</v>
      </c>
      <c r="AC163" s="3">
        <f ca="1">Parameters!AC$159+Parameters!AC$160*LN(Parameters!$B$125+Temperatures!$G163-Temperatures!$G$2-18.825)</f>
        <v>0.66697050523905788</v>
      </c>
      <c r="AD163" s="3">
        <f ca="1">Parameters!AD$159+Parameters!AD$160*LN(Parameters!$B$125+Temperatures!$G163-Temperatures!$G$2-18.825)</f>
        <v>1.1178436515464629</v>
      </c>
      <c r="AE163" s="3">
        <f ca="1">Parameters!AE$159+Parameters!AE$160*LN(Parameters!$B$125+Temperatures!$G163-Temperatures!$G$2-18.825)</f>
        <v>1.2679395787059227</v>
      </c>
      <c r="AF163" s="3">
        <f ca="1">Parameters!AF$159+Parameters!AF$160*LN(Parameters!$B$125+Temperatures!$G163-Temperatures!$G$2-18.825)</f>
        <v>0.36284679572764839</v>
      </c>
      <c r="AG163" s="3">
        <f ca="1">Parameters!AG$159+Parameters!AG$160*LN(Parameters!$B$125+Temperatures!$G163-Temperatures!$G$2-18.825)</f>
        <v>0.43013365753038801</v>
      </c>
      <c r="AH163" s="3">
        <f ca="1">Parameters!AH$159+Parameters!AH$160*LN(Parameters!$B$125+Temperatures!$G163-Temperatures!$G$2-18.825)</f>
        <v>0.64490472336356219</v>
      </c>
      <c r="AI163" s="3">
        <f ca="1">Parameters!AI$159+Parameters!AI$160*LN(Parameters!$B$125+Temperatures!$G163-Temperatures!$G$2-18.825)</f>
        <v>0.76427500612888166</v>
      </c>
      <c r="AJ163" s="3">
        <f ca="1">Parameters!AJ$159+Parameters!AJ$160*LN(Parameters!$B$125+Temperatures!$G163-Temperatures!$G$2-18.825)</f>
        <v>1.2906077307429265</v>
      </c>
      <c r="AK163" s="3">
        <f ca="1">Parameters!AK$159+Parameters!AK$160*LN(Parameters!$B$125+Temperatures!$G163-Temperatures!$G$2-18.825)</f>
        <v>1.2419394574458291</v>
      </c>
      <c r="AL163" s="3">
        <f ca="1">Parameters!AL$159+Parameters!AL$160*LN(Parameters!$B$125+Temperatures!$G163-Temperatures!$G$2-18.825)</f>
        <v>1.2057923451709094</v>
      </c>
      <c r="AM163" s="3">
        <f ca="1">Parameters!AM$159+Parameters!AM$160*LN(Parameters!$B$125+Temperatures!$G163-Temperatures!$G$2-18.825)</f>
        <v>1.2315906939358834</v>
      </c>
      <c r="AN163" s="3">
        <f ca="1">Parameters!AN$159+Parameters!AN$160*LN(Parameters!$B$125+Temperatures!$G163-Temperatures!$G$2-18.825)</f>
        <v>1.0299605957177069</v>
      </c>
      <c r="AO163" s="3">
        <f ca="1">Parameters!AO$159+Parameters!AO$160*LN(Parameters!$B$125+Temperatures!$G163-Temperatures!$G$2-18.825)</f>
        <v>1.2053666158148775</v>
      </c>
      <c r="AP163" s="3">
        <f ca="1">Parameters!AP$159+Parameters!AP$160*LN(Parameters!$B$125+Temperatures!$G163-Temperatures!$G$2-18.825)</f>
        <v>1.0462587830700267</v>
      </c>
      <c r="AQ163" s="3">
        <f ca="1">Parameters!AQ$159+Parameters!AQ$160*LN(Parameters!$B$125+Temperatures!$G163-Temperatures!$G$2-18.825)</f>
        <v>1.1210618592845221</v>
      </c>
      <c r="AR163" s="3">
        <f ca="1">Parameters!AR$159+Parameters!AR$160*LN(Parameters!$B$125+Temperatures!$G163-Temperatures!$G$2-18.825)</f>
        <v>1.2623491312280304</v>
      </c>
      <c r="AS163" s="3">
        <f ca="1">Parameters!AS$159+Parameters!AS$160*LN(Parameters!$B$125+Temperatures!$G163-Temperatures!$G$2-18.825)</f>
        <v>0.92807862117516959</v>
      </c>
      <c r="AT163" s="3">
        <f ca="1">Parameters!AT$159+Parameters!AT$160*LN(Parameters!$B$125+Temperatures!$G163-Temperatures!$G$2-18.825)</f>
        <v>0.44740208028050144</v>
      </c>
      <c r="AU163" s="3">
        <f ca="1">Parameters!AU$159+Parameters!AU$160*LN(Parameters!$B$125+Temperatures!$G163-Temperatures!$G$2-18.825)</f>
        <v>0.48655404997485563</v>
      </c>
      <c r="AV163" s="3">
        <f ca="1">Parameters!AV$159+Parameters!AV$160*LN(Parameters!$B$125+Temperatures!$G163-Temperatures!$G$2-18.825)</f>
        <v>1.4281918746872238</v>
      </c>
      <c r="AW163" s="3">
        <f ca="1">Parameters!AW$159+Parameters!AW$160*LN(Parameters!$B$125+Temperatures!$G163-Temperatures!$G$2-18.825)</f>
        <v>1.1376877938427248</v>
      </c>
      <c r="AX163" s="3">
        <f ca="1">Parameters!AX$159+Parameters!AX$160*LN(Parameters!$B$125+Temperatures!$G163-Temperatures!$G$2-18.825)</f>
        <v>0.43531426308483256</v>
      </c>
      <c r="AY163" s="3">
        <f ca="1">Parameters!AY$159+Parameters!AY$160*LN(Parameters!$B$125+Temperatures!$G163-Temperatures!$G$2-18.825)</f>
        <v>1.2321428913401253</v>
      </c>
      <c r="AZ163" s="3">
        <f ca="1">Parameters!AZ$159+Parameters!AZ$160*LN(Parameters!$B$125+Temperatures!$G163-Temperatures!$G$2-18.825)</f>
        <v>0.85741317221206614</v>
      </c>
      <c r="BA163" s="3">
        <f ca="1">Parameters!BA$159+Parameters!BA$160*LN(Parameters!$B$125+Temperatures!$G163-Temperatures!$G$2-18.825)</f>
        <v>1.0340286840443635</v>
      </c>
      <c r="BB163" s="3">
        <f ca="1">Parameters!BB$159+Parameters!BB$160*LN(Parameters!$B$125+Temperatures!$G163-Temperatures!$G$2-18.825)</f>
        <v>1.0973713725783549</v>
      </c>
      <c r="BC163" s="3">
        <f ca="1">Parameters!BC$159+Parameters!BC$160*LN(Parameters!$B$125+Temperatures!$G163-Temperatures!$G$2-18.825)</f>
        <v>1.1306107798164222</v>
      </c>
      <c r="BD163" s="3">
        <f ca="1">Parameters!BD$159+Parameters!BD$160*LN(Parameters!$B$125+Temperatures!$G163-Temperatures!$G$2-18.825)</f>
        <v>1.1199362021237154</v>
      </c>
      <c r="BE163" s="3">
        <f ca="1">Parameters!BE$159+Parameters!BE$160*LN(Parameters!$B$125+Temperatures!$G163-Temperatures!$G$2-18.825)</f>
        <v>0.73271159346192105</v>
      </c>
      <c r="BF163" s="3">
        <f ca="1">Parameters!BF$159+Parameters!BF$160*LN(Parameters!$B$125+Temperatures!$G163-Temperatures!$G$2-18.825)</f>
        <v>0.32746387050413506</v>
      </c>
      <c r="BG163" s="3">
        <f ca="1">Parameters!BG$159+Parameters!BG$160*LN(Parameters!$B$125+Temperatures!$G163-Temperatures!$G$2-18.825)</f>
        <v>0.98734832188441968</v>
      </c>
      <c r="BH163" s="3">
        <f ca="1">Parameters!BH$159+Parameters!BH$160*LN(Parameters!$B$125+Temperatures!$G163-Temperatures!$G$2-18.825)</f>
        <v>0.25212778516826873</v>
      </c>
      <c r="BI163" s="3">
        <f ca="1">Parameters!BI$159+Parameters!BI$160*LN(Parameters!$B$125+Temperatures!$G163-Temperatures!$G$2-18.825)</f>
        <v>1.1537212535049484</v>
      </c>
      <c r="BJ163" s="3">
        <f ca="1">Parameters!BJ$159+Parameters!BJ$160*LN(Parameters!$B$125+Temperatures!$G163-Temperatures!$G$2-18.825)</f>
        <v>0.57840020568011696</v>
      </c>
      <c r="BK163" s="3">
        <f ca="1">Parameters!BK$159+Parameters!BK$160*LN(Parameters!$B$125+Temperatures!$G163-Temperatures!$G$2-18.825)</f>
        <v>1.3198778584344817</v>
      </c>
      <c r="BL163" s="3">
        <f ca="1">Parameters!BL$159+Parameters!BL$160*LN(Parameters!$B$125+Temperatures!$G163-Temperatures!$G$2-18.825)</f>
        <v>1.2571792102747383</v>
      </c>
      <c r="BM163" s="3">
        <f ca="1">Parameters!BM$159+Parameters!BM$160*LN(Parameters!$B$125+Temperatures!$G163-Temperatures!$G$2-18.825)</f>
        <v>0.48057718718222492</v>
      </c>
      <c r="BN163" s="3">
        <f ca="1">Parameters!BN$159+Parameters!BN$160*LN(Parameters!$B$125+Temperatures!$G163-Temperatures!$G$2-18.825)</f>
        <v>0.52477721386454179</v>
      </c>
      <c r="BO163" s="3">
        <f ca="1">Parameters!BO$159+Parameters!BO$160*LN(Parameters!$B$125+Temperatures!$G163-Temperatures!$G$2-18.825)</f>
        <v>1.3238233638977897</v>
      </c>
      <c r="BP163" s="3">
        <f ca="1">Parameters!BP$159+Parameters!BP$160*LN(Parameters!$B$125+Temperatures!$G163-Temperatures!$G$2-18.825)</f>
        <v>1.2409868187207451</v>
      </c>
      <c r="BQ163" s="3">
        <f ca="1">Parameters!BQ$159+Parameters!BQ$160*LN(Parameters!$B$125+Temperatures!$G163-Temperatures!$G$2-18.825)</f>
        <v>1.1996415134806728</v>
      </c>
      <c r="BR163" s="3">
        <f ca="1">Parameters!BR$159+Parameters!BR$160*LN(Parameters!$B$125+Temperatures!$G163-Temperatures!$G$2-18.825)</f>
        <v>1.3210879065551593</v>
      </c>
      <c r="BS163" s="3">
        <f ca="1">Parameters!BS$159+Parameters!BS$160*LN(Parameters!$B$125+Temperatures!$G163-Temperatures!$G$2-18.825)</f>
        <v>1.3162669462626773</v>
      </c>
      <c r="BT163" s="3">
        <f ca="1">Parameters!BT$159+Parameters!BT$160*LN(Parameters!$B$125+Temperatures!$G163-Temperatures!$G$2-18.825)</f>
        <v>1.1967080985095697</v>
      </c>
      <c r="BU163" s="3">
        <f ca="1">Parameters!BU$159+Parameters!BU$160*LN(Parameters!$B$125+Temperatures!$G163-Temperatures!$G$2-18.825)</f>
        <v>0.7744408314070732</v>
      </c>
      <c r="BV163" s="3">
        <f ca="1">Parameters!BV$159+Parameters!BV$160*LN(Parameters!$B$125+Temperatures!$G163-Temperatures!$G$2-18.825)</f>
        <v>1.2788189791690812</v>
      </c>
      <c r="BW163" s="3">
        <f ca="1">Parameters!BW$159+Parameters!BW$160*LN(Parameters!$B$125+Temperatures!$G163-Temperatures!$G$2-18.825)</f>
        <v>1.0085872644753169</v>
      </c>
      <c r="BX163" s="3">
        <f ca="1">Parameters!BX$159+Parameters!BX$160*LN(Parameters!$B$125+Temperatures!$G163-Temperatures!$G$2-18.825)</f>
        <v>1.2798988293278259</v>
      </c>
      <c r="BY163" s="3">
        <f ca="1">Parameters!BY$159+Parameters!BY$160*LN(Parameters!$B$125+Temperatures!$G163-Temperatures!$G$2-18.825)</f>
        <v>1.323513188015268</v>
      </c>
      <c r="BZ163" s="3">
        <f ca="1">Parameters!BZ$159+Parameters!BZ$160*LN(Parameters!$B$125+Temperatures!$G163-Temperatures!$G$2-18.825)</f>
        <v>1.1317877199514059</v>
      </c>
      <c r="CA163" s="3">
        <f ca="1">Parameters!CA$159+Parameters!CA$160*LN(Parameters!$B$125+Temperatures!$G163-Temperatures!$G$2-18.825)</f>
        <v>1.1384506514156618</v>
      </c>
      <c r="CB163" s="3">
        <f ca="1">Parameters!CB$159+Parameters!CB$160*LN(Parameters!$B$125+Temperatures!$G163-Temperatures!$G$2-18.825)</f>
        <v>0.59175699571906304</v>
      </c>
      <c r="CC163" s="3">
        <f ca="1">Parameters!CC$159+Parameters!CC$160*LN(Parameters!$B$125+Temperatures!$G163-Temperatures!$G$2-18.825)</f>
        <v>1.2439200476799579</v>
      </c>
      <c r="CD163" s="3">
        <f ca="1">Parameters!CD$159+Parameters!CD$160*LN(Parameters!$B$125+Temperatures!$G163-Temperatures!$G$2-18.825)</f>
        <v>0.55467773161541734</v>
      </c>
      <c r="CE163" s="3">
        <f ca="1">Parameters!CE$159+Parameters!CE$160*LN(Parameters!$B$125+Temperatures!$G163-Temperatures!$G$2-18.825)</f>
        <v>1.2784354787676862</v>
      </c>
      <c r="CF163" s="3">
        <f ca="1">Parameters!CF$159+Parameters!CF$160*LN(Parameters!$B$125+Temperatures!$G163-Temperatures!$G$2-18.825)</f>
        <v>1.2599353100856137</v>
      </c>
      <c r="CG163" s="3">
        <f ca="1">Parameters!CG$159+Parameters!CG$160*LN(Parameters!$B$125+Temperatures!$G163-Temperatures!$G$2-18.825)</f>
        <v>0.47862257110027218</v>
      </c>
      <c r="CH163" s="3">
        <f ca="1">Parameters!CH$159+Parameters!CH$160*LN(Parameters!$B$125+Temperatures!$G163-Temperatures!$G$2-18.825)</f>
        <v>0.80462867355398549</v>
      </c>
      <c r="CI163" s="3">
        <f ca="1">Parameters!CI$159+Parameters!CI$160*LN(Parameters!$B$125+Temperatures!$G163-Temperatures!$G$2-18.825)</f>
        <v>1.1480337268820109</v>
      </c>
      <c r="CJ163" s="3">
        <f ca="1">Parameters!CJ$159+Parameters!CJ$160*LN(Parameters!$B$125+Temperatures!$G163-Temperatures!$G$2-18.825)</f>
        <v>0.19742729586662089</v>
      </c>
      <c r="CK163" s="3">
        <f ca="1">Parameters!CK$159+Parameters!CK$160*LN(Parameters!$B$125+Temperatures!$G163-Temperatures!$G$2-18.825)</f>
        <v>1.0135333562611726</v>
      </c>
      <c r="CL163" s="3">
        <f ca="1">Parameters!CL$159+Parameters!CL$160*LN(Parameters!$B$125+Temperatures!$G163-Temperatures!$G$2-18.825)</f>
        <v>0.67693099785949107</v>
      </c>
      <c r="CM163" s="3">
        <f ca="1">Parameters!CM$159+Parameters!CM$160*LN(Parameters!$B$125+Temperatures!$G163-Temperatures!$G$2-18.825)</f>
        <v>1.230904551021655</v>
      </c>
      <c r="CN163" s="3">
        <f ca="1">Parameters!CN$159+Parameters!CN$160*LN(Parameters!$B$125+Temperatures!$G163-Temperatures!$G$2-18.825)</f>
        <v>0.95120013477564036</v>
      </c>
      <c r="CO163" s="3">
        <f ca="1">Parameters!CO$159+Parameters!CO$160*LN(Parameters!$B$125+Temperatures!$G163-Temperatures!$G$2-18.825)</f>
        <v>0.7212589762253091</v>
      </c>
      <c r="CP163" s="3">
        <f ca="1">Parameters!CP$159+Parameters!CP$160*LN(Parameters!$B$125+Temperatures!$G163-Temperatures!$G$2-18.825)</f>
        <v>0.40266299813436129</v>
      </c>
      <c r="CQ163" s="3">
        <f ca="1">Parameters!CQ$159+Parameters!CQ$160*LN(Parameters!$B$125+Temperatures!$G163-Temperatures!$G$2-18.825)</f>
        <v>1.0554749828858956</v>
      </c>
      <c r="CR163" s="3">
        <f ca="1">Parameters!CR$159+Parameters!CR$160*LN(Parameters!$B$125+Temperatures!$G163-Temperatures!$G$2-18.825)</f>
        <v>0.26073712417896361</v>
      </c>
      <c r="CS163" s="3">
        <f ca="1">Parameters!CS$159+Parameters!CS$160*LN(Parameters!$B$125+Temperatures!$G163-Temperatures!$G$2-18.825)</f>
        <v>1.3681243425884462</v>
      </c>
      <c r="CT163" s="3">
        <f ca="1">Parameters!CT$159+Parameters!CT$160*LN(Parameters!$B$125+Temperatures!$G163-Temperatures!$G$2-18.825)</f>
        <v>1.2445152394799961</v>
      </c>
      <c r="CU163" s="3">
        <f ca="1">Parameters!CU$159+Parameters!CU$160*LN(Parameters!$B$125+Temperatures!$G163-Temperatures!$G$2-18.825)</f>
        <v>0.63186875635369399</v>
      </c>
      <c r="CV163" s="3">
        <f ca="1">Parameters!CV$159+Parameters!CV$160*LN(Parameters!$B$125+Temperatures!$G163-Temperatures!$G$2-18.825)</f>
        <v>1.2986998387586743</v>
      </c>
      <c r="CW163" s="3">
        <f ca="1">Parameters!CW$159+Parameters!CW$160*LN(Parameters!$B$125+Temperatures!$G163-Temperatures!$G$2-18.825)</f>
        <v>1.2078032029703303</v>
      </c>
      <c r="CX163" s="3">
        <f ca="1">Parameters!CX$159+Parameters!CX$160*LN(Parameters!$B$125+Temperatures!$G163-Temperatures!$G$2-18.825)</f>
        <v>0.83776795194457521</v>
      </c>
      <c r="CY163" s="3">
        <f ca="1">Parameters!CY$159+Parameters!CY$160*LN(Parameters!$B$125+Temperatures!$G163-Temperatures!$G$2-18.825)</f>
        <v>1.2310870170969779</v>
      </c>
      <c r="CZ163" s="3">
        <f ca="1">Parameters!CZ$159+Parameters!CZ$160*LN(Parameters!$B$125+Temperatures!$G163-Temperatures!$G$2-18.825)</f>
        <v>1.035215054157631</v>
      </c>
      <c r="DA163" s="3">
        <f ca="1">Parameters!DA$159+Parameters!DA$160*LN(Parameters!$B$125+Temperatures!$G163-Temperatures!$G$2-18.825)</f>
        <v>0.31195397986151363</v>
      </c>
      <c r="DB163" s="3">
        <f ca="1">Parameters!DB$159+Parameters!DB$160*LN(Parameters!$B$125+Temperatures!$G163-Temperatures!$G$2-18.825)</f>
        <v>1.2752416560291902</v>
      </c>
      <c r="DC163" s="3">
        <f ca="1">Parameters!DC$159+Parameters!DC$160*LN(Parameters!$B$125+Temperatures!$G163-Temperatures!$G$2-18.825)</f>
        <v>0.67544748646703368</v>
      </c>
      <c r="DD163" s="3">
        <f ca="1">Parameters!DD$159+Parameters!DD$160*LN(Parameters!$B$125+Temperatures!$G163-Temperatures!$G$2-18.825)</f>
        <v>0.38403303371101338</v>
      </c>
      <c r="DE163" s="3">
        <f ca="1">Parameters!DE$159+Parameters!DE$160*LN(Parameters!$B$125+Temperatures!$G163-Temperatures!$G$2-18.825)</f>
        <v>0.48930312369116641</v>
      </c>
      <c r="DF163" s="3">
        <f ca="1">Parameters!DF$159+Parameters!DF$160*LN(Parameters!$B$125+Temperatures!$G163-Temperatures!$G$2-18.825)</f>
        <v>0.36145736665580475</v>
      </c>
      <c r="DG163" s="3">
        <f ca="1">Parameters!DG$159+Parameters!DG$160*LN(Parameters!$B$125+Temperatures!$G163-Temperatures!$G$2-18.825)</f>
        <v>0.88154303844913751</v>
      </c>
      <c r="DH163" s="3">
        <f ca="1">Parameters!DH$159+Parameters!DH$160*LN(Parameters!$B$125+Temperatures!$G163-Temperatures!$G$2-18.825)</f>
        <v>0.54221915628375617</v>
      </c>
      <c r="DI163" s="3">
        <f ca="1">Parameters!DI$159+Parameters!DI$160*LN(Parameters!$B$125+Temperatures!$G163-Temperatures!$G$2-18.825)</f>
        <v>1.0384077711623845</v>
      </c>
      <c r="DJ163" s="3">
        <f ca="1">Parameters!DJ$159+Parameters!DJ$160*LN(Parameters!$B$125+Temperatures!$G163-Temperatures!$G$2-18.825)</f>
        <v>0.99041314744841658</v>
      </c>
      <c r="DK163" s="3">
        <f ca="1">Parameters!DK$159+Parameters!DK$160*LN(Parameters!$B$125+Temperatures!$G163-Temperatures!$G$2-18.825)</f>
        <v>0.55133859003297592</v>
      </c>
      <c r="DL163" s="3">
        <f ca="1">Parameters!DL$159+Parameters!DL$160*LN(Parameters!$B$125+Temperatures!$G163-Temperatures!$G$2-18.825)</f>
        <v>1.3783722976932395</v>
      </c>
      <c r="DM163" s="3">
        <f ca="1">Parameters!DM$159+Parameters!DM$160*LN(Parameters!$B$125+Temperatures!$G163-Temperatures!$G$2-18.825)</f>
        <v>1.2687156177370322</v>
      </c>
      <c r="DN163" s="3">
        <f ca="1">Parameters!DN$159+Parameters!DN$160*LN(Parameters!$B$125+Temperatures!$G163-Temperatures!$G$2-18.825)</f>
        <v>0.51895883864743653</v>
      </c>
      <c r="DO163" s="3">
        <f ca="1">Parameters!DO$159+Parameters!DO$160*LN(Parameters!$B$125+Temperatures!$G163-Temperatures!$G$2-18.825)</f>
        <v>3.1135518380001552E-2</v>
      </c>
      <c r="DP163" s="3">
        <f ca="1">Parameters!DP$159+Parameters!DP$160*LN(Parameters!$B$125+Temperatures!$G163-Temperatures!$G$2-18.825)</f>
        <v>1.1964068967115609</v>
      </c>
      <c r="DQ163" s="3">
        <f ca="1">Parameters!DQ$159+Parameters!DQ$160*LN(Parameters!$B$125+Temperatures!$G163-Temperatures!$G$2-18.825)</f>
        <v>1.3876577961494165</v>
      </c>
      <c r="DR163" s="3">
        <f ca="1">Parameters!DR$159+Parameters!DR$160*LN(Parameters!$B$125+Temperatures!$G163-Temperatures!$G$2-18.825)</f>
        <v>1.2702343772013833</v>
      </c>
      <c r="DS163" s="3">
        <f ca="1">Parameters!DS$159+Parameters!DS$160*LN(Parameters!$B$125+Temperatures!$G163-Temperatures!$G$2-18.825)</f>
        <v>1.0721031592965595</v>
      </c>
      <c r="DT163" s="3">
        <f ca="1">Parameters!DT$159+Parameters!DT$160*LN(Parameters!$B$125+Temperatures!$G163-Temperatures!$G$2-18.825)</f>
        <v>1.1246255014918325</v>
      </c>
      <c r="DU163" s="3">
        <f ca="1">Parameters!DU$159+Parameters!DU$160*LN(Parameters!$B$125+Temperatures!$G163-Temperatures!$G$2-18.825)</f>
        <v>1.3072707287639755</v>
      </c>
      <c r="DV163" s="3">
        <f ca="1">Parameters!DV$159+Parameters!DV$160*LN(Parameters!$B$125+Temperatures!$G163-Temperatures!$G$2-18.825)</f>
        <v>1.1025337505980493</v>
      </c>
      <c r="DW163" s="3">
        <f ca="1">Parameters!DW$159+Parameters!DW$160*LN(Parameters!$B$125+Temperatures!$G163-Temperatures!$G$2-18.825)</f>
        <v>1.036488109914343</v>
      </c>
      <c r="DX163" s="3">
        <f ca="1">Parameters!DX$159+Parameters!DX$160*LN(Parameters!$B$125+Temperatures!$G163-Temperatures!$G$2-18.825)</f>
        <v>1.4168555039091684</v>
      </c>
      <c r="DY163" s="3">
        <f ca="1">Parameters!DY$159+Parameters!DY$160*LN(Parameters!$B$125+Temperatures!$G163-Temperatures!$G$2-18.825)</f>
        <v>1.3219074717643478</v>
      </c>
      <c r="DZ163" s="3">
        <f ca="1">Parameters!DZ$159+Parameters!DZ$160*LN(Parameters!$B$125+Temperatures!$G163-Temperatures!$G$2-18.825)</f>
        <v>1.2386255892419433</v>
      </c>
      <c r="EA163" s="3">
        <f ca="1">Parameters!EA$159+Parameters!EA$160*LN(Parameters!$B$125+Temperatures!$G163-Temperatures!$G$2-18.825)</f>
        <v>0.50789809656727469</v>
      </c>
      <c r="EB163" s="3">
        <f ca="1">Parameters!EB$159+Parameters!EB$160*LN(Parameters!$B$125+Temperatures!$G163-Temperatures!$G$2-18.825)</f>
        <v>0.23873043402647842</v>
      </c>
      <c r="EC163" s="3">
        <f ca="1">Parameters!EC$159+Parameters!EC$160*LN(Parameters!$B$125+Temperatures!$G163-Temperatures!$G$2-18.825)</f>
        <v>0.99767452466862028</v>
      </c>
      <c r="ED163" s="3">
        <f ca="1">Parameters!ED$159+Parameters!ED$160*LN(Parameters!$B$125+Temperatures!$G163-Temperatures!$G$2-18.825)</f>
        <v>1.2933123416391004</v>
      </c>
      <c r="EE163" s="3">
        <f ca="1">Parameters!EE$159+Parameters!EE$160*LN(Parameters!$B$125+Temperatures!$G163-Temperatures!$G$2-18.825)</f>
        <v>0.61629203194114679</v>
      </c>
      <c r="EF163" s="3">
        <f ca="1">Parameters!EF$159+Parameters!EF$160*LN(Parameters!$B$125+Temperatures!$G163-Temperatures!$G$2-18.825)</f>
        <v>1.2600900081287505</v>
      </c>
      <c r="EG163" s="3">
        <f ca="1">Parameters!EG$159+Parameters!EG$160*LN(Parameters!$B$125+Temperatures!$G163-Temperatures!$G$2-18.825)</f>
        <v>1.1729725063786089</v>
      </c>
      <c r="EH163" s="3">
        <f ca="1">Parameters!EH$159+Parameters!EH$160*LN(Parameters!$B$125+Temperatures!$G163-Temperatures!$G$2-18.825)</f>
        <v>1.251067700741844</v>
      </c>
      <c r="EI163" s="3">
        <f ca="1">Parameters!EI$159+Parameters!EI$160*LN(Parameters!$B$125+Temperatures!$G163-Temperatures!$G$2-18.825)</f>
        <v>0.91157668995560082</v>
      </c>
      <c r="EJ163" s="3">
        <f ca="1">Parameters!EJ$159+Parameters!EJ$160*LN(Parameters!$B$125+Temperatures!$G163-Temperatures!$G$2-18.825)</f>
        <v>1.2573858920069003</v>
      </c>
      <c r="EK163" s="3">
        <f ca="1">Parameters!EK$159+Parameters!EK$160*LN(Parameters!$B$125+Temperatures!$G163-Temperatures!$G$2-18.825)</f>
        <v>1.3277659323937154</v>
      </c>
      <c r="EL163" s="3">
        <f ca="1">Parameters!EL$159+Parameters!EL$160*LN(Parameters!$B$125+Temperatures!$G163-Temperatures!$G$2-18.825)</f>
        <v>1.1609236064239135</v>
      </c>
      <c r="EM163" s="3">
        <f ca="1">Parameters!EM$159+Parameters!EM$160*LN(Parameters!$B$125+Temperatures!$G163-Temperatures!$G$2-18.825)</f>
        <v>0.45210585034895129</v>
      </c>
      <c r="EN163" s="3">
        <f ca="1">Parameters!EN$159+Parameters!EN$160*LN(Parameters!$B$125+Temperatures!$G163-Temperatures!$G$2-18.825)</f>
        <v>1.2100134340956494</v>
      </c>
      <c r="EO163" s="3">
        <f ca="1">Parameters!EO$159+Parameters!EO$160*LN(Parameters!$B$125+Temperatures!$G163-Temperatures!$G$2-18.825)</f>
        <v>0.46245824313799988</v>
      </c>
      <c r="EP163" s="3">
        <f ca="1">Parameters!EP$159+Parameters!EP$160*LN(Parameters!$B$125+Temperatures!$G163-Temperatures!$G$2-18.825)</f>
        <v>0.75617011966915282</v>
      </c>
      <c r="EQ163" s="3">
        <f ca="1">Parameters!EQ$159+Parameters!EQ$160*LN(Parameters!$B$125+Temperatures!$G163-Temperatures!$G$2-18.825)</f>
        <v>1.1563147585015159</v>
      </c>
      <c r="ER163" s="3">
        <f ca="1">Parameters!ER$159+Parameters!ER$160*LN(Parameters!$B$125+Temperatures!$G163-Temperatures!$G$2-18.825)</f>
        <v>0.99610374880017349</v>
      </c>
      <c r="ES163" s="3">
        <f ca="1">Parameters!ES$159+Parameters!ES$160*LN(Parameters!$B$125+Temperatures!$G163-Temperatures!$G$2-18.825)</f>
        <v>1.3624718488503889</v>
      </c>
      <c r="ET163" s="3">
        <f ca="1">Parameters!ET$159+Parameters!ET$160*LN(Parameters!$B$125+Temperatures!$G163-Temperatures!$G$2-18.825)</f>
        <v>0.78980567036391336</v>
      </c>
      <c r="EU163" s="3">
        <f ca="1">Parameters!EU$159+Parameters!EU$160*LN(Parameters!$B$125+Temperatures!$G163-Temperatures!$G$2-18.825)</f>
        <v>0.52591347987031101</v>
      </c>
      <c r="EV163" s="3">
        <f ca="1">Parameters!EV$159+Parameters!EV$160*LN(Parameters!$B$125+Temperatures!$G163-Temperatures!$G$2-18.825)</f>
        <v>0.28034266728347507</v>
      </c>
      <c r="EW163" s="3">
        <f ca="1">Parameters!EW$159+Parameters!EW$160*LN(Parameters!$B$125+Temperatures!$G163-Temperatures!$G$2-18.825)</f>
        <v>0.96193693662387225</v>
      </c>
      <c r="EX163" s="3">
        <f ca="1">Parameters!EX$159+Parameters!EX$160*LN(Parameters!$B$125+Temperatures!$G163-Temperatures!$G$2-18.825)</f>
        <v>1.2703180143471069</v>
      </c>
      <c r="EY163" s="3">
        <f ca="1">Parameters!EY$159+Parameters!EY$160*LN(Parameters!$B$125+Temperatures!$G163-Temperatures!$G$2-18.825)</f>
        <v>1.42503638228033</v>
      </c>
      <c r="EZ163" s="3">
        <f ca="1">Parameters!EZ$159+Parameters!EZ$160*LN(Parameters!$B$125+Temperatures!$G163-Temperatures!$G$2-18.825)</f>
        <v>1.3125586016297062</v>
      </c>
      <c r="FA163" s="3">
        <f ca="1">Parameters!FA$159+Parameters!FA$160*LN(Parameters!$B$125+Temperatures!$G163-Temperatures!$G$2-18.825)</f>
        <v>1.2003653315328109</v>
      </c>
      <c r="FB163" s="3">
        <f ca="1">Parameters!FB$159+Parameters!FB$160*LN(Parameters!$B$125+Temperatures!$G163-Temperatures!$G$2-18.825)</f>
        <v>1.2581342421963289</v>
      </c>
      <c r="FC163" s="3">
        <f ca="1">Parameters!FC$159+Parameters!FC$160*LN(Parameters!$B$125+Temperatures!$G163-Temperatures!$G$2-18.825)</f>
        <v>1.20497640987941</v>
      </c>
      <c r="FD163" s="3">
        <f ca="1">Parameters!FD$159+Parameters!FD$160*LN(Parameters!$B$125+Temperatures!$G163-Temperatures!$G$2-18.825)</f>
        <v>0.5781665332539796</v>
      </c>
      <c r="FE163" s="3">
        <f ca="1">Parameters!FE$159+Parameters!FE$160*LN(Parameters!$B$125+Temperatures!$G163-Temperatures!$G$2-18.825)</f>
        <v>1.3201856243501762</v>
      </c>
      <c r="FF163" s="3">
        <f ca="1">Parameters!FF$159+Parameters!FF$160*LN(Parameters!$B$125+Temperatures!$G163-Temperatures!$G$2-18.825)</f>
        <v>0.5961651999052261</v>
      </c>
      <c r="FG163" s="3">
        <f ca="1">Parameters!FG$159+Parameters!FG$160*LN(Parameters!$B$125+Temperatures!$G163-Temperatures!$G$2-18.825)</f>
        <v>1.3718831838596399</v>
      </c>
      <c r="FH163" s="3">
        <f ca="1">Parameters!FH$159+Parameters!FH$160*LN(Parameters!$B$125+Temperatures!$G163-Temperatures!$G$2-18.825)</f>
        <v>1.034733462270216</v>
      </c>
      <c r="FI163" s="3">
        <f ca="1">Parameters!FI$159+Parameters!FI$160*LN(Parameters!$B$125+Temperatures!$G163-Temperatures!$G$2-18.825)</f>
        <v>1.3251247988121699</v>
      </c>
      <c r="FJ163" s="3">
        <f ca="1">Parameters!FJ$159+Parameters!FJ$160*LN(Parameters!$B$125+Temperatures!$G163-Temperatures!$G$2-18.825)</f>
        <v>0.44298437897625775</v>
      </c>
      <c r="FK163" s="3">
        <f ca="1">Parameters!FK$159+Parameters!FK$160*LN(Parameters!$B$125+Temperatures!$G163-Temperatures!$G$2-18.825)</f>
        <v>0.50140667638413294</v>
      </c>
      <c r="FL163" s="3">
        <f ca="1">Parameters!FL$159+Parameters!FL$160*LN(Parameters!$B$125+Temperatures!$G163-Temperatures!$G$2-18.825)</f>
        <v>0.3287591568002724</v>
      </c>
      <c r="FM163" s="3">
        <f ca="1">Parameters!FM$159+Parameters!FM$160*LN(Parameters!$B$125+Temperatures!$G163-Temperatures!$G$2-18.825)</f>
        <v>0.91009648919371289</v>
      </c>
      <c r="FN163" s="3">
        <f ca="1">Parameters!FN$159+Parameters!FN$160*LN(Parameters!$B$125+Temperatures!$G163-Temperatures!$G$2-18.825)</f>
        <v>1.3915094577831129</v>
      </c>
      <c r="FO163" s="3">
        <f ca="1">Parameters!FO$159+Parameters!FO$160*LN(Parameters!$B$125+Temperatures!$G163-Temperatures!$G$2-18.825)</f>
        <v>1.3201949711848127</v>
      </c>
      <c r="FP163" s="3">
        <f ca="1">Parameters!FP$159+Parameters!FP$160*LN(Parameters!$B$125+Temperatures!$G163-Temperatures!$G$2-18.825)</f>
        <v>1.3416532416789153</v>
      </c>
      <c r="FQ163" s="3">
        <f ca="1">Parameters!FQ$159+Parameters!FQ$160*LN(Parameters!$B$125+Temperatures!$G163-Temperatures!$G$2-18.825)</f>
        <v>0.60524827031924988</v>
      </c>
      <c r="FR163" s="3">
        <f ca="1">Parameters!FR$159+Parameters!FR$160*LN(Parameters!$B$125+Temperatures!$G163-Temperatures!$G$2-18.825)</f>
        <v>0.80260276105729988</v>
      </c>
      <c r="FS163" s="3">
        <f ca="1">Parameters!FS$159+Parameters!FS$160*LN(Parameters!$B$125+Temperatures!$G163-Temperatures!$G$2-18.825)</f>
        <v>1.1868584418153956</v>
      </c>
      <c r="FT163" s="3">
        <f ca="1">Parameters!FT$159+Parameters!FT$160*LN(Parameters!$B$125+Temperatures!$G163-Temperatures!$G$2-18.825)</f>
        <v>1.0675277912982299</v>
      </c>
      <c r="FU163" s="3">
        <f ca="1">Parameters!FU$159+Parameters!FU$160*LN(Parameters!$B$125+Temperatures!$G163-Temperatures!$G$2-18.825)</f>
        <v>1.300815291007994</v>
      </c>
      <c r="FV163" s="3">
        <f ca="1">Parameters!FV$159+Parameters!FV$160*LN(Parameters!$B$125+Temperatures!$G163-Temperatures!$G$2-18.825)</f>
        <v>0.92188191297596622</v>
      </c>
      <c r="FW163" s="3">
        <f ca="1">Parameters!FW$159+Parameters!FW$160*LN(Parameters!$B$125+Temperatures!$G163-Temperatures!$G$2-18.825)</f>
        <v>0.68041060115674146</v>
      </c>
      <c r="FX163" s="3">
        <f ca="1">Parameters!FX$159+Parameters!FX$160*LN(Parameters!$B$125+Temperatures!$G163-Temperatures!$G$2-18.825)</f>
        <v>1.2076609249882966</v>
      </c>
      <c r="FY163" s="3">
        <f ca="1">Parameters!FY$159+Parameters!FY$160*LN(Parameters!$B$125+Temperatures!$G163-Temperatures!$G$2-18.825)</f>
        <v>1.0041187583445272</v>
      </c>
      <c r="FZ163" s="3">
        <f ca="1">Parameters!FZ$159+Parameters!FZ$160*LN(Parameters!$B$125+Temperatures!$G163-Temperatures!$G$2-18.825)</f>
        <v>1.1438833962373147</v>
      </c>
      <c r="GA163" s="3">
        <f ca="1">Parameters!GA$159+Parameters!GA$160*LN(Parameters!$B$125+Temperatures!$G163-Temperatures!$G$2-18.825)</f>
        <v>1.1377129775876611</v>
      </c>
      <c r="GB163" s="3">
        <f ca="1">Parameters!GB$159+Parameters!GB$160*LN(Parameters!$B$125+Temperatures!$G163-Temperatures!$G$2-18.825)</f>
        <v>0.47618300649122414</v>
      </c>
      <c r="GC163" s="3">
        <f ca="1">Parameters!GC$159+Parameters!GC$160*LN(Parameters!$B$125+Temperatures!$G163-Temperatures!$G$2-18.825)</f>
        <v>0.87057880462514192</v>
      </c>
      <c r="GD163" s="3">
        <f ca="1">Parameters!GD$159+Parameters!GD$160*LN(Parameters!$B$125+Temperatures!$G163-Temperatures!$G$2-18.825)</f>
        <v>0.72884405334950431</v>
      </c>
      <c r="GE163" s="3">
        <f ca="1">Parameters!GE$159+Parameters!GE$160*LN(Parameters!$B$125+Temperatures!$G163-Temperatures!$G$2-18.825)</f>
        <v>0.70442211826419254</v>
      </c>
      <c r="GF163" s="3">
        <f ca="1">Parameters!GF$159+Parameters!GF$160*LN(Parameters!$B$125+Temperatures!$G163-Temperatures!$G$2-18.825)</f>
        <v>1.2334072761669062</v>
      </c>
      <c r="GG163" s="3">
        <f ca="1">Parameters!GG$159+Parameters!GG$160*LN(Parameters!$B$125+Temperatures!$G163-Temperatures!$G$2-18.825)</f>
        <v>1.2650707818353342</v>
      </c>
      <c r="GH163" s="3">
        <f ca="1">Parameters!GH$159+Parameters!GH$160*LN(Parameters!$B$125+Temperatures!$G163-Temperatures!$G$2-18.825)</f>
        <v>1.1300883252562535</v>
      </c>
      <c r="GI163" s="3">
        <f ca="1">Parameters!GI$159+Parameters!GI$160*LN(Parameters!$B$125+Temperatures!$G163-Temperatures!$G$2-18.825)</f>
        <v>1.2440641147378397</v>
      </c>
      <c r="GJ163" s="3">
        <f ca="1">Parameters!GJ$159+Parameters!GJ$160*LN(Parameters!$B$125+Temperatures!$G163-Temperatures!$G$2-18.825)</f>
        <v>1.0320566521749501</v>
      </c>
      <c r="GK163" s="3">
        <f ca="1">Parameters!GK$159+Parameters!GK$160*LN(Parameters!$B$125+Temperatures!$G163-Temperatures!$G$2-18.825)</f>
        <v>0.93047017333961979</v>
      </c>
      <c r="GL163" s="3">
        <f ca="1">Parameters!GL$159+Parameters!GL$160*LN(Parameters!$B$125+Temperatures!$G163-Temperatures!$G$2-18.825)</f>
        <v>1.1177590663616932</v>
      </c>
      <c r="GM163" s="3">
        <f ca="1">Parameters!GM$159+Parameters!GM$160*LN(Parameters!$B$125+Temperatures!$G163-Temperatures!$G$2-18.825)</f>
        <v>1.0635212145790889</v>
      </c>
    </row>
    <row r="164" spans="1:195" x14ac:dyDescent="0.25">
      <c r="A164">
        <v>2172</v>
      </c>
      <c r="B164" s="3">
        <f ca="1">Parameters!B$159+Parameters!B$160*LN(Parameters!$B$125+Temperatures!$G164-Temperatures!$G$2-18.825)</f>
        <v>0.67198443968406396</v>
      </c>
      <c r="C164" s="3">
        <f ca="1">Parameters!C$159+Parameters!C$160*LN(Parameters!$B$125+Temperatures!$G164-Temperatures!$G$2-18.825)</f>
        <v>1.1108616230821413</v>
      </c>
      <c r="D164" s="3">
        <f ca="1">Parameters!D$159+Parameters!D$160*LN(Parameters!$B$125+Temperatures!$G164-Temperatures!$G$2-18.825)</f>
        <v>0.64533245002594741</v>
      </c>
      <c r="E164" s="3">
        <f ca="1">Parameters!E$159+Parameters!E$160*LN(Parameters!$B$125+Temperatures!$G164-Temperatures!$G$2-18.825)</f>
        <v>0.26742573603811814</v>
      </c>
      <c r="F164" s="3">
        <f ca="1">Parameters!F$159+Parameters!F$160*LN(Parameters!$B$125+Temperatures!$G164-Temperatures!$G$2-18.825)</f>
        <v>1.3368555019405568</v>
      </c>
      <c r="G164" s="3">
        <f ca="1">Parameters!G$159+Parameters!G$160*LN(Parameters!$B$125+Temperatures!$G164-Temperatures!$G$2-18.825)</f>
        <v>0.88347378144299948</v>
      </c>
      <c r="H164" s="3">
        <f ca="1">Parameters!H$159+Parameters!H$160*LN(Parameters!$B$125+Temperatures!$G164-Temperatures!$G$2-18.825)</f>
        <v>0.46971359987580996</v>
      </c>
      <c r="I164" s="3">
        <f ca="1">Parameters!I$159+Parameters!I$160*LN(Parameters!$B$125+Temperatures!$G164-Temperatures!$G$2-18.825)</f>
        <v>1.295911565503771</v>
      </c>
      <c r="J164" s="3">
        <f ca="1">Parameters!J$159+Parameters!J$160*LN(Parameters!$B$125+Temperatures!$G164-Temperatures!$G$2-18.825)</f>
        <v>0.85896988752928571</v>
      </c>
      <c r="K164" s="3">
        <f ca="1">Parameters!K$159+Parameters!K$160*LN(Parameters!$B$125+Temperatures!$G164-Temperatures!$G$2-18.825)</f>
        <v>0.43617861596754504</v>
      </c>
      <c r="L164" s="3">
        <f ca="1">Parameters!L$159+Parameters!L$160*LN(Parameters!$B$125+Temperatures!$G164-Temperatures!$G$2-18.825)</f>
        <v>0.71107581134474207</v>
      </c>
      <c r="M164" s="3">
        <f ca="1">Parameters!M$159+Parameters!M$160*LN(Parameters!$B$125+Temperatures!$G164-Temperatures!$G$2-18.825)</f>
        <v>1.0503984901959911</v>
      </c>
      <c r="N164" s="3">
        <f ca="1">Parameters!N$159+Parameters!N$160*LN(Parameters!$B$125+Temperatures!$G164-Temperatures!$G$2-18.825)</f>
        <v>0.52090493301748275</v>
      </c>
      <c r="O164" s="3">
        <f ca="1">Parameters!O$159+Parameters!O$160*LN(Parameters!$B$125+Temperatures!$G164-Temperatures!$G$2-18.825)</f>
        <v>1.3458524349309287</v>
      </c>
      <c r="P164" s="3">
        <f ca="1">Parameters!P$159+Parameters!P$160*LN(Parameters!$B$125+Temperatures!$G164-Temperatures!$G$2-18.825)</f>
        <v>1.3865642387626425</v>
      </c>
      <c r="Q164" s="3">
        <f ca="1">Parameters!Q$159+Parameters!Q$160*LN(Parameters!$B$125+Temperatures!$G164-Temperatures!$G$2-18.825)</f>
        <v>1.258237039166028</v>
      </c>
      <c r="R164" s="3">
        <f ca="1">Parameters!R$159+Parameters!R$160*LN(Parameters!$B$125+Temperatures!$G164-Temperatures!$G$2-18.825)</f>
        <v>0.5801571729804762</v>
      </c>
      <c r="S164" s="3">
        <f ca="1">Parameters!S$159+Parameters!S$160*LN(Parameters!$B$125+Temperatures!$G164-Temperatures!$G$2-18.825)</f>
        <v>1.3641889368507669</v>
      </c>
      <c r="T164" s="3">
        <f ca="1">Parameters!T$159+Parameters!T$160*LN(Parameters!$B$125+Temperatures!$G164-Temperatures!$G$2-18.825)</f>
        <v>1.2317199711813345</v>
      </c>
      <c r="U164" s="3">
        <f ca="1">Parameters!U$159+Parameters!U$160*LN(Parameters!$B$125+Temperatures!$G164-Temperatures!$G$2-18.825)</f>
        <v>0.51788433342015061</v>
      </c>
      <c r="V164" s="3">
        <f ca="1">Parameters!V$159+Parameters!V$160*LN(Parameters!$B$125+Temperatures!$G164-Temperatures!$G$2-18.825)</f>
        <v>0.38654268590042601</v>
      </c>
      <c r="W164" s="3">
        <f ca="1">Parameters!W$159+Parameters!W$160*LN(Parameters!$B$125+Temperatures!$G164-Temperatures!$G$2-18.825)</f>
        <v>1.2526641155280049</v>
      </c>
      <c r="X164" s="3">
        <f ca="1">Parameters!X$159+Parameters!X$160*LN(Parameters!$B$125+Temperatures!$G164-Temperatures!$G$2-18.825)</f>
        <v>1.1356646511745985</v>
      </c>
      <c r="Y164" s="3">
        <f ca="1">Parameters!Y$159+Parameters!Y$160*LN(Parameters!$B$125+Temperatures!$G164-Temperatures!$G$2-18.825)</f>
        <v>0.84468664276280436</v>
      </c>
      <c r="Z164" s="3">
        <f ca="1">Parameters!Z$159+Parameters!Z$160*LN(Parameters!$B$125+Temperatures!$G164-Temperatures!$G$2-18.825)</f>
        <v>1.1601147049418876</v>
      </c>
      <c r="AA164" s="3">
        <f ca="1">Parameters!AA$159+Parameters!AA$160*LN(Parameters!$B$125+Temperatures!$G164-Temperatures!$G$2-18.825)</f>
        <v>1.2953494151569789</v>
      </c>
      <c r="AB164" s="3">
        <f ca="1">Parameters!AB$159+Parameters!AB$160*LN(Parameters!$B$125+Temperatures!$G164-Temperatures!$G$2-18.825)</f>
        <v>1.3319768827442986</v>
      </c>
      <c r="AC164" s="3">
        <f ca="1">Parameters!AC$159+Parameters!AC$160*LN(Parameters!$B$125+Temperatures!$G164-Temperatures!$G$2-18.825)</f>
        <v>0.66697038723010171</v>
      </c>
      <c r="AD164" s="3">
        <f ca="1">Parameters!AD$159+Parameters!AD$160*LN(Parameters!$B$125+Temperatures!$G164-Temperatures!$G$2-18.825)</f>
        <v>1.1178687663371545</v>
      </c>
      <c r="AE164" s="3">
        <f ca="1">Parameters!AE$159+Parameters!AE$160*LN(Parameters!$B$125+Temperatures!$G164-Temperatures!$G$2-18.825)</f>
        <v>1.2679846649393365</v>
      </c>
      <c r="AF164" s="3">
        <f ca="1">Parameters!AF$159+Parameters!AF$160*LN(Parameters!$B$125+Temperatures!$G164-Temperatures!$G$2-18.825)</f>
        <v>0.36281474814824033</v>
      </c>
      <c r="AG164" s="3">
        <f ca="1">Parameters!AG$159+Parameters!AG$160*LN(Parameters!$B$125+Temperatures!$G164-Temperatures!$G$2-18.825)</f>
        <v>0.43011683390347127</v>
      </c>
      <c r="AH164" s="3">
        <f ca="1">Parameters!AH$159+Parameters!AH$160*LN(Parameters!$B$125+Temperatures!$G164-Temperatures!$G$2-18.825)</f>
        <v>0.64491379783823899</v>
      </c>
      <c r="AI164" s="3">
        <f ca="1">Parameters!AI$159+Parameters!AI$160*LN(Parameters!$B$125+Temperatures!$G164-Temperatures!$G$2-18.825)</f>
        <v>0.76428019471500297</v>
      </c>
      <c r="AJ164" s="3">
        <f ca="1">Parameters!AJ$159+Parameters!AJ$160*LN(Parameters!$B$125+Temperatures!$G164-Temperatures!$G$2-18.825)</f>
        <v>1.2906592046200094</v>
      </c>
      <c r="AK164" s="3">
        <f ca="1">Parameters!AK$159+Parameters!AK$160*LN(Parameters!$B$125+Temperatures!$G164-Temperatures!$G$2-18.825)</f>
        <v>1.241985303198883</v>
      </c>
      <c r="AL164" s="3">
        <f ca="1">Parameters!AL$159+Parameters!AL$160*LN(Parameters!$B$125+Temperatures!$G164-Temperatures!$G$2-18.825)</f>
        <v>1.2058327285597505</v>
      </c>
      <c r="AM164" s="3">
        <f ca="1">Parameters!AM$159+Parameters!AM$160*LN(Parameters!$B$125+Temperatures!$G164-Temperatures!$G$2-18.825)</f>
        <v>1.2316357649070515</v>
      </c>
      <c r="AN164" s="3">
        <f ca="1">Parameters!AN$159+Parameters!AN$160*LN(Parameters!$B$125+Temperatures!$G164-Temperatures!$G$2-18.825)</f>
        <v>1.0299911346066968</v>
      </c>
      <c r="AO164" s="3">
        <f ca="1">Parameters!AO$159+Parameters!AO$160*LN(Parameters!$B$125+Temperatures!$G164-Temperatures!$G$2-18.825)</f>
        <v>1.2054214157483887</v>
      </c>
      <c r="AP164" s="3">
        <f ca="1">Parameters!AP$159+Parameters!AP$160*LN(Parameters!$B$125+Temperatures!$G164-Temperatures!$G$2-18.825)</f>
        <v>1.0462998384572506</v>
      </c>
      <c r="AQ164" s="3">
        <f ca="1">Parameters!AQ$159+Parameters!AQ$160*LN(Parameters!$B$125+Temperatures!$G164-Temperatures!$G$2-18.825)</f>
        <v>1.1211037293719532</v>
      </c>
      <c r="AR164" s="3">
        <f ca="1">Parameters!AR$159+Parameters!AR$160*LN(Parameters!$B$125+Temperatures!$G164-Temperatures!$G$2-18.825)</f>
        <v>1.2624056205734728</v>
      </c>
      <c r="AS164" s="3">
        <f ca="1">Parameters!AS$159+Parameters!AS$160*LN(Parameters!$B$125+Temperatures!$G164-Temperatures!$G$2-18.825)</f>
        <v>0.92810334292450281</v>
      </c>
      <c r="AT164" s="3">
        <f ca="1">Parameters!AT$159+Parameters!AT$160*LN(Parameters!$B$125+Temperatures!$G164-Temperatures!$G$2-18.825)</f>
        <v>0.44738604653050956</v>
      </c>
      <c r="AU164" s="3">
        <f ca="1">Parameters!AU$159+Parameters!AU$160*LN(Parameters!$B$125+Temperatures!$G164-Temperatures!$G$2-18.825)</f>
        <v>0.48654472739730142</v>
      </c>
      <c r="AV164" s="3">
        <f ca="1">Parameters!AV$159+Parameters!AV$160*LN(Parameters!$B$125+Temperatures!$G164-Temperatures!$G$2-18.825)</f>
        <v>1.4282506230245322</v>
      </c>
      <c r="AW164" s="3">
        <f ca="1">Parameters!AW$159+Parameters!AW$160*LN(Parameters!$B$125+Temperatures!$G164-Temperatures!$G$2-18.825)</f>
        <v>1.1377378871036445</v>
      </c>
      <c r="AX164" s="3">
        <f ca="1">Parameters!AX$159+Parameters!AX$160*LN(Parameters!$B$125+Temperatures!$G164-Temperatures!$G$2-18.825)</f>
        <v>0.43530412891143144</v>
      </c>
      <c r="AY164" s="3">
        <f ca="1">Parameters!AY$159+Parameters!AY$160*LN(Parameters!$B$125+Temperatures!$G164-Temperatures!$G$2-18.825)</f>
        <v>1.2321964073600824</v>
      </c>
      <c r="AZ164" s="3">
        <f ca="1">Parameters!AZ$159+Parameters!AZ$160*LN(Parameters!$B$125+Temperatures!$G164-Temperatures!$G$2-18.825)</f>
        <v>0.85742475111091188</v>
      </c>
      <c r="BA164" s="3">
        <f ca="1">Parameters!BA$159+Parameters!BA$160*LN(Parameters!$B$125+Temperatures!$G164-Temperatures!$G$2-18.825)</f>
        <v>1.0340633625036806</v>
      </c>
      <c r="BB164" s="3">
        <f ca="1">Parameters!BB$159+Parameters!BB$160*LN(Parameters!$B$125+Temperatures!$G164-Temperatures!$G$2-18.825)</f>
        <v>1.097401615260444</v>
      </c>
      <c r="BC164" s="3">
        <f ca="1">Parameters!BC$159+Parameters!BC$160*LN(Parameters!$B$125+Temperatures!$G164-Temperatures!$G$2-18.825)</f>
        <v>1.1306445046544131</v>
      </c>
      <c r="BD164" s="3">
        <f ca="1">Parameters!BD$159+Parameters!BD$160*LN(Parameters!$B$125+Temperatures!$G164-Temperatures!$G$2-18.825)</f>
        <v>1.1199721269445664</v>
      </c>
      <c r="BE164" s="3">
        <f ca="1">Parameters!BE$159+Parameters!BE$160*LN(Parameters!$B$125+Temperatures!$G164-Temperatures!$G$2-18.825)</f>
        <v>0.7327186865864227</v>
      </c>
      <c r="BF164" s="3">
        <f ca="1">Parameters!BF$159+Parameters!BF$160*LN(Parameters!$B$125+Temperatures!$G164-Temperatures!$G$2-18.825)</f>
        <v>0.32743073709478837</v>
      </c>
      <c r="BG164" s="3">
        <f ca="1">Parameters!BG$159+Parameters!BG$160*LN(Parameters!$B$125+Temperatures!$G164-Temperatures!$G$2-18.825)</f>
        <v>0.98737604829637193</v>
      </c>
      <c r="BH164" s="3">
        <f ca="1">Parameters!BH$159+Parameters!BH$160*LN(Parameters!$B$125+Temperatures!$G164-Temperatures!$G$2-18.825)</f>
        <v>0.25208403418308761</v>
      </c>
      <c r="BI164" s="3">
        <f ca="1">Parameters!BI$159+Parameters!BI$160*LN(Parameters!$B$125+Temperatures!$G164-Temperatures!$G$2-18.825)</f>
        <v>1.153774796445449</v>
      </c>
      <c r="BJ164" s="3">
        <f ca="1">Parameters!BJ$159+Parameters!BJ$160*LN(Parameters!$B$125+Temperatures!$G164-Temperatures!$G$2-18.825)</f>
        <v>0.5783984333587523</v>
      </c>
      <c r="BK164" s="3">
        <f ca="1">Parameters!BK$159+Parameters!BK$160*LN(Parameters!$B$125+Temperatures!$G164-Temperatures!$G$2-18.825)</f>
        <v>1.3199415487190518</v>
      </c>
      <c r="BL164" s="3">
        <f ca="1">Parameters!BL$159+Parameters!BL$160*LN(Parameters!$B$125+Temperatures!$G164-Temperatures!$G$2-18.825)</f>
        <v>1.2572303705606995</v>
      </c>
      <c r="BM164" s="3">
        <f ca="1">Parameters!BM$159+Parameters!BM$160*LN(Parameters!$B$125+Temperatures!$G164-Temperatures!$G$2-18.825)</f>
        <v>0.48057681819519277</v>
      </c>
      <c r="BN164" s="3">
        <f ca="1">Parameters!BN$159+Parameters!BN$160*LN(Parameters!$B$125+Temperatures!$G164-Temperatures!$G$2-18.825)</f>
        <v>0.52476157538123258</v>
      </c>
      <c r="BO164" s="3">
        <f ca="1">Parameters!BO$159+Parameters!BO$160*LN(Parameters!$B$125+Temperatures!$G164-Temperatures!$G$2-18.825)</f>
        <v>1.3238768843019635</v>
      </c>
      <c r="BP164" s="3">
        <f ca="1">Parameters!BP$159+Parameters!BP$160*LN(Parameters!$B$125+Temperatures!$G164-Temperatures!$G$2-18.825)</f>
        <v>1.2410321083557811</v>
      </c>
      <c r="BQ164" s="3">
        <f ca="1">Parameters!BQ$159+Parameters!BQ$160*LN(Parameters!$B$125+Temperatures!$G164-Temperatures!$G$2-18.825)</f>
        <v>1.1996958286980763</v>
      </c>
      <c r="BR164" s="3">
        <f ca="1">Parameters!BR$159+Parameters!BR$160*LN(Parameters!$B$125+Temperatures!$G164-Temperatures!$G$2-18.825)</f>
        <v>1.3211421395827221</v>
      </c>
      <c r="BS164" s="3">
        <f ca="1">Parameters!BS$159+Parameters!BS$160*LN(Parameters!$B$125+Temperatures!$G164-Temperatures!$G$2-18.825)</f>
        <v>1.316319514529267</v>
      </c>
      <c r="BT164" s="3">
        <f ca="1">Parameters!BT$159+Parameters!BT$160*LN(Parameters!$B$125+Temperatures!$G164-Temperatures!$G$2-18.825)</f>
        <v>1.1967548140481468</v>
      </c>
      <c r="BU164" s="3">
        <f ca="1">Parameters!BU$159+Parameters!BU$160*LN(Parameters!$B$125+Temperatures!$G164-Temperatures!$G$2-18.825)</f>
        <v>0.77444919771139964</v>
      </c>
      <c r="BV164" s="3">
        <f ca="1">Parameters!BV$159+Parameters!BV$160*LN(Parameters!$B$125+Temperatures!$G164-Temperatures!$G$2-18.825)</f>
        <v>1.278877900291137</v>
      </c>
      <c r="BW164" s="3">
        <f ca="1">Parameters!BW$159+Parameters!BW$160*LN(Parameters!$B$125+Temperatures!$G164-Temperatures!$G$2-18.825)</f>
        <v>1.0086160388731724</v>
      </c>
      <c r="BX164" s="3">
        <f ca="1">Parameters!BX$159+Parameters!BX$160*LN(Parameters!$B$125+Temperatures!$G164-Temperatures!$G$2-18.825)</f>
        <v>1.2799519195218285</v>
      </c>
      <c r="BY164" s="3">
        <f ca="1">Parameters!BY$159+Parameters!BY$160*LN(Parameters!$B$125+Temperatures!$G164-Temperatures!$G$2-18.825)</f>
        <v>1.3235677310852942</v>
      </c>
      <c r="BZ164" s="3">
        <f ca="1">Parameters!BZ$159+Parameters!BZ$160*LN(Parameters!$B$125+Temperatures!$G164-Temperatures!$G$2-18.825)</f>
        <v>1.1318304374432002</v>
      </c>
      <c r="CA164" s="3">
        <f ca="1">Parameters!CA$159+Parameters!CA$160*LN(Parameters!$B$125+Temperatures!$G164-Temperatures!$G$2-18.825)</f>
        <v>1.138490306327443</v>
      </c>
      <c r="CB164" s="3">
        <f ca="1">Parameters!CB$159+Parameters!CB$160*LN(Parameters!$B$125+Temperatures!$G164-Temperatures!$G$2-18.825)</f>
        <v>0.5917499438138798</v>
      </c>
      <c r="CC164" s="3">
        <f ca="1">Parameters!CC$159+Parameters!CC$160*LN(Parameters!$B$125+Temperatures!$G164-Temperatures!$G$2-18.825)</f>
        <v>1.2439746189268064</v>
      </c>
      <c r="CD164" s="3">
        <f ca="1">Parameters!CD$159+Parameters!CD$160*LN(Parameters!$B$125+Temperatures!$G164-Temperatures!$G$2-18.825)</f>
        <v>0.55466693378029441</v>
      </c>
      <c r="CE164" s="3">
        <f ca="1">Parameters!CE$159+Parameters!CE$160*LN(Parameters!$B$125+Temperatures!$G164-Temperatures!$G$2-18.825)</f>
        <v>1.2784927661840473</v>
      </c>
      <c r="CF164" s="3">
        <f ca="1">Parameters!CF$159+Parameters!CF$160*LN(Parameters!$B$125+Temperatures!$G164-Temperatures!$G$2-18.825)</f>
        <v>1.2599807211729108</v>
      </c>
      <c r="CG164" s="3">
        <f ca="1">Parameters!CG$159+Parameters!CG$160*LN(Parameters!$B$125+Temperatures!$G164-Temperatures!$G$2-18.825)</f>
        <v>0.47862876932923171</v>
      </c>
      <c r="CH164" s="3">
        <f ca="1">Parameters!CH$159+Parameters!CH$160*LN(Parameters!$B$125+Temperatures!$G164-Temperatures!$G$2-18.825)</f>
        <v>0.80463067609058248</v>
      </c>
      <c r="CI164" s="3">
        <f ca="1">Parameters!CI$159+Parameters!CI$160*LN(Parameters!$B$125+Temperatures!$G164-Temperatures!$G$2-18.825)</f>
        <v>1.1480581644262398</v>
      </c>
      <c r="CJ164" s="3">
        <f ca="1">Parameters!CJ$159+Parameters!CJ$160*LN(Parameters!$B$125+Temperatures!$G164-Temperatures!$G$2-18.825)</f>
        <v>0.19740493668412595</v>
      </c>
      <c r="CK164" s="3">
        <f ca="1">Parameters!CK$159+Parameters!CK$160*LN(Parameters!$B$125+Temperatures!$G164-Temperatures!$G$2-18.825)</f>
        <v>1.0135590652378372</v>
      </c>
      <c r="CL164" s="3">
        <f ca="1">Parameters!CL$159+Parameters!CL$160*LN(Parameters!$B$125+Temperatures!$G164-Temperatures!$G$2-18.825)</f>
        <v>0.67693222062604452</v>
      </c>
      <c r="CM164" s="3">
        <f ca="1">Parameters!CM$159+Parameters!CM$160*LN(Parameters!$B$125+Temperatures!$G164-Temperatures!$G$2-18.825)</f>
        <v>1.2309601878711713</v>
      </c>
      <c r="CN164" s="3">
        <f ca="1">Parameters!CN$159+Parameters!CN$160*LN(Parameters!$B$125+Temperatures!$G164-Temperatures!$G$2-18.825)</f>
        <v>0.95121687708814973</v>
      </c>
      <c r="CO164" s="3">
        <f ca="1">Parameters!CO$159+Parameters!CO$160*LN(Parameters!$B$125+Temperatures!$G164-Temperatures!$G$2-18.825)</f>
        <v>0.72126630318155049</v>
      </c>
      <c r="CP164" s="3">
        <f ca="1">Parameters!CP$159+Parameters!CP$160*LN(Parameters!$B$125+Temperatures!$G164-Temperatures!$G$2-18.825)</f>
        <v>0.40263187332535988</v>
      </c>
      <c r="CQ164" s="3">
        <f ca="1">Parameters!CQ$159+Parameters!CQ$160*LN(Parameters!$B$125+Temperatures!$G164-Temperatures!$G$2-18.825)</f>
        <v>1.0555113296112968</v>
      </c>
      <c r="CR164" s="3">
        <f ca="1">Parameters!CR$159+Parameters!CR$160*LN(Parameters!$B$125+Temperatures!$G164-Temperatures!$G$2-18.825)</f>
        <v>0.26069729137065395</v>
      </c>
      <c r="CS164" s="3">
        <f ca="1">Parameters!CS$159+Parameters!CS$160*LN(Parameters!$B$125+Temperatures!$G164-Temperatures!$G$2-18.825)</f>
        <v>1.368183272661559</v>
      </c>
      <c r="CT164" s="3">
        <f ca="1">Parameters!CT$159+Parameters!CT$160*LN(Parameters!$B$125+Temperatures!$G164-Temperatures!$G$2-18.825)</f>
        <v>1.2445726107365858</v>
      </c>
      <c r="CU164" s="3">
        <f ca="1">Parameters!CU$159+Parameters!CU$160*LN(Parameters!$B$125+Temperatures!$G164-Temperatures!$G$2-18.825)</f>
        <v>0.63186678553207343</v>
      </c>
      <c r="CV164" s="3">
        <f ca="1">Parameters!CV$159+Parameters!CV$160*LN(Parameters!$B$125+Temperatures!$G164-Temperatures!$G$2-18.825)</f>
        <v>1.298736688816903</v>
      </c>
      <c r="CW164" s="3">
        <f ca="1">Parameters!CW$159+Parameters!CW$160*LN(Parameters!$B$125+Temperatures!$G164-Temperatures!$G$2-18.825)</f>
        <v>1.2078490940834294</v>
      </c>
      <c r="CX164" s="3">
        <f ca="1">Parameters!CX$159+Parameters!CX$160*LN(Parameters!$B$125+Temperatures!$G164-Temperatures!$G$2-18.825)</f>
        <v>0.83778120095195863</v>
      </c>
      <c r="CY164" s="3">
        <f ca="1">Parameters!CY$159+Parameters!CY$160*LN(Parameters!$B$125+Temperatures!$G164-Temperatures!$G$2-18.825)</f>
        <v>1.2311366174862459</v>
      </c>
      <c r="CZ164" s="3">
        <f ca="1">Parameters!CZ$159+Parameters!CZ$160*LN(Parameters!$B$125+Temperatures!$G164-Temperatures!$G$2-18.825)</f>
        <v>1.0352441298573554</v>
      </c>
      <c r="DA164" s="3">
        <f ca="1">Parameters!DA$159+Parameters!DA$160*LN(Parameters!$B$125+Temperatures!$G164-Temperatures!$G$2-18.825)</f>
        <v>0.3119279127678235</v>
      </c>
      <c r="DB164" s="3">
        <f ca="1">Parameters!DB$159+Parameters!DB$160*LN(Parameters!$B$125+Temperatures!$G164-Temperatures!$G$2-18.825)</f>
        <v>1.275298887553616</v>
      </c>
      <c r="DC164" s="3">
        <f ca="1">Parameters!DC$159+Parameters!DC$160*LN(Parameters!$B$125+Temperatures!$G164-Temperatures!$G$2-18.825)</f>
        <v>0.67544801984983138</v>
      </c>
      <c r="DD164" s="3">
        <f ca="1">Parameters!DD$159+Parameters!DD$160*LN(Parameters!$B$125+Temperatures!$G164-Temperatures!$G$2-18.825)</f>
        <v>0.3840089806026189</v>
      </c>
      <c r="DE164" s="3">
        <f ca="1">Parameters!DE$159+Parameters!DE$160*LN(Parameters!$B$125+Temperatures!$G164-Temperatures!$G$2-18.825)</f>
        <v>0.48929527047462529</v>
      </c>
      <c r="DF164" s="3">
        <f ca="1">Parameters!DF$159+Parameters!DF$160*LN(Parameters!$B$125+Temperatures!$G164-Temperatures!$G$2-18.825)</f>
        <v>0.36143001736509439</v>
      </c>
      <c r="DG164" s="3">
        <f ca="1">Parameters!DG$159+Parameters!DG$160*LN(Parameters!$B$125+Temperatures!$G164-Temperatures!$G$2-18.825)</f>
        <v>0.88155695487575747</v>
      </c>
      <c r="DH164" s="3">
        <f ca="1">Parameters!DH$159+Parameters!DH$160*LN(Parameters!$B$125+Temperatures!$G164-Temperatures!$G$2-18.825)</f>
        <v>0.54220526872583796</v>
      </c>
      <c r="DI164" s="3">
        <f ca="1">Parameters!DI$159+Parameters!DI$160*LN(Parameters!$B$125+Temperatures!$G164-Temperatures!$G$2-18.825)</f>
        <v>1.0384447317525489</v>
      </c>
      <c r="DJ164" s="3">
        <f ca="1">Parameters!DJ$159+Parameters!DJ$160*LN(Parameters!$B$125+Temperatures!$G164-Temperatures!$G$2-18.825)</f>
        <v>0.99043847163086107</v>
      </c>
      <c r="DK164" s="3">
        <f ca="1">Parameters!DK$159+Parameters!DK$160*LN(Parameters!$B$125+Temperatures!$G164-Temperatures!$G$2-18.825)</f>
        <v>0.55132623070980591</v>
      </c>
      <c r="DL164" s="3">
        <f ca="1">Parameters!DL$159+Parameters!DL$160*LN(Parameters!$B$125+Temperatures!$G164-Temperatures!$G$2-18.825)</f>
        <v>1.3784201659194688</v>
      </c>
      <c r="DM164" s="3">
        <f ca="1">Parameters!DM$159+Parameters!DM$160*LN(Parameters!$B$125+Temperatures!$G164-Temperatures!$G$2-18.825)</f>
        <v>1.2687662045718708</v>
      </c>
      <c r="DN164" s="3">
        <f ca="1">Parameters!DN$159+Parameters!DN$160*LN(Parameters!$B$125+Temperatures!$G164-Temperatures!$G$2-18.825)</f>
        <v>0.51894666630695918</v>
      </c>
      <c r="DO164" s="3">
        <f ca="1">Parameters!DO$159+Parameters!DO$160*LN(Parameters!$B$125+Temperatures!$G164-Temperatures!$G$2-18.825)</f>
        <v>3.1081562956277307E-2</v>
      </c>
      <c r="DP164" s="3">
        <f ca="1">Parameters!DP$159+Parameters!DP$160*LN(Parameters!$B$125+Temperatures!$G164-Temperatures!$G$2-18.825)</f>
        <v>1.1964510163346866</v>
      </c>
      <c r="DQ164" s="3">
        <f ca="1">Parameters!DQ$159+Parameters!DQ$160*LN(Parameters!$B$125+Temperatures!$G164-Temperatures!$G$2-18.825)</f>
        <v>1.3877094247269302</v>
      </c>
      <c r="DR164" s="3">
        <f ca="1">Parameters!DR$159+Parameters!DR$160*LN(Parameters!$B$125+Temperatures!$G164-Temperatures!$G$2-18.825)</f>
        <v>1.2702935836648515</v>
      </c>
      <c r="DS164" s="3">
        <f ca="1">Parameters!DS$159+Parameters!DS$160*LN(Parameters!$B$125+Temperatures!$G164-Temperatures!$G$2-18.825)</f>
        <v>1.0721507667070536</v>
      </c>
      <c r="DT164" s="3">
        <f ca="1">Parameters!DT$159+Parameters!DT$160*LN(Parameters!$B$125+Temperatures!$G164-Temperatures!$G$2-18.825)</f>
        <v>1.1246601940888628</v>
      </c>
      <c r="DU164" s="3">
        <f ca="1">Parameters!DU$159+Parameters!DU$160*LN(Parameters!$B$125+Temperatures!$G164-Temperatures!$G$2-18.825)</f>
        <v>1.3073279939591884</v>
      </c>
      <c r="DV164" s="3">
        <f ca="1">Parameters!DV$159+Parameters!DV$160*LN(Parameters!$B$125+Temperatures!$G164-Temperatures!$G$2-18.825)</f>
        <v>1.10255879187185</v>
      </c>
      <c r="DW164" s="3">
        <f ca="1">Parameters!DW$159+Parameters!DW$160*LN(Parameters!$B$125+Temperatures!$G164-Temperatures!$G$2-18.825)</f>
        <v>1.0365319529311845</v>
      </c>
      <c r="DX164" s="3">
        <f ca="1">Parameters!DX$159+Parameters!DX$160*LN(Parameters!$B$125+Temperatures!$G164-Temperatures!$G$2-18.825)</f>
        <v>1.4169080273318595</v>
      </c>
      <c r="DY164" s="3">
        <f ca="1">Parameters!DY$159+Parameters!DY$160*LN(Parameters!$B$125+Temperatures!$G164-Temperatures!$G$2-18.825)</f>
        <v>1.3219591276042872</v>
      </c>
      <c r="DZ164" s="3">
        <f ca="1">Parameters!DZ$159+Parameters!DZ$160*LN(Parameters!$B$125+Temperatures!$G164-Temperatures!$G$2-18.825)</f>
        <v>1.2386741315006951</v>
      </c>
      <c r="EA164" s="3">
        <f ca="1">Parameters!EA$159+Parameters!EA$160*LN(Parameters!$B$125+Temperatures!$G164-Temperatures!$G$2-18.825)</f>
        <v>0.50789573567044388</v>
      </c>
      <c r="EB164" s="3">
        <f ca="1">Parameters!EB$159+Parameters!EB$160*LN(Parameters!$B$125+Temperatures!$G164-Temperatures!$G$2-18.825)</f>
        <v>0.23870028986821068</v>
      </c>
      <c r="EC164" s="3">
        <f ca="1">Parameters!EC$159+Parameters!EC$160*LN(Parameters!$B$125+Temperatures!$G164-Temperatures!$G$2-18.825)</f>
        <v>0.99769595547547896</v>
      </c>
      <c r="ED164" s="3">
        <f ca="1">Parameters!ED$159+Parameters!ED$160*LN(Parameters!$B$125+Temperatures!$G164-Temperatures!$G$2-18.825)</f>
        <v>1.2933687217753504</v>
      </c>
      <c r="EE164" s="3">
        <f ca="1">Parameters!EE$159+Parameters!EE$160*LN(Parameters!$B$125+Temperatures!$G164-Temperatures!$G$2-18.825)</f>
        <v>0.61630563214005751</v>
      </c>
      <c r="EF164" s="3">
        <f ca="1">Parameters!EF$159+Parameters!EF$160*LN(Parameters!$B$125+Temperatures!$G164-Temperatures!$G$2-18.825)</f>
        <v>1.2601334514507729</v>
      </c>
      <c r="EG164" s="3">
        <f ca="1">Parameters!EG$159+Parameters!EG$160*LN(Parameters!$B$125+Temperatures!$G164-Temperatures!$G$2-18.825)</f>
        <v>1.1730011125531949</v>
      </c>
      <c r="EH164" s="3">
        <f ca="1">Parameters!EH$159+Parameters!EH$160*LN(Parameters!$B$125+Temperatures!$G164-Temperatures!$G$2-18.825)</f>
        <v>1.2511205333713546</v>
      </c>
      <c r="EI164" s="3">
        <f ca="1">Parameters!EI$159+Parameters!EI$160*LN(Parameters!$B$125+Temperatures!$G164-Temperatures!$G$2-18.825)</f>
        <v>0.91159713007571264</v>
      </c>
      <c r="EJ164" s="3">
        <f ca="1">Parameters!EJ$159+Parameters!EJ$160*LN(Parameters!$B$125+Temperatures!$G164-Temperatures!$G$2-18.825)</f>
        <v>1.2574416089149629</v>
      </c>
      <c r="EK164" s="3">
        <f ca="1">Parameters!EK$159+Parameters!EK$160*LN(Parameters!$B$125+Temperatures!$G164-Temperatures!$G$2-18.825)</f>
        <v>1.3278291023911009</v>
      </c>
      <c r="EL164" s="3">
        <f ca="1">Parameters!EL$159+Parameters!EL$160*LN(Parameters!$B$125+Temperatures!$G164-Temperatures!$G$2-18.825)</f>
        <v>1.1609721057616755</v>
      </c>
      <c r="EM164" s="3">
        <f ca="1">Parameters!EM$159+Parameters!EM$160*LN(Parameters!$B$125+Temperatures!$G164-Temperatures!$G$2-18.825)</f>
        <v>0.45208956850454529</v>
      </c>
      <c r="EN164" s="3">
        <f ca="1">Parameters!EN$159+Parameters!EN$160*LN(Parameters!$B$125+Temperatures!$G164-Temperatures!$G$2-18.825)</f>
        <v>1.2100685144113394</v>
      </c>
      <c r="EO164" s="3">
        <f ca="1">Parameters!EO$159+Parameters!EO$160*LN(Parameters!$B$125+Temperatures!$G164-Temperatures!$G$2-18.825)</f>
        <v>0.46243951063933886</v>
      </c>
      <c r="EP164" s="3">
        <f ca="1">Parameters!EP$159+Parameters!EP$160*LN(Parameters!$B$125+Temperatures!$G164-Temperatures!$G$2-18.825)</f>
        <v>0.75618467302385584</v>
      </c>
      <c r="EQ164" s="3">
        <f ca="1">Parameters!EQ$159+Parameters!EQ$160*LN(Parameters!$B$125+Temperatures!$G164-Temperatures!$G$2-18.825)</f>
        <v>1.1563473587181305</v>
      </c>
      <c r="ER164" s="3">
        <f ca="1">Parameters!ER$159+Parameters!ER$160*LN(Parameters!$B$125+Temperatures!$G164-Temperatures!$G$2-18.825)</f>
        <v>0.99612765091336652</v>
      </c>
      <c r="ES164" s="3">
        <f ca="1">Parameters!ES$159+Parameters!ES$160*LN(Parameters!$B$125+Temperatures!$G164-Temperatures!$G$2-18.825)</f>
        <v>1.3625179588297562</v>
      </c>
      <c r="ET164" s="3">
        <f ca="1">Parameters!ET$159+Parameters!ET$160*LN(Parameters!$B$125+Temperatures!$G164-Temperatures!$G$2-18.825)</f>
        <v>0.78983302849622461</v>
      </c>
      <c r="EU164" s="3">
        <f ca="1">Parameters!EU$159+Parameters!EU$160*LN(Parameters!$B$125+Temperatures!$G164-Temperatures!$G$2-18.825)</f>
        <v>0.52589906796023111</v>
      </c>
      <c r="EV164" s="3">
        <f ca="1">Parameters!EV$159+Parameters!EV$160*LN(Parameters!$B$125+Temperatures!$G164-Temperatures!$G$2-18.825)</f>
        <v>0.28030212707216279</v>
      </c>
      <c r="EW164" s="3">
        <f ca="1">Parameters!EW$159+Parameters!EW$160*LN(Parameters!$B$125+Temperatures!$G164-Temperatures!$G$2-18.825)</f>
        <v>0.96196187970965674</v>
      </c>
      <c r="EX164" s="3">
        <f ca="1">Parameters!EX$159+Parameters!EX$160*LN(Parameters!$B$125+Temperatures!$G164-Temperatures!$G$2-18.825)</f>
        <v>1.2703540273953224</v>
      </c>
      <c r="EY164" s="3">
        <f ca="1">Parameters!EY$159+Parameters!EY$160*LN(Parameters!$B$125+Temperatures!$G164-Temperatures!$G$2-18.825)</f>
        <v>1.4250896738696217</v>
      </c>
      <c r="EZ164" s="3">
        <f ca="1">Parameters!EZ$159+Parameters!EZ$160*LN(Parameters!$B$125+Temperatures!$G164-Temperatures!$G$2-18.825)</f>
        <v>1.3126118838905017</v>
      </c>
      <c r="FA164" s="3">
        <f ca="1">Parameters!FA$159+Parameters!FA$160*LN(Parameters!$B$125+Temperatures!$G164-Temperatures!$G$2-18.825)</f>
        <v>1.2004210370527877</v>
      </c>
      <c r="FB164" s="3">
        <f ca="1">Parameters!FB$159+Parameters!FB$160*LN(Parameters!$B$125+Temperatures!$G164-Temperatures!$G$2-18.825)</f>
        <v>1.258184127265251</v>
      </c>
      <c r="FC164" s="3">
        <f ca="1">Parameters!FC$159+Parameters!FC$160*LN(Parameters!$B$125+Temperatures!$G164-Temperatures!$G$2-18.825)</f>
        <v>1.2050215256133268</v>
      </c>
      <c r="FD164" s="3">
        <f ca="1">Parameters!FD$159+Parameters!FD$160*LN(Parameters!$B$125+Temperatures!$G164-Temperatures!$G$2-18.825)</f>
        <v>0.57815914832211068</v>
      </c>
      <c r="FE164" s="3">
        <f ca="1">Parameters!FE$159+Parameters!FE$160*LN(Parameters!$B$125+Temperatures!$G164-Temperatures!$G$2-18.825)</f>
        <v>1.3202417575490477</v>
      </c>
      <c r="FF164" s="3">
        <f ca="1">Parameters!FF$159+Parameters!FF$160*LN(Parameters!$B$125+Temperatures!$G164-Temperatures!$G$2-18.825)</f>
        <v>0.59615576426993477</v>
      </c>
      <c r="FG164" s="3">
        <f ca="1">Parameters!FG$159+Parameters!FG$160*LN(Parameters!$B$125+Temperatures!$G164-Temperatures!$G$2-18.825)</f>
        <v>1.3719365764182476</v>
      </c>
      <c r="FH164" s="3">
        <f ca="1">Parameters!FH$159+Parameters!FH$160*LN(Parameters!$B$125+Temperatures!$G164-Temperatures!$G$2-18.825)</f>
        <v>1.0347735217727081</v>
      </c>
      <c r="FI164" s="3">
        <f ca="1">Parameters!FI$159+Parameters!FI$160*LN(Parameters!$B$125+Temperatures!$G164-Temperatures!$G$2-18.825)</f>
        <v>1.3251813900837053</v>
      </c>
      <c r="FJ164" s="3">
        <f ca="1">Parameters!FJ$159+Parameters!FJ$160*LN(Parameters!$B$125+Temperatures!$G164-Temperatures!$G$2-18.825)</f>
        <v>0.44296623868543417</v>
      </c>
      <c r="FK164" s="3">
        <f ca="1">Parameters!FK$159+Parameters!FK$160*LN(Parameters!$B$125+Temperatures!$G164-Temperatures!$G$2-18.825)</f>
        <v>0.50139279834415618</v>
      </c>
      <c r="FL164" s="3">
        <f ca="1">Parameters!FL$159+Parameters!FL$160*LN(Parameters!$B$125+Temperatures!$G164-Temperatures!$G$2-18.825)</f>
        <v>0.32873316248730478</v>
      </c>
      <c r="FM164" s="3">
        <f ca="1">Parameters!FM$159+Parameters!FM$160*LN(Parameters!$B$125+Temperatures!$G164-Temperatures!$G$2-18.825)</f>
        <v>0.91011004958460218</v>
      </c>
      <c r="FN164" s="3">
        <f ca="1">Parameters!FN$159+Parameters!FN$160*LN(Parameters!$B$125+Temperatures!$G164-Temperatures!$G$2-18.825)</f>
        <v>1.3915626436491697</v>
      </c>
      <c r="FO164" s="3">
        <f ca="1">Parameters!FO$159+Parameters!FO$160*LN(Parameters!$B$125+Temperatures!$G164-Temperatures!$G$2-18.825)</f>
        <v>1.3202471099922461</v>
      </c>
      <c r="FP164" s="3">
        <f ca="1">Parameters!FP$159+Parameters!FP$160*LN(Parameters!$B$125+Temperatures!$G164-Temperatures!$G$2-18.825)</f>
        <v>1.3417094814772546</v>
      </c>
      <c r="FQ164" s="3">
        <f ca="1">Parameters!FQ$159+Parameters!FQ$160*LN(Parameters!$B$125+Temperatures!$G164-Temperatures!$G$2-18.825)</f>
        <v>0.60522976874140944</v>
      </c>
      <c r="FR164" s="3">
        <f ca="1">Parameters!FR$159+Parameters!FR$160*LN(Parameters!$B$125+Temperatures!$G164-Temperatures!$G$2-18.825)</f>
        <v>0.8026058175548193</v>
      </c>
      <c r="FS164" s="3">
        <f ca="1">Parameters!FS$159+Parameters!FS$160*LN(Parameters!$B$125+Temperatures!$G164-Temperatures!$G$2-18.825)</f>
        <v>1.1869119654166749</v>
      </c>
      <c r="FT164" s="3">
        <f ca="1">Parameters!FT$159+Parameters!FT$160*LN(Parameters!$B$125+Temperatures!$G164-Temperatures!$G$2-18.825)</f>
        <v>1.0675759837806564</v>
      </c>
      <c r="FU164" s="3">
        <f ca="1">Parameters!FU$159+Parameters!FU$160*LN(Parameters!$B$125+Temperatures!$G164-Temperatures!$G$2-18.825)</f>
        <v>1.3008748230137432</v>
      </c>
      <c r="FV164" s="3">
        <f ca="1">Parameters!FV$159+Parameters!FV$160*LN(Parameters!$B$125+Temperatures!$G164-Temperatures!$G$2-18.825)</f>
        <v>0.92190296453928611</v>
      </c>
      <c r="FW164" s="3">
        <f ca="1">Parameters!FW$159+Parameters!FW$160*LN(Parameters!$B$125+Temperatures!$G164-Temperatures!$G$2-18.825)</f>
        <v>0.68040832821130515</v>
      </c>
      <c r="FX164" s="3">
        <f ca="1">Parameters!FX$159+Parameters!FX$160*LN(Parameters!$B$125+Temperatures!$G164-Temperatures!$G$2-18.825)</f>
        <v>1.2077184098614644</v>
      </c>
      <c r="FY164" s="3">
        <f ca="1">Parameters!FY$159+Parameters!FY$160*LN(Parameters!$B$125+Temperatures!$G164-Temperatures!$G$2-18.825)</f>
        <v>1.004177825017958</v>
      </c>
      <c r="FZ164" s="3">
        <f ca="1">Parameters!FZ$159+Parameters!FZ$160*LN(Parameters!$B$125+Temperatures!$G164-Temperatures!$G$2-18.825)</f>
        <v>1.1439245068378103</v>
      </c>
      <c r="GA164" s="3">
        <f ca="1">Parameters!GA$159+Parameters!GA$160*LN(Parameters!$B$125+Temperatures!$G164-Temperatures!$G$2-18.825)</f>
        <v>1.1377525537236579</v>
      </c>
      <c r="GB164" s="3">
        <f ca="1">Parameters!GB$159+Parameters!GB$160*LN(Parameters!$B$125+Temperatures!$G164-Temperatures!$G$2-18.825)</f>
        <v>0.47616425220420178</v>
      </c>
      <c r="GC164" s="3">
        <f ca="1">Parameters!GC$159+Parameters!GC$160*LN(Parameters!$B$125+Temperatures!$G164-Temperatures!$G$2-18.825)</f>
        <v>0.87060805232027283</v>
      </c>
      <c r="GD164" s="3">
        <f ca="1">Parameters!GD$159+Parameters!GD$160*LN(Parameters!$B$125+Temperatures!$G164-Temperatures!$G$2-18.825)</f>
        <v>0.72884643658534454</v>
      </c>
      <c r="GE164" s="3">
        <f ca="1">Parameters!GE$159+Parameters!GE$160*LN(Parameters!$B$125+Temperatures!$G164-Temperatures!$G$2-18.825)</f>
        <v>0.70441539717726687</v>
      </c>
      <c r="GF164" s="3">
        <f ca="1">Parameters!GF$159+Parameters!GF$160*LN(Parameters!$B$125+Temperatures!$G164-Temperatures!$G$2-18.825)</f>
        <v>1.2334537723673749</v>
      </c>
      <c r="GG164" s="3">
        <f ca="1">Parameters!GG$159+Parameters!GG$160*LN(Parameters!$B$125+Temperatures!$G164-Temperatures!$G$2-18.825)</f>
        <v>1.2651230751959484</v>
      </c>
      <c r="GH164" s="3">
        <f ca="1">Parameters!GH$159+Parameters!GH$160*LN(Parameters!$B$125+Temperatures!$G164-Temperatures!$G$2-18.825)</f>
        <v>1.1301392096061997</v>
      </c>
      <c r="GI164" s="3">
        <f ca="1">Parameters!GI$159+Parameters!GI$160*LN(Parameters!$B$125+Temperatures!$G164-Temperatures!$G$2-18.825)</f>
        <v>1.2441242551428535</v>
      </c>
      <c r="GJ164" s="3">
        <f ca="1">Parameters!GJ$159+Parameters!GJ$160*LN(Parameters!$B$125+Temperatures!$G164-Temperatures!$G$2-18.825)</f>
        <v>1.0320845701739882</v>
      </c>
      <c r="GK164" s="3">
        <f ca="1">Parameters!GK$159+Parameters!GK$160*LN(Parameters!$B$125+Temperatures!$G164-Temperatures!$G$2-18.825)</f>
        <v>0.93049188320050591</v>
      </c>
      <c r="GL164" s="3">
        <f ca="1">Parameters!GL$159+Parameters!GL$160*LN(Parameters!$B$125+Temperatures!$G164-Temperatures!$G$2-18.825)</f>
        <v>1.1177902421059376</v>
      </c>
      <c r="GM164" s="3">
        <f ca="1">Parameters!GM$159+Parameters!GM$160*LN(Parameters!$B$125+Temperatures!$G164-Temperatures!$G$2-18.825)</f>
        <v>1.0635480712471066</v>
      </c>
    </row>
    <row r="165" spans="1:195" x14ac:dyDescent="0.25">
      <c r="A165">
        <v>2173</v>
      </c>
      <c r="B165" s="3">
        <f ca="1">Parameters!B$159+Parameters!B$160*LN(Parameters!$B$125+Temperatures!$G165-Temperatures!$G$2-18.825)</f>
        <v>0.671971003303374</v>
      </c>
      <c r="C165" s="3">
        <f ca="1">Parameters!C$159+Parameters!C$160*LN(Parameters!$B$125+Temperatures!$G165-Temperatures!$G$2-18.825)</f>
        <v>1.1108957958054673</v>
      </c>
      <c r="D165" s="3">
        <f ca="1">Parameters!D$159+Parameters!D$160*LN(Parameters!$B$125+Temperatures!$G165-Temperatures!$G$2-18.825)</f>
        <v>0.64532886168305081</v>
      </c>
      <c r="E165" s="3">
        <f ca="1">Parameters!E$159+Parameters!E$160*LN(Parameters!$B$125+Temperatures!$G165-Temperatures!$G$2-18.825)</f>
        <v>0.26739775733567889</v>
      </c>
      <c r="F165" s="3">
        <f ca="1">Parameters!F$159+Parameters!F$160*LN(Parameters!$B$125+Temperatures!$G165-Temperatures!$G$2-18.825)</f>
        <v>1.336900475645024</v>
      </c>
      <c r="G165" s="3">
        <f ca="1">Parameters!G$159+Parameters!G$160*LN(Parameters!$B$125+Temperatures!$G165-Temperatures!$G$2-18.825)</f>
        <v>0.88350104943540886</v>
      </c>
      <c r="H165" s="3">
        <f ca="1">Parameters!H$159+Parameters!H$160*LN(Parameters!$B$125+Temperatures!$G165-Temperatures!$G$2-18.825)</f>
        <v>0.46969131751879462</v>
      </c>
      <c r="I165" s="3">
        <f ca="1">Parameters!I$159+Parameters!I$160*LN(Parameters!$B$125+Temperatures!$G165-Temperatures!$G$2-18.825)</f>
        <v>1.2959725362507155</v>
      </c>
      <c r="J165" s="3">
        <f ca="1">Parameters!J$159+Parameters!J$160*LN(Parameters!$B$125+Temperatures!$G165-Temperatures!$G$2-18.825)</f>
        <v>0.85899520013145392</v>
      </c>
      <c r="K165" s="3">
        <f ca="1">Parameters!K$159+Parameters!K$160*LN(Parameters!$B$125+Temperatures!$G165-Temperatures!$G$2-18.825)</f>
        <v>0.43616081892729996</v>
      </c>
      <c r="L165" s="3">
        <f ca="1">Parameters!L$159+Parameters!L$160*LN(Parameters!$B$125+Temperatures!$G165-Temperatures!$G$2-18.825)</f>
        <v>0.71107603587419721</v>
      </c>
      <c r="M165" s="3">
        <f ca="1">Parameters!M$159+Parameters!M$160*LN(Parameters!$B$125+Temperatures!$G165-Temperatures!$G$2-18.825)</f>
        <v>1.0504289384174232</v>
      </c>
      <c r="N165" s="3">
        <f ca="1">Parameters!N$159+Parameters!N$160*LN(Parameters!$B$125+Temperatures!$G165-Temperatures!$G$2-18.825)</f>
        <v>0.52090187169273283</v>
      </c>
      <c r="O165" s="3">
        <f ca="1">Parameters!O$159+Parameters!O$160*LN(Parameters!$B$125+Temperatures!$G165-Temperatures!$G$2-18.825)</f>
        <v>1.3459063401646525</v>
      </c>
      <c r="P165" s="3">
        <f ca="1">Parameters!P$159+Parameters!P$160*LN(Parameters!$B$125+Temperatures!$G165-Temperatures!$G$2-18.825)</f>
        <v>1.3866146672962862</v>
      </c>
      <c r="Q165" s="3">
        <f ca="1">Parameters!Q$159+Parameters!Q$160*LN(Parameters!$B$125+Temperatures!$G165-Temperatures!$G$2-18.825)</f>
        <v>1.2582839901629306</v>
      </c>
      <c r="R165" s="3">
        <f ca="1">Parameters!R$159+Parameters!R$160*LN(Parameters!$B$125+Temperatures!$G165-Temperatures!$G$2-18.825)</f>
        <v>0.58014772095800715</v>
      </c>
      <c r="S165" s="3">
        <f ca="1">Parameters!S$159+Parameters!S$160*LN(Parameters!$B$125+Temperatures!$G165-Temperatures!$G$2-18.825)</f>
        <v>1.3642346575086672</v>
      </c>
      <c r="T165" s="3">
        <f ca="1">Parameters!T$159+Parameters!T$160*LN(Parameters!$B$125+Temperatures!$G165-Temperatures!$G$2-18.825)</f>
        <v>1.2317756302693983</v>
      </c>
      <c r="U165" s="3">
        <f ca="1">Parameters!U$159+Parameters!U$160*LN(Parameters!$B$125+Temperatures!$G165-Temperatures!$G$2-18.825)</f>
        <v>0.51787217905258365</v>
      </c>
      <c r="V165" s="3">
        <f ca="1">Parameters!V$159+Parameters!V$160*LN(Parameters!$B$125+Temperatures!$G165-Temperatures!$G$2-18.825)</f>
        <v>0.38651628623789902</v>
      </c>
      <c r="W165" s="3">
        <f ca="1">Parameters!W$159+Parameters!W$160*LN(Parameters!$B$125+Temperatures!$G165-Temperatures!$G$2-18.825)</f>
        <v>1.2527137427093518</v>
      </c>
      <c r="X165" s="3">
        <f ca="1">Parameters!X$159+Parameters!X$160*LN(Parameters!$B$125+Temperatures!$G165-Temperatures!$G$2-18.825)</f>
        <v>1.1357122307987679</v>
      </c>
      <c r="Y165" s="3">
        <f ca="1">Parameters!Y$159+Parameters!Y$160*LN(Parameters!$B$125+Temperatures!$G165-Temperatures!$G$2-18.825)</f>
        <v>0.84469440516165517</v>
      </c>
      <c r="Z165" s="3">
        <f ca="1">Parameters!Z$159+Parameters!Z$160*LN(Parameters!$B$125+Temperatures!$G165-Temperatures!$G$2-18.825)</f>
        <v>1.1601549108459825</v>
      </c>
      <c r="AA165" s="3">
        <f ca="1">Parameters!AA$159+Parameters!AA$160*LN(Parameters!$B$125+Temperatures!$G165-Temperatures!$G$2-18.825)</f>
        <v>1.2954095601915203</v>
      </c>
      <c r="AB165" s="3">
        <f ca="1">Parameters!AB$159+Parameters!AB$160*LN(Parameters!$B$125+Temperatures!$G165-Temperatures!$G$2-18.825)</f>
        <v>1.3320360131860434</v>
      </c>
      <c r="AC165" s="3">
        <f ca="1">Parameters!AC$159+Parameters!AC$160*LN(Parameters!$B$125+Temperatures!$G165-Temperatures!$G$2-18.825)</f>
        <v>0.66697026956475192</v>
      </c>
      <c r="AD165" s="3">
        <f ca="1">Parameters!AD$159+Parameters!AD$160*LN(Parameters!$B$125+Temperatures!$G165-Temperatures!$G$2-18.825)</f>
        <v>1.1178938080011798</v>
      </c>
      <c r="AE165" s="3">
        <f ca="1">Parameters!AE$159+Parameters!AE$160*LN(Parameters!$B$125+Temperatures!$G165-Temperatures!$G$2-18.825)</f>
        <v>1.2680296198952898</v>
      </c>
      <c r="AF165" s="3">
        <f ca="1">Parameters!AF$159+Parameters!AF$160*LN(Parameters!$B$125+Temperatures!$G165-Temperatures!$G$2-18.825)</f>
        <v>0.36278279388168028</v>
      </c>
      <c r="AG165" s="3">
        <f ca="1">Parameters!AG$159+Parameters!AG$160*LN(Parameters!$B$125+Temperatures!$G165-Temperatures!$G$2-18.825)</f>
        <v>0.4301000592618624</v>
      </c>
      <c r="AH165" s="3">
        <f ca="1">Parameters!AH$159+Parameters!AH$160*LN(Parameters!$B$125+Temperatures!$G165-Temperatures!$G$2-18.825)</f>
        <v>0.64492284589079307</v>
      </c>
      <c r="AI165" s="3">
        <f ca="1">Parameters!AI$159+Parameters!AI$160*LN(Parameters!$B$125+Temperatures!$G165-Temperatures!$G$2-18.825)</f>
        <v>0.76428536819353254</v>
      </c>
      <c r="AJ165" s="3">
        <f ca="1">Parameters!AJ$159+Parameters!AJ$160*LN(Parameters!$B$125+Temperatures!$G165-Temperatures!$G$2-18.825)</f>
        <v>1.290710528620747</v>
      </c>
      <c r="AK165" s="3">
        <f ca="1">Parameters!AK$159+Parameters!AK$160*LN(Parameters!$B$125+Temperatures!$G165-Temperatures!$G$2-18.825)</f>
        <v>1.242031015462985</v>
      </c>
      <c r="AL165" s="3">
        <f ca="1">Parameters!AL$159+Parameters!AL$160*LN(Parameters!$B$125+Temperatures!$G165-Temperatures!$G$2-18.825)</f>
        <v>1.2058729943643904</v>
      </c>
      <c r="AM165" s="3">
        <f ca="1">Parameters!AM$159+Parameters!AM$160*LN(Parameters!$B$125+Temperatures!$G165-Temperatures!$G$2-18.825)</f>
        <v>1.2316807046451983</v>
      </c>
      <c r="AN165" s="3">
        <f ca="1">Parameters!AN$159+Parameters!AN$160*LN(Parameters!$B$125+Temperatures!$G165-Temperatures!$G$2-18.825)</f>
        <v>1.0300215845756884</v>
      </c>
      <c r="AO165" s="3">
        <f ca="1">Parameters!AO$159+Parameters!AO$160*LN(Parameters!$B$125+Temperatures!$G165-Temperatures!$G$2-18.825)</f>
        <v>1.2054760561210855</v>
      </c>
      <c r="AP165" s="3">
        <f ca="1">Parameters!AP$159+Parameters!AP$160*LN(Parameters!$B$125+Temperatures!$G165-Temperatures!$G$2-18.825)</f>
        <v>1.0463407743036175</v>
      </c>
      <c r="AQ165" s="3">
        <f ca="1">Parameters!AQ$159+Parameters!AQ$160*LN(Parameters!$B$125+Temperatures!$G165-Temperatures!$G$2-18.825)</f>
        <v>1.121145477546367</v>
      </c>
      <c r="AR165" s="3">
        <f ca="1">Parameters!AR$159+Parameters!AR$160*LN(Parameters!$B$125+Temperatures!$G165-Temperatures!$G$2-18.825)</f>
        <v>1.2624619454390449</v>
      </c>
      <c r="AS165" s="3">
        <f ca="1">Parameters!AS$159+Parameters!AS$160*LN(Parameters!$B$125+Temperatures!$G165-Temperatures!$G$2-18.825)</f>
        <v>0.92812799269158719</v>
      </c>
      <c r="AT165" s="3">
        <f ca="1">Parameters!AT$159+Parameters!AT$160*LN(Parameters!$B$125+Temperatures!$G165-Temperatures!$G$2-18.825)</f>
        <v>0.44737005946594305</v>
      </c>
      <c r="AU165" s="3">
        <f ca="1">Parameters!AU$159+Parameters!AU$160*LN(Parameters!$B$125+Temperatures!$G165-Temperatures!$G$2-18.825)</f>
        <v>0.4865354319642704</v>
      </c>
      <c r="AV165" s="3">
        <f ca="1">Parameters!AV$159+Parameters!AV$160*LN(Parameters!$B$125+Temperatures!$G165-Temperatures!$G$2-18.825)</f>
        <v>1.42830920030447</v>
      </c>
      <c r="AW165" s="3">
        <f ca="1">Parameters!AW$159+Parameters!AW$160*LN(Parameters!$B$125+Temperatures!$G165-Temperatures!$G$2-18.825)</f>
        <v>1.1377878345081556</v>
      </c>
      <c r="AX165" s="3">
        <f ca="1">Parameters!AX$159+Parameters!AX$160*LN(Parameters!$B$125+Temperatures!$G165-Temperatures!$G$2-18.825)</f>
        <v>0.43529402424567493</v>
      </c>
      <c r="AY165" s="3">
        <f ca="1">Parameters!AY$159+Parameters!AY$160*LN(Parameters!$B$125+Temperatures!$G165-Temperatures!$G$2-18.825)</f>
        <v>1.2322497675575927</v>
      </c>
      <c r="AZ165" s="3">
        <f ca="1">Parameters!AZ$159+Parameters!AZ$160*LN(Parameters!$B$125+Temperatures!$G165-Temperatures!$G$2-18.825)</f>
        <v>0.85743629629550988</v>
      </c>
      <c r="BA165" s="3">
        <f ca="1">Parameters!BA$159+Parameters!BA$160*LN(Parameters!$B$125+Temperatures!$G165-Temperatures!$G$2-18.825)</f>
        <v>1.034097939989824</v>
      </c>
      <c r="BB165" s="3">
        <f ca="1">Parameters!BB$159+Parameters!BB$160*LN(Parameters!$B$125+Temperatures!$G165-Temperatures!$G$2-18.825)</f>
        <v>1.0974317698849996</v>
      </c>
      <c r="BC165" s="3">
        <f ca="1">Parameters!BC$159+Parameters!BC$160*LN(Parameters!$B$125+Temperatures!$G165-Temperatures!$G$2-18.825)</f>
        <v>1.1306781312958867</v>
      </c>
      <c r="BD165" s="3">
        <f ca="1">Parameters!BD$159+Parameters!BD$160*LN(Parameters!$B$125+Temperatures!$G165-Temperatures!$G$2-18.825)</f>
        <v>1.1200079471632163</v>
      </c>
      <c r="BE165" s="3">
        <f ca="1">Parameters!BE$159+Parameters!BE$160*LN(Parameters!$B$125+Temperatures!$G165-Temperatures!$G$2-18.825)</f>
        <v>0.73272575905789339</v>
      </c>
      <c r="BF165" s="3">
        <f ca="1">Parameters!BF$159+Parameters!BF$160*LN(Parameters!$B$125+Temperatures!$G165-Temperatures!$G$2-18.825)</f>
        <v>0.32739770015989772</v>
      </c>
      <c r="BG165" s="3">
        <f ca="1">Parameters!BG$159+Parameters!BG$160*LN(Parameters!$B$125+Temperatures!$G165-Temperatures!$G$2-18.825)</f>
        <v>0.98740369397740735</v>
      </c>
      <c r="BH165" s="3">
        <f ca="1">Parameters!BH$159+Parameters!BH$160*LN(Parameters!$B$125+Temperatures!$G165-Temperatures!$G$2-18.825)</f>
        <v>0.25204041058752863</v>
      </c>
      <c r="BI165" s="3">
        <f ca="1">Parameters!BI$159+Parameters!BI$160*LN(Parameters!$B$125+Temperatures!$G165-Temperatures!$G$2-18.825)</f>
        <v>1.1538281834851185</v>
      </c>
      <c r="BJ165" s="3">
        <f ca="1">Parameters!BJ$159+Parameters!BJ$160*LN(Parameters!$B$125+Temperatures!$G165-Temperatures!$G$2-18.825)</f>
        <v>0.5783966661978508</v>
      </c>
      <c r="BK165" s="3">
        <f ca="1">Parameters!BK$159+Parameters!BK$160*LN(Parameters!$B$125+Temperatures!$G165-Temperatures!$G$2-18.825)</f>
        <v>1.3200050535567969</v>
      </c>
      <c r="BL165" s="3">
        <f ca="1">Parameters!BL$159+Parameters!BL$160*LN(Parameters!$B$125+Temperatures!$G165-Temperatures!$G$2-18.825)</f>
        <v>1.2572813818833981</v>
      </c>
      <c r="BM165" s="3">
        <f ca="1">Parameters!BM$159+Parameters!BM$160*LN(Parameters!$B$125+Temperatures!$G165-Temperatures!$G$2-18.825)</f>
        <v>0.48057645028253915</v>
      </c>
      <c r="BN165" s="3">
        <f ca="1">Parameters!BN$159+Parameters!BN$160*LN(Parameters!$B$125+Temperatures!$G165-Temperatures!$G$2-18.825)</f>
        <v>0.52474598243245185</v>
      </c>
      <c r="BO165" s="3">
        <f ca="1">Parameters!BO$159+Parameters!BO$160*LN(Parameters!$B$125+Temperatures!$G165-Temperatures!$G$2-18.825)</f>
        <v>1.3239302488709248</v>
      </c>
      <c r="BP165" s="3">
        <f ca="1">Parameters!BP$159+Parameters!BP$160*LN(Parameters!$B$125+Temperatures!$G165-Temperatures!$G$2-18.825)</f>
        <v>1.2410772661211122</v>
      </c>
      <c r="BQ165" s="3">
        <f ca="1">Parameters!BQ$159+Parameters!BQ$160*LN(Parameters!$B$125+Temperatures!$G165-Temperatures!$G$2-18.825)</f>
        <v>1.1997499857660119</v>
      </c>
      <c r="BR165" s="3">
        <f ca="1">Parameters!BR$159+Parameters!BR$160*LN(Parameters!$B$125+Temperatures!$G165-Temperatures!$G$2-18.825)</f>
        <v>1.3211962147001288</v>
      </c>
      <c r="BS165" s="3">
        <f ca="1">Parameters!BS$159+Parameters!BS$160*LN(Parameters!$B$125+Temperatures!$G165-Temperatures!$G$2-18.825)</f>
        <v>1.3163719297329808</v>
      </c>
      <c r="BT165" s="3">
        <f ca="1">Parameters!BT$159+Parameters!BT$160*LN(Parameters!$B$125+Temperatures!$G165-Temperatures!$G$2-18.825)</f>
        <v>1.19680139356522</v>
      </c>
      <c r="BU165" s="3">
        <f ca="1">Parameters!BU$159+Parameters!BU$160*LN(Parameters!$B$125+Temperatures!$G165-Temperatures!$G$2-18.825)</f>
        <v>0.77445753965558095</v>
      </c>
      <c r="BV165" s="3">
        <f ca="1">Parameters!BV$159+Parameters!BV$160*LN(Parameters!$B$125+Temperatures!$G165-Temperatures!$G$2-18.825)</f>
        <v>1.2789366498527253</v>
      </c>
      <c r="BW165" s="3">
        <f ca="1">Parameters!BW$159+Parameters!BW$160*LN(Parameters!$B$125+Temperatures!$G165-Temperatures!$G$2-18.825)</f>
        <v>1.0086447294886938</v>
      </c>
      <c r="BX165" s="3">
        <f ca="1">Parameters!BX$159+Parameters!BX$160*LN(Parameters!$B$125+Temperatures!$G165-Temperatures!$G$2-18.825)</f>
        <v>1.2800048551332606</v>
      </c>
      <c r="BY165" s="3">
        <f ca="1">Parameters!BY$159+Parameters!BY$160*LN(Parameters!$B$125+Temperatures!$G165-Temperatures!$G$2-18.825)</f>
        <v>1.323622115342415</v>
      </c>
      <c r="BZ165" s="3">
        <f ca="1">Parameters!BZ$159+Parameters!BZ$160*LN(Parameters!$B$125+Temperatures!$G165-Temperatures!$G$2-18.825)</f>
        <v>1.1318730305545923</v>
      </c>
      <c r="CA165" s="3">
        <f ca="1">Parameters!CA$159+Parameters!CA$160*LN(Parameters!$B$125+Temperatures!$G165-Temperatures!$G$2-18.825)</f>
        <v>1.1385298457761275</v>
      </c>
      <c r="CB165" s="3">
        <f ca="1">Parameters!CB$159+Parameters!CB$160*LN(Parameters!$B$125+Temperatures!$G165-Temperatures!$G$2-18.825)</f>
        <v>0.59174291244170951</v>
      </c>
      <c r="CC165" s="3">
        <f ca="1">Parameters!CC$159+Parameters!CC$160*LN(Parameters!$B$125+Temperatures!$G165-Temperatures!$G$2-18.825)</f>
        <v>1.244029031278707</v>
      </c>
      <c r="CD165" s="3">
        <f ca="1">Parameters!CD$159+Parameters!CD$160*LN(Parameters!$B$125+Temperatures!$G165-Temperatures!$G$2-18.825)</f>
        <v>0.55465616738519807</v>
      </c>
      <c r="CE165" s="3">
        <f ca="1">Parameters!CE$159+Parameters!CE$160*LN(Parameters!$B$125+Temperatures!$G165-Temperatures!$G$2-18.825)</f>
        <v>1.2785498867967973</v>
      </c>
      <c r="CF165" s="3">
        <f ca="1">Parameters!CF$159+Parameters!CF$160*LN(Parameters!$B$125+Temperatures!$G165-Temperatures!$G$2-18.825)</f>
        <v>1.260026000036871</v>
      </c>
      <c r="CG165" s="3">
        <f ca="1">Parameters!CG$159+Parameters!CG$160*LN(Parameters!$B$125+Temperatures!$G165-Temperatures!$G$2-18.825)</f>
        <v>0.47863494951082525</v>
      </c>
      <c r="CH165" s="3">
        <f ca="1">Parameters!CH$159+Parameters!CH$160*LN(Parameters!$B$125+Temperatures!$G165-Temperatures!$G$2-18.825)</f>
        <v>0.80463267279639916</v>
      </c>
      <c r="CI165" s="3">
        <f ca="1">Parameters!CI$159+Parameters!CI$160*LN(Parameters!$B$125+Temperatures!$G165-Temperatures!$G$2-18.825)</f>
        <v>1.148082530815739</v>
      </c>
      <c r="CJ165" s="3">
        <f ca="1">Parameters!CJ$159+Parameters!CJ$160*LN(Parameters!$B$125+Temperatures!$G165-Temperatures!$G$2-18.825)</f>
        <v>0.19738264260480065</v>
      </c>
      <c r="CK165" s="3">
        <f ca="1">Parameters!CK$159+Parameters!CK$160*LN(Parameters!$B$125+Temperatures!$G165-Temperatures!$G$2-18.825)</f>
        <v>1.013584699357746</v>
      </c>
      <c r="CL165" s="3">
        <f ca="1">Parameters!CL$159+Parameters!CL$160*LN(Parameters!$B$125+Temperatures!$G165-Temperatures!$G$2-18.825)</f>
        <v>0.67693343983227205</v>
      </c>
      <c r="CM165" s="3">
        <f ca="1">Parameters!CM$159+Parameters!CM$160*LN(Parameters!$B$125+Temperatures!$G165-Temperatures!$G$2-18.825)</f>
        <v>1.2310156627230273</v>
      </c>
      <c r="CN165" s="3">
        <f ca="1">Parameters!CN$159+Parameters!CN$160*LN(Parameters!$B$125+Temperatures!$G165-Temperatures!$G$2-18.825)</f>
        <v>0.95123357065211411</v>
      </c>
      <c r="CO165" s="3">
        <f ca="1">Parameters!CO$159+Parameters!CO$160*LN(Parameters!$B$125+Temperatures!$G165-Temperatures!$G$2-18.825)</f>
        <v>0.72127360880391367</v>
      </c>
      <c r="CP165" s="3">
        <f ca="1">Parameters!CP$159+Parameters!CP$160*LN(Parameters!$B$125+Temperatures!$G165-Temperatures!$G$2-18.825)</f>
        <v>0.40260083914237849</v>
      </c>
      <c r="CQ165" s="3">
        <f ca="1">Parameters!CQ$159+Parameters!CQ$160*LN(Parameters!$B$125+Temperatures!$G165-Temperatures!$G$2-18.825)</f>
        <v>1.0555475705060382</v>
      </c>
      <c r="CR165" s="3">
        <f ca="1">Parameters!CR$159+Parameters!CR$160*LN(Parameters!$B$125+Temperatures!$G165-Temperatures!$G$2-18.825)</f>
        <v>0.2606575745434217</v>
      </c>
      <c r="CS165" s="3">
        <f ca="1">Parameters!CS$159+Parameters!CS$160*LN(Parameters!$B$125+Temperatures!$G165-Temperatures!$G$2-18.825)</f>
        <v>1.3682420311481416</v>
      </c>
      <c r="CT165" s="3">
        <f ca="1">Parameters!CT$159+Parameters!CT$160*LN(Parameters!$B$125+Temperatures!$G165-Temperatures!$G$2-18.825)</f>
        <v>1.2446298149454469</v>
      </c>
      <c r="CU165" s="3">
        <f ca="1">Parameters!CU$159+Parameters!CU$160*LN(Parameters!$B$125+Temperatures!$G165-Temperatures!$G$2-18.825)</f>
        <v>0.63186482044888881</v>
      </c>
      <c r="CV165" s="3">
        <f ca="1">Parameters!CV$159+Parameters!CV$160*LN(Parameters!$B$125+Temperatures!$G165-Temperatures!$G$2-18.825)</f>
        <v>1.298773431578919</v>
      </c>
      <c r="CW165" s="3">
        <f ca="1">Parameters!CW$159+Parameters!CW$160*LN(Parameters!$B$125+Temperatures!$G165-Temperatures!$G$2-18.825)</f>
        <v>1.2078948515755017</v>
      </c>
      <c r="CX165" s="3">
        <f ca="1">Parameters!CX$159+Parameters!CX$160*LN(Parameters!$B$125+Temperatures!$G165-Temperatures!$G$2-18.825)</f>
        <v>0.83779441138224409</v>
      </c>
      <c r="CY165" s="3">
        <f ca="1">Parameters!CY$159+Parameters!CY$160*LN(Parameters!$B$125+Temperatures!$G165-Temperatures!$G$2-18.825)</f>
        <v>1.2311860734541979</v>
      </c>
      <c r="CZ165" s="3">
        <f ca="1">Parameters!CZ$159+Parameters!CZ$160*LN(Parameters!$B$125+Temperatures!$G165-Temperatures!$G$2-18.825)</f>
        <v>1.0352731208974453</v>
      </c>
      <c r="DA165" s="3">
        <f ca="1">Parameters!DA$159+Parameters!DA$160*LN(Parameters!$B$125+Temperatures!$G165-Temperatures!$G$2-18.825)</f>
        <v>0.31190192157361768</v>
      </c>
      <c r="DB165" s="3">
        <f ca="1">Parameters!DB$159+Parameters!DB$160*LN(Parameters!$B$125+Temperatures!$G165-Temperatures!$G$2-18.825)</f>
        <v>1.2753559524371709</v>
      </c>
      <c r="DC165" s="3">
        <f ca="1">Parameters!DC$159+Parameters!DC$160*LN(Parameters!$B$125+Temperatures!$G165-Temperatures!$G$2-18.825)</f>
        <v>0.67544855167957984</v>
      </c>
      <c r="DD165" s="3">
        <f ca="1">Parameters!DD$159+Parameters!DD$160*LN(Parameters!$B$125+Temperatures!$G165-Temperatures!$G$2-18.825)</f>
        <v>0.38398499752959347</v>
      </c>
      <c r="DE165" s="3">
        <f ca="1">Parameters!DE$159+Parameters!DE$160*LN(Parameters!$B$125+Temperatures!$G165-Temperatures!$G$2-18.825)</f>
        <v>0.48928744012427294</v>
      </c>
      <c r="DF165" s="3">
        <f ca="1">Parameters!DF$159+Parameters!DF$160*LN(Parameters!$B$125+Temperatures!$G165-Temperatures!$G$2-18.825)</f>
        <v>0.3614027477072379</v>
      </c>
      <c r="DG165" s="3">
        <f ca="1">Parameters!DG$159+Parameters!DG$160*LN(Parameters!$B$125+Temperatures!$G165-Temperatures!$G$2-18.825)</f>
        <v>0.88157083078195664</v>
      </c>
      <c r="DH165" s="3">
        <f ca="1">Parameters!DH$159+Parameters!DH$160*LN(Parameters!$B$125+Temperatures!$G165-Temperatures!$G$2-18.825)</f>
        <v>0.54219142160428357</v>
      </c>
      <c r="DI165" s="3">
        <f ca="1">Parameters!DI$159+Parameters!DI$160*LN(Parameters!$B$125+Temperatures!$G165-Temperatures!$G$2-18.825)</f>
        <v>1.0384815847246656</v>
      </c>
      <c r="DJ165" s="3">
        <f ca="1">Parameters!DJ$159+Parameters!DJ$160*LN(Parameters!$B$125+Temperatures!$G165-Temperatures!$G$2-18.825)</f>
        <v>0.99046372207695377</v>
      </c>
      <c r="DK165" s="3">
        <f ca="1">Parameters!DK$159+Parameters!DK$160*LN(Parameters!$B$125+Temperatures!$G165-Temperatures!$G$2-18.825)</f>
        <v>0.55131390737324293</v>
      </c>
      <c r="DL165" s="3">
        <f ca="1">Parameters!DL$159+Parameters!DL$160*LN(Parameters!$B$125+Temperatures!$G165-Temperatures!$G$2-18.825)</f>
        <v>1.3784678947679168</v>
      </c>
      <c r="DM165" s="3">
        <f ca="1">Parameters!DM$159+Parameters!DM$160*LN(Parameters!$B$125+Temperatures!$G165-Temperatures!$G$2-18.825)</f>
        <v>1.268816644113163</v>
      </c>
      <c r="DN165" s="3">
        <f ca="1">Parameters!DN$159+Parameters!DN$160*LN(Parameters!$B$125+Temperatures!$G165-Temperatures!$G$2-18.825)</f>
        <v>0.51893452940865181</v>
      </c>
      <c r="DO165" s="3">
        <f ca="1">Parameters!DO$159+Parameters!DO$160*LN(Parameters!$B$125+Temperatures!$G165-Temperatures!$G$2-18.825)</f>
        <v>3.1027764634410634E-2</v>
      </c>
      <c r="DP165" s="3">
        <f ca="1">Parameters!DP$159+Parameters!DP$160*LN(Parameters!$B$125+Temperatures!$G165-Temperatures!$G$2-18.825)</f>
        <v>1.1964950074948284</v>
      </c>
      <c r="DQ165" s="3">
        <f ca="1">Parameters!DQ$159+Parameters!DQ$160*LN(Parameters!$B$125+Temperatures!$G165-Temperatures!$G$2-18.825)</f>
        <v>1.3877609029776579</v>
      </c>
      <c r="DR165" s="3">
        <f ca="1">Parameters!DR$159+Parameters!DR$160*LN(Parameters!$B$125+Temperatures!$G165-Temperatures!$G$2-18.825)</f>
        <v>1.2703526177370243</v>
      </c>
      <c r="DS165" s="3">
        <f ca="1">Parameters!DS$159+Parameters!DS$160*LN(Parameters!$B$125+Temperatures!$G165-Temperatures!$G$2-18.825)</f>
        <v>1.0721982354991824</v>
      </c>
      <c r="DT165" s="3">
        <f ca="1">Parameters!DT$159+Parameters!DT$160*LN(Parameters!$B$125+Temperatures!$G165-Temperatures!$G$2-18.825)</f>
        <v>1.1246947856715543</v>
      </c>
      <c r="DU165" s="3">
        <f ca="1">Parameters!DU$159+Parameters!DU$160*LN(Parameters!$B$125+Temperatures!$G165-Temperatures!$G$2-18.825)</f>
        <v>1.3073850924154911</v>
      </c>
      <c r="DV165" s="3">
        <f ca="1">Parameters!DV$159+Parameters!DV$160*LN(Parameters!$B$125+Temperatures!$G165-Temperatures!$G$2-18.825)</f>
        <v>1.1025837602330431</v>
      </c>
      <c r="DW165" s="3">
        <f ca="1">Parameters!DW$159+Parameters!DW$160*LN(Parameters!$B$125+Temperatures!$G165-Temperatures!$G$2-18.825)</f>
        <v>1.0365756682904355</v>
      </c>
      <c r="DX165" s="3">
        <f ca="1">Parameters!DX$159+Parameters!DX$160*LN(Parameters!$B$125+Temperatures!$G165-Temperatures!$G$2-18.825)</f>
        <v>1.4169603978222463</v>
      </c>
      <c r="DY165" s="3">
        <f ca="1">Parameters!DY$159+Parameters!DY$160*LN(Parameters!$B$125+Temperatures!$G165-Temperatures!$G$2-18.825)</f>
        <v>1.322010633038061</v>
      </c>
      <c r="DZ165" s="3">
        <f ca="1">Parameters!DZ$159+Parameters!DZ$160*LN(Parameters!$B$125+Temperatures!$G165-Temperatures!$G$2-18.825)</f>
        <v>1.2387225324190867</v>
      </c>
      <c r="EA165" s="3">
        <f ca="1">Parameters!EA$159+Parameters!EA$160*LN(Parameters!$B$125+Temperatures!$G165-Temperatures!$G$2-18.825)</f>
        <v>0.50789338164782982</v>
      </c>
      <c r="EB165" s="3">
        <f ca="1">Parameters!EB$159+Parameters!EB$160*LN(Parameters!$B$125+Temperatures!$G165-Temperatures!$G$2-18.825)</f>
        <v>0.2386702334806049</v>
      </c>
      <c r="EC165" s="3">
        <f ca="1">Parameters!EC$159+Parameters!EC$160*LN(Parameters!$B$125+Temperatures!$G165-Temperatures!$G$2-18.825)</f>
        <v>0.99771732388231671</v>
      </c>
      <c r="ED165" s="3">
        <f ca="1">Parameters!ED$159+Parameters!ED$160*LN(Parameters!$B$125+Temperatures!$G165-Temperatures!$G$2-18.825)</f>
        <v>1.2934249377497142</v>
      </c>
      <c r="EE165" s="3">
        <f ca="1">Parameters!EE$159+Parameters!EE$160*LN(Parameters!$B$125+Temperatures!$G165-Temperatures!$G$2-18.825)</f>
        <v>0.61631919273930669</v>
      </c>
      <c r="EF165" s="3">
        <f ca="1">Parameters!EF$159+Parameters!EF$160*LN(Parameters!$B$125+Temperatures!$G165-Temperatures!$G$2-18.825)</f>
        <v>1.2601767682789951</v>
      </c>
      <c r="EG165" s="3">
        <f ca="1">Parameters!EG$159+Parameters!EG$160*LN(Parameters!$B$125+Temperatures!$G165-Temperatures!$G$2-18.825)</f>
        <v>1.1730296354352616</v>
      </c>
      <c r="EH165" s="3">
        <f ca="1">Parameters!EH$159+Parameters!EH$160*LN(Parameters!$B$125+Temperatures!$G165-Temperatures!$G$2-18.825)</f>
        <v>1.2511732121682444</v>
      </c>
      <c r="EI165" s="3">
        <f ca="1">Parameters!EI$159+Parameters!EI$160*LN(Parameters!$B$125+Temperatures!$G165-Temperatures!$G$2-18.825)</f>
        <v>0.91161751068038333</v>
      </c>
      <c r="EJ165" s="3">
        <f ca="1">Parameters!EJ$159+Parameters!EJ$160*LN(Parameters!$B$125+Temperatures!$G165-Temperatures!$G$2-18.825)</f>
        <v>1.2574971635922589</v>
      </c>
      <c r="EK165" s="3">
        <f ca="1">Parameters!EK$159+Parameters!EK$160*LN(Parameters!$B$125+Temperatures!$G165-Temperatures!$G$2-18.825)</f>
        <v>1.3278920884565804</v>
      </c>
      <c r="EL165" s="3">
        <f ca="1">Parameters!EL$159+Parameters!EL$160*LN(Parameters!$B$125+Temperatures!$G165-Temperatures!$G$2-18.825)</f>
        <v>1.1610204638840502</v>
      </c>
      <c r="EM165" s="3">
        <f ca="1">Parameters!EM$159+Parameters!EM$160*LN(Parameters!$B$125+Temperatures!$G165-Temperatures!$G$2-18.825)</f>
        <v>0.45207333406794048</v>
      </c>
      <c r="EN165" s="3">
        <f ca="1">Parameters!EN$159+Parameters!EN$160*LN(Parameters!$B$125+Temperatures!$G165-Temperatures!$G$2-18.825)</f>
        <v>1.2101234343498271</v>
      </c>
      <c r="EO165" s="3">
        <f ca="1">Parameters!EO$159+Parameters!EO$160*LN(Parameters!$B$125+Temperatures!$G165-Temperatures!$G$2-18.825)</f>
        <v>0.46242083268404222</v>
      </c>
      <c r="EP165" s="3">
        <f ca="1">Parameters!EP$159+Parameters!EP$160*LN(Parameters!$B$125+Temperatures!$G165-Temperatures!$G$2-18.825)</f>
        <v>0.75619918400359643</v>
      </c>
      <c r="EQ165" s="3">
        <f ca="1">Parameters!EQ$159+Parameters!EQ$160*LN(Parameters!$B$125+Temperatures!$G165-Temperatures!$G$2-18.825)</f>
        <v>1.1563798640127849</v>
      </c>
      <c r="ER165" s="3">
        <f ca="1">Parameters!ER$159+Parameters!ER$160*LN(Parameters!$B$125+Temperatures!$G165-Temperatures!$G$2-18.825)</f>
        <v>0.99615148343084281</v>
      </c>
      <c r="ES165" s="3">
        <f ca="1">Parameters!ES$159+Parameters!ES$160*LN(Parameters!$B$125+Temperatures!$G165-Temperatures!$G$2-18.825)</f>
        <v>1.3625639345508245</v>
      </c>
      <c r="ET165" s="3">
        <f ca="1">Parameters!ET$159+Parameters!ET$160*LN(Parameters!$B$125+Temperatures!$G165-Temperatures!$G$2-18.825)</f>
        <v>0.78986030696993792</v>
      </c>
      <c r="EU165" s="3">
        <f ca="1">Parameters!EU$159+Parameters!EU$160*LN(Parameters!$B$125+Temperatures!$G165-Temperatures!$G$2-18.825)</f>
        <v>0.52588469801326976</v>
      </c>
      <c r="EV165" s="3">
        <f ca="1">Parameters!EV$159+Parameters!EV$160*LN(Parameters!$B$125+Temperatures!$G165-Temperatures!$G$2-18.825)</f>
        <v>0.28026170490167135</v>
      </c>
      <c r="EW165" s="3">
        <f ca="1">Parameters!EW$159+Parameters!EW$160*LN(Parameters!$B$125+Temperatures!$G165-Temperatures!$G$2-18.825)</f>
        <v>0.96198675016872748</v>
      </c>
      <c r="EX165" s="3">
        <f ca="1">Parameters!EX$159+Parameters!EX$160*LN(Parameters!$B$125+Temperatures!$G165-Temperatures!$G$2-18.825)</f>
        <v>1.2703899355844455</v>
      </c>
      <c r="EY165" s="3">
        <f ca="1">Parameters!EY$159+Parameters!EY$160*LN(Parameters!$B$125+Temperatures!$G165-Temperatures!$G$2-18.825)</f>
        <v>1.4251428102899406</v>
      </c>
      <c r="EZ165" s="3">
        <f ca="1">Parameters!EZ$159+Parameters!EZ$160*LN(Parameters!$B$125+Temperatures!$G165-Temperatures!$G$2-18.825)</f>
        <v>1.3126650110094864</v>
      </c>
      <c r="FA165" s="3">
        <f ca="1">Parameters!FA$159+Parameters!FA$160*LN(Parameters!$B$125+Temperatures!$G165-Temperatures!$G$2-18.825)</f>
        <v>1.2004765803751565</v>
      </c>
      <c r="FB165" s="3">
        <f ca="1">Parameters!FB$159+Parameters!FB$160*LN(Parameters!$B$125+Temperatures!$G165-Temperatures!$G$2-18.825)</f>
        <v>1.2582338670839563</v>
      </c>
      <c r="FC165" s="3">
        <f ca="1">Parameters!FC$159+Parameters!FC$160*LN(Parameters!$B$125+Temperatures!$G165-Temperatures!$G$2-18.825)</f>
        <v>1.2050665099838862</v>
      </c>
      <c r="FD165" s="3">
        <f ca="1">Parameters!FD$159+Parameters!FD$160*LN(Parameters!$B$125+Temperatures!$G165-Temperatures!$G$2-18.825)</f>
        <v>0.5781517848929274</v>
      </c>
      <c r="FE165" s="3">
        <f ca="1">Parameters!FE$159+Parameters!FE$160*LN(Parameters!$B$125+Temperatures!$G165-Temperatures!$G$2-18.825)</f>
        <v>1.3202977273050396</v>
      </c>
      <c r="FF165" s="3">
        <f ca="1">Parameters!FF$159+Parameters!FF$160*LN(Parameters!$B$125+Temperatures!$G165-Temperatures!$G$2-18.825)</f>
        <v>0.59614635610835665</v>
      </c>
      <c r="FG165" s="3">
        <f ca="1">Parameters!FG$159+Parameters!FG$160*LN(Parameters!$B$125+Temperatures!$G165-Temperatures!$G$2-18.825)</f>
        <v>1.3719898135138904</v>
      </c>
      <c r="FH165" s="3">
        <f ca="1">Parameters!FH$159+Parameters!FH$160*LN(Parameters!$B$125+Temperatures!$G165-Temperatures!$G$2-18.825)</f>
        <v>1.0348134646340579</v>
      </c>
      <c r="FI165" s="3">
        <f ca="1">Parameters!FI$159+Parameters!FI$160*LN(Parameters!$B$125+Temperatures!$G165-Temperatures!$G$2-18.825)</f>
        <v>1.3252378165785925</v>
      </c>
      <c r="FJ165" s="3">
        <f ca="1">Parameters!FJ$159+Parameters!FJ$160*LN(Parameters!$B$125+Temperatures!$G165-Temperatures!$G$2-18.825)</f>
        <v>0.44294815121364506</v>
      </c>
      <c r="FK165" s="3">
        <f ca="1">Parameters!FK$159+Parameters!FK$160*LN(Parameters!$B$125+Temperatures!$G165-Temperatures!$G$2-18.825)</f>
        <v>0.50137896071282984</v>
      </c>
      <c r="FL165" s="3">
        <f ca="1">Parameters!FL$159+Parameters!FL$160*LN(Parameters!$B$125+Temperatures!$G165-Temperatures!$G$2-18.825)</f>
        <v>0.32870724386190614</v>
      </c>
      <c r="FM165" s="3">
        <f ca="1">Parameters!FM$159+Parameters!FM$160*LN(Parameters!$B$125+Temperatures!$G165-Temperatures!$G$2-18.825)</f>
        <v>0.91012357049173886</v>
      </c>
      <c r="FN165" s="3">
        <f ca="1">Parameters!FN$159+Parameters!FN$160*LN(Parameters!$B$125+Temperatures!$G165-Temperatures!$G$2-18.825)</f>
        <v>1.391615674654088</v>
      </c>
      <c r="FO165" s="3">
        <f ca="1">Parameters!FO$159+Parameters!FO$160*LN(Parameters!$B$125+Temperatures!$G165-Temperatures!$G$2-18.825)</f>
        <v>1.3202990969872586</v>
      </c>
      <c r="FP165" s="3">
        <f ca="1">Parameters!FP$159+Parameters!FP$160*LN(Parameters!$B$125+Temperatures!$G165-Temperatures!$G$2-18.825)</f>
        <v>1.3417655575223288</v>
      </c>
      <c r="FQ165" s="3">
        <f ca="1">Parameters!FQ$159+Parameters!FQ$160*LN(Parameters!$B$125+Temperatures!$G165-Temperatures!$G$2-18.825)</f>
        <v>0.60521132103456188</v>
      </c>
      <c r="FR165" s="3">
        <f ca="1">Parameters!FR$159+Parameters!FR$160*LN(Parameters!$B$125+Temperatures!$G165-Temperatures!$G$2-18.825)</f>
        <v>0.80260886515274332</v>
      </c>
      <c r="FS165" s="3">
        <f ca="1">Parameters!FS$159+Parameters!FS$160*LN(Parameters!$B$125+Temperatures!$G165-Temperatures!$G$2-18.825)</f>
        <v>1.1869653331734331</v>
      </c>
      <c r="FT165" s="3">
        <f ca="1">Parameters!FT$159+Parameters!FT$160*LN(Parameters!$B$125+Temperatures!$G165-Temperatures!$G$2-18.825)</f>
        <v>1.0676240359411657</v>
      </c>
      <c r="FU165" s="3">
        <f ca="1">Parameters!FU$159+Parameters!FU$160*LN(Parameters!$B$125+Temperatures!$G165-Temperatures!$G$2-18.825)</f>
        <v>1.3009341816803162</v>
      </c>
      <c r="FV165" s="3">
        <f ca="1">Parameters!FV$159+Parameters!FV$160*LN(Parameters!$B$125+Temperatures!$G165-Temperatures!$G$2-18.825)</f>
        <v>0.92192395480682743</v>
      </c>
      <c r="FW165" s="3">
        <f ca="1">Parameters!FW$159+Parameters!FW$160*LN(Parameters!$B$125+Temperatures!$G165-Temperatures!$G$2-18.825)</f>
        <v>0.68040606188399777</v>
      </c>
      <c r="FX165" s="3">
        <f ca="1">Parameters!FX$159+Parameters!FX$160*LN(Parameters!$B$125+Temperatures!$G165-Temperatures!$G$2-18.825)</f>
        <v>1.2077757273560867</v>
      </c>
      <c r="FY165" s="3">
        <f ca="1">Parameters!FY$159+Parameters!FY$160*LN(Parameters!$B$125+Temperatures!$G165-Temperatures!$G$2-18.825)</f>
        <v>1.0042367197071198</v>
      </c>
      <c r="FZ165" s="3">
        <f ca="1">Parameters!FZ$159+Parameters!FZ$160*LN(Parameters!$B$125+Temperatures!$G165-Temperatures!$G$2-18.825)</f>
        <v>1.1439654977366847</v>
      </c>
      <c r="GA165" s="3">
        <f ca="1">Parameters!GA$159+Parameters!GA$160*LN(Parameters!$B$125+Temperatures!$G165-Temperatures!$G$2-18.825)</f>
        <v>1.1377920146259295</v>
      </c>
      <c r="GB165" s="3">
        <f ca="1">Parameters!GB$159+Parameters!GB$160*LN(Parameters!$B$125+Temperatures!$G165-Temperatures!$G$2-18.825)</f>
        <v>0.47614555252398488</v>
      </c>
      <c r="GC165" s="3">
        <f ca="1">Parameters!GC$159+Parameters!GC$160*LN(Parameters!$B$125+Temperatures!$G165-Temperatures!$G$2-18.825)</f>
        <v>0.87063721485497092</v>
      </c>
      <c r="GD165" s="3">
        <f ca="1">Parameters!GD$159+Parameters!GD$160*LN(Parameters!$B$125+Temperatures!$G165-Temperatures!$G$2-18.825)</f>
        <v>0.72884881288192349</v>
      </c>
      <c r="GE165" s="3">
        <f ca="1">Parameters!GE$159+Parameters!GE$160*LN(Parameters!$B$125+Temperatures!$G165-Temperatures!$G$2-18.825)</f>
        <v>0.70440869566011133</v>
      </c>
      <c r="GF165" s="3">
        <f ca="1">Parameters!GF$159+Parameters!GF$160*LN(Parameters!$B$125+Temperatures!$G165-Temperatures!$G$2-18.825)</f>
        <v>1.2335001331849857</v>
      </c>
      <c r="GG165" s="3">
        <f ca="1">Parameters!GG$159+Parameters!GG$160*LN(Parameters!$B$125+Temperatures!$G165-Temperatures!$G$2-18.825)</f>
        <v>1.2651752162941292</v>
      </c>
      <c r="GH165" s="3">
        <f ca="1">Parameters!GH$159+Parameters!GH$160*LN(Parameters!$B$125+Temperatures!$G165-Temperatures!$G$2-18.825)</f>
        <v>1.1301899457963254</v>
      </c>
      <c r="GI165" s="3">
        <f ca="1">Parameters!GI$159+Parameters!GI$160*LN(Parameters!$B$125+Temperatures!$G165-Temperatures!$G$2-18.825)</f>
        <v>1.2441842204372169</v>
      </c>
      <c r="GJ165" s="3">
        <f ca="1">Parameters!GJ$159+Parameters!GJ$160*LN(Parameters!$B$125+Temperatures!$G165-Temperatures!$G$2-18.825)</f>
        <v>1.032112406884266</v>
      </c>
      <c r="GK165" s="3">
        <f ca="1">Parameters!GK$159+Parameters!GK$160*LN(Parameters!$B$125+Temperatures!$G165-Temperatures!$G$2-18.825)</f>
        <v>0.93051352984885038</v>
      </c>
      <c r="GL165" s="3">
        <f ca="1">Parameters!GL$159+Parameters!GL$160*LN(Parameters!$B$125+Temperatures!$G165-Temperatures!$G$2-18.825)</f>
        <v>1.1178213270758541</v>
      </c>
      <c r="GM165" s="3">
        <f ca="1">Parameters!GM$159+Parameters!GM$160*LN(Parameters!$B$125+Temperatures!$G165-Temperatures!$G$2-18.825)</f>
        <v>1.0635748497166386</v>
      </c>
    </row>
    <row r="166" spans="1:195" x14ac:dyDescent="0.25">
      <c r="A166">
        <v>2174</v>
      </c>
      <c r="B166" s="3">
        <f ca="1">Parameters!B$159+Parameters!B$160*LN(Parameters!$B$125+Temperatures!$G166-Temperatures!$G$2-18.825)</f>
        <v>0.67195760174913566</v>
      </c>
      <c r="C166" s="3">
        <f ca="1">Parameters!C$159+Parameters!C$160*LN(Parameters!$B$125+Temperatures!$G166-Temperatures!$G$2-18.825)</f>
        <v>1.1109298799547402</v>
      </c>
      <c r="D166" s="3">
        <f ca="1">Parameters!D$159+Parameters!D$160*LN(Parameters!$B$125+Temperatures!$G166-Temperatures!$G$2-18.825)</f>
        <v>0.64532528264096611</v>
      </c>
      <c r="E166" s="3">
        <f ca="1">Parameters!E$159+Parameters!E$160*LN(Parameters!$B$125+Temperatures!$G166-Temperatures!$G$2-18.825)</f>
        <v>0.26736985115268885</v>
      </c>
      <c r="F166" s="3">
        <f ca="1">Parameters!F$159+Parameters!F$160*LN(Parameters!$B$125+Temperatures!$G166-Temperatures!$G$2-18.825)</f>
        <v>1.3369453327798153</v>
      </c>
      <c r="G166" s="3">
        <f ca="1">Parameters!G$159+Parameters!G$160*LN(Parameters!$B$125+Temperatures!$G166-Temperatures!$G$2-18.825)</f>
        <v>0.88352824675049524</v>
      </c>
      <c r="H166" s="3">
        <f ca="1">Parameters!H$159+Parameters!H$160*LN(Parameters!$B$125+Temperatures!$G166-Temperatures!$G$2-18.825)</f>
        <v>0.46966909291657544</v>
      </c>
      <c r="I166" s="3">
        <f ca="1">Parameters!I$159+Parameters!I$160*LN(Parameters!$B$125+Temperatures!$G166-Temperatures!$G$2-18.825)</f>
        <v>1.2960333489644207</v>
      </c>
      <c r="J166" s="3">
        <f ca="1">Parameters!J$159+Parameters!J$160*LN(Parameters!$B$125+Temperatures!$G166-Temperatures!$G$2-18.825)</f>
        <v>0.85902044712457637</v>
      </c>
      <c r="K166" s="3">
        <f ca="1">Parameters!K$159+Parameters!K$160*LN(Parameters!$B$125+Temperatures!$G166-Temperatures!$G$2-18.825)</f>
        <v>0.43614306801612607</v>
      </c>
      <c r="L166" s="3">
        <f ca="1">Parameters!L$159+Parameters!L$160*LN(Parameters!$B$125+Temperatures!$G166-Temperatures!$G$2-18.825)</f>
        <v>0.71107625982168277</v>
      </c>
      <c r="M166" s="3">
        <f ca="1">Parameters!M$159+Parameters!M$160*LN(Parameters!$B$125+Temperatures!$G166-Temperatures!$G$2-18.825)</f>
        <v>1.050459307718532</v>
      </c>
      <c r="N166" s="3">
        <f ca="1">Parameters!N$159+Parameters!N$160*LN(Parameters!$B$125+Temperatures!$G166-Temperatures!$G$2-18.825)</f>
        <v>0.52089881830278917</v>
      </c>
      <c r="O166" s="3">
        <f ca="1">Parameters!O$159+Parameters!O$160*LN(Parameters!$B$125+Temperatures!$G166-Temperatures!$G$2-18.825)</f>
        <v>1.3459601056786068</v>
      </c>
      <c r="P166" s="3">
        <f ca="1">Parameters!P$159+Parameters!P$160*LN(Parameters!$B$125+Temperatures!$G166-Temperatures!$G$2-18.825)</f>
        <v>1.3866649651215996</v>
      </c>
      <c r="Q166" s="3">
        <f ca="1">Parameters!Q$159+Parameters!Q$160*LN(Parameters!$B$125+Temperatures!$G166-Temperatures!$G$2-18.825)</f>
        <v>1.2583308194651104</v>
      </c>
      <c r="R166" s="3">
        <f ca="1">Parameters!R$159+Parameters!R$160*LN(Parameters!$B$125+Temperatures!$G166-Temperatures!$G$2-18.825)</f>
        <v>0.58013829343472512</v>
      </c>
      <c r="S166" s="3">
        <f ca="1">Parameters!S$159+Parameters!S$160*LN(Parameters!$B$125+Temperatures!$G166-Temperatures!$G$2-18.825)</f>
        <v>1.3642802596608239</v>
      </c>
      <c r="T166" s="3">
        <f ca="1">Parameters!T$159+Parameters!T$160*LN(Parameters!$B$125+Temperatures!$G166-Temperatures!$G$2-18.825)</f>
        <v>1.2318311450917867</v>
      </c>
      <c r="U166" s="3">
        <f ca="1">Parameters!U$159+Parameters!U$160*LN(Parameters!$B$125+Temperatures!$G166-Temperatures!$G$2-18.825)</f>
        <v>0.51786005618855213</v>
      </c>
      <c r="V166" s="3">
        <f ca="1">Parameters!V$159+Parameters!V$160*LN(Parameters!$B$125+Temperatures!$G166-Temperatures!$G$2-18.825)</f>
        <v>0.38648995500202582</v>
      </c>
      <c r="W166" s="3">
        <f ca="1">Parameters!W$159+Parameters!W$160*LN(Parameters!$B$125+Temperatures!$G166-Temperatures!$G$2-18.825)</f>
        <v>1.2527632412594349</v>
      </c>
      <c r="X166" s="3">
        <f ca="1">Parameters!X$159+Parameters!X$160*LN(Parameters!$B$125+Temperatures!$G166-Temperatures!$G$2-18.825)</f>
        <v>1.1357596870988431</v>
      </c>
      <c r="Y166" s="3">
        <f ca="1">Parameters!Y$159+Parameters!Y$160*LN(Parameters!$B$125+Temperatures!$G166-Temperatures!$G$2-18.825)</f>
        <v>0.84470214744074201</v>
      </c>
      <c r="Z166" s="3">
        <f ca="1">Parameters!Z$159+Parameters!Z$160*LN(Parameters!$B$125+Temperatures!$G166-Temperatures!$G$2-18.825)</f>
        <v>1.1601950125383107</v>
      </c>
      <c r="AA166" s="3">
        <f ca="1">Parameters!AA$159+Parameters!AA$160*LN(Parameters!$B$125+Temperatures!$G166-Temperatures!$G$2-18.825)</f>
        <v>1.295469549333029</v>
      </c>
      <c r="AB166" s="3">
        <f ca="1">Parameters!AB$159+Parameters!AB$160*LN(Parameters!$B$125+Temperatures!$G166-Temperatures!$G$2-18.825)</f>
        <v>1.3320949903645309</v>
      </c>
      <c r="AC166" s="3">
        <f ca="1">Parameters!AC$159+Parameters!AC$160*LN(Parameters!$B$125+Temperatures!$G166-Temperatures!$G$2-18.825)</f>
        <v>0.66697015220438505</v>
      </c>
      <c r="AD166" s="3">
        <f ca="1">Parameters!AD$159+Parameters!AD$160*LN(Parameters!$B$125+Temperatures!$G166-Temperatures!$G$2-18.825)</f>
        <v>1.117918784758418</v>
      </c>
      <c r="AE166" s="3">
        <f ca="1">Parameters!AE$159+Parameters!AE$160*LN(Parameters!$B$125+Temperatures!$G166-Temperatures!$G$2-18.825)</f>
        <v>1.2680744583301624</v>
      </c>
      <c r="AF166" s="3">
        <f ca="1">Parameters!AF$159+Parameters!AF$160*LN(Parameters!$B$125+Temperatures!$G166-Temperatures!$G$2-18.825)</f>
        <v>0.36275092243904022</v>
      </c>
      <c r="AG166" s="3">
        <f ca="1">Parameters!AG$159+Parameters!AG$160*LN(Parameters!$B$125+Temperatures!$G166-Temperatures!$G$2-18.825)</f>
        <v>0.4300833280993166</v>
      </c>
      <c r="AH166" s="3">
        <f ca="1">Parameters!AH$159+Parameters!AH$160*LN(Parameters!$B$125+Temperatures!$G166-Temperatures!$G$2-18.825)</f>
        <v>0.64493187049123069</v>
      </c>
      <c r="AI166" s="3">
        <f ca="1">Parameters!AI$159+Parameters!AI$160*LN(Parameters!$B$125+Temperatures!$G166-Temperatures!$G$2-18.825)</f>
        <v>0.76429052826265487</v>
      </c>
      <c r="AJ166" s="3">
        <f ca="1">Parameters!AJ$159+Parameters!AJ$160*LN(Parameters!$B$125+Temperatures!$G166-Temperatures!$G$2-18.825)</f>
        <v>1.2907617195921466</v>
      </c>
      <c r="AK166" s="3">
        <f ca="1">Parameters!AK$159+Parameters!AK$160*LN(Parameters!$B$125+Temperatures!$G166-Temperatures!$G$2-18.825)</f>
        <v>1.2420766092430999</v>
      </c>
      <c r="AL166" s="3">
        <f ca="1">Parameters!AL$159+Parameters!AL$160*LN(Parameters!$B$125+Temperatures!$G166-Temperatures!$G$2-18.825)</f>
        <v>1.205913155802004</v>
      </c>
      <c r="AM166" s="3">
        <f ca="1">Parameters!AM$159+Parameters!AM$160*LN(Parameters!$B$125+Temperatures!$G166-Temperatures!$G$2-18.825)</f>
        <v>1.2317255279017079</v>
      </c>
      <c r="AN166" s="3">
        <f ca="1">Parameters!AN$159+Parameters!AN$160*LN(Parameters!$B$125+Temperatures!$G166-Temperatures!$G$2-18.825)</f>
        <v>1.0300519556198267</v>
      </c>
      <c r="AO166" s="3">
        <f ca="1">Parameters!AO$159+Parameters!AO$160*LN(Parameters!$B$125+Temperatures!$G166-Temperatures!$G$2-18.825)</f>
        <v>1.2055305548685677</v>
      </c>
      <c r="AP166" s="3">
        <f ca="1">Parameters!AP$159+Parameters!AP$160*LN(Parameters!$B$125+Temperatures!$G166-Temperatures!$G$2-18.825)</f>
        <v>1.0463816040462421</v>
      </c>
      <c r="AQ166" s="3">
        <f ca="1">Parameters!AQ$159+Parameters!AQ$160*LN(Parameters!$B$125+Temperatures!$G166-Temperatures!$G$2-18.825)</f>
        <v>1.1211871175115233</v>
      </c>
      <c r="AR166" s="3">
        <f ca="1">Parameters!AR$159+Parameters!AR$160*LN(Parameters!$B$125+Temperatures!$G166-Temperatures!$G$2-18.825)</f>
        <v>1.2625181243132781</v>
      </c>
      <c r="AS166" s="3">
        <f ca="1">Parameters!AS$159+Parameters!AS$160*LN(Parameters!$B$125+Temperatures!$G166-Temperatures!$G$2-18.825)</f>
        <v>0.92815257856766242</v>
      </c>
      <c r="AT166" s="3">
        <f ca="1">Parameters!AT$159+Parameters!AT$160*LN(Parameters!$B$125+Temperatures!$G166-Temperatures!$G$2-18.825)</f>
        <v>0.44735411383907797</v>
      </c>
      <c r="AU166" s="3">
        <f ca="1">Parameters!AU$159+Parameters!AU$160*LN(Parameters!$B$125+Temperatures!$G166-Temperatures!$G$2-18.825)</f>
        <v>0.48652616062455412</v>
      </c>
      <c r="AV166" s="3">
        <f ca="1">Parameters!AV$159+Parameters!AV$160*LN(Parameters!$B$125+Temperatures!$G166-Temperatures!$G$2-18.825)</f>
        <v>1.4283676257549194</v>
      </c>
      <c r="AW166" s="3">
        <f ca="1">Parameters!AW$159+Parameters!AW$160*LN(Parameters!$B$125+Temperatures!$G166-Temperatures!$G$2-18.825)</f>
        <v>1.1378376524513998</v>
      </c>
      <c r="AX166" s="3">
        <f ca="1">Parameters!AX$159+Parameters!AX$160*LN(Parameters!$B$125+Temperatures!$G166-Temperatures!$G$2-18.825)</f>
        <v>0.43528394577072532</v>
      </c>
      <c r="AY166" s="3">
        <f ca="1">Parameters!AY$159+Parameters!AY$160*LN(Parameters!$B$125+Temperatures!$G166-Temperatures!$G$2-18.825)</f>
        <v>1.2323029894480411</v>
      </c>
      <c r="AZ166" s="3">
        <f ca="1">Parameters!AZ$159+Parameters!AZ$160*LN(Parameters!$B$125+Temperatures!$G166-Temperatures!$G$2-18.825)</f>
        <v>0.85744781155554561</v>
      </c>
      <c r="BA166" s="3">
        <f ca="1">Parameters!BA$159+Parameters!BA$160*LN(Parameters!$B$125+Temperatures!$G166-Temperatures!$G$2-18.825)</f>
        <v>1.0341324278527886</v>
      </c>
      <c r="BB166" s="3">
        <f ca="1">Parameters!BB$159+Parameters!BB$160*LN(Parameters!$B$125+Temperatures!$G166-Temperatures!$G$2-18.825)</f>
        <v>1.0974618463502204</v>
      </c>
      <c r="BC166" s="3">
        <f ca="1">Parameters!BC$159+Parameters!BC$160*LN(Parameters!$B$125+Temperatures!$G166-Temperatures!$G$2-18.825)</f>
        <v>1.1307116707787253</v>
      </c>
      <c r="BD166" s="3">
        <f ca="1">Parameters!BD$159+Parameters!BD$160*LN(Parameters!$B$125+Temperatures!$G166-Temperatures!$G$2-18.825)</f>
        <v>1.1200436745375846</v>
      </c>
      <c r="BE166" s="3">
        <f ca="1">Parameters!BE$159+Parameters!BE$160*LN(Parameters!$B$125+Temperatures!$G166-Temperatures!$G$2-18.825)</f>
        <v>0.73273281319785855</v>
      </c>
      <c r="BF166" s="3">
        <f ca="1">Parameters!BF$159+Parameters!BF$160*LN(Parameters!$B$125+Temperatures!$G166-Temperatures!$G$2-18.825)</f>
        <v>0.32736474885515121</v>
      </c>
      <c r="BG166" s="3">
        <f ca="1">Parameters!BG$159+Parameters!BG$160*LN(Parameters!$B$125+Temperatures!$G166-Temperatures!$G$2-18.825)</f>
        <v>0.98743126800216907</v>
      </c>
      <c r="BH166" s="3">
        <f ca="1">Parameters!BH$159+Parameters!BH$160*LN(Parameters!$B$125+Temperatures!$G166-Temperatures!$G$2-18.825)</f>
        <v>0.25199690006222836</v>
      </c>
      <c r="BI166" s="3">
        <f ca="1">Parameters!BI$159+Parameters!BI$160*LN(Parameters!$B$125+Temperatures!$G166-Temperatures!$G$2-18.825)</f>
        <v>1.1538814321481523</v>
      </c>
      <c r="BJ166" s="3">
        <f ca="1">Parameters!BJ$159+Parameters!BJ$160*LN(Parameters!$B$125+Temperatures!$G166-Temperatures!$G$2-18.825)</f>
        <v>0.57839490361734525</v>
      </c>
      <c r="BK166" s="3">
        <f ca="1">Parameters!BK$159+Parameters!BK$160*LN(Parameters!$B$125+Temperatures!$G166-Temperatures!$G$2-18.825)</f>
        <v>1.3200683937930613</v>
      </c>
      <c r="BL166" s="3">
        <f ca="1">Parameters!BL$159+Parameters!BL$160*LN(Parameters!$B$125+Temperatures!$G166-Temperatures!$G$2-18.825)</f>
        <v>1.2573322609872053</v>
      </c>
      <c r="BM166" s="3">
        <f ca="1">Parameters!BM$159+Parameters!BM$160*LN(Parameters!$B$125+Temperatures!$G166-Temperatures!$G$2-18.825)</f>
        <v>0.48057608332349744</v>
      </c>
      <c r="BN166" s="3">
        <f ca="1">Parameters!BN$159+Parameters!BN$160*LN(Parameters!$B$125+Temperatures!$G166-Temperatures!$G$2-18.825)</f>
        <v>0.52473042989984342</v>
      </c>
      <c r="BO166" s="3">
        <f ca="1">Parameters!BO$159+Parameters!BO$160*LN(Parameters!$B$125+Temperatures!$G166-Temperatures!$G$2-18.825)</f>
        <v>1.3239834751214934</v>
      </c>
      <c r="BP166" s="3">
        <f ca="1">Parameters!BP$159+Parameters!BP$160*LN(Parameters!$B$125+Temperatures!$G166-Temperatures!$G$2-18.825)</f>
        <v>1.2411223068396908</v>
      </c>
      <c r="BQ166" s="3">
        <f ca="1">Parameters!BQ$159+Parameters!BQ$160*LN(Parameters!$B$125+Temperatures!$G166-Temperatures!$G$2-18.825)</f>
        <v>1.1998040024614358</v>
      </c>
      <c r="BR166" s="3">
        <f ca="1">Parameters!BR$159+Parameters!BR$160*LN(Parameters!$B$125+Temperatures!$G166-Temperatures!$G$2-18.825)</f>
        <v>1.3212501496574358</v>
      </c>
      <c r="BS166" s="3">
        <f ca="1">Parameters!BS$159+Parameters!BS$160*LN(Parameters!$B$125+Temperatures!$G166-Temperatures!$G$2-18.825)</f>
        <v>1.316424209079011</v>
      </c>
      <c r="BT166" s="3">
        <f ca="1">Parameters!BT$159+Parameters!BT$160*LN(Parameters!$B$125+Temperatures!$G166-Temperatures!$G$2-18.825)</f>
        <v>1.1968478523504282</v>
      </c>
      <c r="BU166" s="3">
        <f ca="1">Parameters!BU$159+Parameters!BU$160*LN(Parameters!$B$125+Temperatures!$G166-Temperatures!$G$2-18.825)</f>
        <v>0.77446585997784467</v>
      </c>
      <c r="BV166" s="3">
        <f ca="1">Parameters!BV$159+Parameters!BV$160*LN(Parameters!$B$125+Temperatures!$G166-Temperatures!$G$2-18.825)</f>
        <v>1.2789952471382795</v>
      </c>
      <c r="BW166" s="3">
        <f ca="1">Parameters!BW$159+Parameters!BW$160*LN(Parameters!$B$125+Temperatures!$G166-Temperatures!$G$2-18.825)</f>
        <v>1.0086733457395212</v>
      </c>
      <c r="BX166" s="3">
        <f ca="1">Parameters!BX$159+Parameters!BX$160*LN(Parameters!$B$125+Temperatures!$G166-Temperatures!$G$2-18.825)</f>
        <v>1.2800576535381374</v>
      </c>
      <c r="BY166" s="3">
        <f ca="1">Parameters!BY$159+Parameters!BY$160*LN(Parameters!$B$125+Temperatures!$G166-Temperatures!$G$2-18.825)</f>
        <v>1.3236763586381606</v>
      </c>
      <c r="BZ166" s="3">
        <f ca="1">Parameters!BZ$159+Parameters!BZ$160*LN(Parameters!$B$125+Temperatures!$G166-Temperatures!$G$2-18.825)</f>
        <v>1.1319155132666912</v>
      </c>
      <c r="CA166" s="3">
        <f ca="1">Parameters!CA$159+Parameters!CA$160*LN(Parameters!$B$125+Temperatures!$G166-Temperatures!$G$2-18.825)</f>
        <v>1.1385692827404654</v>
      </c>
      <c r="CB166" s="3">
        <f ca="1">Parameters!CB$159+Parameters!CB$160*LN(Parameters!$B$125+Temperatures!$G166-Temperatures!$G$2-18.825)</f>
        <v>0.59173589929451709</v>
      </c>
      <c r="CC166" s="3">
        <f ca="1">Parameters!CC$159+Parameters!CC$160*LN(Parameters!$B$125+Temperatures!$G166-Temperatures!$G$2-18.825)</f>
        <v>1.244083302596412</v>
      </c>
      <c r="CD166" s="3">
        <f ca="1">Parameters!CD$159+Parameters!CD$160*LN(Parameters!$B$125+Temperatures!$G166-Temperatures!$G$2-18.825)</f>
        <v>0.55464542889607926</v>
      </c>
      <c r="CE166" s="3">
        <f ca="1">Parameters!CE$159+Parameters!CE$160*LN(Parameters!$B$125+Temperatures!$G166-Temperatures!$G$2-18.825)</f>
        <v>1.2786068593556699</v>
      </c>
      <c r="CF166" s="3">
        <f ca="1">Parameters!CF$159+Parameters!CF$160*LN(Parameters!$B$125+Temperatures!$G166-Temperatures!$G$2-18.825)</f>
        <v>1.2600711615401967</v>
      </c>
      <c r="CG166" s="3">
        <f ca="1">Parameters!CG$159+Parameters!CG$160*LN(Parameters!$B$125+Temperatures!$G166-Temperatures!$G$2-18.825)</f>
        <v>0.47864111367368573</v>
      </c>
      <c r="CH166" s="3">
        <f ca="1">Parameters!CH$159+Parameters!CH$160*LN(Parameters!$B$125+Temperatures!$G166-Temperatures!$G$2-18.825)</f>
        <v>0.8046346643268506</v>
      </c>
      <c r="CI166" s="3">
        <f ca="1">Parameters!CI$159+Parameters!CI$160*LN(Parameters!$B$125+Temperatures!$G166-Temperatures!$G$2-18.825)</f>
        <v>1.1481068340487302</v>
      </c>
      <c r="CJ166" s="3">
        <f ca="1">Parameters!CJ$159+Parameters!CJ$160*LN(Parameters!$B$125+Temperatures!$G166-Temperatures!$G$2-18.825)</f>
        <v>0.19736040631065524</v>
      </c>
      <c r="CK166" s="3">
        <f ca="1">Parameters!CK$159+Parameters!CK$160*LN(Parameters!$B$125+Temperatures!$G166-Temperatures!$G$2-18.825)</f>
        <v>1.0136102670352505</v>
      </c>
      <c r="CL166" s="3">
        <f ca="1">Parameters!CL$159+Parameters!CL$160*LN(Parameters!$B$125+Temperatures!$G166-Temperatures!$G$2-18.825)</f>
        <v>0.67693465587837576</v>
      </c>
      <c r="CM166" s="3">
        <f ca="1">Parameters!CM$159+Parameters!CM$160*LN(Parameters!$B$125+Temperatures!$G166-Temperatures!$G$2-18.825)</f>
        <v>1.231070993786739</v>
      </c>
      <c r="CN166" s="3">
        <f ca="1">Parameters!CN$159+Parameters!CN$160*LN(Parameters!$B$125+Temperatures!$G166-Temperatures!$G$2-18.825)</f>
        <v>0.95125022094716472</v>
      </c>
      <c r="CO166" s="3">
        <f ca="1">Parameters!CO$159+Parameters!CO$160*LN(Parameters!$B$125+Temperatures!$G166-Temperatures!$G$2-18.825)</f>
        <v>0.7212808954904556</v>
      </c>
      <c r="CP166" s="3">
        <f ca="1">Parameters!CP$159+Parameters!CP$160*LN(Parameters!$B$125+Temperatures!$G166-Temperatures!$G$2-18.825)</f>
        <v>0.40256988539850475</v>
      </c>
      <c r="CQ166" s="3">
        <f ca="1">Parameters!CQ$159+Parameters!CQ$160*LN(Parameters!$B$125+Temperatures!$G166-Temperatures!$G$2-18.825)</f>
        <v>1.0555837174661262</v>
      </c>
      <c r="CR166" s="3">
        <f ca="1">Parameters!CR$159+Parameters!CR$160*LN(Parameters!$B$125+Temperatures!$G166-Temperatures!$G$2-18.825)</f>
        <v>0.26061796066029275</v>
      </c>
      <c r="CS166" s="3">
        <f ca="1">Parameters!CS$159+Parameters!CS$160*LN(Parameters!$B$125+Temperatures!$G166-Temperatures!$G$2-18.825)</f>
        <v>1.3683006373355566</v>
      </c>
      <c r="CT166" s="3">
        <f ca="1">Parameters!CT$159+Parameters!CT$160*LN(Parameters!$B$125+Temperatures!$G166-Temperatures!$G$2-18.825)</f>
        <v>1.2446868708837535</v>
      </c>
      <c r="CU166" s="3">
        <f ca="1">Parameters!CU$159+Parameters!CU$160*LN(Parameters!$B$125+Temperatures!$G166-Temperatures!$G$2-18.825)</f>
        <v>0.631862860459105</v>
      </c>
      <c r="CV166" s="3">
        <f ca="1">Parameters!CV$159+Parameters!CV$160*LN(Parameters!$B$125+Temperatures!$G166-Temperatures!$G$2-18.825)</f>
        <v>1.2988100791054658</v>
      </c>
      <c r="CW166" s="3">
        <f ca="1">Parameters!CW$159+Parameters!CW$160*LN(Parameters!$B$125+Temperatures!$G166-Temperatures!$G$2-18.825)</f>
        <v>1.2079404904663582</v>
      </c>
      <c r="CX166" s="3">
        <f ca="1">Parameters!CX$159+Parameters!CX$160*LN(Parameters!$B$125+Temperatures!$G166-Temperatures!$G$2-18.825)</f>
        <v>0.83780758757173035</v>
      </c>
      <c r="CY166" s="3">
        <f ca="1">Parameters!CY$159+Parameters!CY$160*LN(Parameters!$B$125+Temperatures!$G166-Temperatures!$G$2-18.825)</f>
        <v>1.2312354012346631</v>
      </c>
      <c r="CZ166" s="3">
        <f ca="1">Parameters!CZ$159+Parameters!CZ$160*LN(Parameters!$B$125+Temperatures!$G166-Temperatures!$G$2-18.825)</f>
        <v>1.0353020367941554</v>
      </c>
      <c r="DA166" s="3">
        <f ca="1">Parameters!DA$159+Parameters!DA$160*LN(Parameters!$B$125+Temperatures!$G166-Temperatures!$G$2-18.825)</f>
        <v>0.31187599774733554</v>
      </c>
      <c r="DB166" s="3">
        <f ca="1">Parameters!DB$159+Parameters!DB$160*LN(Parameters!$B$125+Temperatures!$G166-Temperatures!$G$2-18.825)</f>
        <v>1.2754128694112961</v>
      </c>
      <c r="DC166" s="3">
        <f ca="1">Parameters!DC$159+Parameters!DC$160*LN(Parameters!$B$125+Temperatures!$G166-Temperatures!$G$2-18.825)</f>
        <v>0.67544908213085131</v>
      </c>
      <c r="DD166" s="3">
        <f ca="1">Parameters!DD$159+Parameters!DD$160*LN(Parameters!$B$125+Temperatures!$G166-Temperatures!$G$2-18.825)</f>
        <v>0.38396107661953821</v>
      </c>
      <c r="DE166" s="3">
        <f ca="1">Parameters!DE$159+Parameters!DE$160*LN(Parameters!$B$125+Temperatures!$G166-Temperatures!$G$2-18.825)</f>
        <v>0.48927963006981162</v>
      </c>
      <c r="DF166" s="3">
        <f ca="1">Parameters!DF$159+Parameters!DF$160*LN(Parameters!$B$125+Temperatures!$G166-Temperatures!$G$2-18.825)</f>
        <v>0.36137554873102123</v>
      </c>
      <c r="DG166" s="3">
        <f ca="1">Parameters!DG$159+Parameters!DG$160*LN(Parameters!$B$125+Temperatures!$G166-Temperatures!$G$2-18.825)</f>
        <v>0.88158467072247515</v>
      </c>
      <c r="DH166" s="3">
        <f ca="1">Parameters!DH$159+Parameters!DH$160*LN(Parameters!$B$125+Temperatures!$G166-Temperatures!$G$2-18.825)</f>
        <v>0.54217761037380141</v>
      </c>
      <c r="DI166" s="3">
        <f ca="1">Parameters!DI$159+Parameters!DI$160*LN(Parameters!$B$125+Temperatures!$G166-Temperatures!$G$2-18.825)</f>
        <v>1.0385183421756534</v>
      </c>
      <c r="DJ166" s="3">
        <f ca="1">Parameters!DJ$159+Parameters!DJ$160*LN(Parameters!$B$125+Temperatures!$G166-Temperatures!$G$2-18.825)</f>
        <v>0.99048890707510628</v>
      </c>
      <c r="DK166" s="3">
        <f ca="1">Parameters!DK$159+Parameters!DK$160*LN(Parameters!$B$125+Temperatures!$G166-Temperatures!$G$2-18.825)</f>
        <v>0.55130161597817473</v>
      </c>
      <c r="DL166" s="3">
        <f ca="1">Parameters!DL$159+Parameters!DL$160*LN(Parameters!$B$125+Temperatures!$G166-Temperatures!$G$2-18.825)</f>
        <v>1.3785154999054883</v>
      </c>
      <c r="DM166" s="3">
        <f ca="1">Parameters!DM$159+Parameters!DM$160*LN(Parameters!$B$125+Temperatures!$G166-Temperatures!$G$2-18.825)</f>
        <v>1.2688669529175933</v>
      </c>
      <c r="DN166" s="3">
        <f ca="1">Parameters!DN$159+Parameters!DN$160*LN(Parameters!$B$125+Temperatures!$G166-Temperatures!$G$2-18.825)</f>
        <v>0.51892242396860044</v>
      </c>
      <c r="DO166" s="3">
        <f ca="1">Parameters!DO$159+Parameters!DO$160*LN(Parameters!$B$125+Temperatures!$G166-Temperatures!$G$2-18.825)</f>
        <v>3.0974105755203186E-2</v>
      </c>
      <c r="DP166" s="3">
        <f ca="1">Parameters!DP$159+Parameters!DP$160*LN(Parameters!$B$125+Temperatures!$G166-Temperatures!$G$2-18.825)</f>
        <v>1.1965388846320015</v>
      </c>
      <c r="DQ166" s="3">
        <f ca="1">Parameters!DQ$159+Parameters!DQ$160*LN(Parameters!$B$125+Temperatures!$G166-Temperatures!$G$2-18.825)</f>
        <v>1.387812247799239</v>
      </c>
      <c r="DR166" s="3">
        <f ca="1">Parameters!DR$159+Parameters!DR$160*LN(Parameters!$B$125+Temperatures!$G166-Temperatures!$G$2-18.825)</f>
        <v>1.2704114987957251</v>
      </c>
      <c r="DS166" s="3">
        <f ca="1">Parameters!DS$159+Parameters!DS$160*LN(Parameters!$B$125+Temperatures!$G166-Temperatures!$G$2-18.825)</f>
        <v>1.072245581254488</v>
      </c>
      <c r="DT166" s="3">
        <f ca="1">Parameters!DT$159+Parameters!DT$160*LN(Parameters!$B$125+Temperatures!$G166-Temperatures!$G$2-18.825)</f>
        <v>1.1247292875945296</v>
      </c>
      <c r="DU166" s="3">
        <f ca="1">Parameters!DU$159+Parameters!DU$160*LN(Parameters!$B$125+Temperatures!$G166-Temperatures!$G$2-18.825)</f>
        <v>1.307442042875345</v>
      </c>
      <c r="DV166" s="3">
        <f ca="1">Parameters!DV$159+Parameters!DV$160*LN(Parameters!$B$125+Temperatures!$G166-Temperatures!$G$2-18.825)</f>
        <v>1.1026086638774466</v>
      </c>
      <c r="DW166" s="3">
        <f ca="1">Parameters!DW$159+Parameters!DW$160*LN(Parameters!$B$125+Temperatures!$G166-Temperatures!$G$2-18.825)</f>
        <v>1.0366192703415806</v>
      </c>
      <c r="DX166" s="3">
        <f ca="1">Parameters!DX$159+Parameters!DX$160*LN(Parameters!$B$125+Temperatures!$G166-Temperatures!$G$2-18.825)</f>
        <v>1.4170126325708445</v>
      </c>
      <c r="DY166" s="3">
        <f ca="1">Parameters!DY$159+Parameters!DY$160*LN(Parameters!$B$125+Temperatures!$G166-Temperatures!$G$2-18.825)</f>
        <v>1.3220620049722309</v>
      </c>
      <c r="DZ166" s="3">
        <f ca="1">Parameters!DZ$159+Parameters!DZ$160*LN(Parameters!$B$125+Temperatures!$G166-Temperatures!$G$2-18.825)</f>
        <v>1.2387708078846291</v>
      </c>
      <c r="EA166" s="3">
        <f ca="1">Parameters!EA$159+Parameters!EA$160*LN(Parameters!$B$125+Temperatures!$G166-Temperatures!$G$2-18.825)</f>
        <v>0.50789103372672895</v>
      </c>
      <c r="EB166" s="3">
        <f ca="1">Parameters!EB$159+Parameters!EB$160*LN(Parameters!$B$125+Temperatures!$G166-Temperatures!$G$2-18.825)</f>
        <v>0.23864025499770822</v>
      </c>
      <c r="EC166" s="3">
        <f ca="1">Parameters!EC$159+Parameters!EC$160*LN(Parameters!$B$125+Temperatures!$G166-Temperatures!$G$2-18.825)</f>
        <v>0.99773863690327325</v>
      </c>
      <c r="ED166" s="3">
        <f ca="1">Parameters!ED$159+Parameters!ED$160*LN(Parameters!$B$125+Temperatures!$G166-Temperatures!$G$2-18.825)</f>
        <v>1.2934810080149801</v>
      </c>
      <c r="EE166" s="3">
        <f ca="1">Parameters!EE$159+Parameters!EE$160*LN(Parameters!$B$125+Temperatures!$G166-Temperatures!$G$2-18.825)</f>
        <v>0.6163327181901358</v>
      </c>
      <c r="EF166" s="3">
        <f ca="1">Parameters!EF$159+Parameters!EF$160*LN(Parameters!$B$125+Temperatures!$G166-Temperatures!$G$2-18.825)</f>
        <v>1.2602199728320846</v>
      </c>
      <c r="EG166" s="3">
        <f ca="1">Parameters!EG$159+Parameters!EG$160*LN(Parameters!$B$125+Temperatures!$G166-Temperatures!$G$2-18.825)</f>
        <v>1.1730580843873917</v>
      </c>
      <c r="EH166" s="3">
        <f ca="1">Parameters!EH$159+Parameters!EH$160*LN(Parameters!$B$125+Temperatures!$G166-Temperatures!$G$2-18.825)</f>
        <v>1.25122575442423</v>
      </c>
      <c r="EI166" s="3">
        <f ca="1">Parameters!EI$159+Parameters!EI$160*LN(Parameters!$B$125+Temperatures!$G166-Temperatures!$G$2-18.825)</f>
        <v>0.91163783845950841</v>
      </c>
      <c r="EJ166" s="3">
        <f ca="1">Parameters!EJ$159+Parameters!EJ$160*LN(Parameters!$B$125+Temperatures!$G166-Temperatures!$G$2-18.825)</f>
        <v>1.2575525742745071</v>
      </c>
      <c r="EK166" s="3">
        <f ca="1">Parameters!EK$159+Parameters!EK$160*LN(Parameters!$B$125+Temperatures!$G166-Temperatures!$G$2-18.825)</f>
        <v>1.3279549112652118</v>
      </c>
      <c r="EL166" s="3">
        <f ca="1">Parameters!EL$159+Parameters!EL$160*LN(Parameters!$B$125+Temperatures!$G166-Temperatures!$G$2-18.825)</f>
        <v>1.1610686966645007</v>
      </c>
      <c r="EM166" s="3">
        <f ca="1">Parameters!EM$159+Parameters!EM$160*LN(Parameters!$B$125+Temperatures!$G166-Temperatures!$G$2-18.825)</f>
        <v>0.45205714171021344</v>
      </c>
      <c r="EN166" s="3">
        <f ca="1">Parameters!EN$159+Parameters!EN$160*LN(Parameters!$B$125+Temperatures!$G166-Temperatures!$G$2-18.825)</f>
        <v>1.2101782119384792</v>
      </c>
      <c r="EO166" s="3">
        <f ca="1">Parameters!EO$159+Parameters!EO$160*LN(Parameters!$B$125+Temperatures!$G166-Temperatures!$G$2-18.825)</f>
        <v>0.46240220314110608</v>
      </c>
      <c r="EP166" s="3">
        <f ca="1">Parameters!EP$159+Parameters!EP$160*LN(Parameters!$B$125+Temperatures!$G166-Temperatures!$G$2-18.825)</f>
        <v>0.75621365737157642</v>
      </c>
      <c r="EQ166" s="3">
        <f ca="1">Parameters!EQ$159+Parameters!EQ$160*LN(Parameters!$B$125+Temperatures!$G166-Temperatures!$G$2-18.825)</f>
        <v>1.1564122850552812</v>
      </c>
      <c r="ER166" s="3">
        <f ca="1">Parameters!ER$159+Parameters!ER$160*LN(Parameters!$B$125+Temperatures!$G166-Temperatures!$G$2-18.825)</f>
        <v>0.99617525417558173</v>
      </c>
      <c r="ES166" s="3">
        <f ca="1">Parameters!ES$159+Parameters!ES$160*LN(Parameters!$B$125+Temperatures!$G166-Temperatures!$G$2-18.825)</f>
        <v>1.3626097911050381</v>
      </c>
      <c r="ET166" s="3">
        <f ca="1">Parameters!ET$159+Parameters!ET$160*LN(Parameters!$B$125+Temperatures!$G166-Temperatures!$G$2-18.825)</f>
        <v>0.78988751473916119</v>
      </c>
      <c r="EU166" s="3">
        <f ca="1">Parameters!EU$159+Parameters!EU$160*LN(Parameters!$B$125+Temperatures!$G166-Temperatures!$G$2-18.825)</f>
        <v>0.52587036531251885</v>
      </c>
      <c r="EV166" s="3">
        <f ca="1">Parameters!EV$159+Parameters!EV$160*LN(Parameters!$B$125+Temperatures!$G166-Temperatures!$G$2-18.825)</f>
        <v>0.28022138750349895</v>
      </c>
      <c r="EW166" s="3">
        <f ca="1">Parameters!EW$159+Parameters!EW$160*LN(Parameters!$B$125+Temperatures!$G166-Temperatures!$G$2-18.825)</f>
        <v>0.9620115561647663</v>
      </c>
      <c r="EX166" s="3">
        <f ca="1">Parameters!EX$159+Parameters!EX$160*LN(Parameters!$B$125+Temperatures!$G166-Temperatures!$G$2-18.825)</f>
        <v>1.2704257507012717</v>
      </c>
      <c r="EY166" s="3">
        <f ca="1">Parameters!EY$159+Parameters!EY$160*LN(Parameters!$B$125+Temperatures!$G166-Temperatures!$G$2-18.825)</f>
        <v>1.4251958089832173</v>
      </c>
      <c r="EZ166" s="3">
        <f ca="1">Parameters!EZ$159+Parameters!EZ$160*LN(Parameters!$B$125+Temperatures!$G166-Temperatures!$G$2-18.825)</f>
        <v>1.3127180004255374</v>
      </c>
      <c r="FA166" s="3">
        <f ca="1">Parameters!FA$159+Parameters!FA$160*LN(Parameters!$B$125+Temperatures!$G166-Temperatures!$G$2-18.825)</f>
        <v>1.2005319797319087</v>
      </c>
      <c r="FB166" s="3">
        <f ca="1">Parameters!FB$159+Parameters!FB$160*LN(Parameters!$B$125+Temperatures!$G166-Temperatures!$G$2-18.825)</f>
        <v>1.2582834779794472</v>
      </c>
      <c r="FC166" s="3">
        <f ca="1">Parameters!FC$159+Parameters!FC$160*LN(Parameters!$B$125+Temperatures!$G166-Temperatures!$G$2-18.825)</f>
        <v>1.2051113777571236</v>
      </c>
      <c r="FD166" s="3">
        <f ca="1">Parameters!FD$159+Parameters!FD$160*LN(Parameters!$B$125+Temperatures!$G166-Temperatures!$G$2-18.825)</f>
        <v>0.57814444054939795</v>
      </c>
      <c r="FE166" s="3">
        <f ca="1">Parameters!FE$159+Parameters!FE$160*LN(Parameters!$B$125+Temperatures!$G166-Temperatures!$G$2-18.825)</f>
        <v>1.3203535519901197</v>
      </c>
      <c r="FF166" s="3">
        <f ca="1">Parameters!FF$159+Parameters!FF$160*LN(Parameters!$B$125+Temperatures!$G166-Temperatures!$G$2-18.825)</f>
        <v>0.59613697233228014</v>
      </c>
      <c r="FG166" s="3">
        <f ca="1">Parameters!FG$159+Parameters!FG$160*LN(Parameters!$B$125+Temperatures!$G166-Temperatures!$G$2-18.825)</f>
        <v>1.3720429126215452</v>
      </c>
      <c r="FH166" s="3">
        <f ca="1">Parameters!FH$159+Parameters!FH$160*LN(Parameters!$B$125+Temperatures!$G166-Temperatures!$G$2-18.825)</f>
        <v>1.0348533039654348</v>
      </c>
      <c r="FI166" s="3">
        <f ca="1">Parameters!FI$159+Parameters!FI$160*LN(Parameters!$B$125+Temperatures!$G166-Temperatures!$G$2-18.825)</f>
        <v>1.3252940968187226</v>
      </c>
      <c r="FJ166" s="3">
        <f ca="1">Parameters!FJ$159+Parameters!FJ$160*LN(Parameters!$B$125+Temperatures!$G166-Temperatures!$G$2-18.825)</f>
        <v>0.44293011062371168</v>
      </c>
      <c r="FK166" s="3">
        <f ca="1">Parameters!FK$159+Parameters!FK$160*LN(Parameters!$B$125+Temperatures!$G166-Temperatures!$G$2-18.825)</f>
        <v>0.50136515894797751</v>
      </c>
      <c r="FL166" s="3">
        <f ca="1">Parameters!FL$159+Parameters!FL$160*LN(Parameters!$B$125+Temperatures!$G166-Temperatures!$G$2-18.825)</f>
        <v>0.3286813924163362</v>
      </c>
      <c r="FM166" s="3">
        <f ca="1">Parameters!FM$159+Parameters!FM$160*LN(Parameters!$B$125+Temperatures!$G166-Temperatures!$G$2-18.825)</f>
        <v>0.91013705635333542</v>
      </c>
      <c r="FN166" s="3">
        <f ca="1">Parameters!FN$159+Parameters!FN$160*LN(Parameters!$B$125+Temperatures!$G166-Temperatures!$G$2-18.825)</f>
        <v>1.3916685682051955</v>
      </c>
      <c r="FO166" s="3">
        <f ca="1">Parameters!FO$159+Parameters!FO$160*LN(Parameters!$B$125+Temperatures!$G166-Temperatures!$G$2-18.825)</f>
        <v>1.3203509492344838</v>
      </c>
      <c r="FP166" s="3">
        <f ca="1">Parameters!FP$159+Parameters!FP$160*LN(Parameters!$B$125+Temperatures!$G166-Temperatures!$G$2-18.825)</f>
        <v>1.3418214882209951</v>
      </c>
      <c r="FQ166" s="3">
        <f ca="1">Parameters!FQ$159+Parameters!FQ$160*LN(Parameters!$B$125+Temperatures!$G166-Temperatures!$G$2-18.825)</f>
        <v>0.60519292114328194</v>
      </c>
      <c r="FR166" s="3">
        <f ca="1">Parameters!FR$159+Parameters!FR$160*LN(Parameters!$B$125+Temperatures!$G166-Temperatures!$G$2-18.825)</f>
        <v>0.80261190485144041</v>
      </c>
      <c r="FS166" s="3">
        <f ca="1">Parameters!FS$159+Parameters!FS$160*LN(Parameters!$B$125+Temperatures!$G166-Temperatures!$G$2-18.825)</f>
        <v>1.1870185626035359</v>
      </c>
      <c r="FT166" s="3">
        <f ca="1">Parameters!FT$159+Parameters!FT$160*LN(Parameters!$B$125+Temperatures!$G166-Temperatures!$G$2-18.825)</f>
        <v>1.0676719635527894</v>
      </c>
      <c r="FU166" s="3">
        <f ca="1">Parameters!FU$159+Parameters!FU$160*LN(Parameters!$B$125+Temperatures!$G166-Temperatures!$G$2-18.825)</f>
        <v>1.3009933864920844</v>
      </c>
      <c r="FV166" s="3">
        <f ca="1">Parameters!FV$159+Parameters!FV$160*LN(Parameters!$B$125+Temperatures!$G166-Temperatures!$G$2-18.825)</f>
        <v>0.9219448906686063</v>
      </c>
      <c r="FW166" s="3">
        <f ca="1">Parameters!FW$159+Parameters!FW$160*LN(Parameters!$B$125+Temperatures!$G166-Temperatures!$G$2-18.825)</f>
        <v>0.68040380143090162</v>
      </c>
      <c r="FX166" s="3">
        <f ca="1">Parameters!FX$159+Parameters!FX$160*LN(Parameters!$B$125+Temperatures!$G166-Temperatures!$G$2-18.825)</f>
        <v>1.2078328962865235</v>
      </c>
      <c r="FY166" s="3">
        <f ca="1">Parameters!FY$159+Parameters!FY$160*LN(Parameters!$B$125+Temperatures!$G166-Temperatures!$G$2-18.825)</f>
        <v>1.0042954617440836</v>
      </c>
      <c r="FZ166" s="3">
        <f ca="1">Parameters!FZ$159+Parameters!FZ$160*LN(Parameters!$B$125+Temperatures!$G166-Temperatures!$G$2-18.825)</f>
        <v>1.1440063823891231</v>
      </c>
      <c r="GA166" s="3">
        <f ca="1">Parameters!GA$159+Parameters!GA$160*LN(Parameters!$B$125+Temperatures!$G166-Temperatures!$G$2-18.825)</f>
        <v>1.137831373247443</v>
      </c>
      <c r="GB166" s="3">
        <f ca="1">Parameters!GB$159+Parameters!GB$160*LN(Parameters!$B$125+Temperatures!$G166-Temperatures!$G$2-18.825)</f>
        <v>0.47612690131243851</v>
      </c>
      <c r="GC166" s="3">
        <f ca="1">Parameters!GC$159+Parameters!GC$160*LN(Parameters!$B$125+Temperatures!$G166-Temperatures!$G$2-18.825)</f>
        <v>0.87066630180178362</v>
      </c>
      <c r="GD166" s="3">
        <f ca="1">Parameters!GD$159+Parameters!GD$160*LN(Parameters!$B$125+Temperatures!$G166-Temperatures!$G$2-18.825)</f>
        <v>0.72885118301925611</v>
      </c>
      <c r="GE166" s="3">
        <f ca="1">Parameters!GE$159+Parameters!GE$160*LN(Parameters!$B$125+Temperatures!$G166-Temperatures!$G$2-18.825)</f>
        <v>0.70440201151296544</v>
      </c>
      <c r="GF166" s="3">
        <f ca="1">Parameters!GF$159+Parameters!GF$160*LN(Parameters!$B$125+Temperatures!$G166-Temperatures!$G$2-18.825)</f>
        <v>1.23354637383759</v>
      </c>
      <c r="GG166" s="3">
        <f ca="1">Parameters!GG$159+Parameters!GG$160*LN(Parameters!$B$125+Temperatures!$G166-Temperatures!$G$2-18.825)</f>
        <v>1.2652272222450951</v>
      </c>
      <c r="GH166" s="3">
        <f ca="1">Parameters!GH$159+Parameters!GH$160*LN(Parameters!$B$125+Temperatures!$G166-Temperatures!$G$2-18.825)</f>
        <v>1.1302405504806898</v>
      </c>
      <c r="GI166" s="3">
        <f ca="1">Parameters!GI$159+Parameters!GI$160*LN(Parameters!$B$125+Temperatures!$G166-Temperatures!$G$2-18.825)</f>
        <v>1.2442440303044251</v>
      </c>
      <c r="GJ166" s="3">
        <f ca="1">Parameters!GJ$159+Parameters!GJ$160*LN(Parameters!$B$125+Temperatures!$G166-Temperatures!$G$2-18.825)</f>
        <v>1.0321401714431315</v>
      </c>
      <c r="GK166" s="3">
        <f ca="1">Parameters!GK$159+Parameters!GK$160*LN(Parameters!$B$125+Temperatures!$G166-Temperatures!$G$2-18.825)</f>
        <v>0.93053512039012487</v>
      </c>
      <c r="GL166" s="3">
        <f ca="1">Parameters!GL$159+Parameters!GL$160*LN(Parameters!$B$125+Temperatures!$G166-Temperatures!$G$2-18.825)</f>
        <v>1.1178523314750255</v>
      </c>
      <c r="GM166" s="3">
        <f ca="1">Parameters!GM$159+Parameters!GM$160*LN(Parameters!$B$125+Temperatures!$G166-Temperatures!$G$2-18.825)</f>
        <v>1.0636015587776673</v>
      </c>
    </row>
    <row r="167" spans="1:195" x14ac:dyDescent="0.25">
      <c r="A167">
        <v>2175</v>
      </c>
      <c r="B167" s="3">
        <f ca="1">Parameters!B$159+Parameters!B$160*LN(Parameters!$B$125+Temperatures!$G167-Temperatures!$G$2-18.825)</f>
        <v>0.67194421639344837</v>
      </c>
      <c r="C167" s="3">
        <f ca="1">Parameters!C$159+Parameters!C$160*LN(Parameters!$B$125+Temperatures!$G167-Temperatures!$G$2-18.825)</f>
        <v>1.1109639229062667</v>
      </c>
      <c r="D167" s="3">
        <f ca="1">Parameters!D$159+Parameters!D$160*LN(Parameters!$B$125+Temperatures!$G167-Temperatures!$G$2-18.825)</f>
        <v>0.64532170792489429</v>
      </c>
      <c r="E167" s="3">
        <f ca="1">Parameters!E$159+Parameters!E$160*LN(Parameters!$B$125+Temperatures!$G167-Temperatures!$G$2-18.825)</f>
        <v>0.26734197870009496</v>
      </c>
      <c r="F167" s="3">
        <f ca="1">Parameters!F$159+Parameters!F$160*LN(Parameters!$B$125+Temperatures!$G167-Temperatures!$G$2-18.825)</f>
        <v>1.3369901356954781</v>
      </c>
      <c r="G167" s="3">
        <f ca="1">Parameters!G$159+Parameters!G$160*LN(Parameters!$B$125+Temperatures!$G167-Temperatures!$G$2-18.825)</f>
        <v>0.8835554111919991</v>
      </c>
      <c r="H167" s="3">
        <f ca="1">Parameters!H$159+Parameters!H$160*LN(Parameters!$B$125+Temperatures!$G167-Temperatures!$G$2-18.825)</f>
        <v>0.4696468951773865</v>
      </c>
      <c r="I167" s="3">
        <f ca="1">Parameters!I$159+Parameters!I$160*LN(Parameters!$B$125+Temperatures!$G167-Temperatures!$G$2-18.825)</f>
        <v>1.2960940881733787</v>
      </c>
      <c r="J167" s="3">
        <f ca="1">Parameters!J$159+Parameters!J$160*LN(Parameters!$B$125+Temperatures!$G167-Temperatures!$G$2-18.825)</f>
        <v>0.85904566360148393</v>
      </c>
      <c r="K167" s="3">
        <f ca="1">Parameters!K$159+Parameters!K$160*LN(Parameters!$B$125+Temperatures!$G167-Temperatures!$G$2-18.825)</f>
        <v>0.43612533856060109</v>
      </c>
      <c r="L167" s="3">
        <f ca="1">Parameters!L$159+Parameters!L$160*LN(Parameters!$B$125+Temperatures!$G167-Temperatures!$G$2-18.825)</f>
        <v>0.71107648349848152</v>
      </c>
      <c r="M167" s="3">
        <f ca="1">Parameters!M$159+Parameters!M$160*LN(Parameters!$B$125+Temperatures!$G167-Temperatures!$G$2-18.825)</f>
        <v>1.0504896403120567</v>
      </c>
      <c r="N167" s="3">
        <f ca="1">Parameters!N$159+Parameters!N$160*LN(Parameters!$B$125+Temperatures!$G167-Temperatures!$G$2-18.825)</f>
        <v>0.52089576860349895</v>
      </c>
      <c r="O167" s="3">
        <f ca="1">Parameters!O$159+Parameters!O$160*LN(Parameters!$B$125+Temperatures!$G167-Temperatures!$G$2-18.825)</f>
        <v>1.3460138062058129</v>
      </c>
      <c r="P167" s="3">
        <f ca="1">Parameters!P$159+Parameters!P$160*LN(Parameters!$B$125+Temperatures!$G167-Temperatures!$G$2-18.825)</f>
        <v>1.3867152021515841</v>
      </c>
      <c r="Q167" s="3">
        <f ca="1">Parameters!Q$159+Parameters!Q$160*LN(Parameters!$B$125+Temperatures!$G167-Temperatures!$G$2-18.825)</f>
        <v>1.2583775921643894</v>
      </c>
      <c r="R167" s="3">
        <f ca="1">Parameters!R$159+Parameters!R$160*LN(Parameters!$B$125+Temperatures!$G167-Temperatures!$G$2-18.825)</f>
        <v>0.58012887730655549</v>
      </c>
      <c r="S167" s="3">
        <f ca="1">Parameters!S$159+Parameters!S$160*LN(Parameters!$B$125+Temperatures!$G167-Temperatures!$G$2-18.825)</f>
        <v>1.3643258066933446</v>
      </c>
      <c r="T167" s="3">
        <f ca="1">Parameters!T$159+Parameters!T$160*LN(Parameters!$B$125+Temperatures!$G167-Temperatures!$G$2-18.825)</f>
        <v>1.2318865928130258</v>
      </c>
      <c r="U167" s="3">
        <f ca="1">Parameters!U$159+Parameters!U$160*LN(Parameters!$B$125+Temperatures!$G167-Temperatures!$G$2-18.825)</f>
        <v>0.51784794797750999</v>
      </c>
      <c r="V167" s="3">
        <f ca="1">Parameters!V$159+Parameters!V$160*LN(Parameters!$B$125+Temperatures!$G167-Temperatures!$G$2-18.825)</f>
        <v>0.38646365559289925</v>
      </c>
      <c r="W167" s="3">
        <f ca="1">Parameters!W$159+Parameters!W$160*LN(Parameters!$B$125+Temperatures!$G167-Temperatures!$G$2-18.825)</f>
        <v>1.2528126799802788</v>
      </c>
      <c r="X167" s="3">
        <f ca="1">Parameters!X$159+Parameters!X$160*LN(Parameters!$B$125+Temperatures!$G167-Temperatures!$G$2-18.825)</f>
        <v>1.1358070860381606</v>
      </c>
      <c r="Y167" s="3">
        <f ca="1">Parameters!Y$159+Parameters!Y$160*LN(Parameters!$B$125+Temperatures!$G167-Temperatures!$G$2-18.825)</f>
        <v>0.8447098803616826</v>
      </c>
      <c r="Z167" s="3">
        <f ca="1">Parameters!Z$159+Parameters!Z$160*LN(Parameters!$B$125+Temperatures!$G167-Temperatures!$G$2-18.825)</f>
        <v>1.1602350657594462</v>
      </c>
      <c r="AA167" s="3">
        <f ca="1">Parameters!AA$159+Parameters!AA$160*LN(Parameters!$B$125+Temperatures!$G167-Temperatures!$G$2-18.825)</f>
        <v>1.2955294659652479</v>
      </c>
      <c r="AB167" s="3">
        <f ca="1">Parameters!AB$159+Parameters!AB$160*LN(Parameters!$B$125+Temperatures!$G167-Temperatures!$G$2-18.825)</f>
        <v>1.3321538962568955</v>
      </c>
      <c r="AC167" s="3">
        <f ca="1">Parameters!AC$159+Parameters!AC$160*LN(Parameters!$B$125+Temperatures!$G167-Temperatures!$G$2-18.825)</f>
        <v>0.66697003498587248</v>
      </c>
      <c r="AD167" s="3">
        <f ca="1">Parameters!AD$159+Parameters!AD$160*LN(Parameters!$B$125+Temperatures!$G167-Temperatures!$G$2-18.825)</f>
        <v>1.1179437313260772</v>
      </c>
      <c r="AE167" s="3">
        <f ca="1">Parameters!AE$159+Parameters!AE$160*LN(Parameters!$B$125+Temperatures!$G167-Temperatures!$G$2-18.825)</f>
        <v>1.2681192425685091</v>
      </c>
      <c r="AF167" s="3">
        <f ca="1">Parameters!AF$159+Parameters!AF$160*LN(Parameters!$B$125+Temperatures!$G167-Temperatures!$G$2-18.825)</f>
        <v>0.36271908951963294</v>
      </c>
      <c r="AG167" s="3">
        <f ca="1">Parameters!AG$159+Parameters!AG$160*LN(Parameters!$B$125+Temperatures!$G167-Temperatures!$G$2-18.825)</f>
        <v>0.43006661715984257</v>
      </c>
      <c r="AH167" s="3">
        <f ca="1">Parameters!AH$159+Parameters!AH$160*LN(Parameters!$B$125+Temperatures!$G167-Temperatures!$G$2-18.825)</f>
        <v>0.64494088418357143</v>
      </c>
      <c r="AI167" s="3">
        <f ca="1">Parameters!AI$159+Parameters!AI$160*LN(Parameters!$B$125+Temperatures!$G167-Temperatures!$G$2-18.825)</f>
        <v>0.76429568209476606</v>
      </c>
      <c r="AJ167" s="3">
        <f ca="1">Parameters!AJ$159+Parameters!AJ$160*LN(Parameters!$B$125+Temperatures!$G167-Temperatures!$G$2-18.825)</f>
        <v>1.2908128486886656</v>
      </c>
      <c r="AK167" s="3">
        <f ca="1">Parameters!AK$159+Parameters!AK$160*LN(Parameters!$B$125+Temperatures!$G167-Temperatures!$G$2-18.825)</f>
        <v>1.2421221479136979</v>
      </c>
      <c r="AL167" s="3">
        <f ca="1">Parameters!AL$159+Parameters!AL$160*LN(Parameters!$B$125+Temperatures!$G167-Temperatures!$G$2-18.825)</f>
        <v>1.2059532686962104</v>
      </c>
      <c r="AM167" s="3">
        <f ca="1">Parameters!AM$159+Parameters!AM$160*LN(Parameters!$B$125+Temperatures!$G167-Temperatures!$G$2-18.825)</f>
        <v>1.2317702969800379</v>
      </c>
      <c r="AN167" s="3">
        <f ca="1">Parameters!AN$159+Parameters!AN$160*LN(Parameters!$B$125+Temperatures!$G167-Temperatures!$G$2-18.825)</f>
        <v>1.0300822899542743</v>
      </c>
      <c r="AO167" s="3">
        <f ca="1">Parameters!AO$159+Parameters!AO$160*LN(Parameters!$B$125+Temperatures!$G167-Temperatures!$G$2-18.825)</f>
        <v>1.2055849877430378</v>
      </c>
      <c r="AP167" s="3">
        <f ca="1">Parameters!AP$159+Parameters!AP$160*LN(Parameters!$B$125+Temperatures!$G167-Temperatures!$G$2-18.825)</f>
        <v>1.046422384437675</v>
      </c>
      <c r="AQ167" s="3">
        <f ca="1">Parameters!AQ$159+Parameters!AQ$160*LN(Parameters!$B$125+Temperatures!$G167-Temperatures!$G$2-18.825)</f>
        <v>1.1212287071461662</v>
      </c>
      <c r="AR167" s="3">
        <f ca="1">Parameters!AR$159+Parameters!AR$160*LN(Parameters!$B$125+Temperatures!$G167-Temperatures!$G$2-18.825)</f>
        <v>1.2625742352837181</v>
      </c>
      <c r="AS167" s="3">
        <f ca="1">Parameters!AS$159+Parameters!AS$160*LN(Parameters!$B$125+Temperatures!$G167-Temperatures!$G$2-18.825)</f>
        <v>0.92817713472661945</v>
      </c>
      <c r="AT167" s="3">
        <f ca="1">Parameters!AT$159+Parameters!AT$160*LN(Parameters!$B$125+Temperatures!$G167-Temperatures!$G$2-18.825)</f>
        <v>0.44733818748580217</v>
      </c>
      <c r="AU167" s="3">
        <f ca="1">Parameters!AU$159+Parameters!AU$160*LN(Parameters!$B$125+Temperatures!$G167-Temperatures!$G$2-18.825)</f>
        <v>0.48651690049117013</v>
      </c>
      <c r="AV167" s="3">
        <f ca="1">Parameters!AV$159+Parameters!AV$160*LN(Parameters!$B$125+Temperatures!$G167-Temperatures!$G$2-18.825)</f>
        <v>1.4284259805861232</v>
      </c>
      <c r="AW167" s="3">
        <f ca="1">Parameters!AW$159+Parameters!AW$160*LN(Parameters!$B$125+Temperatures!$G167-Temperatures!$G$2-18.825)</f>
        <v>1.1378874101793519</v>
      </c>
      <c r="AX167" s="3">
        <f ca="1">Parameters!AX$159+Parameters!AX$160*LN(Parameters!$B$125+Temperatures!$G167-Temperatures!$G$2-18.825)</f>
        <v>0.43527387947769808</v>
      </c>
      <c r="AY167" s="3">
        <f ca="1">Parameters!AY$159+Parameters!AY$160*LN(Parameters!$B$125+Temperatures!$G167-Temperatures!$G$2-18.825)</f>
        <v>1.2323561470088227</v>
      </c>
      <c r="AZ167" s="3">
        <f ca="1">Parameters!AZ$159+Parameters!AZ$160*LN(Parameters!$B$125+Temperatures!$G167-Temperatures!$G$2-18.825)</f>
        <v>0.85745931289700694</v>
      </c>
      <c r="BA167" s="3">
        <f ca="1">Parameters!BA$159+Parameters!BA$160*LN(Parameters!$B$125+Temperatures!$G167-Temperatures!$G$2-18.825)</f>
        <v>1.0341668740300349</v>
      </c>
      <c r="BB167" s="3">
        <f ca="1">Parameters!BB$159+Parameters!BB$160*LN(Parameters!$B$125+Temperatures!$G167-Temperatures!$G$2-18.825)</f>
        <v>1.0974918864618102</v>
      </c>
      <c r="BC167" s="3">
        <f ca="1">Parameters!BC$159+Parameters!BC$160*LN(Parameters!$B$125+Temperatures!$G167-Temperatures!$G$2-18.825)</f>
        <v>1.1307451697221591</v>
      </c>
      <c r="BD167" s="3">
        <f ca="1">Parameters!BD$159+Parameters!BD$160*LN(Parameters!$B$125+Temperatures!$G167-Temperatures!$G$2-18.825)</f>
        <v>1.1200793587280289</v>
      </c>
      <c r="BE167" s="3">
        <f ca="1">Parameters!BE$159+Parameters!BE$160*LN(Parameters!$B$125+Temperatures!$G167-Temperatures!$G$2-18.825)</f>
        <v>0.73273985881143611</v>
      </c>
      <c r="BF167" s="3">
        <f ca="1">Parameters!BF$159+Parameters!BF$160*LN(Parameters!$B$125+Temperatures!$G167-Temperatures!$G$2-18.825)</f>
        <v>0.32733183737887428</v>
      </c>
      <c r="BG167" s="3">
        <f ca="1">Parameters!BG$159+Parameters!BG$160*LN(Parameters!$B$125+Temperatures!$G167-Temperatures!$G$2-18.825)</f>
        <v>0.9874588086980165</v>
      </c>
      <c r="BH167" s="3">
        <f ca="1">Parameters!BH$159+Parameters!BH$160*LN(Parameters!$B$125+Temperatures!$G167-Temperatures!$G$2-18.825)</f>
        <v>0.25195344212840048</v>
      </c>
      <c r="BI167" s="3">
        <f ca="1">Parameters!BI$159+Parameters!BI$160*LN(Parameters!$B$125+Temperatures!$G167-Temperatures!$G$2-18.825)</f>
        <v>1.1539346164491593</v>
      </c>
      <c r="BJ167" s="3">
        <f ca="1">Parameters!BJ$159+Parameters!BJ$160*LN(Parameters!$B$125+Temperatures!$G167-Temperatures!$G$2-18.825)</f>
        <v>0.57839314316728296</v>
      </c>
      <c r="BK167" s="3">
        <f ca="1">Parameters!BK$159+Parameters!BK$160*LN(Parameters!$B$125+Temperatures!$G167-Temperatures!$G$2-18.825)</f>
        <v>1.3201316574695445</v>
      </c>
      <c r="BL167" s="3">
        <f ca="1">Parameters!BL$159+Parameters!BL$160*LN(Parameters!$B$125+Temperatures!$G167-Temperatures!$G$2-18.825)</f>
        <v>1.257383078593088</v>
      </c>
      <c r="BM167" s="3">
        <f ca="1">Parameters!BM$159+Parameters!BM$160*LN(Parameters!$B$125+Temperatures!$G167-Temperatures!$G$2-18.825)</f>
        <v>0.48057571680800165</v>
      </c>
      <c r="BN167" s="3">
        <f ca="1">Parameters!BN$159+Parameters!BN$160*LN(Parameters!$B$125+Temperatures!$G167-Temperatures!$G$2-18.825)</f>
        <v>0.52471489616568845</v>
      </c>
      <c r="BO167" s="3">
        <f ca="1">Parameters!BO$159+Parameters!BO$160*LN(Parameters!$B$125+Temperatures!$G167-Temperatures!$G$2-18.825)</f>
        <v>1.3240366370371255</v>
      </c>
      <c r="BP167" s="3">
        <f ca="1">Parameters!BP$159+Parameters!BP$160*LN(Parameters!$B$125+Temperatures!$G167-Temperatures!$G$2-18.825)</f>
        <v>1.2411672931172415</v>
      </c>
      <c r="BQ167" s="3">
        <f ca="1">Parameters!BQ$159+Parameters!BQ$160*LN(Parameters!$B$125+Temperatures!$G167-Temperatures!$G$2-18.825)</f>
        <v>1.1998579538665071</v>
      </c>
      <c r="BR167" s="3">
        <f ca="1">Parameters!BR$159+Parameters!BR$160*LN(Parameters!$B$125+Temperatures!$G167-Temperatures!$G$2-18.825)</f>
        <v>1.3213040194231873</v>
      </c>
      <c r="BS167" s="3">
        <f ca="1">Parameters!BS$159+Parameters!BS$160*LN(Parameters!$B$125+Temperatures!$G167-Temperatures!$G$2-18.825)</f>
        <v>1.3164764252346348</v>
      </c>
      <c r="BT167" s="3">
        <f ca="1">Parameters!BT$159+Parameters!BT$160*LN(Parameters!$B$125+Temperatures!$G167-Temperatures!$G$2-18.825)</f>
        <v>1.1968942549805819</v>
      </c>
      <c r="BU167" s="3">
        <f ca="1">Parameters!BU$159+Parameters!BU$160*LN(Parameters!$B$125+Temperatures!$G167-Temperatures!$G$2-18.825)</f>
        <v>0.77447417024327747</v>
      </c>
      <c r="BV167" s="3">
        <f ca="1">Parameters!BV$159+Parameters!BV$160*LN(Parameters!$B$125+Temperatures!$G167-Temperatures!$G$2-18.825)</f>
        <v>1.2790537735968901</v>
      </c>
      <c r="BW167" s="3">
        <f ca="1">Parameters!BW$159+Parameters!BW$160*LN(Parameters!$B$125+Temperatures!$G167-Temperatures!$G$2-18.825)</f>
        <v>1.0087019274016888</v>
      </c>
      <c r="BX167" s="3">
        <f ca="1">Parameters!BX$159+Parameters!BX$160*LN(Parameters!$B$125+Temperatures!$G167-Temperatures!$G$2-18.825)</f>
        <v>1.2801103881252176</v>
      </c>
      <c r="BY167" s="3">
        <f ca="1">Parameters!BY$159+Parameters!BY$160*LN(Parameters!$B$125+Temperatures!$G167-Temperatures!$G$2-18.825)</f>
        <v>1.3237305363696599</v>
      </c>
      <c r="BZ167" s="3">
        <f ca="1">Parameters!BZ$159+Parameters!BZ$160*LN(Parameters!$B$125+Temperatures!$G167-Temperatures!$G$2-18.825)</f>
        <v>1.1319579446296424</v>
      </c>
      <c r="CA167" s="3">
        <f ca="1">Parameters!CA$159+Parameters!CA$160*LN(Parameters!$B$125+Temperatures!$G167-Temperatures!$G$2-18.825)</f>
        <v>1.1386086720370721</v>
      </c>
      <c r="CB167" s="3">
        <f ca="1">Parameters!CB$159+Parameters!CB$160*LN(Parameters!$B$125+Temperatures!$G167-Temperatures!$G$2-18.825)</f>
        <v>0.59172889462416411</v>
      </c>
      <c r="CC167" s="3">
        <f ca="1">Parameters!CC$159+Parameters!CC$160*LN(Parameters!$B$125+Temperatures!$G167-Temperatures!$G$2-18.825)</f>
        <v>1.2441375083160007</v>
      </c>
      <c r="CD167" s="3">
        <f ca="1">Parameters!CD$159+Parameters!CD$160*LN(Parameters!$B$125+Temperatures!$G167-Temperatures!$G$2-18.825)</f>
        <v>0.55463470338664633</v>
      </c>
      <c r="CE167" s="3">
        <f ca="1">Parameters!CE$159+Parameters!CE$160*LN(Parameters!$B$125+Temperatures!$G167-Temperatures!$G$2-18.825)</f>
        <v>1.2786637630514173</v>
      </c>
      <c r="CF167" s="3">
        <f ca="1">Parameters!CF$159+Parameters!CF$160*LN(Parameters!$B$125+Temperatures!$G167-Temperatures!$G$2-18.825)</f>
        <v>1.2601162684565015</v>
      </c>
      <c r="CG167" s="3">
        <f ca="1">Parameters!CG$159+Parameters!CG$160*LN(Parameters!$B$125+Temperatures!$G167-Temperatures!$G$2-18.825)</f>
        <v>0.47864727038587995</v>
      </c>
      <c r="CH167" s="3">
        <f ca="1">Parameters!CH$159+Parameters!CH$160*LN(Parameters!$B$125+Temperatures!$G167-Temperatures!$G$2-18.825)</f>
        <v>0.80463665345012536</v>
      </c>
      <c r="CI167" s="3">
        <f ca="1">Parameters!CI$159+Parameters!CI$160*LN(Parameters!$B$125+Temperatures!$G167-Temperatures!$G$2-18.825)</f>
        <v>1.1481311079062357</v>
      </c>
      <c r="CJ167" s="3">
        <f ca="1">Parameters!CJ$159+Parameters!CJ$160*LN(Parameters!$B$125+Temperatures!$G167-Temperatures!$G$2-18.825)</f>
        <v>0.19733819689367213</v>
      </c>
      <c r="CK167" s="3">
        <f ca="1">Parameters!CK$159+Parameters!CK$160*LN(Parameters!$B$125+Temperatures!$G167-Temperatures!$G$2-18.825)</f>
        <v>1.0136358038089266</v>
      </c>
      <c r="CL167" s="3">
        <f ca="1">Parameters!CL$159+Parameters!CL$160*LN(Parameters!$B$125+Temperatures!$G167-Temperatures!$G$2-18.825)</f>
        <v>0.6769358704546361</v>
      </c>
      <c r="CM167" s="3">
        <f ca="1">Parameters!CM$159+Parameters!CM$160*LN(Parameters!$B$125+Temperatures!$G167-Temperatures!$G$2-18.825)</f>
        <v>1.231126257971412</v>
      </c>
      <c r="CN167" s="3">
        <f ca="1">Parameters!CN$159+Parameters!CN$160*LN(Parameters!$B$125+Temperatures!$G167-Temperatures!$G$2-18.825)</f>
        <v>0.95126685111688869</v>
      </c>
      <c r="CO167" s="3">
        <f ca="1">Parameters!CO$159+Parameters!CO$160*LN(Parameters!$B$125+Temperatures!$G167-Temperatures!$G$2-18.825)</f>
        <v>0.72128817336952911</v>
      </c>
      <c r="CP167" s="3">
        <f ca="1">Parameters!CP$159+Parameters!CP$160*LN(Parameters!$B$125+Temperatures!$G167-Temperatures!$G$2-18.825)</f>
        <v>0.40253896906863496</v>
      </c>
      <c r="CQ167" s="3">
        <f ca="1">Parameters!CQ$159+Parameters!CQ$160*LN(Parameters!$B$125+Temperatures!$G167-Temperatures!$G$2-18.825)</f>
        <v>1.0556198207351337</v>
      </c>
      <c r="CR167" s="3">
        <f ca="1">Parameters!CR$159+Parameters!CR$160*LN(Parameters!$B$125+Temperatures!$G167-Temperatures!$G$2-18.825)</f>
        <v>0.260578394658738</v>
      </c>
      <c r="CS167" s="3">
        <f ca="1">Parameters!CS$159+Parameters!CS$160*LN(Parameters!$B$125+Temperatures!$G167-Temperatures!$G$2-18.825)</f>
        <v>1.3683591726852684</v>
      </c>
      <c r="CT167" s="3">
        <f ca="1">Parameters!CT$159+Parameters!CT$160*LN(Parameters!$B$125+Temperatures!$G167-Temperatures!$G$2-18.825)</f>
        <v>1.2447438578581536</v>
      </c>
      <c r="CU167" s="3">
        <f ca="1">Parameters!CU$159+Parameters!CU$160*LN(Parameters!$B$125+Temperatures!$G167-Temperatures!$G$2-18.825)</f>
        <v>0.63186090283837448</v>
      </c>
      <c r="CV167" s="3">
        <f ca="1">Parameters!CV$159+Parameters!CV$160*LN(Parameters!$B$125+Temperatures!$G167-Temperatures!$G$2-18.825)</f>
        <v>1.2988466823358942</v>
      </c>
      <c r="CW167" s="3">
        <f ca="1">Parameters!CW$159+Parameters!CW$160*LN(Parameters!$B$125+Temperatures!$G167-Temperatures!$G$2-18.825)</f>
        <v>1.2079860741931725</v>
      </c>
      <c r="CX167" s="3">
        <f ca="1">Parameters!CX$159+Parameters!CX$160*LN(Parameters!$B$125+Temperatures!$G167-Temperatures!$G$2-18.825)</f>
        <v>0.83782074783506544</v>
      </c>
      <c r="CY167" s="3">
        <f ca="1">Parameters!CY$159+Parameters!CY$160*LN(Parameters!$B$125+Temperatures!$G167-Temperatures!$G$2-18.825)</f>
        <v>1.2312846693922994</v>
      </c>
      <c r="CZ167" s="3">
        <f ca="1">Parameters!CZ$159+Parameters!CZ$160*LN(Parameters!$B$125+Temperatures!$G167-Temperatures!$G$2-18.825)</f>
        <v>1.0353309177400218</v>
      </c>
      <c r="DA167" s="3">
        <f ca="1">Parameters!DA$159+Parameters!DA$160*LN(Parameters!$B$125+Temperatures!$G167-Temperatures!$G$2-18.825)</f>
        <v>0.31185010525536122</v>
      </c>
      <c r="DB167" s="3">
        <f ca="1">Parameters!DB$159+Parameters!DB$160*LN(Parameters!$B$125+Temperatures!$G167-Temperatures!$G$2-18.825)</f>
        <v>1.2754697175894814</v>
      </c>
      <c r="DC167" s="3">
        <f ca="1">Parameters!DC$159+Parameters!DC$160*LN(Parameters!$B$125+Temperatures!$G167-Temperatures!$G$2-18.825)</f>
        <v>0.67544961194096254</v>
      </c>
      <c r="DD167" s="3">
        <f ca="1">Parameters!DD$159+Parameters!DD$160*LN(Parameters!$B$125+Temperatures!$G167-Temperatures!$G$2-18.825)</f>
        <v>0.38393718462285215</v>
      </c>
      <c r="DE167" s="3">
        <f ca="1">Parameters!DE$159+Parameters!DE$160*LN(Parameters!$B$125+Temperatures!$G167-Temperatures!$G$2-18.825)</f>
        <v>0.48927182945541703</v>
      </c>
      <c r="DF167" s="3">
        <f ca="1">Parameters!DF$159+Parameters!DF$160*LN(Parameters!$B$125+Temperatures!$G167-Temperatures!$G$2-18.825)</f>
        <v>0.36134838263039498</v>
      </c>
      <c r="DG167" s="3">
        <f ca="1">Parameters!DG$159+Parameters!DG$160*LN(Parameters!$B$125+Temperatures!$G167-Temperatures!$G$2-18.825)</f>
        <v>0.88159849393456202</v>
      </c>
      <c r="DH167" s="3">
        <f ca="1">Parameters!DH$159+Parameters!DH$160*LN(Parameters!$B$125+Temperatures!$G167-Temperatures!$G$2-18.825)</f>
        <v>0.54216381583704887</v>
      </c>
      <c r="DI167" s="3">
        <f ca="1">Parameters!DI$159+Parameters!DI$160*LN(Parameters!$B$125+Temperatures!$G167-Temperatures!$G$2-18.825)</f>
        <v>1.0385550551976566</v>
      </c>
      <c r="DJ167" s="3">
        <f ca="1">Parameters!DJ$159+Parameters!DJ$160*LN(Parameters!$B$125+Temperatures!$G167-Temperatures!$G$2-18.825)</f>
        <v>0.99051406163197764</v>
      </c>
      <c r="DK167" s="3">
        <f ca="1">Parameters!DK$159+Parameters!DK$160*LN(Parameters!$B$125+Temperatures!$G167-Temperatures!$G$2-18.825)</f>
        <v>0.55128933943980074</v>
      </c>
      <c r="DL167" s="3">
        <f ca="1">Parameters!DL$159+Parameters!DL$160*LN(Parameters!$B$125+Temperatures!$G167-Temperatures!$G$2-18.825)</f>
        <v>1.3785630475024011</v>
      </c>
      <c r="DM167" s="3">
        <f ca="1">Parameters!DM$159+Parameters!DM$160*LN(Parameters!$B$125+Temperatures!$G167-Temperatures!$G$2-18.825)</f>
        <v>1.2689172009134242</v>
      </c>
      <c r="DN167" s="3">
        <f ca="1">Parameters!DN$159+Parameters!DN$160*LN(Parameters!$B$125+Temperatures!$G167-Temperatures!$G$2-18.825)</f>
        <v>0.51891033316047797</v>
      </c>
      <c r="DO167" s="3">
        <f ca="1">Parameters!DO$159+Parameters!DO$160*LN(Parameters!$B$125+Temperatures!$G167-Temperatures!$G$2-18.825)</f>
        <v>3.0920511733853608E-2</v>
      </c>
      <c r="DP167" s="3">
        <f ca="1">Parameters!DP$159+Parameters!DP$160*LN(Parameters!$B$125+Temperatures!$G167-Temperatures!$G$2-18.825)</f>
        <v>1.1965827087345762</v>
      </c>
      <c r="DQ167" s="3">
        <f ca="1">Parameters!DQ$159+Parameters!DQ$160*LN(Parameters!$B$125+Temperatures!$G167-Temperatures!$G$2-18.825)</f>
        <v>1.3878635305599796</v>
      </c>
      <c r="DR167" s="3">
        <f ca="1">Parameters!DR$159+Parameters!DR$160*LN(Parameters!$B$125+Temperatures!$G167-Temperatures!$G$2-18.825)</f>
        <v>1.2704703086844837</v>
      </c>
      <c r="DS167" s="3">
        <f ca="1">Parameters!DS$159+Parameters!DS$160*LN(Parameters!$B$125+Temperatures!$G167-Temperatures!$G$2-18.825)</f>
        <v>1.0722928697826524</v>
      </c>
      <c r="DT167" s="3">
        <f ca="1">Parameters!DT$159+Parameters!DT$160*LN(Parameters!$B$125+Temperatures!$G167-Temperatures!$G$2-18.825)</f>
        <v>1.1247637478147923</v>
      </c>
      <c r="DU167" s="3">
        <f ca="1">Parameters!DU$159+Parameters!DU$160*LN(Parameters!$B$125+Temperatures!$G167-Temperatures!$G$2-18.825)</f>
        <v>1.3074989244987849</v>
      </c>
      <c r="DV167" s="3">
        <f ca="1">Parameters!DV$159+Parameters!DV$160*LN(Parameters!$B$125+Temperatures!$G167-Temperatures!$G$2-18.825)</f>
        <v>1.1026335374206431</v>
      </c>
      <c r="DW167" s="3">
        <f ca="1">Parameters!DW$159+Parameters!DW$160*LN(Parameters!$B$125+Temperatures!$G167-Temperatures!$G$2-18.825)</f>
        <v>1.0366628196906256</v>
      </c>
      <c r="DX167" s="3">
        <f ca="1">Parameters!DX$159+Parameters!DX$160*LN(Parameters!$B$125+Temperatures!$G167-Temperatures!$G$2-18.825)</f>
        <v>1.4170648041829412</v>
      </c>
      <c r="DY167" s="3">
        <f ca="1">Parameters!DY$159+Parameters!DY$160*LN(Parameters!$B$125+Temperatures!$G167-Temperatures!$G$2-18.825)</f>
        <v>1.3221133148127893</v>
      </c>
      <c r="DZ167" s="3">
        <f ca="1">Parameters!DZ$159+Parameters!DZ$160*LN(Parameters!$B$125+Temperatures!$G167-Temperatures!$G$2-18.825)</f>
        <v>1.2388190249992828</v>
      </c>
      <c r="EA167" s="3">
        <f ca="1">Parameters!EA$159+Parameters!EA$160*LN(Parameters!$B$125+Temperatures!$G167-Temperatures!$G$2-18.825)</f>
        <v>0.5078886886435765</v>
      </c>
      <c r="EB167" s="3">
        <f ca="1">Parameters!EB$159+Parameters!EB$160*LN(Parameters!$B$125+Temperatures!$G167-Temperatures!$G$2-18.825)</f>
        <v>0.23861031275001088</v>
      </c>
      <c r="EC167" s="3">
        <f ca="1">Parameters!EC$159+Parameters!EC$160*LN(Parameters!$B$125+Temperatures!$G167-Temperatures!$G$2-18.825)</f>
        <v>0.99775992416303405</v>
      </c>
      <c r="ED167" s="3">
        <f ca="1">Parameters!ED$159+Parameters!ED$160*LN(Parameters!$B$125+Temperatures!$G167-Temperatures!$G$2-18.825)</f>
        <v>1.2935370105077291</v>
      </c>
      <c r="EE167" s="3">
        <f ca="1">Parameters!EE$159+Parameters!EE$160*LN(Parameters!$B$125+Temperatures!$G167-Temperatures!$G$2-18.825)</f>
        <v>0.61634622729265909</v>
      </c>
      <c r="EF167" s="3">
        <f ca="1">Parameters!EF$159+Parameters!EF$160*LN(Parameters!$B$125+Temperatures!$G167-Temperatures!$G$2-18.825)</f>
        <v>1.2602631251635326</v>
      </c>
      <c r="EG167" s="3">
        <f ca="1">Parameters!EG$159+Parameters!EG$160*LN(Parameters!$B$125+Temperatures!$G167-Temperatures!$G$2-18.825)</f>
        <v>1.1730864989530769</v>
      </c>
      <c r="EH167" s="3">
        <f ca="1">Parameters!EH$159+Parameters!EH$160*LN(Parameters!$B$125+Temperatures!$G167-Temperatures!$G$2-18.825)</f>
        <v>1.2512782331720278</v>
      </c>
      <c r="EI167" s="3">
        <f ca="1">Parameters!EI$159+Parameters!EI$160*LN(Parameters!$B$125+Temperatures!$G167-Temperatures!$G$2-18.825)</f>
        <v>0.91165814166830639</v>
      </c>
      <c r="EJ167" s="3">
        <f ca="1">Parameters!EJ$159+Parameters!EJ$160*LN(Parameters!$B$125+Temperatures!$G167-Temperatures!$G$2-18.825)</f>
        <v>1.257607917981481</v>
      </c>
      <c r="EK167" s="3">
        <f ca="1">Parameters!EK$159+Parameters!EK$160*LN(Parameters!$B$125+Temperatures!$G167-Temperatures!$G$2-18.825)</f>
        <v>1.3280176581394803</v>
      </c>
      <c r="EL167" s="3">
        <f ca="1">Parameters!EL$159+Parameters!EL$160*LN(Parameters!$B$125+Temperatures!$G167-Temperatures!$G$2-18.825)</f>
        <v>1.1611168711456565</v>
      </c>
      <c r="EM167" s="3">
        <f ca="1">Parameters!EM$159+Parameters!EM$160*LN(Parameters!$B$125+Temperatures!$G167-Temperatures!$G$2-18.825)</f>
        <v>0.45204096892430107</v>
      </c>
      <c r="EN167" s="3">
        <f ca="1">Parameters!EN$159+Parameters!EN$160*LN(Parameters!$B$125+Temperatures!$G167-Temperatures!$G$2-18.825)</f>
        <v>1.2102329233170817</v>
      </c>
      <c r="EO167" s="3">
        <f ca="1">Parameters!EO$159+Parameters!EO$160*LN(Parameters!$B$125+Temperatures!$G167-Temperatures!$G$2-18.825)</f>
        <v>0.46238359611582719</v>
      </c>
      <c r="EP167" s="3">
        <f ca="1">Parameters!EP$159+Parameters!EP$160*LN(Parameters!$B$125+Temperatures!$G167-Temperatures!$G$2-18.825)</f>
        <v>0.75622811324549655</v>
      </c>
      <c r="EQ167" s="3">
        <f ca="1">Parameters!EQ$159+Parameters!EQ$160*LN(Parameters!$B$125+Temperatures!$G167-Temperatures!$G$2-18.825)</f>
        <v>1.1564446669102393</v>
      </c>
      <c r="ER167" s="3">
        <f ca="1">Parameters!ER$159+Parameters!ER$160*LN(Parameters!$B$125+Temperatures!$G167-Temperatures!$G$2-18.825)</f>
        <v>0.9961989961884572</v>
      </c>
      <c r="ES167" s="3">
        <f ca="1">Parameters!ES$159+Parameters!ES$160*LN(Parameters!$B$125+Temperatures!$G167-Temperatures!$G$2-18.825)</f>
        <v>1.3626555922321177</v>
      </c>
      <c r="ET167" s="3">
        <f ca="1">Parameters!ET$159+Parameters!ET$160*LN(Parameters!$B$125+Temperatures!$G167-Temperatures!$G$2-18.825)</f>
        <v>0.78991468962216593</v>
      </c>
      <c r="EU167" s="3">
        <f ca="1">Parameters!EU$159+Parameters!EU$160*LN(Parameters!$B$125+Temperatures!$G167-Temperatures!$G$2-18.825)</f>
        <v>0.52585604993580237</v>
      </c>
      <c r="EV167" s="3">
        <f ca="1">Parameters!EV$159+Parameters!EV$160*LN(Parameters!$B$125+Temperatures!$G167-Temperatures!$G$2-18.825)</f>
        <v>0.28018111883724417</v>
      </c>
      <c r="EW167" s="3">
        <f ca="1">Parameters!EW$159+Parameters!EW$160*LN(Parameters!$B$125+Temperatures!$G167-Temperatures!$G$2-18.825)</f>
        <v>0.9620363321776263</v>
      </c>
      <c r="EX167" s="3">
        <f ca="1">Parameters!EX$159+Parameters!EX$160*LN(Parameters!$B$125+Temperatures!$G167-Temperatures!$G$2-18.825)</f>
        <v>1.2704615225281191</v>
      </c>
      <c r="EY167" s="3">
        <f ca="1">Parameters!EY$159+Parameters!EY$160*LN(Parameters!$B$125+Temperatures!$G167-Temperatures!$G$2-18.825)</f>
        <v>1.4252487436166075</v>
      </c>
      <c r="EZ167" s="3">
        <f ca="1">Parameters!EZ$159+Parameters!EZ$160*LN(Parameters!$B$125+Temperatures!$G167-Temperatures!$G$2-18.825)</f>
        <v>1.3127709257929154</v>
      </c>
      <c r="FA167" s="3">
        <f ca="1">Parameters!FA$159+Parameters!FA$160*LN(Parameters!$B$125+Temperatures!$G167-Temperatures!$G$2-18.825)</f>
        <v>1.200587312127076</v>
      </c>
      <c r="FB167" s="3">
        <f ca="1">Parameters!FB$159+Parameters!FB$160*LN(Parameters!$B$125+Temperatures!$G167-Temperatures!$G$2-18.825)</f>
        <v>1.2583330289099059</v>
      </c>
      <c r="FC167" s="3">
        <f ca="1">Parameters!FC$159+Parameters!FC$160*LN(Parameters!$B$125+Temperatures!$G167-Temperatures!$G$2-18.825)</f>
        <v>1.2051561912983737</v>
      </c>
      <c r="FD167" s="3">
        <f ca="1">Parameters!FD$159+Parameters!FD$160*LN(Parameters!$B$125+Temperatures!$G167-Temperatures!$G$2-18.825)</f>
        <v>0.57813710508302729</v>
      </c>
      <c r="FE167" s="3">
        <f ca="1">Parameters!FE$159+Parameters!FE$160*LN(Parameters!$B$125+Temperatures!$G167-Temperatures!$G$2-18.825)</f>
        <v>1.3204093091995173</v>
      </c>
      <c r="FF167" s="3">
        <f ca="1">Parameters!FF$159+Parameters!FF$160*LN(Parameters!$B$125+Temperatures!$G167-Temperatures!$G$2-18.825)</f>
        <v>0.59612759989843866</v>
      </c>
      <c r="FG167" s="3">
        <f ca="1">Parameters!FG$159+Parameters!FG$160*LN(Parameters!$B$125+Temperatures!$G167-Temperatures!$G$2-18.825)</f>
        <v>1.372095947547942</v>
      </c>
      <c r="FH167" s="3">
        <f ca="1">Parameters!FH$159+Parameters!FH$160*LN(Parameters!$B$125+Temperatures!$G167-Temperatures!$G$2-18.825)</f>
        <v>1.0348930951427369</v>
      </c>
      <c r="FI167" s="3">
        <f ca="1">Parameters!FI$159+Parameters!FI$160*LN(Parameters!$B$125+Temperatures!$G167-Temperatures!$G$2-18.825)</f>
        <v>1.3253503090325376</v>
      </c>
      <c r="FJ167" s="3">
        <f ca="1">Parameters!FJ$159+Parameters!FJ$160*LN(Parameters!$B$125+Temperatures!$G167-Temperatures!$G$2-18.825)</f>
        <v>0.44291209183956393</v>
      </c>
      <c r="FK167" s="3">
        <f ca="1">Parameters!FK$159+Parameters!FK$160*LN(Parameters!$B$125+Temperatures!$G167-Temperatures!$G$2-18.825)</f>
        <v>0.50135137386541362</v>
      </c>
      <c r="FL167" s="3">
        <f ca="1">Parameters!FL$159+Parameters!FL$160*LN(Parameters!$B$125+Temperatures!$G167-Temperatures!$G$2-18.825)</f>
        <v>0.32865557221758707</v>
      </c>
      <c r="FM167" s="3">
        <f ca="1">Parameters!FM$159+Parameters!FM$160*LN(Parameters!$B$125+Temperatures!$G167-Temperatures!$G$2-18.825)</f>
        <v>0.91015052591447798</v>
      </c>
      <c r="FN167" s="3">
        <f ca="1">Parameters!FN$159+Parameters!FN$160*LN(Parameters!$B$125+Temperatures!$G167-Temperatures!$G$2-18.825)</f>
        <v>1.3917213978235026</v>
      </c>
      <c r="FO167" s="3">
        <f ca="1">Parameters!FO$159+Parameters!FO$160*LN(Parameters!$B$125+Temperatures!$G167-Temperatures!$G$2-18.825)</f>
        <v>1.3204027388075399</v>
      </c>
      <c r="FP167" s="3">
        <f ca="1">Parameters!FP$159+Parameters!FP$160*LN(Parameters!$B$125+Temperatures!$G167-Temperatures!$G$2-18.825)</f>
        <v>1.3418773513158397</v>
      </c>
      <c r="FQ167" s="3">
        <f ca="1">Parameters!FQ$159+Parameters!FQ$160*LN(Parameters!$B$125+Temperatures!$G167-Temperatures!$G$2-18.825)</f>
        <v>0.60517454349207767</v>
      </c>
      <c r="FR167" s="3">
        <f ca="1">Parameters!FR$159+Parameters!FR$160*LN(Parameters!$B$125+Temperatures!$G167-Temperatures!$G$2-18.825)</f>
        <v>0.80261494087603258</v>
      </c>
      <c r="FS167" s="3">
        <f ca="1">Parameters!FS$159+Parameters!FS$160*LN(Parameters!$B$125+Temperatures!$G167-Temperatures!$G$2-18.825)</f>
        <v>1.187071727694859</v>
      </c>
      <c r="FT167" s="3">
        <f ca="1">Parameters!FT$159+Parameters!FT$160*LN(Parameters!$B$125+Temperatures!$G167-Temperatures!$G$2-18.825)</f>
        <v>1.0677198332339777</v>
      </c>
      <c r="FU167" s="3">
        <f ca="1">Parameters!FU$159+Parameters!FU$160*LN(Parameters!$B$125+Temperatures!$G167-Temperatures!$G$2-18.825)</f>
        <v>1.3010525197425877</v>
      </c>
      <c r="FV167" s="3">
        <f ca="1">Parameters!FV$159+Parameters!FV$160*LN(Parameters!$B$125+Temperatures!$G167-Temperatures!$G$2-18.825)</f>
        <v>0.92196580122506444</v>
      </c>
      <c r="FW167" s="3">
        <f ca="1">Parameters!FW$159+Parameters!FW$160*LN(Parameters!$B$125+Temperatures!$G167-Temperatures!$G$2-18.825)</f>
        <v>0.68040154371003081</v>
      </c>
      <c r="FX167" s="3">
        <f ca="1">Parameters!FX$159+Parameters!FX$160*LN(Parameters!$B$125+Temperatures!$G167-Temperatures!$G$2-18.825)</f>
        <v>1.2078899961164791</v>
      </c>
      <c r="FY167" s="3">
        <f ca="1">Parameters!FY$159+Parameters!FY$160*LN(Parameters!$B$125+Temperatures!$G167-Temperatures!$G$2-18.825)</f>
        <v>1.0043541327791417</v>
      </c>
      <c r="FZ167" s="3">
        <f ca="1">Parameters!FZ$159+Parameters!FZ$160*LN(Parameters!$B$125+Temperatures!$G167-Temperatures!$G$2-18.825)</f>
        <v>1.144047217624</v>
      </c>
      <c r="GA167" s="3">
        <f ca="1">Parameters!GA$159+Parameters!GA$160*LN(Parameters!$B$125+Temperatures!$G167-Temperatures!$G$2-18.825)</f>
        <v>1.1378706842959185</v>
      </c>
      <c r="GB167" s="3">
        <f ca="1">Parameters!GB$159+Parameters!GB$160*LN(Parameters!$B$125+Temperatures!$G167-Temperatures!$G$2-18.825)</f>
        <v>0.47610827264474032</v>
      </c>
      <c r="GC167" s="3">
        <f ca="1">Parameters!GC$159+Parameters!GC$160*LN(Parameters!$B$125+Temperatures!$G167-Temperatures!$G$2-18.825)</f>
        <v>0.87069535359100281</v>
      </c>
      <c r="GD167" s="3">
        <f ca="1">Parameters!GD$159+Parameters!GD$160*LN(Parameters!$B$125+Temperatures!$G167-Temperatures!$G$2-18.825)</f>
        <v>0.72885355029178744</v>
      </c>
      <c r="GE167" s="3">
        <f ca="1">Parameters!GE$159+Parameters!GE$160*LN(Parameters!$B$125+Temperatures!$G167-Temperatures!$G$2-18.825)</f>
        <v>0.70439533544499433</v>
      </c>
      <c r="GF167" s="3">
        <f ca="1">Parameters!GF$159+Parameters!GF$160*LN(Parameters!$B$125+Temperatures!$G167-Temperatures!$G$2-18.825)</f>
        <v>1.2335925585987983</v>
      </c>
      <c r="GG167" s="3">
        <f ca="1">Parameters!GG$159+Parameters!GG$160*LN(Parameters!$B$125+Temperatures!$G167-Temperatures!$G$2-18.825)</f>
        <v>1.2652791653361086</v>
      </c>
      <c r="GH167" s="3">
        <f ca="1">Parameters!GH$159+Parameters!GH$160*LN(Parameters!$B$125+Temperatures!$G167-Temperatures!$G$2-18.825)</f>
        <v>1.1302910939988229</v>
      </c>
      <c r="GI167" s="3">
        <f ca="1">Parameters!GI$159+Parameters!GI$160*LN(Parameters!$B$125+Temperatures!$G167-Temperatures!$G$2-18.825)</f>
        <v>1.2443037678790341</v>
      </c>
      <c r="GJ167" s="3">
        <f ca="1">Parameters!GJ$159+Parameters!GJ$160*LN(Parameters!$B$125+Temperatures!$G167-Temperatures!$G$2-18.825)</f>
        <v>1.0321679024427828</v>
      </c>
      <c r="GK167" s="3">
        <f ca="1">Parameters!GK$159+Parameters!GK$160*LN(Parameters!$B$125+Temperatures!$G167-Temperatures!$G$2-18.825)</f>
        <v>0.93055668483476295</v>
      </c>
      <c r="GL167" s="3">
        <f ca="1">Parameters!GL$159+Parameters!GL$160*LN(Parameters!$B$125+Temperatures!$G167-Temperatures!$G$2-18.825)</f>
        <v>1.1178832983989657</v>
      </c>
      <c r="GM167" s="3">
        <f ca="1">Parameters!GM$159+Parameters!GM$160*LN(Parameters!$B$125+Temperatures!$G167-Temperatures!$G$2-18.825)</f>
        <v>1.0636282355552695</v>
      </c>
    </row>
    <row r="168" spans="1:195" x14ac:dyDescent="0.25">
      <c r="A168">
        <v>2176</v>
      </c>
      <c r="B168" s="3">
        <f ca="1">Parameters!B$159+Parameters!B$160*LN(Parameters!$B$125+Temperatures!$G168-Temperatures!$G$2-18.825)</f>
        <v>0.67193082494736733</v>
      </c>
      <c r="C168" s="3">
        <f ca="1">Parameters!C$159+Parameters!C$160*LN(Parameters!$B$125+Temperatures!$G168-Temperatures!$G$2-18.825)</f>
        <v>1.1109979813474811</v>
      </c>
      <c r="D168" s="3">
        <f ca="1">Parameters!D$159+Parameters!D$160*LN(Parameters!$B$125+Temperatures!$G168-Temperatures!$G$2-18.825)</f>
        <v>0.64531813158231144</v>
      </c>
      <c r="E168" s="3">
        <f ca="1">Parameters!E$159+Parameters!E$160*LN(Parameters!$B$125+Temperatures!$G168-Temperatures!$G$2-18.825)</f>
        <v>0.26731409356541641</v>
      </c>
      <c r="F168" s="3">
        <f ca="1">Parameters!F$159+Parameters!F$160*LN(Parameters!$B$125+Temperatures!$G168-Temperatures!$G$2-18.825)</f>
        <v>1.3370349589966581</v>
      </c>
      <c r="G168" s="3">
        <f ca="1">Parameters!G$159+Parameters!G$160*LN(Parameters!$B$125+Temperatures!$G168-Temperatures!$G$2-18.825)</f>
        <v>0.88358258799343936</v>
      </c>
      <c r="H168" s="3">
        <f ca="1">Parameters!H$159+Parameters!H$160*LN(Parameters!$B$125+Temperatures!$G168-Temperatures!$G$2-18.825)</f>
        <v>0.46962468733813173</v>
      </c>
      <c r="I168" s="3">
        <f ca="1">Parameters!I$159+Parameters!I$160*LN(Parameters!$B$125+Temperatures!$G168-Temperatures!$G$2-18.825)</f>
        <v>1.2961548550189355</v>
      </c>
      <c r="J168" s="3">
        <f ca="1">Parameters!J$159+Parameters!J$160*LN(Parameters!$B$125+Temperatures!$G168-Temperatures!$G$2-18.825)</f>
        <v>0.85907089155199579</v>
      </c>
      <c r="K168" s="3">
        <f ca="1">Parameters!K$159+Parameters!K$160*LN(Parameters!$B$125+Temperatures!$G168-Temperatures!$G$2-18.825)</f>
        <v>0.43610760103809842</v>
      </c>
      <c r="L168" s="3">
        <f ca="1">Parameters!L$159+Parameters!L$160*LN(Parameters!$B$125+Temperatures!$G168-Temperatures!$G$2-18.825)</f>
        <v>0.71107670727705408</v>
      </c>
      <c r="M168" s="3">
        <f ca="1">Parameters!M$159+Parameters!M$160*LN(Parameters!$B$125+Temperatures!$G168-Temperatures!$G$2-18.825)</f>
        <v>1.0505199867070405</v>
      </c>
      <c r="N168" s="3">
        <f ca="1">Parameters!N$159+Parameters!N$160*LN(Parameters!$B$125+Temperatures!$G168-Temperatures!$G$2-18.825)</f>
        <v>0.52089271751658273</v>
      </c>
      <c r="O168" s="3">
        <f ca="1">Parameters!O$159+Parameters!O$160*LN(Parameters!$B$125+Temperatures!$G168-Temperatures!$G$2-18.825)</f>
        <v>1.3460675311669876</v>
      </c>
      <c r="P168" s="3">
        <f ca="1">Parameters!P$159+Parameters!P$160*LN(Parameters!$B$125+Temperatures!$G168-Temperatures!$G$2-18.825)</f>
        <v>1.386765462039631</v>
      </c>
      <c r="Q168" s="3">
        <f ca="1">Parameters!Q$159+Parameters!Q$160*LN(Parameters!$B$125+Temperatures!$G168-Temperatures!$G$2-18.825)</f>
        <v>1.2584243861454456</v>
      </c>
      <c r="R168" s="3">
        <f ca="1">Parameters!R$159+Parameters!R$160*LN(Parameters!$B$125+Temperatures!$G168-Temperatures!$G$2-18.825)</f>
        <v>0.58011945689400757</v>
      </c>
      <c r="S168" s="3">
        <f ca="1">Parameters!S$159+Parameters!S$160*LN(Parameters!$B$125+Temperatures!$G168-Temperatures!$G$2-18.825)</f>
        <v>1.364371374449959</v>
      </c>
      <c r="T168" s="3">
        <f ca="1">Parameters!T$159+Parameters!T$160*LN(Parameters!$B$125+Temperatures!$G168-Temperatures!$G$2-18.825)</f>
        <v>1.2319420657632141</v>
      </c>
      <c r="U168" s="3">
        <f ca="1">Parameters!U$159+Parameters!U$160*LN(Parameters!$B$125+Temperatures!$G168-Temperatures!$G$2-18.825)</f>
        <v>0.51783583425718038</v>
      </c>
      <c r="V168" s="3">
        <f ca="1">Parameters!V$159+Parameters!V$160*LN(Parameters!$B$125+Temperatures!$G168-Temperatures!$G$2-18.825)</f>
        <v>0.38643734421742959</v>
      </c>
      <c r="W168" s="3">
        <f ca="1">Parameters!W$159+Parameters!W$160*LN(Parameters!$B$125+Temperatures!$G168-Temperatures!$G$2-18.825)</f>
        <v>1.2528621411959509</v>
      </c>
      <c r="X168" s="3">
        <f ca="1">Parameters!X$159+Parameters!X$160*LN(Parameters!$B$125+Temperatures!$G168-Temperatures!$G$2-18.825)</f>
        <v>1.1358545065441974</v>
      </c>
      <c r="Y168" s="3">
        <f ca="1">Parameters!Y$159+Parameters!Y$160*LN(Parameters!$B$125+Temperatures!$G168-Temperatures!$G$2-18.825)</f>
        <v>0.84471761680113522</v>
      </c>
      <c r="Z168" s="3">
        <f ca="1">Parameters!Z$159+Parameters!Z$160*LN(Parameters!$B$125+Temperatures!$G168-Temperatures!$G$2-18.825)</f>
        <v>1.1602751372049678</v>
      </c>
      <c r="AA168" s="3">
        <f ca="1">Parameters!AA$159+Parameters!AA$160*LN(Parameters!$B$125+Temperatures!$G168-Temperatures!$G$2-18.825)</f>
        <v>1.2955894098597895</v>
      </c>
      <c r="AB168" s="3">
        <f ca="1">Parameters!AB$159+Parameters!AB$160*LN(Parameters!$B$125+Temperatures!$G168-Temperatures!$G$2-18.825)</f>
        <v>1.3322128289516921</v>
      </c>
      <c r="AC168" s="3">
        <f ca="1">Parameters!AC$159+Parameters!AC$160*LN(Parameters!$B$125+Temperatures!$G168-Temperatures!$G$2-18.825)</f>
        <v>0.66696991771402503</v>
      </c>
      <c r="AD168" s="3">
        <f ca="1">Parameters!AD$159+Parameters!AD$160*LN(Parameters!$B$125+Temperatures!$G168-Temperatures!$G$2-18.825)</f>
        <v>1.1179686892445311</v>
      </c>
      <c r="AE168" s="3">
        <f ca="1">Parameters!AE$159+Parameters!AE$160*LN(Parameters!$B$125+Temperatures!$G168-Temperatures!$G$2-18.825)</f>
        <v>1.2681640471838747</v>
      </c>
      <c r="AF168" s="3">
        <f ca="1">Parameters!AF$159+Parameters!AF$160*LN(Parameters!$B$125+Temperatures!$G168-Temperatures!$G$2-18.825)</f>
        <v>0.36268724211611181</v>
      </c>
      <c r="AG168" s="3">
        <f ca="1">Parameters!AG$159+Parameters!AG$160*LN(Parameters!$B$125+Temperatures!$G168-Temperatures!$G$2-18.825)</f>
        <v>0.43004989861681991</v>
      </c>
      <c r="AH168" s="3">
        <f ca="1">Parameters!AH$159+Parameters!AH$160*LN(Parameters!$B$125+Temperatures!$G168-Temperatures!$G$2-18.825)</f>
        <v>0.64494990197718061</v>
      </c>
      <c r="AI168" s="3">
        <f ca="1">Parameters!AI$159+Parameters!AI$160*LN(Parameters!$B$125+Temperatures!$G168-Temperatures!$G$2-18.825)</f>
        <v>0.76430083827189277</v>
      </c>
      <c r="AJ168" s="3">
        <f ca="1">Parameters!AJ$159+Parameters!AJ$160*LN(Parameters!$B$125+Temperatures!$G168-Temperatures!$G$2-18.825)</f>
        <v>1.2908640010491412</v>
      </c>
      <c r="AK168" s="3">
        <f ca="1">Parameters!AK$159+Parameters!AK$160*LN(Parameters!$B$125+Temperatures!$G168-Temperatures!$G$2-18.825)</f>
        <v>1.2421677073045849</v>
      </c>
      <c r="AL168" s="3">
        <f ca="1">Parameters!AL$159+Parameters!AL$160*LN(Parameters!$B$125+Temperatures!$G168-Temperatures!$G$2-18.825)</f>
        <v>1.2059933998419547</v>
      </c>
      <c r="AM168" s="3">
        <f ca="1">Parameters!AM$159+Parameters!AM$160*LN(Parameters!$B$125+Temperatures!$G168-Temperatures!$G$2-18.825)</f>
        <v>1.2318150864284894</v>
      </c>
      <c r="AN168" s="3">
        <f ca="1">Parameters!AN$159+Parameters!AN$160*LN(Parameters!$B$125+Temperatures!$G168-Temperatures!$G$2-18.825)</f>
        <v>1.0301126380909731</v>
      </c>
      <c r="AO168" s="3">
        <f ca="1">Parameters!AO$159+Parameters!AO$160*LN(Parameters!$B$125+Temperatures!$G168-Temperatures!$G$2-18.825)</f>
        <v>1.2056394453846973</v>
      </c>
      <c r="AP168" s="3">
        <f ca="1">Parameters!AP$159+Parameters!AP$160*LN(Parameters!$B$125+Temperatures!$G168-Temperatures!$G$2-18.825)</f>
        <v>1.0464631833843594</v>
      </c>
      <c r="AQ168" s="3">
        <f ca="1">Parameters!AQ$159+Parameters!AQ$160*LN(Parameters!$B$125+Temperatures!$G168-Temperatures!$G$2-18.825)</f>
        <v>1.1212703157042698</v>
      </c>
      <c r="AR168" s="3">
        <f ca="1">Parameters!AR$159+Parameters!AR$160*LN(Parameters!$B$125+Temperatures!$G168-Temperatures!$G$2-18.825)</f>
        <v>1.2626303717848886</v>
      </c>
      <c r="AS168" s="3">
        <f ca="1">Parameters!AS$159+Parameters!AS$160*LN(Parameters!$B$125+Temperatures!$G168-Temperatures!$G$2-18.825)</f>
        <v>0.92820170205873331</v>
      </c>
      <c r="AT168" s="3">
        <f ca="1">Parameters!AT$159+Parameters!AT$160*LN(Parameters!$B$125+Temperatures!$G168-Temperatures!$G$2-18.825)</f>
        <v>0.4473222538859678</v>
      </c>
      <c r="AU168" s="3">
        <f ca="1">Parameters!AU$159+Parameters!AU$160*LN(Parameters!$B$125+Temperatures!$G168-Temperatures!$G$2-18.825)</f>
        <v>0.48650763614438608</v>
      </c>
      <c r="AV168" s="3">
        <f ca="1">Parameters!AV$159+Parameters!AV$160*LN(Parameters!$B$125+Temperatures!$G168-Temperatures!$G$2-18.825)</f>
        <v>1.4284843619690237</v>
      </c>
      <c r="AW168" s="3">
        <f ca="1">Parameters!AW$159+Parameters!AW$160*LN(Parameters!$B$125+Temperatures!$G168-Temperatures!$G$2-18.825)</f>
        <v>1.1379371905472819</v>
      </c>
      <c r="AX168" s="3">
        <f ca="1">Parameters!AX$159+Parameters!AX$160*LN(Parameters!$B$125+Temperatures!$G168-Temperatures!$G$2-18.825)</f>
        <v>0.43526380860446456</v>
      </c>
      <c r="AY168" s="3">
        <f ca="1">Parameters!AY$159+Parameters!AY$160*LN(Parameters!$B$125+Temperatures!$G168-Temperatures!$G$2-18.825)</f>
        <v>1.232409328756521</v>
      </c>
      <c r="AZ168" s="3">
        <f ca="1">Parameters!AZ$159+Parameters!AZ$160*LN(Parameters!$B$125+Temperatures!$G168-Temperatures!$G$2-18.825)</f>
        <v>0.85747081947162751</v>
      </c>
      <c r="BA168" s="3">
        <f ca="1">Parameters!BA$159+Parameters!BA$160*LN(Parameters!$B$125+Temperatures!$G168-Temperatures!$G$2-18.825)</f>
        <v>1.0342013358804385</v>
      </c>
      <c r="BB168" s="3">
        <f ca="1">Parameters!BB$159+Parameters!BB$160*LN(Parameters!$B$125+Temperatures!$G168-Temperatures!$G$2-18.825)</f>
        <v>1.0975219402417786</v>
      </c>
      <c r="BC168" s="3">
        <f ca="1">Parameters!BC$159+Parameters!BC$160*LN(Parameters!$B$125+Temperatures!$G168-Temperatures!$G$2-18.825)</f>
        <v>1.1307786839077549</v>
      </c>
      <c r="BD168" s="3">
        <f ca="1">Parameters!BD$159+Parameters!BD$160*LN(Parameters!$B$125+Temperatures!$G168-Temperatures!$G$2-18.825)</f>
        <v>1.1201150591549316</v>
      </c>
      <c r="BE168" s="3">
        <f ca="1">Parameters!BE$159+Parameters!BE$160*LN(Parameters!$B$125+Temperatures!$G168-Temperatures!$G$2-18.825)</f>
        <v>0.73274690763079786</v>
      </c>
      <c r="BF168" s="3">
        <f ca="1">Parameters!BF$159+Parameters!BF$160*LN(Parameters!$B$125+Temperatures!$G168-Temperatures!$G$2-18.825)</f>
        <v>0.3272989109277355</v>
      </c>
      <c r="BG168" s="3">
        <f ca="1">Parameters!BG$159+Parameters!BG$160*LN(Parameters!$B$125+Temperatures!$G168-Temperatures!$G$2-18.825)</f>
        <v>0.98748636192499795</v>
      </c>
      <c r="BH168" s="3">
        <f ca="1">Parameters!BH$159+Parameters!BH$160*LN(Parameters!$B$125+Temperatures!$G168-Temperatures!$G$2-18.825)</f>
        <v>0.2519099644210277</v>
      </c>
      <c r="BI168" s="3">
        <f ca="1">Parameters!BI$159+Parameters!BI$160*LN(Parameters!$B$125+Temperatures!$G168-Temperatures!$G$2-18.825)</f>
        <v>1.1539878249492499</v>
      </c>
      <c r="BJ168" s="3">
        <f ca="1">Parameters!BJ$159+Parameters!BJ$160*LN(Parameters!$B$125+Temperatures!$G168-Temperatures!$G$2-18.825)</f>
        <v>0.57839138191620842</v>
      </c>
      <c r="BK168" s="3">
        <f ca="1">Parameters!BK$159+Parameters!BK$160*LN(Parameters!$B$125+Temperatures!$G168-Temperatures!$G$2-18.825)</f>
        <v>1.32019494993127</v>
      </c>
      <c r="BL168" s="3">
        <f ca="1">Parameters!BL$159+Parameters!BL$160*LN(Parameters!$B$125+Temperatures!$G168-Temperatures!$G$2-18.825)</f>
        <v>1.2574339193211979</v>
      </c>
      <c r="BM168" s="3">
        <f ca="1">Parameters!BM$159+Parameters!BM$160*LN(Parameters!$B$125+Temperatures!$G168-Temperatures!$G$2-18.825)</f>
        <v>0.48057535012573971</v>
      </c>
      <c r="BN168" s="3">
        <f ca="1">Parameters!BN$159+Parameters!BN$160*LN(Parameters!$B$125+Temperatures!$G168-Temperatures!$G$2-18.825)</f>
        <v>0.52469935536361845</v>
      </c>
      <c r="BO168" s="3">
        <f ca="1">Parameters!BO$159+Parameters!BO$160*LN(Parameters!$B$125+Temperatures!$G168-Temperatures!$G$2-18.825)</f>
        <v>1.3240898231416556</v>
      </c>
      <c r="BP168" s="3">
        <f ca="1">Parameters!BP$159+Parameters!BP$160*LN(Parameters!$B$125+Temperatures!$G168-Temperatures!$G$2-18.825)</f>
        <v>1.2412122998637403</v>
      </c>
      <c r="BQ168" s="3">
        <f ca="1">Parameters!BQ$159+Parameters!BQ$160*LN(Parameters!$B$125+Temperatures!$G168-Temperatures!$G$2-18.825)</f>
        <v>1.1999119298196972</v>
      </c>
      <c r="BR168" s="3">
        <f ca="1">Parameters!BR$159+Parameters!BR$160*LN(Parameters!$B$125+Temperatures!$G168-Temperatures!$G$2-18.825)</f>
        <v>1.3213579136999116</v>
      </c>
      <c r="BS168" s="3">
        <f ca="1">Parameters!BS$159+Parameters!BS$160*LN(Parameters!$B$125+Temperatures!$G168-Temperatures!$G$2-18.825)</f>
        <v>1.3165286651488315</v>
      </c>
      <c r="BT168" s="3">
        <f ca="1">Parameters!BT$159+Parameters!BT$160*LN(Parameters!$B$125+Temperatures!$G168-Temperatures!$G$2-18.825)</f>
        <v>1.1969406787241301</v>
      </c>
      <c r="BU168" s="3">
        <f ca="1">Parameters!BU$159+Parameters!BU$160*LN(Parameters!$B$125+Temperatures!$G168-Temperatures!$G$2-18.825)</f>
        <v>0.7744824842899164</v>
      </c>
      <c r="BV168" s="3">
        <f ca="1">Parameters!BV$159+Parameters!BV$160*LN(Parameters!$B$125+Temperatures!$G168-Temperatures!$G$2-18.825)</f>
        <v>1.2791123266852884</v>
      </c>
      <c r="BW168" s="3">
        <f ca="1">Parameters!BW$159+Parameters!BW$160*LN(Parameters!$B$125+Temperatures!$G168-Temperatures!$G$2-18.825)</f>
        <v>1.0087305220686342</v>
      </c>
      <c r="BX168" s="3">
        <f ca="1">Parameters!BX$159+Parameters!BX$160*LN(Parameters!$B$125+Temperatures!$G168-Temperatures!$G$2-18.825)</f>
        <v>1.2801631467067593</v>
      </c>
      <c r="BY168" s="3">
        <f ca="1">Parameters!BY$159+Parameters!BY$160*LN(Parameters!$B$125+Temperatures!$G168-Temperatures!$G$2-18.825)</f>
        <v>1.3237847387522577</v>
      </c>
      <c r="BZ168" s="3">
        <f ca="1">Parameters!BZ$159+Parameters!BZ$160*LN(Parameters!$B$125+Temperatures!$G168-Temperatures!$G$2-18.825)</f>
        <v>1.1320003952990443</v>
      </c>
      <c r="CA168" s="3">
        <f ca="1">Parameters!CA$159+Parameters!CA$160*LN(Parameters!$B$125+Temperatures!$G168-Temperatures!$G$2-18.825)</f>
        <v>1.1386480792559763</v>
      </c>
      <c r="CB168" s="3">
        <f ca="1">Parameters!CB$159+Parameters!CB$160*LN(Parameters!$B$125+Temperatures!$G168-Temperatures!$G$2-18.825)</f>
        <v>0.59172188676665638</v>
      </c>
      <c r="CC168" s="3">
        <f ca="1">Parameters!CC$159+Parameters!CC$160*LN(Parameters!$B$125+Temperatures!$G168-Temperatures!$G$2-18.825)</f>
        <v>1.2441917386994223</v>
      </c>
      <c r="CD168" s="3">
        <f ca="1">Parameters!CD$159+Parameters!CD$160*LN(Parameters!$B$125+Temperatures!$G168-Temperatures!$G$2-18.825)</f>
        <v>0.55462397299706112</v>
      </c>
      <c r="CE168" s="3">
        <f ca="1">Parameters!CE$159+Parameters!CE$160*LN(Parameters!$B$125+Temperatures!$G168-Temperatures!$G$2-18.825)</f>
        <v>1.2787206926385886</v>
      </c>
      <c r="CF168" s="3">
        <f ca="1">Parameters!CF$159+Parameters!CF$160*LN(Parameters!$B$125+Temperatures!$G168-Temperatures!$G$2-18.825)</f>
        <v>1.2601613958966451</v>
      </c>
      <c r="CG168" s="3">
        <f ca="1">Parameters!CG$159+Parameters!CG$160*LN(Parameters!$B$125+Temperatures!$G168-Temperatures!$G$2-18.825)</f>
        <v>0.47865342989940446</v>
      </c>
      <c r="CH168" s="3">
        <f ca="1">Parameters!CH$159+Parameters!CH$160*LN(Parameters!$B$125+Temperatures!$G168-Temperatures!$G$2-18.825)</f>
        <v>0.8046386434784597</v>
      </c>
      <c r="CI168" s="3">
        <f ca="1">Parameters!CI$159+Parameters!CI$160*LN(Parameters!$B$125+Temperatures!$G168-Temperatures!$G$2-18.825)</f>
        <v>1.14815539280845</v>
      </c>
      <c r="CJ168" s="3">
        <f ca="1">Parameters!CJ$159+Parameters!CJ$160*LN(Parameters!$B$125+Temperatures!$G168-Temperatures!$G$2-18.825)</f>
        <v>0.19731597737130971</v>
      </c>
      <c r="CK168" s="3">
        <f ca="1">Parameters!CK$159+Parameters!CK$160*LN(Parameters!$B$125+Temperatures!$G168-Temperatures!$G$2-18.825)</f>
        <v>1.0136613522019433</v>
      </c>
      <c r="CL168" s="3">
        <f ca="1">Parameters!CL$159+Parameters!CL$160*LN(Parameters!$B$125+Temperatures!$G168-Temperatures!$G$2-18.825)</f>
        <v>0.67693708558353383</v>
      </c>
      <c r="CM168" s="3">
        <f ca="1">Parameters!CM$159+Parameters!CM$160*LN(Parameters!$B$125+Temperatures!$G168-Temperatures!$G$2-18.825)</f>
        <v>1.2311815473015242</v>
      </c>
      <c r="CN168" s="3">
        <f ca="1">Parameters!CN$159+Parameters!CN$160*LN(Parameters!$B$125+Temperatures!$G168-Temperatures!$G$2-18.825)</f>
        <v>0.95128348885341074</v>
      </c>
      <c r="CO168" s="3">
        <f ca="1">Parameters!CO$159+Parameters!CO$160*LN(Parameters!$B$125+Temperatures!$G168-Temperatures!$G$2-18.825)</f>
        <v>0.72129545456006872</v>
      </c>
      <c r="CP168" s="3">
        <f ca="1">Parameters!CP$159+Parameters!CP$160*LN(Parameters!$B$125+Temperatures!$G168-Temperatures!$G$2-18.825)</f>
        <v>0.40250803867170348</v>
      </c>
      <c r="CQ168" s="3">
        <f ca="1">Parameters!CQ$159+Parameters!CQ$160*LN(Parameters!$B$125+Temperatures!$G168-Temperatures!$G$2-18.825)</f>
        <v>1.0556559404312824</v>
      </c>
      <c r="CR168" s="3">
        <f ca="1">Parameters!CR$159+Parameters!CR$160*LN(Parameters!$B$125+Temperatures!$G168-Temperatures!$G$2-18.825)</f>
        <v>0.26053881065448403</v>
      </c>
      <c r="CS168" s="3">
        <f ca="1">Parameters!CS$159+Parameters!CS$160*LN(Parameters!$B$125+Temperatures!$G168-Temperatures!$G$2-18.825)</f>
        <v>1.3684177346688133</v>
      </c>
      <c r="CT168" s="3">
        <f ca="1">Parameters!CT$159+Parameters!CT$160*LN(Parameters!$B$125+Temperatures!$G168-Temperatures!$G$2-18.825)</f>
        <v>1.2448008707618696</v>
      </c>
      <c r="CU168" s="3">
        <f ca="1">Parameters!CU$159+Parameters!CU$160*LN(Parameters!$B$125+Temperatures!$G168-Temperatures!$G$2-18.825)</f>
        <v>0.63185894432691825</v>
      </c>
      <c r="CV168" s="3">
        <f ca="1">Parameters!CV$159+Parameters!CV$160*LN(Parameters!$B$125+Temperatures!$G168-Temperatures!$G$2-18.825)</f>
        <v>1.2988833022209481</v>
      </c>
      <c r="CW168" s="3">
        <f ca="1">Parameters!CW$159+Parameters!CW$160*LN(Parameters!$B$125+Temperatures!$G168-Temperatures!$G$2-18.825)</f>
        <v>1.2080316786607763</v>
      </c>
      <c r="CX168" s="3">
        <f ca="1">Parameters!CX$159+Parameters!CX$160*LN(Parameters!$B$125+Temperatures!$G168-Temperatures!$G$2-18.825)</f>
        <v>0.83783391408637642</v>
      </c>
      <c r="CY168" s="3">
        <f ca="1">Parameters!CY$159+Parameters!CY$160*LN(Parameters!$B$125+Temperatures!$G168-Temperatures!$G$2-18.825)</f>
        <v>1.2313339599671571</v>
      </c>
      <c r="CZ168" s="3">
        <f ca="1">Parameters!CZ$159+Parameters!CZ$160*LN(Parameters!$B$125+Temperatures!$G168-Temperatures!$G$2-18.825)</f>
        <v>1.0353598118268414</v>
      </c>
      <c r="DA168" s="3">
        <f ca="1">Parameters!DA$159+Parameters!DA$160*LN(Parameters!$B$125+Temperatures!$G168-Temperatures!$G$2-18.825)</f>
        <v>0.31182420098219277</v>
      </c>
      <c r="DB168" s="3">
        <f ca="1">Parameters!DB$159+Parameters!DB$160*LN(Parameters!$B$125+Temperatures!$G168-Temperatures!$G$2-18.825)</f>
        <v>1.2755265916338299</v>
      </c>
      <c r="DC168" s="3">
        <f ca="1">Parameters!DC$159+Parameters!DC$160*LN(Parameters!$B$125+Temperatures!$G168-Temperatures!$G$2-18.825)</f>
        <v>0.67545014199213971</v>
      </c>
      <c r="DD168" s="3">
        <f ca="1">Parameters!DD$159+Parameters!DD$160*LN(Parameters!$B$125+Temperatures!$G168-Temperatures!$G$2-18.825)</f>
        <v>0.38391328175520584</v>
      </c>
      <c r="DE168" s="3">
        <f ca="1">Parameters!DE$159+Parameters!DE$160*LN(Parameters!$B$125+Temperatures!$G168-Temperatures!$G$2-18.825)</f>
        <v>0.4892640252917097</v>
      </c>
      <c r="DF168" s="3">
        <f ca="1">Parameters!DF$159+Parameters!DF$160*LN(Parameters!$B$125+Temperatures!$G168-Temperatures!$G$2-18.825)</f>
        <v>0.36132120416907726</v>
      </c>
      <c r="DG168" s="3">
        <f ca="1">Parameters!DG$159+Parameters!DG$160*LN(Parameters!$B$125+Temperatures!$G168-Temperatures!$G$2-18.825)</f>
        <v>0.88161232343626927</v>
      </c>
      <c r="DH168" s="3">
        <f ca="1">Parameters!DH$159+Parameters!DH$160*LN(Parameters!$B$125+Temperatures!$G168-Temperatures!$G$2-18.825)</f>
        <v>0.5421500150237234</v>
      </c>
      <c r="DI168" s="3">
        <f ca="1">Parameters!DI$159+Parameters!DI$160*LN(Parameters!$B$125+Temperatures!$G168-Temperatures!$G$2-18.825)</f>
        <v>1.0385917849242408</v>
      </c>
      <c r="DJ168" s="3">
        <f ca="1">Parameters!DJ$159+Parameters!DJ$160*LN(Parameters!$B$125+Temperatures!$G168-Temperatures!$G$2-18.825)</f>
        <v>0.99053922763427948</v>
      </c>
      <c r="DK168" s="3">
        <f ca="1">Parameters!DK$159+Parameters!DK$160*LN(Parameters!$B$125+Temperatures!$G168-Temperatures!$G$2-18.825)</f>
        <v>0.55127705731554943</v>
      </c>
      <c r="DL168" s="3">
        <f ca="1">Parameters!DL$159+Parameters!DL$160*LN(Parameters!$B$125+Temperatures!$G168-Temperatures!$G$2-18.825)</f>
        <v>1.3786106167336729</v>
      </c>
      <c r="DM168" s="3">
        <f ca="1">Parameters!DM$159+Parameters!DM$160*LN(Parameters!$B$125+Temperatures!$G168-Temperatures!$G$2-18.825)</f>
        <v>1.2689674717723072</v>
      </c>
      <c r="DN168" s="3">
        <f ca="1">Parameters!DN$159+Parameters!DN$160*LN(Parameters!$B$125+Temperatures!$G168-Temperatures!$G$2-18.825)</f>
        <v>0.51889823685098635</v>
      </c>
      <c r="DO168" s="3">
        <f ca="1">Parameters!DO$159+Parameters!DO$160*LN(Parameters!$B$125+Temperatures!$G168-Temperatures!$G$2-18.825)</f>
        <v>3.0866893326996131E-2</v>
      </c>
      <c r="DP168" s="3">
        <f ca="1">Parameters!DP$159+Parameters!DP$160*LN(Parameters!$B$125+Temperatures!$G168-Temperatures!$G$2-18.825)</f>
        <v>1.1966265527773039</v>
      </c>
      <c r="DQ168" s="3">
        <f ca="1">Parameters!DQ$159+Parameters!DQ$160*LN(Parameters!$B$125+Temperatures!$G168-Temperatures!$G$2-18.825)</f>
        <v>1.3879148366545946</v>
      </c>
      <c r="DR168" s="3">
        <f ca="1">Parameters!DR$159+Parameters!DR$160*LN(Parameters!$B$125+Temperatures!$G168-Temperatures!$G$2-18.825)</f>
        <v>1.2705291453319922</v>
      </c>
      <c r="DS168" s="3">
        <f ca="1">Parameters!DS$159+Parameters!DS$160*LN(Parameters!$B$125+Temperatures!$G168-Temperatures!$G$2-18.825)</f>
        <v>1.0723401798272985</v>
      </c>
      <c r="DT168" s="3">
        <f ca="1">Parameters!DT$159+Parameters!DT$160*LN(Parameters!$B$125+Temperatures!$G168-Temperatures!$G$2-18.825)</f>
        <v>1.1247982237146019</v>
      </c>
      <c r="DU168" s="3">
        <f ca="1">Parameters!DU$159+Parameters!DU$160*LN(Parameters!$B$125+Temperatures!$G168-Temperatures!$G$2-18.825)</f>
        <v>1.3075558320036056</v>
      </c>
      <c r="DV168" s="3">
        <f ca="1">Parameters!DV$159+Parameters!DV$160*LN(Parameters!$B$125+Temperatures!$G168-Temperatures!$G$2-18.825)</f>
        <v>1.1026584222814078</v>
      </c>
      <c r="DW168" s="3">
        <f ca="1">Parameters!DW$159+Parameters!DW$160*LN(Parameters!$B$125+Temperatures!$G168-Temperatures!$G$2-18.825)</f>
        <v>1.0367063888548096</v>
      </c>
      <c r="DX168" s="3">
        <f ca="1">Parameters!DX$159+Parameters!DX$160*LN(Parameters!$B$125+Temperatures!$G168-Temperatures!$G$2-18.825)</f>
        <v>1.4171169995333437</v>
      </c>
      <c r="DY168" s="3">
        <f ca="1">Parameters!DY$159+Parameters!DY$160*LN(Parameters!$B$125+Temperatures!$G168-Temperatures!$G$2-18.825)</f>
        <v>1.3221646479995437</v>
      </c>
      <c r="DZ168" s="3">
        <f ca="1">Parameters!DZ$159+Parameters!DZ$160*LN(Parameters!$B$125+Temperatures!$G168-Temperatures!$G$2-18.825)</f>
        <v>1.238867264052929</v>
      </c>
      <c r="EA168" s="3">
        <f ca="1">Parameters!EA$159+Parameters!EA$160*LN(Parameters!$B$125+Temperatures!$G168-Temperatures!$G$2-18.825)</f>
        <v>0.50788634249340137</v>
      </c>
      <c r="EB168" s="3">
        <f ca="1">Parameters!EB$159+Parameters!EB$160*LN(Parameters!$B$125+Temperatures!$G168-Temperatures!$G$2-18.825)</f>
        <v>0.23858035687846332</v>
      </c>
      <c r="EC168" s="3">
        <f ca="1">Parameters!EC$159+Parameters!EC$160*LN(Parameters!$B$125+Temperatures!$G168-Temperatures!$G$2-18.825)</f>
        <v>0.99778122110858869</v>
      </c>
      <c r="ED168" s="3">
        <f ca="1">Parameters!ED$159+Parameters!ED$160*LN(Parameters!$B$125+Temperatures!$G168-Temperatures!$G$2-18.825)</f>
        <v>1.2935930384818506</v>
      </c>
      <c r="EE168" s="3">
        <f ca="1">Parameters!EE$159+Parameters!EE$160*LN(Parameters!$B$125+Temperatures!$G168-Temperatures!$G$2-18.825)</f>
        <v>0.61635974254188153</v>
      </c>
      <c r="EF168" s="3">
        <f ca="1">Parameters!EF$159+Parameters!EF$160*LN(Parameters!$B$125+Temperatures!$G168-Temperatures!$G$2-18.825)</f>
        <v>1.260306297129475</v>
      </c>
      <c r="EG168" s="3">
        <f ca="1">Parameters!EG$159+Parameters!EG$160*LN(Parameters!$B$125+Temperatures!$G168-Temperatures!$G$2-18.825)</f>
        <v>1.1731149264475105</v>
      </c>
      <c r="EH168" s="3">
        <f ca="1">Parameters!EH$159+Parameters!EH$160*LN(Parameters!$B$125+Temperatures!$G168-Temperatures!$G$2-18.825)</f>
        <v>1.2513307357978791</v>
      </c>
      <c r="EI168" s="3">
        <f ca="1">Parameters!EI$159+Parameters!EI$160*LN(Parameters!$B$125+Temperatures!$G168-Temperatures!$G$2-18.825)</f>
        <v>0.91167845411515092</v>
      </c>
      <c r="EJ168" s="3">
        <f ca="1">Parameters!EJ$159+Parameters!EJ$160*LN(Parameters!$B$125+Temperatures!$G168-Temperatures!$G$2-18.825)</f>
        <v>1.257663286870077</v>
      </c>
      <c r="EK168" s="3">
        <f ca="1">Parameters!EK$159+Parameters!EK$160*LN(Parameters!$B$125+Temperatures!$G168-Temperatures!$G$2-18.825)</f>
        <v>1.3280804335638439</v>
      </c>
      <c r="EL168" s="3">
        <f ca="1">Parameters!EL$159+Parameters!EL$160*LN(Parameters!$B$125+Temperatures!$G168-Temperatures!$G$2-18.825)</f>
        <v>1.1611650675464062</v>
      </c>
      <c r="EM168" s="3">
        <f ca="1">Parameters!EM$159+Parameters!EM$160*LN(Parameters!$B$125+Temperatures!$G168-Temperatures!$G$2-18.825)</f>
        <v>0.4520247887797022</v>
      </c>
      <c r="EN168" s="3">
        <f ca="1">Parameters!EN$159+Parameters!EN$160*LN(Parameters!$B$125+Temperatures!$G168-Temperatures!$G$2-18.825)</f>
        <v>1.2102876595895944</v>
      </c>
      <c r="EO168" s="3">
        <f ca="1">Parameters!EO$159+Parameters!EO$160*LN(Parameters!$B$125+Temperatures!$G168-Temperatures!$G$2-18.825)</f>
        <v>0.46236498062427256</v>
      </c>
      <c r="EP168" s="3">
        <f ca="1">Parameters!EP$159+Parameters!EP$160*LN(Parameters!$B$125+Temperatures!$G168-Temperatures!$G$2-18.825)</f>
        <v>0.75624257569690079</v>
      </c>
      <c r="EQ168" s="3">
        <f ca="1">Parameters!EQ$159+Parameters!EQ$160*LN(Parameters!$B$125+Temperatures!$G168-Temperatures!$G$2-18.825)</f>
        <v>1.1564770634990793</v>
      </c>
      <c r="ER168" s="3">
        <f ca="1">Parameters!ER$159+Parameters!ER$160*LN(Parameters!$B$125+Temperatures!$G168-Temperatures!$G$2-18.825)</f>
        <v>0.99622274900404972</v>
      </c>
      <c r="ES168" s="3">
        <f ca="1">Parameters!ES$159+Parameters!ES$160*LN(Parameters!$B$125+Temperatures!$G168-Temperatures!$G$2-18.825)</f>
        <v>1.3627014141989053</v>
      </c>
      <c r="ET168" s="3">
        <f ca="1">Parameters!ET$159+Parameters!ET$160*LN(Parameters!$B$125+Temperatures!$G168-Temperatures!$G$2-18.825)</f>
        <v>0.78994187686985806</v>
      </c>
      <c r="EU168" s="3">
        <f ca="1">Parameters!EU$159+Parameters!EU$160*LN(Parameters!$B$125+Temperatures!$G168-Temperatures!$G$2-18.825)</f>
        <v>0.52584172804552853</v>
      </c>
      <c r="EV168" s="3">
        <f ca="1">Parameters!EV$159+Parameters!EV$160*LN(Parameters!$B$125+Temperatures!$G168-Temperatures!$G$2-18.825)</f>
        <v>0.2801408318485748</v>
      </c>
      <c r="EW168" s="3">
        <f ca="1">Parameters!EW$159+Parameters!EW$160*LN(Parameters!$B$125+Temperatures!$G168-Temperatures!$G$2-18.825)</f>
        <v>0.96206111946367756</v>
      </c>
      <c r="EX168" s="3">
        <f ca="1">Parameters!EX$159+Parameters!EX$160*LN(Parameters!$B$125+Temperatures!$G168-Temperatures!$G$2-18.825)</f>
        <v>1.2704973106312998</v>
      </c>
      <c r="EY168" s="3">
        <f ca="1">Parameters!EY$159+Parameters!EY$160*LN(Parameters!$B$125+Temperatures!$G168-Temperatures!$G$2-18.825)</f>
        <v>1.4253017023354813</v>
      </c>
      <c r="EZ168" s="3">
        <f ca="1">Parameters!EZ$159+Parameters!EZ$160*LN(Parameters!$B$125+Temperatures!$G168-Temperatures!$G$2-18.825)</f>
        <v>1.3128238752415609</v>
      </c>
      <c r="FA168" s="3">
        <f ca="1">Parameters!FA$159+Parameters!FA$160*LN(Parameters!$B$125+Temperatures!$G168-Temperatures!$G$2-18.825)</f>
        <v>1.2006426696987187</v>
      </c>
      <c r="FB168" s="3">
        <f ca="1">Parameters!FB$159+Parameters!FB$160*LN(Parameters!$B$125+Temperatures!$G168-Temperatures!$G$2-18.825)</f>
        <v>1.258382602386249</v>
      </c>
      <c r="FC168" s="3">
        <f ca="1">Parameters!FC$159+Parameters!FC$160*LN(Parameters!$B$125+Temperatures!$G168-Temperatures!$G$2-18.825)</f>
        <v>1.2052010252299759</v>
      </c>
      <c r="FD168" s="3">
        <f ca="1">Parameters!FD$159+Parameters!FD$160*LN(Parameters!$B$125+Temperatures!$G168-Temperatures!$G$2-18.825)</f>
        <v>0.57812976627898816</v>
      </c>
      <c r="FE168" s="3">
        <f ca="1">Parameters!FE$159+Parameters!FE$160*LN(Parameters!$B$125+Temperatures!$G168-Temperatures!$G$2-18.825)</f>
        <v>1.3204650917786827</v>
      </c>
      <c r="FF168" s="3">
        <f ca="1">Parameters!FF$159+Parameters!FF$160*LN(Parameters!$B$125+Temperatures!$G168-Temperatures!$G$2-18.825)</f>
        <v>0.59611822320009977</v>
      </c>
      <c r="FG168" s="3">
        <f ca="1">Parameters!FG$159+Parameters!FG$160*LN(Parameters!$B$125+Temperatures!$G168-Temperatures!$G$2-18.825)</f>
        <v>1.372149006605456</v>
      </c>
      <c r="FH168" s="3">
        <f ca="1">Parameters!FH$159+Parameters!FH$160*LN(Parameters!$B$125+Temperatures!$G168-Temperatures!$G$2-18.825)</f>
        <v>1.034932904425194</v>
      </c>
      <c r="FI168" s="3">
        <f ca="1">Parameters!FI$159+Parameters!FI$160*LN(Parameters!$B$125+Temperatures!$G168-Temperatures!$G$2-18.825)</f>
        <v>1.3254065468231493</v>
      </c>
      <c r="FJ168" s="3">
        <f ca="1">Parameters!FJ$159+Parameters!FJ$160*LN(Parameters!$B$125+Temperatures!$G168-Temperatures!$G$2-18.825)</f>
        <v>0.44289406485679272</v>
      </c>
      <c r="FK168" s="3">
        <f ca="1">Parameters!FK$159+Parameters!FK$160*LN(Parameters!$B$125+Temperatures!$G168-Temperatures!$G$2-18.825)</f>
        <v>0.50133758251057858</v>
      </c>
      <c r="FL168" s="3">
        <f ca="1">Parameters!FL$159+Parameters!FL$160*LN(Parameters!$B$125+Temperatures!$G168-Temperatures!$G$2-18.825)</f>
        <v>0.32862974027053754</v>
      </c>
      <c r="FM168" s="3">
        <f ca="1">Parameters!FM$159+Parameters!FM$160*LN(Parameters!$B$125+Temperatures!$G168-Temperatures!$G$2-18.825)</f>
        <v>0.9101640016043282</v>
      </c>
      <c r="FN168" s="3">
        <f ca="1">Parameters!FN$159+Parameters!FN$160*LN(Parameters!$B$125+Temperatures!$G168-Temperatures!$G$2-18.825)</f>
        <v>1.3917742514795106</v>
      </c>
      <c r="FO168" s="3">
        <f ca="1">Parameters!FO$159+Parameters!FO$160*LN(Parameters!$B$125+Temperatures!$G168-Temperatures!$G$2-18.825)</f>
        <v>1.3204545519450721</v>
      </c>
      <c r="FP168" s="3">
        <f ca="1">Parameters!FP$159+Parameters!FP$160*LN(Parameters!$B$125+Temperatures!$G168-Temperatures!$G$2-18.825)</f>
        <v>1.3419332398286303</v>
      </c>
      <c r="FQ168" s="3">
        <f ca="1">Parameters!FQ$159+Parameters!FQ$160*LN(Parameters!$B$125+Temperatures!$G168-Temperatures!$G$2-18.825)</f>
        <v>0.6051561574789639</v>
      </c>
      <c r="FR168" s="3">
        <f ca="1">Parameters!FR$159+Parameters!FR$160*LN(Parameters!$B$125+Temperatures!$G168-Temperatures!$G$2-18.825)</f>
        <v>0.80261797828202897</v>
      </c>
      <c r="FS168" s="3">
        <f ca="1">Parameters!FS$159+Parameters!FS$160*LN(Parameters!$B$125+Temperatures!$G168-Temperatures!$G$2-18.825)</f>
        <v>1.187124916976525</v>
      </c>
      <c r="FT168" s="3">
        <f ca="1">Parameters!FT$159+Parameters!FT$160*LN(Parameters!$B$125+Temperatures!$G168-Temperatures!$G$2-18.825)</f>
        <v>1.0677677246960748</v>
      </c>
      <c r="FU168" s="3">
        <f ca="1">Parameters!FU$159+Parameters!FU$160*LN(Parameters!$B$125+Temperatures!$G168-Temperatures!$G$2-18.825)</f>
        <v>1.3011116798989719</v>
      </c>
      <c r="FV168" s="3">
        <f ca="1">Parameters!FV$159+Parameters!FV$160*LN(Parameters!$B$125+Temperatures!$G168-Temperatures!$G$2-18.825)</f>
        <v>0.92198672129591475</v>
      </c>
      <c r="FW168" s="3">
        <f ca="1">Parameters!FW$159+Parameters!FW$160*LN(Parameters!$B$125+Temperatures!$G168-Temperatures!$G$2-18.825)</f>
        <v>0.6803992849618874</v>
      </c>
      <c r="FX168" s="3">
        <f ca="1">Parameters!FX$159+Parameters!FX$160*LN(Parameters!$B$125+Temperatures!$G168-Temperatures!$G$2-18.825)</f>
        <v>1.2079471219271005</v>
      </c>
      <c r="FY168" s="3">
        <f ca="1">Parameters!FY$159+Parameters!FY$160*LN(Parameters!$B$125+Temperatures!$G168-Temperatures!$G$2-18.825)</f>
        <v>1.0044128305097706</v>
      </c>
      <c r="FZ168" s="3">
        <f ca="1">Parameters!FZ$159+Parameters!FZ$160*LN(Parameters!$B$125+Temperatures!$G168-Temperatures!$G$2-18.825)</f>
        <v>1.1440880714390826</v>
      </c>
      <c r="GA168" s="3">
        <f ca="1">Parameters!GA$159+Parameters!GA$160*LN(Parameters!$B$125+Temperatures!$G168-Temperatures!$G$2-18.825)</f>
        <v>1.1379100132310889</v>
      </c>
      <c r="GB168" s="3">
        <f ca="1">Parameters!GB$159+Parameters!GB$160*LN(Parameters!$B$125+Temperatures!$G168-Temperatures!$G$2-18.825)</f>
        <v>0.47608963550091904</v>
      </c>
      <c r="GC168" s="3">
        <f ca="1">Parameters!GC$159+Parameters!GC$160*LN(Parameters!$B$125+Temperatures!$G168-Temperatures!$G$2-18.825)</f>
        <v>0.87072441859890981</v>
      </c>
      <c r="GD168" s="3">
        <f ca="1">Parameters!GD$159+Parameters!GD$160*LN(Parameters!$B$125+Temperatures!$G168-Temperatures!$G$2-18.825)</f>
        <v>0.72885591864143784</v>
      </c>
      <c r="GE168" s="3">
        <f ca="1">Parameters!GE$159+Parameters!GE$160*LN(Parameters!$B$125+Temperatures!$G168-Temperatures!$G$2-18.825)</f>
        <v>0.70438865633938397</v>
      </c>
      <c r="GF168" s="3">
        <f ca="1">Parameters!GF$159+Parameters!GF$160*LN(Parameters!$B$125+Temperatures!$G168-Temperatures!$G$2-18.825)</f>
        <v>1.2336387643742694</v>
      </c>
      <c r="GG168" s="3">
        <f ca="1">Parameters!GG$159+Parameters!GG$160*LN(Parameters!$B$125+Temperatures!$G168-Temperatures!$G$2-18.825)</f>
        <v>1.2653311320614498</v>
      </c>
      <c r="GH168" s="3">
        <f ca="1">Parameters!GH$159+Parameters!GH$160*LN(Parameters!$B$125+Temperatures!$G168-Temperatures!$G$2-18.825)</f>
        <v>1.1303416605144718</v>
      </c>
      <c r="GI168" s="3">
        <f ca="1">Parameters!GI$159+Parameters!GI$160*LN(Parameters!$B$125+Temperatures!$G168-Temperatures!$G$2-18.825)</f>
        <v>1.2443635326344935</v>
      </c>
      <c r="GJ168" s="3">
        <f ca="1">Parameters!GJ$159+Parameters!GJ$160*LN(Parameters!$B$125+Temperatures!$G168-Temperatures!$G$2-18.825)</f>
        <v>1.0321956460601571</v>
      </c>
      <c r="GK168" s="3">
        <f ca="1">Parameters!GK$159+Parameters!GK$160*LN(Parameters!$B$125+Temperatures!$G168-Temperatures!$G$2-18.825)</f>
        <v>0.93057825909131531</v>
      </c>
      <c r="GL168" s="3">
        <f ca="1">Parameters!GL$159+Parameters!GL$160*LN(Parameters!$B$125+Temperatures!$G168-Temperatures!$G$2-18.825)</f>
        <v>1.1179142794129882</v>
      </c>
      <c r="GM168" s="3">
        <f ca="1">Parameters!GM$159+Parameters!GM$160*LN(Parameters!$B$125+Temperatures!$G168-Temperatures!$G$2-18.825)</f>
        <v>1.063654924470919</v>
      </c>
    </row>
    <row r="169" spans="1:195" x14ac:dyDescent="0.25">
      <c r="A169">
        <v>2177</v>
      </c>
      <c r="B169" s="3">
        <f ca="1">Parameters!B$159+Parameters!B$160*LN(Parameters!$B$125+Temperatures!$G169-Temperatures!$G$2-18.825)</f>
        <v>0.67191742198669413</v>
      </c>
      <c r="C169" s="3">
        <f ca="1">Parameters!C$159+Parameters!C$160*LN(Parameters!$B$125+Temperatures!$G169-Temperatures!$G$2-18.825)</f>
        <v>1.1110320690737374</v>
      </c>
      <c r="D169" s="3">
        <f ca="1">Parameters!D$159+Parameters!D$160*LN(Parameters!$B$125+Temperatures!$G169-Temperatures!$G$2-18.825)</f>
        <v>0.64531455216462186</v>
      </c>
      <c r="E169" s="3">
        <f ca="1">Parameters!E$159+Parameters!E$160*LN(Parameters!$B$125+Temperatures!$G169-Temperatures!$G$2-18.825)</f>
        <v>0.26728618445379376</v>
      </c>
      <c r="F169" s="3">
        <f ca="1">Parameters!F$159+Parameters!F$160*LN(Parameters!$B$125+Temperatures!$G169-Temperatures!$G$2-18.825)</f>
        <v>1.3370798208390107</v>
      </c>
      <c r="G169" s="3">
        <f ca="1">Parameters!G$159+Parameters!G$160*LN(Parameters!$B$125+Temperatures!$G169-Temperatures!$G$2-18.825)</f>
        <v>0.88360978816276581</v>
      </c>
      <c r="H169" s="3">
        <f ca="1">Parameters!H$159+Parameters!H$160*LN(Parameters!$B$125+Temperatures!$G169-Temperatures!$G$2-18.825)</f>
        <v>0.4696024604035372</v>
      </c>
      <c r="I169" s="3">
        <f ca="1">Parameters!I$159+Parameters!I$160*LN(Parameters!$B$125+Temperatures!$G169-Temperatures!$G$2-18.825)</f>
        <v>1.2962156741146704</v>
      </c>
      <c r="J169" s="3">
        <f ca="1">Parameters!J$159+Parameters!J$160*LN(Parameters!$B$125+Temperatures!$G169-Temperatures!$G$2-18.825)</f>
        <v>0.85909614119468047</v>
      </c>
      <c r="K169" s="3">
        <f ca="1">Parameters!K$159+Parameters!K$160*LN(Parameters!$B$125+Temperatures!$G169-Temperatures!$G$2-18.825)</f>
        <v>0.43608984826404357</v>
      </c>
      <c r="L169" s="3">
        <f ca="1">Parameters!L$159+Parameters!L$160*LN(Parameters!$B$125+Temperatures!$G169-Temperatures!$G$2-18.825)</f>
        <v>0.71107693124804194</v>
      </c>
      <c r="M169" s="3">
        <f ca="1">Parameters!M$159+Parameters!M$160*LN(Parameters!$B$125+Temperatures!$G169-Temperatures!$G$2-18.825)</f>
        <v>1.0505503591952754</v>
      </c>
      <c r="N169" s="3">
        <f ca="1">Parameters!N$159+Parameters!N$160*LN(Parameters!$B$125+Temperatures!$G169-Temperatures!$G$2-18.825)</f>
        <v>0.52088966380619905</v>
      </c>
      <c r="O169" s="3">
        <f ca="1">Parameters!O$159+Parameters!O$160*LN(Parameters!$B$125+Temperatures!$G169-Temperatures!$G$2-18.825)</f>
        <v>1.3461213023233989</v>
      </c>
      <c r="P169" s="3">
        <f ca="1">Parameters!P$159+Parameters!P$160*LN(Parameters!$B$125+Temperatures!$G169-Temperatures!$G$2-18.825)</f>
        <v>1.3868157651434827</v>
      </c>
      <c r="Q169" s="3">
        <f ca="1">Parameters!Q$159+Parameters!Q$160*LN(Parameters!$B$125+Temperatures!$G169-Temperatures!$G$2-18.825)</f>
        <v>1.2584712203621573</v>
      </c>
      <c r="R169" s="3">
        <f ca="1">Parameters!R$159+Parameters!R$160*LN(Parameters!$B$125+Temperatures!$G169-Temperatures!$G$2-18.825)</f>
        <v>0.58011002838134784</v>
      </c>
      <c r="S169" s="3">
        <f ca="1">Parameters!S$159+Parameters!S$160*LN(Parameters!$B$125+Temperatures!$G169-Temperatures!$G$2-18.825)</f>
        <v>1.3644169813878635</v>
      </c>
      <c r="T169" s="3">
        <f ca="1">Parameters!T$159+Parameters!T$160*LN(Parameters!$B$125+Temperatures!$G169-Temperatures!$G$2-18.825)</f>
        <v>1.2319975864116417</v>
      </c>
      <c r="U169" s="3">
        <f ca="1">Parameters!U$159+Parameters!U$160*LN(Parameters!$B$125+Temperatures!$G169-Temperatures!$G$2-18.825)</f>
        <v>0.51782371012090689</v>
      </c>
      <c r="V169" s="3">
        <f ca="1">Parameters!V$159+Parameters!V$160*LN(Parameters!$B$125+Temperatures!$G169-Temperatures!$G$2-18.825)</f>
        <v>0.38641101021820762</v>
      </c>
      <c r="W169" s="3">
        <f ca="1">Parameters!W$159+Parameters!W$160*LN(Parameters!$B$125+Temperatures!$G169-Temperatures!$G$2-18.825)</f>
        <v>1.2529116449406918</v>
      </c>
      <c r="X169" s="3">
        <f ca="1">Parameters!X$159+Parameters!X$160*LN(Parameters!$B$125+Temperatures!$G169-Temperatures!$G$2-18.825)</f>
        <v>1.135901967824605</v>
      </c>
      <c r="Y169" s="3">
        <f ca="1">Parameters!Y$159+Parameters!Y$160*LN(Parameters!$B$125+Temperatures!$G169-Temperatures!$G$2-18.825)</f>
        <v>0.84472535989274056</v>
      </c>
      <c r="Z169" s="3">
        <f ca="1">Parameters!Z$159+Parameters!Z$160*LN(Parameters!$B$125+Temperatures!$G169-Temperatures!$G$2-18.825)</f>
        <v>1.1603152431057941</v>
      </c>
      <c r="AA169" s="3">
        <f ca="1">Parameters!AA$159+Parameters!AA$160*LN(Parameters!$B$125+Temperatures!$G169-Temperatures!$G$2-18.825)</f>
        <v>1.2956494052968979</v>
      </c>
      <c r="AB169" s="3">
        <f ca="1">Parameters!AB$159+Parameters!AB$160*LN(Parameters!$B$125+Temperatures!$G169-Temperatures!$G$2-18.825)</f>
        <v>1.3322718123195783</v>
      </c>
      <c r="AC169" s="3">
        <f ca="1">Parameters!AC$159+Parameters!AC$160*LN(Parameters!$B$125+Temperatures!$G169-Temperatures!$G$2-18.825)</f>
        <v>0.66696980034134168</v>
      </c>
      <c r="AD169" s="3">
        <f ca="1">Parameters!AD$159+Parameters!AD$160*LN(Parameters!$B$125+Temperatures!$G169-Temperatures!$G$2-18.825)</f>
        <v>1.1179936686229712</v>
      </c>
      <c r="AE169" s="3">
        <f ca="1">Parameters!AE$159+Parameters!AE$160*LN(Parameters!$B$125+Temperatures!$G169-Temperatures!$G$2-18.825)</f>
        <v>1.268208890324346</v>
      </c>
      <c r="AF169" s="3">
        <f ca="1">Parameters!AF$159+Parameters!AF$160*LN(Parameters!$B$125+Temperatures!$G169-Temperatures!$G$2-18.825)</f>
        <v>0.3626553673287024</v>
      </c>
      <c r="AG169" s="3">
        <f ca="1">Parameters!AG$159+Parameters!AG$160*LN(Parameters!$B$125+Temperatures!$G169-Temperatures!$G$2-18.825)</f>
        <v>0.43003316569841138</v>
      </c>
      <c r="AH169" s="3">
        <f ca="1">Parameters!AH$159+Parameters!AH$160*LN(Parameters!$B$125+Temperatures!$G169-Temperatures!$G$2-18.825)</f>
        <v>0.64495892752471085</v>
      </c>
      <c r="AI169" s="3">
        <f ca="1">Parameters!AI$159+Parameters!AI$160*LN(Parameters!$B$125+Temperatures!$G169-Temperatures!$G$2-18.825)</f>
        <v>0.76430599888254191</v>
      </c>
      <c r="AJ169" s="3">
        <f ca="1">Parameters!AJ$159+Parameters!AJ$160*LN(Parameters!$B$125+Temperatures!$G169-Temperatures!$G$2-18.825)</f>
        <v>1.2909151973928108</v>
      </c>
      <c r="AK169" s="3">
        <f ca="1">Parameters!AK$159+Parameters!AK$160*LN(Parameters!$B$125+Temperatures!$G169-Temperatures!$G$2-18.825)</f>
        <v>1.242213305869569</v>
      </c>
      <c r="AL169" s="3">
        <f ca="1">Parameters!AL$159+Parameters!AL$160*LN(Parameters!$B$125+Temperatures!$G169-Temperatures!$G$2-18.825)</f>
        <v>1.2060335654943366</v>
      </c>
      <c r="AM169" s="3">
        <f ca="1">Parameters!AM$159+Parameters!AM$160*LN(Parameters!$B$125+Temperatures!$G169-Temperatures!$G$2-18.825)</f>
        <v>1.231859914389005</v>
      </c>
      <c r="AN169" s="3">
        <f ca="1">Parameters!AN$159+Parameters!AN$160*LN(Parameters!$B$125+Temperatures!$G169-Temperatures!$G$2-18.825)</f>
        <v>1.0301430123224207</v>
      </c>
      <c r="AO169" s="3">
        <f ca="1">Parameters!AO$159+Parameters!AO$160*LN(Parameters!$B$125+Temperatures!$G169-Temperatures!$G$2-18.825)</f>
        <v>1.2056939498515862</v>
      </c>
      <c r="AP169" s="3">
        <f ca="1">Parameters!AP$159+Parameters!AP$160*LN(Parameters!$B$125+Temperatures!$G169-Temperatures!$G$2-18.825)</f>
        <v>1.046504017411888</v>
      </c>
      <c r="AQ169" s="3">
        <f ca="1">Parameters!AQ$159+Parameters!AQ$160*LN(Parameters!$B$125+Temperatures!$G169-Temperatures!$G$2-18.825)</f>
        <v>1.1213119600393595</v>
      </c>
      <c r="AR169" s="3">
        <f ca="1">Parameters!AR$159+Parameters!AR$160*LN(Parameters!$B$125+Temperatures!$G169-Temperatures!$G$2-18.825)</f>
        <v>1.2626865565548504</v>
      </c>
      <c r="AS169" s="3">
        <f ca="1">Parameters!AS$159+Parameters!AS$160*LN(Parameters!$B$125+Temperatures!$G169-Temperatures!$G$2-18.825)</f>
        <v>0.92822629051498939</v>
      </c>
      <c r="AT169" s="3">
        <f ca="1">Parameters!AT$159+Parameters!AT$160*LN(Parameters!$B$125+Temperatures!$G169-Temperatures!$G$2-18.825)</f>
        <v>0.44730630658567849</v>
      </c>
      <c r="AU169" s="3">
        <f ca="1">Parameters!AU$159+Parameters!AU$160*LN(Parameters!$B$125+Temperatures!$G169-Temperatures!$G$2-18.825)</f>
        <v>0.48649836383168293</v>
      </c>
      <c r="AV169" s="3">
        <f ca="1">Parameters!AV$159+Parameters!AV$160*LN(Parameters!$B$125+Temperatures!$G169-Temperatures!$G$2-18.825)</f>
        <v>1.4285427935509702</v>
      </c>
      <c r="AW169" s="3">
        <f ca="1">Parameters!AW$159+Parameters!AW$160*LN(Parameters!$B$125+Temperatures!$G169-Temperatures!$G$2-18.825)</f>
        <v>1.1379870137187027</v>
      </c>
      <c r="AX169" s="3">
        <f ca="1">Parameters!AX$159+Parameters!AX$160*LN(Parameters!$B$125+Temperatures!$G169-Temperatures!$G$2-18.825)</f>
        <v>0.43525372907182286</v>
      </c>
      <c r="AY169" s="3">
        <f ca="1">Parameters!AY$159+Parameters!AY$160*LN(Parameters!$B$125+Temperatures!$G169-Temperatures!$G$2-18.825)</f>
        <v>1.2324625562323754</v>
      </c>
      <c r="AZ169" s="3">
        <f ca="1">Parameters!AZ$159+Parameters!AZ$160*LN(Parameters!$B$125+Temperatures!$G169-Temperatures!$G$2-18.825)</f>
        <v>0.85748233594013967</v>
      </c>
      <c r="BA169" s="3">
        <f ca="1">Parameters!BA$159+Parameters!BA$160*LN(Parameters!$B$125+Temperatures!$G169-Temperatures!$G$2-18.825)</f>
        <v>1.0342358273627543</v>
      </c>
      <c r="BB169" s="3">
        <f ca="1">Parameters!BB$159+Parameters!BB$160*LN(Parameters!$B$125+Temperatures!$G169-Temperatures!$G$2-18.825)</f>
        <v>1.0975520198633939</v>
      </c>
      <c r="BC169" s="3">
        <f ca="1">Parameters!BC$159+Parameters!BC$160*LN(Parameters!$B$125+Temperatures!$G169-Temperatures!$G$2-18.825)</f>
        <v>1.1308122269104164</v>
      </c>
      <c r="BD169" s="3">
        <f ca="1">Parameters!BD$159+Parameters!BD$160*LN(Parameters!$B$125+Temperatures!$G169-Temperatures!$G$2-18.825)</f>
        <v>1.1201507902787327</v>
      </c>
      <c r="BE169" s="3">
        <f ca="1">Parameters!BE$159+Parameters!BE$160*LN(Parameters!$B$125+Temperatures!$G169-Temperatures!$G$2-18.825)</f>
        <v>0.73275396251106439</v>
      </c>
      <c r="BF169" s="3">
        <f ca="1">Parameters!BF$159+Parameters!BF$160*LN(Parameters!$B$125+Temperatures!$G169-Temperatures!$G$2-18.825)</f>
        <v>0.32726595616489279</v>
      </c>
      <c r="BG169" s="3">
        <f ca="1">Parameters!BG$159+Parameters!BG$160*LN(Parameters!$B$125+Temperatures!$G169-Temperatures!$G$2-18.825)</f>
        <v>0.98751393884353367</v>
      </c>
      <c r="BH169" s="3">
        <f ca="1">Parameters!BH$159+Parameters!BH$160*LN(Parameters!$B$125+Temperatures!$G169-Temperatures!$G$2-18.825)</f>
        <v>0.25186644932948687</v>
      </c>
      <c r="BI169" s="3">
        <f ca="1">Parameters!BI$159+Parameters!BI$160*LN(Parameters!$B$125+Temperatures!$G169-Temperatures!$G$2-18.825)</f>
        <v>1.1540410792004994</v>
      </c>
      <c r="BJ169" s="3">
        <f ca="1">Parameters!BJ$159+Parameters!BJ$160*LN(Parameters!$B$125+Temperatures!$G169-Temperatures!$G$2-18.825)</f>
        <v>0.57838961915072773</v>
      </c>
      <c r="BK169" s="3">
        <f ca="1">Parameters!BK$159+Parameters!BK$160*LN(Parameters!$B$125+Temperatures!$G169-Temperatures!$G$2-18.825)</f>
        <v>1.3202582968148167</v>
      </c>
      <c r="BL169" s="3">
        <f ca="1">Parameters!BL$159+Parameters!BL$160*LN(Parameters!$B$125+Temperatures!$G169-Temperatures!$G$2-18.825)</f>
        <v>1.2574848037645456</v>
      </c>
      <c r="BM169" s="3">
        <f ca="1">Parameters!BM$159+Parameters!BM$160*LN(Parameters!$B$125+Temperatures!$G169-Temperatures!$G$2-18.825)</f>
        <v>0.48057498312818719</v>
      </c>
      <c r="BN169" s="3">
        <f ca="1">Parameters!BN$159+Parameters!BN$160*LN(Parameters!$B$125+Temperatures!$G169-Temperatures!$G$2-18.825)</f>
        <v>0.52468380119883917</v>
      </c>
      <c r="BO169" s="3">
        <f ca="1">Parameters!BO$159+Parameters!BO$160*LN(Parameters!$B$125+Temperatures!$G169-Temperatures!$G$2-18.825)</f>
        <v>1.3241430549780879</v>
      </c>
      <c r="BP169" s="3">
        <f ca="1">Parameters!BP$159+Parameters!BP$160*LN(Parameters!$B$125+Temperatures!$G169-Temperatures!$G$2-18.825)</f>
        <v>1.2412573453091462</v>
      </c>
      <c r="BQ169" s="3">
        <f ca="1">Parameters!BQ$159+Parameters!BQ$160*LN(Parameters!$B$125+Temperatures!$G169-Temperatures!$G$2-18.825)</f>
        <v>1.1999659521839385</v>
      </c>
      <c r="BR169" s="3">
        <f ca="1">Parameters!BR$159+Parameters!BR$160*LN(Parameters!$B$125+Temperatures!$G169-Temperatures!$G$2-18.825)</f>
        <v>1.3214118543174578</v>
      </c>
      <c r="BS169" s="3">
        <f ca="1">Parameters!BS$159+Parameters!BS$160*LN(Parameters!$B$125+Temperatures!$G169-Temperatures!$G$2-18.825)</f>
        <v>1.3165809499813519</v>
      </c>
      <c r="BT169" s="3">
        <f ca="1">Parameters!BT$159+Parameters!BT$160*LN(Parameters!$B$125+Temperatures!$G169-Temperatures!$G$2-18.825)</f>
        <v>1.1969871423849858</v>
      </c>
      <c r="BU169" s="3">
        <f ca="1">Parameters!BU$159+Parameters!BU$160*LN(Parameters!$B$125+Temperatures!$G169-Temperatures!$G$2-18.825)</f>
        <v>0.77449080548536187</v>
      </c>
      <c r="BV169" s="3">
        <f ca="1">Parameters!BV$159+Parameters!BV$160*LN(Parameters!$B$125+Temperatures!$G169-Temperatures!$G$2-18.825)</f>
        <v>1.2791709301203729</v>
      </c>
      <c r="BW169" s="3">
        <f ca="1">Parameters!BW$159+Parameters!BW$160*LN(Parameters!$B$125+Temperatures!$G169-Temperatures!$G$2-18.825)</f>
        <v>1.0087591413226129</v>
      </c>
      <c r="BX169" s="3">
        <f ca="1">Parameters!BX$159+Parameters!BX$160*LN(Parameters!$B$125+Temperatures!$G169-Temperatures!$G$2-18.825)</f>
        <v>1.2802159506525994</v>
      </c>
      <c r="BY169" s="3">
        <f ca="1">Parameters!BY$159+Parameters!BY$160*LN(Parameters!$B$125+Temperatures!$G169-Temperatures!$G$2-18.825)</f>
        <v>1.3238389877406014</v>
      </c>
      <c r="BZ169" s="3">
        <f ca="1">Parameters!BZ$159+Parameters!BZ$160*LN(Parameters!$B$125+Temperatures!$G169-Temperatures!$G$2-18.825)</f>
        <v>1.132042882469519</v>
      </c>
      <c r="CA169" s="3">
        <f ca="1">Parameters!CA$159+Parameters!CA$160*LN(Parameters!$B$125+Temperatures!$G169-Temperatures!$G$2-18.825)</f>
        <v>1.1386875203590523</v>
      </c>
      <c r="CB169" s="3">
        <f ca="1">Parameters!CB$159+Parameters!CB$160*LN(Parameters!$B$125+Temperatures!$G169-Temperatures!$G$2-18.825)</f>
        <v>0.59171487288346469</v>
      </c>
      <c r="CC169" s="3">
        <f ca="1">Parameters!CC$159+Parameters!CC$160*LN(Parameters!$B$125+Temperatures!$G169-Temperatures!$G$2-18.825)</f>
        <v>1.2442460157126662</v>
      </c>
      <c r="CD169" s="3">
        <f ca="1">Parameters!CD$159+Parameters!CD$160*LN(Parameters!$B$125+Temperatures!$G169-Temperatures!$G$2-18.825)</f>
        <v>0.55461323338098445</v>
      </c>
      <c r="CE169" s="3">
        <f ca="1">Parameters!CE$159+Parameters!CE$160*LN(Parameters!$B$125+Temperatures!$G169-Temperatures!$G$2-18.825)</f>
        <v>1.2787776711764836</v>
      </c>
      <c r="CF169" s="3">
        <f ca="1">Parameters!CF$159+Parameters!CF$160*LN(Parameters!$B$125+Temperatures!$G169-Temperatures!$G$2-18.825)</f>
        <v>1.2602065621394742</v>
      </c>
      <c r="CG169" s="3">
        <f ca="1">Parameters!CG$159+Parameters!CG$160*LN(Parameters!$B$125+Temperatures!$G169-Temperatures!$G$2-18.825)</f>
        <v>0.47865959470916702</v>
      </c>
      <c r="CH169" s="3">
        <f ca="1">Parameters!CH$159+Parameters!CH$160*LN(Parameters!$B$125+Temperatures!$G169-Temperatures!$G$2-18.825)</f>
        <v>0.80464063521791362</v>
      </c>
      <c r="CI169" s="3">
        <f ca="1">Parameters!CI$159+Parameters!CI$160*LN(Parameters!$B$125+Temperatures!$G169-Temperatures!$G$2-18.825)</f>
        <v>1.1481796985919599</v>
      </c>
      <c r="CJ169" s="3">
        <f ca="1">Parameters!CJ$159+Parameters!CJ$160*LN(Parameters!$B$125+Temperatures!$G169-Temperatures!$G$2-18.825)</f>
        <v>0.19729373874356188</v>
      </c>
      <c r="CK169" s="3">
        <f ca="1">Parameters!CK$159+Parameters!CK$160*LN(Parameters!$B$125+Temperatures!$G169-Temperatures!$G$2-18.825)</f>
        <v>1.0136869225626643</v>
      </c>
      <c r="CL169" s="3">
        <f ca="1">Parameters!CL$159+Parameters!CL$160*LN(Parameters!$B$125+Temperatures!$G169-Temperatures!$G$2-18.825)</f>
        <v>0.67693830175725622</v>
      </c>
      <c r="CM169" s="3">
        <f ca="1">Parameters!CM$159+Parameters!CM$160*LN(Parameters!$B$125+Temperatures!$G169-Temperatures!$G$2-18.825)</f>
        <v>1.2312368841719907</v>
      </c>
      <c r="CN169" s="3">
        <f ca="1">Parameters!CN$159+Parameters!CN$160*LN(Parameters!$B$125+Temperatures!$G169-Temperatures!$G$2-18.825)</f>
        <v>0.95130014089583748</v>
      </c>
      <c r="CO169" s="3">
        <f ca="1">Parameters!CO$159+Parameters!CO$160*LN(Parameters!$B$125+Temperatures!$G169-Temperatures!$G$2-18.825)</f>
        <v>0.72130274201131661</v>
      </c>
      <c r="CP169" s="3">
        <f ca="1">Parameters!CP$159+Parameters!CP$160*LN(Parameters!$B$125+Temperatures!$G169-Temperatures!$G$2-18.825)</f>
        <v>0.4024770816793688</v>
      </c>
      <c r="CQ169" s="3">
        <f ca="1">Parameters!CQ$159+Parameters!CQ$160*LN(Parameters!$B$125+Temperatures!$G169-Temperatures!$G$2-18.825)</f>
        <v>1.0556920911848366</v>
      </c>
      <c r="CR169" s="3">
        <f ca="1">Parameters!CR$159+Parameters!CR$160*LN(Parameters!$B$125+Temperatures!$G169-Temperatures!$G$2-18.825)</f>
        <v>0.26049919261405025</v>
      </c>
      <c r="CS169" s="3">
        <f ca="1">Parameters!CS$159+Parameters!CS$160*LN(Parameters!$B$125+Temperatures!$G169-Temperatures!$G$2-18.825)</f>
        <v>1.3684763470066932</v>
      </c>
      <c r="CT169" s="3">
        <f ca="1">Parameters!CT$159+Parameters!CT$160*LN(Parameters!$B$125+Temperatures!$G169-Temperatures!$G$2-18.825)</f>
        <v>1.2448579326879492</v>
      </c>
      <c r="CU169" s="3">
        <f ca="1">Parameters!CU$159+Parameters!CU$160*LN(Parameters!$B$125+Temperatures!$G169-Temperatures!$G$2-18.825)</f>
        <v>0.63185698413144209</v>
      </c>
      <c r="CV169" s="3">
        <f ca="1">Parameters!CV$159+Parameters!CV$160*LN(Parameters!$B$125+Temperatures!$G169-Temperatures!$G$2-18.825)</f>
        <v>1.2989199535934934</v>
      </c>
      <c r="CW169" s="3">
        <f ca="1">Parameters!CW$159+Parameters!CW$160*LN(Parameters!$B$125+Temperatures!$G169-Temperatures!$G$2-18.825)</f>
        <v>1.2080773223412362</v>
      </c>
      <c r="CX169" s="3">
        <f ca="1">Parameters!CX$159+Parameters!CX$160*LN(Parameters!$B$125+Temperatures!$G169-Temperatures!$G$2-18.825)</f>
        <v>0.83784709165864657</v>
      </c>
      <c r="CY169" s="3">
        <f ca="1">Parameters!CY$159+Parameters!CY$160*LN(Parameters!$B$125+Temperatures!$G169-Temperatures!$G$2-18.825)</f>
        <v>1.2313832929243584</v>
      </c>
      <c r="CZ169" s="3">
        <f ca="1">Parameters!CZ$159+Parameters!CZ$160*LN(Parameters!$B$125+Temperatures!$G169-Temperatures!$G$2-18.825)</f>
        <v>1.0353887307581493</v>
      </c>
      <c r="DA169" s="3">
        <f ca="1">Parameters!DA$159+Parameters!DA$160*LN(Parameters!$B$125+Temperatures!$G169-Temperatures!$G$2-18.825)</f>
        <v>0.31179827443531771</v>
      </c>
      <c r="DB169" s="3">
        <f ca="1">Parameters!DB$159+Parameters!DB$160*LN(Parameters!$B$125+Temperatures!$G169-Temperatures!$G$2-18.825)</f>
        <v>1.2755835145811441</v>
      </c>
      <c r="DC169" s="3">
        <f ca="1">Parameters!DC$159+Parameters!DC$160*LN(Parameters!$B$125+Temperatures!$G169-Temperatures!$G$2-18.825)</f>
        <v>0.67545067249907964</v>
      </c>
      <c r="DD169" s="3">
        <f ca="1">Parameters!DD$159+Parameters!DD$160*LN(Parameters!$B$125+Temperatures!$G169-Temperatures!$G$2-18.825)</f>
        <v>0.38388935833475502</v>
      </c>
      <c r="DE169" s="3">
        <f ca="1">Parameters!DE$159+Parameters!DE$160*LN(Parameters!$B$125+Temperatures!$G169-Temperatures!$G$2-18.825)</f>
        <v>0.48925621441761713</v>
      </c>
      <c r="DF169" s="3">
        <f ca="1">Parameters!DF$159+Parameters!DF$160*LN(Parameters!$B$125+Temperatures!$G169-Temperatures!$G$2-18.825)</f>
        <v>0.36129400233844622</v>
      </c>
      <c r="DG169" s="3">
        <f ca="1">Parameters!DG$159+Parameters!DG$160*LN(Parameters!$B$125+Temperatures!$G169-Temperatures!$G$2-18.825)</f>
        <v>0.88162616482922951</v>
      </c>
      <c r="DH169" s="3">
        <f ca="1">Parameters!DH$159+Parameters!DH$160*LN(Parameters!$B$125+Temperatures!$G169-Temperatures!$G$2-18.825)</f>
        <v>0.54213620234381255</v>
      </c>
      <c r="DI169" s="3">
        <f ca="1">Parameters!DI$159+Parameters!DI$160*LN(Parameters!$B$125+Temperatures!$G169-Temperatures!$G$2-18.825)</f>
        <v>1.0386285462327633</v>
      </c>
      <c r="DJ169" s="3">
        <f ca="1">Parameters!DJ$159+Parameters!DJ$160*LN(Parameters!$B$125+Temperatures!$G169-Temperatures!$G$2-18.825)</f>
        <v>0.99056441527548811</v>
      </c>
      <c r="DK169" s="3">
        <f ca="1">Parameters!DK$159+Parameters!DK$160*LN(Parameters!$B$125+Temperatures!$G169-Temperatures!$G$2-18.825)</f>
        <v>0.55126476463055274</v>
      </c>
      <c r="DL169" s="3">
        <f ca="1">Parameters!DL$159+Parameters!DL$160*LN(Parameters!$B$125+Temperatures!$G169-Temperatures!$G$2-18.825)</f>
        <v>1.3786582268671967</v>
      </c>
      <c r="DM169" s="3">
        <f ca="1">Parameters!DM$159+Parameters!DM$160*LN(Parameters!$B$125+Temperatures!$G169-Temperatures!$G$2-18.825)</f>
        <v>1.2690177858564278</v>
      </c>
      <c r="DN169" s="3">
        <f ca="1">Parameters!DN$159+Parameters!DN$160*LN(Parameters!$B$125+Temperatures!$G169-Temperatures!$G$2-18.825)</f>
        <v>0.51888613014052154</v>
      </c>
      <c r="DO169" s="3">
        <f ca="1">Parameters!DO$159+Parameters!DO$160*LN(Parameters!$B$125+Temperatures!$G169-Temperatures!$G$2-18.825)</f>
        <v>3.0813228816522535E-2</v>
      </c>
      <c r="DP169" s="3">
        <f ca="1">Parameters!DP$159+Parameters!DP$160*LN(Parameters!$B$125+Temperatures!$G169-Temperatures!$G$2-18.825)</f>
        <v>1.1966704345191919</v>
      </c>
      <c r="DQ169" s="3">
        <f ca="1">Parameters!DQ$159+Parameters!DQ$160*LN(Parameters!$B$125+Temperatures!$G169-Temperatures!$G$2-18.825)</f>
        <v>1.3879661868645916</v>
      </c>
      <c r="DR169" s="3">
        <f ca="1">Parameters!DR$159+Parameters!DR$160*LN(Parameters!$B$125+Temperatures!$G169-Temperatures!$G$2-18.825)</f>
        <v>1.2705880325700043</v>
      </c>
      <c r="DS169" s="3">
        <f ca="1">Parameters!DS$159+Parameters!DS$160*LN(Parameters!$B$125+Temperatures!$G169-Temperatures!$G$2-18.825)</f>
        <v>1.0723875305513355</v>
      </c>
      <c r="DT169" s="3">
        <f ca="1">Parameters!DT$159+Parameters!DT$160*LN(Parameters!$B$125+Temperatures!$G169-Temperatures!$G$2-18.825)</f>
        <v>1.1248327292584042</v>
      </c>
      <c r="DU169" s="3">
        <f ca="1">Parameters!DU$159+Parameters!DU$160*LN(Parameters!$B$125+Temperatures!$G169-Temperatures!$G$2-18.825)</f>
        <v>1.3076127884401627</v>
      </c>
      <c r="DV169" s="3">
        <f ca="1">Parameters!DV$159+Parameters!DV$160*LN(Parameters!$B$125+Temperatures!$G169-Temperatures!$G$2-18.825)</f>
        <v>1.1026833285393405</v>
      </c>
      <c r="DW169" s="3">
        <f ca="1">Parameters!DW$159+Parameters!DW$160*LN(Parameters!$B$125+Temperatures!$G169-Temperatures!$G$2-18.825)</f>
        <v>1.0367499954818005</v>
      </c>
      <c r="DX169" s="3">
        <f ca="1">Parameters!DX$159+Parameters!DX$160*LN(Parameters!$B$125+Temperatures!$G169-Temperatures!$G$2-18.825)</f>
        <v>1.4171692397637516</v>
      </c>
      <c r="DY169" s="3">
        <f ca="1">Parameters!DY$159+Parameters!DY$160*LN(Parameters!$B$125+Temperatures!$G169-Temperatures!$G$2-18.825)</f>
        <v>1.3222160253249748</v>
      </c>
      <c r="DZ169" s="3">
        <f ca="1">Parameters!DZ$159+Parameters!DZ$160*LN(Parameters!$B$125+Temperatures!$G169-Temperatures!$G$2-18.825)</f>
        <v>1.2389155445847715</v>
      </c>
      <c r="EA169" s="3">
        <f ca="1">Parameters!EA$159+Parameters!EA$160*LN(Parameters!$B$125+Temperatures!$G169-Temperatures!$G$2-18.825)</f>
        <v>0.50788399432589637</v>
      </c>
      <c r="EB169" s="3">
        <f ca="1">Parameters!EB$159+Parameters!EB$160*LN(Parameters!$B$125+Temperatures!$G169-Temperatures!$G$2-18.825)</f>
        <v>0.23855037524945516</v>
      </c>
      <c r="EC169" s="3">
        <f ca="1">Parameters!EC$159+Parameters!EC$160*LN(Parameters!$B$125+Temperatures!$G169-Temperatures!$G$2-18.825)</f>
        <v>0.99780253636625404</v>
      </c>
      <c r="ED169" s="3">
        <f ca="1">Parameters!ED$159+Parameters!ED$160*LN(Parameters!$B$125+Temperatures!$G169-Temperatures!$G$2-18.825)</f>
        <v>1.2936491146314471</v>
      </c>
      <c r="EE169" s="3">
        <f ca="1">Parameters!EE$159+Parameters!EE$160*LN(Parameters!$B$125+Temperatures!$G169-Temperatures!$G$2-18.825)</f>
        <v>0.61637326941214787</v>
      </c>
      <c r="EF169" s="3">
        <f ca="1">Parameters!EF$159+Parameters!EF$160*LN(Parameters!$B$125+Temperatures!$G169-Temperatures!$G$2-18.825)</f>
        <v>1.2603495062166947</v>
      </c>
      <c r="EG169" s="3">
        <f ca="1">Parameters!EG$159+Parameters!EG$160*LN(Parameters!$B$125+Temperatures!$G169-Temperatures!$G$2-18.825)</f>
        <v>1.1731433783852345</v>
      </c>
      <c r="EH169" s="3">
        <f ca="1">Parameters!EH$159+Parameters!EH$160*LN(Parameters!$B$125+Temperatures!$G169-Temperatures!$G$2-18.825)</f>
        <v>1.2513832835679459</v>
      </c>
      <c r="EI169" s="3">
        <f ca="1">Parameters!EI$159+Parameters!EI$160*LN(Parameters!$B$125+Temperatures!$G169-Temperatures!$G$2-18.825)</f>
        <v>0.91169878402758797</v>
      </c>
      <c r="EJ169" s="3">
        <f ca="1">Parameters!EJ$159+Parameters!EJ$160*LN(Parameters!$B$125+Temperatures!$G169-Temperatures!$G$2-18.825)</f>
        <v>1.2577187033674353</v>
      </c>
      <c r="EK169" s="3">
        <f ca="1">Parameters!EK$159+Parameters!EK$160*LN(Parameters!$B$125+Temperatures!$G169-Temperatures!$G$2-18.825)</f>
        <v>1.3281432629654559</v>
      </c>
      <c r="EL169" s="3">
        <f ca="1">Parameters!EL$159+Parameters!EL$160*LN(Parameters!$B$125+Temperatures!$G169-Temperatures!$G$2-18.825)</f>
        <v>1.1612133053886775</v>
      </c>
      <c r="EM169" s="3">
        <f ca="1">Parameters!EM$159+Parameters!EM$160*LN(Parameters!$B$125+Temperatures!$G169-Temperatures!$G$2-18.825)</f>
        <v>0.45200859472265764</v>
      </c>
      <c r="EN169" s="3">
        <f ca="1">Parameters!EN$159+Parameters!EN$160*LN(Parameters!$B$125+Temperatures!$G169-Temperatures!$G$2-18.825)</f>
        <v>1.2103424429269163</v>
      </c>
      <c r="EO169" s="3">
        <f ca="1">Parameters!EO$159+Parameters!EO$160*LN(Parameters!$B$125+Temperatures!$G169-Temperatures!$G$2-18.825)</f>
        <v>0.46234634912624689</v>
      </c>
      <c r="EP169" s="3">
        <f ca="1">Parameters!EP$159+Parameters!EP$160*LN(Parameters!$B$125+Temperatures!$G169-Temperatures!$G$2-18.825)</f>
        <v>0.75625705058379789</v>
      </c>
      <c r="EQ169" s="3">
        <f ca="1">Parameters!EQ$159+Parameters!EQ$160*LN(Parameters!$B$125+Temperatures!$G169-Temperatures!$G$2-18.825)</f>
        <v>1.156509487944023</v>
      </c>
      <c r="ER169" s="3">
        <f ca="1">Parameters!ER$159+Parameters!ER$160*LN(Parameters!$B$125+Temperatures!$G169-Temperatures!$G$2-18.825)</f>
        <v>0.99624652224342491</v>
      </c>
      <c r="ES169" s="3">
        <f ca="1">Parameters!ES$159+Parameters!ES$160*LN(Parameters!$B$125+Temperatures!$G169-Temperatures!$G$2-18.825)</f>
        <v>1.362747275565565</v>
      </c>
      <c r="ET169" s="3">
        <f ca="1">Parameters!ET$159+Parameters!ET$160*LN(Parameters!$B$125+Temperatures!$G169-Temperatures!$G$2-18.825)</f>
        <v>0.78996908749441852</v>
      </c>
      <c r="EU169" s="3">
        <f ca="1">Parameters!EU$159+Parameters!EU$160*LN(Parameters!$B$125+Temperatures!$G169-Temperatures!$G$2-18.825)</f>
        <v>0.52582739384062294</v>
      </c>
      <c r="EV169" s="3">
        <f ca="1">Parameters!EV$159+Parameters!EV$160*LN(Parameters!$B$125+Temperatures!$G169-Temperatures!$G$2-18.825)</f>
        <v>0.28010051021926669</v>
      </c>
      <c r="EW169" s="3">
        <f ca="1">Parameters!EW$159+Parameters!EW$160*LN(Parameters!$B$125+Temperatures!$G169-Temperatures!$G$2-18.825)</f>
        <v>0.96208592806299775</v>
      </c>
      <c r="EX169" s="3">
        <f ca="1">Parameters!EX$159+Parameters!EX$160*LN(Parameters!$B$125+Temperatures!$G169-Temperatures!$G$2-18.825)</f>
        <v>1.270533129506767</v>
      </c>
      <c r="EY169" s="3">
        <f ca="1">Parameters!EY$159+Parameters!EY$160*LN(Parameters!$B$125+Temperatures!$G169-Temperatures!$G$2-18.825)</f>
        <v>1.4253547065907404</v>
      </c>
      <c r="EZ169" s="3">
        <f ca="1">Parameters!EZ$159+Parameters!EZ$160*LN(Parameters!$B$125+Temperatures!$G169-Temperatures!$G$2-18.825)</f>
        <v>1.3128768702186207</v>
      </c>
      <c r="FA169" s="3">
        <f ca="1">Parameters!FA$159+Parameters!FA$160*LN(Parameters!$B$125+Temperatures!$G169-Temperatures!$G$2-18.825)</f>
        <v>1.2006980748693925</v>
      </c>
      <c r="FB169" s="3">
        <f ca="1">Parameters!FB$159+Parameters!FB$160*LN(Parameters!$B$125+Temperatures!$G169-Temperatures!$G$2-18.825)</f>
        <v>1.2584322184881878</v>
      </c>
      <c r="FC169" s="3">
        <f ca="1">Parameters!FC$159+Parameters!FC$160*LN(Parameters!$B$125+Temperatures!$G169-Temperatures!$G$2-18.825)</f>
        <v>1.2052458977118912</v>
      </c>
      <c r="FD169" s="3">
        <f ca="1">Parameters!FD$159+Parameters!FD$160*LN(Parameters!$B$125+Temperatures!$G169-Temperatures!$G$2-18.825)</f>
        <v>0.57812242116470169</v>
      </c>
      <c r="FE169" s="3">
        <f ca="1">Parameters!FE$159+Parameters!FE$160*LN(Parameters!$B$125+Temperatures!$G169-Temperatures!$G$2-18.825)</f>
        <v>1.3205209223223209</v>
      </c>
      <c r="FF169" s="3">
        <f ca="1">Parameters!FF$159+Parameters!FF$160*LN(Parameters!$B$125+Temperatures!$G169-Temperatures!$G$2-18.825)</f>
        <v>0.59610883843923679</v>
      </c>
      <c r="FG169" s="3">
        <f ca="1">Parameters!FG$159+Parameters!FG$160*LN(Parameters!$B$125+Temperatures!$G169-Temperatures!$G$2-18.825)</f>
        <v>1.3722021112856315</v>
      </c>
      <c r="FH169" s="3">
        <f ca="1">Parameters!FH$159+Parameters!FH$160*LN(Parameters!$B$125+Temperatures!$G169-Temperatures!$G$2-18.825)</f>
        <v>1.0349727479375355</v>
      </c>
      <c r="FI169" s="3">
        <f ca="1">Parameters!FI$159+Parameters!FI$160*LN(Parameters!$B$125+Temperatures!$G169-Temperatures!$G$2-18.825)</f>
        <v>1.3254628329696458</v>
      </c>
      <c r="FJ169" s="3">
        <f ca="1">Parameters!FJ$159+Parameters!FJ$160*LN(Parameters!$B$125+Temperatures!$G169-Temperatures!$G$2-18.825)</f>
        <v>0.44287602237357782</v>
      </c>
      <c r="FK169" s="3">
        <f ca="1">Parameters!FK$159+Parameters!FK$160*LN(Parameters!$B$125+Temperatures!$G169-Temperatures!$G$2-18.825)</f>
        <v>0.50132377929729099</v>
      </c>
      <c r="FL169" s="3">
        <f ca="1">Parameters!FL$159+Parameters!FL$160*LN(Parameters!$B$125+Temperatures!$G169-Temperatures!$G$2-18.825)</f>
        <v>0.32860388611197078</v>
      </c>
      <c r="FM169" s="3">
        <f ca="1">Parameters!FM$159+Parameters!FM$160*LN(Parameters!$B$125+Temperatures!$G169-Temperatures!$G$2-18.825)</f>
        <v>0.91017748888120731</v>
      </c>
      <c r="FN169" s="3">
        <f ca="1">Parameters!FN$159+Parameters!FN$160*LN(Parameters!$B$125+Temperatures!$G169-Temperatures!$G$2-18.825)</f>
        <v>1.3918271505815665</v>
      </c>
      <c r="FO169" s="3">
        <f ca="1">Parameters!FO$159+Parameters!FO$160*LN(Parameters!$B$125+Temperatures!$G169-Temperatures!$G$2-18.825)</f>
        <v>1.3205064096339652</v>
      </c>
      <c r="FP169" s="3">
        <f ca="1">Parameters!FP$159+Parameters!FP$160*LN(Parameters!$B$125+Temperatures!$G169-Temperatures!$G$2-18.825)</f>
        <v>1.3419891763969802</v>
      </c>
      <c r="FQ169" s="3">
        <f ca="1">Parameters!FQ$159+Parameters!FQ$160*LN(Parameters!$B$125+Temperatures!$G169-Temperatures!$G$2-18.825)</f>
        <v>0.60513775565669525</v>
      </c>
      <c r="FR169" s="3">
        <f ca="1">Parameters!FR$159+Parameters!FR$160*LN(Parameters!$B$125+Temperatures!$G169-Temperatures!$G$2-18.825)</f>
        <v>0.80262101829972921</v>
      </c>
      <c r="FS169" s="3">
        <f ca="1">Parameters!FS$159+Parameters!FS$160*LN(Parameters!$B$125+Temperatures!$G169-Temperatures!$G$2-18.825)</f>
        <v>1.1871781519928253</v>
      </c>
      <c r="FT169" s="3">
        <f ca="1">Parameters!FT$159+Parameters!FT$160*LN(Parameters!$B$125+Temperatures!$G169-Temperatures!$G$2-18.825)</f>
        <v>1.0678156573374928</v>
      </c>
      <c r="FU169" s="3">
        <f ca="1">Parameters!FU$159+Parameters!FU$160*LN(Parameters!$B$125+Temperatures!$G169-Temperatures!$G$2-18.825)</f>
        <v>1.3011708909240278</v>
      </c>
      <c r="FV169" s="3">
        <f ca="1">Parameters!FV$159+Parameters!FV$160*LN(Parameters!$B$125+Temperatures!$G169-Temperatures!$G$2-18.825)</f>
        <v>0.92200765935482132</v>
      </c>
      <c r="FW169" s="3">
        <f ca="1">Parameters!FW$159+Parameters!FW$160*LN(Parameters!$B$125+Temperatures!$G169-Temperatures!$G$2-18.825)</f>
        <v>0.68039702427156656</v>
      </c>
      <c r="FX169" s="3">
        <f ca="1">Parameters!FX$159+Parameters!FX$160*LN(Parameters!$B$125+Temperatures!$G169-Temperatures!$G$2-18.825)</f>
        <v>1.2080042968571678</v>
      </c>
      <c r="FY169" s="3">
        <f ca="1">Parameters!FY$159+Parameters!FY$160*LN(Parameters!$B$125+Temperatures!$G169-Temperatures!$G$2-18.825)</f>
        <v>1.004471578711456</v>
      </c>
      <c r="FZ169" s="3">
        <f ca="1">Parameters!FZ$159+Parameters!FZ$160*LN(Parameters!$B$125+Temperatures!$G169-Temperatures!$G$2-18.825)</f>
        <v>1.1441289603821878</v>
      </c>
      <c r="GA169" s="3">
        <f ca="1">Parameters!GA$159+Parameters!GA$160*LN(Parameters!$B$125+Temperatures!$G169-Temperatures!$G$2-18.825)</f>
        <v>1.1379493759831183</v>
      </c>
      <c r="GB169" s="3">
        <f ca="1">Parameters!GB$159+Parameters!GB$160*LN(Parameters!$B$125+Temperatures!$G169-Temperatures!$G$2-18.825)</f>
        <v>0.47607098233200906</v>
      </c>
      <c r="GC169" s="3">
        <f ca="1">Parameters!GC$159+Parameters!GC$160*LN(Parameters!$B$125+Temperatures!$G169-Temperatures!$G$2-18.825)</f>
        <v>0.87075350859827116</v>
      </c>
      <c r="GD169" s="3">
        <f ca="1">Parameters!GD$159+Parameters!GD$160*LN(Parameters!$B$125+Temperatures!$G169-Temperatures!$G$2-18.825)</f>
        <v>0.72885828902750605</v>
      </c>
      <c r="GE169" s="3">
        <f ca="1">Parameters!GE$159+Parameters!GE$160*LN(Parameters!$B$125+Temperatures!$G169-Temperatures!$G$2-18.825)</f>
        <v>0.70438197149076587</v>
      </c>
      <c r="GF169" s="3">
        <f ca="1">Parameters!GF$159+Parameters!GF$160*LN(Parameters!$B$125+Temperatures!$G169-Temperatures!$G$2-18.825)</f>
        <v>1.2336850098796293</v>
      </c>
      <c r="GG169" s="3">
        <f ca="1">Parameters!GG$159+Parameters!GG$160*LN(Parameters!$B$125+Temperatures!$G169-Temperatures!$G$2-18.825)</f>
        <v>1.2653831434702141</v>
      </c>
      <c r="GH169" s="3">
        <f ca="1">Parameters!GH$159+Parameters!GH$160*LN(Parameters!$B$125+Temperatures!$G169-Temperatures!$G$2-18.825)</f>
        <v>1.1303922705095779</v>
      </c>
      <c r="GI169" s="3">
        <f ca="1">Parameters!GI$159+Parameters!GI$160*LN(Parameters!$B$125+Temperatures!$G169-Temperatures!$G$2-18.825)</f>
        <v>1.2444233487784875</v>
      </c>
      <c r="GJ169" s="3">
        <f ca="1">Parameters!GJ$159+Parameters!GJ$160*LN(Parameters!$B$125+Temperatures!$G169-Temperatures!$G$2-18.825)</f>
        <v>1.0322234135327923</v>
      </c>
      <c r="GK169" s="3">
        <f ca="1">Parameters!GK$159+Parameters!GK$160*LN(Parameters!$B$125+Temperatures!$G169-Temperatures!$G$2-18.825)</f>
        <v>0.9305998518984232</v>
      </c>
      <c r="GL169" s="3">
        <f ca="1">Parameters!GL$159+Parameters!GL$160*LN(Parameters!$B$125+Temperatures!$G169-Temperatures!$G$2-18.825)</f>
        <v>1.1179452870659365</v>
      </c>
      <c r="GM169" s="3">
        <f ca="1">Parameters!GM$159+Parameters!GM$160*LN(Parameters!$B$125+Temperatures!$G169-Temperatures!$G$2-18.825)</f>
        <v>1.0636816363349477</v>
      </c>
    </row>
    <row r="170" spans="1:195" x14ac:dyDescent="0.25">
      <c r="A170">
        <v>2178</v>
      </c>
      <c r="B170" s="3">
        <f ca="1">Parameters!B$159+Parameters!B$160*LN(Parameters!$B$125+Temperatures!$G170-Temperatures!$G$2-18.825)</f>
        <v>0.67190401130870347</v>
      </c>
      <c r="C170" s="3">
        <f ca="1">Parameters!C$159+Parameters!C$160*LN(Parameters!$B$125+Temperatures!$G170-Temperatures!$G$2-18.825)</f>
        <v>1.1110661764274334</v>
      </c>
      <c r="D170" s="3">
        <f ca="1">Parameters!D$159+Parameters!D$160*LN(Parameters!$B$125+Temperatures!$G170-Temperatures!$G$2-18.825)</f>
        <v>0.64531097068593224</v>
      </c>
      <c r="E170" s="3">
        <f ca="1">Parameters!E$159+Parameters!E$160*LN(Parameters!$B$125+Temperatures!$G170-Temperatures!$G$2-18.825)</f>
        <v>0.26725825927232821</v>
      </c>
      <c r="F170" s="3">
        <f ca="1">Parameters!F$159+Parameters!F$160*LN(Parameters!$B$125+Temperatures!$G170-Temperatures!$G$2-18.825)</f>
        <v>1.3371247085124529</v>
      </c>
      <c r="G170" s="3">
        <f ca="1">Parameters!G$159+Parameters!G$160*LN(Parameters!$B$125+Temperatures!$G170-Temperatures!$G$2-18.825)</f>
        <v>0.8836370039937318</v>
      </c>
      <c r="H170" s="3">
        <f ca="1">Parameters!H$159+Parameters!H$160*LN(Parameters!$B$125+Temperatures!$G170-Temperatures!$G$2-18.825)</f>
        <v>0.46958022067085176</v>
      </c>
      <c r="I170" s="3">
        <f ca="1">Parameters!I$159+Parameters!I$160*LN(Parameters!$B$125+Temperatures!$G170-Temperatures!$G$2-18.825)</f>
        <v>1.2962765282295536</v>
      </c>
      <c r="J170" s="3">
        <f ca="1">Parameters!J$159+Parameters!J$160*LN(Parameters!$B$125+Temperatures!$G170-Temperatures!$G$2-18.825)</f>
        <v>0.85912140537590709</v>
      </c>
      <c r="K170" s="3">
        <f ca="1">Parameters!K$159+Parameters!K$160*LN(Parameters!$B$125+Temperatures!$G170-Temperatures!$G$2-18.825)</f>
        <v>0.43607208526808361</v>
      </c>
      <c r="L170" s="3">
        <f ca="1">Parameters!L$159+Parameters!L$160*LN(Parameters!$B$125+Temperatures!$G170-Temperatures!$G$2-18.825)</f>
        <v>0.71107715534799054</v>
      </c>
      <c r="M170" s="3">
        <f ca="1">Parameters!M$159+Parameters!M$160*LN(Parameters!$B$125+Temperatures!$G170-Temperatures!$G$2-18.825)</f>
        <v>1.0505807491717458</v>
      </c>
      <c r="N170" s="3">
        <f ca="1">Parameters!N$159+Parameters!N$160*LN(Parameters!$B$125+Temperatures!$G170-Temperatures!$G$2-18.825)</f>
        <v>0.52088660833751332</v>
      </c>
      <c r="O170" s="3">
        <f ca="1">Parameters!O$159+Parameters!O$160*LN(Parameters!$B$125+Temperatures!$G170-Temperatures!$G$2-18.825)</f>
        <v>1.3461751044408112</v>
      </c>
      <c r="P170" s="3">
        <f ca="1">Parameters!P$159+Parameters!P$160*LN(Parameters!$B$125+Temperatures!$G170-Temperatures!$G$2-18.825)</f>
        <v>1.3868660972114584</v>
      </c>
      <c r="Q170" s="3">
        <f ca="1">Parameters!Q$159+Parameters!Q$160*LN(Parameters!$B$125+Temperatures!$G170-Temperatures!$G$2-18.825)</f>
        <v>1.2585180815456356</v>
      </c>
      <c r="R170" s="3">
        <f ca="1">Parameters!R$159+Parameters!R$160*LN(Parameters!$B$125+Temperatures!$G170-Temperatures!$G$2-18.825)</f>
        <v>0.5801005944398262</v>
      </c>
      <c r="S170" s="3">
        <f ca="1">Parameters!S$159+Parameters!S$160*LN(Parameters!$B$125+Temperatures!$G170-Temperatures!$G$2-18.825)</f>
        <v>1.3644626145858776</v>
      </c>
      <c r="T170" s="3">
        <f ca="1">Parameters!T$159+Parameters!T$160*LN(Parameters!$B$125+Temperatures!$G170-Temperatures!$G$2-18.825)</f>
        <v>1.232053139028414</v>
      </c>
      <c r="U170" s="3">
        <f ca="1">Parameters!U$159+Parameters!U$160*LN(Parameters!$B$125+Temperatures!$G170-Temperatures!$G$2-18.825)</f>
        <v>0.51781157900365293</v>
      </c>
      <c r="V170" s="3">
        <f ca="1">Parameters!V$159+Parameters!V$160*LN(Parameters!$B$125+Temperatures!$G170-Temperatures!$G$2-18.825)</f>
        <v>0.38638466105607983</v>
      </c>
      <c r="W170" s="3">
        <f ca="1">Parameters!W$159+Parameters!W$160*LN(Parameters!$B$125+Temperatures!$G170-Temperatures!$G$2-18.825)</f>
        <v>1.2529611771892921</v>
      </c>
      <c r="X170" s="3">
        <f ca="1">Parameters!X$159+Parameters!X$160*LN(Parameters!$B$125+Temperatures!$G170-Temperatures!$G$2-18.825)</f>
        <v>1.1359494564328376</v>
      </c>
      <c r="Y170" s="3">
        <f ca="1">Parameters!Y$159+Parameters!Y$160*LN(Parameters!$B$125+Temperatures!$G170-Temperatures!$G$2-18.825)</f>
        <v>0.84473310744275609</v>
      </c>
      <c r="Z170" s="3">
        <f ca="1">Parameters!Z$159+Parameters!Z$160*LN(Parameters!$B$125+Temperatures!$G170-Temperatures!$G$2-18.825)</f>
        <v>1.160355372099277</v>
      </c>
      <c r="AA170" s="3">
        <f ca="1">Parameters!AA$159+Parameters!AA$160*LN(Parameters!$B$125+Temperatures!$G170-Temperatures!$G$2-18.825)</f>
        <v>1.2957094352788983</v>
      </c>
      <c r="AB170" s="3">
        <f ca="1">Parameters!AB$159+Parameters!AB$160*LN(Parameters!$B$125+Temperatures!$G170-Temperatures!$G$2-18.825)</f>
        <v>1.332330829649615</v>
      </c>
      <c r="AC170" s="3">
        <f ca="1">Parameters!AC$159+Parameters!AC$160*LN(Parameters!$B$125+Temperatures!$G170-Temperatures!$G$2-18.825)</f>
        <v>0.66696968290107606</v>
      </c>
      <c r="AD170" s="3">
        <f ca="1">Parameters!AD$159+Parameters!AD$160*LN(Parameters!$B$125+Temperatures!$G170-Temperatures!$G$2-18.825)</f>
        <v>1.1180186623843376</v>
      </c>
      <c r="AE170" s="3">
        <f ca="1">Parameters!AE$159+Parameters!AE$160*LN(Parameters!$B$125+Temperatures!$G170-Temperatures!$G$2-18.825)</f>
        <v>1.2682537592851386</v>
      </c>
      <c r="AF170" s="3">
        <f ca="1">Parameters!AF$159+Parameters!AF$160*LN(Parameters!$B$125+Temperatures!$G170-Temperatures!$G$2-18.825)</f>
        <v>0.36262347418804564</v>
      </c>
      <c r="AG170" s="3">
        <f ca="1">Parameters!AG$159+Parameters!AG$160*LN(Parameters!$B$125+Temperatures!$G170-Temperatures!$G$2-18.825)</f>
        <v>0.43001642314532246</v>
      </c>
      <c r="AH170" s="3">
        <f ca="1">Parameters!AH$159+Parameters!AH$160*LN(Parameters!$B$125+Temperatures!$G170-Temperatures!$G$2-18.825)</f>
        <v>0.64496795826907904</v>
      </c>
      <c r="AI170" s="3">
        <f ca="1">Parameters!AI$159+Parameters!AI$160*LN(Parameters!$B$125+Temperatures!$G170-Temperatures!$G$2-18.825)</f>
        <v>0.76431116246462938</v>
      </c>
      <c r="AJ170" s="3">
        <f ca="1">Parameters!AJ$159+Parameters!AJ$160*LN(Parameters!$B$125+Temperatures!$G170-Temperatures!$G$2-18.825)</f>
        <v>1.2909664232149249</v>
      </c>
      <c r="AK170" s="3">
        <f ca="1">Parameters!AK$159+Parameters!AK$160*LN(Parameters!$B$125+Temperatures!$G170-Temperatures!$G$2-18.825)</f>
        <v>1.2422589306898413</v>
      </c>
      <c r="AL170" s="3">
        <f ca="1">Parameters!AL$159+Parameters!AL$160*LN(Parameters!$B$125+Temperatures!$G170-Temperatures!$G$2-18.825)</f>
        <v>1.2060737542737794</v>
      </c>
      <c r="AM170" s="3">
        <f ca="1">Parameters!AM$159+Parameters!AM$160*LN(Parameters!$B$125+Temperatures!$G170-Temperatures!$G$2-18.825)</f>
        <v>1.2319047681611013</v>
      </c>
      <c r="AN170" s="3">
        <f ca="1">Parameters!AN$159+Parameters!AN$160*LN(Parameters!$B$125+Temperatures!$G170-Temperatures!$G$2-18.825)</f>
        <v>1.0301734040431072</v>
      </c>
      <c r="AO170" s="3">
        <f ca="1">Parameters!AO$159+Parameters!AO$160*LN(Parameters!$B$125+Temperatures!$G170-Temperatures!$G$2-18.825)</f>
        <v>1.2057484857017107</v>
      </c>
      <c r="AP170" s="3">
        <f ca="1">Parameters!AP$159+Parameters!AP$160*LN(Parameters!$B$125+Temperatures!$G170-Temperatures!$G$2-18.825)</f>
        <v>1.0465448749513226</v>
      </c>
      <c r="AQ170" s="3">
        <f ca="1">Parameters!AQ$159+Parameters!AQ$160*LN(Parameters!$B$125+Temperatures!$G170-Temperatures!$G$2-18.825)</f>
        <v>1.1213536283529235</v>
      </c>
      <c r="AR170" s="3">
        <f ca="1">Parameters!AR$159+Parameters!AR$160*LN(Parameters!$B$125+Temperatures!$G170-Temperatures!$G$2-18.825)</f>
        <v>1.2627427736755528</v>
      </c>
      <c r="AS170" s="3">
        <f ca="1">Parameters!AS$159+Parameters!AS$160*LN(Parameters!$B$125+Temperatures!$G170-Temperatures!$G$2-18.825)</f>
        <v>0.9282508931290816</v>
      </c>
      <c r="AT170" s="3">
        <f ca="1">Parameters!AT$159+Parameters!AT$160*LN(Parameters!$B$125+Temperatures!$G170-Temperatures!$G$2-18.825)</f>
        <v>0.4472903501030614</v>
      </c>
      <c r="AU170" s="3">
        <f ca="1">Parameters!AU$159+Parameters!AU$160*LN(Parameters!$B$125+Temperatures!$G170-Temperatures!$G$2-18.825)</f>
        <v>0.48648908618005648</v>
      </c>
      <c r="AV170" s="3">
        <f ca="1">Parameters!AV$159+Parameters!AV$160*LN(Parameters!$B$125+Temperatures!$G170-Temperatures!$G$2-18.825)</f>
        <v>1.4286012587773533</v>
      </c>
      <c r="AW170" s="3">
        <f ca="1">Parameters!AW$159+Parameters!AW$160*LN(Parameters!$B$125+Temperatures!$G170-Temperatures!$G$2-18.825)</f>
        <v>1.1380368655779065</v>
      </c>
      <c r="AX170" s="3">
        <f ca="1">Parameters!AX$159+Parameters!AX$160*LN(Parameters!$B$125+Temperatures!$G170-Temperatures!$G$2-18.825)</f>
        <v>0.43524364373546703</v>
      </c>
      <c r="AY170" s="3">
        <f ca="1">Parameters!AY$159+Parameters!AY$160*LN(Parameters!$B$125+Temperatures!$G170-Temperatures!$G$2-18.825)</f>
        <v>1.2325158143561838</v>
      </c>
      <c r="AZ170" s="3">
        <f ca="1">Parameters!AZ$159+Parameters!AZ$160*LN(Parameters!$B$125+Temperatures!$G170-Temperatures!$G$2-18.825)</f>
        <v>0.85749385903974218</v>
      </c>
      <c r="BA170" s="3">
        <f ca="1">Parameters!BA$159+Parameters!BA$160*LN(Parameters!$B$125+Temperatures!$G170-Temperatures!$G$2-18.825)</f>
        <v>1.0342703387049894</v>
      </c>
      <c r="BB170" s="3">
        <f ca="1">Parameters!BB$159+Parameters!BB$160*LN(Parameters!$B$125+Temperatures!$G170-Temperatures!$G$2-18.825)</f>
        <v>1.0975821168046143</v>
      </c>
      <c r="BC170" s="3">
        <f ca="1">Parameters!BC$159+Parameters!BC$160*LN(Parameters!$B$125+Temperatures!$G170-Temperatures!$G$2-18.825)</f>
        <v>1.1308457892268702</v>
      </c>
      <c r="BD170" s="3">
        <f ca="1">Parameters!BD$159+Parameters!BD$160*LN(Parameters!$B$125+Temperatures!$G170-Temperatures!$G$2-18.825)</f>
        <v>1.1201865419762285</v>
      </c>
      <c r="BE170" s="3">
        <f ca="1">Parameters!BE$159+Parameters!BE$160*LN(Parameters!$B$125+Temperatures!$G170-Temperatures!$G$2-18.825)</f>
        <v>0.73276102145347455</v>
      </c>
      <c r="BF170" s="3">
        <f ca="1">Parameters!BF$159+Parameters!BF$160*LN(Parameters!$B$125+Temperatures!$G170-Temperatures!$G$2-18.825)</f>
        <v>0.32723298242696158</v>
      </c>
      <c r="BG170" s="3">
        <f ca="1">Parameters!BG$159+Parameters!BG$160*LN(Parameters!$B$125+Temperatures!$G170-Temperatures!$G$2-18.825)</f>
        <v>0.98754153164063818</v>
      </c>
      <c r="BH170" s="3">
        <f ca="1">Parameters!BH$159+Parameters!BH$160*LN(Parameters!$B$125+Temperatures!$G170-Temperatures!$G$2-18.825)</f>
        <v>0.25182290918230499</v>
      </c>
      <c r="BI170" s="3">
        <f ca="1">Parameters!BI$159+Parameters!BI$160*LN(Parameters!$B$125+Temperatures!$G170-Temperatures!$G$2-18.825)</f>
        <v>1.1540943641151202</v>
      </c>
      <c r="BJ170" s="3">
        <f ca="1">Parameters!BJ$159+Parameters!BJ$160*LN(Parameters!$B$125+Temperatures!$G170-Temperatures!$G$2-18.825)</f>
        <v>0.57838785537026083</v>
      </c>
      <c r="BK170" s="3">
        <f ca="1">Parameters!BK$159+Parameters!BK$160*LN(Parameters!$B$125+Temperatures!$G170-Temperatures!$G$2-18.825)</f>
        <v>1.3203216801729916</v>
      </c>
      <c r="BL170" s="3">
        <f ca="1">Parameters!BL$159+Parameters!BL$160*LN(Parameters!$B$125+Temperatures!$G170-Temperatures!$G$2-18.825)</f>
        <v>1.2575357175067485</v>
      </c>
      <c r="BM170" s="3">
        <f ca="1">Parameters!BM$159+Parameters!BM$160*LN(Parameters!$B$125+Temperatures!$G170-Temperatures!$G$2-18.825)</f>
        <v>0.48057461591932049</v>
      </c>
      <c r="BN170" s="3">
        <f ca="1">Parameters!BN$159+Parameters!BN$160*LN(Parameters!$B$125+Temperatures!$G170-Temperatures!$G$2-18.825)</f>
        <v>0.52466823807809659</v>
      </c>
      <c r="BO170" s="3">
        <f ca="1">Parameters!BO$159+Parameters!BO$160*LN(Parameters!$B$125+Temperatures!$G170-Temperatures!$G$2-18.825)</f>
        <v>1.3241963174649853</v>
      </c>
      <c r="BP170" s="3">
        <f ca="1">Parameters!BP$159+Parameters!BP$160*LN(Parameters!$B$125+Temperatures!$G170-Temperatures!$G$2-18.825)</f>
        <v>1.2413024166913591</v>
      </c>
      <c r="BQ170" s="3">
        <f ca="1">Parameters!BQ$159+Parameters!BQ$160*LN(Parameters!$B$125+Temperatures!$G170-Temperatures!$G$2-18.825)</f>
        <v>1.2000200056538244</v>
      </c>
      <c r="BR170" s="3">
        <f ca="1">Parameters!BR$159+Parameters!BR$160*LN(Parameters!$B$125+Temperatures!$G170-Temperatures!$G$2-18.825)</f>
        <v>1.3214658259935794</v>
      </c>
      <c r="BS170" s="3">
        <f ca="1">Parameters!BS$159+Parameters!BS$160*LN(Parameters!$B$125+Temperatures!$G170-Temperatures!$G$2-18.825)</f>
        <v>1.31663326491906</v>
      </c>
      <c r="BT170" s="3">
        <f ca="1">Parameters!BT$159+Parameters!BT$160*LN(Parameters!$B$125+Temperatures!$G170-Temperatures!$G$2-18.825)</f>
        <v>1.1970336327992455</v>
      </c>
      <c r="BU170" s="3">
        <f ca="1">Parameters!BU$159+Parameters!BU$160*LN(Parameters!$B$125+Temperatures!$G170-Temperatures!$G$2-18.825)</f>
        <v>0.77449913147208493</v>
      </c>
      <c r="BV170" s="3">
        <f ca="1">Parameters!BV$159+Parameters!BV$160*LN(Parameters!$B$125+Temperatures!$G170-Temperatures!$G$2-18.825)</f>
        <v>1.2792295672988461</v>
      </c>
      <c r="BW170" s="3">
        <f ca="1">Parameters!BW$159+Parameters!BW$160*LN(Parameters!$B$125+Temperatures!$G170-Temperatures!$G$2-18.825)</f>
        <v>1.0087877770553288</v>
      </c>
      <c r="BX170" s="3">
        <f ca="1">Parameters!BX$159+Parameters!BX$160*LN(Parameters!$B$125+Temperatures!$G170-Temperatures!$G$2-18.825)</f>
        <v>1.2802687850025283</v>
      </c>
      <c r="BY170" s="3">
        <f ca="1">Parameters!BY$159+Parameters!BY$160*LN(Parameters!$B$125+Temperatures!$G170-Temperatures!$G$2-18.825)</f>
        <v>1.3238932679650779</v>
      </c>
      <c r="BZ170" s="3">
        <f ca="1">Parameters!BZ$159+Parameters!BZ$160*LN(Parameters!$B$125+Temperatures!$G170-Temperatures!$G$2-18.825)</f>
        <v>1.1320853941037661</v>
      </c>
      <c r="CA170" s="3">
        <f ca="1">Parameters!CA$159+Parameters!CA$160*LN(Parameters!$B$125+Temperatures!$G170-Temperatures!$G$2-18.825)</f>
        <v>1.1387269841719994</v>
      </c>
      <c r="CB170" s="3">
        <f ca="1">Parameters!CB$159+Parameters!CB$160*LN(Parameters!$B$125+Temperatures!$G170-Temperatures!$G$2-18.825)</f>
        <v>0.59170785496173528</v>
      </c>
      <c r="CC170" s="3">
        <f ca="1">Parameters!CC$159+Parameters!CC$160*LN(Parameters!$B$125+Temperatures!$G170-Temperatures!$G$2-18.825)</f>
        <v>1.2443003239781796</v>
      </c>
      <c r="CD170" s="3">
        <f ca="1">Parameters!CD$159+Parameters!CD$160*LN(Parameters!$B$125+Temperatures!$G170-Temperatures!$G$2-18.825)</f>
        <v>0.55460248758112307</v>
      </c>
      <c r="CE170" s="3">
        <f ca="1">Parameters!CE$159+Parameters!CE$160*LN(Parameters!$B$125+Temperatures!$G170-Temperatures!$G$2-18.825)</f>
        <v>1.2788346825221646</v>
      </c>
      <c r="CF170" s="3">
        <f ca="1">Parameters!CF$159+Parameters!CF$160*LN(Parameters!$B$125+Temperatures!$G170-Temperatures!$G$2-18.825)</f>
        <v>1.2602517543886642</v>
      </c>
      <c r="CG170" s="3">
        <f ca="1">Parameters!CG$159+Parameters!CG$160*LN(Parameters!$B$125+Temperatures!$G170-Temperatures!$G$2-18.825)</f>
        <v>0.47866576306857772</v>
      </c>
      <c r="CH170" s="3">
        <f ca="1">Parameters!CH$159+Parameters!CH$160*LN(Parameters!$B$125+Temperatures!$G170-Temperatures!$G$2-18.825)</f>
        <v>0.80464262810419507</v>
      </c>
      <c r="CI170" s="3">
        <f ca="1">Parameters!CI$159+Parameters!CI$160*LN(Parameters!$B$125+Temperatures!$G170-Temperatures!$G$2-18.825)</f>
        <v>1.1482040183705451</v>
      </c>
      <c r="CJ170" s="3">
        <f ca="1">Parameters!CJ$159+Parameters!CJ$160*LN(Parameters!$B$125+Temperatures!$G170-Temperatures!$G$2-18.825)</f>
        <v>0.19727148731099031</v>
      </c>
      <c r="CK170" s="3">
        <f ca="1">Parameters!CK$159+Parameters!CK$160*LN(Parameters!$B$125+Temperatures!$G170-Temperatures!$G$2-18.825)</f>
        <v>1.0137125076465945</v>
      </c>
      <c r="CL170" s="3">
        <f ca="1">Parameters!CL$159+Parameters!CL$160*LN(Parameters!$B$125+Temperatures!$G170-Temperatures!$G$2-18.825)</f>
        <v>0.67693951863124169</v>
      </c>
      <c r="CM170" s="3">
        <f ca="1">Parameters!CM$159+Parameters!CM$160*LN(Parameters!$B$125+Temperatures!$G170-Temperatures!$G$2-18.825)</f>
        <v>1.2312922529049839</v>
      </c>
      <c r="CN170" s="3">
        <f ca="1">Parameters!CN$159+Parameters!CN$160*LN(Parameters!$B$125+Temperatures!$G170-Temperatures!$G$2-18.825)</f>
        <v>0.95131680252637685</v>
      </c>
      <c r="CO170" s="3">
        <f ca="1">Parameters!CO$159+Parameters!CO$160*LN(Parameters!$B$125+Temperatures!$G170-Temperatures!$G$2-18.825)</f>
        <v>0.72131003365862068</v>
      </c>
      <c r="CP170" s="3">
        <f ca="1">Parameters!CP$159+Parameters!CP$160*LN(Parameters!$B$125+Temperatures!$G170-Temperatures!$G$2-18.825)</f>
        <v>0.40244610686224591</v>
      </c>
      <c r="CQ170" s="3">
        <f ca="1">Parameters!CQ$159+Parameters!CQ$160*LN(Parameters!$B$125+Temperatures!$G170-Temperatures!$G$2-18.825)</f>
        <v>1.055728262753705</v>
      </c>
      <c r="CR170" s="3">
        <f ca="1">Parameters!CR$159+Parameters!CR$160*LN(Parameters!$B$125+Temperatures!$G170-Temperatures!$G$2-18.825)</f>
        <v>0.26045955176186614</v>
      </c>
      <c r="CS170" s="3">
        <f ca="1">Parameters!CS$159+Parameters!CS$160*LN(Parameters!$B$125+Temperatures!$G170-Temperatures!$G$2-18.825)</f>
        <v>1.3685349930930877</v>
      </c>
      <c r="CT170" s="3">
        <f ca="1">Parameters!CT$159+Parameters!CT$160*LN(Parameters!$B$125+Temperatures!$G170-Temperatures!$G$2-18.825)</f>
        <v>1.2449150274698286</v>
      </c>
      <c r="CU170" s="3">
        <f ca="1">Parameters!CU$159+Parameters!CU$160*LN(Parameters!$B$125+Temperatures!$G170-Temperatures!$G$2-18.825)</f>
        <v>0.6318550228073011</v>
      </c>
      <c r="CV170" s="3">
        <f ca="1">Parameters!CV$159+Parameters!CV$160*LN(Parameters!$B$125+Temperatures!$G170-Temperatures!$G$2-18.825)</f>
        <v>1.2989566260696055</v>
      </c>
      <c r="CW170" s="3">
        <f ca="1">Parameters!CW$159+Parameters!CW$160*LN(Parameters!$B$125+Temperatures!$G170-Temperatures!$G$2-18.825)</f>
        <v>1.2081229923029615</v>
      </c>
      <c r="CX170" s="3">
        <f ca="1">Parameters!CX$159+Parameters!CX$160*LN(Parameters!$B$125+Temperatures!$G170-Temperatures!$G$2-18.825)</f>
        <v>0.83786027681845721</v>
      </c>
      <c r="CY170" s="3">
        <f ca="1">Parameters!CY$159+Parameters!CY$160*LN(Parameters!$B$125+Temperatures!$G170-Temperatures!$G$2-18.825)</f>
        <v>1.2314326542870813</v>
      </c>
      <c r="CZ170" s="3">
        <f ca="1">Parameters!CZ$159+Parameters!CZ$160*LN(Parameters!$B$125+Temperatures!$G170-Temperatures!$G$2-18.825)</f>
        <v>1.0354176663407464</v>
      </c>
      <c r="DA170" s="3">
        <f ca="1">Parameters!DA$159+Parameters!DA$160*LN(Parameters!$B$125+Temperatures!$G170-Temperatures!$G$2-18.825)</f>
        <v>0.31177233296014462</v>
      </c>
      <c r="DB170" s="3">
        <f ca="1">Parameters!DB$159+Parameters!DB$160*LN(Parameters!$B$125+Temperatures!$G170-Temperatures!$G$2-18.825)</f>
        <v>1.2756404703042354</v>
      </c>
      <c r="DC170" s="3">
        <f ca="1">Parameters!DC$159+Parameters!DC$160*LN(Parameters!$B$125+Temperatures!$G170-Temperatures!$G$2-18.825)</f>
        <v>0.67545120331148123</v>
      </c>
      <c r="DD170" s="3">
        <f ca="1">Parameters!DD$159+Parameters!DD$160*LN(Parameters!$B$125+Temperatures!$G170-Temperatures!$G$2-18.825)</f>
        <v>0.38386542113939037</v>
      </c>
      <c r="DE170" s="3">
        <f ca="1">Parameters!DE$159+Parameters!DE$160*LN(Parameters!$B$125+Temperatures!$G170-Temperatures!$G$2-18.825)</f>
        <v>0.4892483990460858</v>
      </c>
      <c r="DF170" s="3">
        <f ca="1">Parameters!DF$159+Parameters!DF$160*LN(Parameters!$B$125+Temperatures!$G170-Temperatures!$G$2-18.825)</f>
        <v>0.36126678484521907</v>
      </c>
      <c r="DG170" s="3">
        <f ca="1">Parameters!DG$159+Parameters!DG$160*LN(Parameters!$B$125+Temperatures!$G170-Temperatures!$G$2-18.825)</f>
        <v>0.88164001419195293</v>
      </c>
      <c r="DH170" s="3">
        <f ca="1">Parameters!DH$159+Parameters!DH$160*LN(Parameters!$B$125+Temperatures!$G170-Temperatures!$G$2-18.825)</f>
        <v>0.54212238171067129</v>
      </c>
      <c r="DI170" s="3">
        <f ca="1">Parameters!DI$159+Parameters!DI$160*LN(Parameters!$B$125+Temperatures!$G170-Temperatures!$G$2-18.825)</f>
        <v>1.0386653287081529</v>
      </c>
      <c r="DJ170" s="3">
        <f ca="1">Parameters!DJ$159+Parameters!DJ$160*LN(Parameters!$B$125+Temperatures!$G170-Temperatures!$G$2-18.825)</f>
        <v>0.99058961741953888</v>
      </c>
      <c r="DK170" s="3">
        <f ca="1">Parameters!DK$159+Parameters!DK$160*LN(Parameters!$B$125+Temperatures!$G170-Temperatures!$G$2-18.825)</f>
        <v>0.55125246486752655</v>
      </c>
      <c r="DL170" s="3">
        <f ca="1">Parameters!DL$159+Parameters!DL$160*LN(Parameters!$B$125+Temperatures!$G170-Temperatures!$G$2-18.825)</f>
        <v>1.3787058644142538</v>
      </c>
      <c r="DM170" s="3">
        <f ca="1">Parameters!DM$159+Parameters!DM$160*LN(Parameters!$B$125+Temperatures!$G170-Temperatures!$G$2-18.825)</f>
        <v>1.2690681289109951</v>
      </c>
      <c r="DN170" s="3">
        <f ca="1">Parameters!DN$159+Parameters!DN$160*LN(Parameters!$B$125+Temperatures!$G170-Temperatures!$G$2-18.825)</f>
        <v>0.5188740164591098</v>
      </c>
      <c r="DO170" s="3">
        <f ca="1">Parameters!DO$159+Parameters!DO$160*LN(Parameters!$B$125+Temperatures!$G170-Temperatures!$G$2-18.825)</f>
        <v>3.0759533406453668E-2</v>
      </c>
      <c r="DP170" s="3">
        <f ca="1">Parameters!DP$159+Parameters!DP$160*LN(Parameters!$B$125+Temperatures!$G170-Temperatures!$G$2-18.825)</f>
        <v>1.1967143415278354</v>
      </c>
      <c r="DQ170" s="3">
        <f ca="1">Parameters!DQ$159+Parameters!DQ$160*LN(Parameters!$B$125+Temperatures!$G170-Temperatures!$G$2-18.825)</f>
        <v>1.3880175666416281</v>
      </c>
      <c r="DR170" s="3">
        <f ca="1">Parameters!DR$159+Parameters!DR$160*LN(Parameters!$B$125+Temperatures!$G170-Temperatures!$G$2-18.825)</f>
        <v>1.2706469537148162</v>
      </c>
      <c r="DS170" s="3">
        <f ca="1">Parameters!DS$159+Parameters!DS$160*LN(Parameters!$B$125+Temperatures!$G170-Temperatures!$G$2-18.825)</f>
        <v>1.0724349085395402</v>
      </c>
      <c r="DT170" s="3">
        <f ca="1">Parameters!DT$159+Parameters!DT$160*LN(Parameters!$B$125+Temperatures!$G170-Temperatures!$G$2-18.825)</f>
        <v>1.1248672546702221</v>
      </c>
      <c r="DU170" s="3">
        <f ca="1">Parameters!DU$159+Parameters!DU$160*LN(Parameters!$B$125+Temperatures!$G170-Temperatures!$G$2-18.825)</f>
        <v>1.3076697776717798</v>
      </c>
      <c r="DV170" s="3">
        <f ca="1">Parameters!DV$159+Parameters!DV$160*LN(Parameters!$B$125+Temperatures!$G170-Temperatures!$G$2-18.825)</f>
        <v>1.1027082491380971</v>
      </c>
      <c r="DW170" s="3">
        <f ca="1">Parameters!DW$159+Parameters!DW$160*LN(Parameters!$B$125+Temperatures!$G170-Temperatures!$G$2-18.825)</f>
        <v>1.0367936272171381</v>
      </c>
      <c r="DX170" s="3">
        <f ca="1">Parameters!DX$159+Parameters!DX$160*LN(Parameters!$B$125+Temperatures!$G170-Temperatures!$G$2-18.825)</f>
        <v>1.4172215100736658</v>
      </c>
      <c r="DY170" s="3">
        <f ca="1">Parameters!DY$159+Parameters!DY$160*LN(Parameters!$B$125+Temperatures!$G170-Temperatures!$G$2-18.825)</f>
        <v>1.3222674322330583</v>
      </c>
      <c r="DZ170" s="3">
        <f ca="1">Parameters!DZ$159+Parameters!DZ$160*LN(Parameters!$B$125+Temperatures!$G170-Temperatures!$G$2-18.825)</f>
        <v>1.2389638529161577</v>
      </c>
      <c r="EA170" s="3">
        <f ca="1">Parameters!EA$159+Parameters!EA$160*LN(Parameters!$B$125+Temperatures!$G170-Temperatures!$G$2-18.825)</f>
        <v>0.50788164480633535</v>
      </c>
      <c r="EB170" s="3">
        <f ca="1">Parameters!EB$159+Parameters!EB$160*LN(Parameters!$B$125+Temperatures!$G170-Temperatures!$G$2-18.825)</f>
        <v>0.23852037635726517</v>
      </c>
      <c r="EC170" s="3">
        <f ca="1">Parameters!EC$159+Parameters!EC$160*LN(Parameters!$B$125+Temperatures!$G170-Temperatures!$G$2-18.825)</f>
        <v>0.997823863897074</v>
      </c>
      <c r="ED170" s="3">
        <f ca="1">Parameters!ED$159+Parameters!ED$160*LN(Parameters!$B$125+Temperatures!$G170-Temperatures!$G$2-18.825)</f>
        <v>1.2937052230692412</v>
      </c>
      <c r="EE170" s="3">
        <f ca="1">Parameters!EE$159+Parameters!EE$160*LN(Parameters!$B$125+Temperatures!$G170-Temperatures!$G$2-18.825)</f>
        <v>0.61638680407107782</v>
      </c>
      <c r="EF170" s="3">
        <f ca="1">Parameters!EF$159+Parameters!EF$160*LN(Parameters!$B$125+Temperatures!$G170-Temperatures!$G$2-18.825)</f>
        <v>1.2603927401833608</v>
      </c>
      <c r="EG170" s="3">
        <f ca="1">Parameters!EG$159+Parameters!EG$160*LN(Parameters!$B$125+Temperatures!$G170-Temperatures!$G$2-18.825)</f>
        <v>1.1731718467053562</v>
      </c>
      <c r="EH170" s="3">
        <f ca="1">Parameters!EH$159+Parameters!EH$160*LN(Parameters!$B$125+Temperatures!$G170-Temperatures!$G$2-18.825)</f>
        <v>1.251435861594598</v>
      </c>
      <c r="EI170" s="3">
        <f ca="1">Parameters!EI$159+Parameters!EI$160*LN(Parameters!$B$125+Temperatures!$G170-Temperatures!$G$2-18.825)</f>
        <v>0.9117191256458258</v>
      </c>
      <c r="EJ170" s="3">
        <f ca="1">Parameters!EJ$159+Parameters!EJ$160*LN(Parameters!$B$125+Temperatures!$G170-Temperatures!$G$2-18.825)</f>
        <v>1.2577741517731691</v>
      </c>
      <c r="EK170" s="3">
        <f ca="1">Parameters!EK$159+Parameters!EK$160*LN(Parameters!$B$125+Temperatures!$G170-Temperatures!$G$2-18.825)</f>
        <v>1.3282061285437341</v>
      </c>
      <c r="EL170" s="3">
        <f ca="1">Parameters!EL$159+Parameters!EL$160*LN(Parameters!$B$125+Temperatures!$G170-Temperatures!$G$2-18.825)</f>
        <v>1.1612615710059118</v>
      </c>
      <c r="EM170" s="3">
        <f ca="1">Parameters!EM$159+Parameters!EM$160*LN(Parameters!$B$125+Temperatures!$G170-Temperatures!$G$2-18.825)</f>
        <v>0.45199239134120472</v>
      </c>
      <c r="EN170" s="3">
        <f ca="1">Parameters!EN$159+Parameters!EN$160*LN(Parameters!$B$125+Temperatures!$G170-Temperatures!$G$2-18.825)</f>
        <v>1.2103972578080451</v>
      </c>
      <c r="EO170" s="3">
        <f ca="1">Parameters!EO$159+Parameters!EO$160*LN(Parameters!$B$125+Temperatures!$G170-Temperatures!$G$2-18.825)</f>
        <v>0.46232770690035391</v>
      </c>
      <c r="EP170" s="3">
        <f ca="1">Parameters!EP$159+Parameters!EP$160*LN(Parameters!$B$125+Temperatures!$G170-Temperatures!$G$2-18.825)</f>
        <v>0.75627153380521883</v>
      </c>
      <c r="EQ170" s="3">
        <f ca="1">Parameters!EQ$159+Parameters!EQ$160*LN(Parameters!$B$125+Temperatures!$G170-Temperatures!$G$2-18.825)</f>
        <v>1.1565419310587024</v>
      </c>
      <c r="ER170" s="3">
        <f ca="1">Parameters!ER$159+Parameters!ER$160*LN(Parameters!$B$125+Temperatures!$G170-Temperatures!$G$2-18.825)</f>
        <v>0.99627030917124093</v>
      </c>
      <c r="ES170" s="3">
        <f ca="1">Parameters!ES$159+Parameters!ES$160*LN(Parameters!$B$125+Temperatures!$G170-Temperatures!$G$2-18.825)</f>
        <v>1.3627931633388322</v>
      </c>
      <c r="ET170" s="3">
        <f ca="1">Parameters!ET$159+Parameters!ET$160*LN(Parameters!$B$125+Temperatures!$G170-Temperatures!$G$2-18.825)</f>
        <v>0.78999631378663848</v>
      </c>
      <c r="EU170" s="3">
        <f ca="1">Parameters!EU$159+Parameters!EU$160*LN(Parameters!$B$125+Temperatures!$G170-Temperatures!$G$2-18.825)</f>
        <v>0.52581305138219703</v>
      </c>
      <c r="EV170" s="3">
        <f ca="1">Parameters!EV$159+Parameters!EV$160*LN(Parameters!$B$125+Temperatures!$G170-Temperatures!$G$2-18.825)</f>
        <v>0.28006016537308748</v>
      </c>
      <c r="EW170" s="3">
        <f ca="1">Parameters!EW$159+Parameters!EW$160*LN(Parameters!$B$125+Temperatures!$G170-Temperatures!$G$2-18.825)</f>
        <v>0.96211075094691068</v>
      </c>
      <c r="EX170" s="3">
        <f ca="1">Parameters!EX$159+Parameters!EX$160*LN(Parameters!$B$125+Temperatures!$G170-Temperatures!$G$2-18.825)</f>
        <v>1.2705689690064557</v>
      </c>
      <c r="EY170" s="3">
        <f ca="1">Parameters!EY$159+Parameters!EY$160*LN(Parameters!$B$125+Temperatures!$G170-Temperatures!$G$2-18.825)</f>
        <v>1.4254077413654251</v>
      </c>
      <c r="EZ170" s="3">
        <f ca="1">Parameters!EZ$159+Parameters!EZ$160*LN(Parameters!$B$125+Temperatures!$G170-Temperatures!$G$2-18.825)</f>
        <v>1.3129298957097639</v>
      </c>
      <c r="FA170" s="3">
        <f ca="1">Parameters!FA$159+Parameters!FA$160*LN(Parameters!$B$125+Temperatures!$G170-Temperatures!$G$2-18.825)</f>
        <v>1.2007535119419201</v>
      </c>
      <c r="FB170" s="3">
        <f ca="1">Parameters!FB$159+Parameters!FB$160*LN(Parameters!$B$125+Temperatures!$G170-Temperatures!$G$2-18.825)</f>
        <v>1.2584818631586805</v>
      </c>
      <c r="FC170" s="3">
        <f ca="1">Parameters!FC$159+Parameters!FC$160*LN(Parameters!$B$125+Temperatures!$G170-Temperatures!$G$2-18.825)</f>
        <v>1.205290796031022</v>
      </c>
      <c r="FD170" s="3">
        <f ca="1">Parameters!FD$159+Parameters!FD$160*LN(Parameters!$B$125+Temperatures!$G170-Temperatures!$G$2-18.825)</f>
        <v>0.5781150718211574</v>
      </c>
      <c r="FE170" s="3">
        <f ca="1">Parameters!FE$159+Parameters!FE$160*LN(Parameters!$B$125+Temperatures!$G170-Temperatures!$G$2-18.825)</f>
        <v>1.3205767850127388</v>
      </c>
      <c r="FF170" s="3">
        <f ca="1">Parameters!FF$159+Parameters!FF$160*LN(Parameters!$B$125+Temperatures!$G170-Temperatures!$G$2-18.825)</f>
        <v>0.59609944827470362</v>
      </c>
      <c r="FG170" s="3">
        <f ca="1">Parameters!FG$159+Parameters!FG$160*LN(Parameters!$B$125+Temperatures!$G170-Temperatures!$G$2-18.825)</f>
        <v>1.3722552465430564</v>
      </c>
      <c r="FH170" s="3">
        <f ca="1">Parameters!FH$159+Parameters!FH$160*LN(Parameters!$B$125+Temperatures!$G170-Temperatures!$G$2-18.825)</f>
        <v>1.0350126143914524</v>
      </c>
      <c r="FI170" s="3">
        <f ca="1">Parameters!FI$159+Parameters!FI$160*LN(Parameters!$B$125+Temperatures!$G170-Temperatures!$G$2-18.825)</f>
        <v>1.3255191515252547</v>
      </c>
      <c r="FJ170" s="3">
        <f ca="1">Parameters!FJ$159+Parameters!FJ$160*LN(Parameters!$B$125+Temperatures!$G170-Temperatures!$G$2-18.825)</f>
        <v>0.44285796950164563</v>
      </c>
      <c r="FK170" s="3">
        <f ca="1">Parameters!FK$159+Parameters!FK$160*LN(Parameters!$B$125+Temperatures!$G170-Temperatures!$G$2-18.825)</f>
        <v>0.50130996813622375</v>
      </c>
      <c r="FL170" s="3">
        <f ca="1">Parameters!FL$159+Parameters!FL$160*LN(Parameters!$B$125+Temperatures!$G170-Temperatures!$G$2-18.825)</f>
        <v>0.32857801706678658</v>
      </c>
      <c r="FM170" s="3">
        <f ca="1">Parameters!FM$159+Parameters!FM$160*LN(Parameters!$B$125+Temperatures!$G170-Temperatures!$G$2-18.825)</f>
        <v>0.91019098392395248</v>
      </c>
      <c r="FN170" s="3">
        <f ca="1">Parameters!FN$159+Parameters!FN$160*LN(Parameters!$B$125+Temperatures!$G170-Temperatures!$G$2-18.825)</f>
        <v>1.3918800801425015</v>
      </c>
      <c r="FO170" s="3">
        <f ca="1">Parameters!FO$159+Parameters!FO$160*LN(Parameters!$B$125+Temperatures!$G170-Temperatures!$G$2-18.825)</f>
        <v>1.3205582971821004</v>
      </c>
      <c r="FP170" s="3">
        <f ca="1">Parameters!FP$159+Parameters!FP$160*LN(Parameters!$B$125+Temperatures!$G170-Temperatures!$G$2-18.825)</f>
        <v>1.3420451451731583</v>
      </c>
      <c r="FQ170" s="3">
        <f ca="1">Parameters!FQ$159+Parameters!FQ$160*LN(Parameters!$B$125+Temperatures!$G170-Temperatures!$G$2-18.825)</f>
        <v>0.6051193432388049</v>
      </c>
      <c r="FR170" s="3">
        <f ca="1">Parameters!FR$159+Parameters!FR$160*LN(Parameters!$B$125+Temperatures!$G170-Temperatures!$G$2-18.825)</f>
        <v>0.80262406006784726</v>
      </c>
      <c r="FS170" s="3">
        <f ca="1">Parameters!FS$159+Parameters!FS$160*LN(Parameters!$B$125+Temperatures!$G170-Temperatures!$G$2-18.825)</f>
        <v>1.1872314176614216</v>
      </c>
      <c r="FT170" s="3">
        <f ca="1">Parameters!FT$159+Parameters!FT$160*LN(Parameters!$B$125+Temperatures!$G170-Temperatures!$G$2-18.825)</f>
        <v>1.067863617578142</v>
      </c>
      <c r="FU170" s="3">
        <f ca="1">Parameters!FU$159+Parameters!FU$160*LN(Parameters!$B$125+Temperatures!$G170-Temperatures!$G$2-18.825)</f>
        <v>1.3012301360423175</v>
      </c>
      <c r="FV170" s="3">
        <f ca="1">Parameters!FV$159+Parameters!FV$160*LN(Parameters!$B$125+Temperatures!$G170-Temperatures!$G$2-18.825)</f>
        <v>0.92202860946969445</v>
      </c>
      <c r="FW170" s="3">
        <f ca="1">Parameters!FW$159+Parameters!FW$160*LN(Parameters!$B$125+Temperatures!$G170-Temperatures!$G$2-18.825)</f>
        <v>0.68039476227955831</v>
      </c>
      <c r="FX170" s="3">
        <f ca="1">Parameters!FX$159+Parameters!FX$160*LN(Parameters!$B$125+Temperatures!$G170-Temperatures!$G$2-18.825)</f>
        <v>1.208061504708102</v>
      </c>
      <c r="FY170" s="3">
        <f ca="1">Parameters!FY$159+Parameters!FY$160*LN(Parameters!$B$125+Temperatures!$G170-Temperatures!$G$2-18.825)</f>
        <v>1.0045303607398852</v>
      </c>
      <c r="FZ170" s="3">
        <f ca="1">Parameters!FZ$159+Parameters!FZ$160*LN(Parameters!$B$125+Temperatures!$G170-Temperatures!$G$2-18.825)</f>
        <v>1.1441698728688188</v>
      </c>
      <c r="GA170" s="3">
        <f ca="1">Parameters!GA$159+Parameters!GA$160*LN(Parameters!$B$125+Temperatures!$G170-Temperatures!$G$2-18.825)</f>
        <v>1.1379887613999053</v>
      </c>
      <c r="GB170" s="3">
        <f ca="1">Parameters!GB$159+Parameters!GB$160*LN(Parameters!$B$125+Temperatures!$G170-Temperatures!$G$2-18.825)</f>
        <v>0.47605231842275386</v>
      </c>
      <c r="GC170" s="3">
        <f ca="1">Parameters!GC$159+Parameters!GC$160*LN(Parameters!$B$125+Temperatures!$G170-Temperatures!$G$2-18.825)</f>
        <v>0.87078261534742118</v>
      </c>
      <c r="GD170" s="3">
        <f ca="1">Parameters!GD$159+Parameters!GD$160*LN(Parameters!$B$125+Temperatures!$G170-Temperatures!$G$2-18.825)</f>
        <v>0.72886066077842371</v>
      </c>
      <c r="GE170" s="3">
        <f ca="1">Parameters!GE$159+Parameters!GE$160*LN(Parameters!$B$125+Temperatures!$G170-Temperatures!$G$2-18.825)</f>
        <v>0.70437528279306549</v>
      </c>
      <c r="GF170" s="3">
        <f ca="1">Parameters!GF$159+Parameters!GF$160*LN(Parameters!$B$125+Temperatures!$G170-Temperatures!$G$2-18.825)</f>
        <v>1.2337312820127808</v>
      </c>
      <c r="GG170" s="3">
        <f ca="1">Parameters!GG$159+Parameters!GG$160*LN(Parameters!$B$125+Temperatures!$G170-Temperatures!$G$2-18.825)</f>
        <v>1.2654351848267309</v>
      </c>
      <c r="GH170" s="3">
        <f ca="1">Parameters!GH$159+Parameters!GH$160*LN(Parameters!$B$125+Temperatures!$G170-Temperatures!$G$2-18.825)</f>
        <v>1.1304429096455137</v>
      </c>
      <c r="GI170" s="3">
        <f ca="1">Parameters!GI$159+Parameters!GI$160*LN(Parameters!$B$125+Temperatures!$G170-Temperatures!$G$2-18.825)</f>
        <v>1.2444831993641381</v>
      </c>
      <c r="GJ170" s="3">
        <f ca="1">Parameters!GJ$159+Parameters!GJ$160*LN(Parameters!$B$125+Temperatures!$G170-Temperatures!$G$2-18.825)</f>
        <v>1.0322511969937158</v>
      </c>
      <c r="GK170" s="3">
        <f ca="1">Parameters!GK$159+Parameters!GK$160*LN(Parameters!$B$125+Temperatures!$G170-Temperatures!$G$2-18.825)</f>
        <v>0.93062145713849653</v>
      </c>
      <c r="GL170" s="3">
        <f ca="1">Parameters!GL$159+Parameters!GL$160*LN(Parameters!$B$125+Temperatures!$G170-Temperatures!$G$2-18.825)</f>
        <v>1.1179763125728432</v>
      </c>
      <c r="GM170" s="3">
        <f ca="1">Parameters!GM$159+Parameters!GM$160*LN(Parameters!$B$125+Temperatures!$G170-Temperatures!$G$2-18.825)</f>
        <v>1.0637083635794535</v>
      </c>
    </row>
    <row r="171" spans="1:195" x14ac:dyDescent="0.25">
      <c r="A171">
        <v>2179</v>
      </c>
      <c r="B171" s="3">
        <f ca="1">Parameters!B$159+Parameters!B$160*LN(Parameters!$B$125+Temperatures!$G171-Temperatures!$G$2-18.825)</f>
        <v>0.671890602250519</v>
      </c>
      <c r="C171" s="3">
        <f ca="1">Parameters!C$159+Parameters!C$160*LN(Parameters!$B$125+Temperatures!$G171-Temperatures!$G$2-18.825)</f>
        <v>1.1111002796614793</v>
      </c>
      <c r="D171" s="3">
        <f ca="1">Parameters!D$159+Parameters!D$160*LN(Parameters!$B$125+Temperatures!$G171-Temperatures!$G$2-18.825)</f>
        <v>0.64530738963983081</v>
      </c>
      <c r="E171" s="3">
        <f ca="1">Parameters!E$159+Parameters!E$160*LN(Parameters!$B$125+Temperatures!$G171-Temperatures!$G$2-18.825)</f>
        <v>0.26723033746380043</v>
      </c>
      <c r="F171" s="3">
        <f ca="1">Parameters!F$159+Parameters!F$160*LN(Parameters!$B$125+Temperatures!$G171-Temperatures!$G$2-18.825)</f>
        <v>1.3371695907641459</v>
      </c>
      <c r="G171" s="3">
        <f ca="1">Parameters!G$159+Parameters!G$160*LN(Parameters!$B$125+Temperatures!$G171-Temperatures!$G$2-18.825)</f>
        <v>0.88366421653743876</v>
      </c>
      <c r="H171" s="3">
        <f ca="1">Parameters!H$159+Parameters!H$160*LN(Parameters!$B$125+Temperatures!$G171-Temperatures!$G$2-18.825)</f>
        <v>0.46955798362438822</v>
      </c>
      <c r="I171" s="3">
        <f ca="1">Parameters!I$159+Parameters!I$160*LN(Parameters!$B$125+Temperatures!$G171-Temperatures!$G$2-18.825)</f>
        <v>1.296337374994184</v>
      </c>
      <c r="J171" s="3">
        <f ca="1">Parameters!J$159+Parameters!J$160*LN(Parameters!$B$125+Temperatures!$G171-Temperatures!$G$2-18.825)</f>
        <v>0.85914666650560445</v>
      </c>
      <c r="K171" s="3">
        <f ca="1">Parameters!K$159+Parameters!K$160*LN(Parameters!$B$125+Temperatures!$G171-Temperatures!$G$2-18.825)</f>
        <v>0.43605432441762376</v>
      </c>
      <c r="L171" s="3">
        <f ca="1">Parameters!L$159+Parameters!L$160*LN(Parameters!$B$125+Temperatures!$G171-Temperatures!$G$2-18.825)</f>
        <v>0.71107737942087135</v>
      </c>
      <c r="M171" s="3">
        <f ca="1">Parameters!M$159+Parameters!M$160*LN(Parameters!$B$125+Temperatures!$G171-Temperatures!$G$2-18.825)</f>
        <v>1.0506111354775685</v>
      </c>
      <c r="N171" s="3">
        <f ca="1">Parameters!N$159+Parameters!N$160*LN(Parameters!$B$125+Temperatures!$G171-Temperatures!$G$2-18.825)</f>
        <v>0.52088355323788194</v>
      </c>
      <c r="O171" s="3">
        <f ca="1">Parameters!O$159+Parameters!O$160*LN(Parameters!$B$125+Temperatures!$G171-Temperatures!$G$2-18.825)</f>
        <v>1.3462289000597449</v>
      </c>
      <c r="P171" s="3">
        <f ca="1">Parameters!P$159+Parameters!P$160*LN(Parameters!$B$125+Temperatures!$G171-Temperatures!$G$2-18.825)</f>
        <v>1.3869164232000848</v>
      </c>
      <c r="Q171" s="3">
        <f ca="1">Parameters!Q$159+Parameters!Q$160*LN(Parameters!$B$125+Temperatures!$G171-Temperatures!$G$2-18.825)</f>
        <v>1.2585649370689949</v>
      </c>
      <c r="R171" s="3">
        <f ca="1">Parameters!R$159+Parameters!R$160*LN(Parameters!$B$125+Temperatures!$G171-Temperatures!$G$2-18.825)</f>
        <v>0.58009116163778129</v>
      </c>
      <c r="S171" s="3">
        <f ca="1">Parameters!S$159+Parameters!S$160*LN(Parameters!$B$125+Temperatures!$G171-Temperatures!$G$2-18.825)</f>
        <v>1.3645082422720944</v>
      </c>
      <c r="T171" s="3">
        <f ca="1">Parameters!T$159+Parameters!T$160*LN(Parameters!$B$125+Temperatures!$G171-Temperatures!$G$2-18.825)</f>
        <v>1.2321086849352738</v>
      </c>
      <c r="U171" s="3">
        <f ca="1">Parameters!U$159+Parameters!U$160*LN(Parameters!$B$125+Temperatures!$G171-Temperatures!$G$2-18.825)</f>
        <v>0.51779944935165367</v>
      </c>
      <c r="V171" s="3">
        <f ca="1">Parameters!V$159+Parameters!V$160*LN(Parameters!$B$125+Temperatures!$G171-Temperatures!$G$2-18.825)</f>
        <v>0.38635831507653062</v>
      </c>
      <c r="W171" s="3">
        <f ca="1">Parameters!W$159+Parameters!W$160*LN(Parameters!$B$125+Temperatures!$G171-Temperatures!$G$2-18.825)</f>
        <v>1.2530107034551494</v>
      </c>
      <c r="X171" s="3">
        <f ca="1">Parameters!X$159+Parameters!X$160*LN(Parameters!$B$125+Temperatures!$G171-Temperatures!$G$2-18.825)</f>
        <v>1.1359969393051679</v>
      </c>
      <c r="Y171" s="3">
        <f ca="1">Parameters!Y$159+Parameters!Y$160*LN(Parameters!$B$125+Temperatures!$G171-Temperatures!$G$2-18.825)</f>
        <v>0.84474085405698518</v>
      </c>
      <c r="Z171" s="3">
        <f ca="1">Parameters!Z$159+Parameters!Z$160*LN(Parameters!$B$125+Temperatures!$G171-Temperatures!$G$2-18.825)</f>
        <v>1.1603954962457868</v>
      </c>
      <c r="AA171" s="3">
        <f ca="1">Parameters!AA$159+Parameters!AA$160*LN(Parameters!$B$125+Temperatures!$G171-Temperatures!$G$2-18.825)</f>
        <v>1.2957694580101886</v>
      </c>
      <c r="AB171" s="3">
        <f ca="1">Parameters!AB$159+Parameters!AB$160*LN(Parameters!$B$125+Temperatures!$G171-Temperatures!$G$2-18.825)</f>
        <v>1.3323898398512548</v>
      </c>
      <c r="AC171" s="3">
        <f ca="1">Parameters!AC$159+Parameters!AC$160*LN(Parameters!$B$125+Temperatures!$G171-Temperatures!$G$2-18.825)</f>
        <v>0.66696956547499553</v>
      </c>
      <c r="AD171" s="3">
        <f ca="1">Parameters!AD$159+Parameters!AD$160*LN(Parameters!$B$125+Temperatures!$G171-Temperatures!$G$2-18.825)</f>
        <v>1.1180436531268372</v>
      </c>
      <c r="AE171" s="3">
        <f ca="1">Parameters!AE$159+Parameters!AE$160*LN(Parameters!$B$125+Temperatures!$G171-Temperatures!$G$2-18.825)</f>
        <v>1.2682986228264421</v>
      </c>
      <c r="AF171" s="3">
        <f ca="1">Parameters!AF$159+Parameters!AF$160*LN(Parameters!$B$125+Temperatures!$G171-Temperatures!$G$2-18.825)</f>
        <v>0.36259158489959592</v>
      </c>
      <c r="AG171" s="3">
        <f ca="1">Parameters!AG$159+Parameters!AG$160*LN(Parameters!$B$125+Temperatures!$G171-Temperatures!$G$2-18.825)</f>
        <v>0.42999968261447963</v>
      </c>
      <c r="AH171" s="3">
        <f ca="1">Parameters!AH$159+Parameters!AH$160*LN(Parameters!$B$125+Temperatures!$G171-Temperatures!$G$2-18.825)</f>
        <v>0.64497698792267044</v>
      </c>
      <c r="AI171" s="3">
        <f ca="1">Parameters!AI$159+Parameters!AI$160*LN(Parameters!$B$125+Temperatures!$G171-Temperatures!$G$2-18.825)</f>
        <v>0.76431632542303463</v>
      </c>
      <c r="AJ171" s="3">
        <f ca="1">Parameters!AJ$159+Parameters!AJ$160*LN(Parameters!$B$125+Temperatures!$G171-Temperatures!$G$2-18.825)</f>
        <v>1.291017642849738</v>
      </c>
      <c r="AK171" s="3">
        <f ca="1">Parameters!AK$159+Parameters!AK$160*LN(Parameters!$B$125+Temperatures!$G171-Temperatures!$G$2-18.825)</f>
        <v>1.2423045499993286</v>
      </c>
      <c r="AL171" s="3">
        <f ca="1">Parameters!AL$159+Parameters!AL$160*LN(Parameters!$B$125+Temperatures!$G171-Temperatures!$G$2-18.825)</f>
        <v>1.206113938199028</v>
      </c>
      <c r="AM171" s="3">
        <f ca="1">Parameters!AM$159+Parameters!AM$160*LN(Parameters!$B$125+Temperatures!$G171-Temperatures!$G$2-18.825)</f>
        <v>1.2319496165155432</v>
      </c>
      <c r="AN171" s="3">
        <f ca="1">Parameters!AN$159+Parameters!AN$160*LN(Parameters!$B$125+Temperatures!$G171-Temperatures!$G$2-18.825)</f>
        <v>1.0302037920929357</v>
      </c>
      <c r="AO171" s="3">
        <f ca="1">Parameters!AO$159+Parameters!AO$160*LN(Parameters!$B$125+Temperatures!$G171-Temperatures!$G$2-18.825)</f>
        <v>1.205803014964733</v>
      </c>
      <c r="AP171" s="3">
        <f ca="1">Parameters!AP$159+Parameters!AP$160*LN(Parameters!$B$125+Temperatures!$G171-Temperatures!$G$2-18.825)</f>
        <v>1.046585727555787</v>
      </c>
      <c r="AQ171" s="3">
        <f ca="1">Parameters!AQ$159+Parameters!AQ$160*LN(Parameters!$B$125+Temperatures!$G171-Temperatures!$G$2-18.825)</f>
        <v>1.1213952916335885</v>
      </c>
      <c r="AR171" s="3">
        <f ca="1">Parameters!AR$159+Parameters!AR$160*LN(Parameters!$B$125+Temperatures!$G171-Temperatures!$G$2-18.825)</f>
        <v>1.2627989840060809</v>
      </c>
      <c r="AS171" s="3">
        <f ca="1">Parameters!AS$159+Parameters!AS$160*LN(Parameters!$B$125+Temperatures!$G171-Temperatures!$G$2-18.825)</f>
        <v>0.92827549277155164</v>
      </c>
      <c r="AT171" s="3">
        <f ca="1">Parameters!AT$159+Parameters!AT$160*LN(Parameters!$B$125+Temperatures!$G171-Temperatures!$G$2-18.825)</f>
        <v>0.44727439554774501</v>
      </c>
      <c r="AU171" s="3">
        <f ca="1">Parameters!AU$159+Parameters!AU$160*LN(Parameters!$B$125+Temperatures!$G171-Temperatures!$G$2-18.825)</f>
        <v>0.48647980964902937</v>
      </c>
      <c r="AV171" s="3">
        <f ca="1">Parameters!AV$159+Parameters!AV$160*LN(Parameters!$B$125+Temperatures!$G171-Temperatures!$G$2-18.825)</f>
        <v>1.4286597169420254</v>
      </c>
      <c r="AW171" s="3">
        <f ca="1">Parameters!AW$159+Parameters!AW$160*LN(Parameters!$B$125+Temperatures!$G171-Temperatures!$G$2-18.825)</f>
        <v>1.1380867114157629</v>
      </c>
      <c r="AX171" s="3">
        <f ca="1">Parameters!AX$159+Parameters!AX$160*LN(Parameters!$B$125+Temperatures!$G171-Temperatures!$G$2-18.825)</f>
        <v>0.43523355961726662</v>
      </c>
      <c r="AY171" s="3">
        <f ca="1">Parameters!AY$159+Parameters!AY$160*LN(Parameters!$B$125+Temperatures!$G171-Temperatures!$G$2-18.825)</f>
        <v>1.2325690660472202</v>
      </c>
      <c r="AZ171" s="3">
        <f ca="1">Parameters!AZ$159+Parameters!AZ$160*LN(Parameters!$B$125+Temperatures!$G171-Temperatures!$G$2-18.825)</f>
        <v>0.85750538074752924</v>
      </c>
      <c r="BA171" s="3">
        <f ca="1">Parameters!BA$159+Parameters!BA$160*LN(Parameters!$B$125+Temperatures!$G171-Temperatures!$G$2-18.825)</f>
        <v>1.0343048458787785</v>
      </c>
      <c r="BB171" s="3">
        <f ca="1">Parameters!BB$159+Parameters!BB$160*LN(Parameters!$B$125+Temperatures!$G171-Temperatures!$G$2-18.825)</f>
        <v>1.0976122101105814</v>
      </c>
      <c r="BC171" s="3">
        <f ca="1">Parameters!BC$159+Parameters!BC$160*LN(Parameters!$B$125+Temperatures!$G171-Temperatures!$G$2-18.825)</f>
        <v>1.1308793474895058</v>
      </c>
      <c r="BD171" s="3">
        <f ca="1">Parameters!BD$159+Parameters!BD$160*LN(Parameters!$B$125+Temperatures!$G171-Temperatures!$G$2-18.825)</f>
        <v>1.1202222893554623</v>
      </c>
      <c r="BE171" s="3">
        <f ca="1">Parameters!BE$159+Parameters!BE$160*LN(Parameters!$B$125+Temperatures!$G171-Temperatures!$G$2-18.825)</f>
        <v>0.73276807954327161</v>
      </c>
      <c r="BF171" s="3">
        <f ca="1">Parameters!BF$159+Parameters!BF$160*LN(Parameters!$B$125+Temperatures!$G171-Temperatures!$G$2-18.825)</f>
        <v>0.32720001267175708</v>
      </c>
      <c r="BG171" s="3">
        <f ca="1">Parameters!BG$159+Parameters!BG$160*LN(Parameters!$B$125+Temperatures!$G171-Temperatures!$G$2-18.825)</f>
        <v>0.98756912110495199</v>
      </c>
      <c r="BH171" s="3">
        <f ca="1">Parameters!BH$159+Parameters!BH$160*LN(Parameters!$B$125+Temperatures!$G171-Temperatures!$G$2-18.825)</f>
        <v>0.25177937429411146</v>
      </c>
      <c r="BI171" s="3">
        <f ca="1">Parameters!BI$159+Parameters!BI$160*LN(Parameters!$B$125+Temperatures!$G171-Temperatures!$G$2-18.825)</f>
        <v>1.1541476425937327</v>
      </c>
      <c r="BJ171" s="3">
        <f ca="1">Parameters!BJ$159+Parameters!BJ$160*LN(Parameters!$B$125+Temperatures!$G171-Temperatures!$G$2-18.825)</f>
        <v>0.57838609180283174</v>
      </c>
      <c r="BK171" s="3">
        <f ca="1">Parameters!BK$159+Parameters!BK$160*LN(Parameters!$B$125+Temperatures!$G171-Temperatures!$G$2-18.825)</f>
        <v>1.3203850558754195</v>
      </c>
      <c r="BL171" s="3">
        <f ca="1">Parameters!BL$159+Parameters!BL$160*LN(Parameters!$B$125+Temperatures!$G171-Temperatures!$G$2-18.825)</f>
        <v>1.2575866250993444</v>
      </c>
      <c r="BM171" s="3">
        <f ca="1">Parameters!BM$159+Parameters!BM$160*LN(Parameters!$B$125+Temperatures!$G171-Temperatures!$G$2-18.825)</f>
        <v>0.48057424875480698</v>
      </c>
      <c r="BN171" s="3">
        <f ca="1">Parameters!BN$159+Parameters!BN$160*LN(Parameters!$B$125+Temperatures!$G171-Temperatures!$G$2-18.825)</f>
        <v>0.52465267683714256</v>
      </c>
      <c r="BO171" s="3">
        <f ca="1">Parameters!BO$159+Parameters!BO$160*LN(Parameters!$B$125+Temperatures!$G171-Temperatures!$G$2-18.825)</f>
        <v>1.3242495735185833</v>
      </c>
      <c r="BP171" s="3">
        <f ca="1">Parameters!BP$159+Parameters!BP$160*LN(Parameters!$B$125+Temperatures!$G171-Temperatures!$G$2-18.825)</f>
        <v>1.2413474826296333</v>
      </c>
      <c r="BQ171" s="3">
        <f ca="1">Parameters!BQ$159+Parameters!BQ$160*LN(Parameters!$B$125+Temperatures!$G171-Temperatures!$G$2-18.825)</f>
        <v>1.2000740525948721</v>
      </c>
      <c r="BR171" s="3">
        <f ca="1">Parameters!BR$159+Parameters!BR$160*LN(Parameters!$B$125+Temperatures!$G171-Temperatures!$G$2-18.825)</f>
        <v>1.3215197911507426</v>
      </c>
      <c r="BS171" s="3">
        <f ca="1">Parameters!BS$159+Parameters!BS$160*LN(Parameters!$B$125+Temperatures!$G171-Temperatures!$G$2-18.825)</f>
        <v>1.3166855735379182</v>
      </c>
      <c r="BT171" s="3">
        <f ca="1">Parameters!BT$159+Parameters!BT$160*LN(Parameters!$B$125+Temperatures!$G171-Temperatures!$G$2-18.825)</f>
        <v>1.1970801175981691</v>
      </c>
      <c r="BU171" s="3">
        <f ca="1">Parameters!BU$159+Parameters!BU$160*LN(Parameters!$B$125+Temperatures!$G171-Temperatures!$G$2-18.825)</f>
        <v>0.77450745645315533</v>
      </c>
      <c r="BV171" s="3">
        <f ca="1">Parameters!BV$159+Parameters!BV$160*LN(Parameters!$B$125+Temperatures!$G171-Temperatures!$G$2-18.825)</f>
        <v>1.2792881973948387</v>
      </c>
      <c r="BW171" s="3">
        <f ca="1">Parameters!BW$159+Parameters!BW$160*LN(Parameters!$B$125+Temperatures!$G171-Temperatures!$G$2-18.825)</f>
        <v>1.0088164093292831</v>
      </c>
      <c r="BX171" s="3">
        <f ca="1">Parameters!BX$159+Parameters!BX$160*LN(Parameters!$B$125+Temperatures!$G171-Temperatures!$G$2-18.825)</f>
        <v>1.2803216129708701</v>
      </c>
      <c r="BY171" s="3">
        <f ca="1">Parameters!BY$159+Parameters!BY$160*LN(Parameters!$B$125+Temperatures!$G171-Temperatures!$G$2-18.825)</f>
        <v>1.323947541633328</v>
      </c>
      <c r="BZ171" s="3">
        <f ca="1">Parameters!BZ$159+Parameters!BZ$160*LN(Parameters!$B$125+Temperatures!$G171-Temperatures!$G$2-18.825)</f>
        <v>1.1321279006032536</v>
      </c>
      <c r="CA171" s="3">
        <f ca="1">Parameters!CA$159+Parameters!CA$160*LN(Parameters!$B$125+Temperatures!$G171-Temperatures!$G$2-18.825)</f>
        <v>1.1387664432183173</v>
      </c>
      <c r="CB171" s="3">
        <f ca="1">Parameters!CB$159+Parameters!CB$160*LN(Parameters!$B$125+Temperatures!$G171-Temperatures!$G$2-18.825)</f>
        <v>0.59170083788766414</v>
      </c>
      <c r="CC171" s="3">
        <f ca="1">Parameters!CC$159+Parameters!CC$160*LN(Parameters!$B$125+Temperatures!$G171-Temperatures!$G$2-18.825)</f>
        <v>1.2443546256840794</v>
      </c>
      <c r="CD171" s="3">
        <f ca="1">Parameters!CD$159+Parameters!CD$160*LN(Parameters!$B$125+Temperatures!$G171-Temperatures!$G$2-18.825)</f>
        <v>0.5545917430791909</v>
      </c>
      <c r="CE171" s="3">
        <f ca="1">Parameters!CE$159+Parameters!CE$160*LN(Parameters!$B$125+Temperatures!$G171-Temperatures!$G$2-18.825)</f>
        <v>1.2788916869817408</v>
      </c>
      <c r="CF171" s="3">
        <f ca="1">Parameters!CF$159+Parameters!CF$160*LN(Parameters!$B$125+Temperatures!$G171-Temperatures!$G$2-18.825)</f>
        <v>1.260296941179317</v>
      </c>
      <c r="CG171" s="3">
        <f ca="1">Parameters!CG$159+Parameters!CG$160*LN(Parameters!$B$125+Temperatures!$G171-Temperatures!$G$2-18.825)</f>
        <v>0.47867193068294422</v>
      </c>
      <c r="CH171" s="3">
        <f ca="1">Parameters!CH$159+Parameters!CH$160*LN(Parameters!$B$125+Temperatures!$G171-Temperatures!$G$2-18.825)</f>
        <v>0.80464462074976617</v>
      </c>
      <c r="CI171" s="3">
        <f ca="1">Parameters!CI$159+Parameters!CI$160*LN(Parameters!$B$125+Temperatures!$G171-Temperatures!$G$2-18.825)</f>
        <v>1.1482283352116704</v>
      </c>
      <c r="CJ171" s="3">
        <f ca="1">Parameters!CJ$159+Parameters!CJ$160*LN(Parameters!$B$125+Temperatures!$G171-Temperatures!$G$2-18.825)</f>
        <v>0.19724923856605384</v>
      </c>
      <c r="CK171" s="3">
        <f ca="1">Parameters!CK$159+Parameters!CK$160*LN(Parameters!$B$125+Temperatures!$G171-Temperatures!$G$2-18.825)</f>
        <v>1.0137380896402348</v>
      </c>
      <c r="CL171" s="3">
        <f ca="1">Parameters!CL$159+Parameters!CL$160*LN(Parameters!$B$125+Temperatures!$G171-Temperatures!$G$2-18.825)</f>
        <v>0.67694073535824728</v>
      </c>
      <c r="CM171" s="3">
        <f ca="1">Parameters!CM$159+Parameters!CM$160*LN(Parameters!$B$125+Temperatures!$G171-Temperatures!$G$2-18.825)</f>
        <v>1.2313476149502751</v>
      </c>
      <c r="CN171" s="3">
        <f ca="1">Parameters!CN$159+Parameters!CN$160*LN(Parameters!$B$125+Temperatures!$G171-Temperatures!$G$2-18.825)</f>
        <v>0.95133346214444425</v>
      </c>
      <c r="CO171" s="3">
        <f ca="1">Parameters!CO$159+Parameters!CO$160*LN(Parameters!$B$125+Temperatures!$G171-Temperatures!$G$2-18.825)</f>
        <v>0.72131732442520446</v>
      </c>
      <c r="CP171" s="3">
        <f ca="1">Parameters!CP$159+Parameters!CP$160*LN(Parameters!$B$125+Temperatures!$G171-Temperatures!$G$2-18.825)</f>
        <v>0.40241513578641053</v>
      </c>
      <c r="CQ171" s="3">
        <f ca="1">Parameters!CQ$159+Parameters!CQ$160*LN(Parameters!$B$125+Temperatures!$G171-Temperatures!$G$2-18.825)</f>
        <v>1.0557644299535975</v>
      </c>
      <c r="CR171" s="3">
        <f ca="1">Parameters!CR$159+Parameters!CR$160*LN(Parameters!$B$125+Temperatures!$G171-Temperatures!$G$2-18.825)</f>
        <v>0.2604199156976949</v>
      </c>
      <c r="CS171" s="3">
        <f ca="1">Parameters!CS$159+Parameters!CS$160*LN(Parameters!$B$125+Temperatures!$G171-Temperatures!$G$2-18.825)</f>
        <v>1.3685936320959258</v>
      </c>
      <c r="CT171" s="3">
        <f ca="1">Parameters!CT$159+Parameters!CT$160*LN(Parameters!$B$125+Temperatures!$G171-Temperatures!$G$2-18.825)</f>
        <v>1.2449721153555258</v>
      </c>
      <c r="CU171" s="3">
        <f ca="1">Parameters!CU$159+Parameters!CU$160*LN(Parameters!$B$125+Temperatures!$G171-Temperatures!$G$2-18.825)</f>
        <v>0.63185306172005828</v>
      </c>
      <c r="CV171" s="3">
        <f ca="1">Parameters!CV$159+Parameters!CV$160*LN(Parameters!$B$125+Temperatures!$G171-Temperatures!$G$2-18.825)</f>
        <v>1.2989932941162394</v>
      </c>
      <c r="CW171" s="3">
        <f ca="1">Parameters!CW$159+Parameters!CW$160*LN(Parameters!$B$125+Temperatures!$G171-Temperatures!$G$2-18.825)</f>
        <v>1.2081686567484493</v>
      </c>
      <c r="CX171" s="3">
        <f ca="1">Parameters!CX$159+Parameters!CX$160*LN(Parameters!$B$125+Temperatures!$G171-Temperatures!$G$2-18.825)</f>
        <v>0.83787346038570087</v>
      </c>
      <c r="CY171" s="3">
        <f ca="1">Parameters!CY$159+Parameters!CY$160*LN(Parameters!$B$125+Temperatures!$G171-Temperatures!$G$2-18.825)</f>
        <v>1.2314820096877013</v>
      </c>
      <c r="CZ171" s="3">
        <f ca="1">Parameters!CZ$159+Parameters!CZ$160*LN(Parameters!$B$125+Temperatures!$G171-Temperatures!$G$2-18.825)</f>
        <v>1.0354465984283645</v>
      </c>
      <c r="DA171" s="3">
        <f ca="1">Parameters!DA$159+Parameters!DA$160*LN(Parameters!$B$125+Temperatures!$G171-Temperatures!$G$2-18.825)</f>
        <v>0.31174639461830772</v>
      </c>
      <c r="DB171" s="3">
        <f ca="1">Parameters!DB$159+Parameters!DB$160*LN(Parameters!$B$125+Temperatures!$G171-Temperatures!$G$2-18.825)</f>
        <v>1.2756974191479404</v>
      </c>
      <c r="DC171" s="3">
        <f ca="1">Parameters!DC$159+Parameters!DC$160*LN(Parameters!$B$125+Temperatures!$G171-Temperatures!$G$2-18.825)</f>
        <v>0.67545173405976877</v>
      </c>
      <c r="DD171" s="3">
        <f ca="1">Parameters!DD$159+Parameters!DD$160*LN(Parameters!$B$125+Temperatures!$G171-Temperatures!$G$2-18.825)</f>
        <v>0.3838414868352753</v>
      </c>
      <c r="DE171" s="3">
        <f ca="1">Parameters!DE$159+Parameters!DE$160*LN(Parameters!$B$125+Temperatures!$G171-Temperatures!$G$2-18.825)</f>
        <v>0.48924058461853259</v>
      </c>
      <c r="DF171" s="3">
        <f ca="1">Parameters!DF$159+Parameters!DF$160*LN(Parameters!$B$125+Temperatures!$G171-Temperatures!$G$2-18.825)</f>
        <v>0.36123957063945167</v>
      </c>
      <c r="DG171" s="3">
        <f ca="1">Parameters!DG$159+Parameters!DG$160*LN(Parameters!$B$125+Temperatures!$G171-Temperatures!$G$2-18.825)</f>
        <v>0.88165386188188355</v>
      </c>
      <c r="DH171" s="3">
        <f ca="1">Parameters!DH$159+Parameters!DH$160*LN(Parameters!$B$125+Temperatures!$G171-Temperatures!$G$2-18.825)</f>
        <v>0.5421085627468526</v>
      </c>
      <c r="DI171" s="3">
        <f ca="1">Parameters!DI$159+Parameters!DI$160*LN(Parameters!$B$125+Temperatures!$G171-Temperatures!$G$2-18.825)</f>
        <v>1.0387021067407782</v>
      </c>
      <c r="DJ171" s="3">
        <f ca="1">Parameters!DJ$159+Parameters!DJ$160*LN(Parameters!$B$125+Temperatures!$G171-Temperatures!$G$2-18.825)</f>
        <v>0.9906148165195533</v>
      </c>
      <c r="DK171" s="3">
        <f ca="1">Parameters!DK$159+Parameters!DK$160*LN(Parameters!$B$125+Temperatures!$G171-Temperatures!$G$2-18.825)</f>
        <v>0.55124016659012487</v>
      </c>
      <c r="DL171" s="3">
        <f ca="1">Parameters!DL$159+Parameters!DL$160*LN(Parameters!$B$125+Temperatures!$G171-Temperatures!$G$2-18.825)</f>
        <v>1.378753496207419</v>
      </c>
      <c r="DM171" s="3">
        <f ca="1">Parameters!DM$159+Parameters!DM$160*LN(Parameters!$B$125+Temperatures!$G171-Temperatures!$G$2-18.825)</f>
        <v>1.2691184658848862</v>
      </c>
      <c r="DN171" s="3">
        <f ca="1">Parameters!DN$159+Parameters!DN$160*LN(Parameters!$B$125+Temperatures!$G171-Temperatures!$G$2-18.825)</f>
        <v>0.51886190424084688</v>
      </c>
      <c r="DO171" s="3">
        <f ca="1">Parameters!DO$159+Parameters!DO$160*LN(Parameters!$B$125+Temperatures!$G171-Temperatures!$G$2-18.825)</f>
        <v>3.0705844481974762E-2</v>
      </c>
      <c r="DP171" s="3">
        <f ca="1">Parameters!DP$159+Parameters!DP$160*LN(Parameters!$B$125+Temperatures!$G171-Temperatures!$G$2-18.825)</f>
        <v>1.1967582432331791</v>
      </c>
      <c r="DQ171" s="3">
        <f ca="1">Parameters!DQ$159+Parameters!DQ$160*LN(Parameters!$B$125+Temperatures!$G171-Temperatures!$G$2-18.825)</f>
        <v>1.3880689402127679</v>
      </c>
      <c r="DR171" s="3">
        <f ca="1">Parameters!DR$159+Parameters!DR$160*LN(Parameters!$B$125+Temperatures!$G171-Temperatures!$G$2-18.825)</f>
        <v>1.2707058677428489</v>
      </c>
      <c r="DS171" s="3">
        <f ca="1">Parameters!DS$159+Parameters!DS$160*LN(Parameters!$B$125+Temperatures!$G171-Temperatures!$G$2-18.825)</f>
        <v>1.0724822808052035</v>
      </c>
      <c r="DT171" s="3">
        <f ca="1">Parameters!DT$159+Parameters!DT$160*LN(Parameters!$B$125+Temperatures!$G171-Temperatures!$G$2-18.825)</f>
        <v>1.1249017759118944</v>
      </c>
      <c r="DU171" s="3">
        <f ca="1">Parameters!DU$159+Parameters!DU$160*LN(Parameters!$B$125+Temperatures!$G171-Temperatures!$G$2-18.825)</f>
        <v>1.3077267600199636</v>
      </c>
      <c r="DV171" s="3">
        <f ca="1">Parameters!DV$159+Parameters!DV$160*LN(Parameters!$B$125+Temperatures!$G171-Temperatures!$G$2-18.825)</f>
        <v>1.1027331667268239</v>
      </c>
      <c r="DW171" s="3">
        <f ca="1">Parameters!DW$159+Parameters!DW$160*LN(Parameters!$B$125+Temperatures!$G171-Temperatures!$G$2-18.825)</f>
        <v>1.0368372536824246</v>
      </c>
      <c r="DX171" s="3">
        <f ca="1">Parameters!DX$159+Parameters!DX$160*LN(Parameters!$B$125+Temperatures!$G171-Temperatures!$G$2-18.825)</f>
        <v>1.4172737740701205</v>
      </c>
      <c r="DY171" s="3">
        <f ca="1">Parameters!DY$159+Parameters!DY$160*LN(Parameters!$B$125+Temperatures!$G171-Temperatures!$G$2-18.825)</f>
        <v>1.3223188329319684</v>
      </c>
      <c r="DZ171" s="3">
        <f ca="1">Parameters!DZ$159+Parameters!DZ$160*LN(Parameters!$B$125+Temperatures!$G171-Temperatures!$G$2-18.825)</f>
        <v>1.239012155412631</v>
      </c>
      <c r="EA171" s="3">
        <f ca="1">Parameters!EA$159+Parameters!EA$160*LN(Parameters!$B$125+Temperatures!$G171-Temperatures!$G$2-18.825)</f>
        <v>0.50787929557056066</v>
      </c>
      <c r="EB171" s="3">
        <f ca="1">Parameters!EB$159+Parameters!EB$160*LN(Parameters!$B$125+Temperatures!$G171-Temperatures!$G$2-18.825)</f>
        <v>0.23849038108848572</v>
      </c>
      <c r="EC171" s="3">
        <f ca="1">Parameters!EC$159+Parameters!EC$160*LN(Parameters!$B$125+Temperatures!$G171-Temperatures!$G$2-18.825)</f>
        <v>0.99784518885185214</v>
      </c>
      <c r="ED171" s="3">
        <f ca="1">Parameters!ED$159+Parameters!ED$160*LN(Parameters!$B$125+Temperatures!$G171-Temperatures!$G$2-18.825)</f>
        <v>1.2937613247299884</v>
      </c>
      <c r="EE171" s="3">
        <f ca="1">Parameters!EE$159+Parameters!EE$160*LN(Parameters!$B$125+Temperatures!$G171-Temperatures!$G$2-18.825)</f>
        <v>0.61640033709522646</v>
      </c>
      <c r="EF171" s="3">
        <f ca="1">Parameters!EF$159+Parameters!EF$160*LN(Parameters!$B$125+Temperatures!$G171-Temperatures!$G$2-18.825)</f>
        <v>1.2604359689280202</v>
      </c>
      <c r="EG171" s="3">
        <f ca="1">Parameters!EG$159+Parameters!EG$160*LN(Parameters!$B$125+Temperatures!$G171-Temperatures!$G$2-18.825)</f>
        <v>1.1732003115869374</v>
      </c>
      <c r="EH171" s="3">
        <f ca="1">Parameters!EH$159+Parameters!EH$160*LN(Parameters!$B$125+Temperatures!$G171-Temperatures!$G$2-18.825)</f>
        <v>1.2514884332706229</v>
      </c>
      <c r="EI171" s="3">
        <f ca="1">Parameters!EI$159+Parameters!EI$160*LN(Parameters!$B$125+Temperatures!$G171-Temperatures!$G$2-18.825)</f>
        <v>0.9117394648071051</v>
      </c>
      <c r="EJ171" s="3">
        <f ca="1">Parameters!EJ$159+Parameters!EJ$160*LN(Parameters!$B$125+Temperatures!$G171-Temperatures!$G$2-18.825)</f>
        <v>1.2578295934815775</v>
      </c>
      <c r="EK171" s="3">
        <f ca="1">Parameters!EK$159+Parameters!EK$160*LN(Parameters!$B$125+Temperatures!$G171-Temperatures!$G$2-18.825)</f>
        <v>1.3282689865288053</v>
      </c>
      <c r="EL171" s="3">
        <f ca="1">Parameters!EL$159+Parameters!EL$160*LN(Parameters!$B$125+Temperatures!$G171-Temperatures!$G$2-18.825)</f>
        <v>1.1613098307933929</v>
      </c>
      <c r="EM171" s="3">
        <f ca="1">Parameters!EM$159+Parameters!EM$160*LN(Parameters!$B$125+Temperatures!$G171-Temperatures!$G$2-18.825)</f>
        <v>0.45197618991687416</v>
      </c>
      <c r="EN171" s="3">
        <f ca="1">Parameters!EN$159+Parameters!EN$160*LN(Parameters!$B$125+Temperatures!$G171-Temperatures!$G$2-18.825)</f>
        <v>1.2104520660683689</v>
      </c>
      <c r="EO171" s="3">
        <f ca="1">Parameters!EO$159+Parameters!EO$160*LN(Parameters!$B$125+Temperatures!$G171-Temperatures!$G$2-18.825)</f>
        <v>0.46230906692615864</v>
      </c>
      <c r="EP171" s="3">
        <f ca="1">Parameters!EP$159+Parameters!EP$160*LN(Parameters!$B$125+Temperatures!$G171-Temperatures!$G$2-18.825)</f>
        <v>0.75628601527728656</v>
      </c>
      <c r="EQ171" s="3">
        <f ca="1">Parameters!EQ$159+Parameters!EQ$160*LN(Parameters!$B$125+Temperatures!$G171-Temperatures!$G$2-18.825)</f>
        <v>1.1565743702547462</v>
      </c>
      <c r="ER171" s="3">
        <f ca="1">Parameters!ER$159+Parameters!ER$160*LN(Parameters!$B$125+Temperatures!$G171-Temperatures!$G$2-18.825)</f>
        <v>0.9962940932259573</v>
      </c>
      <c r="ES171" s="3">
        <f ca="1">Parameters!ES$159+Parameters!ES$160*LN(Parameters!$B$125+Temperatures!$G171-Temperatures!$G$2-18.825)</f>
        <v>1.3628390455695534</v>
      </c>
      <c r="ET171" s="3">
        <f ca="1">Parameters!ET$159+Parameters!ET$160*LN(Parameters!$B$125+Temperatures!$G171-Temperatures!$G$2-18.825)</f>
        <v>0.79002353679033599</v>
      </c>
      <c r="EU171" s="3">
        <f ca="1">Parameters!EU$159+Parameters!EU$160*LN(Parameters!$B$125+Temperatures!$G171-Temperatures!$G$2-18.825)</f>
        <v>0.52579871065612227</v>
      </c>
      <c r="EV171" s="3">
        <f ca="1">Parameters!EV$159+Parameters!EV$160*LN(Parameters!$B$125+Temperatures!$G171-Temperatures!$G$2-18.825)</f>
        <v>0.28001982539995285</v>
      </c>
      <c r="EW171" s="3">
        <f ca="1">Parameters!EW$159+Parameters!EW$160*LN(Parameters!$B$125+Temperatures!$G171-Temperatures!$G$2-18.825)</f>
        <v>0.96213557083259638</v>
      </c>
      <c r="EX171" s="3">
        <f ca="1">Parameters!EX$159+Parameters!EX$160*LN(Parameters!$B$125+Temperatures!$G171-Temperatures!$G$2-18.825)</f>
        <v>1.2706048041772771</v>
      </c>
      <c r="EY171" s="3">
        <f ca="1">Parameters!EY$159+Parameters!EY$160*LN(Parameters!$B$125+Temperatures!$G171-Temperatures!$G$2-18.825)</f>
        <v>1.4254607697343147</v>
      </c>
      <c r="EZ171" s="3">
        <f ca="1">Parameters!EZ$159+Parameters!EZ$160*LN(Parameters!$B$125+Temperatures!$G171-Temperatures!$G$2-18.825)</f>
        <v>1.3129829147962333</v>
      </c>
      <c r="FA171" s="3">
        <f ca="1">Parameters!FA$159+Parameters!FA$160*LN(Parameters!$B$125+Temperatures!$G171-Temperatures!$G$2-18.825)</f>
        <v>1.2008089423184911</v>
      </c>
      <c r="FB171" s="3">
        <f ca="1">Parameters!FB$159+Parameters!FB$160*LN(Parameters!$B$125+Temperatures!$G171-Temperatures!$G$2-18.825)</f>
        <v>1.2585315018328509</v>
      </c>
      <c r="FC171" s="3">
        <f ca="1">Parameters!FC$159+Parameters!FC$160*LN(Parameters!$B$125+Temperatures!$G171-Temperatures!$G$2-18.825)</f>
        <v>1.2053356889271178</v>
      </c>
      <c r="FD171" s="3">
        <f ca="1">Parameters!FD$159+Parameters!FD$160*LN(Parameters!$B$125+Temperatures!$G171-Temperatures!$G$2-18.825)</f>
        <v>0.57810772336530203</v>
      </c>
      <c r="FE171" s="3">
        <f ca="1">Parameters!FE$159+Parameters!FE$160*LN(Parameters!$B$125+Temperatures!$G171-Temperatures!$G$2-18.825)</f>
        <v>1.3206326409557922</v>
      </c>
      <c r="FF171" s="3">
        <f ca="1">Parameters!FF$159+Parameters!FF$160*LN(Parameters!$B$125+Temperatures!$G171-Temperatures!$G$2-18.825)</f>
        <v>0.59609005924435976</v>
      </c>
      <c r="FG171" s="3">
        <f ca="1">Parameters!FG$159+Parameters!FG$160*LN(Parameters!$B$125+Temperatures!$G171-Temperatures!$G$2-18.825)</f>
        <v>1.3723083753825494</v>
      </c>
      <c r="FH171" s="3">
        <f ca="1">Parameters!FH$159+Parameters!FH$160*LN(Parameters!$B$125+Temperatures!$G171-Temperatures!$G$2-18.825)</f>
        <v>1.0350524760301072</v>
      </c>
      <c r="FI171" s="3">
        <f ca="1">Parameters!FI$159+Parameters!FI$160*LN(Parameters!$B$125+Temperatures!$G171-Temperatures!$G$2-18.825)</f>
        <v>1.3255754632784376</v>
      </c>
      <c r="FJ171" s="3">
        <f ca="1">Parameters!FJ$159+Parameters!FJ$160*LN(Parameters!$B$125+Temperatures!$G171-Temperatures!$G$2-18.825)</f>
        <v>0.44283991881022616</v>
      </c>
      <c r="FK171" s="3">
        <f ca="1">Parameters!FK$159+Parameters!FK$160*LN(Parameters!$B$125+Temperatures!$G171-Temperatures!$G$2-18.825)</f>
        <v>0.50129615864333499</v>
      </c>
      <c r="FL171" s="3">
        <f ca="1">Parameters!FL$159+Parameters!FL$160*LN(Parameters!$B$125+Temperatures!$G171-Temperatures!$G$2-18.825)</f>
        <v>0.32855215114619013</v>
      </c>
      <c r="FM171" s="3">
        <f ca="1">Parameters!FM$159+Parameters!FM$160*LN(Parameters!$B$125+Temperatures!$G171-Temperatures!$G$2-18.825)</f>
        <v>0.9102044773367014</v>
      </c>
      <c r="FN171" s="3">
        <f ca="1">Parameters!FN$159+Parameters!FN$160*LN(Parameters!$B$125+Temperatures!$G171-Temperatures!$G$2-18.825)</f>
        <v>1.3919330033103496</v>
      </c>
      <c r="FO171" s="3">
        <f ca="1">Parameters!FO$159+Parameters!FO$160*LN(Parameters!$B$125+Temperatures!$G171-Temperatures!$G$2-18.825)</f>
        <v>1.3206101784630078</v>
      </c>
      <c r="FP171" s="3">
        <f ca="1">Parameters!FP$159+Parameters!FP$160*LN(Parameters!$B$125+Temperatures!$G171-Temperatures!$G$2-18.825)</f>
        <v>1.3421011071891582</v>
      </c>
      <c r="FQ171" s="3">
        <f ca="1">Parameters!FQ$159+Parameters!FQ$160*LN(Parameters!$B$125+Temperatures!$G171-Temperatures!$G$2-18.825)</f>
        <v>0.60510093304485491</v>
      </c>
      <c r="FR171" s="3">
        <f ca="1">Parameters!FR$159+Parameters!FR$160*LN(Parameters!$B$125+Temperatures!$G171-Temperatures!$G$2-18.825)</f>
        <v>0.80262710146856586</v>
      </c>
      <c r="FS171" s="3">
        <f ca="1">Parameters!FS$159+Parameters!FS$160*LN(Parameters!$B$125+Temperatures!$G171-Temperatures!$G$2-18.825)</f>
        <v>1.1872846768963339</v>
      </c>
      <c r="FT171" s="3">
        <f ca="1">Parameters!FT$159+Parameters!FT$160*LN(Parameters!$B$125+Temperatures!$G171-Temperatures!$G$2-18.825)</f>
        <v>1.0679115720259225</v>
      </c>
      <c r="FU171" s="3">
        <f ca="1">Parameters!FU$159+Parameters!FU$160*LN(Parameters!$B$125+Temperatures!$G171-Temperatures!$G$2-18.825)</f>
        <v>1.3012893740046969</v>
      </c>
      <c r="FV171" s="3">
        <f ca="1">Parameters!FV$159+Parameters!FV$160*LN(Parameters!$B$125+Temperatures!$G171-Temperatures!$G$2-18.825)</f>
        <v>0.92204955705411185</v>
      </c>
      <c r="FW171" s="3">
        <f ca="1">Parameters!FW$159+Parameters!FW$160*LN(Parameters!$B$125+Temperatures!$G171-Temperatures!$G$2-18.825)</f>
        <v>0.68039250056076439</v>
      </c>
      <c r="FX171" s="3">
        <f ca="1">Parameters!FX$159+Parameters!FX$160*LN(Parameters!$B$125+Temperatures!$G171-Temperatures!$G$2-18.825)</f>
        <v>1.2081187056491969</v>
      </c>
      <c r="FY171" s="3">
        <f ca="1">Parameters!FY$159+Parameters!FY$160*LN(Parameters!$B$125+Temperatures!$G171-Temperatures!$G$2-18.825)</f>
        <v>1.0045891356683385</v>
      </c>
      <c r="FZ171" s="3">
        <f ca="1">Parameters!FZ$159+Parameters!FZ$160*LN(Parameters!$B$125+Temperatures!$G171-Temperatures!$G$2-18.825)</f>
        <v>1.1442107804138428</v>
      </c>
      <c r="GA171" s="3">
        <f ca="1">Parameters!GA$159+Parameters!GA$160*LN(Parameters!$B$125+Temperatures!$G171-Temperatures!$G$2-18.825)</f>
        <v>1.1380281420595322</v>
      </c>
      <c r="GB171" s="3">
        <f ca="1">Parameters!GB$159+Parameters!GB$160*LN(Parameters!$B$125+Temperatures!$G171-Temperatures!$G$2-18.825)</f>
        <v>0.47603365676781539</v>
      </c>
      <c r="GC171" s="3">
        <f ca="1">Parameters!GC$159+Parameters!GC$160*LN(Parameters!$B$125+Temperatures!$G171-Temperatures!$G$2-18.825)</f>
        <v>0.87081171858091788</v>
      </c>
      <c r="GD171" s="3">
        <f ca="1">Parameters!GD$159+Parameters!GD$160*LN(Parameters!$B$125+Temperatures!$G171-Temperatures!$G$2-18.825)</f>
        <v>0.72886303224286975</v>
      </c>
      <c r="GE171" s="3">
        <f ca="1">Parameters!GE$159+Parameters!GE$160*LN(Parameters!$B$125+Temperatures!$G171-Temperatures!$G$2-18.825)</f>
        <v>0.70436859490325832</v>
      </c>
      <c r="GF171" s="3">
        <f ca="1">Parameters!GF$159+Parameters!GF$160*LN(Parameters!$B$125+Temperatures!$G171-Temperatures!$G$2-18.825)</f>
        <v>1.2337775485569613</v>
      </c>
      <c r="GG171" s="3">
        <f ca="1">Parameters!GG$159+Parameters!GG$160*LN(Parameters!$B$125+Temperatures!$G171-Temperatures!$G$2-18.825)</f>
        <v>1.2654872198974423</v>
      </c>
      <c r="GH171" s="3">
        <f ca="1">Parameters!GH$159+Parameters!GH$160*LN(Parameters!$B$125+Temperatures!$G171-Temperatures!$G$2-18.825)</f>
        <v>1.1304935426650111</v>
      </c>
      <c r="GI171" s="3">
        <f ca="1">Parameters!GI$159+Parameters!GI$160*LN(Parameters!$B$125+Temperatures!$G171-Temperatures!$G$2-18.825)</f>
        <v>1.2445430427207469</v>
      </c>
      <c r="GJ171" s="3">
        <f ca="1">Parameters!GJ$159+Parameters!GJ$160*LN(Parameters!$B$125+Temperatures!$G171-Temperatures!$G$2-18.825)</f>
        <v>1.0322789770988192</v>
      </c>
      <c r="GK171" s="3">
        <f ca="1">Parameters!GK$159+Parameters!GK$160*LN(Parameters!$B$125+Temperatures!$G171-Temperatures!$G$2-18.825)</f>
        <v>0.93064305976898509</v>
      </c>
      <c r="GL171" s="3">
        <f ca="1">Parameters!GL$159+Parameters!GL$160*LN(Parameters!$B$125+Temperatures!$G171-Temperatures!$G$2-18.825)</f>
        <v>1.1180073343323398</v>
      </c>
      <c r="GM171" s="3">
        <f ca="1">Parameters!GM$159+Parameters!GM$160*LN(Parameters!$B$125+Temperatures!$G171-Temperatures!$G$2-18.825)</f>
        <v>1.0637350875957143</v>
      </c>
    </row>
    <row r="172" spans="1:195" x14ac:dyDescent="0.25">
      <c r="A172">
        <v>2180</v>
      </c>
      <c r="B172" s="3">
        <f ca="1">Parameters!B$159+Parameters!B$160*LN(Parameters!$B$125+Temperatures!$G172-Temperatures!$G$2-18.825)</f>
        <v>0.67187720896823711</v>
      </c>
      <c r="C172" s="3">
        <f ca="1">Parameters!C$159+Parameters!C$160*LN(Parameters!$B$125+Temperatures!$G172-Temperatures!$G$2-18.825)</f>
        <v>1.1111343427726998</v>
      </c>
      <c r="D172" s="3">
        <f ca="1">Parameters!D$159+Parameters!D$160*LN(Parameters!$B$125+Temperatures!$G172-Temperatures!$G$2-18.825)</f>
        <v>0.6453038128068691</v>
      </c>
      <c r="E172" s="3">
        <f ca="1">Parameters!E$159+Parameters!E$160*LN(Parameters!$B$125+Temperatures!$G172-Temperatures!$G$2-18.825)</f>
        <v>0.26720244850558356</v>
      </c>
      <c r="F172" s="3">
        <f ca="1">Parameters!F$159+Parameters!F$160*LN(Parameters!$B$125+Temperatures!$G172-Temperatures!$G$2-18.825)</f>
        <v>1.3372144202113823</v>
      </c>
      <c r="G172" s="3">
        <f ca="1">Parameters!G$159+Parameters!G$160*LN(Parameters!$B$125+Temperatures!$G172-Temperatures!$G$2-18.825)</f>
        <v>0.88369139706529265</v>
      </c>
      <c r="H172" s="3">
        <f ca="1">Parameters!H$159+Parameters!H$160*LN(Parameters!$B$125+Temperatures!$G172-Temperatures!$G$2-18.825)</f>
        <v>0.46953577274005132</v>
      </c>
      <c r="I172" s="3">
        <f ca="1">Parameters!I$159+Parameters!I$160*LN(Parameters!$B$125+Temperatures!$G172-Temperatures!$G$2-18.825)</f>
        <v>1.2963981501719353</v>
      </c>
      <c r="J172" s="3">
        <f ca="1">Parameters!J$159+Parameters!J$160*LN(Parameters!$B$125+Temperatures!$G172-Temperatures!$G$2-18.825)</f>
        <v>0.85917189791530835</v>
      </c>
      <c r="K172" s="3">
        <f ca="1">Parameters!K$159+Parameters!K$160*LN(Parameters!$B$125+Temperatures!$G172-Temperatures!$G$2-18.825)</f>
        <v>0.43603658446299731</v>
      </c>
      <c r="L172" s="3">
        <f ca="1">Parameters!L$159+Parameters!L$160*LN(Parameters!$B$125+Temperatures!$G172-Temperatures!$G$2-18.825)</f>
        <v>0.71107760323012781</v>
      </c>
      <c r="M172" s="3">
        <f ca="1">Parameters!M$159+Parameters!M$160*LN(Parameters!$B$125+Temperatures!$G172-Temperatures!$G$2-18.825)</f>
        <v>1.0506414860335724</v>
      </c>
      <c r="N172" s="3">
        <f ca="1">Parameters!N$159+Parameters!N$160*LN(Parameters!$B$125+Temperatures!$G172-Temperatures!$G$2-18.825)</f>
        <v>0.52088050173260836</v>
      </c>
      <c r="O172" s="3">
        <f ca="1">Parameters!O$159+Parameters!O$160*LN(Parameters!$B$125+Temperatures!$G172-Temperatures!$G$2-18.825)</f>
        <v>1.346282632387549</v>
      </c>
      <c r="P172" s="3">
        <f ca="1">Parameters!P$159+Parameters!P$160*LN(Parameters!$B$125+Temperatures!$G172-Temperatures!$G$2-18.825)</f>
        <v>1.3869666899796391</v>
      </c>
      <c r="Q172" s="3">
        <f ca="1">Parameters!Q$159+Parameters!Q$160*LN(Parameters!$B$125+Temperatures!$G172-Temperatures!$G$2-18.825)</f>
        <v>1.2586117374663222</v>
      </c>
      <c r="R172" s="3">
        <f ca="1">Parameters!R$159+Parameters!R$160*LN(Parameters!$B$125+Temperatures!$G172-Temperatures!$G$2-18.825)</f>
        <v>0.5800817399335304</v>
      </c>
      <c r="S172" s="3">
        <f ca="1">Parameters!S$159+Parameters!S$160*LN(Parameters!$B$125+Temperatures!$G172-Temperatures!$G$2-18.825)</f>
        <v>1.3645538162768429</v>
      </c>
      <c r="T172" s="3">
        <f ca="1">Parameters!T$159+Parameters!T$160*LN(Parameters!$B$125+Temperatures!$G172-Temperatures!$G$2-18.825)</f>
        <v>1.2321641654917712</v>
      </c>
      <c r="U172" s="3">
        <f ca="1">Parameters!U$159+Parameters!U$160*LN(Parameters!$B$125+Temperatures!$G172-Temperatures!$G$2-18.825)</f>
        <v>0.51778733397032162</v>
      </c>
      <c r="V172" s="3">
        <f ca="1">Parameters!V$159+Parameters!V$160*LN(Parameters!$B$125+Temperatures!$G172-Temperatures!$G$2-18.825)</f>
        <v>0.38633200009331248</v>
      </c>
      <c r="W172" s="3">
        <f ca="1">Parameters!W$159+Parameters!W$160*LN(Parameters!$B$125+Temperatures!$G172-Temperatures!$G$2-18.825)</f>
        <v>1.2530601714528171</v>
      </c>
      <c r="X172" s="3">
        <f ca="1">Parameters!X$159+Parameters!X$160*LN(Parameters!$B$125+Temperatures!$G172-Temperatures!$G$2-18.825)</f>
        <v>1.136044366313383</v>
      </c>
      <c r="Y172" s="3">
        <f ca="1">Parameters!Y$159+Parameters!Y$160*LN(Parameters!$B$125+Temperatures!$G172-Temperatures!$G$2-18.825)</f>
        <v>0.84474859155723858</v>
      </c>
      <c r="Z172" s="3">
        <f ca="1">Parameters!Z$159+Parameters!Z$160*LN(Parameters!$B$125+Temperatures!$G172-Temperatures!$G$2-18.825)</f>
        <v>1.1604355731858025</v>
      </c>
      <c r="AA172" s="3">
        <f ca="1">Parameters!AA$159+Parameters!AA$160*LN(Parameters!$B$125+Temperatures!$G172-Temperatures!$G$2-18.825)</f>
        <v>1.2958294101240837</v>
      </c>
      <c r="AB172" s="3">
        <f ca="1">Parameters!AB$159+Parameters!AB$160*LN(Parameters!$B$125+Temperatures!$G172-Temperatures!$G$2-18.825)</f>
        <v>1.3324487806267518</v>
      </c>
      <c r="AC172" s="3">
        <f ca="1">Parameters!AC$159+Parameters!AC$160*LN(Parameters!$B$125+Temperatures!$G172-Temperatures!$G$2-18.825)</f>
        <v>0.66696944818706794</v>
      </c>
      <c r="AD172" s="3">
        <f ca="1">Parameters!AD$159+Parameters!AD$160*LN(Parameters!$B$125+Temperatures!$G172-Temperatures!$G$2-18.825)</f>
        <v>1.1180686144674568</v>
      </c>
      <c r="AE172" s="3">
        <f ca="1">Parameters!AE$159+Parameters!AE$160*LN(Parameters!$B$125+Temperatures!$G172-Temperatures!$G$2-18.825)</f>
        <v>1.2683434335853021</v>
      </c>
      <c r="AF172" s="3">
        <f ca="1">Parameters!AF$159+Parameters!AF$160*LN(Parameters!$B$125+Temperatures!$G172-Temperatures!$G$2-18.825)</f>
        <v>0.36255973312924028</v>
      </c>
      <c r="AG172" s="3">
        <f ca="1">Parameters!AG$159+Parameters!AG$160*LN(Parameters!$B$125+Temperatures!$G172-Temperatures!$G$2-18.825)</f>
        <v>0.4299829617790531</v>
      </c>
      <c r="AH172" s="3">
        <f ca="1">Parameters!AH$159+Parameters!AH$160*LN(Parameters!$B$125+Temperatures!$G172-Temperatures!$G$2-18.825)</f>
        <v>0.64498600695277641</v>
      </c>
      <c r="AI172" s="3">
        <f ca="1">Parameters!AI$159+Parameters!AI$160*LN(Parameters!$B$125+Temperatures!$G172-Temperatures!$G$2-18.825)</f>
        <v>0.76432148230716312</v>
      </c>
      <c r="AJ172" s="3">
        <f ca="1">Parameters!AJ$159+Parameters!AJ$160*LN(Parameters!$B$125+Temperatures!$G172-Temperatures!$G$2-18.825)</f>
        <v>1.2910688022240944</v>
      </c>
      <c r="AK172" s="3">
        <f ca="1">Parameters!AK$159+Parameters!AK$160*LN(Parameters!$B$125+Temperatures!$G172-Temperatures!$G$2-18.825)</f>
        <v>1.2423501156372028</v>
      </c>
      <c r="AL172" s="3">
        <f ca="1">Parameters!AL$159+Parameters!AL$160*LN(Parameters!$B$125+Temperatures!$G172-Temperatures!$G$2-18.825)</f>
        <v>1.2061540748474524</v>
      </c>
      <c r="AM172" s="3">
        <f ca="1">Parameters!AM$159+Parameters!AM$160*LN(Parameters!$B$125+Temperatures!$G172-Temperatures!$G$2-18.825)</f>
        <v>1.2319944121054089</v>
      </c>
      <c r="AN172" s="3">
        <f ca="1">Parameters!AN$159+Parameters!AN$160*LN(Parameters!$B$125+Temperatures!$G172-Temperatures!$G$2-18.825)</f>
        <v>1.0302341443908936</v>
      </c>
      <c r="AO172" s="3">
        <f ca="1">Parameters!AO$159+Parameters!AO$160*LN(Parameters!$B$125+Temperatures!$G172-Temperatures!$G$2-18.825)</f>
        <v>1.2058574800734849</v>
      </c>
      <c r="AP172" s="3">
        <f ca="1">Parameters!AP$159+Parameters!AP$160*LN(Parameters!$B$125+Temperatures!$G172-Temperatures!$G$2-18.825)</f>
        <v>1.0466265320967187</v>
      </c>
      <c r="AQ172" s="3">
        <f ca="1">Parameters!AQ$159+Parameters!AQ$160*LN(Parameters!$B$125+Temperatures!$G172-Temperatures!$G$2-18.825)</f>
        <v>1.1214369058969511</v>
      </c>
      <c r="AR172" s="3">
        <f ca="1">Parameters!AR$159+Parameters!AR$160*LN(Parameters!$B$125+Temperatures!$G172-Temperatures!$G$2-18.825)</f>
        <v>1.2628551282045448</v>
      </c>
      <c r="AS172" s="3">
        <f ca="1">Parameters!AS$159+Parameters!AS$160*LN(Parameters!$B$125+Temperatures!$G172-Temperatures!$G$2-18.825)</f>
        <v>0.92830006347227534</v>
      </c>
      <c r="AT172" s="3">
        <f ca="1">Parameters!AT$159+Parameters!AT$160*LN(Parameters!$B$125+Temperatures!$G172-Temperatures!$G$2-18.825)</f>
        <v>0.44725845976313622</v>
      </c>
      <c r="AU172" s="3">
        <f ca="1">Parameters!AU$159+Parameters!AU$160*LN(Parameters!$B$125+Temperatures!$G172-Temperatures!$G$2-18.825)</f>
        <v>0.48647054403194179</v>
      </c>
      <c r="AV172" s="3">
        <f ca="1">Parameters!AV$159+Parameters!AV$160*LN(Parameters!$B$125+Temperatures!$G172-Temperatures!$G$2-18.825)</f>
        <v>1.4287181063300318</v>
      </c>
      <c r="AW172" s="3">
        <f ca="1">Parameters!AW$159+Parameters!AW$160*LN(Parameters!$B$125+Temperatures!$G172-Temperatures!$G$2-18.825)</f>
        <v>1.1381364986094498</v>
      </c>
      <c r="AX172" s="3">
        <f ca="1">Parameters!AX$159+Parameters!AX$160*LN(Parameters!$B$125+Temperatures!$G172-Temperatures!$G$2-18.825)</f>
        <v>0.43522348736314076</v>
      </c>
      <c r="AY172" s="3">
        <f ca="1">Parameters!AY$159+Parameters!AY$160*LN(Parameters!$B$125+Temperatures!$G172-Temperatures!$G$2-18.825)</f>
        <v>1.2326222550870636</v>
      </c>
      <c r="AZ172" s="3">
        <f ca="1">Parameters!AZ$159+Parameters!AZ$160*LN(Parameters!$B$125+Temperatures!$G172-Temperatures!$G$2-18.825)</f>
        <v>0.85751688889990196</v>
      </c>
      <c r="BA172" s="3">
        <f ca="1">Parameters!BA$159+Parameters!BA$160*LN(Parameters!$B$125+Temperatures!$G172-Temperatures!$G$2-18.825)</f>
        <v>1.0343393124545031</v>
      </c>
      <c r="BB172" s="3">
        <f ca="1">Parameters!BB$159+Parameters!BB$160*LN(Parameters!$B$125+Temperatures!$G172-Temperatures!$G$2-18.825)</f>
        <v>1.097642268011447</v>
      </c>
      <c r="BC172" s="3">
        <f ca="1">Parameters!BC$159+Parameters!BC$160*LN(Parameters!$B$125+Temperatures!$G172-Temperatures!$G$2-18.825)</f>
        <v>1.130912866270481</v>
      </c>
      <c r="BD172" s="3">
        <f ca="1">Parameters!BD$159+Parameters!BD$160*LN(Parameters!$B$125+Temperatures!$G172-Temperatures!$G$2-18.825)</f>
        <v>1.1202579946775164</v>
      </c>
      <c r="BE172" s="3">
        <f ca="1">Parameters!BE$159+Parameters!BE$160*LN(Parameters!$B$125+Temperatures!$G172-Temperatures!$G$2-18.825)</f>
        <v>0.73277512932914945</v>
      </c>
      <c r="BF172" s="3">
        <f ca="1">Parameters!BF$159+Parameters!BF$160*LN(Parameters!$B$125+Temperatures!$G172-Temperatures!$G$2-18.825)</f>
        <v>0.32716708170582753</v>
      </c>
      <c r="BG172" s="3">
        <f ca="1">Parameters!BG$159+Parameters!BG$160*LN(Parameters!$B$125+Temperatures!$G172-Temperatures!$G$2-18.825)</f>
        <v>0.98759667810996132</v>
      </c>
      <c r="BH172" s="3">
        <f ca="1">Parameters!BH$159+Parameters!BH$160*LN(Parameters!$B$125+Temperatures!$G172-Temperatures!$G$2-18.825)</f>
        <v>0.25173589062518664</v>
      </c>
      <c r="BI172" s="3">
        <f ca="1">Parameters!BI$159+Parameters!BI$160*LN(Parameters!$B$125+Temperatures!$G172-Temperatures!$G$2-18.825)</f>
        <v>1.1542008583896366</v>
      </c>
      <c r="BJ172" s="3">
        <f ca="1">Parameters!BJ$159+Parameters!BJ$160*LN(Parameters!$B$125+Temperatures!$G172-Temperatures!$G$2-18.825)</f>
        <v>0.57838433031025893</v>
      </c>
      <c r="BK172" s="3">
        <f ca="1">Parameters!BK$159+Parameters!BK$160*LN(Parameters!$B$125+Temperatures!$G172-Temperatures!$G$2-18.825)</f>
        <v>1.3204483570156453</v>
      </c>
      <c r="BL172" s="3">
        <f ca="1">Parameters!BL$159+Parameters!BL$160*LN(Parameters!$B$125+Temperatures!$G172-Temperatures!$G$2-18.825)</f>
        <v>1.2576374727986048</v>
      </c>
      <c r="BM172" s="3">
        <f ca="1">Parameters!BM$159+Parameters!BM$160*LN(Parameters!$B$125+Temperatures!$G172-Temperatures!$G$2-18.825)</f>
        <v>0.48057388202226653</v>
      </c>
      <c r="BN172" s="3">
        <f ca="1">Parameters!BN$159+Parameters!BN$160*LN(Parameters!$B$125+Temperatures!$G172-Temperatures!$G$2-18.825)</f>
        <v>0.52463713390415745</v>
      </c>
      <c r="BO172" s="3">
        <f ca="1">Parameters!BO$159+Parameters!BO$160*LN(Parameters!$B$125+Temperatures!$G172-Temperatures!$G$2-18.825)</f>
        <v>1.324302766915856</v>
      </c>
      <c r="BP172" s="3">
        <f ca="1">Parameters!BP$159+Parameters!BP$160*LN(Parameters!$B$125+Temperatures!$G172-Temperatures!$G$2-18.825)</f>
        <v>1.2413924955473419</v>
      </c>
      <c r="BQ172" s="3">
        <f ca="1">Parameters!BQ$159+Parameters!BQ$160*LN(Parameters!$B$125+Temperatures!$G172-Temperatures!$G$2-18.825)</f>
        <v>1.2001280359491069</v>
      </c>
      <c r="BR172" s="3">
        <f ca="1">Parameters!BR$159+Parameters!BR$160*LN(Parameters!$B$125+Temperatures!$G172-Temperatures!$G$2-18.825)</f>
        <v>1.3215736928173123</v>
      </c>
      <c r="BS172" s="3">
        <f ca="1">Parameters!BS$159+Parameters!BS$160*LN(Parameters!$B$125+Temperatures!$G172-Temperatures!$G$2-18.825)</f>
        <v>1.3167378206151183</v>
      </c>
      <c r="BT172" s="3">
        <f ca="1">Parameters!BT$159+Parameters!BT$160*LN(Parameters!$B$125+Temperatures!$G172-Temperatures!$G$2-18.825)</f>
        <v>1.1971265477072222</v>
      </c>
      <c r="BU172" s="3">
        <f ca="1">Parameters!BU$159+Parameters!BU$160*LN(Parameters!$B$125+Temperatures!$G172-Temperatures!$G$2-18.825)</f>
        <v>0.77451577163979513</v>
      </c>
      <c r="BV172" s="3">
        <f ca="1">Parameters!BV$159+Parameters!BV$160*LN(Parameters!$B$125+Temperatures!$G172-Temperatures!$G$2-18.825)</f>
        <v>1.2793467585118867</v>
      </c>
      <c r="BW172" s="3">
        <f ca="1">Parameters!BW$159+Parameters!BW$160*LN(Parameters!$B$125+Temperatures!$G172-Temperatures!$G$2-18.825)</f>
        <v>1.0088450079170563</v>
      </c>
      <c r="BX172" s="3">
        <f ca="1">Parameters!BX$159+Parameters!BX$160*LN(Parameters!$B$125+Temperatures!$G172-Temperatures!$G$2-18.825)</f>
        <v>1.2803743787865338</v>
      </c>
      <c r="BY172" s="3">
        <f ca="1">Parameters!BY$159+Parameters!BY$160*LN(Parameters!$B$125+Temperatures!$G172-Temperatures!$G$2-18.825)</f>
        <v>1.3240017514480178</v>
      </c>
      <c r="BZ172" s="3">
        <f ca="1">Parameters!BZ$159+Parameters!BZ$160*LN(Parameters!$B$125+Temperatures!$G172-Temperatures!$G$2-18.825)</f>
        <v>1.1321703570933828</v>
      </c>
      <c r="CA172" s="3">
        <f ca="1">Parameters!CA$159+Parameters!CA$160*LN(Parameters!$B$125+Temperatures!$G172-Temperatures!$G$2-18.825)</f>
        <v>1.1388058558406386</v>
      </c>
      <c r="CB172" s="3">
        <f ca="1">Parameters!CB$159+Parameters!CB$160*LN(Parameters!$B$125+Temperatures!$G172-Temperatures!$G$2-18.825)</f>
        <v>0.59169382906925694</v>
      </c>
      <c r="CC172" s="3">
        <f ca="1">Parameters!CC$159+Parameters!CC$160*LN(Parameters!$B$125+Temperatures!$G172-Temperatures!$G$2-18.825)</f>
        <v>1.2444088635034327</v>
      </c>
      <c r="CD172" s="3">
        <f ca="1">Parameters!CD$159+Parameters!CD$160*LN(Parameters!$B$125+Temperatures!$G172-Temperatures!$G$2-18.825)</f>
        <v>0.55458101121828207</v>
      </c>
      <c r="CE172" s="3">
        <f ca="1">Parameters!CE$159+Parameters!CE$160*LN(Parameters!$B$125+Temperatures!$G172-Temperatures!$G$2-18.825)</f>
        <v>1.2789486243749513</v>
      </c>
      <c r="CF172" s="3">
        <f ca="1">Parameters!CF$159+Parameters!CF$160*LN(Parameters!$B$125+Temperatures!$G172-Temperatures!$G$2-18.825)</f>
        <v>1.2603420748072198</v>
      </c>
      <c r="CG172" s="3">
        <f ca="1">Parameters!CG$159+Parameters!CG$160*LN(Parameters!$B$125+Temperatures!$G172-Temperatures!$G$2-18.825)</f>
        <v>0.47867809104104547</v>
      </c>
      <c r="CH172" s="3">
        <f ca="1">Parameters!CH$159+Parameters!CH$160*LN(Parameters!$B$125+Temperatures!$G172-Temperatures!$G$2-18.825)</f>
        <v>0.80464661105096813</v>
      </c>
      <c r="CI172" s="3">
        <f ca="1">Parameters!CI$159+Parameters!CI$160*LN(Parameters!$B$125+Temperatures!$G172-Temperatures!$G$2-18.825)</f>
        <v>1.1482526234437682</v>
      </c>
      <c r="CJ172" s="3">
        <f ca="1">Parameters!CJ$159+Parameters!CJ$160*LN(Parameters!$B$125+Temperatures!$G172-Temperatures!$G$2-18.825)</f>
        <v>0.19722701599700734</v>
      </c>
      <c r="CK172" s="3">
        <f ca="1">Parameters!CK$159+Parameters!CK$160*LN(Parameters!$B$125+Temperatures!$G172-Temperatures!$G$2-18.825)</f>
        <v>1.013763641536382</v>
      </c>
      <c r="CL172" s="3">
        <f ca="1">Parameters!CL$159+Parameters!CL$160*LN(Parameters!$B$125+Temperatures!$G172-Temperatures!$G$2-18.825)</f>
        <v>0.67694195065376039</v>
      </c>
      <c r="CM172" s="3">
        <f ca="1">Parameters!CM$159+Parameters!CM$160*LN(Parameters!$B$125+Temperatures!$G172-Temperatures!$G$2-18.825)</f>
        <v>1.2314029118615188</v>
      </c>
      <c r="CN172" s="3">
        <f ca="1">Parameters!CN$159+Parameters!CN$160*LN(Parameters!$B$125+Temperatures!$G172-Temperatures!$G$2-18.825)</f>
        <v>0.95135010216229021</v>
      </c>
      <c r="CO172" s="3">
        <f ca="1">Parameters!CO$159+Parameters!CO$160*LN(Parameters!$B$125+Temperatures!$G172-Temperatures!$G$2-18.825)</f>
        <v>0.72132460661412223</v>
      </c>
      <c r="CP172" s="3">
        <f ca="1">Parameters!CP$159+Parameters!CP$160*LN(Parameters!$B$125+Temperatures!$G172-Temperatures!$G$2-18.825)</f>
        <v>0.40238420114838208</v>
      </c>
      <c r="CQ172" s="3">
        <f ca="1">Parameters!CQ$159+Parameters!CQ$160*LN(Parameters!$B$125+Temperatures!$G172-Temperatures!$G$2-18.825)</f>
        <v>1.0558005546023865</v>
      </c>
      <c r="CR172" s="3">
        <f ca="1">Parameters!CR$159+Parameters!CR$160*LN(Parameters!$B$125+Temperatures!$G172-Temperatures!$G$2-18.825)</f>
        <v>0.2603803262657835</v>
      </c>
      <c r="CS172" s="3">
        <f ca="1">Parameters!CS$159+Parameters!CS$160*LN(Parameters!$B$125+Temperatures!$G172-Temperatures!$G$2-18.825)</f>
        <v>1.3686522021093401</v>
      </c>
      <c r="CT172" s="3">
        <f ca="1">Parameters!CT$159+Parameters!CT$160*LN(Parameters!$B$125+Temperatures!$G172-Temperatures!$G$2-18.825)</f>
        <v>1.2450291360767052</v>
      </c>
      <c r="CU172" s="3">
        <f ca="1">Parameters!CU$159+Parameters!CU$160*LN(Parameters!$B$125+Temperatures!$G172-Temperatures!$G$2-18.825)</f>
        <v>0.63185110294005586</v>
      </c>
      <c r="CV172" s="3">
        <f ca="1">Parameters!CV$159+Parameters!CV$160*LN(Parameters!$B$125+Temperatures!$G172-Temperatures!$G$2-18.825)</f>
        <v>1.2990299190225183</v>
      </c>
      <c r="CW172" s="3">
        <f ca="1">Parameters!CW$159+Parameters!CW$160*LN(Parameters!$B$125+Temperatures!$G172-Temperatures!$G$2-18.825)</f>
        <v>1.2082142674692211</v>
      </c>
      <c r="CX172" s="3">
        <f ca="1">Parameters!CX$159+Parameters!CX$160*LN(Parameters!$B$125+Temperatures!$G172-Temperatures!$G$2-18.825)</f>
        <v>0.83788662844233452</v>
      </c>
      <c r="CY172" s="3">
        <f ca="1">Parameters!CY$159+Parameters!CY$160*LN(Parameters!$B$125+Temperatures!$G172-Temperatures!$G$2-18.825)</f>
        <v>1.2315313070211564</v>
      </c>
      <c r="CZ172" s="3">
        <f ca="1">Parameters!CZ$159+Parameters!CZ$160*LN(Parameters!$B$125+Temperatures!$G172-Temperatures!$G$2-18.825)</f>
        <v>1.0354754964770674</v>
      </c>
      <c r="DA172" s="3">
        <f ca="1">Parameters!DA$159+Parameters!DA$160*LN(Parameters!$B$125+Temperatures!$G172-Temperatures!$G$2-18.825)</f>
        <v>0.31172048679321163</v>
      </c>
      <c r="DB172" s="3">
        <f ca="1">Parameters!DB$159+Parameters!DB$160*LN(Parameters!$B$125+Temperatures!$G172-Temperatures!$G$2-18.825)</f>
        <v>1.2757543009907124</v>
      </c>
      <c r="DC172" s="3">
        <f ca="1">Parameters!DC$159+Parameters!DC$160*LN(Parameters!$B$125+Temperatures!$G172-Temperatures!$G$2-18.825)</f>
        <v>0.67545226418362525</v>
      </c>
      <c r="DD172" s="3">
        <f ca="1">Parameters!DD$159+Parameters!DD$160*LN(Parameters!$B$125+Temperatures!$G172-Temperatures!$G$2-18.825)</f>
        <v>0.38381758069012895</v>
      </c>
      <c r="DE172" s="3">
        <f ca="1">Parameters!DE$159+Parameters!DE$160*LN(Parameters!$B$125+Temperatures!$G172-Temperatures!$G$2-18.825)</f>
        <v>0.4892327793847383</v>
      </c>
      <c r="DF172" s="3">
        <f ca="1">Parameters!DF$159+Parameters!DF$160*LN(Parameters!$B$125+Temperatures!$G172-Temperatures!$G$2-18.825)</f>
        <v>0.36121238845149284</v>
      </c>
      <c r="DG172" s="3">
        <f ca="1">Parameters!DG$159+Parameters!DG$160*LN(Parameters!$B$125+Temperatures!$G172-Temperatures!$G$2-18.825)</f>
        <v>0.88166769327985672</v>
      </c>
      <c r="DH172" s="3">
        <f ca="1">Parameters!DH$159+Parameters!DH$160*LN(Parameters!$B$125+Temperatures!$G172-Temperatures!$G$2-18.825)</f>
        <v>0.54209476004119483</v>
      </c>
      <c r="DI172" s="3">
        <f ca="1">Parameters!DI$159+Parameters!DI$160*LN(Parameters!$B$125+Temperatures!$G172-Temperatures!$G$2-18.825)</f>
        <v>1.0387388415036487</v>
      </c>
      <c r="DJ172" s="3">
        <f ca="1">Parameters!DJ$159+Parameters!DJ$160*LN(Parameters!$B$125+Temperatures!$G172-Temperatures!$G$2-18.825)</f>
        <v>0.99063998597255298</v>
      </c>
      <c r="DK172" s="3">
        <f ca="1">Parameters!DK$159+Parameters!DK$160*LN(Parameters!$B$125+Temperatures!$G172-Temperatures!$G$2-18.825)</f>
        <v>0.55122788278178014</v>
      </c>
      <c r="DL172" s="3">
        <f ca="1">Parameters!DL$159+Parameters!DL$160*LN(Parameters!$B$125+Temperatures!$G172-Temperatures!$G$2-18.825)</f>
        <v>1.3788010719612622</v>
      </c>
      <c r="DM172" s="3">
        <f ca="1">Parameters!DM$159+Parameters!DM$160*LN(Parameters!$B$125+Temperatures!$G172-Temperatures!$G$2-18.825)</f>
        <v>1.2691687436367807</v>
      </c>
      <c r="DN172" s="3">
        <f ca="1">Parameters!DN$159+Parameters!DN$160*LN(Parameters!$B$125+Temperatures!$G172-Temperatures!$G$2-18.825)</f>
        <v>0.51884980627274024</v>
      </c>
      <c r="DO172" s="3">
        <f ca="1">Parameters!DO$159+Parameters!DO$160*LN(Parameters!$B$125+Temperatures!$G172-Temperatures!$G$2-18.825)</f>
        <v>3.0652218723098493E-2</v>
      </c>
      <c r="DP172" s="3">
        <f ca="1">Parameters!DP$159+Parameters!DP$160*LN(Parameters!$B$125+Temperatures!$G172-Temperatures!$G$2-18.825)</f>
        <v>1.1968020932876899</v>
      </c>
      <c r="DQ172" s="3">
        <f ca="1">Parameters!DQ$159+Parameters!DQ$160*LN(Parameters!$B$125+Temperatures!$G172-Temperatures!$G$2-18.825)</f>
        <v>1.3881202533423433</v>
      </c>
      <c r="DR172" s="3">
        <f ca="1">Parameters!DR$159+Parameters!DR$160*LN(Parameters!$B$125+Temperatures!$G172-Temperatures!$G$2-18.825)</f>
        <v>1.270764712457888</v>
      </c>
      <c r="DS172" s="3">
        <f ca="1">Parameters!DS$159+Parameters!DS$160*LN(Parameters!$B$125+Temperatures!$G172-Temperatures!$G$2-18.825)</f>
        <v>1.0725295973368818</v>
      </c>
      <c r="DT172" s="3">
        <f ca="1">Parameters!DT$159+Parameters!DT$160*LN(Parameters!$B$125+Temperatures!$G172-Temperatures!$G$2-18.825)</f>
        <v>1.1249362565389514</v>
      </c>
      <c r="DU172" s="3">
        <f ca="1">Parameters!DU$159+Parameters!DU$160*LN(Parameters!$B$125+Temperatures!$G172-Temperatures!$G$2-18.825)</f>
        <v>1.3077836753277956</v>
      </c>
      <c r="DV172" s="3">
        <f ca="1">Parameters!DV$159+Parameters!DV$160*LN(Parameters!$B$125+Temperatures!$G172-Temperatures!$G$2-18.825)</f>
        <v>1.1027580549997369</v>
      </c>
      <c r="DW172" s="3">
        <f ca="1">Parameters!DW$159+Parameters!DW$160*LN(Parameters!$B$125+Temperatures!$G172-Temperatures!$G$2-18.825)</f>
        <v>1.036880828820701</v>
      </c>
      <c r="DX172" s="3">
        <f ca="1">Parameters!DX$159+Parameters!DX$160*LN(Parameters!$B$125+Temperatures!$G172-Temperatures!$G$2-18.825)</f>
        <v>1.4173259765774158</v>
      </c>
      <c r="DY172" s="3">
        <f ca="1">Parameters!DY$159+Parameters!DY$160*LN(Parameters!$B$125+Temperatures!$G172-Temperatures!$G$2-18.825)</f>
        <v>1.3223701731573978</v>
      </c>
      <c r="DZ172" s="3">
        <f ca="1">Parameters!DZ$159+Parameters!DZ$160*LN(Parameters!$B$125+Temperatures!$G172-Temperatures!$G$2-18.825)</f>
        <v>1.2390604010806929</v>
      </c>
      <c r="EA172" s="3">
        <f ca="1">Parameters!EA$159+Parameters!EA$160*LN(Parameters!$B$125+Temperatures!$G172-Temperatures!$G$2-18.825)</f>
        <v>0.5078769490986873</v>
      </c>
      <c r="EB172" s="3">
        <f ca="1">Parameters!EB$159+Parameters!EB$160*LN(Parameters!$B$125+Temperatures!$G172-Temperatures!$G$2-18.825)</f>
        <v>0.23846042110946569</v>
      </c>
      <c r="EC172" s="3">
        <f ca="1">Parameters!EC$159+Parameters!EC$160*LN(Parameters!$B$125+Temperatures!$G172-Temperatures!$G$2-18.825)</f>
        <v>0.99786648871758954</v>
      </c>
      <c r="ED172" s="3">
        <f ca="1">Parameters!ED$159+Parameters!ED$160*LN(Parameters!$B$125+Temperatures!$G172-Temperatures!$G$2-18.825)</f>
        <v>1.2938173603865226</v>
      </c>
      <c r="EE172" s="3">
        <f ca="1">Parameters!EE$159+Parameters!EE$160*LN(Parameters!$B$125+Temperatures!$G172-Temperatures!$G$2-18.825)</f>
        <v>0.6164138541976254</v>
      </c>
      <c r="EF172" s="3">
        <f ca="1">Parameters!EF$159+Parameters!EF$160*LN(Parameters!$B$125+Temperatures!$G172-Temperatures!$G$2-18.825)</f>
        <v>1.2604791468135921</v>
      </c>
      <c r="EG172" s="3">
        <f ca="1">Parameters!EG$159+Parameters!EG$160*LN(Parameters!$B$125+Temperatures!$G172-Temperatures!$G$2-18.825)</f>
        <v>1.1732287429792763</v>
      </c>
      <c r="EH172" s="3">
        <f ca="1">Parameters!EH$159+Parameters!EH$160*LN(Parameters!$B$125+Temperatures!$G172-Temperatures!$G$2-18.825)</f>
        <v>1.2515409430955</v>
      </c>
      <c r="EI172" s="3">
        <f ca="1">Parameters!EI$159+Parameters!EI$160*LN(Parameters!$B$125+Temperatures!$G172-Temperatures!$G$2-18.825)</f>
        <v>0.91175978003914038</v>
      </c>
      <c r="EJ172" s="3">
        <f ca="1">Parameters!EJ$159+Parameters!EJ$160*LN(Parameters!$B$125+Temperatures!$G172-Temperatures!$G$2-18.825)</f>
        <v>1.2578849699622139</v>
      </c>
      <c r="EK172" s="3">
        <f ca="1">Parameters!EK$159+Parameters!EK$160*LN(Parameters!$B$125+Temperatures!$G172-Temperatures!$G$2-18.825)</f>
        <v>1.3283317705607744</v>
      </c>
      <c r="EL172" s="3">
        <f ca="1">Parameters!EL$159+Parameters!EL$160*LN(Parameters!$B$125+Temperatures!$G172-Temperatures!$G$2-18.825)</f>
        <v>1.1613580338027096</v>
      </c>
      <c r="EM172" s="3">
        <f ca="1">Parameters!EM$159+Parameters!EM$160*LN(Parameters!$B$125+Temperatures!$G172-Temperatures!$G$2-18.825)</f>
        <v>0.45196000755369525</v>
      </c>
      <c r="EN172" s="3">
        <f ca="1">Parameters!EN$159+Parameters!EN$160*LN(Parameters!$B$125+Temperatures!$G172-Temperatures!$G$2-18.825)</f>
        <v>1.2105068098461793</v>
      </c>
      <c r="EO172" s="3">
        <f ca="1">Parameters!EO$159+Parameters!EO$160*LN(Parameters!$B$125+Temperatures!$G172-Temperatures!$G$2-18.825)</f>
        <v>0.46229044888209542</v>
      </c>
      <c r="EP172" s="3">
        <f ca="1">Parameters!EP$159+Parameters!EP$160*LN(Parameters!$B$125+Temperatures!$G172-Temperatures!$G$2-18.825)</f>
        <v>0.75630047971174519</v>
      </c>
      <c r="EQ172" s="3">
        <f ca="1">Parameters!EQ$159+Parameters!EQ$160*LN(Parameters!$B$125+Temperatures!$G172-Temperatures!$G$2-18.825)</f>
        <v>1.1566067712857238</v>
      </c>
      <c r="ER172" s="3">
        <f ca="1">Parameters!ER$159+Parameters!ER$160*LN(Parameters!$B$125+Temperatures!$G172-Temperatures!$G$2-18.825)</f>
        <v>0.99631784929847511</v>
      </c>
      <c r="ES172" s="3">
        <f ca="1">Parameters!ES$159+Parameters!ES$160*LN(Parameters!$B$125+Temperatures!$G172-Temperatures!$G$2-18.825)</f>
        <v>1.3628848738193318</v>
      </c>
      <c r="ET172" s="3">
        <f ca="1">Parameters!ET$159+Parameters!ET$160*LN(Parameters!$B$125+Temperatures!$G172-Temperatures!$G$2-18.825)</f>
        <v>0.79005072776587404</v>
      </c>
      <c r="EU172" s="3">
        <f ca="1">Parameters!EU$159+Parameters!EU$160*LN(Parameters!$B$125+Temperatures!$G172-Temperatures!$G$2-18.825)</f>
        <v>0.5257843868020674</v>
      </c>
      <c r="EV172" s="3">
        <f ca="1">Parameters!EV$159+Parameters!EV$160*LN(Parameters!$B$125+Temperatures!$G172-Temperatures!$G$2-18.825)</f>
        <v>0.27997953288723459</v>
      </c>
      <c r="EW172" s="3">
        <f ca="1">Parameters!EW$159+Parameters!EW$160*LN(Parameters!$B$125+Temperatures!$G172-Temperatures!$G$2-18.825)</f>
        <v>0.96216036151741691</v>
      </c>
      <c r="EX172" s="3">
        <f ca="1">Parameters!EX$159+Parameters!EX$160*LN(Parameters!$B$125+Temperatures!$G172-Temperatures!$G$2-18.825)</f>
        <v>1.2706405971876311</v>
      </c>
      <c r="EY172" s="3">
        <f ca="1">Parameters!EY$159+Parameters!EY$160*LN(Parameters!$B$125+Temperatures!$G172-Temperatures!$G$2-18.825)</f>
        <v>1.4255137357147525</v>
      </c>
      <c r="EZ172" s="3">
        <f ca="1">Parameters!EZ$159+Parameters!EZ$160*LN(Parameters!$B$125+Temperatures!$G172-Temperatures!$G$2-18.825)</f>
        <v>1.3130358715051715</v>
      </c>
      <c r="FA172" s="3">
        <f ca="1">Parameters!FA$159+Parameters!FA$160*LN(Parameters!$B$125+Temperatures!$G172-Temperatures!$G$2-18.825)</f>
        <v>1.2008643074806225</v>
      </c>
      <c r="FB172" s="3">
        <f ca="1">Parameters!FB$159+Parameters!FB$160*LN(Parameters!$B$125+Temperatures!$G172-Temperatures!$G$2-18.825)</f>
        <v>1.2585810821065824</v>
      </c>
      <c r="FC172" s="3">
        <f ca="1">Parameters!FC$159+Parameters!FC$160*LN(Parameters!$B$125+Temperatures!$G172-Temperatures!$G$2-18.825)</f>
        <v>1.205380529006234</v>
      </c>
      <c r="FD172" s="3">
        <f ca="1">Parameters!FD$159+Parameters!FD$160*LN(Parameters!$B$125+Temperatures!$G172-Temperatures!$G$2-18.825)</f>
        <v>0.57810038355498494</v>
      </c>
      <c r="FE172" s="3">
        <f ca="1">Parameters!FE$159+Parameters!FE$160*LN(Parameters!$B$125+Temperatures!$G172-Temperatures!$G$2-18.825)</f>
        <v>1.3206884311837221</v>
      </c>
      <c r="FF172" s="3">
        <f ca="1">Parameters!FF$159+Parameters!FF$160*LN(Parameters!$B$125+Temperatures!$G172-Temperatures!$G$2-18.825)</f>
        <v>0.59608068126031211</v>
      </c>
      <c r="FG172" s="3">
        <f ca="1">Parameters!FG$159+Parameters!FG$160*LN(Parameters!$B$125+Temperatures!$G172-Temperatures!$G$2-18.825)</f>
        <v>1.3723614417153858</v>
      </c>
      <c r="FH172" s="3">
        <f ca="1">Parameters!FH$159+Parameters!FH$160*LN(Parameters!$B$125+Temperatures!$G172-Temperatures!$G$2-18.825)</f>
        <v>1.0350922907711113</v>
      </c>
      <c r="FI172" s="3">
        <f ca="1">Parameters!FI$159+Parameters!FI$160*LN(Parameters!$B$125+Temperatures!$G172-Temperatures!$G$2-18.825)</f>
        <v>1.3256317087802312</v>
      </c>
      <c r="FJ172" s="3">
        <f ca="1">Parameters!FJ$159+Parameters!FJ$160*LN(Parameters!$B$125+Temperatures!$G172-Temperatures!$G$2-18.825)</f>
        <v>0.44282188935564115</v>
      </c>
      <c r="FK172" s="3">
        <f ca="1">Parameters!FK$159+Parameters!FK$160*LN(Parameters!$B$125+Temperatures!$G172-Temperatures!$G$2-18.825)</f>
        <v>0.50128236539746462</v>
      </c>
      <c r="FL172" s="3">
        <f ca="1">Parameters!FL$159+Parameters!FL$160*LN(Parameters!$B$125+Temperatures!$G172-Temperatures!$G$2-18.825)</f>
        <v>0.32852631565713009</v>
      </c>
      <c r="FM172" s="3">
        <f ca="1">Parameters!FM$159+Parameters!FM$160*LN(Parameters!$B$125+Temperatures!$G172-Temperatures!$G$2-18.825)</f>
        <v>0.91021795487430379</v>
      </c>
      <c r="FN172" s="3">
        <f ca="1">Parameters!FN$159+Parameters!FN$160*LN(Parameters!$B$125+Temperatures!$G172-Temperatures!$G$2-18.825)</f>
        <v>1.3919858642135159</v>
      </c>
      <c r="FO172" s="3">
        <f ca="1">Parameters!FO$159+Parameters!FO$160*LN(Parameters!$B$125+Temperatures!$G172-Temperatures!$G$2-18.825)</f>
        <v>1.3206619987050248</v>
      </c>
      <c r="FP172" s="3">
        <f ca="1">Parameters!FP$159+Parameters!FP$160*LN(Parameters!$B$125+Temperatures!$G172-Temperatures!$G$2-18.825)</f>
        <v>1.3421570033652388</v>
      </c>
      <c r="FQ172" s="3">
        <f ca="1">Parameters!FQ$159+Parameters!FQ$160*LN(Parameters!$B$125+Temperatures!$G172-Temperatures!$G$2-18.825)</f>
        <v>0.60508254451069798</v>
      </c>
      <c r="FR172" s="3">
        <f ca="1">Parameters!FR$159+Parameters!FR$160*LN(Parameters!$B$125+Temperatures!$G172-Temperatures!$G$2-18.825)</f>
        <v>0.80263013929104365</v>
      </c>
      <c r="FS172" s="3">
        <f ca="1">Parameters!FS$159+Parameters!FS$160*LN(Parameters!$B$125+Temperatures!$G172-Temperatures!$G$2-18.825)</f>
        <v>1.1873378734711781</v>
      </c>
      <c r="FT172" s="3">
        <f ca="1">Parameters!FT$159+Parameters!FT$160*LN(Parameters!$B$125+Temperatures!$G172-Temperatures!$G$2-18.825)</f>
        <v>1.0679594700547743</v>
      </c>
      <c r="FU172" s="3">
        <f ca="1">Parameters!FU$159+Parameters!FU$160*LN(Parameters!$B$125+Temperatures!$G172-Temperatures!$G$2-18.825)</f>
        <v>1.3013485422729703</v>
      </c>
      <c r="FV172" s="3">
        <f ca="1">Parameters!FV$159+Parameters!FV$160*LN(Parameters!$B$125+Temperatures!$G172-Temperatures!$G$2-18.825)</f>
        <v>0.92207047999346881</v>
      </c>
      <c r="FW172" s="3">
        <f ca="1">Parameters!FW$159+Parameters!FW$160*LN(Parameters!$B$125+Temperatures!$G172-Temperatures!$G$2-18.825)</f>
        <v>0.68039024150290706</v>
      </c>
      <c r="FX172" s="3">
        <f ca="1">Parameters!FX$159+Parameters!FX$160*LN(Parameters!$B$125+Temperatures!$G172-Temperatures!$G$2-18.825)</f>
        <v>1.2081758392927633</v>
      </c>
      <c r="FY172" s="3">
        <f ca="1">Parameters!FY$159+Parameters!FY$160*LN(Parameters!$B$125+Temperatures!$G172-Temperatures!$G$2-18.825)</f>
        <v>1.00464784144745</v>
      </c>
      <c r="FZ172" s="3">
        <f ca="1">Parameters!FZ$159+Parameters!FZ$160*LN(Parameters!$B$125+Temperatures!$G172-Temperatures!$G$2-18.825)</f>
        <v>1.1442516398306961</v>
      </c>
      <c r="GA172" s="3">
        <f ca="1">Parameters!GA$159+Parameters!GA$160*LN(Parameters!$B$125+Temperatures!$G172-Temperatures!$G$2-18.825)</f>
        <v>1.1380674763873853</v>
      </c>
      <c r="GB172" s="3">
        <f ca="1">Parameters!GB$159+Parameters!GB$160*LN(Parameters!$B$125+Temperatures!$G172-Temperatures!$G$2-18.825)</f>
        <v>0.47601501706851662</v>
      </c>
      <c r="GC172" s="3">
        <f ca="1">Parameters!GC$159+Parameters!GC$160*LN(Parameters!$B$125+Temperatures!$G172-Temperatures!$G$2-18.825)</f>
        <v>0.8708407875741444</v>
      </c>
      <c r="GD172" s="3">
        <f ca="1">Parameters!GD$159+Parameters!GD$160*LN(Parameters!$B$125+Temperatures!$G172-Temperatures!$G$2-18.825)</f>
        <v>0.72886540091726226</v>
      </c>
      <c r="GE172" s="3">
        <f ca="1">Parameters!GE$159+Parameters!GE$160*LN(Parameters!$B$125+Temperatures!$G172-Temperatures!$G$2-18.825)</f>
        <v>0.70436191488182598</v>
      </c>
      <c r="GF172" s="3">
        <f ca="1">Parameters!GF$159+Parameters!GF$160*LN(Parameters!$B$125+Temperatures!$G172-Temperatures!$G$2-18.825)</f>
        <v>1.2338237606680502</v>
      </c>
      <c r="GG172" s="3">
        <f ca="1">Parameters!GG$159+Parameters!GG$160*LN(Parameters!$B$125+Temperatures!$G172-Temperatures!$G$2-18.825)</f>
        <v>1.265539193748328</v>
      </c>
      <c r="GH172" s="3">
        <f ca="1">Parameters!GH$159+Parameters!GH$160*LN(Parameters!$B$125+Temperatures!$G172-Temperatures!$G$2-18.825)</f>
        <v>1.1305441161142114</v>
      </c>
      <c r="GI172" s="3">
        <f ca="1">Parameters!GI$159+Parameters!GI$160*LN(Parameters!$B$125+Temperatures!$G172-Temperatures!$G$2-18.825)</f>
        <v>1.244602815670997</v>
      </c>
      <c r="GJ172" s="3">
        <f ca="1">Parameters!GJ$159+Parameters!GJ$160*LN(Parameters!$B$125+Temperatures!$G172-Temperatures!$G$2-18.825)</f>
        <v>1.0323067245203275</v>
      </c>
      <c r="GK172" s="3">
        <f ca="1">Parameters!GK$159+Parameters!GK$160*LN(Parameters!$B$125+Temperatures!$G172-Temperatures!$G$2-18.825)</f>
        <v>0.93066463698374424</v>
      </c>
      <c r="GL172" s="3">
        <f ca="1">Parameters!GL$159+Parameters!GL$160*LN(Parameters!$B$125+Temperatures!$G172-Temperatures!$G$2-18.825)</f>
        <v>1.1180383195943995</v>
      </c>
      <c r="GM172" s="3">
        <f ca="1">Parameters!GM$159+Parameters!GM$160*LN(Parameters!$B$125+Temperatures!$G172-Temperatures!$G$2-18.825)</f>
        <v>1.0637617801708796</v>
      </c>
    </row>
    <row r="173" spans="1:195" x14ac:dyDescent="0.25">
      <c r="A173">
        <v>2181</v>
      </c>
      <c r="B173" s="3">
        <f ca="1">Parameters!B$159+Parameters!B$160*LN(Parameters!$B$125+Temperatures!$G173-Temperatures!$G$2-18.825)</f>
        <v>0.6718638415453495</v>
      </c>
      <c r="C173" s="3">
        <f ca="1">Parameters!C$159+Parameters!C$160*LN(Parameters!$B$125+Temperatures!$G173-Temperatures!$G$2-18.825)</f>
        <v>1.1111683401157688</v>
      </c>
      <c r="D173" s="3">
        <f ca="1">Parameters!D$159+Parameters!D$160*LN(Parameters!$B$125+Temperatures!$G173-Temperatures!$G$2-18.825)</f>
        <v>0.64530024287996146</v>
      </c>
      <c r="E173" s="3">
        <f ca="1">Parameters!E$159+Parameters!E$160*LN(Parameters!$B$125+Temperatures!$G173-Temperatures!$G$2-18.825)</f>
        <v>0.26717461339462745</v>
      </c>
      <c r="F173" s="3">
        <f ca="1">Parameters!F$159+Parameters!F$160*LN(Parameters!$B$125+Temperatures!$G173-Temperatures!$G$2-18.825)</f>
        <v>1.337259163103111</v>
      </c>
      <c r="G173" s="3">
        <f ca="1">Parameters!G$159+Parameters!G$160*LN(Parameters!$B$125+Temperatures!$G173-Temperatures!$G$2-18.825)</f>
        <v>0.8837185251137043</v>
      </c>
      <c r="H173" s="3">
        <f ca="1">Parameters!H$159+Parameters!H$160*LN(Parameters!$B$125+Temperatures!$G173-Temperatures!$G$2-18.825)</f>
        <v>0.46951360473990078</v>
      </c>
      <c r="I173" s="3">
        <f ca="1">Parameters!I$159+Parameters!I$160*LN(Parameters!$B$125+Temperatures!$G173-Temperatures!$G$2-18.825)</f>
        <v>1.2964588080065851</v>
      </c>
      <c r="J173" s="3">
        <f ca="1">Parameters!J$159+Parameters!J$160*LN(Parameters!$B$125+Temperatures!$G173-Temperatures!$G$2-18.825)</f>
        <v>0.85919708060887567</v>
      </c>
      <c r="K173" s="3">
        <f ca="1">Parameters!K$159+Parameters!K$160*LN(Parameters!$B$125+Temperatures!$G173-Temperatures!$G$2-18.825)</f>
        <v>0.43601887876020479</v>
      </c>
      <c r="L173" s="3">
        <f ca="1">Parameters!L$159+Parameters!L$160*LN(Parameters!$B$125+Temperatures!$G173-Temperatures!$G$2-18.825)</f>
        <v>0.71107782660725938</v>
      </c>
      <c r="M173" s="3">
        <f ca="1">Parameters!M$159+Parameters!M$160*LN(Parameters!$B$125+Temperatures!$G173-Temperatures!$G$2-18.825)</f>
        <v>1.0506717779895278</v>
      </c>
      <c r="N173" s="3">
        <f ca="1">Parameters!N$159+Parameters!N$160*LN(Parameters!$B$125+Temperatures!$G173-Temperatures!$G$2-18.825)</f>
        <v>0.5208774561191003</v>
      </c>
      <c r="O173" s="3">
        <f ca="1">Parameters!O$159+Parameters!O$160*LN(Parameters!$B$125+Temperatures!$G173-Temperatures!$G$2-18.825)</f>
        <v>1.3463362609703995</v>
      </c>
      <c r="P173" s="3">
        <f ca="1">Parameters!P$159+Parameters!P$160*LN(Parameters!$B$125+Temperatures!$G173-Temperatures!$G$2-18.825)</f>
        <v>1.3870168597054287</v>
      </c>
      <c r="Q173" s="3">
        <f ca="1">Parameters!Q$159+Parameters!Q$160*LN(Parameters!$B$125+Temperatures!$G173-Temperatures!$G$2-18.825)</f>
        <v>1.2586584475026834</v>
      </c>
      <c r="R173" s="3">
        <f ca="1">Parameters!R$159+Parameters!R$160*LN(Parameters!$B$125+Temperatures!$G173-Temperatures!$G$2-18.825)</f>
        <v>0.5800723364204563</v>
      </c>
      <c r="S173" s="3">
        <f ca="1">Parameters!S$159+Parameters!S$160*LN(Parameters!$B$125+Temperatures!$G173-Temperatures!$G$2-18.825)</f>
        <v>1.3645993022885119</v>
      </c>
      <c r="T173" s="3">
        <f ca="1">Parameters!T$159+Parameters!T$160*LN(Parameters!$B$125+Temperatures!$G173-Temperatures!$G$2-18.825)</f>
        <v>1.2322195389278816</v>
      </c>
      <c r="U173" s="3">
        <f ca="1">Parameters!U$159+Parameters!U$160*LN(Parameters!$B$125+Temperatures!$G173-Temperatures!$G$2-18.825)</f>
        <v>0.51777524198104652</v>
      </c>
      <c r="V173" s="3">
        <f ca="1">Parameters!V$159+Parameters!V$160*LN(Parameters!$B$125+Temperatures!$G173-Temperatures!$G$2-18.825)</f>
        <v>0.38630573591836592</v>
      </c>
      <c r="W173" s="3">
        <f ca="1">Parameters!W$159+Parameters!W$160*LN(Parameters!$B$125+Temperatures!$G173-Temperatures!$G$2-18.825)</f>
        <v>1.2531095439389868</v>
      </c>
      <c r="X173" s="3">
        <f ca="1">Parameters!X$159+Parameters!X$160*LN(Parameters!$B$125+Temperatures!$G173-Temperatures!$G$2-18.825)</f>
        <v>1.1360917017507888</v>
      </c>
      <c r="Y173" s="3">
        <f ca="1">Parameters!Y$159+Parameters!Y$160*LN(Parameters!$B$125+Temperatures!$G173-Temperatures!$G$2-18.825)</f>
        <v>0.84475631411813168</v>
      </c>
      <c r="Z173" s="3">
        <f ca="1">Parameters!Z$159+Parameters!Z$160*LN(Parameters!$B$125+Temperatures!$G173-Temperatures!$G$2-18.825)</f>
        <v>1.1604755727463256</v>
      </c>
      <c r="AA173" s="3">
        <f ca="1">Parameters!AA$159+Parameters!AA$160*LN(Parameters!$B$125+Temperatures!$G173-Temperatures!$G$2-18.825)</f>
        <v>1.2958892464840275</v>
      </c>
      <c r="AB173" s="3">
        <f ca="1">Parameters!AB$159+Parameters!AB$160*LN(Parameters!$B$125+Temperatures!$G173-Temperatures!$G$2-18.825)</f>
        <v>1.3325076076009625</v>
      </c>
      <c r="AC173" s="3">
        <f ca="1">Parameters!AC$159+Parameters!AC$160*LN(Parameters!$B$125+Temperatures!$G173-Temperatures!$G$2-18.825)</f>
        <v>0.66696933112559686</v>
      </c>
      <c r="AD173" s="3">
        <f ca="1">Parameters!AD$159+Parameters!AD$160*LN(Parameters!$B$125+Temperatures!$G173-Temperatures!$G$2-18.825)</f>
        <v>1.1180935276133821</v>
      </c>
      <c r="AE173" s="3">
        <f ca="1">Parameters!AE$159+Parameters!AE$160*LN(Parameters!$B$125+Temperatures!$G173-Temperatures!$G$2-18.825)</f>
        <v>1.2683881578247374</v>
      </c>
      <c r="AF173" s="3">
        <f ca="1">Parameters!AF$159+Parameters!AF$160*LN(Parameters!$B$125+Temperatures!$G173-Temperatures!$G$2-18.825)</f>
        <v>0.362527942857438</v>
      </c>
      <c r="AG173" s="3">
        <f ca="1">Parameters!AG$159+Parameters!AG$160*LN(Parameters!$B$125+Temperatures!$G173-Temperatures!$G$2-18.825)</f>
        <v>0.42996627322777214</v>
      </c>
      <c r="AH173" s="3">
        <f ca="1">Parameters!AH$159+Parameters!AH$160*LN(Parameters!$B$125+Temperatures!$G173-Temperatures!$G$2-18.825)</f>
        <v>0.64499500856917824</v>
      </c>
      <c r="AI173" s="3">
        <f ca="1">Parameters!AI$159+Parameters!AI$160*LN(Parameters!$B$125+Temperatures!$G173-Temperatures!$G$2-18.825)</f>
        <v>0.76432662923451655</v>
      </c>
      <c r="AJ173" s="3">
        <f ca="1">Parameters!AJ$159+Parameters!AJ$160*LN(Parameters!$B$125+Temperatures!$G173-Temperatures!$G$2-18.825)</f>
        <v>1.2911198628212877</v>
      </c>
      <c r="AK173" s="3">
        <f ca="1">Parameters!AK$159+Parameters!AK$160*LN(Parameters!$B$125+Temperatures!$G173-Temperatures!$G$2-18.825)</f>
        <v>1.2423955932981519</v>
      </c>
      <c r="AL173" s="3">
        <f ca="1">Parameters!AL$159+Parameters!AL$160*LN(Parameters!$B$125+Temperatures!$G173-Temperatures!$G$2-18.825)</f>
        <v>1.2061941340011004</v>
      </c>
      <c r="AM173" s="3">
        <f ca="1">Parameters!AM$159+Parameters!AM$160*LN(Parameters!$B$125+Temperatures!$G173-Temperatures!$G$2-18.825)</f>
        <v>1.2320391212051383</v>
      </c>
      <c r="AN173" s="3">
        <f ca="1">Parameters!AN$159+Parameters!AN$160*LN(Parameters!$B$125+Temperatures!$G173-Temperatures!$G$2-18.825)</f>
        <v>1.0302644380854393</v>
      </c>
      <c r="AO173" s="3">
        <f ca="1">Parameters!AO$159+Parameters!AO$160*LN(Parameters!$B$125+Temperatures!$G173-Temperatures!$G$2-18.825)</f>
        <v>1.2059118400224496</v>
      </c>
      <c r="AP173" s="3">
        <f ca="1">Parameters!AP$159+Parameters!AP$160*LN(Parameters!$B$125+Temperatures!$G173-Temperatures!$G$2-18.825)</f>
        <v>1.0466672578533252</v>
      </c>
      <c r="AQ173" s="3">
        <f ca="1">Parameters!AQ$159+Parameters!AQ$160*LN(Parameters!$B$125+Temperatures!$G173-Temperatures!$G$2-18.825)</f>
        <v>1.1214784398125979</v>
      </c>
      <c r="AR173" s="3">
        <f ca="1">Parameters!AR$159+Parameters!AR$160*LN(Parameters!$B$125+Temperatures!$G173-Temperatures!$G$2-18.825)</f>
        <v>1.2629111640012793</v>
      </c>
      <c r="AS173" s="3">
        <f ca="1">Parameters!AS$159+Parameters!AS$160*LN(Parameters!$B$125+Temperatures!$G173-Temperatures!$G$2-18.825)</f>
        <v>0.9283245867325417</v>
      </c>
      <c r="AT173" s="3">
        <f ca="1">Parameters!AT$159+Parameters!AT$160*LN(Parameters!$B$125+Temperatures!$G173-Temperatures!$G$2-18.825)</f>
        <v>0.44724255474691771</v>
      </c>
      <c r="AU173" s="3">
        <f ca="1">Parameters!AU$159+Parameters!AU$160*LN(Parameters!$B$125+Temperatures!$G173-Temperatures!$G$2-18.825)</f>
        <v>0.48646129630466189</v>
      </c>
      <c r="AV173" s="3">
        <f ca="1">Parameters!AV$159+Parameters!AV$160*LN(Parameters!$B$125+Temperatures!$G173-Temperatures!$G$2-18.825)</f>
        <v>1.4287763829813565</v>
      </c>
      <c r="AW173" s="3">
        <f ca="1">Parameters!AW$159+Parameters!AW$160*LN(Parameters!$B$125+Temperatures!$G173-Temperatures!$G$2-18.825)</f>
        <v>1.1381861896753436</v>
      </c>
      <c r="AX173" s="3">
        <f ca="1">Parameters!AX$159+Parameters!AX$160*LN(Parameters!$B$125+Temperatures!$G173-Temperatures!$G$2-18.825)</f>
        <v>0.435213434556256</v>
      </c>
      <c r="AY173" s="3">
        <f ca="1">Parameters!AY$159+Parameters!AY$160*LN(Parameters!$B$125+Temperatures!$G173-Temperatures!$G$2-18.825)</f>
        <v>1.2326753414309197</v>
      </c>
      <c r="AZ173" s="3">
        <f ca="1">Parameters!AZ$159+Parameters!AZ$160*LN(Parameters!$B$125+Temperatures!$G173-Temperatures!$G$2-18.825)</f>
        <v>0.85752837483263933</v>
      </c>
      <c r="BA173" s="3">
        <f ca="1">Parameters!BA$159+Parameters!BA$160*LN(Parameters!$B$125+Temperatures!$G173-Temperatures!$G$2-18.825)</f>
        <v>1.0343737124830772</v>
      </c>
      <c r="BB173" s="3">
        <f ca="1">Parameters!BB$159+Parameters!BB$160*LN(Parameters!$B$125+Temperatures!$G173-Temperatures!$G$2-18.825)</f>
        <v>1.0976722678773152</v>
      </c>
      <c r="BC173" s="3">
        <f ca="1">Parameters!BC$159+Parameters!BC$160*LN(Parameters!$B$125+Temperatures!$G173-Temperatures!$G$2-18.825)</f>
        <v>1.1309463203342829</v>
      </c>
      <c r="BD173" s="3">
        <f ca="1">Parameters!BD$159+Parameters!BD$160*LN(Parameters!$B$125+Temperatures!$G173-Temperatures!$G$2-18.825)</f>
        <v>1.1202936310606817</v>
      </c>
      <c r="BE173" s="3">
        <f ca="1">Parameters!BE$159+Parameters!BE$160*LN(Parameters!$B$125+Temperatures!$G173-Temperatures!$G$2-18.825)</f>
        <v>0.73278216550348763</v>
      </c>
      <c r="BF173" s="3">
        <f ca="1">Parameters!BF$159+Parameters!BF$160*LN(Parameters!$B$125+Temperatures!$G173-Temperatures!$G$2-18.825)</f>
        <v>0.32713421432213363</v>
      </c>
      <c r="BG173" s="3">
        <f ca="1">Parameters!BG$159+Parameters!BG$160*LN(Parameters!$B$125+Temperatures!$G173-Temperatures!$G$2-18.825)</f>
        <v>0.98762418190863643</v>
      </c>
      <c r="BH173" s="3">
        <f ca="1">Parameters!BH$159+Parameters!BH$160*LN(Parameters!$B$125+Temperatures!$G173-Temperatures!$G$2-18.825)</f>
        <v>0.25169249091337648</v>
      </c>
      <c r="BI173" s="3">
        <f ca="1">Parameters!BI$159+Parameters!BI$160*LN(Parameters!$B$125+Temperatures!$G173-Temperatures!$G$2-18.825)</f>
        <v>1.1542539714378932</v>
      </c>
      <c r="BJ173" s="3">
        <f ca="1">Parameters!BJ$159+Parameters!BJ$160*LN(Parameters!$B$125+Temperatures!$G173-Temperatures!$G$2-18.825)</f>
        <v>0.57838257221872924</v>
      </c>
      <c r="BK173" s="3">
        <f ca="1">Parameters!BK$159+Parameters!BK$160*LN(Parameters!$B$125+Temperatures!$G173-Temperatures!$G$2-18.825)</f>
        <v>1.3205115359357087</v>
      </c>
      <c r="BL173" s="3">
        <f ca="1">Parameters!BL$159+Parameters!BL$160*LN(Parameters!$B$125+Temperatures!$G173-Temperatures!$G$2-18.825)</f>
        <v>1.2576882223224763</v>
      </c>
      <c r="BM173" s="3">
        <f ca="1">Parameters!BM$159+Parameters!BM$160*LN(Parameters!$B$125+Temperatures!$G173-Temperatures!$G$2-18.825)</f>
        <v>0.48057351599780357</v>
      </c>
      <c r="BN173" s="3">
        <f ca="1">Parameters!BN$159+Parameters!BN$160*LN(Parameters!$B$125+Temperatures!$G173-Temperatures!$G$2-18.825)</f>
        <v>0.52462162098105503</v>
      </c>
      <c r="BO173" s="3">
        <f ca="1">Parameters!BO$159+Parameters!BO$160*LN(Parameters!$B$125+Temperatures!$G173-Temperatures!$G$2-18.825)</f>
        <v>1.324355857608728</v>
      </c>
      <c r="BP173" s="3">
        <f ca="1">Parameters!BP$159+Parameters!BP$160*LN(Parameters!$B$125+Temperatures!$G173-Temperatures!$G$2-18.825)</f>
        <v>1.241437421555303</v>
      </c>
      <c r="BQ173" s="3">
        <f ca="1">Parameters!BQ$159+Parameters!BQ$160*LN(Parameters!$B$125+Temperatures!$G173-Temperatures!$G$2-18.825)</f>
        <v>1.200181915073713</v>
      </c>
      <c r="BR173" s="3">
        <f ca="1">Parameters!BR$159+Parameters!BR$160*LN(Parameters!$B$125+Temperatures!$G173-Temperatures!$G$2-18.825)</f>
        <v>1.3216274904119738</v>
      </c>
      <c r="BS173" s="3">
        <f ca="1">Parameters!BS$159+Parameters!BS$160*LN(Parameters!$B$125+Temperatures!$G173-Temperatures!$G$2-18.825)</f>
        <v>1.3167899668150478</v>
      </c>
      <c r="BT173" s="3">
        <f ca="1">Parameters!BT$159+Parameters!BT$160*LN(Parameters!$B$125+Temperatures!$G173-Temperatures!$G$2-18.825)</f>
        <v>1.1971728881702519</v>
      </c>
      <c r="BU173" s="3">
        <f ca="1">Parameters!BU$159+Parameters!BU$160*LN(Parameters!$B$125+Temperatures!$G173-Temperatures!$G$2-18.825)</f>
        <v>0.77452407077169305</v>
      </c>
      <c r="BV173" s="3">
        <f ca="1">Parameters!BV$159+Parameters!BV$160*LN(Parameters!$B$125+Temperatures!$G173-Temperatures!$G$2-18.825)</f>
        <v>1.2794052065606831</v>
      </c>
      <c r="BW173" s="3">
        <f ca="1">Parameters!BW$159+Parameters!BW$160*LN(Parameters!$B$125+Temperatures!$G173-Temperatures!$G$2-18.825)</f>
        <v>1.0088735512874347</v>
      </c>
      <c r="BX173" s="3">
        <f ca="1">Parameters!BX$159+Parameters!BX$160*LN(Parameters!$B$125+Temperatures!$G173-Temperatures!$G$2-18.825)</f>
        <v>1.2804270427233599</v>
      </c>
      <c r="BY173" s="3">
        <f ca="1">Parameters!BY$159+Parameters!BY$160*LN(Parameters!$B$125+Temperatures!$G173-Temperatures!$G$2-18.825)</f>
        <v>1.3240558565958354</v>
      </c>
      <c r="BZ173" s="3">
        <f ca="1">Parameters!BZ$159+Parameters!BZ$160*LN(Parameters!$B$125+Temperatures!$G173-Temperatures!$G$2-18.825)</f>
        <v>1.1322127316096471</v>
      </c>
      <c r="CA173" s="3">
        <f ca="1">Parameters!CA$159+Parameters!CA$160*LN(Parameters!$B$125+Temperatures!$G173-Temperatures!$G$2-18.825)</f>
        <v>1.1388451923661143</v>
      </c>
      <c r="CB173" s="3">
        <f ca="1">Parameters!CB$159+Parameters!CB$160*LN(Parameters!$B$125+Temperatures!$G173-Temperatures!$G$2-18.825)</f>
        <v>0.59168683378329034</v>
      </c>
      <c r="CC173" s="3">
        <f ca="1">Parameters!CC$159+Parameters!CC$160*LN(Parameters!$B$125+Temperatures!$G173-Temperatures!$G$2-18.825)</f>
        <v>1.2444629966018428</v>
      </c>
      <c r="CD173" s="3">
        <f ca="1">Parameters!CD$159+Parameters!CD$160*LN(Parameters!$B$125+Temperatures!$G173-Temperatures!$G$2-18.825)</f>
        <v>0.55457030007816555</v>
      </c>
      <c r="CE173" s="3">
        <f ca="1">Parameters!CE$159+Parameters!CE$160*LN(Parameters!$B$125+Temperatures!$G173-Temperatures!$G$2-18.825)</f>
        <v>1.2790054518349532</v>
      </c>
      <c r="CF173" s="3">
        <f ca="1">Parameters!CF$159+Parameters!CF$160*LN(Parameters!$B$125+Temperatures!$G173-Temperatures!$G$2-18.825)</f>
        <v>1.260387121292311</v>
      </c>
      <c r="CG173" s="3">
        <f ca="1">Parameters!CG$159+Parameters!CG$160*LN(Parameters!$B$125+Temperatures!$G173-Temperatures!$G$2-18.825)</f>
        <v>0.4786842395048907</v>
      </c>
      <c r="CH173" s="3">
        <f ca="1">Parameters!CH$159+Parameters!CH$160*LN(Parameters!$B$125+Temperatures!$G173-Temperatures!$G$2-18.825)</f>
        <v>0.80464859750934936</v>
      </c>
      <c r="CI173" s="3">
        <f ca="1">Parameters!CI$159+Parameters!CI$160*LN(Parameters!$B$125+Temperatures!$G173-Temperatures!$G$2-18.825)</f>
        <v>1.1482768647807917</v>
      </c>
      <c r="CJ173" s="3">
        <f ca="1">Parameters!CJ$159+Parameters!CJ$160*LN(Parameters!$B$125+Temperatures!$G173-Temperatures!$G$2-18.825)</f>
        <v>0.19720483633470776</v>
      </c>
      <c r="CK173" s="3">
        <f ca="1">Parameters!CK$159+Parameters!CK$160*LN(Parameters!$B$125+Temperatures!$G173-Temperatures!$G$2-18.825)</f>
        <v>1.0137891440976057</v>
      </c>
      <c r="CL173" s="3">
        <f ca="1">Parameters!CL$159+Parameters!CL$160*LN(Parameters!$B$125+Temperatures!$G173-Temperatures!$G$2-18.825)</f>
        <v>0.67694316360281315</v>
      </c>
      <c r="CM173" s="3">
        <f ca="1">Parameters!CM$159+Parameters!CM$160*LN(Parameters!$B$125+Temperatures!$G173-Temperatures!$G$2-18.825)</f>
        <v>1.231458102006953</v>
      </c>
      <c r="CN173" s="3">
        <f ca="1">Parameters!CN$159+Parameters!CN$160*LN(Parameters!$B$125+Temperatures!$G173-Temperatures!$G$2-18.825)</f>
        <v>0.95136671005203099</v>
      </c>
      <c r="CO173" s="3">
        <f ca="1">Parameters!CO$159+Parameters!CO$160*LN(Parameters!$B$125+Temperatures!$G173-Temperatures!$G$2-18.825)</f>
        <v>0.72133187474278282</v>
      </c>
      <c r="CP173" s="3">
        <f ca="1">Parameters!CP$159+Parameters!CP$160*LN(Parameters!$B$125+Temperatures!$G173-Temperatures!$G$2-18.825)</f>
        <v>0.4023533262381323</v>
      </c>
      <c r="CQ173" s="3">
        <f ca="1">Parameters!CQ$159+Parameters!CQ$160*LN(Parameters!$B$125+Temperatures!$G173-Temperatures!$G$2-18.825)</f>
        <v>1.0558366095026619</v>
      </c>
      <c r="CR173" s="3">
        <f ca="1">Parameters!CR$159+Parameters!CR$160*LN(Parameters!$B$125+Temperatures!$G173-Temperatures!$G$2-18.825)</f>
        <v>0.26034081327209724</v>
      </c>
      <c r="CS173" s="3">
        <f ca="1">Parameters!CS$159+Parameters!CS$160*LN(Parameters!$B$125+Temperatures!$G173-Temperatures!$G$2-18.825)</f>
        <v>1.3687106590373261</v>
      </c>
      <c r="CT173" s="3">
        <f ca="1">Parameters!CT$159+Parameters!CT$160*LN(Parameters!$B$125+Temperatures!$G173-Temperatures!$G$2-18.825)</f>
        <v>1.2450860467037888</v>
      </c>
      <c r="CU173" s="3">
        <f ca="1">Parameters!CU$159+Parameters!CU$160*LN(Parameters!$B$125+Temperatures!$G173-Temperatures!$G$2-18.825)</f>
        <v>0.63184914794201397</v>
      </c>
      <c r="CV173" s="3">
        <f ca="1">Parameters!CV$159+Parameters!CV$160*LN(Parameters!$B$125+Temperatures!$G173-Temperatures!$G$2-18.825)</f>
        <v>1.2990664732143997</v>
      </c>
      <c r="CW173" s="3">
        <f ca="1">Parameters!CW$159+Parameters!CW$160*LN(Parameters!$B$125+Temperatures!$G173-Temperatures!$G$2-18.825)</f>
        <v>1.208259790126023</v>
      </c>
      <c r="CX173" s="3">
        <f ca="1">Parameters!CX$159+Parameters!CX$160*LN(Parameters!$B$125+Temperatures!$G173-Temperatures!$G$2-18.825)</f>
        <v>0.8378997710744337</v>
      </c>
      <c r="CY173" s="3">
        <f ca="1">Parameters!CY$159+Parameters!CY$160*LN(Parameters!$B$125+Temperatures!$G173-Temperatures!$G$2-18.825)</f>
        <v>1.231580509172628</v>
      </c>
      <c r="CZ173" s="3">
        <f ca="1">Parameters!CZ$159+Parameters!CZ$160*LN(Parameters!$B$125+Temperatures!$G173-Temperatures!$G$2-18.825)</f>
        <v>1.0355043387301841</v>
      </c>
      <c r="DA173" s="3">
        <f ca="1">Parameters!DA$159+Parameters!DA$160*LN(Parameters!$B$125+Temperatures!$G173-Temperatures!$G$2-18.825)</f>
        <v>0.31169462899025707</v>
      </c>
      <c r="DB173" s="3">
        <f ca="1">Parameters!DB$159+Parameters!DB$160*LN(Parameters!$B$125+Temperatures!$G173-Temperatures!$G$2-18.825)</f>
        <v>1.2758110730075309</v>
      </c>
      <c r="DC173" s="3">
        <f ca="1">Parameters!DC$159+Parameters!DC$160*LN(Parameters!$B$125+Temperatures!$G173-Temperatures!$G$2-18.825)</f>
        <v>0.6754527932839326</v>
      </c>
      <c r="DD173" s="3">
        <f ca="1">Parameters!DD$159+Parameters!DD$160*LN(Parameters!$B$125+Temperatures!$G173-Temperatures!$G$2-18.825)</f>
        <v>0.38379372070233359</v>
      </c>
      <c r="DE173" s="3">
        <f ca="1">Parameters!DE$159+Parameters!DE$160*LN(Parameters!$B$125+Temperatures!$G173-Temperatures!$G$2-18.825)</f>
        <v>0.48922498922108243</v>
      </c>
      <c r="DF173" s="3">
        <f ca="1">Parameters!DF$159+Parameters!DF$160*LN(Parameters!$B$125+Temperatures!$G173-Temperatures!$G$2-18.825)</f>
        <v>0.36118525874618157</v>
      </c>
      <c r="DG173" s="3">
        <f ca="1">Parameters!DG$159+Parameters!DG$160*LN(Parameters!$B$125+Temperatures!$G173-Temperatures!$G$2-18.825)</f>
        <v>0.88168149797253359</v>
      </c>
      <c r="DH173" s="3">
        <f ca="1">Parameters!DH$159+Parameters!DH$160*LN(Parameters!$B$125+Temperatures!$G173-Temperatures!$G$2-18.825)</f>
        <v>0.54208098398543514</v>
      </c>
      <c r="DI173" s="3">
        <f ca="1">Parameters!DI$159+Parameters!DI$160*LN(Parameters!$B$125+Temperatures!$G173-Temperatures!$G$2-18.825)</f>
        <v>1.0387755053400134</v>
      </c>
      <c r="DJ173" s="3">
        <f ca="1">Parameters!DJ$159+Parameters!DJ$160*LN(Parameters!$B$125+Temperatures!$G173-Temperatures!$G$2-18.825)</f>
        <v>0.99066510682904041</v>
      </c>
      <c r="DK173" s="3">
        <f ca="1">Parameters!DK$159+Parameters!DK$160*LN(Parameters!$B$125+Temperatures!$G173-Temperatures!$G$2-18.825)</f>
        <v>0.55121562269068669</v>
      </c>
      <c r="DL173" s="3">
        <f ca="1">Parameters!DL$159+Parameters!DL$160*LN(Parameters!$B$125+Temperatures!$G173-Temperatures!$G$2-18.825)</f>
        <v>1.3788485558571018</v>
      </c>
      <c r="DM173" s="3">
        <f ca="1">Parameters!DM$159+Parameters!DM$160*LN(Parameters!$B$125+Temperatures!$G173-Temperatures!$G$2-18.825)</f>
        <v>1.2692189243137255</v>
      </c>
      <c r="DN173" s="3">
        <f ca="1">Parameters!DN$159+Parameters!DN$160*LN(Parameters!$B$125+Temperatures!$G173-Temperatures!$G$2-18.825)</f>
        <v>0.51883773166306957</v>
      </c>
      <c r="DO173" s="3">
        <f ca="1">Parameters!DO$159+Parameters!DO$160*LN(Parameters!$B$125+Temperatures!$G173-Temperatures!$G$2-18.825)</f>
        <v>3.0598696503415117E-2</v>
      </c>
      <c r="DP173" s="3">
        <f ca="1">Parameters!DP$159+Parameters!DP$160*LN(Parameters!$B$125+Temperatures!$G173-Temperatures!$G$2-18.825)</f>
        <v>1.1968458586776785</v>
      </c>
      <c r="DQ173" s="3">
        <f ca="1">Parameters!DQ$159+Parameters!DQ$160*LN(Parameters!$B$125+Temperatures!$G173-Temperatures!$G$2-18.825)</f>
        <v>1.3881714673978893</v>
      </c>
      <c r="DR173" s="3">
        <f ca="1">Parameters!DR$159+Parameters!DR$160*LN(Parameters!$B$125+Temperatures!$G173-Temperatures!$G$2-18.825)</f>
        <v>1.270823443557112</v>
      </c>
      <c r="DS173" s="3">
        <f ca="1">Parameters!DS$159+Parameters!DS$160*LN(Parameters!$B$125+Temperatures!$G173-Temperatures!$G$2-18.825)</f>
        <v>1.0725768225110559</v>
      </c>
      <c r="DT173" s="3">
        <f ca="1">Parameters!DT$159+Parameters!DT$160*LN(Parameters!$B$125+Temperatures!$G173-Temperatures!$G$2-18.825)</f>
        <v>1.124970670591728</v>
      </c>
      <c r="DU173" s="3">
        <f ca="1">Parameters!DU$159+Parameters!DU$160*LN(Parameters!$B$125+Temperatures!$G173-Temperatures!$G$2-18.825)</f>
        <v>1.307840480745061</v>
      </c>
      <c r="DV173" s="3">
        <f ca="1">Parameters!DV$159+Parameters!DV$160*LN(Parameters!$B$125+Temperatures!$G173-Temperatures!$G$2-18.825)</f>
        <v>1.1027828952190326</v>
      </c>
      <c r="DW173" s="3">
        <f ca="1">Parameters!DW$159+Parameters!DW$160*LN(Parameters!$B$125+Temperatures!$G173-Temperatures!$G$2-18.825)</f>
        <v>1.0369243198252562</v>
      </c>
      <c r="DX173" s="3">
        <f ca="1">Parameters!DX$159+Parameters!DX$160*LN(Parameters!$B$125+Temperatures!$G173-Temperatures!$G$2-18.825)</f>
        <v>1.4173780782934946</v>
      </c>
      <c r="DY173" s="3">
        <f ca="1">Parameters!DY$159+Parameters!DY$160*LN(Parameters!$B$125+Temperatures!$G173-Temperatures!$G$2-18.825)</f>
        <v>1.3224214142564819</v>
      </c>
      <c r="DZ173" s="3">
        <f ca="1">Parameters!DZ$159+Parameters!DZ$160*LN(Parameters!$B$125+Temperatures!$G173-Temperatures!$G$2-18.825)</f>
        <v>1.2391085535972985</v>
      </c>
      <c r="EA173" s="3">
        <f ca="1">Parameters!EA$159+Parameters!EA$160*LN(Parameters!$B$125+Temperatures!$G173-Temperatures!$G$2-18.825)</f>
        <v>0.50787460715731969</v>
      </c>
      <c r="EB173" s="3">
        <f ca="1">Parameters!EB$159+Parameters!EB$160*LN(Parameters!$B$125+Temperatures!$G173-Temperatures!$G$2-18.825)</f>
        <v>0.23843051897637851</v>
      </c>
      <c r="EC173" s="3">
        <f ca="1">Parameters!EC$159+Parameters!EC$160*LN(Parameters!$B$125+Temperatures!$G173-Temperatures!$G$2-18.825)</f>
        <v>0.99788774745811104</v>
      </c>
      <c r="ED173" s="3">
        <f ca="1">Parameters!ED$159+Parameters!ED$160*LN(Parameters!$B$125+Temperatures!$G173-Temperatures!$G$2-18.825)</f>
        <v>1.2938732878508972</v>
      </c>
      <c r="EE173" s="3">
        <f ca="1">Parameters!EE$159+Parameters!EE$160*LN(Parameters!$B$125+Temperatures!$G173-Temperatures!$G$2-18.825)</f>
        <v>0.61642734520156139</v>
      </c>
      <c r="EF173" s="3">
        <f ca="1">Parameters!EF$159+Parameters!EF$160*LN(Parameters!$B$125+Temperatures!$G173-Temperatures!$G$2-18.825)</f>
        <v>1.2605222413324479</v>
      </c>
      <c r="EG173" s="3">
        <f ca="1">Parameters!EG$159+Parameters!EG$160*LN(Parameters!$B$125+Temperatures!$G173-Temperatures!$G$2-18.825)</f>
        <v>1.1732571194770369</v>
      </c>
      <c r="EH173" s="3">
        <f ca="1">Parameters!EH$159+Parameters!EH$160*LN(Parameters!$B$125+Temperatures!$G173-Temperatures!$G$2-18.825)</f>
        <v>1.2515933515358002</v>
      </c>
      <c r="EI173" s="3">
        <f ca="1">Parameters!EI$159+Parameters!EI$160*LN(Parameters!$B$125+Temperatures!$G173-Temperatures!$G$2-18.825)</f>
        <v>0.91178005604706436</v>
      </c>
      <c r="EJ173" s="3">
        <f ca="1">Parameters!EJ$159+Parameters!EJ$160*LN(Parameters!$B$125+Temperatures!$G173-Temperatures!$G$2-18.825)</f>
        <v>1.2579402395234103</v>
      </c>
      <c r="EK173" s="3">
        <f ca="1">Parameters!EK$159+Parameters!EK$160*LN(Parameters!$B$125+Temperatures!$G173-Temperatures!$G$2-18.825)</f>
        <v>1.328394433371</v>
      </c>
      <c r="EL173" s="3">
        <f ca="1">Parameters!EL$159+Parameters!EL$160*LN(Parameters!$B$125+Temperatures!$G173-Temperatures!$G$2-18.825)</f>
        <v>1.1614061437429348</v>
      </c>
      <c r="EM173" s="3">
        <f ca="1">Parameters!EM$159+Parameters!EM$160*LN(Parameters!$B$125+Temperatures!$G173-Temperatures!$G$2-18.825)</f>
        <v>0.45194385643499402</v>
      </c>
      <c r="EN173" s="3">
        <f ca="1">Parameters!EN$159+Parameters!EN$160*LN(Parameters!$B$125+Temperatures!$G173-Temperatures!$G$2-18.825)</f>
        <v>1.2105614479261555</v>
      </c>
      <c r="EO173" s="3">
        <f ca="1">Parameters!EO$159+Parameters!EO$160*LN(Parameters!$B$125+Temperatures!$G173-Temperatures!$G$2-18.825)</f>
        <v>0.46227186678525789</v>
      </c>
      <c r="EP173" s="3">
        <f ca="1">Parameters!EP$159+Parameters!EP$160*LN(Parameters!$B$125+Temperatures!$G173-Temperatures!$G$2-18.825)</f>
        <v>0.75631491621865754</v>
      </c>
      <c r="EQ173" s="3">
        <f ca="1">Parameters!EQ$159+Parameters!EQ$160*LN(Parameters!$B$125+Temperatures!$G173-Temperatures!$G$2-18.825)</f>
        <v>1.1566391097576501</v>
      </c>
      <c r="ER173" s="3">
        <f ca="1">Parameters!ER$159+Parameters!ER$160*LN(Parameters!$B$125+Temperatures!$G173-Temperatures!$G$2-18.825)</f>
        <v>0.99634155950339809</v>
      </c>
      <c r="ES173" s="3">
        <f ca="1">Parameters!ES$159+Parameters!ES$160*LN(Parameters!$B$125+Temperatures!$G173-Temperatures!$G$2-18.825)</f>
        <v>1.3629306135851411</v>
      </c>
      <c r="ET173" s="3">
        <f ca="1">Parameters!ET$159+Parameters!ET$160*LN(Parameters!$B$125+Temperatures!$G173-Temperatures!$G$2-18.825)</f>
        <v>0.79007786624179766</v>
      </c>
      <c r="EU173" s="3">
        <f ca="1">Parameters!EU$159+Parameters!EU$160*LN(Parameters!$B$125+Temperatures!$G173-Temperatures!$G$2-18.825)</f>
        <v>0.52577009060413016</v>
      </c>
      <c r="EV173" s="3">
        <f ca="1">Parameters!EV$159+Parameters!EV$160*LN(Parameters!$B$125+Temperatures!$G173-Temperatures!$G$2-18.825)</f>
        <v>0.27993931817023127</v>
      </c>
      <c r="EW173" s="3">
        <f ca="1">Parameters!EW$159+Parameters!EW$160*LN(Parameters!$B$125+Temperatures!$G173-Temperatures!$G$2-18.825)</f>
        <v>0.96218510433704085</v>
      </c>
      <c r="EX173" s="3">
        <f ca="1">Parameters!EX$159+Parameters!EX$160*LN(Parameters!$B$125+Temperatures!$G173-Temperatures!$G$2-18.825)</f>
        <v>1.27067632108979</v>
      </c>
      <c r="EY173" s="3">
        <f ca="1">Parameters!EY$159+Parameters!EY$160*LN(Parameters!$B$125+Temperatures!$G173-Temperatures!$G$2-18.825)</f>
        <v>1.4255665994298801</v>
      </c>
      <c r="EZ173" s="3">
        <f ca="1">Parameters!EZ$159+Parameters!EZ$160*LN(Parameters!$B$125+Temperatures!$G173-Temperatures!$G$2-18.825)</f>
        <v>1.3130887259667008</v>
      </c>
      <c r="FA173" s="3">
        <f ca="1">Parameters!FA$159+Parameters!FA$160*LN(Parameters!$B$125+Temperatures!$G173-Temperatures!$G$2-18.825)</f>
        <v>1.200919565745167</v>
      </c>
      <c r="FB173" s="3">
        <f ca="1">Parameters!FB$159+Parameters!FB$160*LN(Parameters!$B$125+Temperatures!$G173-Temperatures!$G$2-18.825)</f>
        <v>1.2586305666520363</v>
      </c>
      <c r="FC173" s="3">
        <f ca="1">Parameters!FC$159+Parameters!FC$160*LN(Parameters!$B$125+Temperatures!$G173-Temperatures!$G$2-18.825)</f>
        <v>1.2054252825093148</v>
      </c>
      <c r="FD173" s="3">
        <f ca="1">Parameters!FD$159+Parameters!FD$160*LN(Parameters!$B$125+Temperatures!$G173-Temperatures!$G$2-18.825)</f>
        <v>0.57809305791617882</v>
      </c>
      <c r="FE173" s="3">
        <f ca="1">Parameters!FE$159+Parameters!FE$160*LN(Parameters!$B$125+Temperatures!$G173-Temperatures!$G$2-18.825)</f>
        <v>1.3207441136933598</v>
      </c>
      <c r="FF173" s="3">
        <f ca="1">Parameters!FF$159+Parameters!FF$160*LN(Parameters!$B$125+Temperatures!$G173-Temperatures!$G$2-18.825)</f>
        <v>0.59607132138302721</v>
      </c>
      <c r="FG173" s="3">
        <f ca="1">Parameters!FG$159+Parameters!FG$160*LN(Parameters!$B$125+Temperatures!$G173-Temperatures!$G$2-18.825)</f>
        <v>1.3724144055891541</v>
      </c>
      <c r="FH173" s="3">
        <f ca="1">Parameters!FH$159+Parameters!FH$160*LN(Parameters!$B$125+Temperatures!$G173-Temperatures!$G$2-18.825)</f>
        <v>1.0351320286388694</v>
      </c>
      <c r="FI173" s="3">
        <f ca="1">Parameters!FI$159+Parameters!FI$160*LN(Parameters!$B$125+Temperatures!$G173-Temperatures!$G$2-18.825)</f>
        <v>1.3256878456847019</v>
      </c>
      <c r="FJ173" s="3">
        <f ca="1">Parameters!FJ$159+Parameters!FJ$160*LN(Parameters!$B$125+Temperatures!$G173-Temperatures!$G$2-18.825)</f>
        <v>0.44280389471184883</v>
      </c>
      <c r="FK173" s="3">
        <f ca="1">Parameters!FK$159+Parameters!FK$160*LN(Parameters!$B$125+Temperatures!$G173-Temperatures!$G$2-18.825)</f>
        <v>0.50126859878322749</v>
      </c>
      <c r="FL173" s="3">
        <f ca="1">Parameters!FL$159+Parameters!FL$160*LN(Parameters!$B$125+Temperatures!$G173-Temperatures!$G$2-18.825)</f>
        <v>0.32850053005054713</v>
      </c>
      <c r="FM173" s="3">
        <f ca="1">Parameters!FM$159+Parameters!FM$160*LN(Parameters!$B$125+Temperatures!$G173-Temperatures!$G$2-18.825)</f>
        <v>0.91023140638983402</v>
      </c>
      <c r="FN173" s="3">
        <f ca="1">Parameters!FN$159+Parameters!FN$160*LN(Parameters!$B$125+Temperatures!$G173-Temperatures!$G$2-18.825)</f>
        <v>1.3920386230542525</v>
      </c>
      <c r="FO173" s="3">
        <f ca="1">Parameters!FO$159+Parameters!FO$160*LN(Parameters!$B$125+Temperatures!$G173-Temperatures!$G$2-18.825)</f>
        <v>1.3207137188938931</v>
      </c>
      <c r="FP173" s="3">
        <f ca="1">Parameters!FP$159+Parameters!FP$160*LN(Parameters!$B$125+Temperatures!$G173-Temperatures!$G$2-18.825)</f>
        <v>1.342212791618465</v>
      </c>
      <c r="FQ173" s="3">
        <f ca="1">Parameters!FQ$159+Parameters!FQ$160*LN(Parameters!$B$125+Temperatures!$G173-Temperatures!$G$2-18.825)</f>
        <v>0.60506419148063517</v>
      </c>
      <c r="FR173" s="3">
        <f ca="1">Parameters!FR$159+Parameters!FR$160*LN(Parameters!$B$125+Temperatures!$G173-Temperatures!$G$2-18.825)</f>
        <v>0.80263317124817424</v>
      </c>
      <c r="FS173" s="3">
        <f ca="1">Parameters!FS$159+Parameters!FS$160*LN(Parameters!$B$125+Temperatures!$G173-Temperatures!$G$2-18.825)</f>
        <v>1.1873909673354868</v>
      </c>
      <c r="FT173" s="3">
        <f ca="1">Parameters!FT$159+Parameters!FT$160*LN(Parameters!$B$125+Temperatures!$G173-Temperatures!$G$2-18.825)</f>
        <v>1.0680072756033825</v>
      </c>
      <c r="FU173" s="3">
        <f ca="1">Parameters!FU$159+Parameters!FU$160*LN(Parameters!$B$125+Temperatures!$G173-Temperatures!$G$2-18.825)</f>
        <v>1.3014075963007208</v>
      </c>
      <c r="FV173" s="3">
        <f ca="1">Parameters!FV$159+Parameters!FV$160*LN(Parameters!$B$125+Temperatures!$G173-Temperatures!$G$2-18.825)</f>
        <v>0.92209136253536939</v>
      </c>
      <c r="FW173" s="3">
        <f ca="1">Parameters!FW$159+Parameters!FW$160*LN(Parameters!$B$125+Temperatures!$G173-Temperatures!$G$2-18.825)</f>
        <v>0.68038798680677892</v>
      </c>
      <c r="FX173" s="3">
        <f ca="1">Parameters!FX$159+Parameters!FX$160*LN(Parameters!$B$125+Temperatures!$G173-Temperatures!$G$2-18.825)</f>
        <v>1.208232862624206</v>
      </c>
      <c r="FY173" s="3">
        <f ca="1">Parameters!FY$159+Parameters!FY$160*LN(Parameters!$B$125+Temperatures!$G173-Temperatures!$G$2-18.825)</f>
        <v>1.0047064338790004</v>
      </c>
      <c r="FZ173" s="3">
        <f ca="1">Parameters!FZ$159+Parameters!FZ$160*LN(Parameters!$B$125+Temperatures!$G173-Temperatures!$G$2-18.825)</f>
        <v>1.1442924203572711</v>
      </c>
      <c r="GA173" s="3">
        <f ca="1">Parameters!GA$159+Parameters!GA$160*LN(Parameters!$B$125+Temperatures!$G173-Temperatures!$G$2-18.825)</f>
        <v>1.1381067347695615</v>
      </c>
      <c r="GB173" s="3">
        <f ca="1">Parameters!GB$159+Parameters!GB$160*LN(Parameters!$B$125+Temperatures!$G173-Temperatures!$G$2-18.825)</f>
        <v>0.47599641335825482</v>
      </c>
      <c r="GC173" s="3">
        <f ca="1">Parameters!GC$159+Parameters!GC$160*LN(Parameters!$B$125+Temperatures!$G173-Temperatures!$G$2-18.825)</f>
        <v>0.8708698004417299</v>
      </c>
      <c r="GD173" s="3">
        <f ca="1">Parameters!GD$159+Parameters!GD$160*LN(Parameters!$B$125+Temperatures!$G173-Temperatures!$G$2-18.825)</f>
        <v>0.72886776501828099</v>
      </c>
      <c r="GE173" s="3">
        <f ca="1">Parameters!GE$159+Parameters!GE$160*LN(Parameters!$B$125+Temperatures!$G173-Temperatures!$G$2-18.825)</f>
        <v>0.70435524775800196</v>
      </c>
      <c r="GF173" s="3">
        <f ca="1">Parameters!GF$159+Parameters!GF$160*LN(Parameters!$B$125+Temperatures!$G173-Temperatures!$G$2-18.825)</f>
        <v>1.2338698835540207</v>
      </c>
      <c r="GG173" s="3">
        <f ca="1">Parameters!GG$159+Parameters!GG$160*LN(Parameters!$B$125+Temperatures!$G173-Temperatures!$G$2-18.825)</f>
        <v>1.2655910672494808</v>
      </c>
      <c r="GH173" s="3">
        <f ca="1">Parameters!GH$159+Parameters!GH$160*LN(Parameters!$B$125+Temperatures!$G173-Temperatures!$G$2-18.825)</f>
        <v>1.1305945919175371</v>
      </c>
      <c r="GI173" s="3">
        <f ca="1">Parameters!GI$159+Parameters!GI$160*LN(Parameters!$B$125+Temperatures!$G173-Temperatures!$G$2-18.825)</f>
        <v>1.2446624732132199</v>
      </c>
      <c r="GJ173" s="3">
        <f ca="1">Parameters!GJ$159+Parameters!GJ$160*LN(Parameters!$B$125+Temperatures!$G173-Temperatures!$G$2-18.825)</f>
        <v>1.03233441836785</v>
      </c>
      <c r="GK173" s="3">
        <f ca="1">Parameters!GK$159+Parameters!GK$160*LN(Parameters!$B$125+Temperatures!$G173-Temperatures!$G$2-18.825)</f>
        <v>0.9306861725377894</v>
      </c>
      <c r="GL173" s="3">
        <f ca="1">Parameters!GL$159+Parameters!GL$160*LN(Parameters!$B$125+Temperatures!$G173-Temperatures!$G$2-18.825)</f>
        <v>1.1180692450309371</v>
      </c>
      <c r="GM173" s="3">
        <f ca="1">Parameters!GM$159+Parameters!GM$160*LN(Parameters!$B$125+Temperatures!$G173-Temperatures!$G$2-18.825)</f>
        <v>1.063788421208729</v>
      </c>
    </row>
    <row r="174" spans="1:195" x14ac:dyDescent="0.25">
      <c r="A174">
        <v>2182</v>
      </c>
      <c r="B174" s="3">
        <f ca="1">Parameters!B$159+Parameters!B$160*LN(Parameters!$B$125+Temperatures!$G174-Temperatures!$G$2-18.825)</f>
        <v>0.67185050177633032</v>
      </c>
      <c r="C174" s="3">
        <f ca="1">Parameters!C$159+Parameters!C$160*LN(Parameters!$B$125+Temperatures!$G174-Temperatures!$G$2-18.825)</f>
        <v>1.1112022671268027</v>
      </c>
      <c r="D174" s="3">
        <f ca="1">Parameters!D$159+Parameters!D$160*LN(Parameters!$B$125+Temperatures!$G174-Temperatures!$G$2-18.825)</f>
        <v>0.64529668033834353</v>
      </c>
      <c r="E174" s="3">
        <f ca="1">Parameters!E$159+Parameters!E$160*LN(Parameters!$B$125+Temperatures!$G174-Temperatures!$G$2-18.825)</f>
        <v>0.2671468358675832</v>
      </c>
      <c r="F174" s="3">
        <f ca="1">Parameters!F$159+Parameters!F$160*LN(Parameters!$B$125+Temperatures!$G174-Temperatures!$G$2-18.825)</f>
        <v>1.3373038134329409</v>
      </c>
      <c r="G174" s="3">
        <f ca="1">Parameters!G$159+Parameters!G$160*LN(Parameters!$B$125+Temperatures!$G174-Temperatures!$G$2-18.825)</f>
        <v>0.88374559704094036</v>
      </c>
      <c r="H174" s="3">
        <f ca="1">Parameters!H$159+Parameters!H$160*LN(Parameters!$B$125+Temperatures!$G174-Temperatures!$G$2-18.825)</f>
        <v>0.46949148259982126</v>
      </c>
      <c r="I174" s="3">
        <f ca="1">Parameters!I$159+Parameters!I$160*LN(Parameters!$B$125+Temperatures!$G174-Temperatures!$G$2-18.825)</f>
        <v>1.296519340355283</v>
      </c>
      <c r="J174" s="3">
        <f ca="1">Parameters!J$159+Parameters!J$160*LN(Parameters!$B$125+Temperatures!$G174-Temperatures!$G$2-18.825)</f>
        <v>0.85922221120572218</v>
      </c>
      <c r="K174" s="3">
        <f ca="1">Parameters!K$159+Parameters!K$160*LN(Parameters!$B$125+Temperatures!$G174-Temperatures!$G$2-18.825)</f>
        <v>0.4360012096861014</v>
      </c>
      <c r="L174" s="3">
        <f ca="1">Parameters!L$159+Parameters!L$160*LN(Parameters!$B$125+Temperatures!$G174-Temperatures!$G$2-18.825)</f>
        <v>0.71107804952227938</v>
      </c>
      <c r="M174" s="3">
        <f ca="1">Parameters!M$159+Parameters!M$160*LN(Parameters!$B$125+Temperatures!$G174-Temperatures!$G$2-18.825)</f>
        <v>1.0507020072789712</v>
      </c>
      <c r="N174" s="3">
        <f ca="1">Parameters!N$159+Parameters!N$160*LN(Parameters!$B$125+Temperatures!$G174-Temperatures!$G$2-18.825)</f>
        <v>0.52087441680620794</v>
      </c>
      <c r="O174" s="3">
        <f ca="1">Parameters!O$159+Parameters!O$160*LN(Parameters!$B$125+Temperatures!$G174-Temperatures!$G$2-18.825)</f>
        <v>1.3463897786090693</v>
      </c>
      <c r="P174" s="3">
        <f ca="1">Parameters!P$159+Parameters!P$160*LN(Parameters!$B$125+Temperatures!$G174-Temperatures!$G$2-18.825)</f>
        <v>1.3870669256425514</v>
      </c>
      <c r="Q174" s="3">
        <f ca="1">Parameters!Q$159+Parameters!Q$160*LN(Parameters!$B$125+Temperatures!$G174-Temperatures!$G$2-18.825)</f>
        <v>1.2587050609076136</v>
      </c>
      <c r="R174" s="3">
        <f ca="1">Parameters!R$159+Parameters!R$160*LN(Parameters!$B$125+Temperatures!$G174-Temperatures!$G$2-18.825)</f>
        <v>0.58006295236090855</v>
      </c>
      <c r="S174" s="3">
        <f ca="1">Parameters!S$159+Parameters!S$160*LN(Parameters!$B$125+Temperatures!$G174-Temperatures!$G$2-18.825)</f>
        <v>1.3646446942009518</v>
      </c>
      <c r="T174" s="3">
        <f ca="1">Parameters!T$159+Parameters!T$160*LN(Parameters!$B$125+Temperatures!$G174-Temperatures!$G$2-18.825)</f>
        <v>1.2322747978101443</v>
      </c>
      <c r="U174" s="3">
        <f ca="1">Parameters!U$159+Parameters!U$160*LN(Parameters!$B$125+Temperatures!$G174-Temperatures!$G$2-18.825)</f>
        <v>0.51776317500708557</v>
      </c>
      <c r="V174" s="3">
        <f ca="1">Parameters!V$159+Parameters!V$160*LN(Parameters!$B$125+Temperatures!$G174-Temperatures!$G$2-18.825)</f>
        <v>0.3862795260774558</v>
      </c>
      <c r="W174" s="3">
        <f ca="1">Parameters!W$159+Parameters!W$160*LN(Parameters!$B$125+Temperatures!$G174-Temperatures!$G$2-18.825)</f>
        <v>1.2531588142857797</v>
      </c>
      <c r="X174" s="3">
        <f ca="1">Parameters!X$159+Parameters!X$160*LN(Parameters!$B$125+Temperatures!$G174-Temperatures!$G$2-18.825)</f>
        <v>1.1361389392629642</v>
      </c>
      <c r="Y174" s="3">
        <f ca="1">Parameters!Y$159+Parameters!Y$160*LN(Parameters!$B$125+Temperatures!$G174-Temperatures!$G$2-18.825)</f>
        <v>0.84476402070296974</v>
      </c>
      <c r="Z174" s="3">
        <f ca="1">Parameters!Z$159+Parameters!Z$160*LN(Parameters!$B$125+Temperatures!$G174-Temperatures!$G$2-18.825)</f>
        <v>1.1605154895577203</v>
      </c>
      <c r="AA174" s="3">
        <f ca="1">Parameters!AA$159+Parameters!AA$160*LN(Parameters!$B$125+Temperatures!$G174-Temperatures!$G$2-18.825)</f>
        <v>1.295948959057446</v>
      </c>
      <c r="AB174" s="3">
        <f ca="1">Parameters!AB$159+Parameters!AB$160*LN(Parameters!$B$125+Temperatures!$G174-Temperatures!$G$2-18.825)</f>
        <v>1.3325663128768155</v>
      </c>
      <c r="AC174" s="3">
        <f ca="1">Parameters!AC$159+Parameters!AC$160*LN(Parameters!$B$125+Temperatures!$G174-Temperatures!$G$2-18.825)</f>
        <v>0.66696921430629685</v>
      </c>
      <c r="AD174" s="3">
        <f ca="1">Parameters!AD$159+Parameters!AD$160*LN(Parameters!$B$125+Temperatures!$G174-Temperatures!$G$2-18.825)</f>
        <v>1.1181183892202136</v>
      </c>
      <c r="AE174" s="3">
        <f ca="1">Parameters!AE$159+Parameters!AE$160*LN(Parameters!$B$125+Temperatures!$G174-Temperatures!$G$2-18.825)</f>
        <v>1.2684327895408607</v>
      </c>
      <c r="AF174" s="3">
        <f ca="1">Parameters!AF$159+Parameters!AF$160*LN(Parameters!$B$125+Temperatures!$G174-Temperatures!$G$2-18.825)</f>
        <v>0.36249621835179024</v>
      </c>
      <c r="AG174" s="3">
        <f ca="1">Parameters!AG$159+Parameters!AG$160*LN(Parameters!$B$125+Temperatures!$G174-Temperatures!$G$2-18.825)</f>
        <v>0.42994961920094721</v>
      </c>
      <c r="AH174" s="3">
        <f ca="1">Parameters!AH$159+Parameters!AH$160*LN(Parameters!$B$125+Temperatures!$G174-Temperatures!$G$2-18.825)</f>
        <v>0.64500399156347776</v>
      </c>
      <c r="AI174" s="3">
        <f ca="1">Parameters!AI$159+Parameters!AI$160*LN(Parameters!$B$125+Temperatures!$G174-Temperatures!$G$2-18.825)</f>
        <v>0.76433176551415927</v>
      </c>
      <c r="AJ174" s="3">
        <f ca="1">Parameters!AJ$159+Parameters!AJ$160*LN(Parameters!$B$125+Temperatures!$G174-Temperatures!$G$2-18.825)</f>
        <v>1.2911708177868229</v>
      </c>
      <c r="AK174" s="3">
        <f ca="1">Parameters!AK$159+Parameters!AK$160*LN(Parameters!$B$125+Temperatures!$G174-Temperatures!$G$2-18.825)</f>
        <v>1.2424409768771474</v>
      </c>
      <c r="AL174" s="3">
        <f ca="1">Parameters!AL$159+Parameters!AL$160*LN(Parameters!$B$125+Temperatures!$G174-Temperatures!$G$2-18.825)</f>
        <v>1.2062341102823371</v>
      </c>
      <c r="AM174" s="3">
        <f ca="1">Parameters!AM$159+Parameters!AM$160*LN(Parameters!$B$125+Temperatures!$G174-Temperatures!$G$2-18.825)</f>
        <v>1.2320837378128755</v>
      </c>
      <c r="AN174" s="3">
        <f ca="1">Parameters!AN$159+Parameters!AN$160*LN(Parameters!$B$125+Temperatures!$G174-Temperatures!$G$2-18.825)</f>
        <v>1.0302946691098764</v>
      </c>
      <c r="AO174" s="3">
        <f ca="1">Parameters!AO$159+Parameters!AO$160*LN(Parameters!$B$125+Temperatures!$G174-Temperatures!$G$2-18.825)</f>
        <v>1.2059660875142191</v>
      </c>
      <c r="AP174" s="3">
        <f ca="1">Parameters!AP$159+Parameters!AP$160*LN(Parameters!$B$125+Temperatures!$G174-Temperatures!$G$2-18.825)</f>
        <v>1.0467078993584844</v>
      </c>
      <c r="AQ174" s="3">
        <f ca="1">Parameters!AQ$159+Parameters!AQ$160*LN(Parameters!$B$125+Temperatures!$G174-Temperatures!$G$2-18.825)</f>
        <v>1.121519887804918</v>
      </c>
      <c r="AR174" s="3">
        <f ca="1">Parameters!AR$159+Parameters!AR$160*LN(Parameters!$B$125+Temperatures!$G174-Temperatures!$G$2-18.825)</f>
        <v>1.2629670838739071</v>
      </c>
      <c r="AS174" s="3">
        <f ca="1">Parameters!AS$159+Parameters!AS$160*LN(Parameters!$B$125+Temperatures!$G174-Temperatures!$G$2-18.825)</f>
        <v>0.92834905926029054</v>
      </c>
      <c r="AT174" s="3">
        <f ca="1">Parameters!AT$159+Parameters!AT$160*LN(Parameters!$B$125+Temperatures!$G174-Temperatures!$G$2-18.825)</f>
        <v>0.44722668263421628</v>
      </c>
      <c r="AU174" s="3">
        <f ca="1">Parameters!AU$159+Parameters!AU$160*LN(Parameters!$B$125+Temperatures!$G174-Temperatures!$G$2-18.825)</f>
        <v>0.48645206770862642</v>
      </c>
      <c r="AV174" s="3">
        <f ca="1">Parameters!AV$159+Parameters!AV$160*LN(Parameters!$B$125+Temperatures!$G174-Temperatures!$G$2-18.825)</f>
        <v>1.4288345390728046</v>
      </c>
      <c r="AW174" s="3">
        <f ca="1">Parameters!AW$159+Parameters!AW$160*LN(Parameters!$B$125+Temperatures!$G174-Temperatures!$G$2-18.825)</f>
        <v>1.1382357779427983</v>
      </c>
      <c r="AX174" s="3">
        <f ca="1">Parameters!AX$159+Parameters!AX$160*LN(Parameters!$B$125+Temperatures!$G174-Temperatures!$G$2-18.825)</f>
        <v>0.43520340254612488</v>
      </c>
      <c r="AY174" s="3">
        <f ca="1">Parameters!AY$159+Parameters!AY$160*LN(Parameters!$B$125+Temperatures!$G174-Temperatures!$G$2-18.825)</f>
        <v>1.2327283179523523</v>
      </c>
      <c r="AZ174" s="3">
        <f ca="1">Parameters!AZ$159+Parameters!AZ$160*LN(Parameters!$B$125+Temperatures!$G174-Temperatures!$G$2-18.825)</f>
        <v>0.85753983700384262</v>
      </c>
      <c r="BA174" s="3">
        <f ca="1">Parameters!BA$159+Parameters!BA$160*LN(Parameters!$B$125+Temperatures!$G174-Temperatures!$G$2-18.825)</f>
        <v>1.0344080413465602</v>
      </c>
      <c r="BB174" s="3">
        <f ca="1">Parameters!BB$159+Parameters!BB$160*LN(Parameters!$B$125+Temperatures!$G174-Temperatures!$G$2-18.825)</f>
        <v>1.0977022056809329</v>
      </c>
      <c r="BC174" s="3">
        <f ca="1">Parameters!BC$159+Parameters!BC$160*LN(Parameters!$B$125+Temperatures!$G174-Temperatures!$G$2-18.825)</f>
        <v>1.1309797051899591</v>
      </c>
      <c r="BD174" s="3">
        <f ca="1">Parameters!BD$159+Parameters!BD$160*LN(Parameters!$B$125+Temperatures!$G174-Temperatures!$G$2-18.825)</f>
        <v>1.120329193721046</v>
      </c>
      <c r="BE174" s="3">
        <f ca="1">Parameters!BE$159+Parameters!BE$160*LN(Parameters!$B$125+Temperatures!$G174-Temperatures!$G$2-18.825)</f>
        <v>0.73278918712173369</v>
      </c>
      <c r="BF174" s="3">
        <f ca="1">Parameters!BF$159+Parameters!BF$160*LN(Parameters!$B$125+Temperatures!$G174-Temperatures!$G$2-18.825)</f>
        <v>0.32710141493287037</v>
      </c>
      <c r="BG174" s="3">
        <f ca="1">Parameters!BG$159+Parameters!BG$160*LN(Parameters!$B$125+Temperatures!$G174-Temperatures!$G$2-18.825)</f>
        <v>0.98765162880880231</v>
      </c>
      <c r="BH174" s="3">
        <f ca="1">Parameters!BH$159+Parameters!BH$160*LN(Parameters!$B$125+Temperatures!$G174-Temperatures!$G$2-18.825)</f>
        <v>0.25164918098476058</v>
      </c>
      <c r="BI174" s="3">
        <f ca="1">Parameters!BI$159+Parameters!BI$160*LN(Parameters!$B$125+Temperatures!$G174-Temperatures!$G$2-18.825)</f>
        <v>1.1543069746084818</v>
      </c>
      <c r="BJ174" s="3">
        <f ca="1">Parameters!BJ$159+Parameters!BJ$160*LN(Parameters!$B$125+Temperatures!$G174-Temperatures!$G$2-18.825)</f>
        <v>0.5783808177642531</v>
      </c>
      <c r="BK174" s="3">
        <f ca="1">Parameters!BK$159+Parameters!BK$160*LN(Parameters!$B$125+Temperatures!$G174-Temperatures!$G$2-18.825)</f>
        <v>1.3205745841543222</v>
      </c>
      <c r="BL174" s="3">
        <f ca="1">Parameters!BL$159+Parameters!BL$160*LN(Parameters!$B$125+Temperatures!$G174-Temperatures!$G$2-18.825)</f>
        <v>1.2577388668582228</v>
      </c>
      <c r="BM174" s="3">
        <f ca="1">Parameters!BM$159+Parameters!BM$160*LN(Parameters!$B$125+Temperatures!$G174-Temperatures!$G$2-18.825)</f>
        <v>0.48057315073055401</v>
      </c>
      <c r="BN174" s="3">
        <f ca="1">Parameters!BN$159+Parameters!BN$160*LN(Parameters!$B$125+Temperatures!$G174-Temperatures!$G$2-18.825)</f>
        <v>0.52460614015032681</v>
      </c>
      <c r="BO174" s="3">
        <f ca="1">Parameters!BO$159+Parameters!BO$160*LN(Parameters!$B$125+Temperatures!$G174-Temperatures!$G$2-18.825)</f>
        <v>1.3244088384701795</v>
      </c>
      <c r="BP174" s="3">
        <f ca="1">Parameters!BP$159+Parameters!BP$160*LN(Parameters!$B$125+Temperatures!$G174-Temperatures!$G$2-18.825)</f>
        <v>1.241482254622543</v>
      </c>
      <c r="BQ174" s="3">
        <f ca="1">Parameters!BQ$159+Parameters!BQ$160*LN(Parameters!$B$125+Temperatures!$G174-Temperatures!$G$2-18.825)</f>
        <v>1.20023568273583</v>
      </c>
      <c r="BR174" s="3">
        <f ca="1">Parameters!BR$159+Parameters!BR$160*LN(Parameters!$B$125+Temperatures!$G174-Temperatures!$G$2-18.825)</f>
        <v>1.3216811767128112</v>
      </c>
      <c r="BS174" s="3">
        <f ca="1">Parameters!BS$159+Parameters!BS$160*LN(Parameters!$B$125+Temperatures!$G174-Temperatures!$G$2-18.825)</f>
        <v>1.3168420051374772</v>
      </c>
      <c r="BT174" s="3">
        <f ca="1">Parameters!BT$159+Parameters!BT$160*LN(Parameters!$B$125+Temperatures!$G174-Temperatures!$G$2-18.825)</f>
        <v>1.1972191327664059</v>
      </c>
      <c r="BU174" s="3">
        <f ca="1">Parameters!BU$159+Parameters!BU$160*LN(Parameters!$B$125+Temperatures!$G174-Temperatures!$G$2-18.825)</f>
        <v>0.77453235273475407</v>
      </c>
      <c r="BV174" s="3">
        <f ca="1">Parameters!BV$159+Parameters!BV$160*LN(Parameters!$B$125+Temperatures!$G174-Temperatures!$G$2-18.825)</f>
        <v>1.2794635336950242</v>
      </c>
      <c r="BW174" s="3">
        <f ca="1">Parameters!BW$159+Parameters!BW$160*LN(Parameters!$B$125+Temperatures!$G174-Temperatures!$G$2-18.825)</f>
        <v>1.0089020356086889</v>
      </c>
      <c r="BX174" s="3">
        <f ca="1">Parameters!BX$159+Parameters!BX$160*LN(Parameters!$B$125+Temperatures!$G174-Temperatures!$G$2-18.825)</f>
        <v>1.2804795977116177</v>
      </c>
      <c r="BY174" s="3">
        <f ca="1">Parameters!BY$159+Parameters!BY$160*LN(Parameters!$B$125+Temperatures!$G174-Temperatures!$G$2-18.825)</f>
        <v>1.3241098498135779</v>
      </c>
      <c r="BZ174" s="3">
        <f ca="1">Parameters!BZ$159+Parameters!BZ$160*LN(Parameters!$B$125+Temperatures!$G174-Temperatures!$G$2-18.825)</f>
        <v>1.1322550184635911</v>
      </c>
      <c r="CA174" s="3">
        <f ca="1">Parameters!CA$159+Parameters!CA$160*LN(Parameters!$B$125+Temperatures!$G174-Temperatures!$G$2-18.825)</f>
        <v>1.138884447514116</v>
      </c>
      <c r="CB174" s="3">
        <f ca="1">Parameters!CB$159+Parameters!CB$160*LN(Parameters!$B$125+Temperatures!$G174-Temperatures!$G$2-18.825)</f>
        <v>0.59167985296882819</v>
      </c>
      <c r="CC174" s="3">
        <f ca="1">Parameters!CC$159+Parameters!CC$160*LN(Parameters!$B$125+Temperatures!$G174-Temperatures!$G$2-18.825)</f>
        <v>1.244517017712355</v>
      </c>
      <c r="CD174" s="3">
        <f ca="1">Parameters!CD$159+Parameters!CD$160*LN(Parameters!$B$125+Temperatures!$G174-Temperatures!$G$2-18.825)</f>
        <v>0.55455961109673024</v>
      </c>
      <c r="CE174" s="3">
        <f ca="1">Parameters!CE$159+Parameters!CE$160*LN(Parameters!$B$125+Temperatures!$G174-Temperatures!$G$2-18.825)</f>
        <v>1.2790621617330944</v>
      </c>
      <c r="CF174" s="3">
        <f ca="1">Parameters!CF$159+Parameters!CF$160*LN(Parameters!$B$125+Temperatures!$G174-Temperatures!$G$2-18.825)</f>
        <v>1.2604320745874442</v>
      </c>
      <c r="CG174" s="3">
        <f ca="1">Parameters!CG$159+Parameters!CG$160*LN(Parameters!$B$125+Temperatures!$G174-Temperatures!$G$2-18.825)</f>
        <v>0.47869037524909558</v>
      </c>
      <c r="CH174" s="3">
        <f ca="1">Parameters!CH$159+Parameters!CH$160*LN(Parameters!$B$125+Temperatures!$G174-Temperatures!$G$2-18.825)</f>
        <v>0.80465057985824284</v>
      </c>
      <c r="CI174" s="3">
        <f ca="1">Parameters!CI$159+Parameters!CI$160*LN(Parameters!$B$125+Temperatures!$G174-Temperatures!$G$2-18.825)</f>
        <v>1.1483010559685267</v>
      </c>
      <c r="CJ174" s="3">
        <f ca="1">Parameters!CJ$159+Parameters!CJ$160*LN(Parameters!$B$125+Temperatures!$G174-Temperatures!$G$2-18.825)</f>
        <v>0.19718270255660525</v>
      </c>
      <c r="CK174" s="3">
        <f ca="1">Parameters!CK$159+Parameters!CK$160*LN(Parameters!$B$125+Temperatures!$G174-Temperatures!$G$2-18.825)</f>
        <v>1.0138145939003822</v>
      </c>
      <c r="CL174" s="3">
        <f ca="1">Parameters!CL$159+Parameters!CL$160*LN(Parameters!$B$125+Temperatures!$G174-Temperatures!$G$2-18.825)</f>
        <v>0.67694437404257635</v>
      </c>
      <c r="CM174" s="3">
        <f ca="1">Parameters!CM$159+Parameters!CM$160*LN(Parameters!$B$125+Temperatures!$G174-Temperatures!$G$2-18.825)</f>
        <v>1.2315131779777224</v>
      </c>
      <c r="CN174" s="3">
        <f ca="1">Parameters!CN$159+Parameters!CN$160*LN(Parameters!$B$125+Temperatures!$G174-Temperatures!$G$2-18.825)</f>
        <v>0.95138328358418445</v>
      </c>
      <c r="CO174" s="3">
        <f ca="1">Parameters!CO$159+Parameters!CO$160*LN(Parameters!$B$125+Temperatures!$G174-Temperatures!$G$2-18.825)</f>
        <v>0.72133912783549536</v>
      </c>
      <c r="CP174" s="3">
        <f ca="1">Parameters!CP$159+Parameters!CP$160*LN(Parameters!$B$125+Temperatures!$G174-Temperatures!$G$2-18.825)</f>
        <v>0.40232251520038187</v>
      </c>
      <c r="CQ174" s="3">
        <f ca="1">Parameters!CQ$159+Parameters!CQ$160*LN(Parameters!$B$125+Temperatures!$G174-Temperatures!$G$2-18.825)</f>
        <v>1.0558725898143286</v>
      </c>
      <c r="CR174" s="3">
        <f ca="1">Parameters!CR$159+Parameters!CR$160*LN(Parameters!$B$125+Temperatures!$G174-Temperatures!$G$2-18.825)</f>
        <v>0.26030138202095349</v>
      </c>
      <c r="CS174" s="3">
        <f ca="1">Parameters!CS$159+Parameters!CS$160*LN(Parameters!$B$125+Temperatures!$G174-Temperatures!$G$2-18.825)</f>
        <v>1.3687689950324879</v>
      </c>
      <c r="CT174" s="3">
        <f ca="1">Parameters!CT$159+Parameters!CT$160*LN(Parameters!$B$125+Temperatures!$G174-Temperatures!$G$2-18.825)</f>
        <v>1.2451428395969595</v>
      </c>
      <c r="CU174" s="3">
        <f ca="1">Parameters!CU$159+Parameters!CU$160*LN(Parameters!$B$125+Temperatures!$G174-Temperatures!$G$2-18.825)</f>
        <v>0.6318471969883761</v>
      </c>
      <c r="CV174" s="3">
        <f ca="1">Parameters!CV$159+Parameters!CV$160*LN(Parameters!$B$125+Temperatures!$G174-Temperatures!$G$2-18.825)</f>
        <v>1.2991029517847623</v>
      </c>
      <c r="CW174" s="3">
        <f ca="1">Parameters!CW$159+Parameters!CW$160*LN(Parameters!$B$125+Temperatures!$G174-Temperatures!$G$2-18.825)</f>
        <v>1.2083052186077863</v>
      </c>
      <c r="CX174" s="3">
        <f ca="1">Parameters!CX$159+Parameters!CX$160*LN(Parameters!$B$125+Temperatures!$G174-Temperatures!$G$2-18.825)</f>
        <v>0.83791288651770035</v>
      </c>
      <c r="CY174" s="3">
        <f ca="1">Parameters!CY$159+Parameters!CY$160*LN(Parameters!$B$125+Temperatures!$G174-Temperatures!$G$2-18.825)</f>
        <v>1.2316296095371024</v>
      </c>
      <c r="CZ174" s="3">
        <f ca="1">Parameters!CZ$159+Parameters!CZ$160*LN(Parameters!$B$125+Temperatures!$G174-Temperatures!$G$2-18.825)</f>
        <v>1.0355331213158629</v>
      </c>
      <c r="DA174" s="3">
        <f ca="1">Parameters!DA$159+Parameters!DA$160*LN(Parameters!$B$125+Temperatures!$G174-Temperatures!$G$2-18.825)</f>
        <v>0.31166882468065649</v>
      </c>
      <c r="DB174" s="3">
        <f ca="1">Parameters!DB$159+Parameters!DB$160*LN(Parameters!$B$125+Temperatures!$G174-Temperatures!$G$2-18.825)</f>
        <v>1.2758677275771868</v>
      </c>
      <c r="DC174" s="3">
        <f ca="1">Parameters!DC$159+Parameters!DC$160*LN(Parameters!$B$125+Temperatures!$G174-Temperatures!$G$2-18.825)</f>
        <v>0.67545332128966307</v>
      </c>
      <c r="DD174" s="3">
        <f ca="1">Parameters!DD$159+Parameters!DD$160*LN(Parameters!$B$125+Temperatures!$G174-Temperatures!$G$2-18.825)</f>
        <v>0.38376991007491024</v>
      </c>
      <c r="DE174" s="3">
        <f ca="1">Parameters!DE$159+Parameters!DE$160*LN(Parameters!$B$125+Temperatures!$G174-Temperatures!$G$2-18.825)</f>
        <v>0.48921721517333483</v>
      </c>
      <c r="DF174" s="3">
        <f ca="1">Parameters!DF$159+Parameters!DF$160*LN(Parameters!$B$125+Temperatures!$G174-Temperatures!$G$2-18.825)</f>
        <v>0.36115818516547343</v>
      </c>
      <c r="DG174" s="3">
        <f ca="1">Parameters!DG$159+Parameters!DG$160*LN(Parameters!$B$125+Temperatures!$G174-Temperatures!$G$2-18.825)</f>
        <v>0.88169527410673953</v>
      </c>
      <c r="DH174" s="3">
        <f ca="1">Parameters!DH$159+Parameters!DH$160*LN(Parameters!$B$125+Temperatures!$G174-Temperatures!$G$2-18.825)</f>
        <v>0.54206723642890364</v>
      </c>
      <c r="DI174" s="3">
        <f ca="1">Parameters!DI$159+Parameters!DI$160*LN(Parameters!$B$125+Temperatures!$G174-Temperatures!$G$2-18.825)</f>
        <v>1.0388120933280323</v>
      </c>
      <c r="DJ174" s="3">
        <f ca="1">Parameters!DJ$159+Parameters!DJ$160*LN(Parameters!$B$125+Temperatures!$G174-Temperatures!$G$2-18.825)</f>
        <v>0.99069017571673257</v>
      </c>
      <c r="DK174" s="3">
        <f ca="1">Parameters!DK$159+Parameters!DK$160*LN(Parameters!$B$125+Temperatures!$G174-Temperatures!$G$2-18.825)</f>
        <v>0.55120338796266821</v>
      </c>
      <c r="DL174" s="3">
        <f ca="1">Parameters!DL$159+Parameters!DL$160*LN(Parameters!$B$125+Temperatures!$G174-Temperatures!$G$2-18.825)</f>
        <v>1.3788959415205875</v>
      </c>
      <c r="DM174" s="3">
        <f ca="1">Parameters!DM$159+Parameters!DM$160*LN(Parameters!$B$125+Temperatures!$G174-Temperatures!$G$2-18.825)</f>
        <v>1.2692690011793479</v>
      </c>
      <c r="DN174" s="3">
        <f ca="1">Parameters!DN$159+Parameters!DN$160*LN(Parameters!$B$125+Temperatures!$G174-Temperatures!$G$2-18.825)</f>
        <v>0.51882568203275881</v>
      </c>
      <c r="DO174" s="3">
        <f ca="1">Parameters!DO$159+Parameters!DO$160*LN(Parameters!$B$125+Temperatures!$G174-Temperatures!$G$2-18.825)</f>
        <v>3.0545285007873645E-2</v>
      </c>
      <c r="DP174" s="3">
        <f ca="1">Parameters!DP$159+Parameters!DP$160*LN(Parameters!$B$125+Temperatures!$G174-Temperatures!$G$2-18.825)</f>
        <v>1.1968895335279757</v>
      </c>
      <c r="DQ174" s="3">
        <f ca="1">Parameters!DQ$159+Parameters!DQ$160*LN(Parameters!$B$125+Temperatures!$G174-Temperatures!$G$2-18.825)</f>
        <v>1.3882225755043103</v>
      </c>
      <c r="DR174" s="3">
        <f ca="1">Parameters!DR$159+Parameters!DR$160*LN(Parameters!$B$125+Temperatures!$G174-Temperatures!$G$2-18.825)</f>
        <v>1.2708820531563196</v>
      </c>
      <c r="DS174" s="3">
        <f ca="1">Parameters!DS$159+Parameters!DS$160*LN(Parameters!$B$125+Temperatures!$G174-Temperatures!$G$2-18.825)</f>
        <v>1.0726239499881067</v>
      </c>
      <c r="DT174" s="3">
        <f ca="1">Parameters!DT$159+Parameters!DT$160*LN(Parameters!$B$125+Temperatures!$G174-Temperatures!$G$2-18.825)</f>
        <v>1.125005013450401</v>
      </c>
      <c r="DU174" s="3">
        <f ca="1">Parameters!DU$159+Parameters!DU$160*LN(Parameters!$B$125+Temperatures!$G174-Temperatures!$G$2-18.825)</f>
        <v>1.3078971686460665</v>
      </c>
      <c r="DV174" s="3">
        <f ca="1">Parameters!DV$159+Parameters!DV$160*LN(Parameters!$B$125+Temperatures!$G174-Temperatures!$G$2-18.825)</f>
        <v>1.1028076840501015</v>
      </c>
      <c r="DW174" s="3">
        <f ca="1">Parameters!DW$159+Parameters!DW$160*LN(Parameters!$B$125+Temperatures!$G174-Temperatures!$G$2-18.825)</f>
        <v>1.0369677208577552</v>
      </c>
      <c r="DX174" s="3">
        <f ca="1">Parameters!DX$159+Parameters!DX$160*LN(Parameters!$B$125+Temperatures!$G174-Temperatures!$G$2-18.825)</f>
        <v>1.4174300722240998</v>
      </c>
      <c r="DY174" s="3">
        <f ca="1">Parameters!DY$159+Parameters!DY$160*LN(Parameters!$B$125+Temperatures!$G174-Temperatures!$G$2-18.825)</f>
        <v>1.3224725493504943</v>
      </c>
      <c r="DZ174" s="3">
        <f ca="1">Parameters!DZ$159+Parameters!DZ$160*LN(Parameters!$B$125+Temperatures!$G174-Temperatures!$G$2-18.825)</f>
        <v>1.2391566064983404</v>
      </c>
      <c r="EA174" s="3">
        <f ca="1">Parameters!EA$159+Parameters!EA$160*LN(Parameters!$B$125+Temperatures!$G174-Temperatures!$G$2-18.825)</f>
        <v>0.50787227006084534</v>
      </c>
      <c r="EB174" s="3">
        <f ca="1">Parameters!EB$159+Parameters!EB$160*LN(Parameters!$B$125+Temperatures!$G174-Temperatures!$G$2-18.825)</f>
        <v>0.23840067870335704</v>
      </c>
      <c r="EC174" s="3">
        <f ca="1">Parameters!EC$159+Parameters!EC$160*LN(Parameters!$B$125+Temperatures!$G174-Temperatures!$G$2-18.825)</f>
        <v>0.99790896221959324</v>
      </c>
      <c r="ED174" s="3">
        <f ca="1">Parameters!ED$159+Parameters!ED$160*LN(Parameters!$B$125+Temperatures!$G174-Temperatures!$G$2-18.825)</f>
        <v>1.2939290996152779</v>
      </c>
      <c r="EE174" s="3">
        <f ca="1">Parameters!EE$159+Parameters!EE$160*LN(Parameters!$B$125+Temperatures!$G174-Temperatures!$G$2-18.825)</f>
        <v>0.61644080829597048</v>
      </c>
      <c r="EF174" s="3">
        <f ca="1">Parameters!EF$159+Parameters!EF$160*LN(Parameters!$B$125+Temperatures!$G174-Temperatures!$G$2-18.825)</f>
        <v>1.2605652466994777</v>
      </c>
      <c r="EG174" s="3">
        <f ca="1">Parameters!EG$159+Parameters!EG$160*LN(Parameters!$B$125+Temperatures!$G174-Temperatures!$G$2-18.825)</f>
        <v>1.1732854372708914</v>
      </c>
      <c r="EH174" s="3">
        <f ca="1">Parameters!EH$159+Parameters!EH$160*LN(Parameters!$B$125+Temperatures!$G174-Temperatures!$G$2-18.825)</f>
        <v>1.2516456515560905</v>
      </c>
      <c r="EI174" s="3">
        <f ca="1">Parameters!EI$159+Parameters!EI$160*LN(Parameters!$B$125+Temperatures!$G174-Temperatures!$G$2-18.825)</f>
        <v>0.91180029010897812</v>
      </c>
      <c r="EJ174" s="3">
        <f ca="1">Parameters!EJ$159+Parameters!EJ$160*LN(Parameters!$B$125+Temperatures!$G174-Temperatures!$G$2-18.825)</f>
        <v>1.2579953947456506</v>
      </c>
      <c r="EK174" s="3">
        <f ca="1">Parameters!EK$159+Parameters!EK$160*LN(Parameters!$B$125+Temperatures!$G174-Temperatures!$G$2-18.825)</f>
        <v>1.3284569665474784</v>
      </c>
      <c r="EL174" s="3">
        <f ca="1">Parameters!EL$159+Parameters!EL$160*LN(Parameters!$B$125+Temperatures!$G174-Temperatures!$G$2-18.825)</f>
        <v>1.1614541541556762</v>
      </c>
      <c r="EM174" s="3">
        <f ca="1">Parameters!EM$159+Parameters!EM$160*LN(Parameters!$B$125+Temperatures!$G174-Temperatures!$G$2-18.825)</f>
        <v>0.4519277387289346</v>
      </c>
      <c r="EN174" s="3">
        <f ca="1">Parameters!EN$159+Parameters!EN$160*LN(Parameters!$B$125+Temperatures!$G174-Temperatures!$G$2-18.825)</f>
        <v>1.2106159729735526</v>
      </c>
      <c r="EO174" s="3">
        <f ca="1">Parameters!EO$159+Parameters!EO$160*LN(Parameters!$B$125+Temperatures!$G174-Temperatures!$G$2-18.825)</f>
        <v>0.4622533231301505</v>
      </c>
      <c r="EP174" s="3">
        <f ca="1">Parameters!EP$159+Parameters!EP$160*LN(Parameters!$B$125+Temperatures!$G174-Temperatures!$G$2-18.825)</f>
        <v>0.75632932286003263</v>
      </c>
      <c r="EQ174" s="3">
        <f ca="1">Parameters!EQ$159+Parameters!EQ$160*LN(Parameters!$B$125+Temperatures!$G174-Temperatures!$G$2-18.825)</f>
        <v>1.1566713813293323</v>
      </c>
      <c r="ER174" s="3">
        <f ca="1">Parameters!ER$159+Parameters!ER$160*LN(Parameters!$B$125+Temperatures!$G174-Temperatures!$G$2-18.825)</f>
        <v>0.99636522065781263</v>
      </c>
      <c r="ES174" s="3">
        <f ca="1">Parameters!ES$159+Parameters!ES$160*LN(Parameters!$B$125+Temperatures!$G174-Temperatures!$G$2-18.825)</f>
        <v>1.3629762587267673</v>
      </c>
      <c r="ET174" s="3">
        <f ca="1">Parameters!ET$159+Parameters!ET$160*LN(Parameters!$B$125+Temperatures!$G174-Temperatures!$G$2-18.825)</f>
        <v>0.79010494857497393</v>
      </c>
      <c r="EU174" s="3">
        <f ca="1">Parameters!EU$159+Parameters!EU$160*LN(Parameters!$B$125+Temperatures!$G174-Temperatures!$G$2-18.825)</f>
        <v>0.52575582398146559</v>
      </c>
      <c r="EV174" s="3">
        <f ca="1">Parameters!EV$159+Parameters!EV$160*LN(Parameters!$B$125+Temperatures!$G174-Temperatures!$G$2-18.825)</f>
        <v>0.27989918664746122</v>
      </c>
      <c r="EW174" s="3">
        <f ca="1">Parameters!EW$159+Parameters!EW$160*LN(Parameters!$B$125+Temperatures!$G174-Temperatures!$G$2-18.825)</f>
        <v>0.9622097959699335</v>
      </c>
      <c r="EX174" s="3">
        <f ca="1">Parameters!EX$159+Parameters!EX$160*LN(Parameters!$B$125+Temperatures!$G174-Temperatures!$G$2-18.825)</f>
        <v>1.270711971088093</v>
      </c>
      <c r="EY174" s="3">
        <f ca="1">Parameters!EY$159+Parameters!EY$160*LN(Parameters!$B$125+Temperatures!$G174-Temperatures!$G$2-18.825)</f>
        <v>1.4256193537831476</v>
      </c>
      <c r="EZ174" s="3">
        <f ca="1">Parameters!EZ$159+Parameters!EZ$160*LN(Parameters!$B$125+Temperatures!$G174-Temperatures!$G$2-18.825)</f>
        <v>1.3131414710855136</v>
      </c>
      <c r="FA174" s="3">
        <f ca="1">Parameters!FA$159+Parameters!FA$160*LN(Parameters!$B$125+Temperatures!$G174-Temperatures!$G$2-18.825)</f>
        <v>1.2009747096941255</v>
      </c>
      <c r="FB174" s="3">
        <f ca="1">Parameters!FB$159+Parameters!FB$160*LN(Parameters!$B$125+Temperatures!$G174-Temperatures!$G$2-18.825)</f>
        <v>1.2586799488262908</v>
      </c>
      <c r="FC174" s="3">
        <f ca="1">Parameters!FC$159+Parameters!FC$160*LN(Parameters!$B$125+Temperatures!$G174-Temperatures!$G$2-18.825)</f>
        <v>1.2054699434285443</v>
      </c>
      <c r="FD174" s="3">
        <f ca="1">Parameters!FD$159+Parameters!FD$160*LN(Parameters!$B$125+Temperatures!$G174-Temperatures!$G$2-18.825)</f>
        <v>0.57808574743229479</v>
      </c>
      <c r="FE174" s="3">
        <f ca="1">Parameters!FE$159+Parameters!FE$160*LN(Parameters!$B$125+Temperatures!$G174-Temperatures!$G$2-18.825)</f>
        <v>1.3207996810097535</v>
      </c>
      <c r="FF174" s="3">
        <f ca="1">Parameters!FF$159+Parameters!FF$160*LN(Parameters!$B$125+Temperatures!$G174-Temperatures!$G$2-18.825)</f>
        <v>0.5960619808689972</v>
      </c>
      <c r="FG174" s="3">
        <f ca="1">Parameters!FG$159+Parameters!FG$160*LN(Parameters!$B$125+Temperatures!$G174-Temperatures!$G$2-18.825)</f>
        <v>1.3724672598938592</v>
      </c>
      <c r="FH174" s="3">
        <f ca="1">Parameters!FH$159+Parameters!FH$160*LN(Parameters!$B$125+Temperatures!$G174-Temperatures!$G$2-18.825)</f>
        <v>1.0351716842988765</v>
      </c>
      <c r="FI174" s="3">
        <f ca="1">Parameters!FI$159+Parameters!FI$160*LN(Parameters!$B$125+Temperatures!$G174-Temperatures!$G$2-18.825)</f>
        <v>1.3257438664558989</v>
      </c>
      <c r="FJ174" s="3">
        <f ca="1">Parameters!FJ$159+Parameters!FJ$160*LN(Parameters!$B$125+Temperatures!$G174-Temperatures!$G$2-18.825)</f>
        <v>0.44278593729449267</v>
      </c>
      <c r="FK174" s="3">
        <f ca="1">Parameters!FK$159+Parameters!FK$160*LN(Parameters!$B$125+Temperatures!$G174-Temperatures!$G$2-18.825)</f>
        <v>0.50125486064868641</v>
      </c>
      <c r="FL174" s="3">
        <f ca="1">Parameters!FL$159+Parameters!FL$160*LN(Parameters!$B$125+Temperatures!$G174-Temperatures!$G$2-18.825)</f>
        <v>0.32847479778796185</v>
      </c>
      <c r="FM174" s="3">
        <f ca="1">Parameters!FM$159+Parameters!FM$160*LN(Parameters!$B$125+Temperatures!$G174-Temperatures!$G$2-18.825)</f>
        <v>0.91024483007752888</v>
      </c>
      <c r="FN174" s="3">
        <f ca="1">Parameters!FN$159+Parameters!FN$160*LN(Parameters!$B$125+Temperatures!$G174-Temperatures!$G$2-18.825)</f>
        <v>1.3920912727500883</v>
      </c>
      <c r="FO174" s="3">
        <f ca="1">Parameters!FO$159+Parameters!FO$160*LN(Parameters!$B$125+Temperatures!$G174-Temperatures!$G$2-18.825)</f>
        <v>1.3207653320865724</v>
      </c>
      <c r="FP174" s="3">
        <f ca="1">Parameters!FP$159+Parameters!FP$160*LN(Parameters!$B$125+Temperatures!$G174-Temperatures!$G$2-18.825)</f>
        <v>1.3422684644596905</v>
      </c>
      <c r="FQ174" s="3">
        <f ca="1">Parameters!FQ$159+Parameters!FQ$160*LN(Parameters!$B$125+Temperatures!$G174-Temperatures!$G$2-18.825)</f>
        <v>0.60504587641842034</v>
      </c>
      <c r="FR174" s="3">
        <f ca="1">Parameters!FR$159+Parameters!FR$160*LN(Parameters!$B$125+Temperatures!$G174-Temperatures!$G$2-18.825)</f>
        <v>0.80263619693294075</v>
      </c>
      <c r="FS174" s="3">
        <f ca="1">Parameters!FS$159+Parameters!FS$160*LN(Parameters!$B$125+Temperatures!$G174-Temperatures!$G$2-18.825)</f>
        <v>1.187443951361814</v>
      </c>
      <c r="FT174" s="3">
        <f ca="1">Parameters!FT$159+Parameters!FT$160*LN(Parameters!$B$125+Temperatures!$G174-Temperatures!$G$2-18.825)</f>
        <v>1.0680549822542174</v>
      </c>
      <c r="FU174" s="3">
        <f ca="1">Parameters!FU$159+Parameters!FU$160*LN(Parameters!$B$125+Temperatures!$G174-Temperatures!$G$2-18.825)</f>
        <v>1.3014665281603961</v>
      </c>
      <c r="FV174" s="3">
        <f ca="1">Parameters!FV$159+Parameters!FV$160*LN(Parameters!$B$125+Temperatures!$G174-Temperatures!$G$2-18.825)</f>
        <v>0.9221122018764919</v>
      </c>
      <c r="FW174" s="3">
        <f ca="1">Parameters!FW$159+Parameters!FW$160*LN(Parameters!$B$125+Temperatures!$G174-Temperatures!$G$2-18.825)</f>
        <v>0.68038573677505532</v>
      </c>
      <c r="FX174" s="3">
        <f ca="1">Parameters!FX$159+Parameters!FX$160*LN(Parameters!$B$125+Temperatures!$G174-Temperatures!$G$2-18.825)</f>
        <v>1.2082897679885787</v>
      </c>
      <c r="FY174" s="3">
        <f ca="1">Parameters!FY$159+Parameters!FY$160*LN(Parameters!$B$125+Temperatures!$G174-Temperatures!$G$2-18.825)</f>
        <v>1.0047649050974032</v>
      </c>
      <c r="FZ174" s="3">
        <f ca="1">Parameters!FZ$159+Parameters!FZ$160*LN(Parameters!$B$125+Temperatures!$G174-Temperatures!$G$2-18.825)</f>
        <v>1.1443331165190935</v>
      </c>
      <c r="GA174" s="3">
        <f ca="1">Parameters!GA$159+Parameters!GA$160*LN(Parameters!$B$125+Temperatures!$G174-Temperatures!$G$2-18.825)</f>
        <v>1.138145911935923</v>
      </c>
      <c r="GB174" s="3">
        <f ca="1">Parameters!GB$159+Parameters!GB$160*LN(Parameters!$B$125+Temperatures!$G174-Temperatures!$G$2-18.825)</f>
        <v>0.47597784813443605</v>
      </c>
      <c r="GC174" s="3">
        <f ca="1">Parameters!GC$159+Parameters!GC$160*LN(Parameters!$B$125+Temperatures!$G174-Temperatures!$G$2-18.825)</f>
        <v>0.87089875328891841</v>
      </c>
      <c r="GD174" s="3">
        <f ca="1">Parameters!GD$159+Parameters!GD$160*LN(Parameters!$B$125+Temperatures!$G174-Temperatures!$G$2-18.825)</f>
        <v>0.72887012422856357</v>
      </c>
      <c r="GE174" s="3">
        <f ca="1">Parameters!GE$159+Parameters!GE$160*LN(Parameters!$B$125+Temperatures!$G174-Temperatures!$G$2-18.825)</f>
        <v>0.70434859442679654</v>
      </c>
      <c r="GF174" s="3">
        <f ca="1">Parameters!GF$159+Parameters!GF$160*LN(Parameters!$B$125+Temperatures!$G174-Temperatures!$G$2-18.825)</f>
        <v>1.2339159110232278</v>
      </c>
      <c r="GG174" s="3">
        <f ca="1">Parameters!GG$159+Parameters!GG$160*LN(Parameters!$B$125+Temperatures!$G174-Temperatures!$G$2-18.825)</f>
        <v>1.2656428334372798</v>
      </c>
      <c r="GH174" s="3">
        <f ca="1">Parameters!GH$159+Parameters!GH$160*LN(Parameters!$B$125+Temperatures!$G174-Temperatures!$G$2-18.825)</f>
        <v>1.1306449632989979</v>
      </c>
      <c r="GI174" s="3">
        <f ca="1">Parameters!GI$159+Parameters!GI$160*LN(Parameters!$B$125+Temperatures!$G174-Temperatures!$G$2-18.825)</f>
        <v>1.244722007338847</v>
      </c>
      <c r="GJ174" s="3">
        <f ca="1">Parameters!GJ$159+Parameters!GJ$160*LN(Parameters!$B$125+Temperatures!$G174-Temperatures!$G$2-18.825)</f>
        <v>1.0323620549236998</v>
      </c>
      <c r="GK174" s="3">
        <f ca="1">Parameters!GK$159+Parameters!GK$160*LN(Parameters!$B$125+Temperatures!$G174-Temperatures!$G$2-18.825)</f>
        <v>0.93070766354013712</v>
      </c>
      <c r="GL174" s="3">
        <f ca="1">Parameters!GL$159+Parameters!GL$160*LN(Parameters!$B$125+Temperatures!$G174-Temperatures!$G$2-18.825)</f>
        <v>1.118100106490449</v>
      </c>
      <c r="GM174" s="3">
        <f ca="1">Parameters!GM$159+Parameters!GM$160*LN(Parameters!$B$125+Temperatures!$G174-Temperatures!$G$2-18.825)</f>
        <v>1.0638150071329062</v>
      </c>
    </row>
    <row r="175" spans="1:195" x14ac:dyDescent="0.25">
      <c r="A175">
        <v>2183</v>
      </c>
      <c r="B175" s="3">
        <f ca="1">Parameters!B$159+Parameters!B$160*LN(Parameters!$B$125+Temperatures!$G175-Temperatures!$G$2-18.825)</f>
        <v>0.67183718742141085</v>
      </c>
      <c r="C175" s="3">
        <f ca="1">Parameters!C$159+Parameters!C$160*LN(Parameters!$B$125+Temperatures!$G175-Temperatures!$G$2-18.825)</f>
        <v>1.1112361295022015</v>
      </c>
      <c r="D175" s="3">
        <f ca="1">Parameters!D$159+Parameters!D$160*LN(Parameters!$B$125+Temperatures!$G175-Temperatures!$G$2-18.825)</f>
        <v>0.64529312458385868</v>
      </c>
      <c r="E175" s="3">
        <f ca="1">Parameters!E$159+Parameters!E$160*LN(Parameters!$B$125+Temperatures!$G175-Temperatures!$G$2-18.825)</f>
        <v>0.26711911126055865</v>
      </c>
      <c r="F175" s="3">
        <f ca="1">Parameters!F$159+Parameters!F$160*LN(Parameters!$B$125+Temperatures!$G175-Temperatures!$G$2-18.825)</f>
        <v>1.3373483786977347</v>
      </c>
      <c r="G175" s="3">
        <f ca="1">Parameters!G$159+Parameters!G$160*LN(Parameters!$B$125+Temperatures!$G175-Temperatures!$G$2-18.825)</f>
        <v>0.88377261739242163</v>
      </c>
      <c r="H175" s="3">
        <f ca="1">Parameters!H$159+Parameters!H$160*LN(Parameters!$B$125+Temperatures!$G175-Temperatures!$G$2-18.825)</f>
        <v>0.46946940260546938</v>
      </c>
      <c r="I175" s="3">
        <f ca="1">Parameters!I$159+Parameters!I$160*LN(Parameters!$B$125+Temperatures!$G175-Temperatures!$G$2-18.825)</f>
        <v>1.2965797573815088</v>
      </c>
      <c r="J175" s="3">
        <f ca="1">Parameters!J$159+Parameters!J$160*LN(Parameters!$B$125+Temperatures!$G175-Temperatures!$G$2-18.825)</f>
        <v>0.85924729392531585</v>
      </c>
      <c r="K175" s="3">
        <f ca="1">Parameters!K$159+Parameters!K$160*LN(Parameters!$B$125+Temperatures!$G175-Temperatures!$G$2-18.825)</f>
        <v>0.4359835742740209</v>
      </c>
      <c r="L175" s="3">
        <f ca="1">Parameters!L$159+Parameters!L$160*LN(Parameters!$B$125+Temperatures!$G175-Temperatures!$G$2-18.825)</f>
        <v>0.71107827201261542</v>
      </c>
      <c r="M175" s="3">
        <f ca="1">Parameters!M$159+Parameters!M$160*LN(Parameters!$B$125+Temperatures!$G175-Temperatures!$G$2-18.825)</f>
        <v>1.0507321789774493</v>
      </c>
      <c r="N175" s="3">
        <f ca="1">Parameters!N$159+Parameters!N$160*LN(Parameters!$B$125+Temperatures!$G175-Temperatures!$G$2-18.825)</f>
        <v>0.52087138328362592</v>
      </c>
      <c r="O175" s="3">
        <f ca="1">Parameters!O$159+Parameters!O$160*LN(Parameters!$B$125+Temperatures!$G175-Temperatures!$G$2-18.825)</f>
        <v>1.346443194289257</v>
      </c>
      <c r="P175" s="3">
        <f ca="1">Parameters!P$159+Parameters!P$160*LN(Parameters!$B$125+Temperatures!$G175-Temperatures!$G$2-18.825)</f>
        <v>1.3871168961971592</v>
      </c>
      <c r="Q175" s="3">
        <f ca="1">Parameters!Q$159+Parameters!Q$160*LN(Parameters!$B$125+Temperatures!$G175-Temperatures!$G$2-18.825)</f>
        <v>1.2587515855075788</v>
      </c>
      <c r="R175" s="3">
        <f ca="1">Parameters!R$159+Parameters!R$160*LN(Parameters!$B$125+Temperatures!$G175-Temperatures!$G$2-18.825)</f>
        <v>0.58005358617928837</v>
      </c>
      <c r="S175" s="3">
        <f ca="1">Parameters!S$159+Parameters!S$160*LN(Parameters!$B$125+Temperatures!$G175-Temperatures!$G$2-18.825)</f>
        <v>1.3646899996355386</v>
      </c>
      <c r="T175" s="3">
        <f ca="1">Parameters!T$159+Parameters!T$160*LN(Parameters!$B$125+Temperatures!$G175-Temperatures!$G$2-18.825)</f>
        <v>1.2323299514166157</v>
      </c>
      <c r="U175" s="3">
        <f ca="1">Parameters!U$159+Parameters!U$160*LN(Parameters!$B$125+Temperatures!$G175-Temperatures!$G$2-18.825)</f>
        <v>0.51775113102237413</v>
      </c>
      <c r="V175" s="3">
        <f ca="1">Parameters!V$159+Parameters!V$160*LN(Parameters!$B$125+Temperatures!$G175-Temperatures!$G$2-18.825)</f>
        <v>0.38625336616990713</v>
      </c>
      <c r="W175" s="3">
        <f ca="1">Parameters!W$159+Parameters!W$160*LN(Parameters!$B$125+Temperatures!$G175-Temperatures!$G$2-18.825)</f>
        <v>1.2532079907657674</v>
      </c>
      <c r="X175" s="3">
        <f ca="1">Parameters!X$159+Parameters!X$160*LN(Parameters!$B$125+Temperatures!$G175-Temperatures!$G$2-18.825)</f>
        <v>1.1361860867811644</v>
      </c>
      <c r="Y175" s="3">
        <f ca="1">Parameters!Y$159+Parameters!Y$160*LN(Parameters!$B$125+Temperatures!$G175-Temperatures!$G$2-18.825)</f>
        <v>0.84477171260570083</v>
      </c>
      <c r="Z175" s="3">
        <f ca="1">Parameters!Z$159+Parameters!Z$160*LN(Parameters!$B$125+Temperatures!$G175-Temperatures!$G$2-18.825)</f>
        <v>1.1605553303220846</v>
      </c>
      <c r="AA175" s="3">
        <f ca="1">Parameters!AA$159+Parameters!AA$160*LN(Parameters!$B$125+Temperatures!$G175-Temperatures!$G$2-18.825)</f>
        <v>1.296008557870177</v>
      </c>
      <c r="AB175" s="3">
        <f ca="1">Parameters!AB$159+Parameters!AB$160*LN(Parameters!$B$125+Temperatures!$G175-Temperatures!$G$2-18.825)</f>
        <v>1.3326249063110223</v>
      </c>
      <c r="AC175" s="3">
        <f ca="1">Parameters!AC$159+Parameters!AC$160*LN(Parameters!$B$125+Temperatures!$G175-Temperatures!$G$2-18.825)</f>
        <v>0.66696909770955359</v>
      </c>
      <c r="AD175" s="3">
        <f ca="1">Parameters!AD$159+Parameters!AD$160*LN(Parameters!$B$125+Temperatures!$G175-Temperatures!$G$2-18.825)</f>
        <v>1.1181432034622552</v>
      </c>
      <c r="AE175" s="3">
        <f ca="1">Parameters!AE$159+Parameters!AE$160*LN(Parameters!$B$125+Temperatures!$G175-Temperatures!$G$2-18.825)</f>
        <v>1.2684773362274098</v>
      </c>
      <c r="AF175" s="3">
        <f ca="1">Parameters!AF$159+Parameters!AF$160*LN(Parameters!$B$125+Temperatures!$G175-Temperatures!$G$2-18.825)</f>
        <v>0.36246455428570079</v>
      </c>
      <c r="AG175" s="3">
        <f ca="1">Parameters!AG$159+Parameters!AG$160*LN(Parameters!$B$125+Temperatures!$G175-Temperatures!$G$2-18.825)</f>
        <v>0.4299329969023401</v>
      </c>
      <c r="AH175" s="3">
        <f ca="1">Parameters!AH$159+Parameters!AH$160*LN(Parameters!$B$125+Temperatures!$G175-Temperatures!$G$2-18.825)</f>
        <v>0.64501295744393428</v>
      </c>
      <c r="AI175" s="3">
        <f ca="1">Parameters!AI$159+Parameters!AI$160*LN(Parameters!$B$125+Temperatures!$G175-Temperatures!$G$2-18.825)</f>
        <v>0.76433689200848087</v>
      </c>
      <c r="AJ175" s="3">
        <f ca="1">Parameters!AJ$159+Parameters!AJ$160*LN(Parameters!$B$125+Temperatures!$G175-Temperatures!$G$2-18.825)</f>
        <v>1.2912216756761217</v>
      </c>
      <c r="AK175" s="3">
        <f ca="1">Parameters!AK$159+Parameters!AK$160*LN(Parameters!$B$125+Temperatures!$G175-Temperatures!$G$2-18.825)</f>
        <v>1.2424862739941662</v>
      </c>
      <c r="AL175" s="3">
        <f ca="1">Parameters!AL$159+Parameters!AL$160*LN(Parameters!$B$125+Temperatures!$G175-Temperatures!$G$2-18.825)</f>
        <v>1.2062740104032448</v>
      </c>
      <c r="AM175" s="3">
        <f ca="1">Parameters!AM$159+Parameters!AM$160*LN(Parameters!$B$125+Temperatures!$G175-Temperatures!$G$2-18.825)</f>
        <v>1.2321282694198221</v>
      </c>
      <c r="AN175" s="3">
        <f ca="1">Parameters!AN$159+Parameters!AN$160*LN(Parameters!$B$125+Temperatures!$G175-Temperatures!$G$2-18.825)</f>
        <v>1.0303248425400429</v>
      </c>
      <c r="AO175" s="3">
        <f ca="1">Parameters!AO$159+Parameters!AO$160*LN(Parameters!$B$125+Temperatures!$G175-Temperatures!$G$2-18.825)</f>
        <v>1.2060202316570356</v>
      </c>
      <c r="AP175" s="3">
        <f ca="1">Parameters!AP$159+Parameters!AP$160*LN(Parameters!$B$125+Temperatures!$G175-Temperatures!$G$2-18.825)</f>
        <v>1.0467484634359716</v>
      </c>
      <c r="AQ175" s="3">
        <f ca="1">Parameters!AQ$159+Parameters!AQ$160*LN(Parameters!$B$125+Temperatures!$G175-Temperatures!$G$2-18.825)</f>
        <v>1.1215612568330966</v>
      </c>
      <c r="AR175" s="3">
        <f ca="1">Parameters!AR$159+Parameters!AR$160*LN(Parameters!$B$125+Temperatures!$G175-Temperatures!$G$2-18.825)</f>
        <v>1.2630228972114659</v>
      </c>
      <c r="AS175" s="3">
        <f ca="1">Parameters!AS$159+Parameters!AS$160*LN(Parameters!$B$125+Temperatures!$G175-Temperatures!$G$2-18.825)</f>
        <v>0.92837348516449902</v>
      </c>
      <c r="AT175" s="3">
        <f ca="1">Parameters!AT$159+Parameters!AT$160*LN(Parameters!$B$125+Temperatures!$G175-Temperatures!$G$2-18.825)</f>
        <v>0.4472108407600785</v>
      </c>
      <c r="AU175" s="3">
        <f ca="1">Parameters!AU$159+Parameters!AU$160*LN(Parameters!$B$125+Temperatures!$G175-Temperatures!$G$2-18.825)</f>
        <v>0.48644285669433912</v>
      </c>
      <c r="AV175" s="3">
        <f ca="1">Parameters!AV$159+Parameters!AV$160*LN(Parameters!$B$125+Temperatures!$G175-Temperatures!$G$2-18.825)</f>
        <v>1.428892584368878</v>
      </c>
      <c r="AW175" s="3">
        <f ca="1">Parameters!AW$159+Parameters!AW$160*LN(Parameters!$B$125+Temperatures!$G175-Temperatures!$G$2-18.825)</f>
        <v>1.1382852717377652</v>
      </c>
      <c r="AX175" s="3">
        <f ca="1">Parameters!AX$159+Parameters!AX$160*LN(Parameters!$B$125+Temperatures!$G175-Temperatures!$G$2-18.825)</f>
        <v>0.43519338964835658</v>
      </c>
      <c r="AY175" s="3">
        <f ca="1">Parameters!AY$159+Parameters!AY$160*LN(Parameters!$B$125+Temperatures!$G175-Temperatures!$G$2-18.825)</f>
        <v>1.2327811935462056</v>
      </c>
      <c r="AZ175" s="3">
        <f ca="1">Parameters!AZ$159+Parameters!AZ$160*LN(Parameters!$B$125+Temperatures!$G175-Temperatures!$G$2-18.825)</f>
        <v>0.85755127733802905</v>
      </c>
      <c r="BA175" s="3">
        <f ca="1">Parameters!BA$159+Parameters!BA$160*LN(Parameters!$B$125+Temperatures!$G175-Temperatures!$G$2-18.825)</f>
        <v>1.034442304808824</v>
      </c>
      <c r="BB175" s="3">
        <f ca="1">Parameters!BB$159+Parameters!BB$160*LN(Parameters!$B$125+Temperatures!$G175-Temperatures!$G$2-18.825)</f>
        <v>1.0977320864489057</v>
      </c>
      <c r="BC175" s="3">
        <f ca="1">Parameters!BC$159+Parameters!BC$160*LN(Parameters!$B$125+Temperatures!$G175-Temperatures!$G$2-18.825)</f>
        <v>1.1310130264428813</v>
      </c>
      <c r="BD175" s="3">
        <f ca="1">Parameters!BD$159+Parameters!BD$160*LN(Parameters!$B$125+Temperatures!$G175-Temperatures!$G$2-18.825)</f>
        <v>1.1203646886296379</v>
      </c>
      <c r="BE175" s="3">
        <f ca="1">Parameters!BE$159+Parameters!BE$160*LN(Parameters!$B$125+Temperatures!$G175-Temperatures!$G$2-18.825)</f>
        <v>0.73279619536282858</v>
      </c>
      <c r="BF175" s="3">
        <f ca="1">Parameters!BF$159+Parameters!BF$160*LN(Parameters!$B$125+Temperatures!$G175-Temperatures!$G$2-18.825)</f>
        <v>0.32706867803096695</v>
      </c>
      <c r="BG175" s="3">
        <f ca="1">Parameters!BG$159+Parameters!BG$160*LN(Parameters!$B$125+Temperatures!$G175-Temperatures!$G$2-18.825)</f>
        <v>0.98767902341883818</v>
      </c>
      <c r="BH175" s="3">
        <f ca="1">Parameters!BH$159+Parameters!BH$160*LN(Parameters!$B$125+Temperatures!$G175-Temperatures!$G$2-18.825)</f>
        <v>0.25160595356753152</v>
      </c>
      <c r="BI175" s="3">
        <f ca="1">Parameters!BI$159+Parameters!BI$160*LN(Parameters!$B$125+Temperatures!$G175-Temperatures!$G$2-18.825)</f>
        <v>1.1543598768007208</v>
      </c>
      <c r="BJ175" s="3">
        <f ca="1">Parameters!BJ$159+Parameters!BJ$160*LN(Parameters!$B$125+Temperatures!$G175-Temperatures!$G$2-18.825)</f>
        <v>0.57837906665225469</v>
      </c>
      <c r="BK175" s="3">
        <f ca="1">Parameters!BK$159+Parameters!BK$160*LN(Parameters!$B$125+Temperatures!$G175-Temperatures!$G$2-18.825)</f>
        <v>1.3206375122573843</v>
      </c>
      <c r="BL175" s="3">
        <f ca="1">Parameters!BL$159+Parameters!BL$160*LN(Parameters!$B$125+Temperatures!$G175-Temperatures!$G$2-18.825)</f>
        <v>1.2577894149091444</v>
      </c>
      <c r="BM175" s="3">
        <f ca="1">Parameters!BM$159+Parameters!BM$160*LN(Parameters!$B$125+Temperatures!$G175-Temperatures!$G$2-18.825)</f>
        <v>0.48057278615918897</v>
      </c>
      <c r="BN175" s="3">
        <f ca="1">Parameters!BN$159+Parameters!BN$160*LN(Parameters!$B$125+Temperatures!$G175-Temperatures!$G$2-18.825)</f>
        <v>0.52459068881271609</v>
      </c>
      <c r="BO175" s="3">
        <f ca="1">Parameters!BO$159+Parameters!BO$160*LN(Parameters!$B$125+Temperatures!$G175-Temperatures!$G$2-18.825)</f>
        <v>1.3244617183957836</v>
      </c>
      <c r="BP175" s="3">
        <f ca="1">Parameters!BP$159+Parameters!BP$160*LN(Parameters!$B$125+Temperatures!$G175-Temperatures!$G$2-18.825)</f>
        <v>1.2415270022766072</v>
      </c>
      <c r="BQ175" s="3">
        <f ca="1">Parameters!BQ$159+Parameters!BQ$160*LN(Parameters!$B$125+Temperatures!$G175-Temperatures!$G$2-18.825)</f>
        <v>1.2002893479631356</v>
      </c>
      <c r="BR175" s="3">
        <f ca="1">Parameters!BR$159+Parameters!BR$160*LN(Parameters!$B$125+Temperatures!$G175-Temperatures!$G$2-18.825)</f>
        <v>1.3217347607338417</v>
      </c>
      <c r="BS175" s="3">
        <f ca="1">Parameters!BS$159+Parameters!BS$160*LN(Parameters!$B$125+Temperatures!$G175-Temperatures!$G$2-18.825)</f>
        <v>1.3168939443197261</v>
      </c>
      <c r="BT175" s="3">
        <f ca="1">Parameters!BT$159+Parameters!BT$160*LN(Parameters!$B$125+Temperatures!$G175-Temperatures!$G$2-18.825)</f>
        <v>1.1972652892602265</v>
      </c>
      <c r="BU175" s="3">
        <f ca="1">Parameters!BU$159+Parameters!BU$160*LN(Parameters!$B$125+Temperatures!$G175-Temperatures!$G$2-18.825)</f>
        <v>0.77454061891953341</v>
      </c>
      <c r="BV175" s="3">
        <f ca="1">Parameters!BV$159+Parameters!BV$160*LN(Parameters!$B$125+Temperatures!$G175-Temperatures!$G$2-18.825)</f>
        <v>1.2795217497081304</v>
      </c>
      <c r="BW175" s="3">
        <f ca="1">Parameters!BW$159+Parameters!BW$160*LN(Parameters!$B$125+Temperatures!$G175-Temperatures!$G$2-18.825)</f>
        <v>1.0089304656633828</v>
      </c>
      <c r="BX175" s="3">
        <f ca="1">Parameters!BX$159+Parameters!BX$160*LN(Parameters!$B$125+Temperatures!$G175-Temperatures!$G$2-18.825)</f>
        <v>1.2805320525753752</v>
      </c>
      <c r="BY175" s="3">
        <f ca="1">Parameters!BY$159+Parameters!BY$160*LN(Parameters!$B$125+Temperatures!$G175-Temperatures!$G$2-18.825)</f>
        <v>1.3241637401667945</v>
      </c>
      <c r="BZ175" s="3">
        <f ca="1">Parameters!BZ$159+Parameters!BZ$160*LN(Parameters!$B$125+Temperatures!$G175-Temperatures!$G$2-18.825)</f>
        <v>1.1322972247552467</v>
      </c>
      <c r="CA175" s="3">
        <f ca="1">Parameters!CA$159+Parameters!CA$160*LN(Parameters!$B$125+Temperatures!$G175-Temperatures!$G$2-18.825)</f>
        <v>1.1389236278756474</v>
      </c>
      <c r="CB175" s="3">
        <f ca="1">Parameters!CB$159+Parameters!CB$160*LN(Parameters!$B$125+Temperatures!$G175-Temperatures!$G$2-18.825)</f>
        <v>0.59167288545378027</v>
      </c>
      <c r="CC175" s="3">
        <f ca="1">Parameters!CC$159+Parameters!CC$160*LN(Parameters!$B$125+Temperatures!$G175-Temperatures!$G$2-18.825)</f>
        <v>1.244570935905202</v>
      </c>
      <c r="CD175" s="3">
        <f ca="1">Parameters!CD$159+Parameters!CD$160*LN(Parameters!$B$125+Temperatures!$G175-Temperatures!$G$2-18.825)</f>
        <v>0.55454894247927855</v>
      </c>
      <c r="CE175" s="3">
        <f ca="1">Parameters!CE$159+Parameters!CE$160*LN(Parameters!$B$125+Temperatures!$G175-Temperatures!$G$2-18.825)</f>
        <v>1.2791187635910586</v>
      </c>
      <c r="CF175" s="3">
        <f ca="1">Parameters!CF$159+Parameters!CF$160*LN(Parameters!$B$125+Temperatures!$G175-Temperatures!$G$2-18.825)</f>
        <v>1.2604769422403506</v>
      </c>
      <c r="CG175" s="3">
        <f ca="1">Parameters!CG$159+Parameters!CG$160*LN(Parameters!$B$125+Temperatures!$G175-Temperatures!$G$2-18.825)</f>
        <v>0.47869649930386166</v>
      </c>
      <c r="CH175" s="3">
        <f ca="1">Parameters!CH$159+Parameters!CH$160*LN(Parameters!$B$125+Temperatures!$G175-Temperatures!$G$2-18.825)</f>
        <v>0.80465255843048833</v>
      </c>
      <c r="CI175" s="3">
        <f ca="1">Parameters!CI$159+Parameters!CI$160*LN(Parameters!$B$125+Temperatures!$G175-Temperatures!$G$2-18.825)</f>
        <v>1.1483252010687128</v>
      </c>
      <c r="CJ175" s="3">
        <f ca="1">Parameters!CJ$159+Parameters!CJ$160*LN(Parameters!$B$125+Temperatures!$G175-Temperatures!$G$2-18.825)</f>
        <v>0.19716061094640247</v>
      </c>
      <c r="CK175" s="3">
        <f ca="1">Parameters!CK$159+Parameters!CK$160*LN(Parameters!$B$125+Temperatures!$G175-Temperatures!$G$2-18.825)</f>
        <v>1.0138399952177746</v>
      </c>
      <c r="CL175" s="3">
        <f ca="1">Parameters!CL$159+Parameters!CL$160*LN(Parameters!$B$125+Temperatures!$G175-Temperatures!$G$2-18.825)</f>
        <v>0.67694558217628498</v>
      </c>
      <c r="CM175" s="3">
        <f ca="1">Parameters!CM$159+Parameters!CM$160*LN(Parameters!$B$125+Temperatures!$G175-Temperatures!$G$2-18.825)</f>
        <v>1.2315681490211721</v>
      </c>
      <c r="CN175" s="3">
        <f ca="1">Parameters!CN$159+Parameters!CN$160*LN(Parameters!$B$125+Temperatures!$G175-Temperatures!$G$2-18.825)</f>
        <v>0.9513998255414734</v>
      </c>
      <c r="CO175" s="3">
        <f ca="1">Parameters!CO$159+Parameters!CO$160*LN(Parameters!$B$125+Temperatures!$G175-Temperatures!$G$2-18.825)</f>
        <v>0.72134636711006606</v>
      </c>
      <c r="CP175" s="3">
        <f ca="1">Parameters!CP$159+Parameters!CP$160*LN(Parameters!$B$125+Temperatures!$G175-Temperatures!$G$2-18.825)</f>
        <v>0.40229176286190749</v>
      </c>
      <c r="CQ175" s="3">
        <f ca="1">Parameters!CQ$159+Parameters!CQ$160*LN(Parameters!$B$125+Temperatures!$G175-Temperatures!$G$2-18.825)</f>
        <v>1.0559085015785397</v>
      </c>
      <c r="CR175" s="3">
        <f ca="1">Parameters!CR$159+Parameters!CR$160*LN(Parameters!$B$125+Temperatures!$G175-Temperatures!$G$2-18.825)</f>
        <v>0.2602620258917811</v>
      </c>
      <c r="CS175" s="3">
        <f ca="1">Parameters!CS$159+Parameters!CS$160*LN(Parameters!$B$125+Temperatures!$G175-Temperatures!$G$2-18.825)</f>
        <v>1.3688272198895337</v>
      </c>
      <c r="CT175" s="3">
        <f ca="1">Parameters!CT$159+Parameters!CT$160*LN(Parameters!$B$125+Temperatures!$G175-Temperatures!$G$2-18.825)</f>
        <v>1.2451995242918363</v>
      </c>
      <c r="CU175" s="3">
        <f ca="1">Parameters!CU$159+Parameters!CU$160*LN(Parameters!$B$125+Temperatures!$G175-Temperatures!$G$2-18.825)</f>
        <v>0.63184524975157397</v>
      </c>
      <c r="CV175" s="3">
        <f ca="1">Parameters!CV$159+Parameters!CV$160*LN(Parameters!$B$125+Temperatures!$G175-Temperatures!$G$2-18.825)</f>
        <v>1.2991393608584179</v>
      </c>
      <c r="CW175" s="3">
        <f ca="1">Parameters!CW$159+Parameters!CW$160*LN(Parameters!$B$125+Temperatures!$G175-Temperatures!$G$2-18.825)</f>
        <v>1.2083505605420266</v>
      </c>
      <c r="CX175" s="3">
        <f ca="1">Parameters!CX$159+Parameters!CX$160*LN(Parameters!$B$125+Temperatures!$G175-Temperatures!$G$2-18.825)</f>
        <v>0.83792597697423898</v>
      </c>
      <c r="CY175" s="3">
        <f ca="1">Parameters!CY$159+Parameters!CY$160*LN(Parameters!$B$125+Temperatures!$G175-Temperatures!$G$2-18.825)</f>
        <v>1.2316786163586113</v>
      </c>
      <c r="CZ175" s="3">
        <f ca="1">Parameters!CZ$159+Parameters!CZ$160*LN(Parameters!$B$125+Temperatures!$G175-Temperatures!$G$2-18.825)</f>
        <v>1.0355618490667469</v>
      </c>
      <c r="DA175" s="3">
        <f ca="1">Parameters!DA$159+Parameters!DA$160*LN(Parameters!$B$125+Temperatures!$G175-Temperatures!$G$2-18.825)</f>
        <v>0.31164306953182436</v>
      </c>
      <c r="DB175" s="3">
        <f ca="1">Parameters!DB$159+Parameters!DB$160*LN(Parameters!$B$125+Temperatures!$G175-Temperatures!$G$2-18.825)</f>
        <v>1.2759242742120744</v>
      </c>
      <c r="DC175" s="3">
        <f ca="1">Parameters!DC$159+Parameters!DC$160*LN(Parameters!$B$125+Temperatures!$G175-Temperatures!$G$2-18.825)</f>
        <v>0.67545384828946997</v>
      </c>
      <c r="DD175" s="3">
        <f ca="1">Parameters!DD$159+Parameters!DD$160*LN(Parameters!$B$125+Temperatures!$G175-Temperatures!$G$2-18.825)</f>
        <v>0.38374614481001579</v>
      </c>
      <c r="DE175" s="3">
        <f ca="1">Parameters!DE$159+Parameters!DE$160*LN(Parameters!$B$125+Temperatures!$G175-Temperatures!$G$2-18.825)</f>
        <v>0.48920945593622034</v>
      </c>
      <c r="DF175" s="3">
        <f ca="1">Parameters!DF$159+Parameters!DF$160*LN(Parameters!$B$125+Temperatures!$G175-Temperatures!$G$2-18.825)</f>
        <v>0.36113116316367028</v>
      </c>
      <c r="DG175" s="3">
        <f ca="1">Parameters!DG$159+Parameters!DG$160*LN(Parameters!$B$125+Temperatures!$G175-Temperatures!$G$2-18.825)</f>
        <v>0.88170902399550988</v>
      </c>
      <c r="DH175" s="3">
        <f ca="1">Parameters!DH$159+Parameters!DH$160*LN(Parameters!$B$125+Temperatures!$G175-Temperatures!$G$2-18.825)</f>
        <v>0.54205351506336319</v>
      </c>
      <c r="DI175" s="3">
        <f ca="1">Parameters!DI$159+Parameters!DI$160*LN(Parameters!$B$125+Temperatures!$G175-Temperatures!$G$2-18.825)</f>
        <v>1.0388486116108884</v>
      </c>
      <c r="DJ175" s="3">
        <f ca="1">Parameters!DJ$159+Parameters!DJ$160*LN(Parameters!$B$125+Temperatures!$G175-Temperatures!$G$2-18.825)</f>
        <v>0.99071519684473641</v>
      </c>
      <c r="DK175" s="3">
        <f ca="1">Parameters!DK$159+Parameters!DK$160*LN(Parameters!$B$125+Temperatures!$G175-Temperatures!$G$2-18.825)</f>
        <v>0.55119117654349381</v>
      </c>
      <c r="DL175" s="3">
        <f ca="1">Parameters!DL$159+Parameters!DL$160*LN(Parameters!$B$125+Temperatures!$G175-Temperatures!$G$2-18.825)</f>
        <v>1.3789432369078496</v>
      </c>
      <c r="DM175" s="3">
        <f ca="1">Parameters!DM$159+Parameters!DM$160*LN(Parameters!$B$125+Temperatures!$G175-Temperatures!$G$2-18.825)</f>
        <v>1.2693189826416353</v>
      </c>
      <c r="DN175" s="3">
        <f ca="1">Parameters!DN$159+Parameters!DN$160*LN(Parameters!$B$125+Temperatures!$G175-Temperatures!$G$2-18.825)</f>
        <v>0.51881365535865565</v>
      </c>
      <c r="DO175" s="3">
        <f ca="1">Parameters!DO$159+Parameters!DO$160*LN(Parameters!$B$125+Temperatures!$G175-Temperatures!$G$2-18.825)</f>
        <v>3.049197526859708E-2</v>
      </c>
      <c r="DP175" s="3">
        <f ca="1">Parameters!DP$159+Parameters!DP$160*LN(Parameters!$B$125+Temperatures!$G175-Temperatures!$G$2-18.825)</f>
        <v>1.19693312517166</v>
      </c>
      <c r="DQ175" s="3">
        <f ca="1">Parameters!DQ$159+Parameters!DQ$160*LN(Parameters!$B$125+Temperatures!$G175-Temperatures!$G$2-18.825)</f>
        <v>1.38827358624274</v>
      </c>
      <c r="DR175" s="3">
        <f ca="1">Parameters!DR$159+Parameters!DR$160*LN(Parameters!$B$125+Temperatures!$G175-Temperatures!$G$2-18.825)</f>
        <v>1.270940551096158</v>
      </c>
      <c r="DS175" s="3">
        <f ca="1">Parameters!DS$159+Parameters!DS$160*LN(Parameters!$B$125+Temperatures!$G175-Temperatures!$G$2-18.825)</f>
        <v>1.0726709876808145</v>
      </c>
      <c r="DT175" s="3">
        <f ca="1">Parameters!DT$159+Parameters!DT$160*LN(Parameters!$B$125+Temperatures!$G175-Temperatures!$G$2-18.825)</f>
        <v>1.1250392908811919</v>
      </c>
      <c r="DU175" s="3">
        <f ca="1">Parameters!DU$159+Parameters!DU$160*LN(Parameters!$B$125+Temperatures!$G175-Temperatures!$G$2-18.825)</f>
        <v>1.3079537485488029</v>
      </c>
      <c r="DV175" s="3">
        <f ca="1">Parameters!DV$159+Parameters!DV$160*LN(Parameters!$B$125+Temperatures!$G175-Temperatures!$G$2-18.825)</f>
        <v>1.1028324256550288</v>
      </c>
      <c r="DW175" s="3">
        <f ca="1">Parameters!DW$159+Parameters!DW$160*LN(Parameters!$B$125+Temperatures!$G175-Temperatures!$G$2-18.825)</f>
        <v>1.0370110392053018</v>
      </c>
      <c r="DX175" s="3">
        <f ca="1">Parameters!DX$159+Parameters!DX$160*LN(Parameters!$B$125+Temperatures!$G175-Temperatures!$G$2-18.825)</f>
        <v>1.4174819670990966</v>
      </c>
      <c r="DY175" s="3">
        <f ca="1">Parameters!DY$159+Parameters!DY$160*LN(Parameters!$B$125+Temperatures!$G175-Temperatures!$G$2-18.825)</f>
        <v>1.3225235870251006</v>
      </c>
      <c r="DZ175" s="3">
        <f ca="1">Parameters!DZ$159+Parameters!DZ$160*LN(Parameters!$B$125+Temperatures!$G175-Temperatures!$G$2-18.825)</f>
        <v>1.239204567851979</v>
      </c>
      <c r="EA175" s="3">
        <f ca="1">Parameters!EA$159+Parameters!EA$160*LN(Parameters!$B$125+Temperatures!$G175-Temperatures!$G$2-18.825)</f>
        <v>0.50786993741686215</v>
      </c>
      <c r="EB175" s="3">
        <f ca="1">Parameters!EB$159+Parameters!EB$160*LN(Parameters!$B$125+Temperatures!$G175-Temperatures!$G$2-18.825)</f>
        <v>0.23837089528017091</v>
      </c>
      <c r="EC175" s="3">
        <f ca="1">Parameters!EC$159+Parameters!EC$160*LN(Parameters!$B$125+Temperatures!$G175-Temperatures!$G$2-18.825)</f>
        <v>0.99793013656402918</v>
      </c>
      <c r="ED175" s="3">
        <f ca="1">Parameters!ED$159+Parameters!ED$160*LN(Parameters!$B$125+Temperatures!$G175-Temperatures!$G$2-18.825)</f>
        <v>1.2939848050505505</v>
      </c>
      <c r="EE175" s="3">
        <f ca="1">Parameters!EE$159+Parameters!EE$160*LN(Parameters!$B$125+Temperatures!$G175-Temperatures!$G$2-18.825)</f>
        <v>0.61645424574132801</v>
      </c>
      <c r="EF175" s="3">
        <f ca="1">Parameters!EF$159+Parameters!EF$160*LN(Parameters!$B$125+Temperatures!$G175-Temperatures!$G$2-18.825)</f>
        <v>1.2606081701353522</v>
      </c>
      <c r="EG175" s="3">
        <f ca="1">Parameters!EG$159+Parameters!EG$160*LN(Parameters!$B$125+Temperatures!$G175-Temperatures!$G$2-18.825)</f>
        <v>1.1733137011154433</v>
      </c>
      <c r="EH175" s="3">
        <f ca="1">Parameters!EH$159+Parameters!EH$160*LN(Parameters!$B$125+Temperatures!$G175-Temperatures!$G$2-18.825)</f>
        <v>1.2516978519376294</v>
      </c>
      <c r="EI175" s="3">
        <f ca="1">Parameters!EI$159+Parameters!EI$160*LN(Parameters!$B$125+Temperatures!$G175-Temperatures!$G$2-18.825)</f>
        <v>0.91182048562221341</v>
      </c>
      <c r="EJ175" s="3">
        <f ca="1">Parameters!EJ$159+Parameters!EJ$160*LN(Parameters!$B$125+Temperatures!$G175-Temperatures!$G$2-18.825)</f>
        <v>1.258050444889586</v>
      </c>
      <c r="EK175" s="3">
        <f ca="1">Parameters!EK$159+Parameters!EK$160*LN(Parameters!$B$125+Temperatures!$G175-Temperatures!$G$2-18.825)</f>
        <v>1.3285193805896318</v>
      </c>
      <c r="EL175" s="3">
        <f ca="1">Parameters!EL$159+Parameters!EL$160*LN(Parameters!$B$125+Temperatures!$G175-Temperatures!$G$2-18.825)</f>
        <v>1.1615020731019601</v>
      </c>
      <c r="EM175" s="3">
        <f ca="1">Parameters!EM$159+Parameters!EM$160*LN(Parameters!$B$125+Temperatures!$G175-Temperatures!$G$2-18.825)</f>
        <v>0.45191165172932801</v>
      </c>
      <c r="EN175" s="3">
        <f ca="1">Parameters!EN$159+Parameters!EN$160*LN(Parameters!$B$125+Temperatures!$G175-Temperatures!$G$2-18.825)</f>
        <v>1.2106703941432151</v>
      </c>
      <c r="EO175" s="3">
        <f ca="1">Parameters!EO$159+Parameters!EO$160*LN(Parameters!$B$125+Temperatures!$G175-Temperatures!$G$2-18.825)</f>
        <v>0.46223481480326345</v>
      </c>
      <c r="EP175" s="3">
        <f ca="1">Parameters!EP$159+Parameters!EP$160*LN(Parameters!$B$125+Temperatures!$G175-Temperatures!$G$2-18.825)</f>
        <v>0.75634370205476908</v>
      </c>
      <c r="EQ175" s="3">
        <f ca="1">Parameters!EQ$159+Parameters!EQ$160*LN(Parameters!$B$125+Temperatures!$G175-Temperatures!$G$2-18.825)</f>
        <v>1.1567035914192199</v>
      </c>
      <c r="ER175" s="3">
        <f ca="1">Parameters!ER$159+Parameters!ER$160*LN(Parameters!$B$125+Temperatures!$G175-Temperatures!$G$2-18.825)</f>
        <v>0.99638883673446488</v>
      </c>
      <c r="ES175" s="3">
        <f ca="1">Parameters!ES$159+Parameters!ES$160*LN(Parameters!$B$125+Temperatures!$G175-Temperatures!$G$2-18.825)</f>
        <v>1.3630218169081039</v>
      </c>
      <c r="ET175" s="3">
        <f ca="1">Parameters!ET$159+Parameters!ET$160*LN(Parameters!$B$125+Temperatures!$G175-Temperatures!$G$2-18.825)</f>
        <v>0.79013197931257062</v>
      </c>
      <c r="EU175" s="3">
        <f ca="1">Parameters!EU$159+Parameters!EU$160*LN(Parameters!$B$125+Temperatures!$G175-Temperatures!$G$2-18.825)</f>
        <v>0.52574158453868469</v>
      </c>
      <c r="EV175" s="3">
        <f ca="1">Parameters!EV$159+Parameters!EV$160*LN(Parameters!$B$125+Temperatures!$G175-Temperatures!$G$2-18.825)</f>
        <v>0.27985913158077658</v>
      </c>
      <c r="EW175" s="3">
        <f ca="1">Parameters!EW$159+Parameters!EW$160*LN(Parameters!$B$125+Temperatures!$G175-Temperatures!$G$2-18.825)</f>
        <v>0.96223444056186036</v>
      </c>
      <c r="EX175" s="3">
        <f ca="1">Parameters!EX$159+Parameters!EX$160*LN(Parameters!$B$125+Temperatures!$G175-Temperatures!$G$2-18.825)</f>
        <v>1.2707475531682326</v>
      </c>
      <c r="EY175" s="3">
        <f ca="1">Parameters!EY$159+Parameters!EY$160*LN(Parameters!$B$125+Temperatures!$G175-Temperatures!$G$2-18.825)</f>
        <v>1.425672007632097</v>
      </c>
      <c r="EZ175" s="3">
        <f ca="1">Parameters!EZ$159+Parameters!EZ$160*LN(Parameters!$B$125+Temperatures!$G175-Temperatures!$G$2-18.825)</f>
        <v>1.313194115717601</v>
      </c>
      <c r="FA175" s="3">
        <f ca="1">Parameters!FA$159+Parameters!FA$160*LN(Parameters!$B$125+Temperatures!$G175-Temperatures!$G$2-18.825)</f>
        <v>1.2010297485862562</v>
      </c>
      <c r="FB175" s="3">
        <f ca="1">Parameters!FB$159+Parameters!FB$160*LN(Parameters!$B$125+Temperatures!$G175-Temperatures!$G$2-18.825)</f>
        <v>1.2587292369206928</v>
      </c>
      <c r="FC175" s="3">
        <f ca="1">Parameters!FC$159+Parameters!FC$160*LN(Parameters!$B$125+Temperatures!$G175-Temperatures!$G$2-18.825)</f>
        <v>1.2055145192625634</v>
      </c>
      <c r="FD175" s="3">
        <f ca="1">Parameters!FD$159+Parameters!FD$160*LN(Parameters!$B$125+Temperatures!$G175-Temperatures!$G$2-18.825)</f>
        <v>0.57807845087589083</v>
      </c>
      <c r="FE175" s="3">
        <f ca="1">Parameters!FE$159+Parameters!FE$160*LN(Parameters!$B$125+Temperatures!$G175-Temperatures!$G$2-18.825)</f>
        <v>1.3208551424627464</v>
      </c>
      <c r="FF175" s="3">
        <f ca="1">Parameters!FF$159+Parameters!FF$160*LN(Parameters!$B$125+Temperatures!$G175-Temperatures!$G$2-18.825)</f>
        <v>0.59605265814993458</v>
      </c>
      <c r="FG175" s="3">
        <f ca="1">Parameters!FG$159+Parameters!FG$160*LN(Parameters!$B$125+Temperatures!$G175-Temperatures!$G$2-18.825)</f>
        <v>1.3725200135038249</v>
      </c>
      <c r="FH175" s="3">
        <f ca="1">Parameters!FH$159+Parameters!FH$160*LN(Parameters!$B$125+Temperatures!$G175-Temperatures!$G$2-18.825)</f>
        <v>1.0352112644093825</v>
      </c>
      <c r="FI175" s="3">
        <f ca="1">Parameters!FI$159+Parameters!FI$160*LN(Parameters!$B$125+Temperatures!$G175-Temperatures!$G$2-18.825)</f>
        <v>1.3257997804998012</v>
      </c>
      <c r="FJ175" s="3">
        <f ca="1">Parameters!FJ$159+Parameters!FJ$160*LN(Parameters!$B$125+Temperatures!$G175-Temperatures!$G$2-18.825)</f>
        <v>0.44276801408849303</v>
      </c>
      <c r="FK175" s="3">
        <f ca="1">Parameters!FK$159+Parameters!FK$160*LN(Parameters!$B$125+Temperatures!$G175-Temperatures!$G$2-18.825)</f>
        <v>0.50124114868718617</v>
      </c>
      <c r="FL175" s="3">
        <f ca="1">Parameters!FL$159+Parameters!FL$160*LN(Parameters!$B$125+Temperatures!$G175-Temperatures!$G$2-18.825)</f>
        <v>0.32844911454888542</v>
      </c>
      <c r="FM175" s="3">
        <f ca="1">Parameters!FM$159+Parameters!FM$160*LN(Parameters!$B$125+Temperatures!$G175-Temperatures!$G$2-18.825)</f>
        <v>0.91025822819124746</v>
      </c>
      <c r="FN175" s="3">
        <f ca="1">Parameters!FN$159+Parameters!FN$160*LN(Parameters!$B$125+Temperatures!$G175-Temperatures!$G$2-18.825)</f>
        <v>1.3921438221409923</v>
      </c>
      <c r="FO175" s="3">
        <f ca="1">Parameters!FO$159+Parameters!FO$160*LN(Parameters!$B$125+Temperatures!$G175-Temperatures!$G$2-18.825)</f>
        <v>1.3208168469490018</v>
      </c>
      <c r="FP175" s="3">
        <f ca="1">Parameters!FP$159+Parameters!FP$160*LN(Parameters!$B$125+Temperatures!$G175-Temperatures!$G$2-18.825)</f>
        <v>1.3423240312364755</v>
      </c>
      <c r="FQ175" s="3">
        <f ca="1">Parameters!FQ$159+Parameters!FQ$160*LN(Parameters!$B$125+Temperatures!$G175-Temperatures!$G$2-18.825)</f>
        <v>0.60502759624892488</v>
      </c>
      <c r="FR175" s="3">
        <f ca="1">Parameters!FR$159+Parameters!FR$160*LN(Parameters!$B$125+Temperatures!$G175-Temperatures!$G$2-18.825)</f>
        <v>0.80263921685336048</v>
      </c>
      <c r="FS175" s="3">
        <f ca="1">Parameters!FS$159+Parameters!FS$160*LN(Parameters!$B$125+Temperatures!$G175-Temperatures!$G$2-18.825)</f>
        <v>1.187496834446264</v>
      </c>
      <c r="FT175" s="3">
        <f ca="1">Parameters!FT$159+Parameters!FT$160*LN(Parameters!$B$125+Temperatures!$G175-Temperatures!$G$2-18.825)</f>
        <v>1.0681025980173033</v>
      </c>
      <c r="FU175" s="3">
        <f ca="1">Parameters!FU$159+Parameters!FU$160*LN(Parameters!$B$125+Temperatures!$G175-Temperatures!$G$2-18.825)</f>
        <v>1.3015253477467517</v>
      </c>
      <c r="FV175" s="3">
        <f ca="1">Parameters!FV$159+Parameters!FV$160*LN(Parameters!$B$125+Temperatures!$G175-Temperatures!$G$2-18.825)</f>
        <v>0.92213300151579569</v>
      </c>
      <c r="FW175" s="3">
        <f ca="1">Parameters!FW$159+Parameters!FW$160*LN(Parameters!$B$125+Temperatures!$G175-Temperatures!$G$2-18.825)</f>
        <v>0.68038349102995255</v>
      </c>
      <c r="FX175" s="3">
        <f ca="1">Parameters!FX$159+Parameters!FX$160*LN(Parameters!$B$125+Temperatures!$G175-Temperatures!$G$2-18.825)</f>
        <v>1.2083465649403846</v>
      </c>
      <c r="FY175" s="3">
        <f ca="1">Parameters!FY$159+Parameters!FY$160*LN(Parameters!$B$125+Temperatures!$G175-Temperatures!$G$2-18.825)</f>
        <v>1.0048232649200715</v>
      </c>
      <c r="FZ175" s="3">
        <f ca="1">Parameters!FZ$159+Parameters!FZ$160*LN(Parameters!$B$125+Temperatures!$G175-Temperatures!$G$2-18.825)</f>
        <v>1.1443737351491152</v>
      </c>
      <c r="GA175" s="3">
        <f ca="1">Parameters!GA$159+Parameters!GA$160*LN(Parameters!$B$125+Temperatures!$G175-Temperatures!$G$2-18.825)</f>
        <v>1.1381850144643797</v>
      </c>
      <c r="GB175" s="3">
        <f ca="1">Parameters!GB$159+Parameters!GB$160*LN(Parameters!$B$125+Temperatures!$G175-Temperatures!$G$2-18.825)</f>
        <v>0.47595931827992888</v>
      </c>
      <c r="GC175" s="3">
        <f ca="1">Parameters!GC$159+Parameters!GC$160*LN(Parameters!$B$125+Temperatures!$G175-Temperatures!$G$2-18.825)</f>
        <v>0.87092765097694014</v>
      </c>
      <c r="GD175" s="3">
        <f ca="1">Parameters!GD$159+Parameters!GD$160*LN(Parameters!$B$125+Temperatures!$G175-Temperatures!$G$2-18.825)</f>
        <v>0.72887247894422513</v>
      </c>
      <c r="GE175" s="3">
        <f ca="1">Parameters!GE$159+Parameters!GE$160*LN(Parameters!$B$125+Temperatures!$G175-Temperatures!$G$2-18.825)</f>
        <v>0.70434195377110453</v>
      </c>
      <c r="GF175" s="3">
        <f ca="1">Parameters!GF$159+Parameters!GF$160*LN(Parameters!$B$125+Temperatures!$G175-Temperatures!$G$2-18.825)</f>
        <v>1.2339618508037586</v>
      </c>
      <c r="GG175" s="3">
        <f ca="1">Parameters!GG$159+Parameters!GG$160*LN(Parameters!$B$125+Temperatures!$G175-Temperatures!$G$2-18.825)</f>
        <v>1.265694501003352</v>
      </c>
      <c r="GH175" s="3">
        <f ca="1">Parameters!GH$159+Parameters!GH$160*LN(Parameters!$B$125+Temperatures!$G175-Temperatures!$G$2-18.825)</f>
        <v>1.1306952387160301</v>
      </c>
      <c r="GI175" s="3">
        <f ca="1">Parameters!GI$159+Parameters!GI$160*LN(Parameters!$B$125+Temperatures!$G175-Temperatures!$G$2-18.825)</f>
        <v>1.2447814280437541</v>
      </c>
      <c r="GJ175" s="3">
        <f ca="1">Parameters!GJ$159+Parameters!GJ$160*LN(Parameters!$B$125+Temperatures!$G175-Temperatures!$G$2-18.825)</f>
        <v>1.0323896388280993</v>
      </c>
      <c r="GK175" s="3">
        <f ca="1">Parameters!GK$159+Parameters!GK$160*LN(Parameters!$B$125+Temperatures!$G175-Temperatures!$G$2-18.825)</f>
        <v>0.93072911359916144</v>
      </c>
      <c r="GL175" s="3">
        <f ca="1">Parameters!GL$159+Parameters!GL$160*LN(Parameters!$B$125+Temperatures!$G175-Temperatures!$G$2-18.825)</f>
        <v>1.1181309091546245</v>
      </c>
      <c r="GM175" s="3">
        <f ca="1">Parameters!GM$159+Parameters!GM$160*LN(Parameters!$B$125+Temperatures!$G175-Temperatures!$G$2-18.825)</f>
        <v>1.0638415424072316</v>
      </c>
    </row>
    <row r="176" spans="1:195" x14ac:dyDescent="0.25">
      <c r="A176">
        <v>2184</v>
      </c>
      <c r="B176" s="3">
        <f ca="1">Parameters!B$159+Parameters!B$160*LN(Parameters!$B$125+Temperatures!$G176-Temperatures!$G$2-18.825)</f>
        <v>0.67182389523189079</v>
      </c>
      <c r="C176" s="3">
        <f ca="1">Parameters!C$159+Parameters!C$160*LN(Parameters!$B$125+Temperatures!$G176-Temperatures!$G$2-18.825)</f>
        <v>1.1112699355043794</v>
      </c>
      <c r="D176" s="3">
        <f ca="1">Parameters!D$159+Parameters!D$160*LN(Parameters!$B$125+Temperatures!$G176-Temperatures!$G$2-18.825)</f>
        <v>0.64528957474890347</v>
      </c>
      <c r="E176" s="3">
        <f ca="1">Parameters!E$159+Parameters!E$160*LN(Parameters!$B$125+Temperatures!$G176-Temperatures!$G$2-18.825)</f>
        <v>0.26709143280875458</v>
      </c>
      <c r="F176" s="3">
        <f ca="1">Parameters!F$159+Parameters!F$160*LN(Parameters!$B$125+Temperatures!$G176-Temperatures!$G$2-18.825)</f>
        <v>1.3373928697714095</v>
      </c>
      <c r="G176" s="3">
        <f ca="1">Parameters!G$159+Parameters!G$160*LN(Parameters!$B$125+Temperatures!$G176-Temperatures!$G$2-18.825)</f>
        <v>0.8837995927611092</v>
      </c>
      <c r="H176" s="3">
        <f ca="1">Parameters!H$159+Parameters!H$160*LN(Parameters!$B$125+Temperatures!$G176-Temperatures!$G$2-18.825)</f>
        <v>0.46944735936933035</v>
      </c>
      <c r="I176" s="3">
        <f ca="1">Parameters!I$159+Parameters!I$160*LN(Parameters!$B$125+Temperatures!$G176-Temperatures!$G$2-18.825)</f>
        <v>1.2966400738270063</v>
      </c>
      <c r="J176" s="3">
        <f ca="1">Parameters!J$159+Parameters!J$160*LN(Parameters!$B$125+Temperatures!$G176-Temperatures!$G$2-18.825)</f>
        <v>0.85927233488783616</v>
      </c>
      <c r="K176" s="3">
        <f ca="1">Parameters!K$159+Parameters!K$160*LN(Parameters!$B$125+Temperatures!$G176-Temperatures!$G$2-18.825)</f>
        <v>0.43596596822092576</v>
      </c>
      <c r="L176" s="3">
        <f ca="1">Parameters!L$159+Parameters!L$160*LN(Parameters!$B$125+Temperatures!$G176-Temperatures!$G$2-18.825)</f>
        <v>0.71107849413255519</v>
      </c>
      <c r="M176" s="3">
        <f ca="1">Parameters!M$159+Parameters!M$160*LN(Parameters!$B$125+Temperatures!$G176-Temperatures!$G$2-18.825)</f>
        <v>1.0507623004468514</v>
      </c>
      <c r="N176" s="3">
        <f ca="1">Parameters!N$159+Parameters!N$160*LN(Parameters!$B$125+Temperatures!$G176-Temperatures!$G$2-18.825)</f>
        <v>0.52086835481117499</v>
      </c>
      <c r="O176" s="3">
        <f ca="1">Parameters!O$159+Parameters!O$160*LN(Parameters!$B$125+Temperatures!$G176-Temperatures!$G$2-18.825)</f>
        <v>1.3464965210443791</v>
      </c>
      <c r="P176" s="3">
        <f ca="1">Parameters!P$159+Parameters!P$160*LN(Parameters!$B$125+Temperatures!$G176-Temperatures!$G$2-18.825)</f>
        <v>1.3871667835620591</v>
      </c>
      <c r="Q176" s="3">
        <f ca="1">Parameters!Q$159+Parameters!Q$160*LN(Parameters!$B$125+Temperatures!$G176-Temperatures!$G$2-18.825)</f>
        <v>1.2587980326545738</v>
      </c>
      <c r="R176" s="3">
        <f ca="1">Parameters!R$159+Parameters!R$160*LN(Parameters!$B$125+Temperatures!$G176-Temperatures!$G$2-18.825)</f>
        <v>0.58004423559024909</v>
      </c>
      <c r="S176" s="3">
        <f ca="1">Parameters!S$159+Parameters!S$160*LN(Parameters!$B$125+Temperatures!$G176-Temperatures!$G$2-18.825)</f>
        <v>1.3647352296467905</v>
      </c>
      <c r="T176" s="3">
        <f ca="1">Parameters!T$159+Parameters!T$160*LN(Parameters!$B$125+Temperatures!$G176-Temperatures!$G$2-18.825)</f>
        <v>1.2323850132047662</v>
      </c>
      <c r="U176" s="3">
        <f ca="1">Parameters!U$159+Parameters!U$160*LN(Parameters!$B$125+Temperatures!$G176-Temperatures!$G$2-18.825)</f>
        <v>0.51773910708818205</v>
      </c>
      <c r="V176" s="3">
        <f ca="1">Parameters!V$159+Parameters!V$160*LN(Parameters!$B$125+Temperatures!$G176-Temperatures!$G$2-18.825)</f>
        <v>0.38622724981270706</v>
      </c>
      <c r="W176" s="3">
        <f ca="1">Parameters!W$159+Parameters!W$160*LN(Parameters!$B$125+Temperatures!$G176-Temperatures!$G$2-18.825)</f>
        <v>1.2532570853780021</v>
      </c>
      <c r="X176" s="3">
        <f ca="1">Parameters!X$159+Parameters!X$160*LN(Parameters!$B$125+Temperatures!$G176-Temperatures!$G$2-18.825)</f>
        <v>1.1362331558093759</v>
      </c>
      <c r="Y176" s="3">
        <f ca="1">Parameters!Y$159+Parameters!Y$160*LN(Parameters!$B$125+Temperatures!$G176-Temperatures!$G$2-18.825)</f>
        <v>0.84477939170314797</v>
      </c>
      <c r="Z176" s="3">
        <f ca="1">Parameters!Z$159+Parameters!Z$160*LN(Parameters!$B$125+Temperatures!$G176-Temperatures!$G$2-18.825)</f>
        <v>1.160595104760558</v>
      </c>
      <c r="AA176" s="3">
        <f ca="1">Parameters!AA$159+Parameters!AA$160*LN(Parameters!$B$125+Temperatures!$G176-Temperatures!$G$2-18.825)</f>
        <v>1.2960680574643211</v>
      </c>
      <c r="AB176" s="3">
        <f ca="1">Parameters!AB$159+Parameters!AB$160*LN(Parameters!$B$125+Temperatures!$G176-Temperatures!$G$2-18.825)</f>
        <v>1.3326834022003702</v>
      </c>
      <c r="AC176" s="3">
        <f ca="1">Parameters!AC$159+Parameters!AC$160*LN(Parameters!$B$125+Temperatures!$G176-Temperatures!$G$2-18.825)</f>
        <v>0.66696898130691773</v>
      </c>
      <c r="AD176" s="3">
        <f ca="1">Parameters!AD$159+Parameters!AD$160*LN(Parameters!$B$125+Temperatures!$G176-Temperatures!$G$2-18.825)</f>
        <v>1.1181679763941781</v>
      </c>
      <c r="AE176" s="3">
        <f ca="1">Parameters!AE$159+Parameters!AE$160*LN(Parameters!$B$125+Temperatures!$G176-Temperatures!$G$2-18.825)</f>
        <v>1.2685218087537682</v>
      </c>
      <c r="AF176" s="3">
        <f ca="1">Parameters!AF$159+Parameters!AF$160*LN(Parameters!$B$125+Temperatures!$G176-Temperatures!$G$2-18.825)</f>
        <v>0.36243294293314299</v>
      </c>
      <c r="AG176" s="3">
        <f ca="1">Parameters!AG$159+Parameters!AG$160*LN(Parameters!$B$125+Temperatures!$G176-Temperatures!$G$2-18.825)</f>
        <v>0.42991640227611283</v>
      </c>
      <c r="AH176" s="3">
        <f ca="1">Parameters!AH$159+Parameters!AH$160*LN(Parameters!$B$125+Temperatures!$G176-Temperatures!$G$2-18.825)</f>
        <v>0.64502190839822104</v>
      </c>
      <c r="AI176" s="3">
        <f ca="1">Parameters!AI$159+Parameters!AI$160*LN(Parameters!$B$125+Temperatures!$G176-Temperatures!$G$2-18.825)</f>
        <v>0.76434200996834523</v>
      </c>
      <c r="AJ176" s="3">
        <f ca="1">Parameters!AJ$159+Parameters!AJ$160*LN(Parameters!$B$125+Temperatures!$G176-Temperatures!$G$2-18.825)</f>
        <v>1.2912724488985003</v>
      </c>
      <c r="AK176" s="3">
        <f ca="1">Parameters!AK$159+Parameters!AK$160*LN(Parameters!$B$125+Temperatures!$G176-Temperatures!$G$2-18.825)</f>
        <v>1.2425314957016971</v>
      </c>
      <c r="AL176" s="3">
        <f ca="1">Parameters!AL$159+Parameters!AL$160*LN(Parameters!$B$125+Temperatures!$G176-Temperatures!$G$2-18.825)</f>
        <v>1.2063138440994463</v>
      </c>
      <c r="AM176" s="3">
        <f ca="1">Parameters!AM$159+Parameters!AM$160*LN(Parameters!$B$125+Temperatures!$G176-Temperatures!$G$2-18.825)</f>
        <v>1.2321727268916824</v>
      </c>
      <c r="AN176" s="3">
        <f ca="1">Parameters!AN$159+Parameters!AN$160*LN(Parameters!$B$125+Temperatures!$G176-Temperatures!$G$2-18.825)</f>
        <v>1.0303549657382505</v>
      </c>
      <c r="AO176" s="3">
        <f ca="1">Parameters!AO$159+Parameters!AO$160*LN(Parameters!$B$125+Temperatures!$G176-Temperatures!$G$2-18.825)</f>
        <v>1.2060742856620608</v>
      </c>
      <c r="AP176" s="3">
        <f ca="1">Parameters!AP$159+Parameters!AP$160*LN(Parameters!$B$125+Temperatures!$G176-Temperatures!$G$2-18.825)</f>
        <v>1.0467889599834148</v>
      </c>
      <c r="AQ176" s="3">
        <f ca="1">Parameters!AQ$159+Parameters!AQ$160*LN(Parameters!$B$125+Temperatures!$G176-Temperatures!$G$2-18.825)</f>
        <v>1.1216025569911696</v>
      </c>
      <c r="AR176" s="3">
        <f ca="1">Parameters!AR$159+Parameters!AR$160*LN(Parameters!$B$125+Temperatures!$G176-Temperatures!$G$2-18.825)</f>
        <v>1.2630786176324</v>
      </c>
      <c r="AS176" s="3">
        <f ca="1">Parameters!AS$159+Parameters!AS$160*LN(Parameters!$B$125+Temperatures!$G176-Temperatures!$G$2-18.825)</f>
        <v>0.92839787040508359</v>
      </c>
      <c r="AT176" s="3">
        <f ca="1">Parameters!AT$159+Parameters!AT$160*LN(Parameters!$B$125+Temperatures!$G176-Temperatures!$G$2-18.825)</f>
        <v>0.44719502525908972</v>
      </c>
      <c r="AU176" s="3">
        <f ca="1">Parameters!AU$159+Parameters!AU$160*LN(Parameters!$B$125+Temperatures!$G176-Temperatures!$G$2-18.825)</f>
        <v>0.48643366101431407</v>
      </c>
      <c r="AV176" s="3">
        <f ca="1">Parameters!AV$159+Parameters!AV$160*LN(Parameters!$B$125+Temperatures!$G176-Temperatures!$G$2-18.825)</f>
        <v>1.4289505330326193</v>
      </c>
      <c r="AW176" s="3">
        <f ca="1">Parameters!AW$159+Parameters!AW$160*LN(Parameters!$B$125+Temperatures!$G176-Temperatures!$G$2-18.825)</f>
        <v>1.1383346831367211</v>
      </c>
      <c r="AX176" s="3">
        <f ca="1">Parameters!AX$159+Parameters!AX$160*LN(Parameters!$B$125+Temperatures!$G176-Temperatures!$G$2-18.825)</f>
        <v>0.43518339341980572</v>
      </c>
      <c r="AY176" s="3">
        <f ca="1">Parameters!AY$159+Parameters!AY$160*LN(Parameters!$B$125+Temperatures!$G176-Temperatures!$G$2-18.825)</f>
        <v>1.2328339811141158</v>
      </c>
      <c r="AZ176" s="3">
        <f ca="1">Parameters!AZ$159+Parameters!AZ$160*LN(Parameters!$B$125+Temperatures!$G176-Temperatures!$G$2-18.825)</f>
        <v>0.85756269862663814</v>
      </c>
      <c r="BA176" s="3">
        <f ca="1">Parameters!BA$159+Parameters!BA$160*LN(Parameters!$B$125+Temperatures!$G176-Temperatures!$G$2-18.825)</f>
        <v>1.0344765112301477</v>
      </c>
      <c r="BB176" s="3">
        <f ca="1">Parameters!BB$159+Parameters!BB$160*LN(Parameters!$B$125+Temperatures!$G176-Temperatures!$G$2-18.825)</f>
        <v>1.0977619174721365</v>
      </c>
      <c r="BC176" s="3">
        <f ca="1">Parameters!BC$159+Parameters!BC$160*LN(Parameters!$B$125+Temperatures!$G176-Temperatures!$G$2-18.825)</f>
        <v>1.1310462922234292</v>
      </c>
      <c r="BD176" s="3">
        <f ca="1">Parameters!BD$159+Parameters!BD$160*LN(Parameters!$B$125+Temperatures!$G176-Temperatures!$G$2-18.825)</f>
        <v>1.120400124447209</v>
      </c>
      <c r="BE176" s="3">
        <f ca="1">Parameters!BE$159+Parameters!BE$160*LN(Parameters!$B$125+Temperatures!$G176-Temperatures!$G$2-18.825)</f>
        <v>0.73280319193678201</v>
      </c>
      <c r="BF176" s="3">
        <f ca="1">Parameters!BF$159+Parameters!BF$160*LN(Parameters!$B$125+Temperatures!$G176-Temperatures!$G$2-18.825)</f>
        <v>0.32703599562862501</v>
      </c>
      <c r="BG176" s="3">
        <f ca="1">Parameters!BG$159+Parameters!BG$160*LN(Parameters!$B$125+Temperatures!$G176-Temperatures!$G$2-18.825)</f>
        <v>0.98770637242302417</v>
      </c>
      <c r="BH176" s="3">
        <f ca="1">Parameters!BH$159+Parameters!BH$160*LN(Parameters!$B$125+Temperatures!$G176-Temperatures!$G$2-18.825)</f>
        <v>0.2515627981142069</v>
      </c>
      <c r="BI176" s="3">
        <f ca="1">Parameters!BI$159+Parameters!BI$160*LN(Parameters!$B$125+Temperatures!$G176-Temperatures!$G$2-18.825)</f>
        <v>1.1544126909227359</v>
      </c>
      <c r="BJ176" s="3">
        <f ca="1">Parameters!BJ$159+Parameters!BJ$160*LN(Parameters!$B$125+Temperatures!$G176-Temperatures!$G$2-18.825)</f>
        <v>0.57837731845546292</v>
      </c>
      <c r="BK176" s="3">
        <f ca="1">Parameters!BK$159+Parameters!BK$160*LN(Parameters!$B$125+Temperatures!$G176-Temperatures!$G$2-18.825)</f>
        <v>1.3207003355993414</v>
      </c>
      <c r="BL176" s="3">
        <f ca="1">Parameters!BL$159+Parameters!BL$160*LN(Parameters!$B$125+Temperatures!$G176-Temperatures!$G$2-18.825)</f>
        <v>1.2578398788089569</v>
      </c>
      <c r="BM176" s="3">
        <f ca="1">Parameters!BM$159+Parameters!BM$160*LN(Parameters!$B$125+Temperatures!$G176-Temperatures!$G$2-18.825)</f>
        <v>0.48057242219475305</v>
      </c>
      <c r="BN176" s="3">
        <f ca="1">Parameters!BN$159+Parameters!BN$160*LN(Parameters!$B$125+Temperatures!$G176-Temperatures!$G$2-18.825)</f>
        <v>0.52457526319809911</v>
      </c>
      <c r="BO176" s="3">
        <f ca="1">Parameters!BO$159+Parameters!BO$160*LN(Parameters!$B$125+Temperatures!$G176-Temperatures!$G$2-18.825)</f>
        <v>1.324514510288233</v>
      </c>
      <c r="BP176" s="3">
        <f ca="1">Parameters!BP$159+Parameters!BP$160*LN(Parameters!$B$125+Temperatures!$G176-Temperatures!$G$2-18.825)</f>
        <v>1.2415716754359152</v>
      </c>
      <c r="BQ176" s="3">
        <f ca="1">Parameters!BQ$159+Parameters!BQ$160*LN(Parameters!$B$125+Temperatures!$G176-Temperatures!$G$2-18.825)</f>
        <v>1.2003429238499361</v>
      </c>
      <c r="BR176" s="3">
        <f ca="1">Parameters!BR$159+Parameters!BR$160*LN(Parameters!$B$125+Temperatures!$G176-Temperatures!$G$2-18.825)</f>
        <v>1.321788255549557</v>
      </c>
      <c r="BS176" s="3">
        <f ca="1">Parameters!BS$159+Parameters!BS$160*LN(Parameters!$B$125+Temperatures!$G176-Temperatures!$G$2-18.825)</f>
        <v>1.3169457970349456</v>
      </c>
      <c r="BT176" s="3">
        <f ca="1">Parameters!BT$159+Parameters!BT$160*LN(Parameters!$B$125+Temperatures!$G176-Temperatures!$G$2-18.825)</f>
        <v>1.1973113689138903</v>
      </c>
      <c r="BU176" s="3">
        <f ca="1">Parameters!BU$159+Parameters!BU$160*LN(Parameters!$B$125+Temperatures!$G176-Temperatures!$G$2-18.825)</f>
        <v>0.77454887134297856</v>
      </c>
      <c r="BV176" s="3">
        <f ca="1">Parameters!BV$159+Parameters!BV$160*LN(Parameters!$B$125+Temperatures!$G176-Temperatures!$G$2-18.825)</f>
        <v>1.2795798688046991</v>
      </c>
      <c r="BW176" s="3">
        <f ca="1">Parameters!BW$159+Parameters!BW$160*LN(Parameters!$B$125+Temperatures!$G176-Temperatures!$G$2-18.825)</f>
        <v>1.0089588483884453</v>
      </c>
      <c r="BX176" s="3">
        <f ca="1">Parameters!BX$159+Parameters!BX$160*LN(Parameters!$B$125+Temperatures!$G176-Temperatures!$G$2-18.825)</f>
        <v>1.2805844201136098</v>
      </c>
      <c r="BY176" s="3">
        <f ca="1">Parameters!BY$159+Parameters!BY$160*LN(Parameters!$B$125+Temperatures!$G176-Temperatures!$G$2-18.825)</f>
        <v>1.3242175408047221</v>
      </c>
      <c r="BZ176" s="3">
        <f ca="1">Parameters!BZ$159+Parameters!BZ$160*LN(Parameters!$B$125+Temperatures!$G176-Temperatures!$G$2-18.825)</f>
        <v>1.1323393607829417</v>
      </c>
      <c r="CA176" s="3">
        <f ca="1">Parameters!CA$159+Parameters!CA$160*LN(Parameters!$B$125+Temperatures!$G176-Temperatures!$G$2-18.825)</f>
        <v>1.1389627430107094</v>
      </c>
      <c r="CB176" s="3">
        <f ca="1">Parameters!CB$159+Parameters!CB$160*LN(Parameters!$B$125+Temperatures!$G176-Temperatures!$G$2-18.825)</f>
        <v>0.59166592953807406</v>
      </c>
      <c r="CC176" s="3">
        <f ca="1">Parameters!CC$159+Parameters!CC$160*LN(Parameters!$B$125+Temperatures!$G176-Temperatures!$G$2-18.825)</f>
        <v>1.244624764336413</v>
      </c>
      <c r="CD176" s="3">
        <f ca="1">Parameters!CD$159+Parameters!CD$160*LN(Parameters!$B$125+Temperatures!$G176-Temperatures!$G$2-18.825)</f>
        <v>0.55453829162266988</v>
      </c>
      <c r="CE176" s="3">
        <f ca="1">Parameters!CE$159+Parameters!CE$160*LN(Parameters!$B$125+Temperatures!$G176-Temperatures!$G$2-18.825)</f>
        <v>1.2791752712196898</v>
      </c>
      <c r="CF176" s="3">
        <f ca="1">Parameters!CF$159+Parameters!CF$160*LN(Parameters!$B$125+Temperatures!$G176-Temperatures!$G$2-18.825)</f>
        <v>1.2605217351987299</v>
      </c>
      <c r="CG176" s="3">
        <f ca="1">Parameters!CG$159+Parameters!CG$160*LN(Parameters!$B$125+Temperatures!$G176-Temperatures!$G$2-18.825)</f>
        <v>0.47870261316345708</v>
      </c>
      <c r="CH176" s="3">
        <f ca="1">Parameters!CH$159+Parameters!CH$160*LN(Parameters!$B$125+Temperatures!$G176-Temperatures!$G$2-18.825)</f>
        <v>0.8046545337088572</v>
      </c>
      <c r="CI176" s="3">
        <f ca="1">Parameters!CI$159+Parameters!CI$160*LN(Parameters!$B$125+Temperatures!$G176-Temperatures!$G$2-18.825)</f>
        <v>1.1483493059727503</v>
      </c>
      <c r="CJ176" s="3">
        <f ca="1">Parameters!CJ$159+Parameters!CJ$160*LN(Parameters!$B$125+Temperatures!$G176-Temperatures!$G$2-18.825)</f>
        <v>0.19713855611375031</v>
      </c>
      <c r="CK176" s="3">
        <f ca="1">Parameters!CK$159+Parameters!CK$160*LN(Parameters!$B$125+Temperatures!$G176-Temperatures!$G$2-18.825)</f>
        <v>1.0138653542477001</v>
      </c>
      <c r="CL176" s="3">
        <f ca="1">Parameters!CL$159+Parameters!CL$160*LN(Parameters!$B$125+Temperatures!$G176-Temperatures!$G$2-18.825)</f>
        <v>0.67694678829872323</v>
      </c>
      <c r="CM176" s="3">
        <f ca="1">Parameters!CM$159+Parameters!CM$160*LN(Parameters!$B$125+Temperatures!$G176-Temperatures!$G$2-18.825)</f>
        <v>1.231623028550227</v>
      </c>
      <c r="CN176" s="3">
        <f ca="1">Parameters!CN$159+Parameters!CN$160*LN(Parameters!$B$125+Temperatures!$G176-Temperatures!$G$2-18.825)</f>
        <v>0.95141633996013275</v>
      </c>
      <c r="CO176" s="3">
        <f ca="1">Parameters!CO$159+Parameters!CO$160*LN(Parameters!$B$125+Temperatures!$G176-Temperatures!$G$2-18.825)</f>
        <v>0.72135359433287671</v>
      </c>
      <c r="CP176" s="3">
        <f ca="1">Parameters!CP$159+Parameters!CP$160*LN(Parameters!$B$125+Temperatures!$G176-Temperatures!$G$2-18.825)</f>
        <v>0.40226106171914378</v>
      </c>
      <c r="CQ176" s="3">
        <f ca="1">Parameters!CQ$159+Parameters!CQ$160*LN(Parameters!$B$125+Temperatures!$G176-Temperatures!$G$2-18.825)</f>
        <v>1.0559443535577591</v>
      </c>
      <c r="CR176" s="3">
        <f ca="1">Parameters!CR$159+Parameters!CR$160*LN(Parameters!$B$125+Temperatures!$G176-Temperatures!$G$2-18.825)</f>
        <v>0.26022273528169126</v>
      </c>
      <c r="CS176" s="3">
        <f ca="1">Parameters!CS$159+Parameters!CS$160*LN(Parameters!$B$125+Temperatures!$G176-Temperatures!$G$2-18.825)</f>
        <v>1.3688853478153189</v>
      </c>
      <c r="CT176" s="3">
        <f ca="1">Parameters!CT$159+Parameters!CT$160*LN(Parameters!$B$125+Temperatures!$G176-Temperatures!$G$2-18.825)</f>
        <v>1.2452561146194754</v>
      </c>
      <c r="CU176" s="3">
        <f ca="1">Parameters!CU$159+Parameters!CU$160*LN(Parameters!$B$125+Temperatures!$G176-Temperatures!$G$2-18.825)</f>
        <v>0.63184330575648207</v>
      </c>
      <c r="CV176" s="3">
        <f ca="1">Parameters!CV$159+Parameters!CV$160*LN(Parameters!$B$125+Temperatures!$G176-Temperatures!$G$2-18.825)</f>
        <v>1.2991757093191738</v>
      </c>
      <c r="CW176" s="3">
        <f ca="1">Parameters!CW$159+Parameters!CW$160*LN(Parameters!$B$125+Temperatures!$G176-Temperatures!$G$2-18.825)</f>
        <v>1.2083958269921686</v>
      </c>
      <c r="CX176" s="3">
        <f ca="1">Parameters!CX$159+Parameters!CX$160*LN(Parameters!$B$125+Temperatures!$G176-Temperatures!$G$2-18.825)</f>
        <v>0.83793904563811861</v>
      </c>
      <c r="CY176" s="3">
        <f ca="1">Parameters!CY$159+Parameters!CY$160*LN(Parameters!$B$125+Temperatures!$G176-Temperatures!$G$2-18.825)</f>
        <v>1.2317275415948106</v>
      </c>
      <c r="CZ176" s="3">
        <f ca="1">Parameters!CZ$159+Parameters!CZ$160*LN(Parameters!$B$125+Temperatures!$G176-Temperatures!$G$2-18.825)</f>
        <v>1.0355905289924017</v>
      </c>
      <c r="DA176" s="3">
        <f ca="1">Parameters!DA$159+Parameters!DA$160*LN(Parameters!$B$125+Temperatures!$G176-Temperatures!$G$2-18.825)</f>
        <v>0.31161735725950873</v>
      </c>
      <c r="DB176" s="3">
        <f ca="1">Parameters!DB$159+Parameters!DB$160*LN(Parameters!$B$125+Temperatures!$G176-Temperatures!$G$2-18.825)</f>
        <v>1.2759807267095629</v>
      </c>
      <c r="DC176" s="3">
        <f ca="1">Parameters!DC$159+Parameters!DC$160*LN(Parameters!$B$125+Temperatures!$G176-Temperatures!$G$2-18.825)</f>
        <v>0.67545437441194089</v>
      </c>
      <c r="DD176" s="3">
        <f ca="1">Parameters!DD$159+Parameters!DD$160*LN(Parameters!$B$125+Temperatures!$G176-Temperatures!$G$2-18.825)</f>
        <v>0.38372241910892968</v>
      </c>
      <c r="DE176" s="3">
        <f ca="1">Parameters!DE$159+Parameters!DE$160*LN(Parameters!$B$125+Temperatures!$G176-Temperatures!$G$2-18.825)</f>
        <v>0.48920170961648635</v>
      </c>
      <c r="DF176" s="3">
        <f ca="1">Parameters!DF$159+Parameters!DF$160*LN(Parameters!$B$125+Temperatures!$G176-Temperatures!$G$2-18.825)</f>
        <v>0.36110418614740825</v>
      </c>
      <c r="DG176" s="3">
        <f ca="1">Parameters!DG$159+Parameters!DG$160*LN(Parameters!$B$125+Temperatures!$G176-Temperatures!$G$2-18.825)</f>
        <v>0.88172275099381536</v>
      </c>
      <c r="DH176" s="3">
        <f ca="1">Parameters!DH$159+Parameters!DH$160*LN(Parameters!$B$125+Temperatures!$G176-Temperatures!$G$2-18.825)</f>
        <v>0.54203981654080313</v>
      </c>
      <c r="DI176" s="3">
        <f ca="1">Parameters!DI$159+Parameters!DI$160*LN(Parameters!$B$125+Temperatures!$G176-Temperatures!$G$2-18.825)</f>
        <v>1.0388850690990361</v>
      </c>
      <c r="DJ176" s="3">
        <f ca="1">Parameters!DJ$159+Parameters!DJ$160*LN(Parameters!$B$125+Temperatures!$G176-Temperatures!$G$2-18.825)</f>
        <v>0.99074017631820288</v>
      </c>
      <c r="DK176" s="3">
        <f ca="1">Parameters!DK$159+Parameters!DK$160*LN(Parameters!$B$125+Temperatures!$G176-Temperatures!$G$2-18.825)</f>
        <v>0.55117898545357946</v>
      </c>
      <c r="DL176" s="3">
        <f ca="1">Parameters!DL$159+Parameters!DL$160*LN(Parameters!$B$125+Temperatures!$G176-Temperatures!$G$2-18.825)</f>
        <v>1.3789904535589539</v>
      </c>
      <c r="DM176" s="3">
        <f ca="1">Parameters!DM$159+Parameters!DM$160*LN(Parameters!$B$125+Temperatures!$G176-Temperatures!$G$2-18.825)</f>
        <v>1.2693688808960562</v>
      </c>
      <c r="DN176" s="3">
        <f ca="1">Parameters!DN$159+Parameters!DN$160*LN(Parameters!$B$125+Temperatures!$G176-Temperatures!$G$2-18.825)</f>
        <v>0.51880164870625345</v>
      </c>
      <c r="DO176" s="3">
        <f ca="1">Parameters!DO$159+Parameters!DO$160*LN(Parameters!$B$125+Temperatures!$G176-Temperatures!$G$2-18.825)</f>
        <v>3.0438754278018211E-2</v>
      </c>
      <c r="DP176" s="3">
        <f ca="1">Parameters!DP$159+Parameters!DP$160*LN(Parameters!$B$125+Temperatures!$G176-Temperatures!$G$2-18.825)</f>
        <v>1.1969766442450849</v>
      </c>
      <c r="DQ176" s="3">
        <f ca="1">Parameters!DQ$159+Parameters!DQ$160*LN(Parameters!$B$125+Temperatures!$G176-Temperatures!$G$2-18.825)</f>
        <v>1.3883245120597902</v>
      </c>
      <c r="DR176" s="3">
        <f ca="1">Parameters!DR$159+Parameters!DR$160*LN(Parameters!$B$125+Temperatures!$G176-Temperatures!$G$2-18.825)</f>
        <v>1.2709989516501143</v>
      </c>
      <c r="DS176" s="3">
        <f ca="1">Parameters!DS$159+Parameters!DS$160*LN(Parameters!$B$125+Temperatures!$G176-Temperatures!$G$2-18.825)</f>
        <v>1.0727179470663681</v>
      </c>
      <c r="DT176" s="3">
        <f ca="1">Parameters!DT$159+Parameters!DT$160*LN(Parameters!$B$125+Temperatures!$G176-Temperatures!$G$2-18.825)</f>
        <v>1.1250735112477881</v>
      </c>
      <c r="DU176" s="3">
        <f ca="1">Parameters!DU$159+Parameters!DU$160*LN(Parameters!$B$125+Temperatures!$G176-Temperatures!$G$2-18.825)</f>
        <v>1.3080102342587565</v>
      </c>
      <c r="DV176" s="3">
        <f ca="1">Parameters!DV$159+Parameters!DV$160*LN(Parameters!$B$125+Temperatures!$G176-Temperatures!$G$2-18.825)</f>
        <v>1.1028571260707616</v>
      </c>
      <c r="DW176" s="3">
        <f ca="1">Parameters!DW$159+Parameters!DW$160*LN(Parameters!$B$125+Temperatures!$G176-Temperatures!$G$2-18.825)</f>
        <v>1.0370542854375655</v>
      </c>
      <c r="DX176" s="3">
        <f ca="1">Parameters!DX$159+Parameters!DX$160*LN(Parameters!$B$125+Temperatures!$G176-Temperatures!$G$2-18.825)</f>
        <v>1.4175337755808259</v>
      </c>
      <c r="DY176" s="3">
        <f ca="1">Parameters!DY$159+Parameters!DY$160*LN(Parameters!$B$125+Temperatures!$G176-Temperatures!$G$2-18.825)</f>
        <v>1.3225745397334847</v>
      </c>
      <c r="DZ176" s="3">
        <f ca="1">Parameters!DZ$159+Parameters!DZ$160*LN(Parameters!$B$125+Temperatures!$G176-Temperatures!$G$2-18.825)</f>
        <v>1.2392524493607759</v>
      </c>
      <c r="EA176" s="3">
        <f ca="1">Parameters!EA$159+Parameters!EA$160*LN(Parameters!$B$125+Temperatures!$G176-Temperatures!$G$2-18.825)</f>
        <v>0.50786760865620528</v>
      </c>
      <c r="EB176" s="3">
        <f ca="1">Parameters!EB$159+Parameters!EB$160*LN(Parameters!$B$125+Temperatures!$G176-Temperatures!$G$2-18.825)</f>
        <v>0.23834116143966999</v>
      </c>
      <c r="EC176" s="3">
        <f ca="1">Parameters!EC$159+Parameters!EC$160*LN(Parameters!$B$125+Temperatures!$G176-Temperatures!$G$2-18.825)</f>
        <v>0.99795127565795516</v>
      </c>
      <c r="ED176" s="3">
        <f ca="1">Parameters!ED$159+Parameters!ED$160*LN(Parameters!$B$125+Temperatures!$G176-Temperatures!$G$2-18.825)</f>
        <v>1.2940404177488314</v>
      </c>
      <c r="EE176" s="3">
        <f ca="1">Parameters!EE$159+Parameters!EE$160*LN(Parameters!$B$125+Temperatures!$G176-Temperatures!$G$2-18.825)</f>
        <v>0.61646766081636839</v>
      </c>
      <c r="EF176" s="3">
        <f ca="1">Parameters!EF$159+Parameters!EF$160*LN(Parameters!$B$125+Temperatures!$G176-Temperatures!$G$2-18.825)</f>
        <v>1.2606510221133829</v>
      </c>
      <c r="EG176" s="3">
        <f ca="1">Parameters!EG$159+Parameters!EG$160*LN(Parameters!$B$125+Temperatures!$G176-Temperatures!$G$2-18.825)</f>
        <v>1.1733419179070659</v>
      </c>
      <c r="EH176" s="3">
        <f ca="1">Parameters!EH$159+Parameters!EH$160*LN(Parameters!$B$125+Temperatures!$G176-Temperatures!$G$2-18.825)</f>
        <v>1.2517499654173014</v>
      </c>
      <c r="EI176" s="3">
        <f ca="1">Parameters!EI$159+Parameters!EI$160*LN(Parameters!$B$125+Temperatures!$G176-Temperatures!$G$2-18.825)</f>
        <v>0.91184064751447214</v>
      </c>
      <c r="EJ176" s="3">
        <f ca="1">Parameters!EJ$159+Parameters!EJ$160*LN(Parameters!$B$125+Temperatures!$G176-Temperatures!$G$2-18.825)</f>
        <v>1.2581054033874421</v>
      </c>
      <c r="EK176" s="3">
        <f ca="1">Parameters!EK$159+Parameters!EK$160*LN(Parameters!$B$125+Temperatures!$G176-Temperatures!$G$2-18.825)</f>
        <v>1.3285816907264756</v>
      </c>
      <c r="EL176" s="3">
        <f ca="1">Parameters!EL$159+Parameters!EL$160*LN(Parameters!$B$125+Temperatures!$G176-Temperatures!$G$2-18.825)</f>
        <v>1.1615499122740016</v>
      </c>
      <c r="EM176" s="3">
        <f ca="1">Parameters!EM$159+Parameters!EM$160*LN(Parameters!$B$125+Temperatures!$G176-Temperatures!$G$2-18.825)</f>
        <v>0.4518955915109491</v>
      </c>
      <c r="EN176" s="3">
        <f ca="1">Parameters!EN$159+Parameters!EN$160*LN(Parameters!$B$125+Temperatures!$G176-Temperatures!$G$2-18.825)</f>
        <v>1.2107247247138988</v>
      </c>
      <c r="EO176" s="3">
        <f ca="1">Parameters!EO$159+Parameters!EO$160*LN(Parameters!$B$125+Temperatures!$G176-Temperatures!$G$2-18.825)</f>
        <v>0.46221633728856809</v>
      </c>
      <c r="EP176" s="3">
        <f ca="1">Parameters!EP$159+Parameters!EP$160*LN(Parameters!$B$125+Temperatures!$G176-Temperatures!$G$2-18.825)</f>
        <v>0.75635805731138794</v>
      </c>
      <c r="EQ176" s="3">
        <f ca="1">Parameters!EQ$159+Parameters!EQ$160*LN(Parameters!$B$125+Temperatures!$G176-Temperatures!$G$2-18.825)</f>
        <v>1.1567357478865694</v>
      </c>
      <c r="ER176" s="3">
        <f ca="1">Parameters!ER$159+Parameters!ER$160*LN(Parameters!$B$125+Temperatures!$G176-Temperatures!$G$2-18.825)</f>
        <v>0.99641241349567355</v>
      </c>
      <c r="ES176" s="3">
        <f ca="1">Parameters!ES$159+Parameters!ES$160*LN(Parameters!$B$125+Temperatures!$G176-Temperatures!$G$2-18.825)</f>
        <v>1.3630672992453392</v>
      </c>
      <c r="ET176" s="3">
        <f ca="1">Parameters!ET$159+Parameters!ET$160*LN(Parameters!$B$125+Temperatures!$G176-Temperatures!$G$2-18.825)</f>
        <v>0.7901589650500831</v>
      </c>
      <c r="EU176" s="3">
        <f ca="1">Parameters!EU$159+Parameters!EU$160*LN(Parameters!$B$125+Temperatures!$G176-Temperatures!$G$2-18.825)</f>
        <v>0.52572736880136595</v>
      </c>
      <c r="EV176" s="3">
        <f ca="1">Parameters!EV$159+Parameters!EV$160*LN(Parameters!$B$125+Temperatures!$G176-Temperatures!$G$2-18.825)</f>
        <v>0.27981914319674789</v>
      </c>
      <c r="EW176" s="3">
        <f ca="1">Parameters!EW$159+Parameters!EW$160*LN(Parameters!$B$125+Temperatures!$G176-Temperatures!$G$2-18.825)</f>
        <v>0.96225904412609753</v>
      </c>
      <c r="EX176" s="3">
        <f ca="1">Parameters!EX$159+Parameters!EX$160*LN(Parameters!$B$125+Temperatures!$G176-Temperatures!$G$2-18.825)</f>
        <v>1.2707830760122307</v>
      </c>
      <c r="EY176" s="3">
        <f ca="1">Parameters!EY$159+Parameters!EY$160*LN(Parameters!$B$125+Temperatures!$G176-Temperatures!$G$2-18.825)</f>
        <v>1.4257245738242581</v>
      </c>
      <c r="EZ176" s="3">
        <f ca="1">Parameters!EZ$159+Parameters!EZ$160*LN(Parameters!$B$125+Temperatures!$G176-Temperatures!$G$2-18.825)</f>
        <v>1.3132466727082441</v>
      </c>
      <c r="FA176" s="3">
        <f ca="1">Parameters!FA$159+Parameters!FA$160*LN(Parameters!$B$125+Temperatures!$G176-Temperatures!$G$2-18.825)</f>
        <v>1.2010846958510395</v>
      </c>
      <c r="FB176" s="3">
        <f ca="1">Parameters!FB$159+Parameters!FB$160*LN(Parameters!$B$125+Temperatures!$G176-Temperatures!$G$2-18.825)</f>
        <v>1.2587784429615294</v>
      </c>
      <c r="FC176" s="3">
        <f ca="1">Parameters!FC$159+Parameters!FC$160*LN(Parameters!$B$125+Temperatures!$G176-Temperatures!$G$2-18.825)</f>
        <v>1.2055590208878681</v>
      </c>
      <c r="FD176" s="3">
        <f ca="1">Parameters!FD$159+Parameters!FD$160*LN(Parameters!$B$125+Temperatures!$G176-Temperatures!$G$2-18.825)</f>
        <v>0.57807116646660828</v>
      </c>
      <c r="FE176" s="3">
        <f ca="1">Parameters!FE$159+Parameters!FE$160*LN(Parameters!$B$125+Temperatures!$G176-Temperatures!$G$2-18.825)</f>
        <v>1.3209105115849233</v>
      </c>
      <c r="FF176" s="3">
        <f ca="1">Parameters!FF$159+Parameters!FF$160*LN(Parameters!$B$125+Temperatures!$G176-Temperatures!$G$2-18.825)</f>
        <v>0.59604335095109751</v>
      </c>
      <c r="FG176" s="3">
        <f ca="1">Parameters!FG$159+Parameters!FG$160*LN(Parameters!$B$125+Temperatures!$G176-Temperatures!$G$2-18.825)</f>
        <v>1.3725726792909227</v>
      </c>
      <c r="FH176" s="3">
        <f ca="1">Parameters!FH$159+Parameters!FH$160*LN(Parameters!$B$125+Temperatures!$G176-Temperatures!$G$2-18.825)</f>
        <v>1.0352507786279275</v>
      </c>
      <c r="FI176" s="3">
        <f ca="1">Parameters!FI$159+Parameters!FI$160*LN(Parameters!$B$125+Temperatures!$G176-Temperatures!$G$2-18.825)</f>
        <v>1.3258556014594258</v>
      </c>
      <c r="FJ176" s="3">
        <f ca="1">Parameters!FJ$159+Parameters!FJ$160*LN(Parameters!$B$125+Temperatures!$G176-Temperatures!$G$2-18.825)</f>
        <v>0.44275012072059078</v>
      </c>
      <c r="FK176" s="3">
        <f ca="1">Parameters!FK$159+Parameters!FK$160*LN(Parameters!$B$125+Temperatures!$G176-Temperatures!$G$2-18.825)</f>
        <v>0.50122745955301073</v>
      </c>
      <c r="FL176" s="3">
        <f ca="1">Parameters!FL$159+Parameters!FL$160*LN(Parameters!$B$125+Temperatures!$G176-Temperatures!$G$2-18.825)</f>
        <v>0.32842347406661204</v>
      </c>
      <c r="FM176" s="3">
        <f ca="1">Parameters!FM$159+Parameters!FM$160*LN(Parameters!$B$125+Temperatures!$G176-Temperatures!$G$2-18.825)</f>
        <v>0.9102716040001273</v>
      </c>
      <c r="FN176" s="3">
        <f ca="1">Parameters!FN$159+Parameters!FN$160*LN(Parameters!$B$125+Temperatures!$G176-Temperatures!$G$2-18.825)</f>
        <v>1.3921962840490074</v>
      </c>
      <c r="FO176" s="3">
        <f ca="1">Parameters!FO$159+Parameters!FO$160*LN(Parameters!$B$125+Temperatures!$G176-Temperatures!$G$2-18.825)</f>
        <v>1.3208682760507986</v>
      </c>
      <c r="FP176" s="3">
        <f ca="1">Parameters!FP$159+Parameters!FP$160*LN(Parameters!$B$125+Temperatures!$G176-Temperatures!$G$2-18.825)</f>
        <v>1.3423795055071042</v>
      </c>
      <c r="FQ176" s="3">
        <f ca="1">Parameters!FQ$159+Parameters!FQ$160*LN(Parameters!$B$125+Temperatures!$G176-Temperatures!$G$2-18.825)</f>
        <v>0.6050093465117905</v>
      </c>
      <c r="FR176" s="3">
        <f ca="1">Parameters!FR$159+Parameters!FR$160*LN(Parameters!$B$125+Temperatures!$G176-Temperatures!$G$2-18.825)</f>
        <v>0.80264223174629346</v>
      </c>
      <c r="FS176" s="3">
        <f ca="1">Parameters!FS$159+Parameters!FS$160*LN(Parameters!$B$125+Temperatures!$G176-Temperatures!$G$2-18.825)</f>
        <v>1.1875496294923007</v>
      </c>
      <c r="FT176" s="3">
        <f ca="1">Parameters!FT$159+Parameters!FT$160*LN(Parameters!$B$125+Temperatures!$G176-Temperatures!$G$2-18.825)</f>
        <v>1.0681501345108784</v>
      </c>
      <c r="FU176" s="3">
        <f ca="1">Parameters!FU$159+Parameters!FU$160*LN(Parameters!$B$125+Temperatures!$G176-Temperatures!$G$2-18.825)</f>
        <v>1.3015840694117562</v>
      </c>
      <c r="FV176" s="3">
        <f ca="1">Parameters!FV$159+Parameters!FV$160*LN(Parameters!$B$125+Temperatures!$G176-Temperatures!$G$2-18.825)</f>
        <v>0.9221537665283891</v>
      </c>
      <c r="FW176" s="3">
        <f ca="1">Parameters!FW$159+Parameters!FW$160*LN(Parameters!$B$125+Temperatures!$G176-Temperatures!$G$2-18.825)</f>
        <v>0.68038124902350905</v>
      </c>
      <c r="FX176" s="3">
        <f ca="1">Parameters!FX$159+Parameters!FX$160*LN(Parameters!$B$125+Temperatures!$G176-Temperatures!$G$2-18.825)</f>
        <v>1.20840326733807</v>
      </c>
      <c r="FY176" s="3">
        <f ca="1">Parameters!FY$159+Parameters!FY$160*LN(Parameters!$B$125+Temperatures!$G176-Temperatures!$G$2-18.825)</f>
        <v>1.0048815275867915</v>
      </c>
      <c r="FZ176" s="3">
        <f ca="1">Parameters!FZ$159+Parameters!FZ$160*LN(Parameters!$B$125+Temperatures!$G176-Temperatures!$G$2-18.825)</f>
        <v>1.1444142861582753</v>
      </c>
      <c r="GA176" s="3">
        <f ca="1">Parameters!GA$159+Parameters!GA$160*LN(Parameters!$B$125+Temperatures!$G176-Temperatures!$G$2-18.825)</f>
        <v>1.1382240518959419</v>
      </c>
      <c r="GB176" s="3">
        <f ca="1">Parameters!GB$159+Parameters!GB$160*LN(Parameters!$B$125+Temperatures!$G176-Temperatures!$G$2-18.825)</f>
        <v>0.47594081927345211</v>
      </c>
      <c r="GC176" s="3">
        <f ca="1">Parameters!GC$159+Parameters!GC$160*LN(Parameters!$B$125+Temperatures!$G176-Temperatures!$G$2-18.825)</f>
        <v>0.87095650055682616</v>
      </c>
      <c r="GD176" s="3">
        <f ca="1">Parameters!GD$159+Parameters!GD$160*LN(Parameters!$B$125+Temperatures!$G176-Temperatures!$G$2-18.825)</f>
        <v>0.72887482973981599</v>
      </c>
      <c r="GE176" s="3">
        <f ca="1">Parameters!GE$159+Parameters!GE$160*LN(Parameters!$B$125+Temperatures!$G176-Temperatures!$G$2-18.825)</f>
        <v>0.70433532417060729</v>
      </c>
      <c r="GF176" s="3">
        <f ca="1">Parameters!GF$159+Parameters!GF$160*LN(Parameters!$B$125+Temperatures!$G176-Temperatures!$G$2-18.825)</f>
        <v>1.2340077141049115</v>
      </c>
      <c r="GG176" s="3">
        <f ca="1">Parameters!GG$159+Parameters!GG$160*LN(Parameters!$B$125+Temperatures!$G176-Temperatures!$G$2-18.825)</f>
        <v>1.2657460825545748</v>
      </c>
      <c r="GH176" s="3">
        <f ca="1">Parameters!GH$159+Parameters!GH$160*LN(Parameters!$B$125+Temperatures!$G176-Temperatures!$G$2-18.825)</f>
        <v>1.1307454304358271</v>
      </c>
      <c r="GI176" s="3">
        <f ca="1">Parameters!GI$159+Parameters!GI$160*LN(Parameters!$B$125+Temperatures!$G176-Temperatures!$G$2-18.825)</f>
        <v>1.2448407498265837</v>
      </c>
      <c r="GJ176" s="3">
        <f ca="1">Parameters!GJ$159+Parameters!GJ$160*LN(Parameters!$B$125+Temperatures!$G176-Temperatures!$G$2-18.825)</f>
        <v>1.0324171768115167</v>
      </c>
      <c r="GK176" s="3">
        <f ca="1">Parameters!GK$159+Parameters!GK$160*LN(Parameters!$B$125+Temperatures!$G176-Temperatures!$G$2-18.825)</f>
        <v>0.9307505279486733</v>
      </c>
      <c r="GL176" s="3">
        <f ca="1">Parameters!GL$159+Parameters!GL$160*LN(Parameters!$B$125+Temperatures!$G176-Temperatures!$G$2-18.825)</f>
        <v>1.1181616605393083</v>
      </c>
      <c r="GM176" s="3">
        <f ca="1">Parameters!GM$159+Parameters!GM$160*LN(Parameters!$B$125+Temperatures!$G176-Temperatures!$G$2-18.825)</f>
        <v>1.0638680335063073</v>
      </c>
    </row>
    <row r="177" spans="1:195" x14ac:dyDescent="0.25">
      <c r="A177">
        <v>2185</v>
      </c>
      <c r="B177" s="3">
        <f ca="1">Parameters!B$159+Parameters!B$160*LN(Parameters!$B$125+Temperatures!$G177-Temperatures!$G$2-18.825)</f>
        <v>0.67181062129250246</v>
      </c>
      <c r="C177" s="3">
        <f ca="1">Parameters!C$159+Parameters!C$160*LN(Parameters!$B$125+Temperatures!$G177-Temperatures!$G$2-18.825)</f>
        <v>1.1113036950910293</v>
      </c>
      <c r="D177" s="3">
        <f ca="1">Parameters!D$159+Parameters!D$160*LN(Parameters!$B$125+Temperatures!$G177-Temperatures!$G$2-18.825)</f>
        <v>0.64528602978785965</v>
      </c>
      <c r="E177" s="3">
        <f ca="1">Parameters!E$159+Parameters!E$160*LN(Parameters!$B$125+Temperatures!$G177-Temperatures!$G$2-18.825)</f>
        <v>0.26706379235937233</v>
      </c>
      <c r="F177" s="3">
        <f ca="1">Parameters!F$159+Parameters!F$160*LN(Parameters!$B$125+Temperatures!$G177-Temperatures!$G$2-18.825)</f>
        <v>1.3374372997589887</v>
      </c>
      <c r="G177" s="3">
        <f ca="1">Parameters!G$159+Parameters!G$160*LN(Parameters!$B$125+Temperatures!$G177-Temperatures!$G$2-18.825)</f>
        <v>0.8838265310927057</v>
      </c>
      <c r="H177" s="3">
        <f ca="1">Parameters!H$159+Parameters!H$160*LN(Parameters!$B$125+Temperatures!$G177-Temperatures!$G$2-18.825)</f>
        <v>0.46942534639848094</v>
      </c>
      <c r="I177" s="3">
        <f ca="1">Parameters!I$159+Parameters!I$160*LN(Parameters!$B$125+Temperatures!$G177-Temperatures!$G$2-18.825)</f>
        <v>1.2967003074582255</v>
      </c>
      <c r="J177" s="3">
        <f ca="1">Parameters!J$159+Parameters!J$160*LN(Parameters!$B$125+Temperatures!$G177-Temperatures!$G$2-18.825)</f>
        <v>0.85929734146919867</v>
      </c>
      <c r="K177" s="3">
        <f ca="1">Parameters!K$159+Parameters!K$160*LN(Parameters!$B$125+Temperatures!$G177-Temperatures!$G$2-18.825)</f>
        <v>0.43594838634088273</v>
      </c>
      <c r="L177" s="3">
        <f ca="1">Parameters!L$159+Parameters!L$160*LN(Parameters!$B$125+Temperatures!$G177-Temperatures!$G$2-18.825)</f>
        <v>0.71107871594752514</v>
      </c>
      <c r="M177" s="3">
        <f ca="1">Parameters!M$159+Parameters!M$160*LN(Parameters!$B$125+Temperatures!$G177-Temperatures!$G$2-18.825)</f>
        <v>1.0507923805595765</v>
      </c>
      <c r="N177" s="3">
        <f ca="1">Parameters!N$159+Parameters!N$160*LN(Parameters!$B$125+Temperatures!$G177-Temperatures!$G$2-18.825)</f>
        <v>0.52086533049680661</v>
      </c>
      <c r="O177" s="3">
        <f ca="1">Parameters!O$159+Parameters!O$160*LN(Parameters!$B$125+Temperatures!$G177-Temperatures!$G$2-18.825)</f>
        <v>1.3465497745820447</v>
      </c>
      <c r="P177" s="3">
        <f ca="1">Parameters!P$159+Parameters!P$160*LN(Parameters!$B$125+Temperatures!$G177-Temperatures!$G$2-18.825)</f>
        <v>1.3872166024317736</v>
      </c>
      <c r="Q177" s="3">
        <f ca="1">Parameters!Q$159+Parameters!Q$160*LN(Parameters!$B$125+Temperatures!$G177-Temperatures!$G$2-18.825)</f>
        <v>1.2588444160297911</v>
      </c>
      <c r="R177" s="3">
        <f ca="1">Parameters!R$159+Parameters!R$160*LN(Parameters!$B$125+Temperatures!$G177-Temperatures!$G$2-18.825)</f>
        <v>0.58003489783953732</v>
      </c>
      <c r="S177" s="3">
        <f ca="1">Parameters!S$159+Parameters!S$160*LN(Parameters!$B$125+Temperatures!$G177-Temperatures!$G$2-18.825)</f>
        <v>1.364780397557388</v>
      </c>
      <c r="T177" s="3">
        <f ca="1">Parameters!T$159+Parameters!T$160*LN(Parameters!$B$125+Temperatures!$G177-Temperatures!$G$2-18.825)</f>
        <v>1.2324399993932655</v>
      </c>
      <c r="U177" s="3">
        <f ca="1">Parameters!U$159+Parameters!U$160*LN(Parameters!$B$125+Temperatures!$G177-Temperatures!$G$2-18.825)</f>
        <v>0.51772709966281139</v>
      </c>
      <c r="V177" s="3">
        <f ca="1">Parameters!V$159+Parameters!V$160*LN(Parameters!$B$125+Temperatures!$G177-Temperatures!$G$2-18.825)</f>
        <v>0.38620116931317816</v>
      </c>
      <c r="W177" s="3">
        <f ca="1">Parameters!W$159+Parameters!W$160*LN(Parameters!$B$125+Temperatures!$G177-Temperatures!$G$2-18.825)</f>
        <v>1.2533061125834981</v>
      </c>
      <c r="X177" s="3">
        <f ca="1">Parameters!X$159+Parameters!X$160*LN(Parameters!$B$125+Temperatures!$G177-Temperatures!$G$2-18.825)</f>
        <v>1.136280160211969</v>
      </c>
      <c r="Y177" s="3">
        <f ca="1">Parameters!Y$159+Parameters!Y$160*LN(Parameters!$B$125+Temperatures!$G177-Temperatures!$G$2-18.825)</f>
        <v>0.84478706025722006</v>
      </c>
      <c r="Z177" s="3">
        <f ca="1">Parameters!Z$159+Parameters!Z$160*LN(Parameters!$B$125+Temperatures!$G177-Temperatures!$G$2-18.825)</f>
        <v>1.1606348245888602</v>
      </c>
      <c r="AA177" s="3">
        <f ca="1">Parameters!AA$159+Parameters!AA$160*LN(Parameters!$B$125+Temperatures!$G177-Temperatures!$G$2-18.825)</f>
        <v>1.296127475365721</v>
      </c>
      <c r="AB177" s="3">
        <f ca="1">Parameters!AB$159+Parameters!AB$160*LN(Parameters!$B$125+Temperatures!$G177-Temperatures!$G$2-18.825)</f>
        <v>1.3327418177750574</v>
      </c>
      <c r="AC177" s="3">
        <f ca="1">Parameters!AC$159+Parameters!AC$160*LN(Parameters!$B$125+Temperatures!$G177-Temperatures!$G$2-18.825)</f>
        <v>0.66696886506410225</v>
      </c>
      <c r="AD177" s="3">
        <f ca="1">Parameters!AD$159+Parameters!AD$160*LN(Parameters!$B$125+Temperatures!$G177-Temperatures!$G$2-18.825)</f>
        <v>1.1181927153129483</v>
      </c>
      <c r="AE177" s="3">
        <f ca="1">Parameters!AE$159+Parameters!AE$160*LN(Parameters!$B$125+Temperatures!$G177-Temperatures!$G$2-18.825)</f>
        <v>1.2685662202194967</v>
      </c>
      <c r="AF177" s="3">
        <f ca="1">Parameters!AF$159+Parameters!AF$160*LN(Parameters!$B$125+Temperatures!$G177-Temperatures!$G$2-18.825)</f>
        <v>0.36240137498286662</v>
      </c>
      <c r="AG177" s="3">
        <f ca="1">Parameters!AG$159+Parameters!AG$160*LN(Parameters!$B$125+Temperatures!$G177-Temperatures!$G$2-18.825)</f>
        <v>0.42989983043425195</v>
      </c>
      <c r="AH177" s="3">
        <f ca="1">Parameters!AH$159+Parameters!AH$160*LN(Parameters!$B$125+Temperatures!$G177-Temperatures!$G$2-18.825)</f>
        <v>0.64503084706287761</v>
      </c>
      <c r="AI177" s="3">
        <f ca="1">Parameters!AI$159+Parameters!AI$160*LN(Parameters!$B$125+Temperatures!$G177-Temperatures!$G$2-18.825)</f>
        <v>0.76434712090126766</v>
      </c>
      <c r="AJ177" s="3">
        <f ca="1">Parameters!AJ$159+Parameters!AJ$160*LN(Parameters!$B$125+Temperatures!$G177-Temperatures!$G$2-18.825)</f>
        <v>1.2913231524094142</v>
      </c>
      <c r="AK177" s="3">
        <f ca="1">Parameters!AK$159+Parameters!AK$160*LN(Parameters!$B$125+Temperatures!$G177-Temperatures!$G$2-18.825)</f>
        <v>1.2425766553199746</v>
      </c>
      <c r="AL177" s="3">
        <f ca="1">Parameters!AL$159+Parameters!AL$160*LN(Parameters!$B$125+Temperatures!$G177-Temperatures!$G$2-18.825)</f>
        <v>1.2063536231041161</v>
      </c>
      <c r="AM177" s="3">
        <f ca="1">Parameters!AM$159+Parameters!AM$160*LN(Parameters!$B$125+Temperatures!$G177-Temperatures!$G$2-18.825)</f>
        <v>1.2322171233235824</v>
      </c>
      <c r="AN177" s="3">
        <f ca="1">Parameters!AN$159+Parameters!AN$160*LN(Parameters!$B$125+Temperatures!$G177-Temperatures!$G$2-18.825)</f>
        <v>1.0303850475774075</v>
      </c>
      <c r="AO177" s="3">
        <f ca="1">Parameters!AO$159+Parameters!AO$160*LN(Parameters!$B$125+Temperatures!$G177-Temperatures!$G$2-18.825)</f>
        <v>1.2061282654511176</v>
      </c>
      <c r="AP177" s="3">
        <f ca="1">Parameters!AP$159+Parameters!AP$160*LN(Parameters!$B$125+Temperatures!$G177-Temperatures!$G$2-18.825)</f>
        <v>1.0468294009292334</v>
      </c>
      <c r="AQ177" s="3">
        <f ca="1">Parameters!AQ$159+Parameters!AQ$160*LN(Parameters!$B$125+Temperatures!$G177-Temperatures!$G$2-18.825)</f>
        <v>1.1216438004442635</v>
      </c>
      <c r="AR177" s="3">
        <f ca="1">Parameters!AR$159+Parameters!AR$160*LN(Parameters!$B$125+Temperatures!$G177-Temperatures!$G$2-18.825)</f>
        <v>1.2631342615493824</v>
      </c>
      <c r="AS177" s="3">
        <f ca="1">Parameters!AS$159+Parameters!AS$160*LN(Parameters!$B$125+Temperatures!$G177-Temperatures!$G$2-18.825)</f>
        <v>0.92842222216481429</v>
      </c>
      <c r="AT177" s="3">
        <f ca="1">Parameters!AT$159+Parameters!AT$160*LN(Parameters!$B$125+Temperatures!$G177-Temperatures!$G$2-18.825)</f>
        <v>0.44717923147273098</v>
      </c>
      <c r="AU177" s="3">
        <f ca="1">Parameters!AU$159+Parameters!AU$160*LN(Parameters!$B$125+Temperatures!$G177-Temperatures!$G$2-18.825)</f>
        <v>0.48642447795992699</v>
      </c>
      <c r="AV177" s="3">
        <f ca="1">Parameters!AV$159+Parameters!AV$160*LN(Parameters!$B$125+Temperatures!$G177-Temperatures!$G$2-18.825)</f>
        <v>1.4290084021330389</v>
      </c>
      <c r="AW177" s="3">
        <f ca="1">Parameters!AW$159+Parameters!AW$160*LN(Parameters!$B$125+Temperatures!$G177-Temperatures!$G$2-18.825)</f>
        <v>1.1383840266939915</v>
      </c>
      <c r="AX177" s="3">
        <f ca="1">Parameters!AX$159+Parameters!AX$160*LN(Parameters!$B$125+Temperatures!$G177-Temperatures!$G$2-18.825)</f>
        <v>0.43517341091604328</v>
      </c>
      <c r="AY177" s="3">
        <f ca="1">Parameters!AY$159+Parameters!AY$160*LN(Parameters!$B$125+Temperatures!$G177-Temperatures!$G$2-18.825)</f>
        <v>1.2328866962048715</v>
      </c>
      <c r="AZ177" s="3">
        <f ca="1">Parameters!AZ$159+Parameters!AZ$160*LN(Parameters!$B$125+Temperatures!$G177-Temperatures!$G$2-18.825)</f>
        <v>0.85757410423385627</v>
      </c>
      <c r="BA177" s="3">
        <f ca="1">Parameters!BA$159+Parameters!BA$160*LN(Parameters!$B$125+Temperatures!$G177-Temperatures!$G$2-18.825)</f>
        <v>1.0345106706861691</v>
      </c>
      <c r="BB177" s="3">
        <f ca="1">Parameters!BB$159+Parameters!BB$160*LN(Parameters!$B$125+Temperatures!$G177-Temperatures!$G$2-18.825)</f>
        <v>1.0977917075374719</v>
      </c>
      <c r="BC177" s="3">
        <f ca="1">Parameters!BC$159+Parameters!BC$160*LN(Parameters!$B$125+Temperatures!$G177-Temperatures!$G$2-18.825)</f>
        <v>1.1310795123301718</v>
      </c>
      <c r="BD177" s="3">
        <f ca="1">Parameters!BD$159+Parameters!BD$160*LN(Parameters!$B$125+Temperatures!$G177-Temperatures!$G$2-18.825)</f>
        <v>1.120435511611521</v>
      </c>
      <c r="BE177" s="3">
        <f ca="1">Parameters!BE$159+Parameters!BE$160*LN(Parameters!$B$125+Temperatures!$G177-Temperatures!$G$2-18.825)</f>
        <v>0.73281017890446276</v>
      </c>
      <c r="BF177" s="3">
        <f ca="1">Parameters!BF$159+Parameters!BF$160*LN(Parameters!$B$125+Temperatures!$G177-Temperatures!$G$2-18.825)</f>
        <v>0.3270033580991123</v>
      </c>
      <c r="BG177" s="3">
        <f ca="1">Parameters!BG$159+Parameters!BG$160*LN(Parameters!$B$125+Temperatures!$G177-Temperatures!$G$2-18.825)</f>
        <v>0.98773368387711891</v>
      </c>
      <c r="BH177" s="3">
        <f ca="1">Parameters!BH$159+Parameters!BH$160*LN(Parameters!$B$125+Temperatures!$G177-Temperatures!$G$2-18.825)</f>
        <v>0.25151970191317552</v>
      </c>
      <c r="BI177" s="3">
        <f ca="1">Parameters!BI$159+Parameters!BI$160*LN(Parameters!$B$125+Temperatures!$G177-Temperatures!$G$2-18.825)</f>
        <v>1.1544654325311381</v>
      </c>
      <c r="BJ177" s="3">
        <f ca="1">Parameters!BJ$159+Parameters!BJ$160*LN(Parameters!$B$125+Temperatures!$G177-Temperatures!$G$2-18.825)</f>
        <v>0.57837557265893957</v>
      </c>
      <c r="BK177" s="3">
        <f ca="1">Parameters!BK$159+Parameters!BK$160*LN(Parameters!$B$125+Temperatures!$G177-Temperatures!$G$2-18.825)</f>
        <v>1.3207630726850599</v>
      </c>
      <c r="BL177" s="3">
        <f ca="1">Parameters!BL$159+Parameters!BL$160*LN(Parameters!$B$125+Temperatures!$G177-Temperatures!$G$2-18.825)</f>
        <v>1.2578902734220034</v>
      </c>
      <c r="BM177" s="3">
        <f ca="1">Parameters!BM$159+Parameters!BM$160*LN(Parameters!$B$125+Temperatures!$G177-Temperatures!$G$2-18.825)</f>
        <v>0.48057205873003905</v>
      </c>
      <c r="BN177" s="3">
        <f ca="1">Parameters!BN$159+Parameters!BN$160*LN(Parameters!$B$125+Temperatures!$G177-Temperatures!$G$2-18.825)</f>
        <v>0.52455985876279954</v>
      </c>
      <c r="BO177" s="3">
        <f ca="1">Parameters!BO$159+Parameters!BO$160*LN(Parameters!$B$125+Temperatures!$G177-Temperatures!$G$2-18.825)</f>
        <v>1.3245672296975903</v>
      </c>
      <c r="BP177" s="3">
        <f ca="1">Parameters!BP$159+Parameters!BP$160*LN(Parameters!$B$125+Temperatures!$G177-Temperatures!$G$2-18.825)</f>
        <v>1.241616287259125</v>
      </c>
      <c r="BQ177" s="3">
        <f ca="1">Parameters!BQ$159+Parameters!BQ$160*LN(Parameters!$B$125+Temperatures!$G177-Temperatures!$G$2-18.825)</f>
        <v>1.2003964261772229</v>
      </c>
      <c r="BR177" s="3">
        <f ca="1">Parameters!BR$159+Parameters!BR$160*LN(Parameters!$B$125+Temperatures!$G177-Temperatures!$G$2-18.825)</f>
        <v>1.3218416769170693</v>
      </c>
      <c r="BS177" s="3">
        <f ca="1">Parameters!BS$159+Parameters!BS$160*LN(Parameters!$B$125+Temperatures!$G177-Temperatures!$G$2-18.825)</f>
        <v>1.3169975785565604</v>
      </c>
      <c r="BT177" s="3">
        <f ca="1">Parameters!BT$159+Parameters!BT$160*LN(Parameters!$B$125+Temperatures!$G177-Temperatures!$G$2-18.825)</f>
        <v>1.1973573853003439</v>
      </c>
      <c r="BU177" s="3">
        <f ca="1">Parameters!BU$159+Parameters!BU$160*LN(Parameters!$B$125+Temperatures!$G177-Temperatures!$G$2-18.825)</f>
        <v>0.77455711243587388</v>
      </c>
      <c r="BV177" s="3">
        <f ca="1">Parameters!BV$159+Parameters!BV$160*LN(Parameters!$B$125+Temperatures!$G177-Temperatures!$G$2-18.825)</f>
        <v>1.2796379081039424</v>
      </c>
      <c r="BW177" s="3">
        <f ca="1">Parameters!BW$159+Parameters!BW$160*LN(Parameters!$B$125+Temperatures!$G177-Temperatures!$G$2-18.825)</f>
        <v>1.0089871921441209</v>
      </c>
      <c r="BX177" s="3">
        <f ca="1">Parameters!BX$159+Parameters!BX$160*LN(Parameters!$B$125+Temperatures!$G177-Temperatures!$G$2-18.825)</f>
        <v>1.2806367157513894</v>
      </c>
      <c r="BY177" s="3">
        <f ca="1">Parameters!BY$159+Parameters!BY$160*LN(Parameters!$B$125+Temperatures!$G177-Temperatures!$G$2-18.825)</f>
        <v>1.3242712675745536</v>
      </c>
      <c r="BZ177" s="3">
        <f ca="1">Parameters!BZ$159+Parameters!BZ$160*LN(Parameters!$B$125+Temperatures!$G177-Temperatures!$G$2-18.825)</f>
        <v>1.1323814389580116</v>
      </c>
      <c r="CA177" s="3">
        <f ca="1">Parameters!CA$159+Parameters!CA$160*LN(Parameters!$B$125+Temperatures!$G177-Temperatures!$G$2-18.825)</f>
        <v>1.1390018044408219</v>
      </c>
      <c r="CB177" s="3">
        <f ca="1">Parameters!CB$159+Parameters!CB$160*LN(Parameters!$B$125+Temperatures!$G177-Temperatures!$G$2-18.825)</f>
        <v>0.59165898317281695</v>
      </c>
      <c r="CC177" s="3">
        <f ca="1">Parameters!CC$159+Parameters!CC$160*LN(Parameters!$B$125+Temperatures!$G177-Temperatures!$G$2-18.825)</f>
        <v>1.2446785188613678</v>
      </c>
      <c r="CD177" s="3">
        <f ca="1">Parameters!CD$159+Parameters!CD$160*LN(Parameters!$B$125+Temperatures!$G177-Temperatures!$G$2-18.825)</f>
        <v>0.55452765538965165</v>
      </c>
      <c r="CE177" s="3">
        <f ca="1">Parameters!CE$159+Parameters!CE$160*LN(Parameters!$B$125+Temperatures!$G177-Temperatures!$G$2-18.825)</f>
        <v>1.2792317012635357</v>
      </c>
      <c r="CF177" s="3">
        <f ca="1">Parameters!CF$159+Parameters!CF$160*LN(Parameters!$B$125+Temperatures!$G177-Temperatures!$G$2-18.825)</f>
        <v>1.2605664666565271</v>
      </c>
      <c r="CG177" s="3">
        <f ca="1">Parameters!CG$159+Parameters!CG$160*LN(Parameters!$B$125+Temperatures!$G177-Temperatures!$G$2-18.825)</f>
        <v>0.47870871862874376</v>
      </c>
      <c r="CH177" s="3">
        <f ca="1">Parameters!CH$159+Parameters!CH$160*LN(Parameters!$B$125+Temperatures!$G177-Temperatures!$G$2-18.825)</f>
        <v>0.80465650627517538</v>
      </c>
      <c r="CI177" s="3">
        <f ca="1">Parameters!CI$159+Parameters!CI$160*LN(Parameters!$B$125+Temperatures!$G177-Temperatures!$G$2-18.825)</f>
        <v>1.1483733777808351</v>
      </c>
      <c r="CJ177" s="3">
        <f ca="1">Parameters!CJ$159+Parameters!CJ$160*LN(Parameters!$B$125+Temperatures!$G177-Temperatures!$G$2-18.825)</f>
        <v>0.19711653156230971</v>
      </c>
      <c r="CK177" s="3">
        <f ca="1">Parameters!CK$159+Parameters!CK$160*LN(Parameters!$B$125+Temperatures!$G177-Temperatures!$G$2-18.825)</f>
        <v>1.0138906784597621</v>
      </c>
      <c r="CL177" s="3">
        <f ca="1">Parameters!CL$159+Parameters!CL$160*LN(Parameters!$B$125+Temperatures!$G177-Temperatures!$G$2-18.825)</f>
        <v>0.67694799276515949</v>
      </c>
      <c r="CM177" s="3">
        <f ca="1">Parameters!CM$159+Parameters!CM$160*LN(Parameters!$B$125+Temperatures!$G177-Temperatures!$G$2-18.825)</f>
        <v>1.2316778327298719</v>
      </c>
      <c r="CN177" s="3">
        <f ca="1">Parameters!CN$159+Parameters!CN$160*LN(Parameters!$B$125+Temperatures!$G177-Temperatures!$G$2-18.825)</f>
        <v>0.95143283170455051</v>
      </c>
      <c r="CO177" s="3">
        <f ca="1">Parameters!CO$159+Parameters!CO$160*LN(Parameters!$B$125+Temperatures!$G177-Temperatures!$G$2-18.825)</f>
        <v>0.72136081163273447</v>
      </c>
      <c r="CP177" s="3">
        <f ca="1">Parameters!CP$159+Parameters!CP$160*LN(Parameters!$B$125+Temperatures!$G177-Temperatures!$G$2-18.825)</f>
        <v>0.40223040272894656</v>
      </c>
      <c r="CQ177" s="3">
        <f ca="1">Parameters!CQ$159+Parameters!CQ$160*LN(Parameters!$B$125+Temperatures!$G177-Temperatures!$G$2-18.825)</f>
        <v>1.055980156312331</v>
      </c>
      <c r="CR177" s="3">
        <f ca="1">Parameters!CR$159+Parameters!CR$160*LN(Parameters!$B$125+Temperatures!$G177-Temperatures!$G$2-18.825)</f>
        <v>0.2601834986174778</v>
      </c>
      <c r="CS177" s="3">
        <f ca="1">Parameters!CS$159+Parameters!CS$160*LN(Parameters!$B$125+Temperatures!$G177-Temperatures!$G$2-18.825)</f>
        <v>1.3689433959316561</v>
      </c>
      <c r="CT177" s="3">
        <f ca="1">Parameters!CT$159+Parameters!CT$160*LN(Parameters!$B$125+Temperatures!$G177-Temperatures!$G$2-18.825)</f>
        <v>1.2453126272487838</v>
      </c>
      <c r="CU177" s="3">
        <f ca="1">Parameters!CU$159+Parameters!CU$160*LN(Parameters!$B$125+Temperatures!$G177-Temperatures!$G$2-18.825)</f>
        <v>0.63184136443048899</v>
      </c>
      <c r="CV177" s="3">
        <f ca="1">Parameters!CV$159+Parameters!CV$160*LN(Parameters!$B$125+Temperatures!$G177-Temperatures!$G$2-18.825)</f>
        <v>1.2992120078736147</v>
      </c>
      <c r="CW177" s="3">
        <f ca="1">Parameters!CW$159+Parameters!CW$160*LN(Parameters!$B$125+Temperatures!$G177-Temperatures!$G$2-18.825)</f>
        <v>1.2084410312916256</v>
      </c>
      <c r="CX177" s="3">
        <f ca="1">Parameters!CX$159+Parameters!CX$160*LN(Parameters!$B$125+Temperatures!$G177-Temperatures!$G$2-18.825)</f>
        <v>0.83795209635876633</v>
      </c>
      <c r="CY177" s="3">
        <f ca="1">Parameters!CY$159+Parameters!CY$160*LN(Parameters!$B$125+Temperatures!$G177-Temperatures!$G$2-18.825)</f>
        <v>1.2317763996568241</v>
      </c>
      <c r="CZ177" s="3">
        <f ca="1">Parameters!CZ$159+Parameters!CZ$160*LN(Parameters!$B$125+Temperatures!$G177-Temperatures!$G$2-18.825)</f>
        <v>1.0356191695406147</v>
      </c>
      <c r="DA177" s="3">
        <f ca="1">Parameters!DA$159+Parameters!DA$160*LN(Parameters!$B$125+Temperatures!$G177-Temperatures!$G$2-18.825)</f>
        <v>0.31159168029005713</v>
      </c>
      <c r="DB177" s="3">
        <f ca="1">Parameters!DB$159+Parameters!DB$160*LN(Parameters!$B$125+Temperatures!$G177-Temperatures!$G$2-18.825)</f>
        <v>1.2760371016979608</v>
      </c>
      <c r="DC177" s="3">
        <f ca="1">Parameters!DC$159+Parameters!DC$160*LN(Parameters!$B$125+Temperatures!$G177-Temperatures!$G$2-18.825)</f>
        <v>0.67545489981204754</v>
      </c>
      <c r="DD177" s="3">
        <f ca="1">Parameters!DD$159+Parameters!DD$160*LN(Parameters!$B$125+Temperatures!$G177-Temperatures!$G$2-18.825)</f>
        <v>0.38369872598315197</v>
      </c>
      <c r="DE177" s="3">
        <f ca="1">Parameters!DE$159+Parameters!DE$160*LN(Parameters!$B$125+Temperatures!$G177-Temperatures!$G$2-18.825)</f>
        <v>0.48919397393242353</v>
      </c>
      <c r="DF177" s="3">
        <f ca="1">Parameters!DF$159+Parameters!DF$160*LN(Parameters!$B$125+Temperatures!$G177-Temperatures!$G$2-18.825)</f>
        <v>0.36107724617049941</v>
      </c>
      <c r="DG177" s="3">
        <f ca="1">Parameters!DG$159+Parameters!DG$160*LN(Parameters!$B$125+Temperatures!$G177-Temperatures!$G$2-18.825)</f>
        <v>0.88173645914499799</v>
      </c>
      <c r="DH177" s="3">
        <f ca="1">Parameters!DH$159+Parameters!DH$160*LN(Parameters!$B$125+Temperatures!$G177-Temperatures!$G$2-18.825)</f>
        <v>0.54202613682626866</v>
      </c>
      <c r="DI177" s="3">
        <f ca="1">Parameters!DI$159+Parameters!DI$160*LN(Parameters!$B$125+Temperatures!$G177-Temperatures!$G$2-18.825)</f>
        <v>1.0389214765311743</v>
      </c>
      <c r="DJ177" s="3">
        <f ca="1">Parameters!DJ$159+Parameters!DJ$160*LN(Parameters!$B$125+Temperatures!$G177-Temperatures!$G$2-18.825)</f>
        <v>0.99076512149493579</v>
      </c>
      <c r="DK177" s="3">
        <f ca="1">Parameters!DK$159+Parameters!DK$160*LN(Parameters!$B$125+Temperatures!$G177-Temperatures!$G$2-18.825)</f>
        <v>0.55116681110199073</v>
      </c>
      <c r="DL177" s="3">
        <f ca="1">Parameters!DL$159+Parameters!DL$160*LN(Parameters!$B$125+Temperatures!$G177-Temperatures!$G$2-18.825)</f>
        <v>1.3790376053817544</v>
      </c>
      <c r="DM177" s="3">
        <f ca="1">Parameters!DM$159+Parameters!DM$160*LN(Parameters!$B$125+Temperatures!$G177-Temperatures!$G$2-18.825)</f>
        <v>1.2694187106403401</v>
      </c>
      <c r="DN177" s="3">
        <f ca="1">Parameters!DN$159+Parameters!DN$160*LN(Parameters!$B$125+Temperatures!$G177-Temperatures!$G$2-18.825)</f>
        <v>0.51878965853894499</v>
      </c>
      <c r="DO177" s="3">
        <f ca="1">Parameters!DO$159+Parameters!DO$160*LN(Parameters!$B$125+Temperatures!$G177-Temperatures!$G$2-18.825)</f>
        <v>3.0385606359681586E-2</v>
      </c>
      <c r="DP177" s="3">
        <f ca="1">Parameters!DP$159+Parameters!DP$160*LN(Parameters!$B$125+Temperatures!$G177-Temperatures!$G$2-18.825)</f>
        <v>1.1970201035669672</v>
      </c>
      <c r="DQ177" s="3">
        <f ca="1">Parameters!DQ$159+Parameters!DQ$160*LN(Parameters!$B$125+Temperatures!$G177-Temperatures!$G$2-18.825)</f>
        <v>1.3883753679558639</v>
      </c>
      <c r="DR177" s="3">
        <f ca="1">Parameters!DR$159+Parameters!DR$160*LN(Parameters!$B$125+Temperatures!$G177-Temperatures!$G$2-18.825)</f>
        <v>1.2710572720203053</v>
      </c>
      <c r="DS177" s="3">
        <f ca="1">Parameters!DS$159+Parameters!DS$160*LN(Parameters!$B$125+Temperatures!$G177-Temperatures!$G$2-18.825)</f>
        <v>1.0727648419768425</v>
      </c>
      <c r="DT177" s="3">
        <f ca="1">Parameters!DT$159+Parameters!DT$160*LN(Parameters!$B$125+Temperatures!$G177-Temperatures!$G$2-18.825)</f>
        <v>1.1251076846299353</v>
      </c>
      <c r="DU177" s="3">
        <f ca="1">Parameters!DU$159+Parameters!DU$160*LN(Parameters!$B$125+Temperatures!$G177-Temperatures!$G$2-18.825)</f>
        <v>1.308066642414019</v>
      </c>
      <c r="DV177" s="3">
        <f ca="1">Parameters!DV$159+Parameters!DV$160*LN(Parameters!$B$125+Temperatures!$G177-Temperatures!$G$2-18.825)</f>
        <v>1.102881792572906</v>
      </c>
      <c r="DW177" s="3">
        <f ca="1">Parameters!DW$159+Parameters!DW$160*LN(Parameters!$B$125+Temperatures!$G177-Temperatures!$G$2-18.825)</f>
        <v>1.0370974722928969</v>
      </c>
      <c r="DX177" s="3">
        <f ca="1">Parameters!DX$159+Parameters!DX$160*LN(Parameters!$B$125+Temperatures!$G177-Temperatures!$G$2-18.825)</f>
        <v>1.4175855129296828</v>
      </c>
      <c r="DY177" s="3">
        <f ca="1">Parameters!DY$159+Parameters!DY$160*LN(Parameters!$B$125+Temperatures!$G177-Temperatures!$G$2-18.825)</f>
        <v>1.3226254224839706</v>
      </c>
      <c r="DZ177" s="3">
        <f ca="1">Parameters!DZ$159+Parameters!DZ$160*LN(Parameters!$B$125+Temperatures!$G177-Temperatures!$G$2-18.825)</f>
        <v>1.2393002651284215</v>
      </c>
      <c r="EA177" s="3">
        <f ca="1">Parameters!EA$159+Parameters!EA$160*LN(Parameters!$B$125+Temperatures!$G177-Temperatures!$G$2-18.825)</f>
        <v>0.50786528309292911</v>
      </c>
      <c r="EB177" s="3">
        <f ca="1">Parameters!EB$159+Parameters!EB$160*LN(Parameters!$B$125+Temperatures!$G177-Temperatures!$G$2-18.825)</f>
        <v>0.23831146842363271</v>
      </c>
      <c r="EC177" s="3">
        <f ca="1">Parameters!EC$159+Parameters!EC$160*LN(Parameters!$B$125+Temperatures!$G177-Temperatures!$G$2-18.825)</f>
        <v>0.99797238572797586</v>
      </c>
      <c r="ED177" s="3">
        <f ca="1">Parameters!ED$159+Parameters!ED$160*LN(Parameters!$B$125+Temperatures!$G177-Temperatures!$G$2-18.825)</f>
        <v>1.2940959540910637</v>
      </c>
      <c r="EE177" s="3">
        <f ca="1">Parameters!EE$159+Parameters!EE$160*LN(Parameters!$B$125+Temperatures!$G177-Temperatures!$G$2-18.825)</f>
        <v>0.61648105747255555</v>
      </c>
      <c r="EF177" s="3">
        <f ca="1">Parameters!EF$159+Parameters!EF$160*LN(Parameters!$B$125+Temperatures!$G177-Temperatures!$G$2-18.825)</f>
        <v>1.2606938152557909</v>
      </c>
      <c r="EG177" s="3">
        <f ca="1">Parameters!EG$159+Parameters!EG$160*LN(Parameters!$B$125+Temperatures!$G177-Temperatures!$G$2-18.825)</f>
        <v>1.1733700959571278</v>
      </c>
      <c r="EH177" s="3">
        <f ca="1">Parameters!EH$159+Parameters!EH$160*LN(Parameters!$B$125+Temperatures!$G177-Temperatures!$G$2-18.825)</f>
        <v>1.2518020073453398</v>
      </c>
      <c r="EI177" s="3">
        <f ca="1">Parameters!EI$159+Parameters!EI$160*LN(Parameters!$B$125+Temperatures!$G177-Temperatures!$G$2-18.825)</f>
        <v>0.91186078172452012</v>
      </c>
      <c r="EJ177" s="3">
        <f ca="1">Parameters!EJ$159+Parameters!EJ$160*LN(Parameters!$B$125+Temperatures!$G177-Temperatures!$G$2-18.825)</f>
        <v>1.2581602864274646</v>
      </c>
      <c r="EK177" s="3">
        <f ca="1">Parameters!EK$159+Parameters!EK$160*LN(Parameters!$B$125+Temperatures!$G177-Temperatures!$G$2-18.825)</f>
        <v>1.3286439153117098</v>
      </c>
      <c r="EL177" s="3">
        <f ca="1">Parameters!EL$159+Parameters!EL$160*LN(Parameters!$B$125+Temperatures!$G177-Temperatures!$G$2-18.825)</f>
        <v>1.1615976857630195</v>
      </c>
      <c r="EM177" s="3">
        <f ca="1">Parameters!EM$159+Parameters!EM$160*LN(Parameters!$B$125+Temperatures!$G177-Temperatures!$G$2-18.825)</f>
        <v>0.45187955334319635</v>
      </c>
      <c r="EN177" s="3">
        <f ca="1">Parameters!EN$159+Parameters!EN$160*LN(Parameters!$B$125+Temperatures!$G177-Temperatures!$G$2-18.825)</f>
        <v>1.2107789806888907</v>
      </c>
      <c r="EO177" s="3">
        <f ca="1">Parameters!EO$159+Parameters!EO$160*LN(Parameters!$B$125+Temperatures!$G177-Temperatures!$G$2-18.825)</f>
        <v>0.46219788514343868</v>
      </c>
      <c r="EP177" s="3">
        <f ca="1">Parameters!EP$159+Parameters!EP$160*LN(Parameters!$B$125+Temperatures!$G177-Temperatures!$G$2-18.825)</f>
        <v>0.7563723928582875</v>
      </c>
      <c r="EQ177" s="3">
        <f ca="1">Parameters!EQ$159+Parameters!EQ$160*LN(Parameters!$B$125+Temperatures!$G177-Temperatures!$G$2-18.825)</f>
        <v>1.1567678602031968</v>
      </c>
      <c r="ER177" s="3">
        <f ca="1">Parameters!ER$159+Parameters!ER$160*LN(Parameters!$B$125+Temperatures!$G177-Temperatures!$G$2-18.825)</f>
        <v>0.99643595788606787</v>
      </c>
      <c r="ES177" s="3">
        <f ca="1">Parameters!ES$159+Parameters!ES$160*LN(Parameters!$B$125+Temperatures!$G177-Temperatures!$G$2-18.825)</f>
        <v>1.3631127191354773</v>
      </c>
      <c r="ET177" s="3">
        <f ca="1">Parameters!ET$159+Parameters!ET$160*LN(Parameters!$B$125+Temperatures!$G177-Temperatures!$G$2-18.825)</f>
        <v>0.79018591373626801</v>
      </c>
      <c r="EU177" s="3">
        <f ca="1">Parameters!EU$159+Parameters!EU$160*LN(Parameters!$B$125+Temperatures!$G177-Temperatures!$G$2-18.825)</f>
        <v>0.52571317258220707</v>
      </c>
      <c r="EV177" s="3">
        <f ca="1">Parameters!EV$159+Parameters!EV$160*LN(Parameters!$B$125+Temperatures!$G177-Temperatures!$G$2-18.825)</f>
        <v>0.27977920971663683</v>
      </c>
      <c r="EW177" s="3">
        <f ca="1">Parameters!EW$159+Parameters!EW$160*LN(Parameters!$B$125+Temperatures!$G177-Temperatures!$G$2-18.825)</f>
        <v>0.96228361390972328</v>
      </c>
      <c r="EX177" s="3">
        <f ca="1">Parameters!EX$159+Parameters!EX$160*LN(Parameters!$B$125+Temperatures!$G177-Temperatures!$G$2-18.825)</f>
        <v>1.2708185500834825</v>
      </c>
      <c r="EY177" s="3">
        <f ca="1">Parameters!EY$159+Parameters!EY$160*LN(Parameters!$B$125+Temperatures!$G177-Temperatures!$G$2-18.825)</f>
        <v>1.4257770678432131</v>
      </c>
      <c r="EZ177" s="3">
        <f ca="1">Parameters!EZ$159+Parameters!EZ$160*LN(Parameters!$B$125+Temperatures!$G177-Temperatures!$G$2-18.825)</f>
        <v>1.3132991575383148</v>
      </c>
      <c r="FA177" s="3">
        <f ca="1">Parameters!FA$159+Parameters!FA$160*LN(Parameters!$B$125+Temperatures!$G177-Temperatures!$G$2-18.825)</f>
        <v>1.2011395676734118</v>
      </c>
      <c r="FB177" s="3">
        <f ca="1">Parameters!FB$159+Parameters!FB$160*LN(Parameters!$B$125+Temperatures!$G177-Temperatures!$G$2-18.825)</f>
        <v>1.2588275814426362</v>
      </c>
      <c r="FC177" s="3">
        <f ca="1">Parameters!FC$159+Parameters!FC$160*LN(Parameters!$B$125+Temperatures!$G177-Temperatures!$G$2-18.825)</f>
        <v>1.2056034614125901</v>
      </c>
      <c r="FD177" s="3">
        <f ca="1">Parameters!FD$159+Parameters!FD$160*LN(Parameters!$B$125+Temperatures!$G177-Temperatures!$G$2-18.825)</f>
        <v>0.57806389205879538</v>
      </c>
      <c r="FE177" s="3">
        <f ca="1">Parameters!FE$159+Parameters!FE$160*LN(Parameters!$B$125+Temperatures!$G177-Temperatures!$G$2-18.825)</f>
        <v>1.3209658046854804</v>
      </c>
      <c r="FF177" s="3">
        <f ca="1">Parameters!FF$159+Parameters!FF$160*LN(Parameters!$B$125+Temperatures!$G177-Temperatures!$G$2-18.825)</f>
        <v>0.59603405653101327</v>
      </c>
      <c r="FG177" s="3">
        <f ca="1">Parameters!FG$159+Parameters!FG$160*LN(Parameters!$B$125+Temperatures!$G177-Temperatures!$G$2-18.825)</f>
        <v>1.3726252727680708</v>
      </c>
      <c r="FH177" s="3">
        <f ca="1">Parameters!FH$159+Parameters!FH$160*LN(Parameters!$B$125+Temperatures!$G177-Temperatures!$G$2-18.825)</f>
        <v>1.0352902385935825</v>
      </c>
      <c r="FI177" s="3">
        <f ca="1">Parameters!FI$159+Parameters!FI$160*LN(Parameters!$B$125+Temperatures!$G177-Temperatures!$G$2-18.825)</f>
        <v>1.3259113457770593</v>
      </c>
      <c r="FJ177" s="3">
        <f ca="1">Parameters!FJ$159+Parameters!FJ$160*LN(Parameters!$B$125+Temperatures!$G177-Temperatures!$G$2-18.825)</f>
        <v>0.44273225192022286</v>
      </c>
      <c r="FK177" s="3">
        <f ca="1">Parameters!FK$159+Parameters!FK$160*LN(Parameters!$B$125+Temperatures!$G177-Temperatures!$G$2-18.825)</f>
        <v>0.50121378921397064</v>
      </c>
      <c r="FL177" s="3">
        <f ca="1">Parameters!FL$159+Parameters!FL$160*LN(Parameters!$B$125+Temperatures!$G177-Temperatures!$G$2-18.825)</f>
        <v>0.32839786878863519</v>
      </c>
      <c r="FM177" s="3">
        <f ca="1">Parameters!FM$159+Parameters!FM$160*LN(Parameters!$B$125+Temperatures!$G177-Temperatures!$G$2-18.825)</f>
        <v>0.91028496144406612</v>
      </c>
      <c r="FN177" s="3">
        <f ca="1">Parameters!FN$159+Parameters!FN$160*LN(Parameters!$B$125+Temperatures!$G177-Temperatures!$G$2-18.825)</f>
        <v>1.3922486739269981</v>
      </c>
      <c r="FO177" s="3">
        <f ca="1">Parameters!FO$159+Parameters!FO$160*LN(Parameters!$B$125+Temperatures!$G177-Temperatures!$G$2-18.825)</f>
        <v>1.3209196345406107</v>
      </c>
      <c r="FP177" s="3">
        <f ca="1">Parameters!FP$159+Parameters!FP$160*LN(Parameters!$B$125+Temperatures!$G177-Temperatures!$G$2-18.825)</f>
        <v>1.3424349036117447</v>
      </c>
      <c r="FQ177" s="3">
        <f ca="1">Parameters!FQ$159+Parameters!FQ$160*LN(Parameters!$B$125+Temperatures!$G177-Temperatures!$G$2-18.825)</f>
        <v>0.60499112183148418</v>
      </c>
      <c r="FR177" s="3">
        <f ca="1">Parameters!FR$159+Parameters!FR$160*LN(Parameters!$B$125+Temperatures!$G177-Temperatures!$G$2-18.825)</f>
        <v>0.80264524249978864</v>
      </c>
      <c r="FS177" s="3">
        <f ca="1">Parameters!FS$159+Parameters!FS$160*LN(Parameters!$B$125+Temperatures!$G177-Temperatures!$G$2-18.825)</f>
        <v>1.1876023520509154</v>
      </c>
      <c r="FT177" s="3">
        <f ca="1">Parameters!FT$159+Parameters!FT$160*LN(Parameters!$B$125+Temperatures!$G177-Temperatures!$G$2-18.825)</f>
        <v>1.0681976057370064</v>
      </c>
      <c r="FU177" s="3">
        <f ca="1">Parameters!FU$159+Parameters!FU$160*LN(Parameters!$B$125+Temperatures!$G177-Temperatures!$G$2-18.825)</f>
        <v>1.3016427104521109</v>
      </c>
      <c r="FV177" s="3">
        <f ca="1">Parameters!FV$159+Parameters!FV$160*LN(Parameters!$B$125+Temperatures!$G177-Temperatures!$G$2-18.825)</f>
        <v>0.92217450303068971</v>
      </c>
      <c r="FW177" s="3">
        <f ca="1">Parameters!FW$159+Parameters!FW$160*LN(Parameters!$B$125+Temperatures!$G177-Temperatures!$G$2-18.825)</f>
        <v>0.68037901009533297</v>
      </c>
      <c r="FX177" s="3">
        <f ca="1">Parameters!FX$159+Parameters!FX$160*LN(Parameters!$B$125+Temperatures!$G177-Temperatures!$G$2-18.825)</f>
        <v>1.208459891883553</v>
      </c>
      <c r="FY177" s="3">
        <f ca="1">Parameters!FY$159+Parameters!FY$160*LN(Parameters!$B$125+Temperatures!$G177-Temperatures!$G$2-18.825)</f>
        <v>1.0049397102590649</v>
      </c>
      <c r="FZ177" s="3">
        <f ca="1">Parameters!FZ$159+Parameters!FZ$160*LN(Parameters!$B$125+Temperatures!$G177-Temperatures!$G$2-18.825)</f>
        <v>1.1444547814910351</v>
      </c>
      <c r="GA177" s="3">
        <f ca="1">Parameters!GA$159+Parameters!GA$160*LN(Parameters!$B$125+Temperatures!$G177-Temperatures!$G$2-18.825)</f>
        <v>1.1382630357292407</v>
      </c>
      <c r="GB177" s="3">
        <f ca="1">Parameters!GB$159+Parameters!GB$160*LN(Parameters!$B$125+Temperatures!$G177-Temperatures!$G$2-18.825)</f>
        <v>0.47592234566604946</v>
      </c>
      <c r="GC177" s="3">
        <f ca="1">Parameters!GC$159+Parameters!GC$160*LN(Parameters!$B$125+Temperatures!$G177-Temperatures!$G$2-18.825)</f>
        <v>0.87098531052633532</v>
      </c>
      <c r="GD177" s="3">
        <f ca="1">Parameters!GD$159+Parameters!GD$160*LN(Parameters!$B$125+Temperatures!$G177-Temperatures!$G$2-18.825)</f>
        <v>0.72887717730777235</v>
      </c>
      <c r="GE177" s="3">
        <f ca="1">Parameters!GE$159+Parameters!GE$160*LN(Parameters!$B$125+Temperatures!$G177-Temperatures!$G$2-18.825)</f>
        <v>0.70432870367252931</v>
      </c>
      <c r="GF177" s="3">
        <f ca="1">Parameters!GF$159+Parameters!GF$160*LN(Parameters!$B$125+Temperatures!$G177-Temperatures!$G$2-18.825)</f>
        <v>1.2340535144359053</v>
      </c>
      <c r="GG177" s="3">
        <f ca="1">Parameters!GG$159+Parameters!GG$160*LN(Parameters!$B$125+Temperatures!$G177-Temperatures!$G$2-18.825)</f>
        <v>1.2657975932845</v>
      </c>
      <c r="GH177" s="3">
        <f ca="1">Parameters!GH$159+Parameters!GH$160*LN(Parameters!$B$125+Temperatures!$G177-Temperatures!$G$2-18.825)</f>
        <v>1.1307955532425606</v>
      </c>
      <c r="GI177" s="3">
        <f ca="1">Parameters!GI$159+Parameters!GI$160*LN(Parameters!$B$125+Temperatures!$G177-Temperatures!$G$2-18.825)</f>
        <v>1.2448999901608035</v>
      </c>
      <c r="GJ177" s="3">
        <f ca="1">Parameters!GJ$159+Parameters!GJ$160*LN(Parameters!$B$125+Temperatures!$G177-Temperatures!$G$2-18.825)</f>
        <v>1.0324446769853746</v>
      </c>
      <c r="GK177" s="3">
        <f ca="1">Parameters!GK$159+Parameters!GK$160*LN(Parameters!$B$125+Temperatures!$G177-Temperatures!$G$2-18.825)</f>
        <v>0.93077191289635486</v>
      </c>
      <c r="GL177" s="3">
        <f ca="1">Parameters!GL$159+Parameters!GL$160*LN(Parameters!$B$125+Temperatures!$G177-Temperatures!$G$2-18.825)</f>
        <v>1.1181923697024438</v>
      </c>
      <c r="GM177" s="3">
        <f ca="1">Parameters!GM$159+Parameters!GM$160*LN(Parameters!$B$125+Temperatures!$G177-Temperatures!$G$2-18.825)</f>
        <v>1.0638944882331927</v>
      </c>
    </row>
    <row r="178" spans="1:195" x14ac:dyDescent="0.25">
      <c r="A178">
        <v>2186</v>
      </c>
      <c r="B178" s="3">
        <f ca="1">Parameters!B$159+Parameters!B$160*LN(Parameters!$B$125+Temperatures!$G178-Temperatures!$G$2-18.825)</f>
        <v>0.67179734745434405</v>
      </c>
      <c r="C178" s="3">
        <f ca="1">Parameters!C$159+Parameters!C$160*LN(Parameters!$B$125+Temperatures!$G178-Temperatures!$G$2-18.825)</f>
        <v>1.1113374544202212</v>
      </c>
      <c r="D178" s="3">
        <f ca="1">Parameters!D$159+Parameters!D$160*LN(Parameters!$B$125+Temperatures!$G178-Temperatures!$G$2-18.825)</f>
        <v>0.64528248485385065</v>
      </c>
      <c r="E178" s="3">
        <f ca="1">Parameters!E$159+Parameters!E$160*LN(Parameters!$B$125+Temperatures!$G178-Temperatures!$G$2-18.825)</f>
        <v>0.26703615212078213</v>
      </c>
      <c r="F178" s="3">
        <f ca="1">Parameters!F$159+Parameters!F$160*LN(Parameters!$B$125+Temperatures!$G178-Temperatures!$G$2-18.825)</f>
        <v>1.3374817294077352</v>
      </c>
      <c r="G178" s="3">
        <f ca="1">Parameters!G$159+Parameters!G$160*LN(Parameters!$B$125+Temperatures!$G178-Temperatures!$G$2-18.825)</f>
        <v>0.88385346921886465</v>
      </c>
      <c r="H178" s="3">
        <f ca="1">Parameters!H$159+Parameters!H$160*LN(Parameters!$B$125+Temperatures!$G178-Temperatures!$G$2-18.825)</f>
        <v>0.46940333359550718</v>
      </c>
      <c r="I178" s="3">
        <f ca="1">Parameters!I$159+Parameters!I$160*LN(Parameters!$B$125+Temperatures!$G178-Temperatures!$G$2-18.825)</f>
        <v>1.2967605406300902</v>
      </c>
      <c r="J178" s="3">
        <f ca="1">Parameters!J$159+Parameters!J$160*LN(Parameters!$B$125+Temperatures!$G178-Temperatures!$G$2-18.825)</f>
        <v>0.85932234785985551</v>
      </c>
      <c r="K178" s="3">
        <f ca="1">Parameters!K$159+Parameters!K$160*LN(Parameters!$B$125+Temperatures!$G178-Temperatures!$G$2-18.825)</f>
        <v>0.43593080459492289</v>
      </c>
      <c r="L178" s="3">
        <f ca="1">Parameters!L$159+Parameters!L$160*LN(Parameters!$B$125+Temperatures!$G178-Temperatures!$G$2-18.825)</f>
        <v>0.71107893776080333</v>
      </c>
      <c r="M178" s="3">
        <f ca="1">Parameters!M$159+Parameters!M$160*LN(Parameters!$B$125+Temperatures!$G178-Temperatures!$G$2-18.825)</f>
        <v>1.0508224604429042</v>
      </c>
      <c r="N178" s="3">
        <f ca="1">Parameters!N$159+Parameters!N$160*LN(Parameters!$B$125+Temperatures!$G178-Temperatures!$G$2-18.825)</f>
        <v>0.52086230620550245</v>
      </c>
      <c r="O178" s="3">
        <f ca="1">Parameters!O$159+Parameters!O$160*LN(Parameters!$B$125+Temperatures!$G178-Temperatures!$G$2-18.825)</f>
        <v>1.3466030277135872</v>
      </c>
      <c r="P178" s="3">
        <f ca="1">Parameters!P$159+Parameters!P$160*LN(Parameters!$B$125+Temperatures!$G178-Temperatures!$G$2-18.825)</f>
        <v>1.3872664209215586</v>
      </c>
      <c r="Q178" s="3">
        <f ca="1">Parameters!Q$159+Parameters!Q$160*LN(Parameters!$B$125+Temperatures!$G178-Temperatures!$G$2-18.825)</f>
        <v>1.2588907990512788</v>
      </c>
      <c r="R178" s="3">
        <f ca="1">Parameters!R$159+Parameters!R$160*LN(Parameters!$B$125+Temperatures!$G178-Temperatures!$G$2-18.825)</f>
        <v>0.58002556016003726</v>
      </c>
      <c r="S178" s="3">
        <f ca="1">Parameters!S$159+Parameters!S$160*LN(Parameters!$B$125+Temperatures!$G178-Temperatures!$G$2-18.825)</f>
        <v>1.3648255651235253</v>
      </c>
      <c r="T178" s="3">
        <f ca="1">Parameters!T$159+Parameters!T$160*LN(Parameters!$B$125+Temperatures!$G178-Temperatures!$G$2-18.825)</f>
        <v>1.2324949851624285</v>
      </c>
      <c r="U178" s="3">
        <f ca="1">Parameters!U$159+Parameters!U$160*LN(Parameters!$B$125+Temperatures!$G178-Temperatures!$G$2-18.825)</f>
        <v>0.51771509232901192</v>
      </c>
      <c r="V178" s="3">
        <f ca="1">Parameters!V$159+Parameters!V$160*LN(Parameters!$B$125+Temperatures!$G178-Temperatures!$G$2-18.825)</f>
        <v>0.38617508901254477</v>
      </c>
      <c r="W178" s="3">
        <f ca="1">Parameters!W$159+Parameters!W$160*LN(Parameters!$B$125+Temperatures!$G178-Temperatures!$G$2-18.825)</f>
        <v>1.2533551394151023</v>
      </c>
      <c r="X178" s="3">
        <f ca="1">Parameters!X$159+Parameters!X$160*LN(Parameters!$B$125+Temperatures!$G178-Temperatures!$G$2-18.825)</f>
        <v>1.1363271642560961</v>
      </c>
      <c r="Y178" s="3">
        <f ca="1">Parameters!Y$159+Parameters!Y$160*LN(Parameters!$B$125+Temperatures!$G178-Temperatures!$G$2-18.825)</f>
        <v>0.84479472875281003</v>
      </c>
      <c r="Z178" s="3">
        <f ca="1">Parameters!Z$159+Parameters!Z$160*LN(Parameters!$B$125+Temperatures!$G178-Temperatures!$G$2-18.825)</f>
        <v>1.1606745441142503</v>
      </c>
      <c r="AA178" s="3">
        <f ca="1">Parameters!AA$159+Parameters!AA$160*LN(Parameters!$B$125+Temperatures!$G178-Temperatures!$G$2-18.825)</f>
        <v>1.2961868928139872</v>
      </c>
      <c r="AB178" s="3">
        <f ca="1">Parameters!AB$159+Parameters!AB$160*LN(Parameters!$B$125+Temperatures!$G178-Temperatures!$G$2-18.825)</f>
        <v>1.332800232904255</v>
      </c>
      <c r="AC178" s="3">
        <f ca="1">Parameters!AC$159+Parameters!AC$160*LN(Parameters!$B$125+Temperatures!$G178-Temperatures!$G$2-18.825)</f>
        <v>0.66696874882217327</v>
      </c>
      <c r="AD178" s="3">
        <f ca="1">Parameters!AD$159+Parameters!AD$160*LN(Parameters!$B$125+Temperatures!$G178-Temperatures!$G$2-18.825)</f>
        <v>1.1182174540430541</v>
      </c>
      <c r="AE178" s="3">
        <f ca="1">Parameters!AE$159+Parameters!AE$160*LN(Parameters!$B$125+Temperatures!$G178-Temperatures!$G$2-18.825)</f>
        <v>1.2686106313465335</v>
      </c>
      <c r="AF178" s="3">
        <f ca="1">Parameters!AF$159+Parameters!AF$160*LN(Parameters!$B$125+Temperatures!$G178-Temperatures!$G$2-18.825)</f>
        <v>0.36236980727333429</v>
      </c>
      <c r="AG178" s="3">
        <f ca="1">Parameters!AG$159+Parameters!AG$160*LN(Parameters!$B$125+Temperatures!$G178-Temperatures!$G$2-18.825)</f>
        <v>0.42988325871877153</v>
      </c>
      <c r="AH178" s="3">
        <f ca="1">Parameters!AH$159+Parameters!AH$160*LN(Parameters!$B$125+Temperatures!$G178-Temperatures!$G$2-18.825)</f>
        <v>0.64503978565936593</v>
      </c>
      <c r="AI178" s="3">
        <f ca="1">Parameters!AI$159+Parameters!AI$160*LN(Parameters!$B$125+Temperatures!$G178-Temperatures!$G$2-18.825)</f>
        <v>0.76435223179521306</v>
      </c>
      <c r="AJ178" s="3">
        <f ca="1">Parameters!AJ$159+Parameters!AJ$160*LN(Parameters!$B$125+Temperatures!$G178-Temperatures!$G$2-18.825)</f>
        <v>1.291373855533652</v>
      </c>
      <c r="AK178" s="3">
        <f ca="1">Parameters!AK$159+Parameters!AK$160*LN(Parameters!$B$125+Temperatures!$G178-Temperatures!$G$2-18.825)</f>
        <v>1.242621814593855</v>
      </c>
      <c r="AL178" s="3">
        <f ca="1">Parameters!AL$159+Parameters!AL$160*LN(Parameters!$B$125+Temperatures!$G178-Temperatures!$G$2-18.825)</f>
        <v>1.2063934018054225</v>
      </c>
      <c r="AM178" s="3">
        <f ca="1">Parameters!AM$159+Parameters!AM$160*LN(Parameters!$B$125+Temperatures!$G178-Temperatures!$G$2-18.825)</f>
        <v>1.2322615194169055</v>
      </c>
      <c r="AN178" s="3">
        <f ca="1">Parameters!AN$159+Parameters!AN$160*LN(Parameters!$B$125+Temperatures!$G178-Temperatures!$G$2-18.825)</f>
        <v>1.0304151291871539</v>
      </c>
      <c r="AO178" s="3">
        <f ca="1">Parameters!AO$159+Parameters!AO$160*LN(Parameters!$B$125+Temperatures!$G178-Temperatures!$G$2-18.825)</f>
        <v>1.2061822448285127</v>
      </c>
      <c r="AP178" s="3">
        <f ca="1">Parameters!AP$159+Parameters!AP$160*LN(Parameters!$B$125+Temperatures!$G178-Temperatures!$G$2-18.825)</f>
        <v>1.0468698415666406</v>
      </c>
      <c r="AQ178" s="3">
        <f ca="1">Parameters!AQ$159+Parameters!AQ$160*LN(Parameters!$B$125+Temperatures!$G178-Temperatures!$G$2-18.825)</f>
        <v>1.1216850435828261</v>
      </c>
      <c r="AR178" s="3">
        <f ca="1">Parameters!AR$159+Parameters!AR$160*LN(Parameters!$B$125+Temperatures!$G178-Temperatures!$G$2-18.825)</f>
        <v>1.2631899050420123</v>
      </c>
      <c r="AS178" s="3">
        <f ca="1">Parameters!AS$159+Parameters!AS$160*LN(Parameters!$B$125+Temperatures!$G178-Temperatures!$G$2-18.825)</f>
        <v>0.92844657373883333</v>
      </c>
      <c r="AT178" s="3">
        <f ca="1">Parameters!AT$159+Parameters!AT$160*LN(Parameters!$B$125+Temperatures!$G178-Temperatures!$G$2-18.825)</f>
        <v>0.447163437806819</v>
      </c>
      <c r="AU178" s="3">
        <f ca="1">Parameters!AU$159+Parameters!AU$160*LN(Parameters!$B$125+Temperatures!$G178-Temperatures!$G$2-18.825)</f>
        <v>0.48641529497557184</v>
      </c>
      <c r="AV178" s="3">
        <f ca="1">Parameters!AV$159+Parameters!AV$160*LN(Parameters!$B$125+Temperatures!$G178-Temperatures!$G$2-18.825)</f>
        <v>1.4290662707921364</v>
      </c>
      <c r="AW178" s="3">
        <f ca="1">Parameters!AW$159+Parameters!AW$160*LN(Parameters!$B$125+Temperatures!$G178-Temperatures!$G$2-18.825)</f>
        <v>1.1384333698749574</v>
      </c>
      <c r="AX178" s="3">
        <f ca="1">Parameters!AX$159+Parameters!AX$160*LN(Parameters!$B$125+Temperatures!$G178-Temperatures!$G$2-18.825)</f>
        <v>0.43516342848840955</v>
      </c>
      <c r="AY178" s="3">
        <f ca="1">Parameters!AY$159+Parameters!AY$160*LN(Parameters!$B$125+Temperatures!$G178-Temperatures!$G$2-18.825)</f>
        <v>1.2329394108936103</v>
      </c>
      <c r="AZ178" s="3">
        <f ca="1">Parameters!AZ$159+Parameters!AZ$160*LN(Parameters!$B$125+Temperatures!$G178-Temperatures!$G$2-18.825)</f>
        <v>0.85758550975409265</v>
      </c>
      <c r="BA178" s="3">
        <f ca="1">Parameters!BA$159+Parameters!BA$160*LN(Parameters!$B$125+Temperatures!$G178-Temperatures!$G$2-18.825)</f>
        <v>1.0345448298816831</v>
      </c>
      <c r="BB178" s="3">
        <f ca="1">Parameters!BB$159+Parameters!BB$160*LN(Parameters!$B$125+Temperatures!$G178-Temperatures!$G$2-18.825)</f>
        <v>1.097821497375622</v>
      </c>
      <c r="BC178" s="3">
        <f ca="1">Parameters!BC$159+Parameters!BC$160*LN(Parameters!$B$125+Temperatures!$G178-Temperatures!$G$2-18.825)</f>
        <v>1.1311127321835706</v>
      </c>
      <c r="BD178" s="3">
        <f ca="1">Parameters!BD$159+Parameters!BD$160*LN(Parameters!$B$125+Temperatures!$G178-Temperatures!$G$2-18.825)</f>
        <v>1.1204708985059628</v>
      </c>
      <c r="BE178" s="3">
        <f ca="1">Parameters!BE$159+Parameters!BE$160*LN(Parameters!$B$125+Temperatures!$G178-Temperatures!$G$2-18.825)</f>
        <v>0.73281716581885936</v>
      </c>
      <c r="BF178" s="3">
        <f ca="1">Parameters!BF$159+Parameters!BF$160*LN(Parameters!$B$125+Temperatures!$G178-Temperatures!$G$2-18.825)</f>
        <v>0.32697072081850037</v>
      </c>
      <c r="BG178" s="3">
        <f ca="1">Parameters!BG$159+Parameters!BG$160*LN(Parameters!$B$125+Temperatures!$G178-Temperatures!$G$2-18.825)</f>
        <v>0.98776099512293047</v>
      </c>
      <c r="BH178" s="3">
        <f ca="1">Parameters!BH$159+Parameters!BH$160*LN(Parameters!$B$125+Temperatures!$G178-Temperatures!$G$2-18.825)</f>
        <v>0.25147660604080507</v>
      </c>
      <c r="BI178" s="3">
        <f ca="1">Parameters!BI$159+Parameters!BI$160*LN(Parameters!$B$125+Temperatures!$G178-Temperatures!$G$2-18.825)</f>
        <v>1.1545181737373214</v>
      </c>
      <c r="BJ178" s="3">
        <f ca="1">Parameters!BJ$159+Parameters!BJ$160*LN(Parameters!$B$125+Temperatures!$G178-Temperatures!$G$2-18.825)</f>
        <v>0.57837382687573002</v>
      </c>
      <c r="BK178" s="3">
        <f ca="1">Parameters!BK$159+Parameters!BK$160*LN(Parameters!$B$125+Temperatures!$G178-Temperatures!$G$2-18.825)</f>
        <v>1.3208258092923317</v>
      </c>
      <c r="BL178" s="3">
        <f ca="1">Parameters!BL$159+Parameters!BL$160*LN(Parameters!$B$125+Temperatures!$G178-Temperatures!$G$2-18.825)</f>
        <v>1.2579406676507299</v>
      </c>
      <c r="BM178" s="3">
        <f ca="1">Parameters!BM$159+Parameters!BM$160*LN(Parameters!$B$125+Temperatures!$G178-Temperatures!$G$2-18.825)</f>
        <v>0.48057169526809695</v>
      </c>
      <c r="BN178" s="3">
        <f ca="1">Parameters!BN$159+Parameters!BN$160*LN(Parameters!$B$125+Temperatures!$G178-Temperatures!$G$2-18.825)</f>
        <v>0.52454445444497744</v>
      </c>
      <c r="BO178" s="3">
        <f ca="1">Parameters!BO$159+Parameters!BO$160*LN(Parameters!$B$125+Temperatures!$G178-Temperatures!$G$2-18.825)</f>
        <v>1.324619948704898</v>
      </c>
      <c r="BP178" s="3">
        <f ca="1">Parameters!BP$159+Parameters!BP$160*LN(Parameters!$B$125+Temperatures!$G178-Temperatures!$G$2-18.825)</f>
        <v>1.2416608987421152</v>
      </c>
      <c r="BQ178" s="3">
        <f ca="1">Parameters!BQ$159+Parameters!BQ$160*LN(Parameters!$B$125+Temperatures!$G178-Temperatures!$G$2-18.825)</f>
        <v>1.2004499280964895</v>
      </c>
      <c r="BR178" s="3">
        <f ca="1">Parameters!BR$159+Parameters!BR$160*LN(Parameters!$B$125+Temperatures!$G178-Temperatures!$G$2-18.825)</f>
        <v>1.3218950978771786</v>
      </c>
      <c r="BS178" s="3">
        <f ca="1">Parameters!BS$159+Parameters!BS$160*LN(Parameters!$B$125+Temperatures!$G178-Temperatures!$G$2-18.825)</f>
        <v>1.3170493596832782</v>
      </c>
      <c r="BT178" s="3">
        <f ca="1">Parameters!BT$159+Parameters!BT$160*LN(Parameters!$B$125+Temperatures!$G178-Temperatures!$G$2-18.825)</f>
        <v>1.1974034013358663</v>
      </c>
      <c r="BU178" s="3">
        <f ca="1">Parameters!BU$159+Parameters!BU$160*LN(Parameters!$B$125+Temperatures!$G178-Temperatures!$G$2-18.825)</f>
        <v>0.77456535346592092</v>
      </c>
      <c r="BV178" s="3">
        <f ca="1">Parameters!BV$159+Parameters!BV$160*LN(Parameters!$B$125+Temperatures!$G178-Temperatures!$G$2-18.825)</f>
        <v>1.2796959469605655</v>
      </c>
      <c r="BW178" s="3">
        <f ca="1">Parameters!BW$159+Parameters!BW$160*LN(Parameters!$B$125+Temperatures!$G178-Temperatures!$G$2-18.825)</f>
        <v>1.0090155356836408</v>
      </c>
      <c r="BX178" s="3">
        <f ca="1">Parameters!BX$159+Parameters!BX$160*LN(Parameters!$B$125+Temperatures!$G178-Temperatures!$G$2-18.825)</f>
        <v>1.2806890109903513</v>
      </c>
      <c r="BY178" s="3">
        <f ca="1">Parameters!BY$159+Parameters!BY$160*LN(Parameters!$B$125+Temperatures!$G178-Temperatures!$G$2-18.825)</f>
        <v>1.3243249939346531</v>
      </c>
      <c r="BZ178" s="3">
        <f ca="1">Parameters!BZ$159+Parameters!BZ$160*LN(Parameters!$B$125+Temperatures!$G178-Temperatures!$G$2-18.825)</f>
        <v>1.1324235168121841</v>
      </c>
      <c r="CA178" s="3">
        <f ca="1">Parameters!CA$159+Parameters!CA$160*LN(Parameters!$B$125+Temperatures!$G178-Temperatures!$G$2-18.825)</f>
        <v>1.1390408655730435</v>
      </c>
      <c r="CB178" s="3">
        <f ca="1">Parameters!CB$159+Parameters!CB$160*LN(Parameters!$B$125+Temperatures!$G178-Temperatures!$G$2-18.825)</f>
        <v>0.59165203686053436</v>
      </c>
      <c r="CC178" s="3">
        <f ca="1">Parameters!CC$159+Parameters!CC$160*LN(Parameters!$B$125+Temperatures!$G178-Temperatures!$G$2-18.825)</f>
        <v>1.2447322729763792</v>
      </c>
      <c r="CD178" s="3">
        <f ca="1">Parameters!CD$159+Parameters!CD$160*LN(Parameters!$B$125+Temperatures!$G178-Temperatures!$G$2-18.825)</f>
        <v>0.55451701923774765</v>
      </c>
      <c r="CE178" s="3">
        <f ca="1">Parameters!CE$159+Parameters!CE$160*LN(Parameters!$B$125+Temperatures!$G178-Temperatures!$G$2-18.825)</f>
        <v>1.2792881308770339</v>
      </c>
      <c r="CF178" s="3">
        <f ca="1">Parameters!CF$159+Parameters!CF$160*LN(Parameters!$B$125+Temperatures!$G178-Temperatures!$G$2-18.825)</f>
        <v>1.2606111977731926</v>
      </c>
      <c r="CG178" s="3">
        <f ca="1">Parameters!CG$159+Parameters!CG$160*LN(Parameters!$B$125+Temperatures!$G178-Temperatures!$G$2-18.825)</f>
        <v>0.47871482404746879</v>
      </c>
      <c r="CH178" s="3">
        <f ca="1">Parameters!CH$159+Parameters!CH$160*LN(Parameters!$B$125+Temperatures!$G178-Temperatures!$G$2-18.825)</f>
        <v>0.80465847882645036</v>
      </c>
      <c r="CI178" s="3">
        <f ca="1">Parameters!CI$159+Parameters!CI$160*LN(Parameters!$B$125+Temperatures!$G178-Temperatures!$G$2-18.825)</f>
        <v>1.1483974494053433</v>
      </c>
      <c r="CJ178" s="3">
        <f ca="1">Parameters!CJ$159+Parameters!CJ$160*LN(Parameters!$B$125+Temperatures!$G178-Temperatures!$G$2-18.825)</f>
        <v>0.19709450717883309</v>
      </c>
      <c r="CK178" s="3">
        <f ca="1">Parameters!CK$159+Parameters!CK$160*LN(Parameters!$B$125+Temperatures!$G178-Temperatures!$G$2-18.825)</f>
        <v>1.0139160024786964</v>
      </c>
      <c r="CL178" s="3">
        <f ca="1">Parameters!CL$159+Parameters!CL$160*LN(Parameters!$B$125+Temperatures!$G178-Temperatures!$G$2-18.825)</f>
        <v>0.6769491972224102</v>
      </c>
      <c r="CM178" s="3">
        <f ca="1">Parameters!CM$159+Parameters!CM$160*LN(Parameters!$B$125+Temperatures!$G178-Temperatures!$G$2-18.825)</f>
        <v>1.2317326364915684</v>
      </c>
      <c r="CN178" s="3">
        <f ca="1">Parameters!CN$159+Parameters!CN$160*LN(Parameters!$B$125+Temperatures!$G178-Temperatures!$G$2-18.825)</f>
        <v>0.95144932332319865</v>
      </c>
      <c r="CO178" s="3">
        <f ca="1">Parameters!CO$159+Parameters!CO$160*LN(Parameters!$B$125+Temperatures!$G178-Temperatures!$G$2-18.825)</f>
        <v>0.72136802887755158</v>
      </c>
      <c r="CP178" s="3">
        <f ca="1">Parameters!CP$159+Parameters!CP$160*LN(Parameters!$B$125+Temperatures!$G178-Temperatures!$G$2-18.825)</f>
        <v>0.40219974397256142</v>
      </c>
      <c r="CQ178" s="3">
        <f ca="1">Parameters!CQ$159+Parameters!CQ$160*LN(Parameters!$B$125+Temperatures!$G178-Temperatures!$G$2-18.825)</f>
        <v>1.0560159587938633</v>
      </c>
      <c r="CR178" s="3">
        <f ca="1">Parameters!CR$159+Parameters!CR$160*LN(Parameters!$B$125+Temperatures!$G178-Temperatures!$G$2-18.825)</f>
        <v>0.26014426225249165</v>
      </c>
      <c r="CS178" s="3">
        <f ca="1">Parameters!CS$159+Parameters!CS$160*LN(Parameters!$B$125+Temperatures!$G178-Temperatures!$G$2-18.825)</f>
        <v>1.3690014436053062</v>
      </c>
      <c r="CT178" s="3">
        <f ca="1">Parameters!CT$159+Parameters!CT$160*LN(Parameters!$B$125+Temperatures!$G178-Temperatures!$G$2-18.825)</f>
        <v>1.2453691394471145</v>
      </c>
      <c r="CU178" s="3">
        <f ca="1">Parameters!CU$159+Parameters!CU$160*LN(Parameters!$B$125+Temperatures!$G178-Temperatures!$G$2-18.825)</f>
        <v>0.63183942311930086</v>
      </c>
      <c r="CV178" s="3">
        <f ca="1">Parameters!CV$159+Parameters!CV$160*LN(Parameters!$B$125+Temperatures!$G178-Temperatures!$G$2-18.825)</f>
        <v>1.2992483061512348</v>
      </c>
      <c r="CW178" s="3">
        <f ca="1">Parameters!CW$159+Parameters!CW$160*LN(Parameters!$B$125+Temperatures!$G178-Temperatures!$G$2-18.825)</f>
        <v>1.2084862352463448</v>
      </c>
      <c r="CX178" s="3">
        <f ca="1">Parameters!CX$159+Parameters!CX$160*LN(Parameters!$B$125+Temperatures!$G178-Temperatures!$G$2-18.825)</f>
        <v>0.83796514697988644</v>
      </c>
      <c r="CY178" s="3">
        <f ca="1">Parameters!CY$159+Parameters!CY$160*LN(Parameters!$B$125+Temperatures!$G178-Temperatures!$G$2-18.825)</f>
        <v>1.2318252573462354</v>
      </c>
      <c r="CZ178" s="3">
        <f ca="1">Parameters!CZ$159+Parameters!CZ$160*LN(Parameters!$B$125+Temperatures!$G178-Temperatures!$G$2-18.825)</f>
        <v>1.0356478098704085</v>
      </c>
      <c r="DA178" s="3">
        <f ca="1">Parameters!DA$159+Parameters!DA$160*LN(Parameters!$B$125+Temperatures!$G178-Temperatures!$G$2-18.825)</f>
        <v>0.31156600351642361</v>
      </c>
      <c r="DB178" s="3">
        <f ca="1">Parameters!DB$159+Parameters!DB$160*LN(Parameters!$B$125+Temperatures!$G178-Temperatures!$G$2-18.825)</f>
        <v>1.2760934762564311</v>
      </c>
      <c r="DC178" s="3">
        <f ca="1">Parameters!DC$159+Parameters!DC$160*LN(Parameters!$B$125+Temperatures!$G178-Temperatures!$G$2-18.825)</f>
        <v>0.67545542520814728</v>
      </c>
      <c r="DD178" s="3">
        <f ca="1">Parameters!DD$159+Parameters!DD$160*LN(Parameters!$B$125+Temperatures!$G178-Temperatures!$G$2-18.825)</f>
        <v>0.38367503303806311</v>
      </c>
      <c r="DE178" s="3">
        <f ca="1">Parameters!DE$159+Parameters!DE$160*LN(Parameters!$B$125+Temperatures!$G178-Temperatures!$G$2-18.825)</f>
        <v>0.48918623830735464</v>
      </c>
      <c r="DF178" s="3">
        <f ca="1">Parameters!DF$159+Parameters!DF$160*LN(Parameters!$B$125+Temperatures!$G178-Temperatures!$G$2-18.825)</f>
        <v>0.36105030639904062</v>
      </c>
      <c r="DG178" s="3">
        <f ca="1">Parameters!DG$159+Parameters!DG$160*LN(Parameters!$B$125+Temperatures!$G178-Temperatures!$G$2-18.825)</f>
        <v>0.88175016719163923</v>
      </c>
      <c r="DH178" s="3">
        <f ca="1">Parameters!DH$159+Parameters!DH$160*LN(Parameters!$B$125+Temperatures!$G178-Temperatures!$G$2-18.825)</f>
        <v>0.54201245721605862</v>
      </c>
      <c r="DI178" s="3">
        <f ca="1">Parameters!DI$159+Parameters!DI$160*LN(Parameters!$B$125+Temperatures!$G178-Temperatures!$G$2-18.825)</f>
        <v>1.0389578836856619</v>
      </c>
      <c r="DJ178" s="3">
        <f ca="1">Parameters!DJ$159+Parameters!DJ$160*LN(Parameters!$B$125+Temperatures!$G178-Temperatures!$G$2-18.825)</f>
        <v>0.99079006648143142</v>
      </c>
      <c r="DK178" s="3">
        <f ca="1">Parameters!DK$159+Parameters!DK$160*LN(Parameters!$B$125+Temperatures!$G178-Temperatures!$G$2-18.825)</f>
        <v>0.55115463684324628</v>
      </c>
      <c r="DL178" s="3">
        <f ca="1">Parameters!DL$159+Parameters!DL$160*LN(Parameters!$B$125+Temperatures!$G178-Temperatures!$G$2-18.825)</f>
        <v>1.3790847568449645</v>
      </c>
      <c r="DM178" s="3">
        <f ca="1">Parameters!DM$159+Parameters!DM$160*LN(Parameters!$B$125+Temperatures!$G178-Temperatures!$G$2-18.825)</f>
        <v>1.2694685400046117</v>
      </c>
      <c r="DN178" s="3">
        <f ca="1">Parameters!DN$159+Parameters!DN$160*LN(Parameters!$B$125+Temperatures!$G178-Temperatures!$G$2-18.825)</f>
        <v>0.51877766846307616</v>
      </c>
      <c r="DO178" s="3">
        <f ca="1">Parameters!DO$159+Parameters!DO$160*LN(Parameters!$B$125+Temperatures!$G178-Temperatures!$G$2-18.825)</f>
        <v>3.0332458846662469E-2</v>
      </c>
      <c r="DP178" s="3">
        <f ca="1">Parameters!DP$159+Parameters!DP$160*LN(Parameters!$B$125+Temperatures!$G178-Temperatures!$G$2-18.825)</f>
        <v>1.1970635625574195</v>
      </c>
      <c r="DQ178" s="3">
        <f ca="1">Parameters!DQ$159+Parameters!DQ$160*LN(Parameters!$B$125+Temperatures!$G178-Temperatures!$G$2-18.825)</f>
        <v>1.3884262234640994</v>
      </c>
      <c r="DR178" s="3">
        <f ca="1">Parameters!DR$159+Parameters!DR$160*LN(Parameters!$B$125+Temperatures!$G178-Temperatures!$G$2-18.825)</f>
        <v>1.2711155919457324</v>
      </c>
      <c r="DS178" s="3">
        <f ca="1">Parameters!DS$159+Parameters!DS$160*LN(Parameters!$B$125+Temperatures!$G178-Temperatures!$G$2-18.825)</f>
        <v>1.0728117365296859</v>
      </c>
      <c r="DT178" s="3">
        <f ca="1">Parameters!DT$159+Parameters!DT$160*LN(Parameters!$B$125+Temperatures!$G178-Temperatures!$G$2-18.825)</f>
        <v>1.1251418577514689</v>
      </c>
      <c r="DU178" s="3">
        <f ca="1">Parameters!DU$159+Parameters!DU$160*LN(Parameters!$B$125+Temperatures!$G178-Temperatures!$G$2-18.825)</f>
        <v>1.308123050139101</v>
      </c>
      <c r="DV178" s="3">
        <f ca="1">Parameters!DV$159+Parameters!DV$160*LN(Parameters!$B$125+Temperatures!$G178-Temperatures!$G$2-18.825)</f>
        <v>1.1029064588869384</v>
      </c>
      <c r="DW178" s="3">
        <f ca="1">Parameters!DW$159+Parameters!DW$160*LN(Parameters!$B$125+Temperatures!$G178-Temperatures!$G$2-18.825)</f>
        <v>1.0371406588188761</v>
      </c>
      <c r="DX178" s="3">
        <f ca="1">Parameters!DX$159+Parameters!DX$160*LN(Parameters!$B$125+Temperatures!$G178-Temperatures!$G$2-18.825)</f>
        <v>1.4176372498839795</v>
      </c>
      <c r="DY178" s="3">
        <f ca="1">Parameters!DY$159+Parameters!DY$160*LN(Parameters!$B$125+Temperatures!$G178-Temperatures!$G$2-18.825)</f>
        <v>1.3226763048464136</v>
      </c>
      <c r="DZ178" s="3">
        <f ca="1">Parameters!DZ$159+Parameters!DZ$160*LN(Parameters!$B$125+Temperatures!$G178-Temperatures!$G$2-18.825)</f>
        <v>1.2393480805314139</v>
      </c>
      <c r="EA178" s="3">
        <f ca="1">Parameters!EA$159+Parameters!EA$160*LN(Parameters!$B$125+Temperatures!$G178-Temperatures!$G$2-18.825)</f>
        <v>0.50786295754738808</v>
      </c>
      <c r="EB178" s="3">
        <f ca="1">Parameters!EB$159+Parameters!EB$160*LN(Parameters!$B$125+Temperatures!$G178-Temperatures!$G$2-18.825)</f>
        <v>0.23828177563404082</v>
      </c>
      <c r="EC178" s="3">
        <f ca="1">Parameters!EC$159+Parameters!EC$160*LN(Parameters!$B$125+Temperatures!$G178-Temperatures!$G$2-18.825)</f>
        <v>0.99799349563700657</v>
      </c>
      <c r="ED178" s="3">
        <f ca="1">Parameters!ED$159+Parameters!ED$160*LN(Parameters!$B$125+Temperatures!$G178-Temperatures!$G$2-18.825)</f>
        <v>1.2941514900097637</v>
      </c>
      <c r="EE178" s="3">
        <f ca="1">Parameters!EE$159+Parameters!EE$160*LN(Parameters!$B$125+Temperatures!$G178-Temperatures!$G$2-18.825)</f>
        <v>0.61649445402657688</v>
      </c>
      <c r="EF178" s="3">
        <f ca="1">Parameters!EF$159+Parameters!EF$160*LN(Parameters!$B$125+Temperatures!$G178-Temperatures!$G$2-18.825)</f>
        <v>1.2607366080718492</v>
      </c>
      <c r="EG178" s="3">
        <f ca="1">Parameters!EG$159+Parameters!EG$160*LN(Parameters!$B$125+Temperatures!$G178-Temperatures!$G$2-18.825)</f>
        <v>1.1733982737922979</v>
      </c>
      <c r="EH178" s="3">
        <f ca="1">Parameters!EH$159+Parameters!EH$160*LN(Parameters!$B$125+Temperatures!$G178-Temperatures!$G$2-18.825)</f>
        <v>1.2518540488764953</v>
      </c>
      <c r="EI178" s="3">
        <f ca="1">Parameters!EI$159+Parameters!EI$160*LN(Parameters!$B$125+Temperatures!$G178-Temperatures!$G$2-18.825)</f>
        <v>0.91188091578102026</v>
      </c>
      <c r="EJ178" s="3">
        <f ca="1">Parameters!EJ$159+Parameters!EJ$160*LN(Parameters!$B$125+Temperatures!$G178-Temperatures!$G$2-18.825)</f>
        <v>1.2582151690489369</v>
      </c>
      <c r="EK178" s="3">
        <f ca="1">Parameters!EK$159+Parameters!EK$160*LN(Parameters!$B$125+Temperatures!$G178-Temperatures!$G$2-18.825)</f>
        <v>1.3287061394224058</v>
      </c>
      <c r="EL178" s="3">
        <f ca="1">Parameters!EL$159+Parameters!EL$160*LN(Parameters!$B$125+Temperatures!$G178-Temperatures!$G$2-18.825)</f>
        <v>1.1616454588877065</v>
      </c>
      <c r="EM178" s="3">
        <f ca="1">Parameters!EM$159+Parameters!EM$160*LN(Parameters!$B$125+Temperatures!$G178-Temperatures!$G$2-18.825)</f>
        <v>0.45186351529775415</v>
      </c>
      <c r="EN178" s="3">
        <f ca="1">Parameters!EN$159+Parameters!EN$160*LN(Parameters!$B$125+Temperatures!$G178-Temperatures!$G$2-18.825)</f>
        <v>1.2108332362501144</v>
      </c>
      <c r="EO178" s="3">
        <f ca="1">Parameters!EO$159+Parameters!EO$160*LN(Parameters!$B$125+Temperatures!$G178-Temperatures!$G$2-18.825)</f>
        <v>0.46217943313902932</v>
      </c>
      <c r="EP178" s="3">
        <f ca="1">Parameters!EP$159+Parameters!EP$160*LN(Parameters!$B$125+Temperatures!$G178-Temperatures!$G$2-18.825)</f>
        <v>0.75638672829586107</v>
      </c>
      <c r="EQ178" s="3">
        <f ca="1">Parameters!EQ$159+Parameters!EQ$160*LN(Parameters!$B$125+Temperatures!$G178-Temperatures!$G$2-18.825)</f>
        <v>1.1567999722749287</v>
      </c>
      <c r="ER178" s="3">
        <f ca="1">Parameters!ER$159+Parameters!ER$160*LN(Parameters!$B$125+Temperatures!$G178-Temperatures!$G$2-18.825)</f>
        <v>0.99645950209690759</v>
      </c>
      <c r="ES178" s="3">
        <f ca="1">Parameters!ES$159+Parameters!ES$160*LN(Parameters!$B$125+Temperatures!$G178-Temperatures!$G$2-18.825)</f>
        <v>1.3631581386792335</v>
      </c>
      <c r="ET178" s="3">
        <f ca="1">Parameters!ET$159+Parameters!ET$160*LN(Parameters!$B$125+Temperatures!$G178-Temperatures!$G$2-18.825)</f>
        <v>0.79021286221693654</v>
      </c>
      <c r="EU178" s="3">
        <f ca="1">Parameters!EU$159+Parameters!EU$160*LN(Parameters!$B$125+Temperatures!$G178-Temperatures!$G$2-18.825)</f>
        <v>0.52569897647131147</v>
      </c>
      <c r="EV178" s="3">
        <f ca="1">Parameters!EV$159+Parameters!EV$160*LN(Parameters!$B$125+Temperatures!$G178-Temperatures!$G$2-18.825)</f>
        <v>0.27973927654106717</v>
      </c>
      <c r="EW178" s="3">
        <f ca="1">Parameters!EW$159+Parameters!EW$160*LN(Parameters!$B$125+Temperatures!$G178-Temperatures!$G$2-18.825)</f>
        <v>0.96230818350597447</v>
      </c>
      <c r="EX178" s="3">
        <f ca="1">Parameters!EX$159+Parameters!EX$160*LN(Parameters!$B$125+Temperatures!$G178-Temperatures!$G$2-18.825)</f>
        <v>1.2708540238842014</v>
      </c>
      <c r="EY178" s="3">
        <f ca="1">Parameters!EY$159+Parameters!EY$160*LN(Parameters!$B$125+Temperatures!$G178-Temperatures!$G$2-18.825)</f>
        <v>1.4258295614618375</v>
      </c>
      <c r="EZ178" s="3">
        <f ca="1">Parameters!EZ$159+Parameters!EZ$160*LN(Parameters!$B$125+Temperatures!$G178-Temperatures!$G$2-18.825)</f>
        <v>1.3133516419681248</v>
      </c>
      <c r="FA178" s="3">
        <f ca="1">Parameters!FA$159+Parameters!FA$160*LN(Parameters!$B$125+Temperatures!$G178-Temperatures!$G$2-18.825)</f>
        <v>1.2011944390773199</v>
      </c>
      <c r="FB178" s="3">
        <f ca="1">Parameters!FB$159+Parameters!FB$160*LN(Parameters!$B$125+Temperatures!$G178-Temperatures!$G$2-18.825)</f>
        <v>1.2588767195490025</v>
      </c>
      <c r="FC178" s="3">
        <f ca="1">Parameters!FC$159+Parameters!FC$160*LN(Parameters!$B$125+Temperatures!$G178-Temperatures!$G$2-18.825)</f>
        <v>1.2056479015983992</v>
      </c>
      <c r="FD178" s="3">
        <f ca="1">Parameters!FD$159+Parameters!FD$160*LN(Parameters!$B$125+Temperatures!$G178-Temperatures!$G$2-18.825)</f>
        <v>0.57805661770645866</v>
      </c>
      <c r="FE178" s="3">
        <f ca="1">Parameters!FE$159+Parameters!FE$160*LN(Parameters!$B$125+Temperatures!$G178-Temperatures!$G$2-18.825)</f>
        <v>1.3210210973643606</v>
      </c>
      <c r="FF178" s="3">
        <f ca="1">Parameters!FF$159+Parameters!FF$160*LN(Parameters!$B$125+Temperatures!$G178-Temperatures!$G$2-18.825)</f>
        <v>0.59602476218181033</v>
      </c>
      <c r="FG178" s="3">
        <f ca="1">Parameters!FG$159+Parameters!FG$160*LN(Parameters!$B$125+Temperatures!$G178-Temperatures!$G$2-18.825)</f>
        <v>1.3726778658441299</v>
      </c>
      <c r="FH178" s="3">
        <f ca="1">Parameters!FH$159+Parameters!FH$160*LN(Parameters!$B$125+Temperatures!$G178-Temperatures!$G$2-18.825)</f>
        <v>1.0353296982583071</v>
      </c>
      <c r="FI178" s="3">
        <f ca="1">Parameters!FI$159+Parameters!FI$160*LN(Parameters!$B$125+Temperatures!$G178-Temperatures!$G$2-18.825)</f>
        <v>1.3259670896695743</v>
      </c>
      <c r="FJ178" s="3">
        <f ca="1">Parameters!FJ$159+Parameters!FJ$160*LN(Parameters!$B$125+Temperatures!$G178-Temperatures!$G$2-18.825)</f>
        <v>0.44271438325612628</v>
      </c>
      <c r="FK178" s="3">
        <f ca="1">Parameters!FK$159+Parameters!FK$160*LN(Parameters!$B$125+Temperatures!$G178-Temperatures!$G$2-18.825)</f>
        <v>0.5012001189791836</v>
      </c>
      <c r="FL178" s="3">
        <f ca="1">Parameters!FL$159+Parameters!FL$160*LN(Parameters!$B$125+Temperatures!$G178-Temperatures!$G$2-18.825)</f>
        <v>0.3283722637059297</v>
      </c>
      <c r="FM178" s="3">
        <f ca="1">Parameters!FM$159+Parameters!FM$160*LN(Parameters!$B$125+Temperatures!$G178-Temperatures!$G$2-18.825)</f>
        <v>0.91029831878613821</v>
      </c>
      <c r="FN178" s="3">
        <f ca="1">Parameters!FN$159+Parameters!FN$160*LN(Parameters!$B$125+Temperatures!$G178-Temperatures!$G$2-18.825)</f>
        <v>1.3923010634054525</v>
      </c>
      <c r="FO178" s="3">
        <f ca="1">Parameters!FO$159+Parameters!FO$160*LN(Parameters!$B$125+Temperatures!$G178-Temperatures!$G$2-18.825)</f>
        <v>1.3209709926387516</v>
      </c>
      <c r="FP178" s="3">
        <f ca="1">Parameters!FP$159+Parameters!FP$160*LN(Parameters!$B$125+Temperatures!$G178-Temperatures!$G$2-18.825)</f>
        <v>1.3424903012939073</v>
      </c>
      <c r="FQ178" s="3">
        <f ca="1">Parameters!FQ$159+Parameters!FQ$160*LN(Parameters!$B$125+Temperatures!$G178-Temperatures!$G$2-18.825)</f>
        <v>0.60497289729016324</v>
      </c>
      <c r="FR178" s="3">
        <f ca="1">Parameters!FR$159+Parameters!FR$160*LN(Parameters!$B$125+Temperatures!$G178-Temperatures!$G$2-18.825)</f>
        <v>0.80264825323032307</v>
      </c>
      <c r="FS178" s="3">
        <f ca="1">Parameters!FS$159+Parameters!FS$160*LN(Parameters!$B$125+Temperatures!$G178-Temperatures!$G$2-18.825)</f>
        <v>1.1876550742074563</v>
      </c>
      <c r="FT178" s="3">
        <f ca="1">Parameters!FT$159+Parameters!FT$160*LN(Parameters!$B$125+Temperatures!$G178-Temperatures!$G$2-18.825)</f>
        <v>1.0682450766011087</v>
      </c>
      <c r="FU178" s="3">
        <f ca="1">Parameters!FU$159+Parameters!FU$160*LN(Parameters!$B$125+Temperatures!$G178-Temperatures!$G$2-18.825)</f>
        <v>1.3017013510452562</v>
      </c>
      <c r="FV178" s="3">
        <f ca="1">Parameters!FV$159+Parameters!FV$160*LN(Parameters!$B$125+Temperatures!$G178-Temperatures!$G$2-18.825)</f>
        <v>0.92219523937484915</v>
      </c>
      <c r="FW178" s="3">
        <f ca="1">Parameters!FW$159+Parameters!FW$160*LN(Parameters!$B$125+Temperatures!$G178-Temperatures!$G$2-18.825)</f>
        <v>0.68037677118423145</v>
      </c>
      <c r="FX178" s="3">
        <f ca="1">Parameters!FX$159+Parameters!FX$160*LN(Parameters!$B$125+Temperatures!$G178-Temperatures!$G$2-18.825)</f>
        <v>1.2085165159972047</v>
      </c>
      <c r="FY178" s="3">
        <f ca="1">Parameters!FY$159+Parameters!FY$160*LN(Parameters!$B$125+Temperatures!$G178-Temperatures!$G$2-18.825)</f>
        <v>1.0049978924876246</v>
      </c>
      <c r="FZ178" s="3">
        <f ca="1">Parameters!FZ$159+Parameters!FZ$160*LN(Parameters!$B$125+Temperatures!$G178-Temperatures!$G$2-18.825)</f>
        <v>1.1444952765149687</v>
      </c>
      <c r="GA178" s="3">
        <f ca="1">Parameters!GA$159+Parameters!GA$160*LN(Parameters!$B$125+Temperatures!$G178-Temperatures!$G$2-18.825)</f>
        <v>1.1383020192652407</v>
      </c>
      <c r="GB178" s="3">
        <f ca="1">Parameters!GB$159+Parameters!GB$160*LN(Parameters!$B$125+Temperatures!$G178-Temperatures!$G$2-18.825)</f>
        <v>0.47590387219953051</v>
      </c>
      <c r="GC178" s="3">
        <f ca="1">Parameters!GC$159+Parameters!GC$160*LN(Parameters!$B$125+Temperatures!$G178-Temperatures!$G$2-18.825)</f>
        <v>0.87101412027613345</v>
      </c>
      <c r="GD178" s="3">
        <f ca="1">Parameters!GD$159+Parameters!GD$160*LN(Parameters!$B$125+Temperatures!$G178-Temperatures!$G$2-18.825)</f>
        <v>0.7288795248578257</v>
      </c>
      <c r="GE178" s="3">
        <f ca="1">Parameters!GE$159+Parameters!GE$160*LN(Parameters!$B$125+Temperatures!$G178-Temperatures!$G$2-18.825)</f>
        <v>0.70432208322494061</v>
      </c>
      <c r="GF178" s="3">
        <f ca="1">Parameters!GF$159+Parameters!GF$160*LN(Parameters!$B$125+Temperatures!$G178-Temperatures!$G$2-18.825)</f>
        <v>1.2340993144176156</v>
      </c>
      <c r="GG178" s="3">
        <f ca="1">Parameters!GG$159+Parameters!GG$160*LN(Parameters!$B$125+Temperatures!$G178-Temperatures!$G$2-18.825)</f>
        <v>1.2658491036215933</v>
      </c>
      <c r="GH178" s="3">
        <f ca="1">Parameters!GH$159+Parameters!GH$160*LN(Parameters!$B$125+Temperatures!$G178-Temperatures!$G$2-18.825)</f>
        <v>1.1308456756670469</v>
      </c>
      <c r="GI178" s="3">
        <f ca="1">Parameters!GI$159+Parameters!GI$160*LN(Parameters!$B$125+Temperatures!$G178-Temperatures!$G$2-18.825)</f>
        <v>1.2449592300432439</v>
      </c>
      <c r="GJ178" s="3">
        <f ca="1">Parameters!GJ$159+Parameters!GJ$160*LN(Parameters!$B$125+Temperatures!$G178-Temperatures!$G$2-18.825)</f>
        <v>1.0324721769495104</v>
      </c>
      <c r="GK178" s="3">
        <f ca="1">Parameters!GK$159+Parameters!GK$160*LN(Parameters!$B$125+Temperatures!$G178-Temperatures!$G$2-18.825)</f>
        <v>0.93079329768095009</v>
      </c>
      <c r="GL178" s="3">
        <f ca="1">Parameters!GL$159+Parameters!GL$160*LN(Parameters!$B$125+Temperatures!$G178-Temperatures!$G$2-18.825)</f>
        <v>1.1182230786313845</v>
      </c>
      <c r="GM178" s="3">
        <f ca="1">Parameters!GM$159+Parameters!GM$160*LN(Parameters!$B$125+Temperatures!$G178-Temperatures!$G$2-18.825)</f>
        <v>1.0639209427583283</v>
      </c>
    </row>
    <row r="179" spans="1:195" x14ac:dyDescent="0.25">
      <c r="A179">
        <v>2187</v>
      </c>
      <c r="B179" s="3">
        <f ca="1">Parameters!B$159+Parameters!B$160*LN(Parameters!$B$125+Temperatures!$G179-Temperatures!$G$2-18.825)</f>
        <v>0.67178405184864054</v>
      </c>
      <c r="C179" s="3">
        <f ca="1">Parameters!C$159+Parameters!C$160*LN(Parameters!$B$125+Temperatures!$G179-Temperatures!$G$2-18.825)</f>
        <v>1.1113712691107722</v>
      </c>
      <c r="D179" s="3">
        <f ca="1">Parameters!D$159+Parameters!D$160*LN(Parameters!$B$125+Temperatures!$G179-Temperatures!$G$2-18.825)</f>
        <v>0.64527893410656356</v>
      </c>
      <c r="E179" s="3">
        <f ca="1">Parameters!E$159+Parameters!E$160*LN(Parameters!$B$125+Temperatures!$G179-Temperatures!$G$2-18.825)</f>
        <v>0.26700846655542709</v>
      </c>
      <c r="F179" s="3">
        <f ca="1">Parameters!F$159+Parameters!F$160*LN(Parameters!$B$125+Temperatures!$G179-Temperatures!$G$2-18.825)</f>
        <v>1.3375262319159194</v>
      </c>
      <c r="G179" s="3">
        <f ca="1">Parameters!G$159+Parameters!G$160*LN(Parameters!$B$125+Temperatures!$G179-Temperatures!$G$2-18.825)</f>
        <v>0.88388045152040606</v>
      </c>
      <c r="H179" s="3">
        <f ca="1">Parameters!H$159+Parameters!H$160*LN(Parameters!$B$125+Temperatures!$G179-Temperatures!$G$2-18.825)</f>
        <v>0.46938128469410612</v>
      </c>
      <c r="I179" s="3">
        <f ca="1">Parameters!I$159+Parameters!I$160*LN(Parameters!$B$125+Temperatures!$G179-Temperatures!$G$2-18.825)</f>
        <v>1.2968208725773258</v>
      </c>
      <c r="J179" s="3">
        <f ca="1">Parameters!J$159+Parameters!J$160*LN(Parameters!$B$125+Temperatures!$G179-Temperatures!$G$2-18.825)</f>
        <v>0.85934739525807402</v>
      </c>
      <c r="K179" s="3">
        <f ca="1">Parameters!K$159+Parameters!K$160*LN(Parameters!$B$125+Temperatures!$G179-Temperatures!$G$2-18.825)</f>
        <v>0.435913194016952</v>
      </c>
      <c r="L179" s="3">
        <f ca="1">Parameters!L$159+Parameters!L$160*LN(Parameters!$B$125+Temperatures!$G179-Temperatures!$G$2-18.825)</f>
        <v>0.71107915993782955</v>
      </c>
      <c r="M179" s="3">
        <f ca="1">Parameters!M$159+Parameters!M$160*LN(Parameters!$B$125+Temperatures!$G179-Temperatures!$G$2-18.825)</f>
        <v>1.0508525896537293</v>
      </c>
      <c r="N179" s="3">
        <f ca="1">Parameters!N$159+Parameters!N$160*LN(Parameters!$B$125+Temperatures!$G179-Temperatures!$G$2-18.825)</f>
        <v>0.52085927695471346</v>
      </c>
      <c r="O179" s="3">
        <f ca="1">Parameters!O$159+Parameters!O$160*LN(Parameters!$B$125+Temperatures!$G179-Temperatures!$G$2-18.825)</f>
        <v>1.3466563681740493</v>
      </c>
      <c r="P179" s="3">
        <f ca="1">Parameters!P$159+Parameters!P$160*LN(Parameters!$B$125+Temperatures!$G179-Temperatures!$G$2-18.825)</f>
        <v>1.3873163211078516</v>
      </c>
      <c r="Q179" s="3">
        <f ca="1">Parameters!Q$159+Parameters!Q$160*LN(Parameters!$B$125+Temperatures!$G179-Temperatures!$G$2-18.825)</f>
        <v>1.2589372581355072</v>
      </c>
      <c r="R179" s="3">
        <f ca="1">Parameters!R$159+Parameters!R$160*LN(Parameters!$B$125+Temperatures!$G179-Temperatures!$G$2-18.825)</f>
        <v>0.58001620716783286</v>
      </c>
      <c r="S179" s="3">
        <f ca="1">Parameters!S$159+Parameters!S$160*LN(Parameters!$B$125+Temperatures!$G179-Temperatures!$G$2-18.825)</f>
        <v>1.3648708067591986</v>
      </c>
      <c r="T179" s="3">
        <f ca="1">Parameters!T$159+Parameters!T$160*LN(Parameters!$B$125+Temperatures!$G179-Temperatures!$G$2-18.825)</f>
        <v>1.2325500611018341</v>
      </c>
      <c r="U179" s="3">
        <f ca="1">Parameters!U$159+Parameters!U$160*LN(Parameters!$B$125+Temperatures!$G179-Temperatures!$G$2-18.825)</f>
        <v>0.51770306530458676</v>
      </c>
      <c r="V179" s="3">
        <f ca="1">Parameters!V$159+Parameters!V$160*LN(Parameters!$B$125+Temperatures!$G179-Temperatures!$G$2-18.825)</f>
        <v>0.38614896594326276</v>
      </c>
      <c r="W179" s="3">
        <f ca="1">Parameters!W$159+Parameters!W$160*LN(Parameters!$B$125+Temperatures!$G179-Temperatures!$G$2-18.825)</f>
        <v>1.2534042466449873</v>
      </c>
      <c r="X179" s="3">
        <f ca="1">Parameters!X$159+Parameters!X$160*LN(Parameters!$B$125+Temperatures!$G179-Temperatures!$G$2-18.825)</f>
        <v>1.136374245381369</v>
      </c>
      <c r="Y179" s="3">
        <f ca="1">Parameters!Y$159+Parameters!Y$160*LN(Parameters!$B$125+Temperatures!$G179-Temperatures!$G$2-18.825)</f>
        <v>0.84480240982383759</v>
      </c>
      <c r="Z179" s="3">
        <f ca="1">Parameters!Z$159+Parameters!Z$160*LN(Parameters!$B$125+Temperatures!$G179-Temperatures!$G$2-18.825)</f>
        <v>1.1607143287750257</v>
      </c>
      <c r="AA179" s="3">
        <f ca="1">Parameters!AA$159+Parameters!AA$160*LN(Parameters!$B$125+Temperatures!$G179-Temperatures!$G$2-18.825)</f>
        <v>1.2962464076999329</v>
      </c>
      <c r="AB179" s="3">
        <f ca="1">Parameters!AB$159+Parameters!AB$160*LN(Parameters!$B$125+Temperatures!$G179-Temperatures!$G$2-18.825)</f>
        <v>1.3328587438274457</v>
      </c>
      <c r="AC179" s="3">
        <f ca="1">Parameters!AC$159+Parameters!AC$160*LN(Parameters!$B$125+Temperatures!$G179-Temperatures!$G$2-18.825)</f>
        <v>0.66696863238962101</v>
      </c>
      <c r="AD179" s="3">
        <f ca="1">Parameters!AD$159+Parameters!AD$160*LN(Parameters!$B$125+Temperatures!$G179-Temperatures!$G$2-18.825)</f>
        <v>1.1182422333417894</v>
      </c>
      <c r="AE179" s="3">
        <f ca="1">Parameters!AE$159+Parameters!AE$160*LN(Parameters!$B$125+Temperatures!$G179-Temperatures!$G$2-18.825)</f>
        <v>1.2686551153026349</v>
      </c>
      <c r="AF179" s="3">
        <f ca="1">Parameters!AF$159+Parameters!AF$160*LN(Parameters!$B$125+Temperatures!$G179-Temperatures!$G$2-18.825)</f>
        <v>0.36233818779644322</v>
      </c>
      <c r="AG179" s="3">
        <f ca="1">Parameters!AG$159+Parameters!AG$160*LN(Parameters!$B$125+Temperatures!$G179-Temperatures!$G$2-18.825)</f>
        <v>0.42986665982761207</v>
      </c>
      <c r="AH179" s="3">
        <f ca="1">Parameters!AH$159+Parameters!AH$160*LN(Parameters!$B$125+Temperatures!$G179-Temperatures!$G$2-18.825)</f>
        <v>0.64504873891410908</v>
      </c>
      <c r="AI179" s="3">
        <f ca="1">Parameters!AI$159+Parameters!AI$160*LN(Parameters!$B$125+Temperatures!$G179-Temperatures!$G$2-18.825)</f>
        <v>0.76435735107042801</v>
      </c>
      <c r="AJ179" s="3">
        <f ca="1">Parameters!AJ$159+Parameters!AJ$160*LN(Parameters!$B$125+Temperatures!$G179-Temperatures!$G$2-18.825)</f>
        <v>1.2914246418050952</v>
      </c>
      <c r="AK179" s="3">
        <f ca="1">Parameters!AK$159+Parameters!AK$160*LN(Parameters!$B$125+Temperatures!$G179-Temperatures!$G$2-18.825)</f>
        <v>1.2426670479236732</v>
      </c>
      <c r="AL179" s="3">
        <f ca="1">Parameters!AL$159+Parameters!AL$160*LN(Parameters!$B$125+Temperatures!$G179-Temperatures!$G$2-18.825)</f>
        <v>1.2064332457391558</v>
      </c>
      <c r="AM179" s="3">
        <f ca="1">Parameters!AM$159+Parameters!AM$160*LN(Parameters!$B$125+Temperatures!$G179-Temperatures!$G$2-18.825)</f>
        <v>1.2323059883146392</v>
      </c>
      <c r="AN179" s="3">
        <f ca="1">Parameters!AN$159+Parameters!AN$160*LN(Parameters!$B$125+Temperatures!$G179-Temperatures!$G$2-18.825)</f>
        <v>1.0304452601272289</v>
      </c>
      <c r="AO179" s="3">
        <f ca="1">Parameters!AO$159+Parameters!AO$160*LN(Parameters!$B$125+Temperatures!$G179-Temperatures!$G$2-18.825)</f>
        <v>1.2062363127257858</v>
      </c>
      <c r="AP179" s="3">
        <f ca="1">Parameters!AP$159+Parameters!AP$160*LN(Parameters!$B$125+Temperatures!$G179-Temperatures!$G$2-18.825)</f>
        <v>1.0469103485219726</v>
      </c>
      <c r="AQ179" s="3">
        <f ca="1">Parameters!AQ$159+Parameters!AQ$160*LN(Parameters!$B$125+Temperatures!$G179-Temperatures!$G$2-18.825)</f>
        <v>1.1217263543553215</v>
      </c>
      <c r="AR179" s="3">
        <f ca="1">Parameters!AR$159+Parameters!AR$160*LN(Parameters!$B$125+Temperatures!$G179-Temperatures!$G$2-18.825)</f>
        <v>1.2632456397834748</v>
      </c>
      <c r="AS179" s="3">
        <f ca="1">Parameters!AS$159+Parameters!AS$160*LN(Parameters!$B$125+Temperatures!$G179-Temperatures!$G$2-18.825)</f>
        <v>0.92847096524659101</v>
      </c>
      <c r="AT179" s="3">
        <f ca="1">Parameters!AT$159+Parameters!AT$160*LN(Parameters!$B$125+Temperatures!$G179-Temperatures!$G$2-18.825)</f>
        <v>0.44714761824113858</v>
      </c>
      <c r="AU179" s="3">
        <f ca="1">Parameters!AU$159+Parameters!AU$160*LN(Parameters!$B$125+Temperatures!$G179-Temperatures!$G$2-18.825)</f>
        <v>0.48640609693219428</v>
      </c>
      <c r="AV179" s="3">
        <f ca="1">Parameters!AV$159+Parameters!AV$160*LN(Parameters!$B$125+Temperatures!$G179-Temperatures!$G$2-18.825)</f>
        <v>1.4291242343490798</v>
      </c>
      <c r="AW179" s="3">
        <f ca="1">Parameters!AW$159+Parameters!AW$160*LN(Parameters!$B$125+Temperatures!$G179-Temperatures!$G$2-18.825)</f>
        <v>1.13848279397298</v>
      </c>
      <c r="AX179" s="3">
        <f ca="1">Parameters!AX$159+Parameters!AX$160*LN(Parameters!$B$125+Temperatures!$G179-Temperatures!$G$2-18.825)</f>
        <v>0.43515342969075976</v>
      </c>
      <c r="AY179" s="3">
        <f ca="1">Parameters!AY$159+Parameters!AY$160*LN(Parameters!$B$125+Temperatures!$G179-Temperatures!$G$2-18.825)</f>
        <v>1.2329922120282855</v>
      </c>
      <c r="AZ179" s="3">
        <f ca="1">Parameters!AZ$159+Parameters!AZ$160*LN(Parameters!$B$125+Temperatures!$G179-Temperatures!$G$2-18.825)</f>
        <v>0.85759693397805081</v>
      </c>
      <c r="BA179" s="3">
        <f ca="1">Parameters!BA$159+Parameters!BA$160*LN(Parameters!$B$125+Temperatures!$G179-Temperatures!$G$2-18.825)</f>
        <v>1.0345790450942902</v>
      </c>
      <c r="BB179" s="3">
        <f ca="1">Parameters!BB$159+Parameters!BB$160*LN(Parameters!$B$125+Temperatures!$G179-Temperatures!$G$2-18.825)</f>
        <v>1.097851336065629</v>
      </c>
      <c r="BC179" s="3">
        <f ca="1">Parameters!BC$159+Parameters!BC$160*LN(Parameters!$B$125+Temperatures!$G179-Temperatures!$G$2-18.825)</f>
        <v>1.1311460065136509</v>
      </c>
      <c r="BD179" s="3">
        <f ca="1">Parameters!BD$159+Parameters!BD$160*LN(Parameters!$B$125+Temperatures!$G179-Temperatures!$G$2-18.825)</f>
        <v>1.1205063434307809</v>
      </c>
      <c r="BE179" s="3">
        <f ca="1">Parameters!BE$159+Parameters!BE$160*LN(Parameters!$B$125+Temperatures!$G179-Temperatures!$G$2-18.825)</f>
        <v>0.73282416419098007</v>
      </c>
      <c r="BF179" s="3">
        <f ca="1">Parameters!BF$159+Parameters!BF$160*LN(Parameters!$B$125+Temperatures!$G179-Temperatures!$G$2-18.825)</f>
        <v>0.32693803001655802</v>
      </c>
      <c r="BG179" s="3">
        <f ca="1">Parameters!BG$159+Parameters!BG$160*LN(Parameters!$B$125+Temperatures!$G179-Temperatures!$G$2-18.825)</f>
        <v>0.98778835115599728</v>
      </c>
      <c r="BH179" s="3">
        <f ca="1">Parameters!BH$159+Parameters!BH$160*LN(Parameters!$B$125+Temperatures!$G179-Temperatures!$G$2-18.825)</f>
        <v>0.25143343949623453</v>
      </c>
      <c r="BI179" s="3">
        <f ca="1">Parameters!BI$159+Parameters!BI$160*LN(Parameters!$B$125+Temperatures!$G179-Temperatures!$G$2-18.825)</f>
        <v>1.154571001432926</v>
      </c>
      <c r="BJ179" s="3">
        <f ca="1">Parameters!BJ$159+Parameters!BJ$160*LN(Parameters!$B$125+Temperatures!$G179-Temperatures!$G$2-18.825)</f>
        <v>0.57837207822963976</v>
      </c>
      <c r="BK179" s="3">
        <f ca="1">Parameters!BK$159+Parameters!BK$160*LN(Parameters!$B$125+Temperatures!$G179-Temperatures!$G$2-18.825)</f>
        <v>1.3208886487803164</v>
      </c>
      <c r="BL179" s="3">
        <f ca="1">Parameters!BL$159+Parameters!BL$160*LN(Parameters!$B$125+Temperatures!$G179-Temperatures!$G$2-18.825)</f>
        <v>1.2579911445201089</v>
      </c>
      <c r="BM179" s="3">
        <f ca="1">Parameters!BM$159+Parameters!BM$160*LN(Parameters!$B$125+Temperatures!$G179-Temperatures!$G$2-18.825)</f>
        <v>0.48057133121011969</v>
      </c>
      <c r="BN179" s="3">
        <f ca="1">Parameters!BN$159+Parameters!BN$160*LN(Parameters!$B$125+Temperatures!$G179-Temperatures!$G$2-18.825)</f>
        <v>0.52452902486587227</v>
      </c>
      <c r="BO179" s="3">
        <f ca="1">Parameters!BO$159+Parameters!BO$160*LN(Parameters!$B$125+Temperatures!$G179-Temperatures!$G$2-18.825)</f>
        <v>1.3246727541652237</v>
      </c>
      <c r="BP179" s="3">
        <f ca="1">Parameters!BP$159+Parameters!BP$160*LN(Parameters!$B$125+Temperatures!$G179-Temperatures!$G$2-18.825)</f>
        <v>1.24170558338273</v>
      </c>
      <c r="BQ179" s="3">
        <f ca="1">Parameters!BQ$159+Parameters!BQ$160*LN(Parameters!$B$125+Temperatures!$G179-Temperatures!$G$2-18.825)</f>
        <v>1.2005035177526584</v>
      </c>
      <c r="BR179" s="3">
        <f ca="1">Parameters!BR$159+Parameters!BR$160*LN(Parameters!$B$125+Temperatures!$G179-Temperatures!$G$2-18.825)</f>
        <v>1.3219486064414268</v>
      </c>
      <c r="BS179" s="3">
        <f ca="1">Parameters!BS$159+Parameters!BS$160*LN(Parameters!$B$125+Temperatures!$G179-Temperatures!$G$2-18.825)</f>
        <v>1.3171012257249992</v>
      </c>
      <c r="BT179" s="3">
        <f ca="1">Parameters!BT$159+Parameters!BT$160*LN(Parameters!$B$125+Temperatures!$G179-Temperatures!$G$2-18.825)</f>
        <v>1.1974494928323156</v>
      </c>
      <c r="BU179" s="3">
        <f ca="1">Parameters!BU$159+Parameters!BU$160*LN(Parameters!$B$125+Temperatures!$G179-Temperatures!$G$2-18.825)</f>
        <v>0.77457360801029518</v>
      </c>
      <c r="BV179" s="3">
        <f ca="1">Parameters!BV$159+Parameters!BV$160*LN(Parameters!$B$125+Temperatures!$G179-Temperatures!$G$2-18.825)</f>
        <v>1.2797540809941386</v>
      </c>
      <c r="BW179" s="3">
        <f ca="1">Parameters!BW$159+Parameters!BW$160*LN(Parameters!$B$125+Temperatures!$G179-Temperatures!$G$2-18.825)</f>
        <v>1.0090439257032571</v>
      </c>
      <c r="BX179" s="3">
        <f ca="1">Parameters!BX$159+Parameters!BX$160*LN(Parameters!$B$125+Temperatures!$G179-Temperatures!$G$2-18.825)</f>
        <v>1.2807413919874004</v>
      </c>
      <c r="BY179" s="3">
        <f ca="1">Parameters!BY$159+Parameters!BY$160*LN(Parameters!$B$125+Temperatures!$G179-Temperatures!$G$2-18.825)</f>
        <v>1.3243788083997117</v>
      </c>
      <c r="BZ179" s="3">
        <f ca="1">Parameters!BZ$159+Parameters!BZ$160*LN(Parameters!$B$125+Temperatures!$G179-Temperatures!$G$2-18.825)</f>
        <v>1.1324656636691259</v>
      </c>
      <c r="CA179" s="3">
        <f ca="1">Parameters!CA$159+Parameters!CA$160*LN(Parameters!$B$125+Temperatures!$G179-Temperatures!$G$2-18.825)</f>
        <v>1.1390799907609621</v>
      </c>
      <c r="CB179" s="3">
        <f ca="1">Parameters!CB$159+Parameters!CB$160*LN(Parameters!$B$125+Temperatures!$G179-Temperatures!$G$2-18.825)</f>
        <v>0.5916450791571104</v>
      </c>
      <c r="CC179" s="3">
        <f ca="1">Parameters!CC$159+Parameters!CC$160*LN(Parameters!$B$125+Temperatures!$G179-Temperatures!$G$2-18.825)</f>
        <v>1.2447861152418642</v>
      </c>
      <c r="CD179" s="3">
        <f ca="1">Parameters!CD$159+Parameters!CD$160*LN(Parameters!$B$125+Temperatures!$G179-Temperatures!$G$2-18.825)</f>
        <v>0.55450636564379618</v>
      </c>
      <c r="CE179" s="3">
        <f ca="1">Parameters!CE$159+Parameters!CE$160*LN(Parameters!$B$125+Temperatures!$G179-Temperatures!$G$2-18.825)</f>
        <v>1.2793446530285111</v>
      </c>
      <c r="CF179" s="3">
        <f ca="1">Parameters!CF$159+Parameters!CF$160*LN(Parameters!$B$125+Temperatures!$G179-Temperatures!$G$2-18.825)</f>
        <v>1.2606560022436679</v>
      </c>
      <c r="CG179" s="3">
        <f ca="1">Parameters!CG$159+Parameters!CG$160*LN(Parameters!$B$125+Temperatures!$G179-Temperatures!$G$2-18.825)</f>
        <v>0.47872093947836786</v>
      </c>
      <c r="CH179" s="3">
        <f ca="1">Parameters!CH$159+Parameters!CH$160*LN(Parameters!$B$125+Temperatures!$G179-Temperatures!$G$2-18.825)</f>
        <v>0.80466045461247915</v>
      </c>
      <c r="CI179" s="3">
        <f ca="1">Parameters!CI$159+Parameters!CI$160*LN(Parameters!$B$125+Temperatures!$G179-Temperatures!$G$2-18.825)</f>
        <v>1.1484215605045056</v>
      </c>
      <c r="CJ179" s="3">
        <f ca="1">Parameters!CJ$159+Parameters!CJ$160*LN(Parameters!$B$125+Temperatures!$G179-Temperatures!$G$2-18.825)</f>
        <v>0.1970724466779385</v>
      </c>
      <c r="CK179" s="3">
        <f ca="1">Parameters!CK$159+Parameters!CK$160*LN(Parameters!$B$125+Temperatures!$G179-Temperatures!$G$2-18.825)</f>
        <v>1.0139413680260656</v>
      </c>
      <c r="CL179" s="3">
        <f ca="1">Parameters!CL$159+Parameters!CL$160*LN(Parameters!$B$125+Temperatures!$G179-Temperatures!$G$2-18.825)</f>
        <v>0.67695040365483017</v>
      </c>
      <c r="CM179" s="3">
        <f ca="1">Parameters!CM$159+Parameters!CM$160*LN(Parameters!$B$125+Temperatures!$G179-Temperatures!$G$2-18.825)</f>
        <v>1.2317875301250367</v>
      </c>
      <c r="CN179" s="3">
        <f ca="1">Parameters!CN$159+Parameters!CN$160*LN(Parameters!$B$125+Temperatures!$G179-Temperatures!$G$2-18.825)</f>
        <v>0.95146584198617623</v>
      </c>
      <c r="CO179" s="3">
        <f ca="1">Parameters!CO$159+Parameters!CO$160*LN(Parameters!$B$125+Temperatures!$G179-Temperatures!$G$2-18.825)</f>
        <v>0.72137525795780777</v>
      </c>
      <c r="CP179" s="3">
        <f ca="1">Parameters!CP$159+Parameters!CP$160*LN(Parameters!$B$125+Temperatures!$G179-Temperatures!$G$2-18.825)</f>
        <v>0.4021690349393946</v>
      </c>
      <c r="CQ179" s="3">
        <f ca="1">Parameters!CQ$159+Parameters!CQ$160*LN(Parameters!$B$125+Temperatures!$G179-Temperatures!$G$2-18.825)</f>
        <v>1.0560518199872861</v>
      </c>
      <c r="CR179" s="3">
        <f ca="1">Parameters!CR$159+Parameters!CR$160*LN(Parameters!$B$125+Temperatures!$G179-Temperatures!$G$2-18.825)</f>
        <v>0.26010496154444701</v>
      </c>
      <c r="CS179" s="3">
        <f ca="1">Parameters!CS$159+Parameters!CS$160*LN(Parameters!$B$125+Temperatures!$G179-Temperatures!$G$2-18.825)</f>
        <v>1.3690595864703647</v>
      </c>
      <c r="CT179" s="3">
        <f ca="1">Parameters!CT$159+Parameters!CT$160*LN(Parameters!$B$125+Temperatures!$G179-Temperatures!$G$2-18.825)</f>
        <v>1.2454257443188537</v>
      </c>
      <c r="CU179" s="3">
        <f ca="1">Parameters!CU$159+Parameters!CU$160*LN(Parameters!$B$125+Temperatures!$G179-Temperatures!$G$2-18.825)</f>
        <v>0.63183747862458906</v>
      </c>
      <c r="CV179" s="3">
        <f ca="1">Parameters!CV$159+Parameters!CV$160*LN(Parameters!$B$125+Temperatures!$G179-Temperatures!$G$2-18.825)</f>
        <v>1.2992846639537932</v>
      </c>
      <c r="CW179" s="3">
        <f ca="1">Parameters!CW$159+Parameters!CW$160*LN(Parameters!$B$125+Temperatures!$G179-Temperatures!$G$2-18.825)</f>
        <v>1.2085315133302732</v>
      </c>
      <c r="CX179" s="3">
        <f ca="1">Parameters!CX$159+Parameters!CX$160*LN(Parameters!$B$125+Temperatures!$G179-Temperatures!$G$2-18.825)</f>
        <v>0.8379782190025018</v>
      </c>
      <c r="CY179" s="3">
        <f ca="1">Parameters!CY$159+Parameters!CY$160*LN(Parameters!$B$125+Temperatures!$G179-Temperatures!$G$2-18.825)</f>
        <v>1.2318741951565539</v>
      </c>
      <c r="CZ179" s="3">
        <f ca="1">Parameters!CZ$159+Parameters!CZ$160*LN(Parameters!$B$125+Temperatures!$G179-Temperatures!$G$2-18.825)</f>
        <v>1.0356764971670001</v>
      </c>
      <c r="DA179" s="3">
        <f ca="1">Parameters!DA$159+Parameters!DA$160*LN(Parameters!$B$125+Temperatures!$G179-Temperatures!$G$2-18.825)</f>
        <v>0.31154028463587857</v>
      </c>
      <c r="DB179" s="3">
        <f ca="1">Parameters!DB$159+Parameters!DB$160*LN(Parameters!$B$125+Temperatures!$G179-Temperatures!$G$2-18.825)</f>
        <v>1.2761499432625965</v>
      </c>
      <c r="DC179" s="3">
        <f ca="1">Parameters!DC$159+Parameters!DC$160*LN(Parameters!$B$125+Temperatures!$G179-Temperatures!$G$2-18.825)</f>
        <v>0.67545595146583526</v>
      </c>
      <c r="DD179" s="3">
        <f ca="1">Parameters!DD$159+Parameters!DD$160*LN(Parameters!$B$125+Temperatures!$G179-Temperatures!$G$2-18.825)</f>
        <v>0.38365130123931002</v>
      </c>
      <c r="DE179" s="3">
        <f ca="1">Parameters!DE$159+Parameters!DE$160*LN(Parameters!$B$125+Temperatures!$G179-Temperatures!$G$2-18.825)</f>
        <v>0.48917848999676367</v>
      </c>
      <c r="DF179" s="3">
        <f ca="1">Parameters!DF$159+Parameters!DF$160*LN(Parameters!$B$125+Temperatures!$G179-Temperatures!$G$2-18.825)</f>
        <v>0.36102332244950136</v>
      </c>
      <c r="DG179" s="3">
        <f ca="1">Parameters!DG$159+Parameters!DG$160*LN(Parameters!$B$125+Temperatures!$G179-Temperatures!$G$2-18.825)</f>
        <v>0.88176389771787689</v>
      </c>
      <c r="DH179" s="3">
        <f ca="1">Parameters!DH$159+Parameters!DH$160*LN(Parameters!$B$125+Temperatures!$G179-Temperatures!$G$2-18.825)</f>
        <v>0.54199875517288476</v>
      </c>
      <c r="DI179" s="3">
        <f ca="1">Parameters!DI$159+Parameters!DI$160*LN(Parameters!$B$125+Temperatures!$G179-Temperatures!$G$2-18.825)</f>
        <v>1.0389943505436328</v>
      </c>
      <c r="DJ179" s="3">
        <f ca="1">Parameters!DJ$159+Parameters!DJ$160*LN(Parameters!$B$125+Temperatures!$G179-Temperatures!$G$2-18.825)</f>
        <v>0.99081505237479306</v>
      </c>
      <c r="DK179" s="3">
        <f ca="1">Parameters!DK$159+Parameters!DK$160*LN(Parameters!$B$125+Temperatures!$G179-Temperatures!$G$2-18.825)</f>
        <v>0.55114244262013867</v>
      </c>
      <c r="DL179" s="3">
        <f ca="1">Parameters!DL$159+Parameters!DL$160*LN(Parameters!$B$125+Temperatures!$G179-Temperatures!$G$2-18.825)</f>
        <v>1.3791319856310704</v>
      </c>
      <c r="DM179" s="3">
        <f ca="1">Parameters!DM$159+Parameters!DM$160*LN(Parameters!$B$125+Temperatures!$G179-Temperatures!$G$2-18.825)</f>
        <v>1.2695184510832243</v>
      </c>
      <c r="DN179" s="3">
        <f ca="1">Parameters!DN$159+Parameters!DN$160*LN(Parameters!$B$125+Temperatures!$G179-Temperatures!$G$2-18.825)</f>
        <v>0.51876565872488245</v>
      </c>
      <c r="DO179" s="3">
        <f ca="1">Parameters!DO$159+Parameters!DO$160*LN(Parameters!$B$125+Temperatures!$G179-Temperatures!$G$2-18.825)</f>
        <v>3.0279224177925931E-2</v>
      </c>
      <c r="DP179" s="3">
        <f ca="1">Parameters!DP$159+Parameters!DP$160*LN(Parameters!$B$125+Temperatures!$G179-Temperatures!$G$2-18.825)</f>
        <v>1.1971070928155432</v>
      </c>
      <c r="DQ179" s="3">
        <f ca="1">Parameters!DQ$159+Parameters!DQ$160*LN(Parameters!$B$125+Temperatures!$G179-Temperatures!$G$2-18.825)</f>
        <v>1.3884771623694321</v>
      </c>
      <c r="DR179" s="3">
        <f ca="1">Parameters!DR$159+Parameters!DR$160*LN(Parameters!$B$125+Temperatures!$G179-Temperatures!$G$2-18.825)</f>
        <v>1.2711740075090296</v>
      </c>
      <c r="DS179" s="3">
        <f ca="1">Parameters!DS$159+Parameters!DS$160*LN(Parameters!$B$125+Temperatures!$G179-Temperatures!$G$2-18.825)</f>
        <v>1.0728587079841221</v>
      </c>
      <c r="DT179" s="3">
        <f ca="1">Parameters!DT$159+Parameters!DT$160*LN(Parameters!$B$125+Temperatures!$G179-Temperatures!$G$2-18.825)</f>
        <v>1.1251760869129328</v>
      </c>
      <c r="DU179" s="3">
        <f ca="1">Parameters!DU$159+Parameters!DU$160*LN(Parameters!$B$125+Temperatures!$G179-Temperatures!$G$2-18.825)</f>
        <v>1.3081795503662674</v>
      </c>
      <c r="DV179" s="3">
        <f ca="1">Parameters!DV$159+Parameters!DV$160*LN(Parameters!$B$125+Temperatures!$G179-Temperatures!$G$2-18.825)</f>
        <v>1.1029311656508467</v>
      </c>
      <c r="DW179" s="3">
        <f ca="1">Parameters!DW$159+Parameters!DW$160*LN(Parameters!$B$125+Temperatures!$G179-Temperatures!$G$2-18.825)</f>
        <v>1.0371839161657164</v>
      </c>
      <c r="DX179" s="3">
        <f ca="1">Parameters!DX$159+Parameters!DX$160*LN(Parameters!$B$125+Temperatures!$G179-Temperatures!$G$2-18.825)</f>
        <v>1.4176890716808421</v>
      </c>
      <c r="DY179" s="3">
        <f ca="1">Parameters!DY$159+Parameters!DY$160*LN(Parameters!$B$125+Temperatures!$G179-Temperatures!$G$2-18.825)</f>
        <v>1.3227272706499913</v>
      </c>
      <c r="DZ179" s="3">
        <f ca="1">Parameters!DZ$159+Parameters!DZ$160*LN(Parameters!$B$125+Temperatures!$G179-Temperatures!$G$2-18.825)</f>
        <v>1.2393959743460854</v>
      </c>
      <c r="EA179" s="3">
        <f ca="1">Parameters!EA$159+Parameters!EA$160*LN(Parameters!$B$125+Temperatures!$G179-Temperatures!$G$2-18.825)</f>
        <v>0.50786062818822386</v>
      </c>
      <c r="EB179" s="3">
        <f ca="1">Parameters!EB$159+Parameters!EB$160*LN(Parameters!$B$125+Temperatures!$G179-Temperatures!$G$2-18.825)</f>
        <v>0.23825203415174004</v>
      </c>
      <c r="EC179" s="3">
        <f ca="1">Parameters!EC$159+Parameters!EC$160*LN(Parameters!$B$125+Temperatures!$G179-Temperatures!$G$2-18.825)</f>
        <v>0.99801464016382391</v>
      </c>
      <c r="ED179" s="3">
        <f ca="1">Parameters!ED$159+Parameters!ED$160*LN(Parameters!$B$125+Temperatures!$G179-Temperatures!$G$2-18.825)</f>
        <v>1.2942071170008878</v>
      </c>
      <c r="EE179" s="3">
        <f ca="1">Parameters!EE$159+Parameters!EE$160*LN(Parameters!$B$125+Temperatures!$G179-Temperatures!$G$2-18.825)</f>
        <v>0.61650787254938311</v>
      </c>
      <c r="EF179" s="3">
        <f ca="1">Parameters!EF$159+Parameters!EF$160*LN(Parameters!$B$125+Temperatures!$G179-Temperatures!$G$2-18.825)</f>
        <v>1.2607794710631304</v>
      </c>
      <c r="EG179" s="3">
        <f ca="1">Parameters!EG$159+Parameters!EG$160*LN(Parameters!$B$125+Temperatures!$G179-Temperatures!$G$2-18.825)</f>
        <v>1.1734264978358284</v>
      </c>
      <c r="EH179" s="3">
        <f ca="1">Parameters!EH$159+Parameters!EH$160*LN(Parameters!$B$125+Temperatures!$G179-Temperatures!$G$2-18.825)</f>
        <v>1.251906175749687</v>
      </c>
      <c r="EI179" s="3">
        <f ca="1">Parameters!EI$159+Parameters!EI$160*LN(Parameters!$B$125+Temperatures!$G179-Temperatures!$G$2-18.825)</f>
        <v>0.9119010828550228</v>
      </c>
      <c r="EJ179" s="3">
        <f ca="1">Parameters!EJ$159+Parameters!EJ$160*LN(Parameters!$B$125+Temperatures!$G179-Temperatures!$G$2-18.825)</f>
        <v>1.2582701416715023</v>
      </c>
      <c r="EK179" s="3">
        <f ca="1">Parameters!EK$159+Parameters!EK$160*LN(Parameters!$B$125+Temperatures!$G179-Temperatures!$G$2-18.825)</f>
        <v>1.32876846557338</v>
      </c>
      <c r="EL179" s="3">
        <f ca="1">Parameters!EL$159+Parameters!EL$160*LN(Parameters!$B$125+Temperatures!$G179-Temperatures!$G$2-18.825)</f>
        <v>1.1616933103547415</v>
      </c>
      <c r="EM179" s="3">
        <f ca="1">Parameters!EM$159+Parameters!EM$160*LN(Parameters!$B$125+Temperatures!$G179-Temperatures!$G$2-18.825)</f>
        <v>0.45184745095178958</v>
      </c>
      <c r="EN179" s="3">
        <f ca="1">Parameters!EN$159+Parameters!EN$160*LN(Parameters!$B$125+Temperatures!$G179-Temperatures!$G$2-18.825)</f>
        <v>1.2108875807841255</v>
      </c>
      <c r="EO179" s="3">
        <f ca="1">Parameters!EO$159+Parameters!EO$160*LN(Parameters!$B$125+Temperatures!$G179-Temperatures!$G$2-18.825)</f>
        <v>0.46216095087548664</v>
      </c>
      <c r="EP179" s="3">
        <f ca="1">Parameters!EP$159+Parameters!EP$160*LN(Parameters!$B$125+Temperatures!$G179-Temperatures!$G$2-18.825)</f>
        <v>0.75640108724187882</v>
      </c>
      <c r="EQ179" s="3">
        <f ca="1">Parameters!EQ$159+Parameters!EQ$160*LN(Parameters!$B$125+Temperatures!$G179-Temperatures!$G$2-18.825)</f>
        <v>1.1568321370067096</v>
      </c>
      <c r="ER179" s="3">
        <f ca="1">Parameters!ER$159+Parameters!ER$160*LN(Parameters!$B$125+Temperatures!$G179-Temperatures!$G$2-18.825)</f>
        <v>0.9964830849175047</v>
      </c>
      <c r="ES179" s="3">
        <f ca="1">Parameters!ES$159+Parameters!ES$160*LN(Parameters!$B$125+Temperatures!$G179-Temperatures!$G$2-18.825)</f>
        <v>1.3632036327057397</v>
      </c>
      <c r="ET179" s="3">
        <f ca="1">Parameters!ET$159+Parameters!ET$160*LN(Parameters!$B$125+Temperatures!$G179-Temperatures!$G$2-18.825)</f>
        <v>0.79023985488996762</v>
      </c>
      <c r="EU179" s="3">
        <f ca="1">Parameters!EU$159+Parameters!EU$160*LN(Parameters!$B$125+Temperatures!$G179-Temperatures!$G$2-18.825)</f>
        <v>0.52568475708045126</v>
      </c>
      <c r="EV179" s="3">
        <f ca="1">Parameters!EV$159+Parameters!EV$160*LN(Parameters!$B$125+Temperatures!$G179-Temperatures!$G$2-18.825)</f>
        <v>0.27969927787975096</v>
      </c>
      <c r="EW179" s="3">
        <f ca="1">Parameters!EW$159+Parameters!EW$160*LN(Parameters!$B$125+Temperatures!$G179-Temperatures!$G$2-18.825)</f>
        <v>0.96233279339349553</v>
      </c>
      <c r="EX179" s="3">
        <f ca="1">Parameters!EX$159+Parameters!EX$160*LN(Parameters!$B$125+Temperatures!$G179-Temperatures!$G$2-18.825)</f>
        <v>1.2708895558578126</v>
      </c>
      <c r="EY179" s="3">
        <f ca="1">Parameters!EY$159+Parameters!EY$160*LN(Parameters!$B$125+Temperatures!$G179-Temperatures!$G$2-18.825)</f>
        <v>1.4258821411638685</v>
      </c>
      <c r="EZ179" s="3">
        <f ca="1">Parameters!EZ$159+Parameters!EZ$160*LN(Parameters!$B$125+Temperatures!$G179-Temperatures!$G$2-18.825)</f>
        <v>1.3134042124662733</v>
      </c>
      <c r="FA179" s="3">
        <f ca="1">Parameters!FA$159+Parameters!FA$160*LN(Parameters!$B$125+Temperatures!$G179-Temperatures!$G$2-18.825)</f>
        <v>1.2012494004639251</v>
      </c>
      <c r="FB179" s="3">
        <f ca="1">Parameters!FB$159+Parameters!FB$160*LN(Parameters!$B$125+Temperatures!$G179-Temperatures!$G$2-18.825)</f>
        <v>1.2589259382361273</v>
      </c>
      <c r="FC179" s="3">
        <f ca="1">Parameters!FC$159+Parameters!FC$160*LN(Parameters!$B$125+Temperatures!$G179-Temperatures!$G$2-18.825)</f>
        <v>1.2056924146609251</v>
      </c>
      <c r="FD179" s="3">
        <f ca="1">Parameters!FD$159+Parameters!FD$160*LN(Parameters!$B$125+Temperatures!$G179-Temperatures!$G$2-18.825)</f>
        <v>0.57804933142503323</v>
      </c>
      <c r="FE179" s="3">
        <f ca="1">Parameters!FE$159+Parameters!FE$160*LN(Parameters!$B$125+Temperatures!$G179-Temperatures!$G$2-18.825)</f>
        <v>1.3210764807167796</v>
      </c>
      <c r="FF179" s="3">
        <f ca="1">Parameters!FF$159+Parameters!FF$160*LN(Parameters!$B$125+Temperatures!$G179-Temperatures!$G$2-18.825)</f>
        <v>0.59601545259095967</v>
      </c>
      <c r="FG179" s="3">
        <f ca="1">Parameters!FG$159+Parameters!FG$160*LN(Parameters!$B$125+Temperatures!$G179-Temperatures!$G$2-18.825)</f>
        <v>1.3727305451666942</v>
      </c>
      <c r="FH179" s="3">
        <f ca="1">Parameters!FH$159+Parameters!FH$160*LN(Parameters!$B$125+Temperatures!$G179-Temperatures!$G$2-18.825)</f>
        <v>1.0353692226322757</v>
      </c>
      <c r="FI179" s="3">
        <f ca="1">Parameters!FI$159+Parameters!FI$160*LN(Parameters!$B$125+Temperatures!$G179-Temperatures!$G$2-18.825)</f>
        <v>1.3260229249755664</v>
      </c>
      <c r="FJ179" s="3">
        <f ca="1">Parameters!FJ$159+Parameters!FJ$160*LN(Parameters!$B$125+Temperatures!$G179-Temperatures!$G$2-18.825)</f>
        <v>0.44269648528950639</v>
      </c>
      <c r="FK179" s="3">
        <f ca="1">Parameters!FK$159+Parameters!FK$160*LN(Parameters!$B$125+Temperatures!$G179-Temperatures!$G$2-18.825)</f>
        <v>0.50118642632680721</v>
      </c>
      <c r="FL179" s="3">
        <f ca="1">Parameters!FL$159+Parameters!FL$160*LN(Parameters!$B$125+Temperatures!$G179-Temperatures!$G$2-18.825)</f>
        <v>0.32834661663387743</v>
      </c>
      <c r="FM179" s="3">
        <f ca="1">Parameters!FM$159+Parameters!FM$160*LN(Parameters!$B$125+Temperatures!$G179-Temperatures!$G$2-18.825)</f>
        <v>0.91031169803269207</v>
      </c>
      <c r="FN179" s="3">
        <f ca="1">Parameters!FN$159+Parameters!FN$160*LN(Parameters!$B$125+Temperatures!$G179-Temperatures!$G$2-18.825)</f>
        <v>1.3923535387965358</v>
      </c>
      <c r="FO179" s="3">
        <f ca="1">Parameters!FO$159+Parameters!FO$160*LN(Parameters!$B$125+Temperatures!$G179-Temperatures!$G$2-18.825)</f>
        <v>1.3210224349581787</v>
      </c>
      <c r="FP179" s="3">
        <f ca="1">Parameters!FP$159+Parameters!FP$160*LN(Parameters!$B$125+Temperatures!$G179-Temperatures!$G$2-18.825)</f>
        <v>1.3425457898218021</v>
      </c>
      <c r="FQ179" s="3">
        <f ca="1">Parameters!FQ$159+Parameters!FQ$160*LN(Parameters!$B$125+Temperatures!$G179-Temperatures!$G$2-18.825)</f>
        <v>0.60495464286272194</v>
      </c>
      <c r="FR179" s="3">
        <f ca="1">Parameters!FR$159+Parameters!FR$160*LN(Parameters!$B$125+Temperatures!$G179-Temperatures!$G$2-18.825)</f>
        <v>0.80265126889810423</v>
      </c>
      <c r="FS179" s="3">
        <f ca="1">Parameters!FS$159+Parameters!FS$160*LN(Parameters!$B$125+Temperatures!$G179-Temperatures!$G$2-18.825)</f>
        <v>1.1877078828221799</v>
      </c>
      <c r="FT179" s="3">
        <f ca="1">Parameters!FT$159+Parameters!FT$160*LN(Parameters!$B$125+Temperatures!$G179-Temperatures!$G$2-18.825)</f>
        <v>1.0682926253118867</v>
      </c>
      <c r="FU179" s="3">
        <f ca="1">Parameters!FU$159+Parameters!FU$160*LN(Parameters!$B$125+Temperatures!$G179-Temperatures!$G$2-18.825)</f>
        <v>1.3017600878021294</v>
      </c>
      <c r="FV179" s="3">
        <f ca="1">Parameters!FV$159+Parameters!FV$160*LN(Parameters!$B$125+Temperatures!$G179-Temperatures!$G$2-18.825)</f>
        <v>0.92221600972419249</v>
      </c>
      <c r="FW179" s="3">
        <f ca="1">Parameters!FW$159+Parameters!FW$160*LN(Parameters!$B$125+Temperatures!$G179-Temperatures!$G$2-18.825)</f>
        <v>0.68037452860157699</v>
      </c>
      <c r="FX179" s="3">
        <f ca="1">Parameters!FX$159+Parameters!FX$160*LN(Parameters!$B$125+Temperatures!$G179-Temperatures!$G$2-18.825)</f>
        <v>1.2085732329677932</v>
      </c>
      <c r="FY179" s="3">
        <f ca="1">Parameters!FY$159+Parameters!FY$160*LN(Parameters!$B$125+Temperatures!$G179-Temperatures!$G$2-18.825)</f>
        <v>1.0050561701282477</v>
      </c>
      <c r="FZ179" s="3">
        <f ca="1">Parameters!FZ$159+Parameters!FZ$160*LN(Parameters!$B$125+Temperatures!$G179-Temperatures!$G$2-18.825)</f>
        <v>1.1445358379460149</v>
      </c>
      <c r="GA179" s="3">
        <f ca="1">Parameters!GA$159+Parameters!GA$160*LN(Parameters!$B$125+Temperatures!$G179-Temperatures!$G$2-18.825)</f>
        <v>1.1383410667296889</v>
      </c>
      <c r="GB179" s="3">
        <f ca="1">Parameters!GB$159+Parameters!GB$160*LN(Parameters!$B$125+Temperatures!$G179-Temperatures!$G$2-18.825)</f>
        <v>0.47588536843868284</v>
      </c>
      <c r="GC179" s="3">
        <f ca="1">Parameters!GC$159+Parameters!GC$160*LN(Parameters!$B$125+Temperatures!$G179-Temperatures!$G$2-18.825)</f>
        <v>0.87104297727055824</v>
      </c>
      <c r="GD179" s="3">
        <f ca="1">Parameters!GD$159+Parameters!GD$160*LN(Parameters!$B$125+Temperatures!$G179-Temperatures!$G$2-18.825)</f>
        <v>0.72888187625758716</v>
      </c>
      <c r="GE179" s="3">
        <f ca="1">Parameters!GE$159+Parameters!GE$160*LN(Parameters!$B$125+Temperatures!$G179-Temperatures!$G$2-18.825)</f>
        <v>0.70431545192059086</v>
      </c>
      <c r="GF179" s="3">
        <f ca="1">Parameters!GF$159+Parameters!GF$160*LN(Parameters!$B$125+Temperatures!$G179-Temperatures!$G$2-18.825)</f>
        <v>1.2341451895059499</v>
      </c>
      <c r="GG179" s="3">
        <f ca="1">Parameters!GG$159+Parameters!GG$160*LN(Parameters!$B$125+Temperatures!$G179-Temperatures!$G$2-18.825)</f>
        <v>1.2659006984296266</v>
      </c>
      <c r="GH179" s="3">
        <f ca="1">Parameters!GH$159+Parameters!GH$160*LN(Parameters!$B$125+Temperatures!$G179-Temperatures!$G$2-18.825)</f>
        <v>1.1308958802864584</v>
      </c>
      <c r="GI179" s="3">
        <f ca="1">Parameters!GI$159+Parameters!GI$160*LN(Parameters!$B$125+Temperatures!$G179-Temperatures!$G$2-18.825)</f>
        <v>1.2450185670721763</v>
      </c>
      <c r="GJ179" s="3">
        <f ca="1">Parameters!GJ$159+Parameters!GJ$160*LN(Parameters!$B$125+Temperatures!$G179-Temperatures!$G$2-18.825)</f>
        <v>1.0324997220103773</v>
      </c>
      <c r="GK179" s="3">
        <f ca="1">Parameters!GK$159+Parameters!GK$160*LN(Parameters!$B$125+Temperatures!$G179-Temperatures!$G$2-18.825)</f>
        <v>0.93081471753409595</v>
      </c>
      <c r="GL179" s="3">
        <f ca="1">Parameters!GL$159+Parameters!GL$160*LN(Parameters!$B$125+Temperatures!$G179-Temperatures!$G$2-18.825)</f>
        <v>1.118253837919384</v>
      </c>
      <c r="GM179" s="3">
        <f ca="1">Parameters!GM$159+Parameters!GM$160*LN(Parameters!$B$125+Temperatures!$G179-Temperatures!$G$2-18.825)</f>
        <v>1.0639474406657972</v>
      </c>
    </row>
    <row r="180" spans="1:195" x14ac:dyDescent="0.25">
      <c r="A180">
        <v>2188</v>
      </c>
      <c r="B180" s="3">
        <f ca="1">Parameters!B$159+Parameters!B$160*LN(Parameters!$B$125+Temperatures!$G180-Temperatures!$G$2-18.825)</f>
        <v>0.67177072953819039</v>
      </c>
      <c r="C180" s="3">
        <f ca="1">Parameters!C$159+Parameters!C$160*LN(Parameters!$B$125+Temperatures!$G180-Temperatures!$G$2-18.825)</f>
        <v>1.1114051517194583</v>
      </c>
      <c r="D180" s="3">
        <f ca="1">Parameters!D$159+Parameters!D$160*LN(Parameters!$B$125+Temperatures!$G180-Temperatures!$G$2-18.825)</f>
        <v>0.64527537622746101</v>
      </c>
      <c r="E180" s="3">
        <f ca="1">Parameters!E$159+Parameters!E$160*LN(Parameters!$B$125+Temperatures!$G180-Temperatures!$G$2-18.825)</f>
        <v>0.26698072538252582</v>
      </c>
      <c r="F180" s="3">
        <f ca="1">Parameters!F$159+Parameters!F$160*LN(Parameters!$B$125+Temperatures!$G180-Temperatures!$G$2-18.825)</f>
        <v>1.3375708238091406</v>
      </c>
      <c r="G180" s="3">
        <f ca="1">Parameters!G$159+Parameters!G$160*LN(Parameters!$B$125+Temperatures!$G180-Temperatures!$G$2-18.825)</f>
        <v>0.88390748801696062</v>
      </c>
      <c r="H180" s="3">
        <f ca="1">Parameters!H$159+Parameters!H$160*LN(Parameters!$B$125+Temperatures!$G180-Temperatures!$G$2-18.825)</f>
        <v>0.46935919150661992</v>
      </c>
      <c r="I180" s="3">
        <f ca="1">Parameters!I$159+Parameters!I$160*LN(Parameters!$B$125+Temperatures!$G180-Temperatures!$G$2-18.825)</f>
        <v>1.2968813257036487</v>
      </c>
      <c r="J180" s="3">
        <f ca="1">Parameters!J$159+Parameters!J$160*LN(Parameters!$B$125+Temperatures!$G180-Temperatures!$G$2-18.825)</f>
        <v>0.85937249296497631</v>
      </c>
      <c r="K180" s="3">
        <f ca="1">Parameters!K$159+Parameters!K$160*LN(Parameters!$B$125+Temperatures!$G180-Temperatures!$G$2-18.825)</f>
        <v>0.43589554806744307</v>
      </c>
      <c r="L180" s="3">
        <f ca="1">Parameters!L$159+Parameters!L$160*LN(Parameters!$B$125+Temperatures!$G180-Temperatures!$G$2-18.825)</f>
        <v>0.71107938256110692</v>
      </c>
      <c r="M180" s="3">
        <f ca="1">Parameters!M$159+Parameters!M$160*LN(Parameters!$B$125+Temperatures!$G180-Temperatures!$G$2-18.825)</f>
        <v>1.0508827793802586</v>
      </c>
      <c r="N180" s="3">
        <f ca="1">Parameters!N$159+Parameters!N$160*LN(Parameters!$B$125+Temperatures!$G180-Temperatures!$G$2-18.825)</f>
        <v>0.52085624161955524</v>
      </c>
      <c r="O180" s="3">
        <f ca="1">Parameters!O$159+Parameters!O$160*LN(Parameters!$B$125+Temperatures!$G180-Temperatures!$G$2-18.825)</f>
        <v>1.3467098157709227</v>
      </c>
      <c r="P180" s="3">
        <f ca="1">Parameters!P$159+Parameters!P$160*LN(Parameters!$B$125+Temperatures!$G180-Temperatures!$G$2-18.825)</f>
        <v>1.3873663215206302</v>
      </c>
      <c r="Q180" s="3">
        <f ca="1">Parameters!Q$159+Parameters!Q$160*LN(Parameters!$B$125+Temperatures!$G180-Temperatures!$G$2-18.825)</f>
        <v>1.2589838105346325</v>
      </c>
      <c r="R180" s="3">
        <f ca="1">Parameters!R$159+Parameters!R$160*LN(Parameters!$B$125+Temperatures!$G180-Temperatures!$G$2-18.825)</f>
        <v>0.58000683538977593</v>
      </c>
      <c r="S180" s="3">
        <f ca="1">Parameters!S$159+Parameters!S$160*LN(Parameters!$B$125+Temperatures!$G180-Temperatures!$G$2-18.825)</f>
        <v>1.3649161392644755</v>
      </c>
      <c r="T180" s="3">
        <f ca="1">Parameters!T$159+Parameters!T$160*LN(Parameters!$B$125+Temperatures!$G180-Temperatures!$G$2-18.825)</f>
        <v>1.2326052476634288</v>
      </c>
      <c r="U180" s="3">
        <f ca="1">Parameters!U$159+Parameters!U$160*LN(Parameters!$B$125+Temperatures!$G180-Temperatures!$G$2-18.825)</f>
        <v>0.51769101412341023</v>
      </c>
      <c r="V180" s="3">
        <f ca="1">Parameters!V$159+Parameters!V$160*LN(Parameters!$B$125+Temperatures!$G180-Temperatures!$G$2-18.825)</f>
        <v>0.38612279040476927</v>
      </c>
      <c r="W180" s="3">
        <f ca="1">Parameters!W$159+Parameters!W$160*LN(Parameters!$B$125+Temperatures!$G180-Temperatures!$G$2-18.825)</f>
        <v>1.2534534525086738</v>
      </c>
      <c r="X180" s="3">
        <f ca="1">Parameters!X$159+Parameters!X$160*LN(Parameters!$B$125+Temperatures!$G180-Temperatures!$G$2-18.825)</f>
        <v>1.1364214210709325</v>
      </c>
      <c r="Y180" s="3">
        <f ca="1">Parameters!Y$159+Parameters!Y$160*LN(Parameters!$B$125+Temperatures!$G180-Temperatures!$G$2-18.825)</f>
        <v>0.84481010632259823</v>
      </c>
      <c r="Z180" s="3">
        <f ca="1">Parameters!Z$159+Parameters!Z$160*LN(Parameters!$B$125+Temperatures!$G180-Temperatures!$G$2-18.825)</f>
        <v>1.160754193344856</v>
      </c>
      <c r="AA180" s="3">
        <f ca="1">Parameters!AA$159+Parameters!AA$160*LN(Parameters!$B$125+Temperatures!$G180-Temperatures!$G$2-18.825)</f>
        <v>1.2963060421238661</v>
      </c>
      <c r="AB180" s="3">
        <f ca="1">Parameters!AB$159+Parameters!AB$160*LN(Parameters!$B$125+Temperatures!$G180-Temperatures!$G$2-18.825)</f>
        <v>1.3329173722721253</v>
      </c>
      <c r="AC180" s="3">
        <f ca="1">Parameters!AC$159+Parameters!AC$160*LN(Parameters!$B$125+Temperatures!$G180-Temperatures!$G$2-18.825)</f>
        <v>0.66696851572320948</v>
      </c>
      <c r="AD180" s="3">
        <f ca="1">Parameters!AD$159+Parameters!AD$160*LN(Parameters!$B$125+Temperatures!$G180-Temperatures!$G$2-18.825)</f>
        <v>1.1182670624107203</v>
      </c>
      <c r="AE180" s="3">
        <f ca="1">Parameters!AE$159+Parameters!AE$160*LN(Parameters!$B$125+Temperatures!$G180-Temperatures!$G$2-18.825)</f>
        <v>1.2686996886065103</v>
      </c>
      <c r="AF180" s="3">
        <f ca="1">Parameters!AF$159+Parameters!AF$160*LN(Parameters!$B$125+Temperatures!$G180-Temperatures!$G$2-18.825)</f>
        <v>0.36230650481059001</v>
      </c>
      <c r="AG180" s="3">
        <f ca="1">Parameters!AG$159+Parameters!AG$160*LN(Parameters!$B$125+Temperatures!$G180-Temperatures!$G$2-18.825)</f>
        <v>0.42985002759692736</v>
      </c>
      <c r="AH180" s="3">
        <f ca="1">Parameters!AH$159+Parameters!AH$160*LN(Parameters!$B$125+Temperatures!$G180-Temperatures!$G$2-18.825)</f>
        <v>0.64505771015181634</v>
      </c>
      <c r="AI180" s="3">
        <f ca="1">Parameters!AI$159+Parameters!AI$160*LN(Parameters!$B$125+Temperatures!$G180-Temperatures!$G$2-18.825)</f>
        <v>0.76436248062790835</v>
      </c>
      <c r="AJ180" s="3">
        <f ca="1">Parameters!AJ$159+Parameters!AJ$160*LN(Parameters!$B$125+Temperatures!$G180-Temperatures!$G$2-18.825)</f>
        <v>1.2914755300827607</v>
      </c>
      <c r="AK180" s="3">
        <f ca="1">Parameters!AK$159+Parameters!AK$160*LN(Parameters!$B$125+Temperatures!$G180-Temperatures!$G$2-18.825)</f>
        <v>1.2427123721064124</v>
      </c>
      <c r="AL180" s="3">
        <f ca="1">Parameters!AL$159+Parameters!AL$160*LN(Parameters!$B$125+Temperatures!$G180-Temperatures!$G$2-18.825)</f>
        <v>1.2064731697009961</v>
      </c>
      <c r="AM180" s="3">
        <f ca="1">Parameters!AM$159+Parameters!AM$160*LN(Parameters!$B$125+Temperatures!$G180-Temperatures!$G$2-18.825)</f>
        <v>1.2323505465299021</v>
      </c>
      <c r="AN180" s="3">
        <f ca="1">Parameters!AN$159+Parameters!AN$160*LN(Parameters!$B$125+Temperatures!$G180-Temperatures!$G$2-18.825)</f>
        <v>1.0304754515864814</v>
      </c>
      <c r="AO180" s="3">
        <f ca="1">Parameters!AO$159+Parameters!AO$160*LN(Parameters!$B$125+Temperatures!$G180-Temperatures!$G$2-18.825)</f>
        <v>1.2062904892205559</v>
      </c>
      <c r="AP180" s="3">
        <f ca="1">Parameters!AP$159+Parameters!AP$160*LN(Parameters!$B$125+Temperatures!$G180-Temperatures!$G$2-18.825)</f>
        <v>1.0469509368371166</v>
      </c>
      <c r="AQ180" s="3">
        <f ca="1">Parameters!AQ$159+Parameters!AQ$160*LN(Parameters!$B$125+Temperatures!$G180-Temperatures!$G$2-18.825)</f>
        <v>1.1217677481021271</v>
      </c>
      <c r="AR180" s="3">
        <f ca="1">Parameters!AR$159+Parameters!AR$160*LN(Parameters!$B$125+Temperatures!$G180-Temperatures!$G$2-18.825)</f>
        <v>1.2633014864703562</v>
      </c>
      <c r="AS180" s="3">
        <f ca="1">Parameters!AS$159+Parameters!AS$160*LN(Parameters!$B$125+Temperatures!$G180-Temperatures!$G$2-18.825)</f>
        <v>0.92849540574565093</v>
      </c>
      <c r="AT180" s="3">
        <f ca="1">Parameters!AT$159+Parameters!AT$160*LN(Parameters!$B$125+Temperatures!$G180-Temperatures!$G$2-18.825)</f>
        <v>0.44713176690123868</v>
      </c>
      <c r="AU180" s="3">
        <f ca="1">Parameters!AU$159+Parameters!AU$160*LN(Parameters!$B$125+Temperatures!$G180-Temperatures!$G$2-18.825)</f>
        <v>0.48639688041418505</v>
      </c>
      <c r="AV180" s="3">
        <f ca="1">Parameters!AV$159+Parameters!AV$160*LN(Parameters!$B$125+Temperatures!$G180-Temperatures!$G$2-18.825)</f>
        <v>1.4291823143281053</v>
      </c>
      <c r="AW180" s="3">
        <f ca="1">Parameters!AW$159+Parameters!AW$160*LN(Parameters!$B$125+Temperatures!$G180-Temperatures!$G$2-18.825)</f>
        <v>1.1385323173412463</v>
      </c>
      <c r="AX180" s="3">
        <f ca="1">Parameters!AX$159+Parameters!AX$160*LN(Parameters!$B$125+Temperatures!$G180-Temperatures!$G$2-18.825)</f>
        <v>0.43514341081013191</v>
      </c>
      <c r="AY180" s="3">
        <f ca="1">Parameters!AY$159+Parameters!AY$160*LN(Parameters!$B$125+Temperatures!$G180-Temperatures!$G$2-18.825)</f>
        <v>1.2330451192161149</v>
      </c>
      <c r="AZ180" s="3">
        <f ca="1">Parameters!AZ$159+Parameters!AZ$160*LN(Parameters!$B$125+Temperatures!$G180-Temperatures!$G$2-18.825)</f>
        <v>0.85760838114801197</v>
      </c>
      <c r="BA180" s="3">
        <f ca="1">Parameters!BA$159+Parameters!BA$160*LN(Parameters!$B$125+Temperatures!$G180-Temperatures!$G$2-18.825)</f>
        <v>1.0346133290294968</v>
      </c>
      <c r="BB180" s="3">
        <f ca="1">Parameters!BB$159+Parameters!BB$160*LN(Parameters!$B$125+Temperatures!$G180-Temperatures!$G$2-18.825)</f>
        <v>1.097881234687818</v>
      </c>
      <c r="BC180" s="3">
        <f ca="1">Parameters!BC$159+Parameters!BC$160*LN(Parameters!$B$125+Temperatures!$G180-Temperatures!$G$2-18.825)</f>
        <v>1.1311793476765315</v>
      </c>
      <c r="BD180" s="3">
        <f ca="1">Parameters!BD$159+Parameters!BD$160*LN(Parameters!$B$125+Temperatures!$G180-Temperatures!$G$2-18.825)</f>
        <v>1.1205418595481236</v>
      </c>
      <c r="BE180" s="3">
        <f ca="1">Parameters!BE$159+Parameters!BE$160*LN(Parameters!$B$125+Temperatures!$G180-Temperatures!$G$2-18.825)</f>
        <v>0.73283117661960617</v>
      </c>
      <c r="BF180" s="3">
        <f ca="1">Parameters!BF$159+Parameters!BF$160*LN(Parameters!$B$125+Temperatures!$G180-Temperatures!$G$2-18.825)</f>
        <v>0.32690527355385507</v>
      </c>
      <c r="BG180" s="3">
        <f ca="1">Parameters!BG$159+Parameters!BG$160*LN(Parameters!$B$125+Temperatures!$G180-Temperatures!$G$2-18.825)</f>
        <v>0.98781576213473155</v>
      </c>
      <c r="BH180" s="3">
        <f ca="1">Parameters!BH$159+Parameters!BH$160*LN(Parameters!$B$125+Temperatures!$G180-Temperatures!$G$2-18.825)</f>
        <v>0.25139018624996257</v>
      </c>
      <c r="BI180" s="3">
        <f ca="1">Parameters!BI$159+Parameters!BI$160*LN(Parameters!$B$125+Temperatures!$G180-Temperatures!$G$2-18.825)</f>
        <v>1.154623935235034</v>
      </c>
      <c r="BJ180" s="3">
        <f ca="1">Parameters!BJ$159+Parameters!BJ$160*LN(Parameters!$B$125+Temperatures!$G180-Temperatures!$G$2-18.825)</f>
        <v>0.5783703260713251</v>
      </c>
      <c r="BK180" s="3">
        <f ca="1">Parameters!BK$159+Parameters!BK$160*LN(Parameters!$B$125+Temperatures!$G180-Temperatures!$G$2-18.825)</f>
        <v>1.3209516144838824</v>
      </c>
      <c r="BL180" s="3">
        <f ca="1">Parameters!BL$159+Parameters!BL$160*LN(Parameters!$B$125+Temperatures!$G180-Temperatures!$G$2-18.825)</f>
        <v>1.2580417227742642</v>
      </c>
      <c r="BM180" s="3">
        <f ca="1">Parameters!BM$159+Parameters!BM$160*LN(Parameters!$B$125+Temperatures!$G180-Temperatures!$G$2-18.825)</f>
        <v>0.48057096642091768</v>
      </c>
      <c r="BN180" s="3">
        <f ca="1">Parameters!BN$159+Parameters!BN$160*LN(Parameters!$B$125+Temperatures!$G180-Temperatures!$G$2-18.825)</f>
        <v>0.52451356429585094</v>
      </c>
      <c r="BO180" s="3">
        <f ca="1">Parameters!BO$159+Parameters!BO$160*LN(Parameters!$B$125+Temperatures!$G180-Temperatures!$G$2-18.825)</f>
        <v>1.324725665687392</v>
      </c>
      <c r="BP180" s="3">
        <f ca="1">Parameters!BP$159+Parameters!BP$160*LN(Parameters!$B$125+Temperatures!$G180-Temperatures!$G$2-18.825)</f>
        <v>1.2417503577742017</v>
      </c>
      <c r="BQ180" s="3">
        <f ca="1">Parameters!BQ$159+Parameters!BQ$160*LN(Parameters!$B$125+Temperatures!$G180-Temperatures!$G$2-18.825)</f>
        <v>1.200557215045758</v>
      </c>
      <c r="BR180" s="3">
        <f ca="1">Parameters!BR$159+Parameters!BR$160*LN(Parameters!$B$125+Temperatures!$G180-Temperatures!$G$2-18.825)</f>
        <v>1.3220022224797292</v>
      </c>
      <c r="BS180" s="3">
        <f ca="1">Parameters!BS$159+Parameters!BS$160*LN(Parameters!$B$125+Temperatures!$G180-Temperatures!$G$2-18.825)</f>
        <v>1.3171531959417038</v>
      </c>
      <c r="BT180" s="3">
        <f ca="1">Parameters!BT$159+Parameters!BT$160*LN(Parameters!$B$125+Temperatures!$G180-Temperatures!$G$2-18.825)</f>
        <v>1.1974956769053471</v>
      </c>
      <c r="BU180" s="3">
        <f ca="1">Parameters!BU$159+Parameters!BU$160*LN(Parameters!$B$125+Temperatures!$G180-Temperatures!$G$2-18.825)</f>
        <v>0.77458187913424636</v>
      </c>
      <c r="BV180" s="3">
        <f ca="1">Parameters!BV$159+Parameters!BV$160*LN(Parameters!$B$125+Temperatures!$G180-Temperatures!$G$2-18.825)</f>
        <v>1.2798123317922032</v>
      </c>
      <c r="BW180" s="3">
        <f ca="1">Parameters!BW$159+Parameters!BW$160*LN(Parameters!$B$125+Temperatures!$G180-Temperatures!$G$2-18.825)</f>
        <v>1.0090723727453437</v>
      </c>
      <c r="BX180" s="3">
        <f ca="1">Parameters!BX$159+Parameters!BX$160*LN(Parameters!$B$125+Temperatures!$G180-Temperatures!$G$2-18.825)</f>
        <v>1.2807938781937411</v>
      </c>
      <c r="BY180" s="3">
        <f ca="1">Parameters!BY$159+Parameters!BY$160*LN(Parameters!$B$125+Temperatures!$G180-Temperatures!$G$2-18.825)</f>
        <v>1.3244327309532384</v>
      </c>
      <c r="BZ180" s="3">
        <f ca="1">Parameters!BZ$159+Parameters!BZ$160*LN(Parameters!$B$125+Temperatures!$G180-Temperatures!$G$2-18.825)</f>
        <v>1.1325078951796863</v>
      </c>
      <c r="CA180" s="3">
        <f ca="1">Parameters!CA$159+Parameters!CA$160*LN(Parameters!$B$125+Temperatures!$G180-Temperatures!$G$2-18.825)</f>
        <v>1.1391191945333587</v>
      </c>
      <c r="CB180" s="3">
        <f ca="1">Parameters!CB$159+Parameters!CB$160*LN(Parameters!$B$125+Temperatures!$G180-Temperatures!$G$2-18.825)</f>
        <v>0.59163810747886569</v>
      </c>
      <c r="CC180" s="3">
        <f ca="1">Parameters!CC$159+Parameters!CC$160*LN(Parameters!$B$125+Temperatures!$G180-Temperatures!$G$2-18.825)</f>
        <v>1.2448400656516561</v>
      </c>
      <c r="CD180" s="3">
        <f ca="1">Parameters!CD$159+Parameters!CD$160*LN(Parameters!$B$125+Temperatures!$G180-Temperatures!$G$2-18.825)</f>
        <v>0.55449569065168247</v>
      </c>
      <c r="CE180" s="3">
        <f ca="1">Parameters!CE$159+Parameters!CE$160*LN(Parameters!$B$125+Temperatures!$G180-Temperatures!$G$2-18.825)</f>
        <v>1.2794012887069512</v>
      </c>
      <c r="CF180" s="3">
        <f ca="1">Parameters!CF$159+Parameters!CF$160*LN(Parameters!$B$125+Temperatures!$G180-Temperatures!$G$2-18.825)</f>
        <v>1.260700896705683</v>
      </c>
      <c r="CG180" s="3">
        <f ca="1">Parameters!CG$159+Parameters!CG$160*LN(Parameters!$B$125+Temperatures!$G180-Temperatures!$G$2-18.825)</f>
        <v>0.47872706719235031</v>
      </c>
      <c r="CH180" s="3">
        <f ca="1">Parameters!CH$159+Parameters!CH$160*LN(Parameters!$B$125+Temperatures!$G180-Temperatures!$G$2-18.825)</f>
        <v>0.80466243436695184</v>
      </c>
      <c r="CI180" s="3">
        <f ca="1">Parameters!CI$159+Parameters!CI$160*LN(Parameters!$B$125+Temperatures!$G180-Temperatures!$G$2-18.825)</f>
        <v>1.1484457200317584</v>
      </c>
      <c r="CJ180" s="3">
        <f ca="1">Parameters!CJ$159+Parameters!CJ$160*LN(Parameters!$B$125+Temperatures!$G180-Temperatures!$G$2-18.825)</f>
        <v>0.19705034186766074</v>
      </c>
      <c r="CK180" s="3">
        <f ca="1">Parameters!CK$159+Parameters!CK$160*LN(Parameters!$B$125+Temperatures!$G180-Temperatures!$G$2-18.825)</f>
        <v>1.0139667845211335</v>
      </c>
      <c r="CL180" s="3">
        <f ca="1">Parameters!CL$159+Parameters!CL$160*LN(Parameters!$B$125+Temperatures!$G180-Temperatures!$G$2-18.825)</f>
        <v>0.67695161251041713</v>
      </c>
      <c r="CM180" s="3">
        <f ca="1">Parameters!CM$159+Parameters!CM$160*LN(Parameters!$B$125+Temperatures!$G180-Temperatures!$G$2-18.825)</f>
        <v>1.2318425340145256</v>
      </c>
      <c r="CN180" s="3">
        <f ca="1">Parameters!CN$159+Parameters!CN$160*LN(Parameters!$B$125+Temperatures!$G180-Temperatures!$G$2-18.825)</f>
        <v>0.95148239382753774</v>
      </c>
      <c r="CO180" s="3">
        <f ca="1">Parameters!CO$159+Parameters!CO$160*LN(Parameters!$B$125+Temperatures!$G180-Temperatures!$G$2-18.825)</f>
        <v>0.72138250155795569</v>
      </c>
      <c r="CP180" s="3">
        <f ca="1">Parameters!CP$159+Parameters!CP$160*LN(Parameters!$B$125+Temperatures!$G180-Temperatures!$G$2-18.825)</f>
        <v>0.40213826422592763</v>
      </c>
      <c r="CQ180" s="3">
        <f ca="1">Parameters!CQ$159+Parameters!CQ$160*LN(Parameters!$B$125+Temperatures!$G180-Temperatures!$G$2-18.825)</f>
        <v>1.0560877532093256</v>
      </c>
      <c r="CR180" s="3">
        <f ca="1">Parameters!CR$159+Parameters!CR$160*LN(Parameters!$B$125+Temperatures!$G180-Temperatures!$G$2-18.825)</f>
        <v>0.2600655818993855</v>
      </c>
      <c r="CS180" s="3">
        <f ca="1">Parameters!CS$159+Parameters!CS$160*LN(Parameters!$B$125+Temperatures!$G180-Temperatures!$G$2-18.825)</f>
        <v>1.3691178461176532</v>
      </c>
      <c r="CT180" s="3">
        <f ca="1">Parameters!CT$159+Parameters!CT$160*LN(Parameters!$B$125+Temperatures!$G180-Temperatures!$G$2-18.825)</f>
        <v>1.2454824628837027</v>
      </c>
      <c r="CU180" s="3">
        <f ca="1">Parameters!CU$159+Parameters!CU$160*LN(Parameters!$B$125+Temperatures!$G180-Temperatures!$G$2-18.825)</f>
        <v>0.63183553022428307</v>
      </c>
      <c r="CV180" s="3">
        <f ca="1">Parameters!CV$159+Parameters!CV$160*LN(Parameters!$B$125+Temperatures!$G180-Temperatures!$G$2-18.825)</f>
        <v>1.299321094782427</v>
      </c>
      <c r="CW180" s="3">
        <f ca="1">Parameters!CW$159+Parameters!CW$160*LN(Parameters!$B$125+Temperatures!$G180-Temperatures!$G$2-18.825)</f>
        <v>1.2085768823570129</v>
      </c>
      <c r="CX180" s="3">
        <f ca="1">Parameters!CX$159+Parameters!CX$160*LN(Parameters!$B$125+Temperatures!$G180-Temperatures!$G$2-18.825)</f>
        <v>0.83799131728078835</v>
      </c>
      <c r="CY180" s="3">
        <f ca="1">Parameters!CY$159+Parameters!CY$160*LN(Parameters!$B$125+Temperatures!$G180-Temperatures!$G$2-18.825)</f>
        <v>1.2319232312603883</v>
      </c>
      <c r="CZ180" s="3">
        <f ca="1">Parameters!CZ$159+Parameters!CZ$160*LN(Parameters!$B$125+Temperatures!$G180-Temperatures!$G$2-18.825)</f>
        <v>1.0357052420831543</v>
      </c>
      <c r="DA180" s="3">
        <f ca="1">Parameters!DA$159+Parameters!DA$160*LN(Parameters!$B$125+Temperatures!$G180-Temperatures!$G$2-18.825)</f>
        <v>0.31151451409795111</v>
      </c>
      <c r="DB180" s="3">
        <f ca="1">Parameters!DB$159+Parameters!DB$160*LN(Parameters!$B$125+Temperatures!$G180-Temperatures!$G$2-18.825)</f>
        <v>1.2762065236849631</v>
      </c>
      <c r="DC180" s="3">
        <f ca="1">Parameters!DC$159+Parameters!DC$160*LN(Parameters!$B$125+Temperatures!$G180-Temperatures!$G$2-18.825)</f>
        <v>0.67545647878053261</v>
      </c>
      <c r="DD180" s="3">
        <f ca="1">Parameters!DD$159+Parameters!DD$160*LN(Parameters!$B$125+Temperatures!$G180-Temperatures!$G$2-18.825)</f>
        <v>0.38362752177430631</v>
      </c>
      <c r="DE180" s="3">
        <f ca="1">Parameters!DE$159+Parameters!DE$160*LN(Parameters!$B$125+Temperatures!$G180-Temperatures!$G$2-18.825)</f>
        <v>0.4891707261233863</v>
      </c>
      <c r="DF180" s="3">
        <f ca="1">Parameters!DF$159+Parameters!DF$160*LN(Parameters!$B$125+Temperatures!$G180-Temperatures!$G$2-18.825)</f>
        <v>0.36099628430163883</v>
      </c>
      <c r="DG180" s="3">
        <f ca="1">Parameters!DG$159+Parameters!DG$160*LN(Parameters!$B$125+Temperatures!$G180-Temperatures!$G$2-18.825)</f>
        <v>0.88177765582241618</v>
      </c>
      <c r="DH180" s="3">
        <f ca="1">Parameters!DH$159+Parameters!DH$160*LN(Parameters!$B$125+Temperatures!$G180-Temperatures!$G$2-18.825)</f>
        <v>0.54198502560861861</v>
      </c>
      <c r="DI180" s="3">
        <f ca="1">Parameters!DI$159+Parameters!DI$160*LN(Parameters!$B$125+Temperatures!$G180-Temperatures!$G$2-18.825)</f>
        <v>1.0390308906467212</v>
      </c>
      <c r="DJ180" s="3">
        <f ca="1">Parameters!DJ$159+Parameters!DJ$160*LN(Parameters!$B$125+Temperatures!$G180-Temperatures!$G$2-18.825)</f>
        <v>0.99084008845330351</v>
      </c>
      <c r="DK180" s="3">
        <f ca="1">Parameters!DK$159+Parameters!DK$160*LN(Parameters!$B$125+Temperatures!$G180-Temperatures!$G$2-18.825)</f>
        <v>0.55113022390445454</v>
      </c>
      <c r="DL180" s="3">
        <f ca="1">Parameters!DL$159+Parameters!DL$160*LN(Parameters!$B$125+Temperatures!$G180-Temperatures!$G$2-18.825)</f>
        <v>1.3791793092780495</v>
      </c>
      <c r="DM180" s="3">
        <f ca="1">Parameters!DM$159+Parameters!DM$160*LN(Parameters!$B$125+Temperatures!$G180-Temperatures!$G$2-18.825)</f>
        <v>1.2695684624101997</v>
      </c>
      <c r="DN180" s="3">
        <f ca="1">Parameters!DN$159+Parameters!DN$160*LN(Parameters!$B$125+Temperatures!$G180-Temperatures!$G$2-18.825)</f>
        <v>0.51875362486465748</v>
      </c>
      <c r="DO180" s="3">
        <f ca="1">Parameters!DO$159+Parameters!DO$160*LN(Parameters!$B$125+Temperatures!$G180-Temperatures!$G$2-18.825)</f>
        <v>3.0225882585264829E-2</v>
      </c>
      <c r="DP180" s="3">
        <f ca="1">Parameters!DP$159+Parameters!DP$160*LN(Parameters!$B$125+Temperatures!$G180-Temperatures!$G$2-18.825)</f>
        <v>1.1971507105059012</v>
      </c>
      <c r="DQ180" s="3">
        <f ca="1">Parameters!DQ$159+Parameters!DQ$160*LN(Parameters!$B$125+Temperatures!$G180-Temperatures!$G$2-18.825)</f>
        <v>1.3885282035875581</v>
      </c>
      <c r="DR180" s="3">
        <f ca="1">Parameters!DR$159+Parameters!DR$160*LN(Parameters!$B$125+Temperatures!$G180-Temperatures!$G$2-18.825)</f>
        <v>1.2712325404022817</v>
      </c>
      <c r="DS180" s="3">
        <f ca="1">Parameters!DS$159+Parameters!DS$160*LN(Parameters!$B$125+Temperatures!$G180-Temperatures!$G$2-18.825)</f>
        <v>1.0729057737825707</v>
      </c>
      <c r="DT180" s="3">
        <f ca="1">Parameters!DT$159+Parameters!DT$160*LN(Parameters!$B$125+Temperatures!$G180-Temperatures!$G$2-18.825)</f>
        <v>1.125210384825013</v>
      </c>
      <c r="DU180" s="3">
        <f ca="1">Parameters!DU$159+Parameters!DU$160*LN(Parameters!$B$125+Temperatures!$G180-Temperatures!$G$2-18.825)</f>
        <v>1.3082361640763609</v>
      </c>
      <c r="DV180" s="3">
        <f ca="1">Parameters!DV$159+Parameters!DV$160*LN(Parameters!$B$125+Temperatures!$G180-Temperatures!$G$2-18.825)</f>
        <v>1.1029559220392611</v>
      </c>
      <c r="DW180" s="3">
        <f ca="1">Parameters!DW$159+Parameters!DW$160*LN(Parameters!$B$125+Temperatures!$G180-Temperatures!$G$2-18.825)</f>
        <v>1.0372272603966384</v>
      </c>
      <c r="DX180" s="3">
        <f ca="1">Parameters!DX$159+Parameters!DX$160*LN(Parameters!$B$125+Temperatures!$G180-Temperatures!$G$2-18.825)</f>
        <v>1.4177409975638204</v>
      </c>
      <c r="DY180" s="3">
        <f ca="1">Parameters!DY$159+Parameters!DY$160*LN(Parameters!$B$125+Temperatures!$G180-Temperatures!$G$2-18.825)</f>
        <v>1.3227783388203889</v>
      </c>
      <c r="DZ180" s="3">
        <f ca="1">Parameters!DZ$159+Parameters!DZ$160*LN(Parameters!$B$125+Temperatures!$G180-Temperatures!$G$2-18.825)</f>
        <v>1.2394439643573663</v>
      </c>
      <c r="EA180" s="3">
        <f ca="1">Parameters!EA$159+Parameters!EA$160*LN(Parameters!$B$125+Temperatures!$G180-Temperatures!$G$2-18.825)</f>
        <v>0.50785829415045025</v>
      </c>
      <c r="EB180" s="3">
        <f ca="1">Parameters!EB$159+Parameters!EB$160*LN(Parameters!$B$125+Temperatures!$G180-Temperatures!$G$2-18.825)</f>
        <v>0.23822223293250305</v>
      </c>
      <c r="EC180" s="3">
        <f ca="1">Parameters!EC$159+Parameters!EC$160*LN(Parameters!$B$125+Temperatures!$G180-Temperatures!$G$2-18.825)</f>
        <v>0.99803582716025452</v>
      </c>
      <c r="ED180" s="3">
        <f ca="1">Parameters!ED$159+Parameters!ED$160*LN(Parameters!$B$125+Temperatures!$G180-Temperatures!$G$2-18.825)</f>
        <v>1.2942628557210099</v>
      </c>
      <c r="EE180" s="3">
        <f ca="1">Parameters!EE$159+Parameters!EE$160*LN(Parameters!$B$125+Temperatures!$G180-Temperatures!$G$2-18.825)</f>
        <v>0.61652131802381971</v>
      </c>
      <c r="EF180" s="3">
        <f ca="1">Parameters!EF$159+Parameters!EF$160*LN(Parameters!$B$125+Temperatures!$G180-Temperatures!$G$2-18.825)</f>
        <v>1.2608224201464144</v>
      </c>
      <c r="EG180" s="3">
        <f ca="1">Parameters!EG$159+Parameters!EG$160*LN(Parameters!$B$125+Temperatures!$G180-Temperatures!$G$2-18.825)</f>
        <v>1.1734547785684597</v>
      </c>
      <c r="EH180" s="3">
        <f ca="1">Parameters!EH$159+Parameters!EH$160*LN(Parameters!$B$125+Temperatures!$G180-Temperatures!$G$2-18.825)</f>
        <v>1.2519584073217522</v>
      </c>
      <c r="EI180" s="3">
        <f ca="1">Parameters!EI$159+Parameters!EI$160*LN(Parameters!$B$125+Temperatures!$G180-Temperatures!$G$2-18.825)</f>
        <v>0.91192129043538617</v>
      </c>
      <c r="EJ180" s="3">
        <f ca="1">Parameters!EJ$159+Parameters!EJ$160*LN(Parameters!$B$125+Temperatures!$G180-Temperatures!$G$2-18.825)</f>
        <v>1.2583252247087406</v>
      </c>
      <c r="EK180" s="3">
        <f ca="1">Parameters!EK$159+Parameters!EK$160*LN(Parameters!$B$125+Temperatures!$G180-Temperatures!$G$2-18.825)</f>
        <v>1.3288309169088781</v>
      </c>
      <c r="EL180" s="3">
        <f ca="1">Parameters!EL$159+Parameters!EL$160*LN(Parameters!$B$125+Temperatures!$G180-Temperatures!$G$2-18.825)</f>
        <v>1.1617412579333288</v>
      </c>
      <c r="EM180" s="3">
        <f ca="1">Parameters!EM$159+Parameters!EM$160*LN(Parameters!$B$125+Temperatures!$G180-Temperatures!$G$2-18.825)</f>
        <v>0.45183135433995464</v>
      </c>
      <c r="EN180" s="3">
        <f ca="1">Parameters!EN$159+Parameters!EN$160*LN(Parameters!$B$125+Temperatures!$G180-Temperatures!$G$2-18.825)</f>
        <v>1.2109420344712691</v>
      </c>
      <c r="EO180" s="3">
        <f ca="1">Parameters!EO$159+Parameters!EO$160*LN(Parameters!$B$125+Temperatures!$G180-Temperatures!$G$2-18.825)</f>
        <v>0.46214243148959122</v>
      </c>
      <c r="EP180" s="3">
        <f ca="1">Parameters!EP$159+Parameters!EP$160*LN(Parameters!$B$125+Temperatures!$G180-Temperatures!$G$2-18.825)</f>
        <v>0.75641547502840412</v>
      </c>
      <c r="EQ180" s="3">
        <f ca="1">Parameters!EQ$159+Parameters!EQ$160*LN(Parameters!$B$125+Temperatures!$G180-Temperatures!$G$2-18.825)</f>
        <v>1.1568643663426186</v>
      </c>
      <c r="ER180" s="3">
        <f ca="1">Parameters!ER$159+Parameters!ER$160*LN(Parameters!$B$125+Temperatures!$G180-Temperatures!$G$2-18.825)</f>
        <v>0.99650671510512401</v>
      </c>
      <c r="ES180" s="3">
        <f ca="1">Parameters!ES$159+Parameters!ES$160*LN(Parameters!$B$125+Temperatures!$G180-Temperatures!$G$2-18.825)</f>
        <v>1.3632492181087865</v>
      </c>
      <c r="ET180" s="3">
        <f ca="1">Parameters!ET$159+Parameters!ET$160*LN(Parameters!$B$125+Temperatures!$G180-Temperatures!$G$2-18.825)</f>
        <v>0.7902669017788434</v>
      </c>
      <c r="EU180" s="3">
        <f ca="1">Parameters!EU$159+Parameters!EU$160*LN(Parameters!$B$125+Temperatures!$G180-Temperatures!$G$2-18.825)</f>
        <v>0.52567050912938562</v>
      </c>
      <c r="EV180" s="3">
        <f ca="1">Parameters!EV$159+Parameters!EV$160*LN(Parameters!$B$125+Temperatures!$G180-Temperatures!$G$2-18.825)</f>
        <v>0.27965919887955132</v>
      </c>
      <c r="EW180" s="3">
        <f ca="1">Parameters!EW$159+Parameters!EW$160*LN(Parameters!$B$125+Temperatures!$G180-Temperatures!$G$2-18.825)</f>
        <v>0.96235745271094297</v>
      </c>
      <c r="EX180" s="3">
        <f ca="1">Parameters!EX$159+Parameters!EX$160*LN(Parameters!$B$125+Temperatures!$G180-Temperatures!$G$2-18.825)</f>
        <v>1.2709251591987896</v>
      </c>
      <c r="EY180" s="3">
        <f ca="1">Parameters!EY$159+Parameters!EY$160*LN(Parameters!$B$125+Temperatures!$G180-Temperatures!$G$2-18.825)</f>
        <v>1.4259348264742979</v>
      </c>
      <c r="EZ180" s="3">
        <f ca="1">Parameters!EZ$159+Parameters!EZ$160*LN(Parameters!$B$125+Temperatures!$G180-Temperatures!$G$2-18.825)</f>
        <v>1.3134568885543336</v>
      </c>
      <c r="FA180" s="3">
        <f ca="1">Parameters!FA$159+Parameters!FA$160*LN(Parameters!$B$125+Temperatures!$G180-Temperatures!$G$2-18.825)</f>
        <v>1.2013044722426358</v>
      </c>
      <c r="FB180" s="3">
        <f ca="1">Parameters!FB$159+Parameters!FB$160*LN(Parameters!$B$125+Temperatures!$G180-Temperatures!$G$2-18.825)</f>
        <v>1.2589752557809195</v>
      </c>
      <c r="FC180" s="3">
        <f ca="1">Parameters!FC$159+Parameters!FC$160*LN(Parameters!$B$125+Temperatures!$G180-Temperatures!$G$2-18.825)</f>
        <v>1.2057370171296871</v>
      </c>
      <c r="FD180" s="3">
        <f ca="1">Parameters!FD$159+Parameters!FD$160*LN(Parameters!$B$125+Temperatures!$G180-Temperatures!$G$2-18.825)</f>
        <v>0.57804203050882519</v>
      </c>
      <c r="FE180" s="3">
        <f ca="1">Parameters!FE$159+Parameters!FE$160*LN(Parameters!$B$125+Temperatures!$G180-Temperatures!$G$2-18.825)</f>
        <v>1.3211319753088389</v>
      </c>
      <c r="FF180" s="3">
        <f ca="1">Parameters!FF$159+Parameters!FF$160*LN(Parameters!$B$125+Temperatures!$G180-Temperatures!$G$2-18.825)</f>
        <v>0.59600612430142974</v>
      </c>
      <c r="FG180" s="3">
        <f ca="1">Parameters!FG$159+Parameters!FG$160*LN(Parameters!$B$125+Temperatures!$G180-Temperatures!$G$2-18.825)</f>
        <v>1.3727833302977486</v>
      </c>
      <c r="FH180" s="3">
        <f ca="1">Parameters!FH$159+Parameters!FH$160*LN(Parameters!$B$125+Temperatures!$G180-Temperatures!$G$2-18.825)</f>
        <v>1.0354088263925032</v>
      </c>
      <c r="FI180" s="3">
        <f ca="1">Parameters!FI$159+Parameters!FI$160*LN(Parameters!$B$125+Temperatures!$G180-Temperatures!$G$2-18.825)</f>
        <v>1.3260788724289652</v>
      </c>
      <c r="FJ180" s="3">
        <f ca="1">Parameters!FJ$159+Parameters!FJ$160*LN(Parameters!$B$125+Temperatures!$G180-Temperatures!$G$2-18.825)</f>
        <v>0.4426785513741171</v>
      </c>
      <c r="FK180" s="3">
        <f ca="1">Parameters!FK$159+Parameters!FK$160*LN(Parameters!$B$125+Temperatures!$G180-Temperatures!$G$2-18.825)</f>
        <v>0.50117270617220033</v>
      </c>
      <c r="FL180" s="3">
        <f ca="1">Parameters!FL$159+Parameters!FL$160*LN(Parameters!$B$125+Temperatures!$G180-Temperatures!$G$2-18.825)</f>
        <v>0.32832091804867292</v>
      </c>
      <c r="FM180" s="3">
        <f ca="1">Parameters!FM$159+Parameters!FM$160*LN(Parameters!$B$125+Temperatures!$G180-Temperatures!$G$2-18.825)</f>
        <v>0.91032510415198853</v>
      </c>
      <c r="FN180" s="3">
        <f ca="1">Parameters!FN$159+Parameters!FN$160*LN(Parameters!$B$125+Temperatures!$G180-Temperatures!$G$2-18.825)</f>
        <v>1.3924061195865047</v>
      </c>
      <c r="FO180" s="3">
        <f ca="1">Parameters!FO$159+Parameters!FO$160*LN(Parameters!$B$125+Temperatures!$G180-Temperatures!$G$2-18.825)</f>
        <v>1.3210739806015261</v>
      </c>
      <c r="FP180" s="3">
        <f ca="1">Parameters!FP$159+Parameters!FP$160*LN(Parameters!$B$125+Temperatures!$G180-Temperatures!$G$2-18.825)</f>
        <v>1.3426013898005862</v>
      </c>
      <c r="FQ180" s="3">
        <f ca="1">Parameters!FQ$159+Parameters!FQ$160*LN(Parameters!$B$125+Temperatures!$G180-Temperatures!$G$2-18.825)</f>
        <v>0.60493635177054561</v>
      </c>
      <c r="FR180" s="3">
        <f ca="1">Parameters!FR$159+Parameters!FR$160*LN(Parameters!$B$125+Temperatures!$G180-Temperatures!$G$2-18.825)</f>
        <v>0.80265429062297255</v>
      </c>
      <c r="FS180" s="3">
        <f ca="1">Parameters!FS$159+Parameters!FS$160*LN(Parameters!$B$125+Temperatures!$G180-Temperatures!$G$2-18.825)</f>
        <v>1.1877607975050817</v>
      </c>
      <c r="FT180" s="3">
        <f ca="1">Parameters!FT$159+Parameters!FT$160*LN(Parameters!$B$125+Temperatures!$G180-Temperatures!$G$2-18.825)</f>
        <v>1.0683402695261195</v>
      </c>
      <c r="FU180" s="3">
        <f ca="1">Parameters!FU$159+Parameters!FU$160*LN(Parameters!$B$125+Temperatures!$G180-Temperatures!$G$2-18.825)</f>
        <v>1.3018189425340871</v>
      </c>
      <c r="FV180" s="3">
        <f ca="1">Parameters!FV$159+Parameters!FV$160*LN(Parameters!$B$125+Temperatures!$G180-Temperatures!$G$2-18.825)</f>
        <v>0.92223682179159883</v>
      </c>
      <c r="FW180" s="3">
        <f ca="1">Parameters!FW$159+Parameters!FW$160*LN(Parameters!$B$125+Temperatures!$G180-Temperatures!$G$2-18.825)</f>
        <v>0.68037228151460716</v>
      </c>
      <c r="FX180" s="3">
        <f ca="1">Parameters!FX$159+Parameters!FX$160*LN(Parameters!$B$125+Temperatures!$G180-Temperatures!$G$2-18.825)</f>
        <v>1.2086300638566463</v>
      </c>
      <c r="FY180" s="3">
        <f ca="1">Parameters!FY$159+Parameters!FY$160*LN(Parameters!$B$125+Temperatures!$G180-Temperatures!$G$2-18.825)</f>
        <v>1.0051145648218025</v>
      </c>
      <c r="FZ180" s="3">
        <f ca="1">Parameters!FZ$159+Parameters!FZ$160*LN(Parameters!$B$125+Temperatures!$G180-Temperatures!$G$2-18.825)</f>
        <v>1.1445764808462893</v>
      </c>
      <c r="GA180" s="3">
        <f ca="1">Parameters!GA$159+Parameters!GA$160*LN(Parameters!$B$125+Temperatures!$G180-Temperatures!$G$2-18.825)</f>
        <v>1.1383801926225046</v>
      </c>
      <c r="GB180" s="3">
        <f ca="1">Parameters!GB$159+Parameters!GB$160*LN(Parameters!$B$125+Temperatures!$G180-Temperatures!$G$2-18.825)</f>
        <v>0.47586682751230425</v>
      </c>
      <c r="GC180" s="3">
        <f ca="1">Parameters!GC$159+Parameters!GC$160*LN(Parameters!$B$125+Temperatures!$G180-Temperatures!$G$2-18.825)</f>
        <v>0.87107189222539061</v>
      </c>
      <c r="GD180" s="3">
        <f ca="1">Parameters!GD$159+Parameters!GD$160*LN(Parameters!$B$125+Temperatures!$G180-Temperatures!$G$2-18.825)</f>
        <v>0.72888423238022737</v>
      </c>
      <c r="GE180" s="3">
        <f ca="1">Parameters!GE$159+Parameters!GE$160*LN(Parameters!$B$125+Temperatures!$G180-Temperatures!$G$2-18.825)</f>
        <v>0.70430880729700551</v>
      </c>
      <c r="GF180" s="3">
        <f ca="1">Parameters!GF$159+Parameters!GF$160*LN(Parameters!$B$125+Temperatures!$G180-Temperatures!$G$2-18.825)</f>
        <v>1.2341911567362021</v>
      </c>
      <c r="GG180" s="3">
        <f ca="1">Parameters!GG$159+Parameters!GG$160*LN(Parameters!$B$125+Temperatures!$G180-Temperatures!$G$2-18.825)</f>
        <v>1.2659523968678597</v>
      </c>
      <c r="GH180" s="3">
        <f ca="1">Parameters!GH$159+Parameters!GH$160*LN(Parameters!$B$125+Temperatures!$G180-Temperatures!$G$2-18.825)</f>
        <v>1.1309461857438212</v>
      </c>
      <c r="GI180" s="3">
        <f ca="1">Parameters!GI$159+Parameters!GI$160*LN(Parameters!$B$125+Temperatures!$G180-Temperatures!$G$2-18.825)</f>
        <v>1.2450780232818637</v>
      </c>
      <c r="GJ180" s="3">
        <f ca="1">Parameters!GJ$159+Parameters!GJ$160*LN(Parameters!$B$125+Temperatures!$G180-Temperatures!$G$2-18.825)</f>
        <v>1.0325273223965816</v>
      </c>
      <c r="GK180" s="3">
        <f ca="1">Parameters!GK$159+Parameters!GK$160*LN(Parameters!$B$125+Temperatures!$G180-Temperatures!$G$2-18.825)</f>
        <v>0.9308361804098586</v>
      </c>
      <c r="GL180" s="3">
        <f ca="1">Parameters!GL$159+Parameters!GL$160*LN(Parameters!$B$125+Temperatures!$G180-Temperatures!$G$2-18.825)</f>
        <v>1.1182846589886224</v>
      </c>
      <c r="GM180" s="3">
        <f ca="1">Parameters!GM$159+Parameters!GM$160*LN(Parameters!$B$125+Temperatures!$G180-Temperatures!$G$2-18.825)</f>
        <v>1.0639739917953548</v>
      </c>
    </row>
    <row r="181" spans="1:195" x14ac:dyDescent="0.25">
      <c r="A181">
        <v>2189</v>
      </c>
      <c r="B181" s="3">
        <f ca="1">Parameters!B$159+Parameters!B$160*LN(Parameters!$B$125+Temperatures!$G181-Temperatures!$G$2-18.825)</f>
        <v>0.67175738484705749</v>
      </c>
      <c r="C181" s="3">
        <f ca="1">Parameters!C$159+Parameters!C$160*LN(Parameters!$B$125+Temperatures!$G181-Temperatures!$G$2-18.825)</f>
        <v>1.1114390912488952</v>
      </c>
      <c r="D181" s="3">
        <f ca="1">Parameters!D$159+Parameters!D$160*LN(Parameters!$B$125+Temperatures!$G181-Temperatures!$G$2-18.825)</f>
        <v>0.64527181237133491</v>
      </c>
      <c r="E181" s="3">
        <f ca="1">Parameters!E$159+Parameters!E$160*LN(Parameters!$B$125+Temperatures!$G181-Temperatures!$G$2-18.825)</f>
        <v>0.26695293760611771</v>
      </c>
      <c r="F181" s="3">
        <f ca="1">Parameters!F$159+Parameters!F$160*LN(Parameters!$B$125+Temperatures!$G181-Temperatures!$G$2-18.825)</f>
        <v>1.3376154906140683</v>
      </c>
      <c r="G181" s="3">
        <f ca="1">Parameters!G$159+Parameters!G$160*LN(Parameters!$B$125+Temperatures!$G181-Temperatures!$G$2-18.825)</f>
        <v>0.88393456993320807</v>
      </c>
      <c r="H181" s="3">
        <f ca="1">Parameters!H$159+Parameters!H$160*LN(Parameters!$B$125+Temperatures!$G181-Temperatures!$G$2-18.825)</f>
        <v>0.46933706120390367</v>
      </c>
      <c r="I181" s="3">
        <f ca="1">Parameters!I$159+Parameters!I$160*LN(Parameters!$B$125+Temperatures!$G181-Temperatures!$G$2-18.825)</f>
        <v>1.2969418803875985</v>
      </c>
      <c r="J181" s="3">
        <f ca="1">Parameters!J$159+Parameters!J$160*LN(Parameters!$B$125+Temperatures!$G181-Temperatures!$G$2-18.825)</f>
        <v>0.8593976328345212</v>
      </c>
      <c r="K181" s="3">
        <f ca="1">Parameters!K$159+Parameters!K$160*LN(Parameters!$B$125+Temperatures!$G181-Temperatures!$G$2-18.825)</f>
        <v>0.43587787247379711</v>
      </c>
      <c r="L181" s="3">
        <f ca="1">Parameters!L$159+Parameters!L$160*LN(Parameters!$B$125+Temperatures!$G181-Temperatures!$G$2-18.825)</f>
        <v>0.71107960555837812</v>
      </c>
      <c r="M181" s="3">
        <f ca="1">Parameters!M$159+Parameters!M$160*LN(Parameters!$B$125+Temperatures!$G181-Temperatures!$G$2-18.825)</f>
        <v>1.0509130198237182</v>
      </c>
      <c r="N181" s="3">
        <f ca="1">Parameters!N$159+Parameters!N$160*LN(Parameters!$B$125+Temperatures!$G181-Temperatures!$G$2-18.825)</f>
        <v>0.52085320118521594</v>
      </c>
      <c r="O181" s="3">
        <f ca="1">Parameters!O$159+Parameters!O$160*LN(Parameters!$B$125+Temperatures!$G181-Temperatures!$G$2-18.825)</f>
        <v>1.3467633531565539</v>
      </c>
      <c r="P181" s="3">
        <f ca="1">Parameters!P$159+Parameters!P$160*LN(Parameters!$B$125+Temperatures!$G181-Temperatures!$G$2-18.825)</f>
        <v>1.3874164059311036</v>
      </c>
      <c r="Q181" s="3">
        <f ca="1">Parameters!Q$159+Parameters!Q$160*LN(Parameters!$B$125+Temperatures!$G181-Temperatures!$G$2-18.825)</f>
        <v>1.2590304411389968</v>
      </c>
      <c r="R181" s="3">
        <f ca="1">Parameters!R$159+Parameters!R$160*LN(Parameters!$B$125+Temperatures!$G181-Temperatures!$G$2-18.825)</f>
        <v>0.57999744786769392</v>
      </c>
      <c r="S181" s="3">
        <f ca="1">Parameters!S$159+Parameters!S$160*LN(Parameters!$B$125+Temperatures!$G181-Temperatures!$G$2-18.825)</f>
        <v>1.3649615479256427</v>
      </c>
      <c r="T181" s="3">
        <f ca="1">Parameters!T$159+Parameters!T$160*LN(Parameters!$B$125+Temperatures!$G181-Temperatures!$G$2-18.825)</f>
        <v>1.2326605269351378</v>
      </c>
      <c r="U181" s="3">
        <f ca="1">Parameters!U$159+Parameters!U$160*LN(Parameters!$B$125+Temperatures!$G181-Temperatures!$G$2-18.825)</f>
        <v>0.51767894269697201</v>
      </c>
      <c r="V181" s="3">
        <f ca="1">Parameters!V$159+Parameters!V$160*LN(Parameters!$B$125+Temperatures!$G181-Temperatures!$G$2-18.825)</f>
        <v>0.38609657089294075</v>
      </c>
      <c r="W181" s="3">
        <f ca="1">Parameters!W$159+Parameters!W$160*LN(Parameters!$B$125+Temperatures!$G181-Temperatures!$G$2-18.825)</f>
        <v>1.2535027410352604</v>
      </c>
      <c r="X181" s="3">
        <f ca="1">Parameters!X$159+Parameters!X$160*LN(Parameters!$B$125+Temperatures!$G181-Temperatures!$G$2-18.825)</f>
        <v>1.1364686760128253</v>
      </c>
      <c r="Y181" s="3">
        <f ca="1">Parameters!Y$159+Parameters!Y$160*LN(Parameters!$B$125+Temperatures!$G181-Temperatures!$G$2-18.825)</f>
        <v>0.84481781575101533</v>
      </c>
      <c r="Z181" s="3">
        <f ca="1">Parameters!Z$159+Parameters!Z$160*LN(Parameters!$B$125+Temperatures!$G181-Temperatures!$G$2-18.825)</f>
        <v>1.1607941248847731</v>
      </c>
      <c r="AA181" s="3">
        <f ca="1">Parameters!AA$159+Parameters!AA$160*LN(Parameters!$B$125+Temperatures!$G181-Temperatures!$G$2-18.825)</f>
        <v>1.2963657767300554</v>
      </c>
      <c r="AB181" s="3">
        <f ca="1">Parameters!AB$159+Parameters!AB$160*LN(Parameters!$B$125+Temperatures!$G181-Temperatures!$G$2-18.825)</f>
        <v>1.3329760992090762</v>
      </c>
      <c r="AC181" s="3">
        <f ca="1">Parameters!AC$159+Parameters!AC$160*LN(Parameters!$B$125+Temperatures!$G181-Temperatures!$G$2-18.825)</f>
        <v>0.66696839886080539</v>
      </c>
      <c r="AD181" s="3">
        <f ca="1">Parameters!AD$159+Parameters!AD$160*LN(Parameters!$B$125+Temperatures!$G181-Temperatures!$G$2-18.825)</f>
        <v>1.1182919331909982</v>
      </c>
      <c r="AE181" s="3">
        <f ca="1">Parameters!AE$159+Parameters!AE$160*LN(Parameters!$B$125+Temperatures!$G181-Temperatures!$G$2-18.825)</f>
        <v>1.2687443367908633</v>
      </c>
      <c r="AF181" s="3">
        <f ca="1">Parameters!AF$159+Parameters!AF$160*LN(Parameters!$B$125+Temperatures!$G181-Temperatures!$G$2-18.825)</f>
        <v>0.36227476859922053</v>
      </c>
      <c r="AG181" s="3">
        <f ca="1">Parameters!AG$159+Parameters!AG$160*LN(Parameters!$B$125+Temperatures!$G181-Temperatures!$G$2-18.825)</f>
        <v>0.42983336742509248</v>
      </c>
      <c r="AH181" s="3">
        <f ca="1">Parameters!AH$159+Parameters!AH$160*LN(Parameters!$B$125+Temperatures!$G181-Temperatures!$G$2-18.825)</f>
        <v>0.64506669646066483</v>
      </c>
      <c r="AI181" s="3">
        <f ca="1">Parameters!AI$159+Parameters!AI$160*LN(Parameters!$B$125+Temperatures!$G181-Temperatures!$G$2-18.825)</f>
        <v>0.76436761880273774</v>
      </c>
      <c r="AJ181" s="3">
        <f ca="1">Parameters!AJ$159+Parameters!AJ$160*LN(Parameters!$B$125+Temperatures!$G181-Temperatures!$G$2-18.825)</f>
        <v>1.291526503849681</v>
      </c>
      <c r="AK181" s="3">
        <f ca="1">Parameters!AK$159+Parameters!AK$160*LN(Parameters!$B$125+Temperatures!$G181-Temperatures!$G$2-18.825)</f>
        <v>1.2427577724310603</v>
      </c>
      <c r="AL181" s="3">
        <f ca="1">Parameters!AL$159+Parameters!AL$160*LN(Parameters!$B$125+Temperatures!$G181-Temperatures!$G$2-18.825)</f>
        <v>1.206513160732698</v>
      </c>
      <c r="AM181" s="3">
        <f ca="1">Parameters!AM$159+Parameters!AM$160*LN(Parameters!$B$125+Temperatures!$G181-Temperatures!$G$2-18.825)</f>
        <v>1.2323951796002945</v>
      </c>
      <c r="AN181" s="3">
        <f ca="1">Parameters!AN$159+Parameters!AN$160*LN(Parameters!$B$125+Temperatures!$G181-Temperatures!$G$2-18.825)</f>
        <v>1.0305056937655748</v>
      </c>
      <c r="AO181" s="3">
        <f ca="1">Parameters!AO$159+Parameters!AO$160*LN(Parameters!$B$125+Temperatures!$G181-Temperatures!$G$2-18.825)</f>
        <v>1.2063447567285881</v>
      </c>
      <c r="AP181" s="3">
        <f ca="1">Parameters!AP$159+Parameters!AP$160*LN(Parameters!$B$125+Temperatures!$G181-Temperatures!$G$2-18.825)</f>
        <v>1.0469915933381959</v>
      </c>
      <c r="AQ181" s="3">
        <f ca="1">Parameters!AQ$159+Parameters!AQ$160*LN(Parameters!$B$125+Temperatures!$G181-Temperatures!$G$2-18.825)</f>
        <v>1.1218092113879452</v>
      </c>
      <c r="AR181" s="3">
        <f ca="1">Parameters!AR$159+Parameters!AR$160*LN(Parameters!$B$125+Temperatures!$G181-Temperatures!$G$2-18.825)</f>
        <v>1.2633574269763228</v>
      </c>
      <c r="AS181" s="3">
        <f ca="1">Parameters!AS$159+Parameters!AS$160*LN(Parameters!$B$125+Temperatures!$G181-Temperatures!$G$2-18.825)</f>
        <v>0.9285198873032835</v>
      </c>
      <c r="AT181" s="3">
        <f ca="1">Parameters!AT$159+Parameters!AT$160*LN(Parameters!$B$125+Temperatures!$G181-Temperatures!$G$2-18.825)</f>
        <v>0.44711588893203835</v>
      </c>
      <c r="AU181" s="3">
        <f ca="1">Parameters!AU$159+Parameters!AU$160*LN(Parameters!$B$125+Temperatures!$G181-Temperatures!$G$2-18.825)</f>
        <v>0.48638764841297827</v>
      </c>
      <c r="AV181" s="3">
        <f ca="1">Parameters!AV$159+Parameters!AV$160*LN(Parameters!$B$125+Temperatures!$G181-Temperatures!$G$2-18.825)</f>
        <v>1.4292404918780128</v>
      </c>
      <c r="AW181" s="3">
        <f ca="1">Parameters!AW$159+Parameters!AW$160*LN(Parameters!$B$125+Temperatures!$G181-Temperatures!$G$2-18.825)</f>
        <v>1.1385819239058013</v>
      </c>
      <c r="AX181" s="3">
        <f ca="1">Parameters!AX$159+Parameters!AX$160*LN(Parameters!$B$125+Temperatures!$G181-Temperatures!$G$2-18.825)</f>
        <v>0.43513337509838534</v>
      </c>
      <c r="AY181" s="3">
        <f ca="1">Parameters!AY$159+Parameters!AY$160*LN(Parameters!$B$125+Temperatures!$G181-Temperatures!$G$2-18.825)</f>
        <v>1.2330981152848473</v>
      </c>
      <c r="AZ181" s="3">
        <f ca="1">Parameters!AZ$159+Parameters!AZ$160*LN(Parameters!$B$125+Temperatures!$G181-Temperatures!$G$2-18.825)</f>
        <v>0.85761984754853204</v>
      </c>
      <c r="BA181" s="3">
        <f ca="1">Parameters!BA$159+Parameters!BA$160*LN(Parameters!$B$125+Temperatures!$G181-Temperatures!$G$2-18.825)</f>
        <v>1.0346476705596586</v>
      </c>
      <c r="BB181" s="3">
        <f ca="1">Parameters!BB$159+Parameters!BB$160*LN(Parameters!$B$125+Temperatures!$G181-Temperatures!$G$2-18.825)</f>
        <v>1.0979111835378992</v>
      </c>
      <c r="BC181" s="3">
        <f ca="1">Parameters!BC$159+Parameters!BC$160*LN(Parameters!$B$125+Temperatures!$G181-Temperatures!$G$2-18.825)</f>
        <v>1.131212744850566</v>
      </c>
      <c r="BD181" s="3">
        <f ca="1">Parameters!BD$159+Parameters!BD$160*LN(Parameters!$B$125+Temperatures!$G181-Temperatures!$G$2-18.825)</f>
        <v>1.1205774353304134</v>
      </c>
      <c r="BE181" s="3">
        <f ca="1">Parameters!BE$159+Parameters!BE$160*LN(Parameters!$B$125+Temperatures!$G181-Temperatures!$G$2-18.825)</f>
        <v>0.73283820082869189</v>
      </c>
      <c r="BF181" s="3">
        <f ca="1">Parameters!BF$159+Parameters!BF$160*LN(Parameters!$B$125+Temperatures!$G181-Temperatures!$G$2-18.825)</f>
        <v>0.32687246206225912</v>
      </c>
      <c r="BG181" s="3">
        <f ca="1">Parameters!BG$159+Parameters!BG$160*LN(Parameters!$B$125+Temperatures!$G181-Temperatures!$G$2-18.825)</f>
        <v>0.98784321916226647</v>
      </c>
      <c r="BH181" s="3">
        <f ca="1">Parameters!BH$159+Parameters!BH$160*LN(Parameters!$B$125+Temperatures!$G181-Temperatures!$G$2-18.825)</f>
        <v>0.25134686034083065</v>
      </c>
      <c r="BI181" s="3">
        <f ca="1">Parameters!BI$159+Parameters!BI$160*LN(Parameters!$B$125+Temperatures!$G181-Temperatures!$G$2-18.825)</f>
        <v>1.1546769579627552</v>
      </c>
      <c r="BJ181" s="3">
        <f ca="1">Parameters!BJ$159+Parameters!BJ$160*LN(Parameters!$B$125+Temperatures!$G181-Temperatures!$G$2-18.825)</f>
        <v>0.57836857096948957</v>
      </c>
      <c r="BK181" s="3">
        <f ca="1">Parameters!BK$159+Parameters!BK$160*LN(Parameters!$B$125+Temperatures!$G181-Temperatures!$G$2-18.825)</f>
        <v>1.3210146859660548</v>
      </c>
      <c r="BL181" s="3">
        <f ca="1">Parameters!BL$159+Parameters!BL$160*LN(Parameters!$B$125+Temperatures!$G181-Temperatures!$G$2-18.825)</f>
        <v>1.2580923859968531</v>
      </c>
      <c r="BM181" s="3">
        <f ca="1">Parameters!BM$159+Parameters!BM$160*LN(Parameters!$B$125+Temperatures!$G181-Temperatures!$G$2-18.825)</f>
        <v>0.48057060101889165</v>
      </c>
      <c r="BN181" s="3">
        <f ca="1">Parameters!BN$159+Parameters!BN$160*LN(Parameters!$B$125+Temperatures!$G181-Temperatures!$G$2-18.825)</f>
        <v>0.52449807775299917</v>
      </c>
      <c r="BO181" s="3">
        <f ca="1">Parameters!BO$159+Parameters!BO$160*LN(Parameters!$B$125+Temperatures!$G181-Temperatures!$G$2-18.825)</f>
        <v>1.3247786660977448</v>
      </c>
      <c r="BP181" s="3">
        <f ca="1">Parameters!BP$159+Parameters!BP$160*LN(Parameters!$B$125+Temperatures!$G181-Temperatures!$G$2-18.825)</f>
        <v>1.2417952073839662</v>
      </c>
      <c r="BQ181" s="3">
        <f ca="1">Parameters!BQ$159+Parameters!BQ$160*LN(Parameters!$B$125+Temperatures!$G181-Temperatures!$G$2-18.825)</f>
        <v>1.20061100254709</v>
      </c>
      <c r="BR181" s="3">
        <f ca="1">Parameters!BR$159+Parameters!BR$160*LN(Parameters!$B$125+Temperatures!$G181-Temperatures!$G$2-18.825)</f>
        <v>1.3220559285897608</v>
      </c>
      <c r="BS181" s="3">
        <f ca="1">Parameters!BS$159+Parameters!BS$160*LN(Parameters!$B$125+Temperatures!$G181-Temperatures!$G$2-18.825)</f>
        <v>1.3172052534652559</v>
      </c>
      <c r="BT181" s="3">
        <f ca="1">Parameters!BT$159+Parameters!BT$160*LN(Parameters!$B$125+Temperatures!$G181-Temperatures!$G$2-18.825)</f>
        <v>1.1975419385648518</v>
      </c>
      <c r="BU181" s="3">
        <f ca="1">Parameters!BU$159+Parameters!BU$160*LN(Parameters!$B$125+Temperatures!$G181-Temperatures!$G$2-18.825)</f>
        <v>0.77459016415318971</v>
      </c>
      <c r="BV181" s="3">
        <f ca="1">Parameters!BV$159+Parameters!BV$160*LN(Parameters!$B$125+Temperatures!$G181-Temperatures!$G$2-18.825)</f>
        <v>1.2798706804481152</v>
      </c>
      <c r="BW181" s="3">
        <f ca="1">Parameters!BW$159+Parameters!BW$160*LN(Parameters!$B$125+Temperatures!$G181-Temperatures!$G$2-18.825)</f>
        <v>1.009100867576755</v>
      </c>
      <c r="BX181" s="3">
        <f ca="1">Parameters!BX$159+Parameters!BX$160*LN(Parameters!$B$125+Temperatures!$G181-Temperatures!$G$2-18.825)</f>
        <v>1.2808464525737611</v>
      </c>
      <c r="BY181" s="3">
        <f ca="1">Parameters!BY$159+Parameters!BY$160*LN(Parameters!$B$125+Temperatures!$G181-Temperatures!$G$2-18.825)</f>
        <v>1.3244867440934216</v>
      </c>
      <c r="BZ181" s="3">
        <f ca="1">Parameters!BZ$159+Parameters!BZ$160*LN(Parameters!$B$125+Temperatures!$G181-Temperatures!$G$2-18.825)</f>
        <v>1.1325501976366519</v>
      </c>
      <c r="CA181" s="3">
        <f ca="1">Parameters!CA$159+Parameters!CA$160*LN(Parameters!$B$125+Temperatures!$G181-Temperatures!$G$2-18.825)</f>
        <v>1.1391584641657417</v>
      </c>
      <c r="CB181" s="3">
        <f ca="1">Parameters!CB$159+Parameters!CB$160*LN(Parameters!$B$125+Temperatures!$G181-Temperatures!$G$2-18.825)</f>
        <v>0.59163112408861951</v>
      </c>
      <c r="CC181" s="3">
        <f ca="1">Parameters!CC$159+Parameters!CC$160*LN(Parameters!$B$125+Temperatures!$G181-Temperatures!$G$2-18.825)</f>
        <v>1.2448941066949009</v>
      </c>
      <c r="CD181" s="3">
        <f ca="1">Parameters!CD$159+Parameters!CD$160*LN(Parameters!$B$125+Temperatures!$G181-Temperatures!$G$2-18.825)</f>
        <v>0.55448499772622206</v>
      </c>
      <c r="CE181" s="3">
        <f ca="1">Parameters!CE$159+Parameters!CE$160*LN(Parameters!$B$125+Temperatures!$G181-Temperatures!$G$2-18.825)</f>
        <v>1.2794580195299348</v>
      </c>
      <c r="CF181" s="3">
        <f ca="1">Parameters!CF$159+Parameters!CF$160*LN(Parameters!$B$125+Temperatures!$G181-Temperatures!$G$2-18.825)</f>
        <v>1.2607458665877023</v>
      </c>
      <c r="CG181" s="3">
        <f ca="1">Parameters!CG$159+Parameters!CG$160*LN(Parameters!$B$125+Temperatures!$G181-Temperatures!$G$2-18.825)</f>
        <v>0.4787332052005247</v>
      </c>
      <c r="CH181" s="3">
        <f ca="1">Parameters!CH$159+Parameters!CH$160*LN(Parameters!$B$125+Temperatures!$G181-Temperatures!$G$2-18.825)</f>
        <v>0.80466441744729333</v>
      </c>
      <c r="CI181" s="3">
        <f ca="1">Parameters!CI$159+Parameters!CI$160*LN(Parameters!$B$125+Temperatures!$G181-Temperatures!$G$2-18.825)</f>
        <v>1.1484699201455681</v>
      </c>
      <c r="CJ181" s="3">
        <f ca="1">Parameters!CJ$159+Parameters!CJ$160*LN(Parameters!$B$125+Temperatures!$G181-Temperatures!$G$2-18.825)</f>
        <v>0.1970281999226273</v>
      </c>
      <c r="CK181" s="3">
        <f ca="1">Parameters!CK$159+Parameters!CK$160*LN(Parameters!$B$125+Temperatures!$G181-Temperatures!$G$2-18.825)</f>
        <v>1.0139922437143891</v>
      </c>
      <c r="CL181" s="3">
        <f ca="1">Parameters!CL$159+Parameters!CL$160*LN(Parameters!$B$125+Temperatures!$G181-Temperatures!$G$2-18.825)</f>
        <v>0.67695282339680896</v>
      </c>
      <c r="CM181" s="3">
        <f ca="1">Parameters!CM$159+Parameters!CM$160*LN(Parameters!$B$125+Temperatures!$G181-Temperatures!$G$2-18.825)</f>
        <v>1.2318976303072502</v>
      </c>
      <c r="CN181" s="3">
        <f ca="1">Parameters!CN$159+Parameters!CN$160*LN(Parameters!$B$125+Temperatures!$G181-Temperatures!$G$2-18.825)</f>
        <v>0.95149897347500012</v>
      </c>
      <c r="CO181" s="3">
        <f ca="1">Parameters!CO$159+Parameters!CO$160*LN(Parameters!$B$125+Temperatures!$G181-Temperatures!$G$2-18.825)</f>
        <v>0.72138975732691757</v>
      </c>
      <c r="CP181" s="3">
        <f ca="1">Parameters!CP$159+Parameters!CP$160*LN(Parameters!$B$125+Temperatures!$G181-Temperatures!$G$2-18.825)</f>
        <v>0.40210744181950725</v>
      </c>
      <c r="CQ181" s="3">
        <f ca="1">Parameters!CQ$159+Parameters!CQ$160*LN(Parameters!$B$125+Temperatures!$G181-Temperatures!$G$2-18.825)</f>
        <v>1.056123746797023</v>
      </c>
      <c r="CR181" s="3">
        <f ca="1">Parameters!CR$159+Parameters!CR$160*LN(Parameters!$B$125+Temperatures!$G181-Temperatures!$G$2-18.825)</f>
        <v>0.26002613609888181</v>
      </c>
      <c r="CS181" s="3">
        <f ca="1">Parameters!CS$159+Parameters!CS$160*LN(Parameters!$B$125+Temperatures!$G181-Temperatures!$G$2-18.825)</f>
        <v>1.3691762036376554</v>
      </c>
      <c r="CT181" s="3">
        <f ca="1">Parameters!CT$159+Parameters!CT$160*LN(Parameters!$B$125+Temperatures!$G181-Temperatures!$G$2-18.825)</f>
        <v>1.2455392767323394</v>
      </c>
      <c r="CU181" s="3">
        <f ca="1">Parameters!CU$159+Parameters!CU$160*LN(Parameters!$B$125+Temperatures!$G181-Temperatures!$G$2-18.825)</f>
        <v>0.63183357855078148</v>
      </c>
      <c r="CV181" s="3">
        <f ca="1">Parameters!CV$159+Parameters!CV$160*LN(Parameters!$B$125+Temperatures!$G181-Temperatures!$G$2-18.825)</f>
        <v>1.2993575868126683</v>
      </c>
      <c r="CW181" s="3">
        <f ca="1">Parameters!CW$159+Parameters!CW$160*LN(Parameters!$B$125+Temperatures!$G181-Temperatures!$G$2-18.825)</f>
        <v>1.2086223276009966</v>
      </c>
      <c r="CX181" s="3">
        <f ca="1">Parameters!CX$159+Parameters!CX$160*LN(Parameters!$B$125+Temperatures!$G181-Temperatures!$G$2-18.825)</f>
        <v>0.83800443756339693</v>
      </c>
      <c r="CY181" s="3">
        <f ca="1">Parameters!CY$159+Parameters!CY$160*LN(Parameters!$B$125+Temperatures!$G181-Temperatures!$G$2-18.825)</f>
        <v>1.2319723497419364</v>
      </c>
      <c r="CZ181" s="3">
        <f ca="1">Parameters!CZ$159+Parameters!CZ$160*LN(Parameters!$B$125+Temperatures!$G181-Temperatures!$G$2-18.825)</f>
        <v>1.0357340352890441</v>
      </c>
      <c r="DA181" s="3">
        <f ca="1">Parameters!DA$159+Parameters!DA$160*LN(Parameters!$B$125+Temperatures!$G181-Temperatures!$G$2-18.825)</f>
        <v>0.31148870026706532</v>
      </c>
      <c r="DB181" s="3">
        <f ca="1">Parameters!DB$159+Parameters!DB$160*LN(Parameters!$B$125+Temperatures!$G181-Temperatures!$G$2-18.825)</f>
        <v>1.2762631991590465</v>
      </c>
      <c r="DC181" s="3">
        <f ca="1">Parameters!DC$159+Parameters!DC$160*LN(Parameters!$B$125+Temperatures!$G181-Temperatures!$G$2-18.825)</f>
        <v>0.6754570069810869</v>
      </c>
      <c r="DD181" s="3">
        <f ca="1">Parameters!DD$159+Parameters!DD$160*LN(Parameters!$B$125+Temperatures!$G181-Temperatures!$G$2-18.825)</f>
        <v>0.38360370236122743</v>
      </c>
      <c r="DE181" s="3">
        <f ca="1">Parameters!DE$159+Parameters!DE$160*LN(Parameters!$B$125+Temperatures!$G181-Temperatures!$G$2-18.825)</f>
        <v>0.4891629492071673</v>
      </c>
      <c r="DF181" s="3">
        <f ca="1">Parameters!DF$159+Parameters!DF$160*LN(Parameters!$B$125+Temperatures!$G181-Temperatures!$G$2-18.825)</f>
        <v>0.36096920073130928</v>
      </c>
      <c r="DG181" s="3">
        <f ca="1">Parameters!DG$159+Parameters!DG$160*LN(Parameters!$B$125+Temperatures!$G181-Temperatures!$G$2-18.825)</f>
        <v>0.88179143703974605</v>
      </c>
      <c r="DH181" s="3">
        <f ca="1">Parameters!DH$159+Parameters!DH$160*LN(Parameters!$B$125+Temperatures!$G181-Temperatures!$G$2-18.825)</f>
        <v>0.54197127297950776</v>
      </c>
      <c r="DI181" s="3">
        <f ca="1">Parameters!DI$159+Parameters!DI$160*LN(Parameters!$B$125+Temperatures!$G181-Temperatures!$G$2-18.825)</f>
        <v>1.0390674921349918</v>
      </c>
      <c r="DJ181" s="3">
        <f ca="1">Parameters!DJ$159+Parameters!DJ$160*LN(Parameters!$B$125+Temperatures!$G181-Temperatures!$G$2-18.825)</f>
        <v>0.99086516659092461</v>
      </c>
      <c r="DK181" s="3">
        <f ca="1">Parameters!DK$159+Parameters!DK$160*LN(Parameters!$B$125+Temperatures!$G181-Temperatures!$G$2-18.825)</f>
        <v>0.55111798466206086</v>
      </c>
      <c r="DL181" s="3">
        <f ca="1">Parameters!DL$159+Parameters!DL$160*LN(Parameters!$B$125+Temperatures!$G181-Temperatures!$G$2-18.825)</f>
        <v>1.3792267124259179</v>
      </c>
      <c r="DM181" s="3">
        <f ca="1">Parameters!DM$159+Parameters!DM$160*LN(Parameters!$B$125+Temperatures!$G181-Temperatures!$G$2-18.825)</f>
        <v>1.2696185577532058</v>
      </c>
      <c r="DN181" s="3">
        <f ca="1">Parameters!DN$159+Parameters!DN$160*LN(Parameters!$B$125+Temperatures!$G181-Temperatures!$G$2-18.825)</f>
        <v>0.51874157078826899</v>
      </c>
      <c r="DO181" s="3">
        <f ca="1">Parameters!DO$159+Parameters!DO$160*LN(Parameters!$B$125+Temperatures!$G181-Temperatures!$G$2-18.825)</f>
        <v>3.0172451381926813E-2</v>
      </c>
      <c r="DP181" s="3">
        <f ca="1">Parameters!DP$159+Parameters!DP$160*LN(Parameters!$B$125+Temperatures!$G181-Temperatures!$G$2-18.825)</f>
        <v>1.1971944014713634</v>
      </c>
      <c r="DQ181" s="3">
        <f ca="1">Parameters!DQ$159+Parameters!DQ$160*LN(Parameters!$B$125+Temperatures!$G181-Temperatures!$G$2-18.825)</f>
        <v>1.3885793305518701</v>
      </c>
      <c r="DR181" s="3">
        <f ca="1">Parameters!DR$159+Parameters!DR$160*LN(Parameters!$B$125+Temperatures!$G181-Temperatures!$G$2-18.825)</f>
        <v>1.2712911716272846</v>
      </c>
      <c r="DS181" s="3">
        <f ca="1">Parameters!DS$159+Parameters!DS$160*LN(Parameters!$B$125+Temperatures!$G181-Temperatures!$G$2-18.825)</f>
        <v>1.0729529186487381</v>
      </c>
      <c r="DT181" s="3">
        <f ca="1">Parameters!DT$159+Parameters!DT$160*LN(Parameters!$B$125+Temperatures!$G181-Temperatures!$G$2-18.825)</f>
        <v>1.1252447403555286</v>
      </c>
      <c r="DU181" s="3">
        <f ca="1">Parameters!DU$159+Parameters!DU$160*LN(Parameters!$B$125+Temperatures!$G181-Temperatures!$G$2-18.825)</f>
        <v>1.3082928728940924</v>
      </c>
      <c r="DV181" s="3">
        <f ca="1">Parameters!DV$159+Parameters!DV$160*LN(Parameters!$B$125+Temperatures!$G181-Temperatures!$G$2-18.825)</f>
        <v>1.1029807200169237</v>
      </c>
      <c r="DW181" s="3">
        <f ca="1">Parameters!DW$159+Parameters!DW$160*LN(Parameters!$B$125+Temperatures!$G181-Temperatures!$G$2-18.825)</f>
        <v>1.037270677443269</v>
      </c>
      <c r="DX181" s="3">
        <f ca="1">Parameters!DX$159+Parameters!DX$160*LN(Parameters!$B$125+Temperatures!$G181-Temperatures!$G$2-18.825)</f>
        <v>1.4177930106791683</v>
      </c>
      <c r="DY181" s="3">
        <f ca="1">Parameters!DY$159+Parameters!DY$160*LN(Parameters!$B$125+Temperatures!$G181-Temperatures!$G$2-18.825)</f>
        <v>1.3228294927822504</v>
      </c>
      <c r="DZ181" s="3">
        <f ca="1">Parameters!DZ$159+Parameters!DZ$160*LN(Parameters!$B$125+Temperatures!$G181-Temperatures!$G$2-18.825)</f>
        <v>1.2394920349889882</v>
      </c>
      <c r="EA181" s="3">
        <f ca="1">Parameters!EA$159+Parameters!EA$160*LN(Parameters!$B$125+Temperatures!$G181-Temperatures!$G$2-18.825)</f>
        <v>0.50785595619163315</v>
      </c>
      <c r="EB181" s="3">
        <f ca="1">Parameters!EB$159+Parameters!EB$160*LN(Parameters!$B$125+Temperatures!$G181-Temperatures!$G$2-18.825)</f>
        <v>0.23819238164900483</v>
      </c>
      <c r="EC181" s="3">
        <f ca="1">Parameters!EC$159+Parameters!EC$160*LN(Parameters!$B$125+Temperatures!$G181-Temperatures!$G$2-18.825)</f>
        <v>0.99805704974956855</v>
      </c>
      <c r="ED181" s="3">
        <f ca="1">Parameters!ED$159+Parameters!ED$160*LN(Parameters!$B$125+Temperatures!$G181-Temperatures!$G$2-18.825)</f>
        <v>1.2943186880788391</v>
      </c>
      <c r="EE181" s="3">
        <f ca="1">Parameters!EE$159+Parameters!EE$160*LN(Parameters!$B$125+Temperatures!$G181-Temperatures!$G$2-18.825)</f>
        <v>0.61653478608584722</v>
      </c>
      <c r="EF181" s="3">
        <f ca="1">Parameters!EF$159+Parameters!EF$160*LN(Parameters!$B$125+Temperatures!$G181-Temperatures!$G$2-18.825)</f>
        <v>1.260865441381583</v>
      </c>
      <c r="EG181" s="3">
        <f ca="1">Parameters!EG$159+Parameters!EG$160*LN(Parameters!$B$125+Temperatures!$G181-Temperatures!$G$2-18.825)</f>
        <v>1.1734831068110259</v>
      </c>
      <c r="EH181" s="3">
        <f ca="1">Parameters!EH$159+Parameters!EH$160*LN(Parameters!$B$125+Temperatures!$G181-Temperatures!$G$2-18.825)</f>
        <v>1.2520107266397265</v>
      </c>
      <c r="EI181" s="3">
        <f ca="1">Parameters!EI$159+Parameters!EI$160*LN(Parameters!$B$125+Temperatures!$G181-Temperatures!$G$2-18.825)</f>
        <v>0.91194153196327277</v>
      </c>
      <c r="EJ181" s="3">
        <f ca="1">Parameters!EJ$159+Parameters!EJ$160*LN(Parameters!$B$125+Temperatures!$G181-Temperatures!$G$2-18.825)</f>
        <v>1.2583804002821783</v>
      </c>
      <c r="EK181" s="3">
        <f ca="1">Parameters!EK$159+Parameters!EK$160*LN(Parameters!$B$125+Temperatures!$G181-Temperatures!$G$2-18.825)</f>
        <v>1.3288934731588748</v>
      </c>
      <c r="EL181" s="3">
        <f ca="1">Parameters!EL$159+Parameters!EL$160*LN(Parameters!$B$125+Temperatures!$G181-Temperatures!$G$2-18.825)</f>
        <v>1.1617892860609729</v>
      </c>
      <c r="EM181" s="3">
        <f ca="1">Parameters!EM$159+Parameters!EM$160*LN(Parameters!$B$125+Temperatures!$G181-Temperatures!$G$2-18.825)</f>
        <v>0.45181523068677715</v>
      </c>
      <c r="EN181" s="3">
        <f ca="1">Parameters!EN$159+Parameters!EN$160*LN(Parameters!$B$125+Temperatures!$G181-Temperatures!$G$2-18.825)</f>
        <v>1.2109965796373419</v>
      </c>
      <c r="EO181" s="3">
        <f ca="1">Parameters!EO$159+Parameters!EO$160*LN(Parameters!$B$125+Temperatures!$G181-Temperatures!$G$2-18.825)</f>
        <v>0.462123880992238</v>
      </c>
      <c r="EP181" s="3">
        <f ca="1">Parameters!EP$159+Parameters!EP$160*LN(Parameters!$B$125+Temperatures!$G181-Temperatures!$G$2-18.825)</f>
        <v>0.75642988698554792</v>
      </c>
      <c r="EQ181" s="3">
        <f ca="1">Parameters!EQ$159+Parameters!EQ$160*LN(Parameters!$B$125+Temperatures!$G181-Temperatures!$G$2-18.825)</f>
        <v>1.1568966498218793</v>
      </c>
      <c r="ER181" s="3">
        <f ca="1">Parameters!ER$159+Parameters!ER$160*LN(Parameters!$B$125+Temperatures!$G181-Temperatures!$G$2-18.825)</f>
        <v>0.99653038499004143</v>
      </c>
      <c r="ES181" s="3">
        <f ca="1">Parameters!ES$159+Parameters!ES$160*LN(Parameters!$B$125+Temperatures!$G181-Temperatures!$G$2-18.825)</f>
        <v>1.3632948800925766</v>
      </c>
      <c r="ET181" s="3">
        <f ca="1">Parameters!ET$159+Parameters!ET$160*LN(Parameters!$B$125+Temperatures!$G181-Temperatures!$G$2-18.825)</f>
        <v>0.79029399410487056</v>
      </c>
      <c r="EU181" s="3">
        <f ca="1">Parameters!EU$159+Parameters!EU$160*LN(Parameters!$B$125+Temperatures!$G181-Temperatures!$G$2-18.825)</f>
        <v>0.52565623724261645</v>
      </c>
      <c r="EV181" s="3">
        <f ca="1">Parameters!EV$159+Parameters!EV$160*LN(Parameters!$B$125+Temperatures!$G181-Temperatures!$G$2-18.825)</f>
        <v>0.2796190525490348</v>
      </c>
      <c r="EW181" s="3">
        <f ca="1">Parameters!EW$159+Parameters!EW$160*LN(Parameters!$B$125+Temperatures!$G181-Temperatures!$G$2-18.825)</f>
        <v>0.96238215345456501</v>
      </c>
      <c r="EX181" s="3">
        <f ca="1">Parameters!EX$159+Parameters!EX$160*LN(Parameters!$B$125+Temperatures!$G181-Temperatures!$G$2-18.825)</f>
        <v>1.2709608223512441</v>
      </c>
      <c r="EY181" s="3">
        <f ca="1">Parameters!EY$159+Parameters!EY$160*LN(Parameters!$B$125+Temperatures!$G181-Temperatures!$G$2-18.825)</f>
        <v>1.4259876002928895</v>
      </c>
      <c r="EZ181" s="3">
        <f ca="1">Parameters!EZ$159+Parameters!EZ$160*LN(Parameters!$B$125+Temperatures!$G181-Temperatures!$G$2-18.825)</f>
        <v>1.3135096531350627</v>
      </c>
      <c r="FA181" s="3">
        <f ca="1">Parameters!FA$159+Parameters!FA$160*LN(Parameters!$B$125+Temperatures!$G181-Temperatures!$G$2-18.825)</f>
        <v>1.2013596365386321</v>
      </c>
      <c r="FB181" s="3">
        <f ca="1">Parameters!FB$159+Parameters!FB$160*LN(Parameters!$B$125+Temperatures!$G181-Temperatures!$G$2-18.825)</f>
        <v>1.2590246561762297</v>
      </c>
      <c r="FC181" s="3">
        <f ca="1">Parameters!FC$159+Parameters!FC$160*LN(Parameters!$B$125+Temperatures!$G181-Temperatures!$G$2-18.825)</f>
        <v>1.2057816945279216</v>
      </c>
      <c r="FD181" s="3">
        <f ca="1">Parameters!FD$159+Parameters!FD$160*LN(Parameters!$B$125+Temperatures!$G181-Temperatures!$G$2-18.825)</f>
        <v>0.57803471732751566</v>
      </c>
      <c r="FE181" s="3">
        <f ca="1">Parameters!FE$159+Parameters!FE$160*LN(Parameters!$B$125+Temperatures!$G181-Temperatures!$G$2-18.825)</f>
        <v>1.3211875631284848</v>
      </c>
      <c r="FF181" s="3">
        <f ca="1">Parameters!FF$159+Parameters!FF$160*LN(Parameters!$B$125+Temperatures!$G181-Temperatures!$G$2-18.825)</f>
        <v>0.59599678034093295</v>
      </c>
      <c r="FG181" s="3">
        <f ca="1">Parameters!FG$159+Parameters!FG$160*LN(Parameters!$B$125+Temperatures!$G181-Temperatures!$G$2-18.825)</f>
        <v>1.3728362041046578</v>
      </c>
      <c r="FH181" s="3">
        <f ca="1">Parameters!FH$159+Parameters!FH$160*LN(Parameters!$B$125+Temperatures!$G181-Temperatures!$G$2-18.825)</f>
        <v>1.0354484966846726</v>
      </c>
      <c r="FI181" s="3">
        <f ca="1">Parameters!FI$159+Parameters!FI$160*LN(Parameters!$B$125+Temperatures!$G181-Temperatures!$G$2-18.825)</f>
        <v>1.3261349138707303</v>
      </c>
      <c r="FJ181" s="3">
        <f ca="1">Parameters!FJ$159+Parameters!FJ$160*LN(Parameters!$B$125+Temperatures!$G181-Temperatures!$G$2-18.825)</f>
        <v>0.44266058733082536</v>
      </c>
      <c r="FK181" s="3">
        <f ca="1">Parameters!FK$159+Parameters!FK$160*LN(Parameters!$B$125+Temperatures!$G181-Temperatures!$G$2-18.825)</f>
        <v>0.50115896296855644</v>
      </c>
      <c r="FL181" s="3">
        <f ca="1">Parameters!FL$159+Parameters!FL$160*LN(Parameters!$B$125+Temperatures!$G181-Temperatures!$G$2-18.825)</f>
        <v>0.32829517629138633</v>
      </c>
      <c r="FM181" s="3">
        <f ca="1">Parameters!FM$159+Parameters!FM$160*LN(Parameters!$B$125+Temperatures!$G181-Temperatures!$G$2-18.825)</f>
        <v>0.91033853279276145</v>
      </c>
      <c r="FN181" s="3">
        <f ca="1">Parameters!FN$159+Parameters!FN$160*LN(Parameters!$B$125+Temperatures!$G181-Temperatures!$G$2-18.825)</f>
        <v>1.3924587887090476</v>
      </c>
      <c r="FO181" s="3">
        <f ca="1">Parameters!FO$159+Parameters!FO$160*LN(Parameters!$B$125+Temperatures!$G181-Temperatures!$G$2-18.825)</f>
        <v>1.3211256128384634</v>
      </c>
      <c r="FP181" s="3">
        <f ca="1">Parameters!FP$159+Parameters!FP$160*LN(Parameters!$B$125+Temperatures!$G181-Temperatures!$G$2-18.825)</f>
        <v>1.3426570831840003</v>
      </c>
      <c r="FQ181" s="3">
        <f ca="1">Parameters!FQ$159+Parameters!FQ$160*LN(Parameters!$B$125+Temperatures!$G181-Temperatures!$G$2-18.825)</f>
        <v>0.60491802995043131</v>
      </c>
      <c r="FR181" s="3">
        <f ca="1">Parameters!FR$159+Parameters!FR$160*LN(Parameters!$B$125+Temperatures!$G181-Temperatures!$G$2-18.825)</f>
        <v>0.80265731742415747</v>
      </c>
      <c r="FS181" s="3">
        <f ca="1">Parameters!FS$159+Parameters!FS$160*LN(Parameters!$B$125+Temperatures!$G181-Temperatures!$G$2-18.825)</f>
        <v>1.1878138010814776</v>
      </c>
      <c r="FT181" s="3">
        <f ca="1">Parameters!FT$159+Parameters!FT$160*LN(Parameters!$B$125+Temperatures!$G181-Temperatures!$G$2-18.825)</f>
        <v>1.0683879937797749</v>
      </c>
      <c r="FU181" s="3">
        <f ca="1">Parameters!FU$159+Parameters!FU$160*LN(Parameters!$B$125+Temperatures!$G181-Temperatures!$G$2-18.825)</f>
        <v>1.3018778961384654</v>
      </c>
      <c r="FV181" s="3">
        <f ca="1">Parameters!FV$159+Parameters!FV$160*LN(Parameters!$B$125+Temperatures!$G181-Temperatures!$G$2-18.825)</f>
        <v>0.92225766882203042</v>
      </c>
      <c r="FW181" s="3">
        <f ca="1">Parameters!FW$159+Parameters!FW$160*LN(Parameters!$B$125+Temperatures!$G181-Temperatures!$G$2-18.825)</f>
        <v>0.68037003065266599</v>
      </c>
      <c r="FX181" s="3">
        <f ca="1">Parameters!FX$159+Parameters!FX$160*LN(Parameters!$B$125+Temperatures!$G181-Temperatures!$G$2-18.825)</f>
        <v>1.2086869902179849</v>
      </c>
      <c r="FY181" s="3">
        <f ca="1">Parameters!FY$159+Parameters!FY$160*LN(Parameters!$B$125+Temperatures!$G181-Temperatures!$G$2-18.825)</f>
        <v>1.0051730576149407</v>
      </c>
      <c r="FZ181" s="3">
        <f ca="1">Parameters!FZ$159+Parameters!FZ$160*LN(Parameters!$B$125+Temperatures!$G181-Temperatures!$G$2-18.825)</f>
        <v>1.144617192024199</v>
      </c>
      <c r="GA181" s="3">
        <f ca="1">Parameters!GA$159+Parameters!GA$160*LN(Parameters!$B$125+Temperatures!$G181-Temperatures!$G$2-18.825)</f>
        <v>1.1384193842444736</v>
      </c>
      <c r="GB181" s="3">
        <f ca="1">Parameters!GB$159+Parameters!GB$160*LN(Parameters!$B$125+Temperatures!$G181-Temperatures!$G$2-18.825)</f>
        <v>0.47584825543828119</v>
      </c>
      <c r="GC181" s="3">
        <f ca="1">Parameters!GC$159+Parameters!GC$160*LN(Parameters!$B$125+Temperatures!$G181-Temperatures!$G$2-18.825)</f>
        <v>0.87110085575561313</v>
      </c>
      <c r="GD181" s="3">
        <f ca="1">Parameters!GD$159+Parameters!GD$160*LN(Parameters!$B$125+Temperatures!$G181-Temperatures!$G$2-18.825)</f>
        <v>0.72888659246101228</v>
      </c>
      <c r="GE181" s="3">
        <f ca="1">Parameters!GE$159+Parameters!GE$160*LN(Parameters!$B$125+Temperatures!$G181-Temperatures!$G$2-18.825)</f>
        <v>0.70430215151085107</v>
      </c>
      <c r="GF181" s="3">
        <f ca="1">Parameters!GF$159+Parameters!GF$160*LN(Parameters!$B$125+Temperatures!$G181-Temperatures!$G$2-18.825)</f>
        <v>1.2342372011886444</v>
      </c>
      <c r="GG181" s="3">
        <f ca="1">Parameters!GG$159+Parameters!GG$160*LN(Parameters!$B$125+Temperatures!$G181-Temperatures!$G$2-18.825)</f>
        <v>1.2660041821563688</v>
      </c>
      <c r="GH181" s="3">
        <f ca="1">Parameters!GH$159+Parameters!GH$160*LN(Parameters!$B$125+Temperatures!$G181-Temperatures!$G$2-18.825)</f>
        <v>1.1309965757113358</v>
      </c>
      <c r="GI181" s="3">
        <f ca="1">Parameters!GI$159+Parameters!GI$160*LN(Parameters!$B$125+Temperatures!$G181-Temperatures!$G$2-18.825)</f>
        <v>1.2451375793744177</v>
      </c>
      <c r="GJ181" s="3">
        <f ca="1">Parameters!GJ$159+Parameters!GJ$160*LN(Parameters!$B$125+Temperatures!$G181-Temperatures!$G$2-18.825)</f>
        <v>1.0325549691497795</v>
      </c>
      <c r="GK181" s="3">
        <f ca="1">Parameters!GK$159+Parameters!GK$160*LN(Parameters!$B$125+Temperatures!$G181-Temperatures!$G$2-18.825)</f>
        <v>0.93085767934196562</v>
      </c>
      <c r="GL181" s="3">
        <f ca="1">Parameters!GL$159+Parameters!GL$160*LN(Parameters!$B$125+Temperatures!$G181-Temperatures!$G$2-18.825)</f>
        <v>1.118315531835409</v>
      </c>
      <c r="GM181" s="3">
        <f ca="1">Parameters!GM$159+Parameters!GM$160*LN(Parameters!$B$125+Temperatures!$G181-Temperatures!$G$2-18.825)</f>
        <v>1.064000587529218</v>
      </c>
    </row>
    <row r="182" spans="1:195" x14ac:dyDescent="0.25">
      <c r="A182">
        <v>2190</v>
      </c>
      <c r="B182" s="3">
        <f ca="1">Parameters!B$159+Parameters!B$160*LN(Parameters!$B$125+Temperatures!$G182-Temperatures!$G$2-18.825)</f>
        <v>0.67174402761602625</v>
      </c>
      <c r="C182" s="3">
        <f ca="1">Parameters!C$159+Parameters!C$160*LN(Parameters!$B$125+Temperatures!$G182-Temperatures!$G$2-18.825)</f>
        <v>1.1114730626710339</v>
      </c>
      <c r="D182" s="3">
        <f ca="1">Parameters!D$159+Parameters!D$160*LN(Parameters!$B$125+Temperatures!$G182-Temperatures!$G$2-18.825)</f>
        <v>0.64526824516628201</v>
      </c>
      <c r="E182" s="3">
        <f ca="1">Parameters!E$159+Parameters!E$160*LN(Parameters!$B$125+Temperatures!$G182-Temperatures!$G$2-18.825)</f>
        <v>0.26692512371776045</v>
      </c>
      <c r="F182" s="3">
        <f ca="1">Parameters!F$159+Parameters!F$160*LN(Parameters!$B$125+Temperatures!$G182-Temperatures!$G$2-18.825)</f>
        <v>1.3376601993920316</v>
      </c>
      <c r="G182" s="3">
        <f ca="1">Parameters!G$159+Parameters!G$160*LN(Parameters!$B$125+Temperatures!$G182-Temperatures!$G$2-18.825)</f>
        <v>0.88396167729811359</v>
      </c>
      <c r="H182" s="3">
        <f ca="1">Parameters!H$159+Parameters!H$160*LN(Parameters!$B$125+Temperatures!$G182-Temperatures!$G$2-18.825)</f>
        <v>0.46931491010552062</v>
      </c>
      <c r="I182" s="3">
        <f ca="1">Parameters!I$159+Parameters!I$160*LN(Parameters!$B$125+Temperatures!$G182-Temperatures!$G$2-18.825)</f>
        <v>1.297002491974296</v>
      </c>
      <c r="J182" s="3">
        <f ca="1">Parameters!J$159+Parameters!J$160*LN(Parameters!$B$125+Temperatures!$G182-Temperatures!$G$2-18.825)</f>
        <v>0.8594227963277985</v>
      </c>
      <c r="K182" s="3">
        <f ca="1">Parameters!K$159+Parameters!K$160*LN(Parameters!$B$125+Temperatures!$G182-Temperatures!$G$2-18.825)</f>
        <v>0.43586018027053858</v>
      </c>
      <c r="L182" s="3">
        <f ca="1">Parameters!L$159+Parameters!L$160*LN(Parameters!$B$125+Temperatures!$G182-Temperatures!$G$2-18.825)</f>
        <v>0.71107982876519804</v>
      </c>
      <c r="M182" s="3">
        <f ca="1">Parameters!M$159+Parameters!M$160*LN(Parameters!$B$125+Temperatures!$G182-Temperatures!$G$2-18.825)</f>
        <v>1.0509432886838781</v>
      </c>
      <c r="N182" s="3">
        <f ca="1">Parameters!N$159+Parameters!N$160*LN(Parameters!$B$125+Temperatures!$G182-Temperatures!$G$2-18.825)</f>
        <v>0.52085015789380507</v>
      </c>
      <c r="O182" s="3">
        <f ca="1">Parameters!O$159+Parameters!O$160*LN(Parameters!$B$125+Temperatures!$G182-Temperatures!$G$2-18.825)</f>
        <v>1.3468169408508339</v>
      </c>
      <c r="P182" s="3">
        <f ca="1">Parameters!P$159+Parameters!P$160*LN(Parameters!$B$125+Temperatures!$G182-Temperatures!$G$2-18.825)</f>
        <v>1.3874665374054933</v>
      </c>
      <c r="Q182" s="3">
        <f ca="1">Parameters!Q$159+Parameters!Q$160*LN(Parameters!$B$125+Temperatures!$G182-Temperatures!$G$2-18.825)</f>
        <v>1.2590771155617635</v>
      </c>
      <c r="R182" s="3">
        <f ca="1">Parameters!R$159+Parameters!R$160*LN(Parameters!$B$125+Temperatures!$G182-Temperatures!$G$2-18.825)</f>
        <v>0.57998805152423316</v>
      </c>
      <c r="S182" s="3">
        <f ca="1">Parameters!S$159+Parameters!S$160*LN(Parameters!$B$125+Temperatures!$G182-Temperatures!$G$2-18.825)</f>
        <v>1.3650069992569622</v>
      </c>
      <c r="T182" s="3">
        <f ca="1">Parameters!T$159+Parameters!T$160*LN(Parameters!$B$125+Temperatures!$G182-Temperatures!$G$2-18.825)</f>
        <v>1.2327158581523319</v>
      </c>
      <c r="U182" s="3">
        <f ca="1">Parameters!U$159+Parameters!U$160*LN(Parameters!$B$125+Temperatures!$G182-Temperatures!$G$2-18.825)</f>
        <v>0.51766685992711192</v>
      </c>
      <c r="V182" s="3">
        <f ca="1">Parameters!V$159+Parameters!V$160*LN(Parameters!$B$125+Temperatures!$G182-Temperatures!$G$2-18.825)</f>
        <v>0.38607032674284875</v>
      </c>
      <c r="W182" s="3">
        <f ca="1">Parameters!W$159+Parameters!W$160*LN(Parameters!$B$125+Temperatures!$G182-Temperatures!$G$2-18.825)</f>
        <v>1.2535520758778775</v>
      </c>
      <c r="X182" s="3">
        <f ca="1">Parameters!X$159+Parameters!X$160*LN(Parameters!$B$125+Temperatures!$G182-Temperatures!$G$2-18.825)</f>
        <v>1.1365159753598055</v>
      </c>
      <c r="Y182" s="3">
        <f ca="1">Parameters!Y$159+Parameters!Y$160*LN(Parameters!$B$125+Temperatures!$G182-Temperatures!$G$2-18.825)</f>
        <v>0.84482553242392</v>
      </c>
      <c r="Z182" s="3">
        <f ca="1">Parameters!Z$159+Parameters!Z$160*LN(Parameters!$B$125+Temperatures!$G182-Temperatures!$G$2-18.825)</f>
        <v>1.1608340939480357</v>
      </c>
      <c r="AA182" s="3">
        <f ca="1">Parameters!AA$159+Parameters!AA$160*LN(Parameters!$B$125+Temperatures!$G182-Temperatures!$G$2-18.825)</f>
        <v>1.2964255674683718</v>
      </c>
      <c r="AB182" s="3">
        <f ca="1">Parameters!AB$159+Parameters!AB$160*LN(Parameters!$B$125+Temperatures!$G182-Temperatures!$G$2-18.825)</f>
        <v>1.3330348813312556</v>
      </c>
      <c r="AC182" s="3">
        <f ca="1">Parameters!AC$159+Parameters!AC$160*LN(Parameters!$B$125+Temperatures!$G182-Temperatures!$G$2-18.825)</f>
        <v>0.66696828188858659</v>
      </c>
      <c r="AD182" s="3">
        <f ca="1">Parameters!AD$159+Parameters!AD$160*LN(Parameters!$B$125+Temperatures!$G182-Temperatures!$G$2-18.825)</f>
        <v>1.1183168273421473</v>
      </c>
      <c r="AE182" s="3">
        <f ca="1">Parameters!AE$159+Parameters!AE$160*LN(Parameters!$B$125+Temperatures!$G182-Temperatures!$G$2-18.825)</f>
        <v>1.2687890269307547</v>
      </c>
      <c r="AF182" s="3">
        <f ca="1">Parameters!AF$159+Parameters!AF$160*LN(Parameters!$B$125+Temperatures!$G182-Temperatures!$G$2-18.825)</f>
        <v>0.3622430025655895</v>
      </c>
      <c r="AG182" s="3">
        <f ca="1">Parameters!AG$159+Parameters!AG$160*LN(Parameters!$B$125+Temperatures!$G182-Temperatures!$G$2-18.825)</f>
        <v>0.42981669159782865</v>
      </c>
      <c r="AH182" s="3">
        <f ca="1">Parameters!AH$159+Parameters!AH$160*LN(Parameters!$B$125+Temperatures!$G182-Temperatures!$G$2-18.825)</f>
        <v>0.64507569121387531</v>
      </c>
      <c r="AI182" s="3">
        <f ca="1">Parameters!AI$159+Parameters!AI$160*LN(Parameters!$B$125+Temperatures!$G182-Temperatures!$G$2-18.825)</f>
        <v>0.76437276180586844</v>
      </c>
      <c r="AJ182" s="3">
        <f ca="1">Parameters!AJ$159+Parameters!AJ$160*LN(Parameters!$B$125+Temperatures!$G182-Temperatures!$G$2-18.825)</f>
        <v>1.2915775255162385</v>
      </c>
      <c r="AK182" s="3">
        <f ca="1">Parameters!AK$159+Parameters!AK$160*LN(Parameters!$B$125+Temperatures!$G182-Temperatures!$G$2-18.825)</f>
        <v>1.2428032154180269</v>
      </c>
      <c r="AL182" s="3">
        <f ca="1">Parameters!AL$159+Parameters!AL$160*LN(Parameters!$B$125+Temperatures!$G182-Temperatures!$G$2-18.825)</f>
        <v>1.2065531893436494</v>
      </c>
      <c r="AM182" s="3">
        <f ca="1">Parameters!AM$159+Parameters!AM$160*LN(Parameters!$B$125+Temperatures!$G182-Temperatures!$G$2-18.825)</f>
        <v>1.2324398546120228</v>
      </c>
      <c r="AN182" s="3">
        <f ca="1">Parameters!AN$159+Parameters!AN$160*LN(Parameters!$B$125+Temperatures!$G182-Temperatures!$G$2-18.825)</f>
        <v>1.0305359643629997</v>
      </c>
      <c r="AO182" s="3">
        <f ca="1">Parameters!AO$159+Parameters!AO$160*LN(Parameters!$B$125+Temperatures!$G182-Temperatures!$G$2-18.825)</f>
        <v>1.2063990752313596</v>
      </c>
      <c r="AP182" s="3">
        <f ca="1">Parameters!AP$159+Parameters!AP$160*LN(Parameters!$B$125+Temperatures!$G182-Temperatures!$G$2-18.825)</f>
        <v>1.0470322880438609</v>
      </c>
      <c r="AQ182" s="3">
        <f ca="1">Parameters!AQ$159+Parameters!AQ$160*LN(Parameters!$B$125+Temperatures!$G182-Temperatures!$G$2-18.825)</f>
        <v>1.1218507136364781</v>
      </c>
      <c r="AR182" s="3">
        <f ca="1">Parameters!AR$159+Parameters!AR$160*LN(Parameters!$B$125+Temperatures!$G182-Temperatures!$G$2-18.825)</f>
        <v>1.2634134200491309</v>
      </c>
      <c r="AS182" s="3">
        <f ca="1">Parameters!AS$159+Parameters!AS$160*LN(Parameters!$B$125+Temperatures!$G182-Temperatures!$G$2-18.825)</f>
        <v>0.9285443918660381</v>
      </c>
      <c r="AT182" s="3">
        <f ca="1">Parameters!AT$159+Parameters!AT$160*LN(Parameters!$B$125+Temperatures!$G182-Temperatures!$G$2-18.825)</f>
        <v>0.44709999604243855</v>
      </c>
      <c r="AU182" s="3">
        <f ca="1">Parameters!AU$159+Parameters!AU$160*LN(Parameters!$B$125+Temperatures!$G182-Temperatures!$G$2-18.825)</f>
        <v>0.48637840773653451</v>
      </c>
      <c r="AV182" s="3">
        <f ca="1">Parameters!AV$159+Parameters!AV$160*LN(Parameters!$B$125+Temperatures!$G182-Temperatures!$G$2-18.825)</f>
        <v>1.4292987240968942</v>
      </c>
      <c r="AW182" s="3">
        <f ca="1">Parameters!AW$159+Parameters!AW$160*LN(Parameters!$B$125+Temperatures!$G182-Temperatures!$G$2-18.825)</f>
        <v>1.1386315770852444</v>
      </c>
      <c r="AX182" s="3">
        <f ca="1">Parameters!AX$159+Parameters!AX$160*LN(Parameters!$B$125+Temperatures!$G182-Temperatures!$G$2-18.825)</f>
        <v>0.43512332995616154</v>
      </c>
      <c r="AY182" s="3">
        <f ca="1">Parameters!AY$159+Parameters!AY$160*LN(Parameters!$B$125+Temperatures!$G182-Temperatures!$G$2-18.825)</f>
        <v>1.2331511611535573</v>
      </c>
      <c r="AZ182" s="3">
        <f ca="1">Parameters!AZ$159+Parameters!AZ$160*LN(Parameters!$B$125+Temperatures!$G182-Temperatures!$G$2-18.825)</f>
        <v>0.85763132472393622</v>
      </c>
      <c r="BA182" s="3">
        <f ca="1">Parameters!BA$159+Parameters!BA$160*LN(Parameters!$B$125+Temperatures!$G182-Temperatures!$G$2-18.825)</f>
        <v>1.0346820443602789</v>
      </c>
      <c r="BB182" s="3">
        <f ca="1">Parameters!BB$159+Parameters!BB$160*LN(Parameters!$B$125+Temperatures!$G182-Temperatures!$G$2-18.825)</f>
        <v>1.097941160530673</v>
      </c>
      <c r="BC182" s="3">
        <f ca="1">Parameters!BC$159+Parameters!BC$160*LN(Parameters!$B$125+Temperatures!$G182-Temperatures!$G$2-18.825)</f>
        <v>1.1312461734076555</v>
      </c>
      <c r="BD182" s="3">
        <f ca="1">Parameters!BD$159+Parameters!BD$160*LN(Parameters!$B$125+Temperatures!$G182-Temperatures!$G$2-18.825)</f>
        <v>1.1206130445429787</v>
      </c>
      <c r="BE182" s="3">
        <f ca="1">Parameters!BE$159+Parameters!BE$160*LN(Parameters!$B$125+Temperatures!$G182-Temperatures!$G$2-18.825)</f>
        <v>0.73284523163837012</v>
      </c>
      <c r="BF182" s="3">
        <f ca="1">Parameters!BF$159+Parameters!BF$160*LN(Parameters!$B$125+Temperatures!$G182-Temperatures!$G$2-18.825)</f>
        <v>0.32683961973796943</v>
      </c>
      <c r="BG182" s="3">
        <f ca="1">Parameters!BG$159+Parameters!BG$160*LN(Parameters!$B$125+Temperatures!$G182-Temperatures!$G$2-18.825)</f>
        <v>0.9878707019909484</v>
      </c>
      <c r="BH182" s="3">
        <f ca="1">Parameters!BH$159+Parameters!BH$160*LN(Parameters!$B$125+Temperatures!$G182-Temperatures!$G$2-18.825)</f>
        <v>0.25130349371869176</v>
      </c>
      <c r="BI182" s="3">
        <f ca="1">Parameters!BI$159+Parameters!BI$160*LN(Parameters!$B$125+Temperatures!$G182-Temperatures!$G$2-18.825)</f>
        <v>1.1547300305155053</v>
      </c>
      <c r="BJ182" s="3">
        <f ca="1">Parameters!BJ$159+Parameters!BJ$160*LN(Parameters!$B$125+Temperatures!$G182-Temperatures!$G$2-18.825)</f>
        <v>0.57836681421839897</v>
      </c>
      <c r="BK182" s="3">
        <f ca="1">Parameters!BK$159+Parameters!BK$160*LN(Parameters!$B$125+Temperatures!$G182-Temperatures!$G$2-18.825)</f>
        <v>1.3210778167159893</v>
      </c>
      <c r="BL182" s="3">
        <f ca="1">Parameters!BL$159+Parameters!BL$160*LN(Parameters!$B$125+Temperatures!$G182-Temperatures!$G$2-18.825)</f>
        <v>1.2581430968272633</v>
      </c>
      <c r="BM182" s="3">
        <f ca="1">Parameters!BM$159+Parameters!BM$160*LN(Parameters!$B$125+Temperatures!$G182-Temperatures!$G$2-18.825)</f>
        <v>0.48057023527350029</v>
      </c>
      <c r="BN182" s="3">
        <f ca="1">Parameters!BN$159+Parameters!BN$160*LN(Parameters!$B$125+Temperatures!$G182-Temperatures!$G$2-18.825)</f>
        <v>0.52448257665756814</v>
      </c>
      <c r="BO182" s="3">
        <f ca="1">Parameters!BO$159+Parameters!BO$160*LN(Parameters!$B$125+Temperatures!$G182-Temperatures!$G$2-18.825)</f>
        <v>1.324831716312155</v>
      </c>
      <c r="BP182" s="3">
        <f ca="1">Parameters!BP$159+Parameters!BP$160*LN(Parameters!$B$125+Temperatures!$G182-Temperatures!$G$2-18.825)</f>
        <v>1.2418400991385468</v>
      </c>
      <c r="BQ182" s="3">
        <f ca="1">Parameters!BQ$159+Parameters!BQ$160*LN(Parameters!$B$125+Temperatures!$G182-Temperatures!$G$2-18.825)</f>
        <v>1.2006648405921025</v>
      </c>
      <c r="BR182" s="3">
        <f ca="1">Parameters!BR$159+Parameters!BR$160*LN(Parameters!$B$125+Temperatures!$G182-Temperatures!$G$2-18.825)</f>
        <v>1.3221096851669905</v>
      </c>
      <c r="BS182" s="3">
        <f ca="1">Parameters!BS$159+Parameters!BS$160*LN(Parameters!$B$125+Temperatures!$G182-Temperatures!$G$2-18.825)</f>
        <v>1.3172573599068425</v>
      </c>
      <c r="BT182" s="3">
        <f ca="1">Parameters!BT$159+Parameters!BT$160*LN(Parameters!$B$125+Temperatures!$G182-Temperatures!$G$2-18.825)</f>
        <v>1.1975882436960645</v>
      </c>
      <c r="BU182" s="3">
        <f ca="1">Parameters!BU$159+Parameters!BU$160*LN(Parameters!$B$125+Temperatures!$G182-Temperatures!$G$2-18.825)</f>
        <v>0.77459845695749852</v>
      </c>
      <c r="BV182" s="3">
        <f ca="1">Parameters!BV$159+Parameters!BV$160*LN(Parameters!$B$125+Temperatures!$G182-Temperatures!$G$2-18.825)</f>
        <v>1.279929083933788</v>
      </c>
      <c r="BW182" s="3">
        <f ca="1">Parameters!BW$159+Parameters!BW$160*LN(Parameters!$B$125+Temperatures!$G182-Temperatures!$G$2-18.825)</f>
        <v>1.0091293891845292</v>
      </c>
      <c r="BX182" s="3">
        <f ca="1">Parameters!BX$159+Parameters!BX$160*LN(Parameters!$B$125+Temperatures!$G182-Temperatures!$G$2-18.825)</f>
        <v>1.2808990763575014</v>
      </c>
      <c r="BY182" s="3">
        <f ca="1">Parameters!BY$159+Parameters!BY$160*LN(Parameters!$B$125+Temperatures!$G182-Temperatures!$G$2-18.825)</f>
        <v>1.3245408079893166</v>
      </c>
      <c r="BZ182" s="3">
        <f ca="1">Parameters!BZ$159+Parameters!BZ$160*LN(Parameters!$B$125+Temperatures!$G182-Temperatures!$G$2-18.825)</f>
        <v>1.1325925398448948</v>
      </c>
      <c r="CA182" s="3">
        <f ca="1">Parameters!CA$159+Parameters!CA$160*LN(Parameters!$B$125+Temperatures!$G182-Temperatures!$G$2-18.825)</f>
        <v>1.1391977706994814</v>
      </c>
      <c r="CB182" s="3">
        <f ca="1">Parameters!CB$159+Parameters!CB$160*LN(Parameters!$B$125+Temperatures!$G182-Temperatures!$G$2-18.825)</f>
        <v>0.59162413413613801</v>
      </c>
      <c r="CC182" s="3">
        <f ca="1">Parameters!CC$159+Parameters!CC$160*LN(Parameters!$B$125+Temperatures!$G182-Temperatures!$G$2-18.825)</f>
        <v>1.2449481985200777</v>
      </c>
      <c r="CD182" s="3">
        <f ca="1">Parameters!CD$159+Parameters!CD$160*LN(Parameters!$B$125+Temperatures!$G182-Temperatures!$G$2-18.825)</f>
        <v>0.55447429475270604</v>
      </c>
      <c r="CE182" s="3">
        <f ca="1">Parameters!CE$159+Parameters!CE$160*LN(Parameters!$B$125+Temperatures!$G182-Temperatures!$G$2-18.825)</f>
        <v>1.2795148036624147</v>
      </c>
      <c r="CF182" s="3">
        <f ca="1">Parameters!CF$159+Parameters!CF$160*LN(Parameters!$B$125+Temperatures!$G182-Temperatures!$G$2-18.825)</f>
        <v>1.2607908787275566</v>
      </c>
      <c r="CG182" s="3">
        <f ca="1">Parameters!CG$159+Parameters!CG$160*LN(Parameters!$B$125+Temperatures!$G182-Temperatures!$G$2-18.825)</f>
        <v>0.47873934897653586</v>
      </c>
      <c r="CH182" s="3">
        <f ca="1">Parameters!CH$159+Parameters!CH$160*LN(Parameters!$B$125+Temperatures!$G182-Temperatures!$G$2-18.825)</f>
        <v>0.80466640239111942</v>
      </c>
      <c r="CI182" s="3">
        <f ca="1">Parameters!CI$159+Parameters!CI$160*LN(Parameters!$B$125+Temperatures!$G182-Temperatures!$G$2-18.825)</f>
        <v>1.1484941430000293</v>
      </c>
      <c r="CJ182" s="3">
        <f ca="1">Parameters!CJ$159+Parameters!CJ$160*LN(Parameters!$B$125+Temperatures!$G182-Temperatures!$G$2-18.825)</f>
        <v>0.19700603717098689</v>
      </c>
      <c r="CK182" s="3">
        <f ca="1">Parameters!CK$159+Parameters!CK$160*LN(Parameters!$B$125+Temperatures!$G182-Temperatures!$G$2-18.825)</f>
        <v>1.0140177268314432</v>
      </c>
      <c r="CL182" s="3">
        <f ca="1">Parameters!CL$159+Parameters!CL$160*LN(Parameters!$B$125+Temperatures!$G182-Temperatures!$G$2-18.825)</f>
        <v>0.67695403542106103</v>
      </c>
      <c r="CM182" s="3">
        <f ca="1">Parameters!CM$159+Parameters!CM$160*LN(Parameters!$B$125+Temperatures!$G182-Temperatures!$G$2-18.825)</f>
        <v>1.2319527783735162</v>
      </c>
      <c r="CN182" s="3">
        <f ca="1">Parameters!CN$159+Parameters!CN$160*LN(Parameters!$B$125+Temperatures!$G182-Temperatures!$G$2-18.825)</f>
        <v>0.95151556870222342</v>
      </c>
      <c r="CO182" s="3">
        <f ca="1">Parameters!CO$159+Parameters!CO$160*LN(Parameters!$B$125+Temperatures!$G182-Temperatures!$G$2-18.825)</f>
        <v>0.72139701991406691</v>
      </c>
      <c r="CP182" s="3">
        <f ca="1">Parameters!CP$159+Parameters!CP$160*LN(Parameters!$B$125+Temperatures!$G182-Temperatures!$G$2-18.825)</f>
        <v>0.40207659044952049</v>
      </c>
      <c r="CQ182" s="3">
        <f ca="1">Parameters!CQ$159+Parameters!CQ$160*LN(Parameters!$B$125+Temperatures!$G182-Temperatures!$G$2-18.825)</f>
        <v>1.0561597742076043</v>
      </c>
      <c r="CR182" s="3">
        <f ca="1">Parameters!CR$159+Parameters!CR$160*LN(Parameters!$B$125+Temperatures!$G182-Temperatures!$G$2-18.825)</f>
        <v>0.2599866532314779</v>
      </c>
      <c r="CS182" s="3">
        <f ca="1">Parameters!CS$159+Parameters!CS$160*LN(Parameters!$B$125+Temperatures!$G182-Temperatures!$G$2-18.825)</f>
        <v>1.369234615995748</v>
      </c>
      <c r="CT182" s="3">
        <f ca="1">Parameters!CT$159+Parameters!CT$160*LN(Parameters!$B$125+Temperatures!$G182-Temperatures!$G$2-18.825)</f>
        <v>1.2455961439684911</v>
      </c>
      <c r="CU182" s="3">
        <f ca="1">Parameters!CU$159+Parameters!CU$160*LN(Parameters!$B$125+Temperatures!$G182-Temperatures!$G$2-18.825)</f>
        <v>0.63183162504330803</v>
      </c>
      <c r="CV182" s="3">
        <f ca="1">Parameters!CV$159+Parameters!CV$160*LN(Parameters!$B$125+Temperatures!$G182-Temperatures!$G$2-18.825)</f>
        <v>1.2993941131341757</v>
      </c>
      <c r="CW182" s="3">
        <f ca="1">Parameters!CW$159+Parameters!CW$160*LN(Parameters!$B$125+Temperatures!$G182-Temperatures!$G$2-18.825)</f>
        <v>1.2086678155495094</v>
      </c>
      <c r="CX182" s="3">
        <f ca="1">Parameters!CX$159+Parameters!CX$160*LN(Parameters!$B$125+Temperatures!$G182-Temperatures!$G$2-18.825)</f>
        <v>0.8380175701750292</v>
      </c>
      <c r="CY182" s="3">
        <f ca="1">Parameters!CY$159+Parameters!CY$160*LN(Parameters!$B$125+Temperatures!$G182-Temperatures!$G$2-18.825)</f>
        <v>1.2320215143797251</v>
      </c>
      <c r="CZ182" s="3">
        <f ca="1">Parameters!CZ$159+Parameters!CZ$160*LN(Parameters!$B$125+Temperatures!$G182-Temperatures!$G$2-18.825)</f>
        <v>1.0357628555516767</v>
      </c>
      <c r="DA182" s="3">
        <f ca="1">Parameters!DA$159+Parameters!DA$160*LN(Parameters!$B$125+Temperatures!$G182-Temperatures!$G$2-18.825)</f>
        <v>0.31146286217913111</v>
      </c>
      <c r="DB182" s="3">
        <f ca="1">Parameters!DB$159+Parameters!DB$160*LN(Parameters!$B$125+Temperatures!$G182-Temperatures!$G$2-18.825)</f>
        <v>1.2763199278906152</v>
      </c>
      <c r="DC182" s="3">
        <f ca="1">Parameters!DC$159+Parameters!DC$160*LN(Parameters!$B$125+Temperatures!$G182-Temperatures!$G$2-18.825)</f>
        <v>0.67545753567798705</v>
      </c>
      <c r="DD182" s="3">
        <f ca="1">Parameters!DD$159+Parameters!DD$160*LN(Parameters!$B$125+Temperatures!$G182-Temperatures!$G$2-18.825)</f>
        <v>0.38357986056523841</v>
      </c>
      <c r="DE182" s="3">
        <f ca="1">Parameters!DE$159+Parameters!DE$160*LN(Parameters!$B$125+Temperatures!$G182-Temperatures!$G$2-18.825)</f>
        <v>0.48915516498304284</v>
      </c>
      <c r="DF182" s="3">
        <f ca="1">Parameters!DF$159+Parameters!DF$160*LN(Parameters!$B$125+Temperatures!$G182-Temperatures!$G$2-18.825)</f>
        <v>0.36094209171076741</v>
      </c>
      <c r="DG182" s="3">
        <f ca="1">Parameters!DG$159+Parameters!DG$160*LN(Parameters!$B$125+Temperatures!$G182-Temperatures!$G$2-18.825)</f>
        <v>0.88180523120717447</v>
      </c>
      <c r="DH182" s="3">
        <f ca="1">Parameters!DH$159+Parameters!DH$160*LN(Parameters!$B$125+Temperatures!$G182-Temperatures!$G$2-18.825)</f>
        <v>0.54195750742716242</v>
      </c>
      <c r="DI182" s="3">
        <f ca="1">Parameters!DI$159+Parameters!DI$160*LN(Parameters!$B$125+Temperatures!$G182-Temperatures!$G$2-18.825)</f>
        <v>1.0391041280173852</v>
      </c>
      <c r="DJ182" s="3">
        <f ca="1">Parameters!DJ$159+Parameters!DJ$160*LN(Parameters!$B$125+Temperatures!$G182-Temperatures!$G$2-18.825)</f>
        <v>0.99089026829426907</v>
      </c>
      <c r="DK182" s="3">
        <f ca="1">Parameters!DK$159+Parameters!DK$160*LN(Parameters!$B$125+Temperatures!$G182-Temperatures!$G$2-18.825)</f>
        <v>0.55110573391854989</v>
      </c>
      <c r="DL182" s="3">
        <f ca="1">Parameters!DL$159+Parameters!DL$160*LN(Parameters!$B$125+Temperatures!$G182-Temperatures!$G$2-18.825)</f>
        <v>1.3792741601181413</v>
      </c>
      <c r="DM182" s="3">
        <f ca="1">Parameters!DM$159+Parameters!DM$160*LN(Parameters!$B$125+Temperatures!$G182-Temperatures!$G$2-18.825)</f>
        <v>1.2696687001704008</v>
      </c>
      <c r="DN182" s="3">
        <f ca="1">Parameters!DN$159+Parameters!DN$160*LN(Parameters!$B$125+Temperatures!$G182-Temperatures!$G$2-18.825)</f>
        <v>0.51872950538476237</v>
      </c>
      <c r="DO182" s="3">
        <f ca="1">Parameters!DO$159+Parameters!DO$160*LN(Parameters!$B$125+Temperatures!$G182-Temperatures!$G$2-18.825)</f>
        <v>3.0118969969718488E-2</v>
      </c>
      <c r="DP182" s="3">
        <f ca="1">Parameters!DP$159+Parameters!DP$160*LN(Parameters!$B$125+Temperatures!$G182-Temperatures!$G$2-18.825)</f>
        <v>1.197238133492873</v>
      </c>
      <c r="DQ182" s="3">
        <f ca="1">Parameters!DQ$159+Parameters!DQ$160*LN(Parameters!$B$125+Temperatures!$G182-Temperatures!$G$2-18.825)</f>
        <v>1.3886305055597774</v>
      </c>
      <c r="DR182" s="3">
        <f ca="1">Parameters!DR$159+Parameters!DR$160*LN(Parameters!$B$125+Temperatures!$G182-Temperatures!$G$2-18.825)</f>
        <v>1.2713498579475759</v>
      </c>
      <c r="DS182" s="3">
        <f ca="1">Parameters!DS$159+Parameters!DS$160*LN(Parameters!$B$125+Temperatures!$G182-Temperatures!$G$2-18.825)</f>
        <v>1.0730001078165559</v>
      </c>
      <c r="DT182" s="3">
        <f ca="1">Parameters!DT$159+Parameters!DT$160*LN(Parameters!$B$125+Temperatures!$G182-Temperatures!$G$2-18.825)</f>
        <v>1.1252791281696588</v>
      </c>
      <c r="DU182" s="3">
        <f ca="1">Parameters!DU$159+Parameters!DU$160*LN(Parameters!$B$125+Temperatures!$G182-Temperatures!$G$2-18.825)</f>
        <v>1.3083496350006421</v>
      </c>
      <c r="DV182" s="3">
        <f ca="1">Parameters!DV$159+Parameters!DV$160*LN(Parameters!$B$125+Temperatures!$G182-Temperatures!$G$2-18.825)</f>
        <v>1.1030055412970454</v>
      </c>
      <c r="DW182" s="3">
        <f ca="1">Parameters!DW$159+Parameters!DW$160*LN(Parameters!$B$125+Temperatures!$G182-Temperatures!$G$2-18.825)</f>
        <v>1.0373141352885475</v>
      </c>
      <c r="DX182" s="3">
        <f ca="1">Parameters!DX$159+Parameters!DX$160*LN(Parameters!$B$125+Temperatures!$G182-Temperatures!$G$2-18.825)</f>
        <v>1.4178450726708207</v>
      </c>
      <c r="DY182" s="3">
        <f ca="1">Parameters!DY$159+Parameters!DY$160*LN(Parameters!$B$125+Temperatures!$G182-Temperatures!$G$2-18.825)</f>
        <v>1.3228806948130765</v>
      </c>
      <c r="DZ182" s="3">
        <f ca="1">Parameters!DZ$159+Parameters!DZ$160*LN(Parameters!$B$125+Temperatures!$G182-Temperatures!$G$2-18.825)</f>
        <v>1.2395401507921946</v>
      </c>
      <c r="EA182" s="3">
        <f ca="1">Parameters!EA$159+Parameters!EA$160*LN(Parameters!$B$125+Temperatures!$G182-Temperatures!$G$2-18.825)</f>
        <v>0.50785361603585499</v>
      </c>
      <c r="EB182" s="3">
        <f ca="1">Parameters!EB$159+Parameters!EB$160*LN(Parameters!$B$125+Temperatures!$G182-Temperatures!$G$2-18.825)</f>
        <v>0.23816250231449659</v>
      </c>
      <c r="EC182" s="3">
        <f ca="1">Parameters!EC$159+Parameters!EC$160*LN(Parameters!$B$125+Temperatures!$G182-Temperatures!$G$2-18.825)</f>
        <v>0.99807829228157841</v>
      </c>
      <c r="ED182" s="3">
        <f ca="1">Parameters!ED$159+Parameters!ED$160*LN(Parameters!$B$125+Temperatures!$G182-Temperatures!$G$2-18.825)</f>
        <v>1.2943745729018843</v>
      </c>
      <c r="EE182" s="3">
        <f ca="1">Parameters!EE$159+Parameters!EE$160*LN(Parameters!$B$125+Temperatures!$G182-Temperatures!$G$2-18.825)</f>
        <v>0.61654826680370367</v>
      </c>
      <c r="EF182" s="3">
        <f ca="1">Parameters!EF$159+Parameters!EF$160*LN(Parameters!$B$125+Temperatures!$G182-Temperatures!$G$2-18.825)</f>
        <v>1.2609085030434588</v>
      </c>
      <c r="EG182" s="3">
        <f ca="1">Parameters!EG$159+Parameters!EG$160*LN(Parameters!$B$125+Temperatures!$G182-Temperatures!$G$2-18.825)</f>
        <v>1.1735114616734128</v>
      </c>
      <c r="EH182" s="3">
        <f ca="1">Parameters!EH$159+Parameters!EH$160*LN(Parameters!$B$125+Temperatures!$G182-Temperatures!$G$2-18.825)</f>
        <v>1.2520630951217415</v>
      </c>
      <c r="EI182" s="3">
        <f ca="1">Parameters!EI$159+Parameters!EI$160*LN(Parameters!$B$125+Temperatures!$G182-Temperatures!$G$2-18.825)</f>
        <v>0.91196179251195963</v>
      </c>
      <c r="EJ182" s="3">
        <f ca="1">Parameters!EJ$159+Parameters!EJ$160*LN(Parameters!$B$125+Temperatures!$G182-Temperatures!$G$2-18.825)</f>
        <v>1.2584356277036568</v>
      </c>
      <c r="EK182" s="3">
        <f ca="1">Parameters!EK$159+Parameters!EK$160*LN(Parameters!$B$125+Temperatures!$G182-Temperatures!$G$2-18.825)</f>
        <v>1.3289560881924745</v>
      </c>
      <c r="EL182" s="3">
        <f ca="1">Parameters!EL$159+Parameters!EL$160*LN(Parameters!$B$125+Temperatures!$G182-Temperatures!$G$2-18.825)</f>
        <v>1.1618373593202607</v>
      </c>
      <c r="EM182" s="3">
        <f ca="1">Parameters!EM$159+Parameters!EM$160*LN(Parameters!$B$125+Temperatures!$G182-Temperatures!$G$2-18.825)</f>
        <v>0.45179909188233297</v>
      </c>
      <c r="EN182" s="3">
        <f ca="1">Parameters!EN$159+Parameters!EN$160*LN(Parameters!$B$125+Temperatures!$G182-Temperatures!$G$2-18.825)</f>
        <v>1.2110511760590665</v>
      </c>
      <c r="EO182" s="3">
        <f ca="1">Parameters!EO$159+Parameters!EO$160*LN(Parameters!$B$125+Temperatures!$G182-Temperatures!$G$2-18.825)</f>
        <v>0.46210531306313224</v>
      </c>
      <c r="EP182" s="3">
        <f ca="1">Parameters!EP$159+Parameters!EP$160*LN(Parameters!$B$125+Temperatures!$G182-Temperatures!$G$2-18.825)</f>
        <v>0.75644431248549149</v>
      </c>
      <c r="EQ182" s="3">
        <f ca="1">Parameters!EQ$159+Parameters!EQ$160*LN(Parameters!$B$125+Temperatures!$G182-Temperatures!$G$2-18.825)</f>
        <v>1.1569289636376647</v>
      </c>
      <c r="ER182" s="3">
        <f ca="1">Parameters!ER$159+Parameters!ER$160*LN(Parameters!$B$125+Temperatures!$G182-Temperatures!$G$2-18.825)</f>
        <v>0.99655407711735855</v>
      </c>
      <c r="ES182" s="3">
        <f ca="1">Parameters!ES$159+Parameters!ES$160*LN(Parameters!$B$125+Temperatures!$G182-Temperatures!$G$2-18.825)</f>
        <v>1.3633405849845641</v>
      </c>
      <c r="ET182" s="3">
        <f ca="1">Parameters!ET$159+Parameters!ET$160*LN(Parameters!$B$125+Temperatures!$G182-Temperatures!$G$2-18.825)</f>
        <v>0.79032111188933774</v>
      </c>
      <c r="EU182" s="3">
        <f ca="1">Parameters!EU$159+Parameters!EU$160*LN(Parameters!$B$125+Temperatures!$G182-Temperatures!$G$2-18.825)</f>
        <v>0.52564195194467067</v>
      </c>
      <c r="EV182" s="3">
        <f ca="1">Parameters!EV$159+Parameters!EV$160*LN(Parameters!$B$125+Temperatures!$G182-Temperatures!$G$2-18.825)</f>
        <v>0.27957886849333569</v>
      </c>
      <c r="EW182" s="3">
        <f ca="1">Parameters!EW$159+Parameters!EW$160*LN(Parameters!$B$125+Temperatures!$G182-Temperatures!$G$2-18.825)</f>
        <v>0.96240687740927633</v>
      </c>
      <c r="EX182" s="3">
        <f ca="1">Parameters!EX$159+Parameters!EX$160*LN(Parameters!$B$125+Temperatures!$G182-Temperatures!$G$2-18.825)</f>
        <v>1.2709965190160752</v>
      </c>
      <c r="EY182" s="3">
        <f ca="1">Parameters!EY$159+Parameters!EY$160*LN(Parameters!$B$125+Temperatures!$G182-Temperatures!$G$2-18.825)</f>
        <v>1.4260404237026121</v>
      </c>
      <c r="EZ182" s="3">
        <f ca="1">Parameters!EZ$159+Parameters!EZ$160*LN(Parameters!$B$125+Temperatures!$G182-Temperatures!$G$2-18.825)</f>
        <v>1.3135624672982424</v>
      </c>
      <c r="FA182" s="3">
        <f ca="1">Parameters!FA$159+Parameters!FA$160*LN(Parameters!$B$125+Temperatures!$G182-Temperatures!$G$2-18.825)</f>
        <v>1.2014148526720718</v>
      </c>
      <c r="FB182" s="3">
        <f ca="1">Parameters!FB$159+Parameters!FB$160*LN(Parameters!$B$125+Temperatures!$G182-Temperatures!$G$2-18.825)</f>
        <v>1.2590741029926926</v>
      </c>
      <c r="FC182" s="3">
        <f ca="1">Parameters!FC$159+Parameters!FC$160*LN(Parameters!$B$125+Temperatures!$G182-Temperatures!$G$2-18.825)</f>
        <v>1.2058264139091466</v>
      </c>
      <c r="FD182" s="3">
        <f ca="1">Parameters!FD$159+Parameters!FD$160*LN(Parameters!$B$125+Temperatures!$G182-Temperatures!$G$2-18.825)</f>
        <v>0.57802739727406882</v>
      </c>
      <c r="FE182" s="3">
        <f ca="1">Parameters!FE$159+Parameters!FE$160*LN(Parameters!$B$125+Temperatures!$G182-Temperatures!$G$2-18.825)</f>
        <v>1.3212432031835561</v>
      </c>
      <c r="FF182" s="3">
        <f ca="1">Parameters!FF$159+Parameters!FF$160*LN(Parameters!$B$125+Temperatures!$G182-Temperatures!$G$2-18.825)</f>
        <v>0.59598742759999179</v>
      </c>
      <c r="FG182" s="3">
        <f ca="1">Parameters!FG$159+Parameters!FG$160*LN(Parameters!$B$125+Temperatures!$G182-Temperatures!$G$2-18.825)</f>
        <v>1.3728891275966564</v>
      </c>
      <c r="FH182" s="3">
        <f ca="1">Parameters!FH$159+Parameters!FH$160*LN(Parameters!$B$125+Temperatures!$G182-Temperatures!$G$2-18.825)</f>
        <v>1.0354882042546956</v>
      </c>
      <c r="FI182" s="3">
        <f ca="1">Parameters!FI$159+Parameters!FI$160*LN(Parameters!$B$125+Temperatures!$G182-Temperatures!$G$2-18.825)</f>
        <v>1.3261910079741861</v>
      </c>
      <c r="FJ182" s="3">
        <f ca="1">Parameters!FJ$159+Parameters!FJ$160*LN(Parameters!$B$125+Temperatures!$G182-Temperatures!$G$2-18.825)</f>
        <v>0.4426426064068672</v>
      </c>
      <c r="FK182" s="3">
        <f ca="1">Parameters!FK$159+Parameters!FK$160*LN(Parameters!$B$125+Temperatures!$G182-Temperatures!$G$2-18.825)</f>
        <v>0.5011452068505351</v>
      </c>
      <c r="FL182" s="3">
        <f ca="1">Parameters!FL$159+Parameters!FL$160*LN(Parameters!$B$125+Temperatures!$G182-Temperatures!$G$2-18.825)</f>
        <v>0.32826941034477825</v>
      </c>
      <c r="FM182" s="3">
        <f ca="1">Parameters!FM$159+Parameters!FM$160*LN(Parameters!$B$125+Temperatures!$G182-Temperatures!$G$2-18.825)</f>
        <v>0.91035197405231971</v>
      </c>
      <c r="FN182" s="3">
        <f ca="1">Parameters!FN$159+Parameters!FN$160*LN(Parameters!$B$125+Temperatures!$G182-Temperatures!$G$2-18.825)</f>
        <v>1.3925115073243397</v>
      </c>
      <c r="FO182" s="3">
        <f ca="1">Parameters!FO$159+Parameters!FO$160*LN(Parameters!$B$125+Temperatures!$G182-Temperatures!$G$2-18.825)</f>
        <v>1.3211772935937969</v>
      </c>
      <c r="FP182" s="3">
        <f ca="1">Parameters!FP$159+Parameters!FP$160*LN(Parameters!$B$125+Temperatures!$G182-Temperatures!$G$2-18.825)</f>
        <v>1.3427128289020371</v>
      </c>
      <c r="FQ182" s="3">
        <f ca="1">Parameters!FQ$159+Parameters!FQ$160*LN(Parameters!$B$125+Temperatures!$G182-Temperatures!$G$2-18.825)</f>
        <v>0.60489969091345053</v>
      </c>
      <c r="FR182" s="3">
        <f ca="1">Parameters!FR$159+Parameters!FR$160*LN(Parameters!$B$125+Temperatures!$G182-Temperatures!$G$2-18.825)</f>
        <v>0.8026603470696031</v>
      </c>
      <c r="FS182" s="3">
        <f ca="1">Parameters!FS$159+Parameters!FS$160*LN(Parameters!$B$125+Temperatures!$G182-Temperatures!$G$2-18.825)</f>
        <v>1.1878668544649065</v>
      </c>
      <c r="FT182" s="3">
        <f ca="1">Parameters!FT$159+Parameters!FT$160*LN(Parameters!$B$125+Temperatures!$G182-Temperatures!$G$2-18.825)</f>
        <v>1.068435762879526</v>
      </c>
      <c r="FU182" s="3">
        <f ca="1">Parameters!FU$159+Parameters!FU$160*LN(Parameters!$B$125+Temperatures!$G182-Temperatures!$G$2-18.825)</f>
        <v>1.3019369051410696</v>
      </c>
      <c r="FV182" s="3">
        <f ca="1">Parameters!FV$159+Parameters!FV$160*LN(Parameters!$B$125+Temperatures!$G182-Temperatures!$G$2-18.825)</f>
        <v>0.92227853544224814</v>
      </c>
      <c r="FW182" s="3">
        <f ca="1">Parameters!FW$159+Parameters!FW$160*LN(Parameters!$B$125+Temperatures!$G182-Temperatures!$G$2-18.825)</f>
        <v>0.68036777767560797</v>
      </c>
      <c r="FX182" s="3">
        <f ca="1">Parameters!FX$159+Parameters!FX$160*LN(Parameters!$B$125+Temperatures!$G182-Temperatures!$G$2-18.825)</f>
        <v>1.2087439700725653</v>
      </c>
      <c r="FY182" s="3">
        <f ca="1">Parameters!FY$159+Parameters!FY$160*LN(Parameters!$B$125+Temperatures!$G182-Temperatures!$G$2-18.825)</f>
        <v>1.0052316053732842</v>
      </c>
      <c r="FZ182" s="3">
        <f ca="1">Parameters!FZ$159+Parameters!FZ$160*LN(Parameters!$B$125+Temperatures!$G182-Temperatures!$G$2-18.825)</f>
        <v>1.144657941458074</v>
      </c>
      <c r="GA182" s="3">
        <f ca="1">Parameters!GA$159+Parameters!GA$160*LN(Parameters!$B$125+Temperatures!$G182-Temperatures!$G$2-18.825)</f>
        <v>1.1384586126944933</v>
      </c>
      <c r="GB182" s="3">
        <f ca="1">Parameters!GB$159+Parameters!GB$160*LN(Parameters!$B$125+Temperatures!$G182-Temperatures!$G$2-18.825)</f>
        <v>0.47582966591223019</v>
      </c>
      <c r="GC182" s="3">
        <f ca="1">Parameters!GC$159+Parameters!GC$160*LN(Parameters!$B$125+Temperatures!$G182-Temperatures!$G$2-18.825)</f>
        <v>0.87112984650263114</v>
      </c>
      <c r="GD182" s="3">
        <f ca="1">Parameters!GD$159+Parameters!GD$160*LN(Parameters!$B$125+Temperatures!$G182-Temperatures!$G$2-18.825)</f>
        <v>0.72888895475954618</v>
      </c>
      <c r="GE182" s="3">
        <f ca="1">Parameters!GE$159+Parameters!GE$160*LN(Parameters!$B$125+Temperatures!$G182-Temperatures!$G$2-18.825)</f>
        <v>0.70429548947030818</v>
      </c>
      <c r="GF182" s="3">
        <f ca="1">Parameters!GF$159+Parameters!GF$160*LN(Parameters!$B$125+Temperatures!$G182-Temperatures!$G$2-18.825)</f>
        <v>1.2342832889086872</v>
      </c>
      <c r="GG182" s="3">
        <f ca="1">Parameters!GG$159+Parameters!GG$160*LN(Parameters!$B$125+Temperatures!$G182-Temperatures!$G$2-18.825)</f>
        <v>1.2660560161070955</v>
      </c>
      <c r="GH182" s="3">
        <f ca="1">Parameters!GH$159+Parameters!GH$160*LN(Parameters!$B$125+Temperatures!$G182-Temperatures!$G$2-18.825)</f>
        <v>1.131047013029896</v>
      </c>
      <c r="GI182" s="3">
        <f ca="1">Parameters!GI$159+Parameters!GI$160*LN(Parameters!$B$125+Temperatures!$G182-Temperatures!$G$2-18.825)</f>
        <v>1.2451971914313511</v>
      </c>
      <c r="GJ182" s="3">
        <f ca="1">Parameters!GJ$159+Parameters!GJ$160*LN(Parameters!$B$125+Temperatures!$G182-Temperatures!$G$2-18.825)</f>
        <v>1.0325826418824082</v>
      </c>
      <c r="GK182" s="3">
        <f ca="1">Parameters!GK$159+Parameters!GK$160*LN(Parameters!$B$125+Temperatures!$G182-Temperatures!$G$2-18.825)</f>
        <v>0.9308791984764454</v>
      </c>
      <c r="GL182" s="3">
        <f ca="1">Parameters!GL$159+Parameters!GL$160*LN(Parameters!$B$125+Temperatures!$G182-Temperatures!$G$2-18.825)</f>
        <v>1.1183464336931603</v>
      </c>
      <c r="GM182" s="3">
        <f ca="1">Parameters!GM$159+Parameters!GM$160*LN(Parameters!$B$125+Temperatures!$G182-Temperatures!$G$2-18.825)</f>
        <v>1.0640272082548774</v>
      </c>
    </row>
    <row r="183" spans="1:195" x14ac:dyDescent="0.25">
      <c r="A183">
        <v>2191</v>
      </c>
      <c r="B183" s="3">
        <f ca="1">Parameters!B$159+Parameters!B$160*LN(Parameters!$B$125+Temperatures!$G183-Temperatures!$G$2-18.825)</f>
        <v>0.67173067251242924</v>
      </c>
      <c r="C183" s="3">
        <f ca="1">Parameters!C$159+Parameters!C$160*LN(Parameters!$B$125+Temperatures!$G183-Temperatures!$G$2-18.825)</f>
        <v>1.1115070286824724</v>
      </c>
      <c r="D183" s="3">
        <f ca="1">Parameters!D$159+Parameters!D$160*LN(Parameters!$B$125+Temperatures!$G183-Temperatures!$G$2-18.825)</f>
        <v>0.6452646785293854</v>
      </c>
      <c r="E183" s="3">
        <f ca="1">Parameters!E$159+Parameters!E$160*LN(Parameters!$B$125+Temperatures!$G183-Temperatures!$G$2-18.825)</f>
        <v>0.26689731425937985</v>
      </c>
      <c r="F183" s="3">
        <f ca="1">Parameters!F$159+Parameters!F$160*LN(Parameters!$B$125+Temperatures!$G183-Temperatures!$G$2-18.825)</f>
        <v>1.337704901049134</v>
      </c>
      <c r="G183" s="3">
        <f ca="1">Parameters!G$159+Parameters!G$160*LN(Parameters!$B$125+Temperatures!$G183-Temperatures!$G$2-18.825)</f>
        <v>0.88398878034557182</v>
      </c>
      <c r="H183" s="3">
        <f ca="1">Parameters!H$159+Parameters!H$160*LN(Parameters!$B$125+Temperatures!$G183-Temperatures!$G$2-18.825)</f>
        <v>0.4692927625351897</v>
      </c>
      <c r="I183" s="3">
        <f ca="1">Parameters!I$159+Parameters!I$160*LN(Parameters!$B$125+Temperatures!$G183-Temperatures!$G$2-18.825)</f>
        <v>1.297063093907258</v>
      </c>
      <c r="J183" s="3">
        <f ca="1">Parameters!J$159+Parameters!J$160*LN(Parameters!$B$125+Temperatures!$G183-Temperatures!$G$2-18.825)</f>
        <v>0.85944795581323319</v>
      </c>
      <c r="K183" s="3">
        <f ca="1">Parameters!K$159+Parameters!K$160*LN(Parameters!$B$125+Temperatures!$G183-Temperatures!$G$2-18.825)</f>
        <v>0.43584249088515453</v>
      </c>
      <c r="L183" s="3">
        <f ca="1">Parameters!L$159+Parameters!L$160*LN(Parameters!$B$125+Temperatures!$G183-Temperatures!$G$2-18.825)</f>
        <v>0.71108005193646739</v>
      </c>
      <c r="M183" s="3">
        <f ca="1">Parameters!M$159+Parameters!M$160*LN(Parameters!$B$125+Temperatures!$G183-Temperatures!$G$2-18.825)</f>
        <v>1.050973552723053</v>
      </c>
      <c r="N183" s="3">
        <f ca="1">Parameters!N$159+Parameters!N$160*LN(Parameters!$B$125+Temperatures!$G183-Temperatures!$G$2-18.825)</f>
        <v>0.52084711508710557</v>
      </c>
      <c r="O183" s="3">
        <f ca="1">Parameters!O$159+Parameters!O$160*LN(Parameters!$B$125+Temperatures!$G183-Temperatures!$G$2-18.825)</f>
        <v>1.346870520010089</v>
      </c>
      <c r="P183" s="3">
        <f ca="1">Parameters!P$159+Parameters!P$160*LN(Parameters!$B$125+Temperatures!$G183-Temperatures!$G$2-18.825)</f>
        <v>1.3875166608953373</v>
      </c>
      <c r="Q183" s="3">
        <f ca="1">Parameters!Q$159+Parameters!Q$160*LN(Parameters!$B$125+Temperatures!$G183-Temperatures!$G$2-18.825)</f>
        <v>1.2591237825505963</v>
      </c>
      <c r="R183" s="3">
        <f ca="1">Parameters!R$159+Parameters!R$160*LN(Parameters!$B$125+Temperatures!$G183-Temperatures!$G$2-18.825)</f>
        <v>0.57997865667734783</v>
      </c>
      <c r="S183" s="3">
        <f ca="1">Parameters!S$159+Parameters!S$160*LN(Parameters!$B$125+Temperatures!$G183-Temperatures!$G$2-18.825)</f>
        <v>1.3650524433491522</v>
      </c>
      <c r="T183" s="3">
        <f ca="1">Parameters!T$159+Parameters!T$160*LN(Parameters!$B$125+Temperatures!$G183-Temperatures!$G$2-18.825)</f>
        <v>1.2327711805568065</v>
      </c>
      <c r="U183" s="3">
        <f ca="1">Parameters!U$159+Parameters!U$160*LN(Parameters!$B$125+Temperatures!$G183-Temperatures!$G$2-18.825)</f>
        <v>0.51765477908169999</v>
      </c>
      <c r="V183" s="3">
        <f ca="1">Parameters!V$159+Parameters!V$160*LN(Parameters!$B$125+Temperatures!$G183-Temperatures!$G$2-18.825)</f>
        <v>0.38604408677271784</v>
      </c>
      <c r="W183" s="3">
        <f ca="1">Parameters!W$159+Parameters!W$160*LN(Parameters!$B$125+Temperatures!$G183-Temperatures!$G$2-18.825)</f>
        <v>1.2536014028628302</v>
      </c>
      <c r="X183" s="3">
        <f ca="1">Parameters!X$159+Parameters!X$160*LN(Parameters!$B$125+Temperatures!$G183-Temperatures!$G$2-18.825)</f>
        <v>1.1365632671733192</v>
      </c>
      <c r="Y183" s="3">
        <f ca="1">Parameters!Y$159+Parameters!Y$160*LN(Parameters!$B$125+Temperatures!$G183-Temperatures!$G$2-18.825)</f>
        <v>0.84483324786777381</v>
      </c>
      <c r="Z183" s="3">
        <f ca="1">Parameters!Z$159+Parameters!Z$160*LN(Parameters!$B$125+Temperatures!$G183-Temperatures!$G$2-18.825)</f>
        <v>1.1608740566453415</v>
      </c>
      <c r="AA183" s="3">
        <f ca="1">Parameters!AA$159+Parameters!AA$160*LN(Parameters!$B$125+Temperatures!$G183-Temperatures!$G$2-18.825)</f>
        <v>1.2964853486836914</v>
      </c>
      <c r="AB183" s="3">
        <f ca="1">Parameters!AB$159+Parameters!AB$160*LN(Parameters!$B$125+Temperatures!$G183-Temperatures!$G$2-18.825)</f>
        <v>1.3330936540910825</v>
      </c>
      <c r="AC183" s="3">
        <f ca="1">Parameters!AC$159+Parameters!AC$160*LN(Parameters!$B$125+Temperatures!$G183-Temperatures!$G$2-18.825)</f>
        <v>0.66696816493499822</v>
      </c>
      <c r="AD183" s="3">
        <f ca="1">Parameters!AD$159+Parameters!AD$160*LN(Parameters!$B$125+Temperatures!$G183-Temperatures!$G$2-18.825)</f>
        <v>1.1183417175283523</v>
      </c>
      <c r="AE183" s="3">
        <f ca="1">Parameters!AE$159+Parameters!AE$160*LN(Parameters!$B$125+Temperatures!$G183-Temperatures!$G$2-18.825)</f>
        <v>1.2688337099527534</v>
      </c>
      <c r="AF183" s="3">
        <f ca="1">Parameters!AF$159+Parameters!AF$160*LN(Parameters!$B$125+Temperatures!$G183-Temperatures!$G$2-18.825)</f>
        <v>0.36221124159140156</v>
      </c>
      <c r="AG183" s="3">
        <f ca="1">Parameters!AG$159+Parameters!AG$160*LN(Parameters!$B$125+Temperatures!$G183-Temperatures!$G$2-18.825)</f>
        <v>0.42980001842655896</v>
      </c>
      <c r="AH183" s="3">
        <f ca="1">Parameters!AH$159+Parameters!AH$160*LN(Parameters!$B$125+Temperatures!$G183-Temperatures!$G$2-18.825)</f>
        <v>0.64508468453447243</v>
      </c>
      <c r="AI183" s="3">
        <f ca="1">Parameters!AI$159+Parameters!AI$160*LN(Parameters!$B$125+Temperatures!$G183-Temperatures!$G$2-18.825)</f>
        <v>0.76437790398986227</v>
      </c>
      <c r="AJ183" s="3">
        <f ca="1">Parameters!AJ$159+Parameters!AJ$160*LN(Parameters!$B$125+Temperatures!$G183-Temperatures!$G$2-18.825)</f>
        <v>1.2916285390564675</v>
      </c>
      <c r="AK183" s="3">
        <f ca="1">Parameters!AK$159+Parameters!AK$160*LN(Parameters!$B$125+Temperatures!$G183-Temperatures!$G$2-18.825)</f>
        <v>1.242848651167193</v>
      </c>
      <c r="AL183" s="3">
        <f ca="1">Parameters!AL$159+Parameters!AL$160*LN(Parameters!$B$125+Temperatures!$G183-Temperatures!$G$2-18.825)</f>
        <v>1.2065932115791598</v>
      </c>
      <c r="AM183" s="3">
        <f ca="1">Parameters!AM$159+Parameters!AM$160*LN(Parameters!$B$125+Temperatures!$G183-Temperatures!$G$2-18.825)</f>
        <v>1.2324845225082677</v>
      </c>
      <c r="AN183" s="3">
        <f ca="1">Parameters!AN$159+Parameters!AN$160*LN(Parameters!$B$125+Temperatures!$G183-Temperatures!$G$2-18.825)</f>
        <v>1.0305662301391629</v>
      </c>
      <c r="AO183" s="3">
        <f ca="1">Parameters!AO$159+Parameters!AO$160*LN(Parameters!$B$125+Temperatures!$G183-Temperatures!$G$2-18.825)</f>
        <v>1.2064533850827086</v>
      </c>
      <c r="AP183" s="3">
        <f ca="1">Parameters!AP$159+Parameters!AP$160*LN(Parameters!$B$125+Temperatures!$G183-Temperatures!$G$2-18.825)</f>
        <v>1.0470729762679947</v>
      </c>
      <c r="AQ183" s="3">
        <f ca="1">Parameters!AQ$159+Parameters!AQ$160*LN(Parameters!$B$125+Temperatures!$G183-Temperatures!$G$2-18.825)</f>
        <v>1.1218922092748602</v>
      </c>
      <c r="AR183" s="3">
        <f ca="1">Parameters!AR$159+Parameters!AR$160*LN(Parameters!$B$125+Temperatures!$G183-Temperatures!$G$2-18.825)</f>
        <v>1.2634694042038044</v>
      </c>
      <c r="AS183" s="3">
        <f ca="1">Parameters!AS$159+Parameters!AS$160*LN(Parameters!$B$125+Temperatures!$G183-Temperatures!$G$2-18.825)</f>
        <v>0.92856889252589936</v>
      </c>
      <c r="AT183" s="3">
        <f ca="1">Parameters!AT$159+Parameters!AT$160*LN(Parameters!$B$125+Temperatures!$G183-Temperatures!$G$2-18.825)</f>
        <v>0.44708410568413282</v>
      </c>
      <c r="AU183" s="3">
        <f ca="1">Parameters!AU$159+Parameters!AU$160*LN(Parameters!$B$125+Temperatures!$G183-Temperatures!$G$2-18.825)</f>
        <v>0.48636916853187279</v>
      </c>
      <c r="AV183" s="3">
        <f ca="1">Parameters!AV$159+Parameters!AV$160*LN(Parameters!$B$125+Temperatures!$G183-Temperatures!$G$2-18.825)</f>
        <v>1.4293569470410075</v>
      </c>
      <c r="AW183" s="3">
        <f ca="1">Parameters!AW$159+Parameters!AW$160*LN(Parameters!$B$125+Temperatures!$G183-Temperatures!$G$2-18.825)</f>
        <v>1.1386812223563212</v>
      </c>
      <c r="AX183" s="3">
        <f ca="1">Parameters!AX$159+Parameters!AX$160*LN(Parameters!$B$125+Temperatures!$G183-Temperatures!$G$2-18.825)</f>
        <v>0.43511328641384872</v>
      </c>
      <c r="AY183" s="3">
        <f ca="1">Parameters!AY$159+Parameters!AY$160*LN(Parameters!$B$125+Temperatures!$G183-Temperatures!$G$2-18.825)</f>
        <v>1.23320419857354</v>
      </c>
      <c r="AZ183" s="3">
        <f ca="1">Parameters!AZ$159+Parameters!AZ$160*LN(Parameters!$B$125+Temperatures!$G183-Temperatures!$G$2-18.825)</f>
        <v>0.85764280007134641</v>
      </c>
      <c r="BA183" s="3">
        <f ca="1">Parameters!BA$159+Parameters!BA$160*LN(Parameters!$B$125+Temperatures!$G183-Temperatures!$G$2-18.825)</f>
        <v>1.0347164126861117</v>
      </c>
      <c r="BB183" s="3">
        <f ca="1">Parameters!BB$159+Parameters!BB$160*LN(Parameters!$B$125+Temperatures!$G183-Temperatures!$G$2-18.825)</f>
        <v>1.0979711327489479</v>
      </c>
      <c r="BC183" s="3">
        <f ca="1">Parameters!BC$159+Parameters!BC$160*LN(Parameters!$B$125+Temperatures!$G183-Temperatures!$G$2-18.825)</f>
        <v>1.131279596640508</v>
      </c>
      <c r="BD183" s="3">
        <f ca="1">Parameters!BD$159+Parameters!BD$160*LN(Parameters!$B$125+Temperatures!$G183-Temperatures!$G$2-18.825)</f>
        <v>1.1206486480839897</v>
      </c>
      <c r="BE183" s="3">
        <f ca="1">Parameters!BE$159+Parameters!BE$160*LN(Parameters!$B$125+Temperatures!$G183-Temperatures!$G$2-18.825)</f>
        <v>0.73285226132823655</v>
      </c>
      <c r="BF183" s="3">
        <f ca="1">Parameters!BF$159+Parameters!BF$160*LN(Parameters!$B$125+Temperatures!$G183-Temperatures!$G$2-18.825)</f>
        <v>0.32680678264454599</v>
      </c>
      <c r="BG183" s="3">
        <f ca="1">Parameters!BG$159+Parameters!BG$160*LN(Parameters!$B$125+Temperatures!$G183-Temperatures!$G$2-18.825)</f>
        <v>0.9878981804423822</v>
      </c>
      <c r="BH183" s="3">
        <f ca="1">Parameters!BH$159+Parameters!BH$160*LN(Parameters!$B$125+Temperatures!$G183-Temperatures!$G$2-18.825)</f>
        <v>0.25126013400364622</v>
      </c>
      <c r="BI183" s="3">
        <f ca="1">Parameters!BI$159+Parameters!BI$160*LN(Parameters!$B$125+Temperatures!$G183-Temperatures!$G$2-18.825)</f>
        <v>1.1547830946152782</v>
      </c>
      <c r="BJ183" s="3">
        <f ca="1">Parameters!BJ$159+Parameters!BJ$160*LN(Parameters!$B$125+Temperatures!$G183-Temperatures!$G$2-18.825)</f>
        <v>0.57836505774710989</v>
      </c>
      <c r="BK183" s="3">
        <f ca="1">Parameters!BK$159+Parameters!BK$160*LN(Parameters!$B$125+Temperatures!$G183-Temperatures!$G$2-18.825)</f>
        <v>1.3211409374109566</v>
      </c>
      <c r="BL183" s="3">
        <f ca="1">Parameters!BL$159+Parameters!BL$160*LN(Parameters!$B$125+Temperatures!$G183-Temperatures!$G$2-18.825)</f>
        <v>1.2581937995808528</v>
      </c>
      <c r="BM183" s="3">
        <f ca="1">Parameters!BM$159+Parameters!BM$160*LN(Parameters!$B$125+Temperatures!$G183-Temperatures!$G$2-18.825)</f>
        <v>0.480569869586362</v>
      </c>
      <c r="BN183" s="3">
        <f ca="1">Parameters!BN$159+Parameters!BN$160*LN(Parameters!$B$125+Temperatures!$G183-Temperatures!$G$2-18.825)</f>
        <v>0.52446707803102921</v>
      </c>
      <c r="BO183" s="3">
        <f ca="1">Parameters!BO$159+Parameters!BO$160*LN(Parameters!$B$125+Temperatures!$G183-Temperatures!$G$2-18.825)</f>
        <v>1.3248847580771457</v>
      </c>
      <c r="BP183" s="3">
        <f ca="1">Parameters!BP$159+Parameters!BP$160*LN(Parameters!$B$125+Temperatures!$G183-Temperatures!$G$2-18.825)</f>
        <v>1.2418849837431232</v>
      </c>
      <c r="BQ183" s="3">
        <f ca="1">Parameters!BQ$159+Parameters!BQ$160*LN(Parameters!$B$125+Temperatures!$G183-Temperatures!$G$2-18.825)</f>
        <v>1.2007186700622163</v>
      </c>
      <c r="BR183" s="3">
        <f ca="1">Parameters!BR$159+Parameters!BR$160*LN(Parameters!$B$125+Temperatures!$G183-Temperatures!$G$2-18.825)</f>
        <v>1.3221634331822967</v>
      </c>
      <c r="BS183" s="3">
        <f ca="1">Parameters!BS$159+Parameters!BS$160*LN(Parameters!$B$125+Temperatures!$G183-Temperatures!$G$2-18.825)</f>
        <v>1.3173094580493263</v>
      </c>
      <c r="BT183" s="3">
        <f ca="1">Parameters!BT$159+Parameters!BT$160*LN(Parameters!$B$125+Temperatures!$G183-Temperatures!$G$2-18.825)</f>
        <v>1.1976345414521612</v>
      </c>
      <c r="BU183" s="3">
        <f ca="1">Parameters!BU$159+Parameters!BU$160*LN(Parameters!$B$125+Temperatures!$G183-Temperatures!$G$2-18.825)</f>
        <v>0.77460674844099475</v>
      </c>
      <c r="BV183" s="3">
        <f ca="1">Parameters!BV$159+Parameters!BV$160*LN(Parameters!$B$125+Temperatures!$G183-Temperatures!$G$2-18.825)</f>
        <v>1.2799874781174145</v>
      </c>
      <c r="BW183" s="3">
        <f ca="1">Parameters!BW$159+Parameters!BW$160*LN(Parameters!$B$125+Temperatures!$G183-Temperatures!$G$2-18.825)</f>
        <v>1.009157906249607</v>
      </c>
      <c r="BX183" s="3">
        <f ca="1">Parameters!BX$159+Parameters!BX$160*LN(Parameters!$B$125+Temperatures!$G183-Temperatures!$G$2-18.825)</f>
        <v>1.2809516917597406</v>
      </c>
      <c r="BY183" s="3">
        <f ca="1">Parameters!BY$159+Parameters!BY$160*LN(Parameters!$B$125+Temperatures!$G183-Temperatures!$G$2-18.825)</f>
        <v>1.3245948632743407</v>
      </c>
      <c r="BZ183" s="3">
        <f ca="1">Parameters!BZ$159+Parameters!BZ$160*LN(Parameters!$B$125+Temperatures!$G183-Temperatures!$G$2-18.825)</f>
        <v>1.1326348753092048</v>
      </c>
      <c r="CA183" s="3">
        <f ca="1">Parameters!CA$159+Parameters!CA$160*LN(Parameters!$B$125+Temperatures!$G183-Temperatures!$G$2-18.825)</f>
        <v>1.1392370709727866</v>
      </c>
      <c r="CB183" s="3">
        <f ca="1">Parameters!CB$159+Parameters!CB$160*LN(Parameters!$B$125+Temperatures!$G183-Temperatures!$G$2-18.825)</f>
        <v>0.59161714529696097</v>
      </c>
      <c r="CC183" s="3">
        <f ca="1">Parameters!CC$159+Parameters!CC$160*LN(Parameters!$B$125+Temperatures!$G183-Temperatures!$G$2-18.825)</f>
        <v>1.2450022817299353</v>
      </c>
      <c r="CD183" s="3">
        <f ca="1">Parameters!CD$159+Parameters!CD$160*LN(Parameters!$B$125+Temperatures!$G183-Temperatures!$G$2-18.825)</f>
        <v>0.55446359348387519</v>
      </c>
      <c r="CE183" s="3">
        <f ca="1">Parameters!CE$159+Parameters!CE$160*LN(Parameters!$B$125+Temperatures!$G183-Temperatures!$G$2-18.825)</f>
        <v>1.279571578750766</v>
      </c>
      <c r="CF183" s="3">
        <f ca="1">Parameters!CF$159+Parameters!CF$160*LN(Parameters!$B$125+Temperatures!$G183-Temperatures!$G$2-18.825)</f>
        <v>1.2608358836982325</v>
      </c>
      <c r="CG183" s="3">
        <f ca="1">Parameters!CG$159+Parameters!CG$160*LN(Parameters!$B$125+Temperatures!$G183-Temperatures!$G$2-18.825)</f>
        <v>0.47874549177401488</v>
      </c>
      <c r="CH183" s="3">
        <f ca="1">Parameters!CH$159+Parameters!CH$160*LN(Parameters!$B$125+Temperatures!$G183-Temperatures!$G$2-18.825)</f>
        <v>0.80466838701879928</v>
      </c>
      <c r="CI183" s="3">
        <f ca="1">Parameters!CI$159+Parameters!CI$160*LN(Parameters!$B$125+Temperatures!$G183-Temperatures!$G$2-18.825)</f>
        <v>1.1485183619964656</v>
      </c>
      <c r="CJ183" s="3">
        <f ca="1">Parameters!CJ$159+Parameters!CJ$160*LN(Parameters!$B$125+Temperatures!$G183-Temperatures!$G$2-18.825)</f>
        <v>0.19698387794925468</v>
      </c>
      <c r="CK183" s="3">
        <f ca="1">Parameters!CK$159+Parameters!CK$160*LN(Parameters!$B$125+Temperatures!$G183-Temperatures!$G$2-18.825)</f>
        <v>1.0140432058897473</v>
      </c>
      <c r="CL183" s="3">
        <f ca="1">Parameters!CL$159+Parameters!CL$160*LN(Parameters!$B$125+Temperatures!$G183-Temperatures!$G$2-18.825)</f>
        <v>0.6769552472522713</v>
      </c>
      <c r="CM183" s="3">
        <f ca="1">Parameters!CM$159+Parameters!CM$160*LN(Parameters!$B$125+Temperatures!$G183-Temperatures!$G$2-18.825)</f>
        <v>1.2320079176562335</v>
      </c>
      <c r="CN183" s="3">
        <f ca="1">Parameters!CN$159+Parameters!CN$160*LN(Parameters!$B$125+Temperatures!$G183-Temperatures!$G$2-18.825)</f>
        <v>0.95153216128628981</v>
      </c>
      <c r="CO183" s="3">
        <f ca="1">Parameters!CO$159+Parameters!CO$160*LN(Parameters!$B$125+Temperatures!$G183-Temperatures!$G$2-18.825)</f>
        <v>0.72140428134448875</v>
      </c>
      <c r="CP183" s="3">
        <f ca="1">Parameters!CP$159+Parameters!CP$160*LN(Parameters!$B$125+Temperatures!$G183-Temperatures!$G$2-18.825)</f>
        <v>0.40204574399329646</v>
      </c>
      <c r="CQ183" s="3">
        <f ca="1">Parameters!CQ$159+Parameters!CQ$160*LN(Parameters!$B$125+Temperatures!$G183-Temperatures!$G$2-18.825)</f>
        <v>1.0561957958800239</v>
      </c>
      <c r="CR183" s="3">
        <f ca="1">Parameters!CR$159+Parameters!CR$160*LN(Parameters!$B$125+Temperatures!$G183-Temperatures!$G$2-18.825)</f>
        <v>0.25994717665259354</v>
      </c>
      <c r="CS183" s="3">
        <f ca="1">Parameters!CS$159+Parameters!CS$160*LN(Parameters!$B$125+Temperatures!$G183-Temperatures!$G$2-18.825)</f>
        <v>1.3692930190503811</v>
      </c>
      <c r="CT183" s="3">
        <f ca="1">Parameters!CT$159+Parameters!CT$160*LN(Parameters!$B$125+Temperatures!$G183-Temperatures!$G$2-18.825)</f>
        <v>1.245653002147278</v>
      </c>
      <c r="CU183" s="3">
        <f ca="1">Parameters!CU$159+Parameters!CU$160*LN(Parameters!$B$125+Temperatures!$G183-Temperatures!$G$2-18.825)</f>
        <v>0.63182967184697392</v>
      </c>
      <c r="CV183" s="3">
        <f ca="1">Parameters!CV$159+Parameters!CV$160*LN(Parameters!$B$125+Temperatures!$G183-Temperatures!$G$2-18.825)</f>
        <v>1.299430633638059</v>
      </c>
      <c r="CW183" s="3">
        <f ca="1">Parameters!CW$159+Parameters!CW$160*LN(Parameters!$B$125+Temperatures!$G183-Temperatures!$G$2-18.825)</f>
        <v>1.2087132962530607</v>
      </c>
      <c r="CX183" s="3">
        <f ca="1">Parameters!CX$159+Parameters!CX$160*LN(Parameters!$B$125+Temperatures!$G183-Temperatures!$G$2-18.825)</f>
        <v>0.83803070069500263</v>
      </c>
      <c r="CY183" s="3">
        <f ca="1">Parameters!CY$159+Parameters!CY$160*LN(Parameters!$B$125+Temperatures!$G183-Temperatures!$G$2-18.825)</f>
        <v>1.2320706711869582</v>
      </c>
      <c r="CZ183" s="3">
        <f ca="1">Parameters!CZ$159+Parameters!CZ$160*LN(Parameters!$B$125+Temperatures!$G183-Temperatures!$G$2-18.825)</f>
        <v>1.0357916712240456</v>
      </c>
      <c r="DA183" s="3">
        <f ca="1">Parameters!DA$159+Parameters!DA$160*LN(Parameters!$B$125+Temperatures!$G183-Temperatures!$G$2-18.825)</f>
        <v>0.31143702820648356</v>
      </c>
      <c r="DB183" s="3">
        <f ca="1">Parameters!DB$159+Parameters!DB$160*LN(Parameters!$B$125+Temperatures!$G183-Temperatures!$G$2-18.825)</f>
        <v>1.2763766475868792</v>
      </c>
      <c r="DC183" s="3">
        <f ca="1">Parameters!DC$159+Parameters!DC$160*LN(Parameters!$B$125+Temperatures!$G183-Temperatures!$G$2-18.825)</f>
        <v>0.67545806429068056</v>
      </c>
      <c r="DD183" s="3">
        <f ca="1">Parameters!DD$159+Parameters!DD$160*LN(Parameters!$B$125+Temperatures!$G183-Temperatures!$G$2-18.825)</f>
        <v>0.3835560225665825</v>
      </c>
      <c r="DE183" s="3">
        <f ca="1">Parameters!DE$159+Parameters!DE$160*LN(Parameters!$B$125+Temperatures!$G183-Temperatures!$G$2-18.825)</f>
        <v>0.4891473819987282</v>
      </c>
      <c r="DF183" s="3">
        <f ca="1">Parameters!DF$159+Parameters!DF$160*LN(Parameters!$B$125+Temperatures!$G183-Temperatures!$G$2-18.825)</f>
        <v>0.36091498700793645</v>
      </c>
      <c r="DG183" s="3">
        <f ca="1">Parameters!DG$159+Parameters!DG$160*LN(Parameters!$B$125+Temperatures!$G183-Temperatures!$G$2-18.825)</f>
        <v>0.88181902317757688</v>
      </c>
      <c r="DH183" s="3">
        <f ca="1">Parameters!DH$159+Parameters!DH$160*LN(Parameters!$B$125+Temperatures!$G183-Temperatures!$G$2-18.825)</f>
        <v>0.54194374406728563</v>
      </c>
      <c r="DI183" s="3">
        <f ca="1">Parameters!DI$159+Parameters!DI$160*LN(Parameters!$B$125+Temperatures!$G183-Temperatures!$G$2-18.825)</f>
        <v>1.0391407580647045</v>
      </c>
      <c r="DJ183" s="3">
        <f ca="1">Parameters!DJ$159+Parameters!DJ$160*LN(Parameters!$B$125+Temperatures!$G183-Temperatures!$G$2-18.825)</f>
        <v>0.99091536599961239</v>
      </c>
      <c r="DK183" s="3">
        <f ca="1">Parameters!DK$159+Parameters!DK$160*LN(Parameters!$B$125+Temperatures!$G183-Temperatures!$G$2-18.825)</f>
        <v>0.55109348512624068</v>
      </c>
      <c r="DL183" s="3">
        <f ca="1">Parameters!DL$159+Parameters!DL$160*LN(Parameters!$B$125+Temperatures!$G183-Temperatures!$G$2-18.825)</f>
        <v>1.3793216002532709</v>
      </c>
      <c r="DM183" s="3">
        <f ca="1">Parameters!DM$159+Parameters!DM$160*LN(Parameters!$B$125+Temperatures!$G183-Temperatures!$G$2-18.825)</f>
        <v>1.2697188346013075</v>
      </c>
      <c r="DN183" s="3">
        <f ca="1">Parameters!DN$159+Parameters!DN$160*LN(Parameters!$B$125+Temperatures!$G183-Temperatures!$G$2-18.825)</f>
        <v>0.51871744190293789</v>
      </c>
      <c r="DO183" s="3">
        <f ca="1">Parameters!DO$159+Parameters!DO$160*LN(Parameters!$B$125+Temperatures!$G183-Temperatures!$G$2-18.825)</f>
        <v>3.0065497075607427E-2</v>
      </c>
      <c r="DP183" s="3">
        <f ca="1">Parameters!DP$159+Parameters!DP$160*LN(Parameters!$B$125+Temperatures!$G183-Temperatures!$G$2-18.825)</f>
        <v>1.1972818585490914</v>
      </c>
      <c r="DQ183" s="3">
        <f ca="1">Parameters!DQ$159+Parameters!DQ$160*LN(Parameters!$B$125+Temperatures!$G183-Temperatures!$G$2-18.825)</f>
        <v>1.3886816724169333</v>
      </c>
      <c r="DR183" s="3">
        <f ca="1">Parameters!DR$159+Parameters!DR$160*LN(Parameters!$B$125+Temperatures!$G183-Temperatures!$G$2-18.825)</f>
        <v>1.2714085349207733</v>
      </c>
      <c r="DS183" s="3">
        <f ca="1">Parameters!DS$159+Parameters!DS$160*LN(Parameters!$B$125+Temperatures!$G183-Temperatures!$G$2-18.825)</f>
        <v>1.0730472894684551</v>
      </c>
      <c r="DT183" s="3">
        <f ca="1">Parameters!DT$159+Parameters!DT$160*LN(Parameters!$B$125+Temperatures!$G183-Temperatures!$G$2-18.825)</f>
        <v>1.1253135105067693</v>
      </c>
      <c r="DU183" s="3">
        <f ca="1">Parameters!DU$159+Parameters!DU$160*LN(Parameters!$B$125+Temperatures!$G183-Temperatures!$G$2-18.825)</f>
        <v>1.3084063880665711</v>
      </c>
      <c r="DV183" s="3">
        <f ca="1">Parameters!DV$159+Parameters!DV$160*LN(Parameters!$B$125+Temperatures!$G183-Temperatures!$G$2-18.825)</f>
        <v>1.1030303586238297</v>
      </c>
      <c r="DW183" s="3">
        <f ca="1">Parameters!DW$159+Parameters!DW$160*LN(Parameters!$B$125+Temperatures!$G183-Temperatures!$G$2-18.825)</f>
        <v>1.0373575862122035</v>
      </c>
      <c r="DX183" s="3">
        <f ca="1">Parameters!DX$159+Parameters!DX$160*LN(Parameters!$B$125+Temperatures!$G183-Temperatures!$G$2-18.825)</f>
        <v>1.4178971263704501</v>
      </c>
      <c r="DY183" s="3">
        <f ca="1">Parameters!DY$159+Parameters!DY$160*LN(Parameters!$B$125+Temperatures!$G183-Temperatures!$G$2-18.825)</f>
        <v>1.3229318886888475</v>
      </c>
      <c r="DZ183" s="3">
        <f ca="1">Parameters!DZ$159+Parameters!DZ$160*LN(Parameters!$B$125+Temperatures!$G183-Temperatures!$G$2-18.825)</f>
        <v>1.2395882589318954</v>
      </c>
      <c r="EA183" s="3">
        <f ca="1">Parameters!EA$159+Parameters!EA$160*LN(Parameters!$B$125+Temperatures!$G183-Temperatures!$G$2-18.825)</f>
        <v>0.50785127625279836</v>
      </c>
      <c r="EB183" s="3">
        <f ca="1">Parameters!EB$159+Parameters!EB$160*LN(Parameters!$B$125+Temperatures!$G183-Temperatures!$G$2-18.825)</f>
        <v>0.23813262773893293</v>
      </c>
      <c r="EC183" s="3">
        <f ca="1">Parameters!EC$159+Parameters!EC$160*LN(Parameters!$B$125+Temperatures!$G183-Temperatures!$G$2-18.825)</f>
        <v>0.99809953143024532</v>
      </c>
      <c r="ED183" s="3">
        <f ca="1">Parameters!ED$159+Parameters!ED$160*LN(Parameters!$B$125+Temperatures!$G183-Temperatures!$G$2-18.825)</f>
        <v>1.2944304488240359</v>
      </c>
      <c r="EE183" s="3">
        <f ca="1">Parameters!EE$159+Parameters!EE$160*LN(Parameters!$B$125+Temperatures!$G183-Temperatures!$G$2-18.825)</f>
        <v>0.61656174537445796</v>
      </c>
      <c r="EF183" s="3">
        <f ca="1">Parameters!EF$159+Parameters!EF$160*LN(Parameters!$B$125+Temperatures!$G183-Temperatures!$G$2-18.825)</f>
        <v>1.2609515578468129</v>
      </c>
      <c r="EG183" s="3">
        <f ca="1">Parameters!EG$159+Parameters!EG$160*LN(Parameters!$B$125+Temperatures!$G183-Temperatures!$G$2-18.825)</f>
        <v>1.1735398120196612</v>
      </c>
      <c r="EH183" s="3">
        <f ca="1">Parameters!EH$159+Parameters!EH$160*LN(Parameters!$B$125+Temperatures!$G183-Temperatures!$G$2-18.825)</f>
        <v>1.2521154552629177</v>
      </c>
      <c r="EI183" s="3">
        <f ca="1">Parameters!EI$159+Parameters!EI$160*LN(Parameters!$B$125+Temperatures!$G183-Temperatures!$G$2-18.825)</f>
        <v>0.91198204983370623</v>
      </c>
      <c r="EJ183" s="3">
        <f ca="1">Parameters!EJ$159+Parameters!EJ$160*LN(Parameters!$B$125+Temperatures!$G183-Temperatures!$G$2-18.825)</f>
        <v>1.2584908463289475</v>
      </c>
      <c r="EK183" s="3">
        <f ca="1">Parameters!EK$159+Parameters!EK$160*LN(Parameters!$B$125+Temperatures!$G183-Temperatures!$G$2-18.825)</f>
        <v>1.3290186932532457</v>
      </c>
      <c r="EL183" s="3">
        <f ca="1">Parameters!EL$159+Parameters!EL$160*LN(Parameters!$B$125+Temperatures!$G183-Temperatures!$G$2-18.825)</f>
        <v>1.161885424922819</v>
      </c>
      <c r="EM183" s="3">
        <f ca="1">Parameters!EM$159+Parameters!EM$160*LN(Parameters!$B$125+Temperatures!$G183-Temperatures!$G$2-18.825)</f>
        <v>0.45178295564835019</v>
      </c>
      <c r="EN183" s="3">
        <f ca="1">Parameters!EN$159+Parameters!EN$160*LN(Parameters!$B$125+Temperatures!$G183-Temperatures!$G$2-18.825)</f>
        <v>1.2111057637851042</v>
      </c>
      <c r="EO183" s="3">
        <f ca="1">Parameters!EO$159+Parameters!EO$160*LN(Parameters!$B$125+Temperatures!$G183-Temperatures!$G$2-18.825)</f>
        <v>0.46208674809137967</v>
      </c>
      <c r="EP183" s="3">
        <f ca="1">Parameters!EP$159+Parameters!EP$160*LN(Parameters!$B$125+Temperatures!$G183-Temperatures!$G$2-18.825)</f>
        <v>0.75645873568785527</v>
      </c>
      <c r="EQ183" s="3">
        <f ca="1">Parameters!EQ$159+Parameters!EQ$160*LN(Parameters!$B$125+Temperatures!$G183-Temperatures!$G$2-18.825)</f>
        <v>1.1569612723067606</v>
      </c>
      <c r="ER183" s="3">
        <f ca="1">Parameters!ER$159+Parameters!ER$160*LN(Parameters!$B$125+Temperatures!$G183-Temperatures!$G$2-18.825)</f>
        <v>0.9965777654711806</v>
      </c>
      <c r="ES183" s="3">
        <f ca="1">Parameters!ES$159+Parameters!ES$160*LN(Parameters!$B$125+Temperatures!$G183-Temperatures!$G$2-18.825)</f>
        <v>1.3633862825970371</v>
      </c>
      <c r="ET183" s="3">
        <f ca="1">Parameters!ET$159+Parameters!ET$160*LN(Parameters!$B$125+Temperatures!$G183-Temperatures!$G$2-18.825)</f>
        <v>0.79034822535469829</v>
      </c>
      <c r="EU183" s="3">
        <f ca="1">Parameters!EU$159+Parameters!EU$160*LN(Parameters!$B$125+Temperatures!$G183-Temperatures!$G$2-18.825)</f>
        <v>0.52562766892197432</v>
      </c>
      <c r="EV183" s="3">
        <f ca="1">Parameters!EV$159+Parameters!EV$160*LN(Parameters!$B$125+Temperatures!$G183-Temperatures!$G$2-18.825)</f>
        <v>0.27953869083783583</v>
      </c>
      <c r="EW183" s="3">
        <f ca="1">Parameters!EW$159+Parameters!EW$160*LN(Parameters!$B$125+Temperatures!$G183-Temperatures!$G$2-18.825)</f>
        <v>0.96243159742615125</v>
      </c>
      <c r="EX183" s="3">
        <f ca="1">Parameters!EX$159+Parameters!EX$160*LN(Parameters!$B$125+Temperatures!$G183-Temperatures!$G$2-18.825)</f>
        <v>1.2710322099954232</v>
      </c>
      <c r="EY183" s="3">
        <f ca="1">Parameters!EY$159+Parameters!EY$160*LN(Parameters!$B$125+Temperatures!$G183-Temperatures!$G$2-18.825)</f>
        <v>1.426093238699039</v>
      </c>
      <c r="EZ183" s="3">
        <f ca="1">Parameters!EZ$159+Parameters!EZ$160*LN(Parameters!$B$125+Temperatures!$G183-Temperatures!$G$2-18.825)</f>
        <v>1.3136152730495991</v>
      </c>
      <c r="FA183" s="3">
        <f ca="1">Parameters!FA$159+Parameters!FA$160*LN(Parameters!$B$125+Temperatures!$G183-Temperatures!$G$2-18.825)</f>
        <v>1.2014700600111214</v>
      </c>
      <c r="FB183" s="3">
        <f ca="1">Parameters!FB$159+Parameters!FB$160*LN(Parameters!$B$125+Temperatures!$G183-Temperatures!$G$2-18.825)</f>
        <v>1.2591235419336566</v>
      </c>
      <c r="FC183" s="3">
        <f ca="1">Parameters!FC$159+Parameters!FC$160*LN(Parameters!$B$125+Temperatures!$G183-Temperatures!$G$2-18.825)</f>
        <v>1.2058711261678214</v>
      </c>
      <c r="FD183" s="3">
        <f ca="1">Parameters!FD$159+Parameters!FD$160*LN(Parameters!$B$125+Temperatures!$G183-Temperatures!$G$2-18.825)</f>
        <v>0.57802007838650227</v>
      </c>
      <c r="FE183" s="3">
        <f ca="1">Parameters!FE$159+Parameters!FE$160*LN(Parameters!$B$125+Temperatures!$G183-Temperatures!$G$2-18.825)</f>
        <v>1.3212988343767187</v>
      </c>
      <c r="FF183" s="3">
        <f ca="1">Parameters!FF$159+Parameters!FF$160*LN(Parameters!$B$125+Temperatures!$G183-Temperatures!$G$2-18.825)</f>
        <v>0.5959780763486815</v>
      </c>
      <c r="FG183" s="3">
        <f ca="1">Parameters!FG$159+Parameters!FG$160*LN(Parameters!$B$125+Temperatures!$G183-Temperatures!$G$2-18.825)</f>
        <v>1.3729420426594188</v>
      </c>
      <c r="FH183" s="3">
        <f ca="1">Parameters!FH$159+Parameters!FH$160*LN(Parameters!$B$125+Temperatures!$G183-Temperatures!$G$2-18.825)</f>
        <v>1.0355279055004099</v>
      </c>
      <c r="FI183" s="3">
        <f ca="1">Parameters!FI$159+Parameters!FI$160*LN(Parameters!$B$125+Temperatures!$G183-Temperatures!$G$2-18.825)</f>
        <v>1.3262470931434156</v>
      </c>
      <c r="FJ183" s="3">
        <f ca="1">Parameters!FJ$159+Parameters!FJ$160*LN(Parameters!$B$125+Temperatures!$G183-Temperatures!$G$2-18.825)</f>
        <v>0.44262462834676874</v>
      </c>
      <c r="FK183" s="3">
        <f ca="1">Parameters!FK$159+Parameters!FK$160*LN(Parameters!$B$125+Temperatures!$G183-Temperatures!$G$2-18.825)</f>
        <v>0.50113145292347971</v>
      </c>
      <c r="FL183" s="3">
        <f ca="1">Parameters!FL$159+Parameters!FL$160*LN(Parameters!$B$125+Temperatures!$G183-Temperatures!$G$2-18.825)</f>
        <v>0.32824364850196686</v>
      </c>
      <c r="FM183" s="3">
        <f ca="1">Parameters!FM$159+Parameters!FM$160*LN(Parameters!$B$125+Temperatures!$G183-Temperatures!$G$2-18.825)</f>
        <v>0.91036541317106023</v>
      </c>
      <c r="FN183" s="3">
        <f ca="1">Parameters!FN$159+Parameters!FN$160*LN(Parameters!$B$125+Temperatures!$G183-Temperatures!$G$2-18.825)</f>
        <v>1.3925642175430268</v>
      </c>
      <c r="FO183" s="3">
        <f ca="1">Parameters!FO$159+Parameters!FO$160*LN(Parameters!$B$125+Temperatures!$G183-Temperatures!$G$2-18.825)</f>
        <v>1.3212289661178274</v>
      </c>
      <c r="FP183" s="3">
        <f ca="1">Parameters!FP$159+Parameters!FP$160*LN(Parameters!$B$125+Temperatures!$G183-Temperatures!$G$2-18.825)</f>
        <v>1.342768565741336</v>
      </c>
      <c r="FQ183" s="3">
        <f ca="1">Parameters!FQ$159+Parameters!FQ$160*LN(Parameters!$B$125+Temperatures!$G183-Temperatures!$G$2-18.825)</f>
        <v>0.60488135479736693</v>
      </c>
      <c r="FR183" s="3">
        <f ca="1">Parameters!FR$159+Parameters!FR$160*LN(Parameters!$B$125+Temperatures!$G183-Temperatures!$G$2-18.825)</f>
        <v>0.80266337623251072</v>
      </c>
      <c r="FS183" s="3">
        <f ca="1">Parameters!FS$159+Parameters!FS$160*LN(Parameters!$B$125+Temperatures!$G183-Temperatures!$G$2-18.825)</f>
        <v>1.1879198993984108</v>
      </c>
      <c r="FT183" s="3">
        <f ca="1">Parameters!FT$159+Parameters!FT$160*LN(Parameters!$B$125+Temperatures!$G183-Temperatures!$G$2-18.825)</f>
        <v>1.068483524370992</v>
      </c>
      <c r="FU183" s="3">
        <f ca="1">Parameters!FU$159+Parameters!FU$160*LN(Parameters!$B$125+Temperatures!$G183-Temperatures!$G$2-18.825)</f>
        <v>1.3019959047451857</v>
      </c>
      <c r="FV183" s="3">
        <f ca="1">Parameters!FV$159+Parameters!FV$160*LN(Parameters!$B$125+Temperatures!$G183-Temperatures!$G$2-18.825)</f>
        <v>0.92229939873899525</v>
      </c>
      <c r="FW183" s="3">
        <f ca="1">Parameters!FW$159+Parameters!FW$160*LN(Parameters!$B$125+Temperatures!$G183-Temperatures!$G$2-18.825)</f>
        <v>0.68036552505738646</v>
      </c>
      <c r="FX183" s="3">
        <f ca="1">Parameters!FX$159+Parameters!FX$160*LN(Parameters!$B$125+Temperatures!$G183-Temperatures!$G$2-18.825)</f>
        <v>1.2088009408518443</v>
      </c>
      <c r="FY183" s="3">
        <f ca="1">Parameters!FY$159+Parameters!FY$160*LN(Parameters!$B$125+Temperatures!$G183-Temperatures!$G$2-18.825)</f>
        <v>1.0052901438066029</v>
      </c>
      <c r="FZ183" s="3">
        <f ca="1">Parameters!FZ$159+Parameters!FZ$160*LN(Parameters!$B$125+Temperatures!$G183-Temperatures!$G$2-18.825)</f>
        <v>1.1446986844017004</v>
      </c>
      <c r="GA183" s="3">
        <f ca="1">Parameters!GA$159+Parameters!GA$160*LN(Parameters!$B$125+Temperatures!$G183-Temperatures!$G$2-18.825)</f>
        <v>1.1384978348965153</v>
      </c>
      <c r="GB183" s="3">
        <f ca="1">Parameters!GB$159+Parameters!GB$160*LN(Parameters!$B$125+Temperatures!$G183-Temperatures!$G$2-18.825)</f>
        <v>0.47581107934697214</v>
      </c>
      <c r="GC183" s="3">
        <f ca="1">Parameters!GC$159+Parameters!GC$160*LN(Parameters!$B$125+Temperatures!$G183-Temperatures!$G$2-18.825)</f>
        <v>0.87115883263223171</v>
      </c>
      <c r="GD183" s="3">
        <f ca="1">Parameters!GD$159+Parameters!GD$160*LN(Parameters!$B$125+Temperatures!$G183-Temperatures!$G$2-18.825)</f>
        <v>0.72889131668183171</v>
      </c>
      <c r="GE183" s="3">
        <f ca="1">Parameters!GE$159+Parameters!GE$160*LN(Parameters!$B$125+Temperatures!$G183-Temperatures!$G$2-18.825)</f>
        <v>0.7042888284908424</v>
      </c>
      <c r="GF183" s="3">
        <f ca="1">Parameters!GF$159+Parameters!GF$160*LN(Parameters!$B$125+Temperatures!$G183-Temperatures!$G$2-18.825)</f>
        <v>1.2343293692882416</v>
      </c>
      <c r="GG183" s="3">
        <f ca="1">Parameters!GG$159+Parameters!GG$160*LN(Parameters!$B$125+Temperatures!$G183-Temperatures!$G$2-18.825)</f>
        <v>1.2661078418021194</v>
      </c>
      <c r="GH183" s="3">
        <f ca="1">Parameters!GH$159+Parameters!GH$160*LN(Parameters!$B$125+Temperatures!$G183-Temperatures!$G$2-18.825)</f>
        <v>1.131097442315198</v>
      </c>
      <c r="GI183" s="3">
        <f ca="1">Parameters!GI$159+Parameters!GI$160*LN(Parameters!$B$125+Temperatures!$G183-Temperatures!$G$2-18.825)</f>
        <v>1.2452567939937464</v>
      </c>
      <c r="GJ183" s="3">
        <f ca="1">Parameters!GJ$159+Parameters!GJ$160*LN(Parameters!$B$125+Temperatures!$G183-Temperatures!$G$2-18.825)</f>
        <v>1.0326103102075426</v>
      </c>
      <c r="GK183" s="3">
        <f ca="1">Parameters!GK$159+Parameters!GK$160*LN(Parameters!$B$125+Temperatures!$G183-Temperatures!$G$2-18.825)</f>
        <v>0.93090071418352738</v>
      </c>
      <c r="GL183" s="3">
        <f ca="1">Parameters!GL$159+Parameters!GL$160*LN(Parameters!$B$125+Temperatures!$G183-Temperatures!$G$2-18.825)</f>
        <v>1.1183773306291076</v>
      </c>
      <c r="GM183" s="3">
        <f ca="1">Parameters!GM$159+Parameters!GM$160*LN(Parameters!$B$125+Temperatures!$G183-Temperatures!$G$2-18.825)</f>
        <v>1.0640538247405977</v>
      </c>
    </row>
    <row r="184" spans="1:195" x14ac:dyDescent="0.25">
      <c r="A184">
        <v>2192</v>
      </c>
      <c r="B184" s="3">
        <f ca="1">Parameters!B$159+Parameters!B$160*LN(Parameters!$B$125+Temperatures!$G184-Temperatures!$G$2-18.825)</f>
        <v>0.67171733009323176</v>
      </c>
      <c r="C184" s="3">
        <f ca="1">Parameters!C$159+Parameters!C$160*LN(Parameters!$B$125+Temperatures!$G184-Temperatures!$G$2-18.825)</f>
        <v>1.1115409624337003</v>
      </c>
      <c r="D184" s="3">
        <f ca="1">Parameters!D$159+Parameters!D$160*LN(Parameters!$B$125+Temperatures!$G184-Temperatures!$G$2-18.825)</f>
        <v>0.64526111528000629</v>
      </c>
      <c r="E184" s="3">
        <f ca="1">Parameters!E$159+Parameters!E$160*LN(Parameters!$B$125+Temperatures!$G184-Temperatures!$G$2-18.825)</f>
        <v>0.26686953121384405</v>
      </c>
      <c r="F184" s="3">
        <f ca="1">Parameters!F$159+Parameters!F$160*LN(Parameters!$B$125+Temperatures!$G184-Temperatures!$G$2-18.825)</f>
        <v>1.3377495602495326</v>
      </c>
      <c r="G184" s="3">
        <f ca="1">Parameters!G$159+Parameters!G$160*LN(Parameters!$B$125+Temperatures!$G184-Temperatures!$G$2-18.825)</f>
        <v>0.88401585765111979</v>
      </c>
      <c r="H184" s="3">
        <f ca="1">Parameters!H$159+Parameters!H$160*LN(Parameters!$B$125+Temperatures!$G184-Temperatures!$G$2-18.825)</f>
        <v>0.46927063600016022</v>
      </c>
      <c r="I184" s="3">
        <f ca="1">Parameters!I$159+Parameters!I$160*LN(Parameters!$B$125+Temperatures!$G184-Temperatures!$G$2-18.825)</f>
        <v>1.2971236382817657</v>
      </c>
      <c r="J184" s="3">
        <f ca="1">Parameters!J$159+Parameters!J$160*LN(Parameters!$B$125+Temperatures!$G184-Temperatures!$G$2-18.825)</f>
        <v>0.85947309140271222</v>
      </c>
      <c r="K184" s="3">
        <f ca="1">Parameters!K$159+Parameters!K$160*LN(Parameters!$B$125+Temperatures!$G184-Temperatures!$G$2-18.825)</f>
        <v>0.43582481830078063</v>
      </c>
      <c r="L184" s="3">
        <f ca="1">Parameters!L$159+Parameters!L$160*LN(Parameters!$B$125+Temperatures!$G184-Temperatures!$G$2-18.825)</f>
        <v>0.7110802748957733</v>
      </c>
      <c r="M184" s="3">
        <f ca="1">Parameters!M$159+Parameters!M$160*LN(Parameters!$B$125+Temperatures!$G184-Temperatures!$G$2-18.825)</f>
        <v>1.0510037880180734</v>
      </c>
      <c r="N184" s="3">
        <f ca="1">Parameters!N$159+Parameters!N$160*LN(Parameters!$B$125+Temperatures!$G184-Temperatures!$G$2-18.825)</f>
        <v>0.52084407517040066</v>
      </c>
      <c r="O184" s="3">
        <f ca="1">Parameters!O$159+Parameters!O$160*LN(Parameters!$B$125+Temperatures!$G184-Temperatures!$G$2-18.825)</f>
        <v>1.3469240482809735</v>
      </c>
      <c r="P184" s="3">
        <f ca="1">Parameters!P$159+Parameters!P$160*LN(Parameters!$B$125+Temperatures!$G184-Temperatures!$G$2-18.825)</f>
        <v>1.3875667367789339</v>
      </c>
      <c r="Q184" s="3">
        <f ca="1">Parameters!Q$159+Parameters!Q$160*LN(Parameters!$B$125+Temperatures!$G184-Temperatures!$G$2-18.825)</f>
        <v>1.2591704052160944</v>
      </c>
      <c r="R184" s="3">
        <f ca="1">Parameters!R$159+Parameters!R$160*LN(Parameters!$B$125+Temperatures!$G184-Temperatures!$G$2-18.825)</f>
        <v>0.57996927075349258</v>
      </c>
      <c r="S184" s="3">
        <f ca="1">Parameters!S$159+Parameters!S$160*LN(Parameters!$B$125+Temperatures!$G184-Temperatures!$G$2-18.825)</f>
        <v>1.3650978442794892</v>
      </c>
      <c r="T184" s="3">
        <f ca="1">Parameters!T$159+Parameters!T$160*LN(Parameters!$B$125+Temperatures!$G184-Temperatures!$G$2-18.825)</f>
        <v>1.2328264504172124</v>
      </c>
      <c r="U184" s="3">
        <f ca="1">Parameters!U$159+Parameters!U$160*LN(Parameters!$B$125+Temperatures!$G184-Temperatures!$G$2-18.825)</f>
        <v>0.51764270971042359</v>
      </c>
      <c r="V184" s="3">
        <f ca="1">Parameters!V$159+Parameters!V$160*LN(Parameters!$B$125+Temperatures!$G184-Temperatures!$G$2-18.825)</f>
        <v>0.38601787172476448</v>
      </c>
      <c r="W184" s="3">
        <f ca="1">Parameters!W$159+Parameters!W$160*LN(Parameters!$B$125+Temperatures!$G184-Temperatures!$G$2-18.825)</f>
        <v>1.2536506829980392</v>
      </c>
      <c r="X184" s="3">
        <f ca="1">Parameters!X$159+Parameters!X$160*LN(Parameters!$B$125+Temperatures!$G184-Temperatures!$G$2-18.825)</f>
        <v>1.1366105140700524</v>
      </c>
      <c r="Y184" s="3">
        <f ca="1">Parameters!Y$159+Parameters!Y$160*LN(Parameters!$B$125+Temperatures!$G184-Temperatures!$G$2-18.825)</f>
        <v>0.84484095598365971</v>
      </c>
      <c r="Z184" s="3">
        <f ca="1">Parameters!Z$159+Parameters!Z$160*LN(Parameters!$B$125+Temperatures!$G184-Temperatures!$G$2-18.825)</f>
        <v>1.1609139813869089</v>
      </c>
      <c r="AA184" s="3">
        <f ca="1">Parameters!AA$159+Parameters!AA$160*LN(Parameters!$B$125+Temperatures!$G184-Temperatures!$G$2-18.825)</f>
        <v>1.2965450731200565</v>
      </c>
      <c r="AB184" s="3">
        <f ca="1">Parameters!AB$159+Parameters!AB$160*LN(Parameters!$B$125+Temperatures!$G184-Temperatures!$G$2-18.825)</f>
        <v>1.333152371029765</v>
      </c>
      <c r="AC184" s="3">
        <f ca="1">Parameters!AC$159+Parameters!AC$160*LN(Parameters!$B$125+Temperatures!$G184-Temperatures!$G$2-18.825)</f>
        <v>0.66696804809249</v>
      </c>
      <c r="AD184" s="3">
        <f ca="1">Parameters!AD$159+Parameters!AD$160*LN(Parameters!$B$125+Temperatures!$G184-Temperatures!$G$2-18.825)</f>
        <v>1.1183665840743768</v>
      </c>
      <c r="AE184" s="3">
        <f ca="1">Parameters!AE$159+Parameters!AE$160*LN(Parameters!$B$125+Temperatures!$G184-Temperatures!$G$2-18.825)</f>
        <v>1.2688783505357475</v>
      </c>
      <c r="AF184" s="3">
        <f ca="1">Parameters!AF$159+Parameters!AF$160*LN(Parameters!$B$125+Temperatures!$G184-Temperatures!$G$2-18.825)</f>
        <v>0.36217951078312594</v>
      </c>
      <c r="AG184" s="3">
        <f ca="1">Parameters!AG$159+Parameters!AG$160*LN(Parameters!$B$125+Temperatures!$G184-Temperatures!$G$2-18.825)</f>
        <v>0.42978336109112036</v>
      </c>
      <c r="AH184" s="3">
        <f ca="1">Parameters!AH$159+Parameters!AH$160*LN(Parameters!$B$125+Temperatures!$G184-Temperatures!$G$2-18.825)</f>
        <v>0.64509366931340084</v>
      </c>
      <c r="AI184" s="3">
        <f ca="1">Parameters!AI$159+Parameters!AI$160*LN(Parameters!$B$125+Temperatures!$G184-Temperatures!$G$2-18.825)</f>
        <v>0.76438304128991674</v>
      </c>
      <c r="AJ184" s="3">
        <f ca="1">Parameters!AJ$159+Parameters!AJ$160*LN(Parameters!$B$125+Temperatures!$G184-Temperatures!$G$2-18.825)</f>
        <v>1.2916795041450977</v>
      </c>
      <c r="AK184" s="3">
        <f ca="1">Parameters!AK$159+Parameters!AK$160*LN(Parameters!$B$125+Temperatures!$G184-Temperatures!$G$2-18.825)</f>
        <v>1.2428940437624303</v>
      </c>
      <c r="AL184" s="3">
        <f ca="1">Parameters!AL$159+Parameters!AL$160*LN(Parameters!$B$125+Temperatures!$G184-Temperatures!$G$2-18.825)</f>
        <v>1.2066331958023837</v>
      </c>
      <c r="AM184" s="3">
        <f ca="1">Parameters!AM$159+Parameters!AM$160*LN(Parameters!$B$125+Temperatures!$G184-Temperatures!$G$2-18.825)</f>
        <v>1.2325291479798743</v>
      </c>
      <c r="AN184" s="3">
        <f ca="1">Parameters!AN$159+Parameters!AN$160*LN(Parameters!$B$125+Temperatures!$G184-Temperatures!$G$2-18.825)</f>
        <v>1.0305964671695216</v>
      </c>
      <c r="AO184" s="3">
        <f ca="1">Parameters!AO$159+Parameters!AO$160*LN(Parameters!$B$125+Temperatures!$G184-Temperatures!$G$2-18.825)</f>
        <v>1.206507643351691</v>
      </c>
      <c r="AP184" s="3">
        <f ca="1">Parameters!AP$159+Parameters!AP$160*LN(Parameters!$B$125+Temperatures!$G184-Temperatures!$G$2-18.825)</f>
        <v>1.0471136258472997</v>
      </c>
      <c r="AQ184" s="3">
        <f ca="1">Parameters!AQ$159+Parameters!AQ$160*LN(Parameters!$B$125+Temperatures!$G184-Temperatures!$G$2-18.825)</f>
        <v>1.1219336655015488</v>
      </c>
      <c r="AR184" s="3">
        <f ca="1">Parameters!AR$159+Parameters!AR$160*LN(Parameters!$B$125+Temperatures!$G184-Temperatures!$G$2-18.825)</f>
        <v>1.2635253351858926</v>
      </c>
      <c r="AS184" s="3">
        <f ca="1">Parameters!AS$159+Parameters!AS$160*LN(Parameters!$B$125+Temperatures!$G184-Temperatures!$G$2-18.825)</f>
        <v>0.92859336991554375</v>
      </c>
      <c r="AT184" s="3">
        <f ca="1">Parameters!AT$159+Parameters!AT$160*LN(Parameters!$B$125+Temperatures!$G184-Temperatures!$G$2-18.825)</f>
        <v>0.44706823041815863</v>
      </c>
      <c r="AU184" s="3">
        <f ca="1">Parameters!AU$159+Parameters!AU$160*LN(Parameters!$B$125+Temperatures!$G184-Temperatures!$G$2-18.825)</f>
        <v>0.48635993810241535</v>
      </c>
      <c r="AV184" s="3">
        <f ca="1">Parameters!AV$159+Parameters!AV$160*LN(Parameters!$B$125+Temperatures!$G184-Temperatures!$G$2-18.825)</f>
        <v>1.4294151146861798</v>
      </c>
      <c r="AW184" s="3">
        <f ca="1">Parameters!AW$159+Parameters!AW$160*LN(Parameters!$B$125+Temperatures!$G184-Temperatures!$G$2-18.825)</f>
        <v>1.1387308204753526</v>
      </c>
      <c r="AX184" s="3">
        <f ca="1">Parameters!AX$159+Parameters!AX$160*LN(Parameters!$B$125+Temperatures!$G184-Temperatures!$G$2-18.825)</f>
        <v>0.43510325241068337</v>
      </c>
      <c r="AY184" s="3">
        <f ca="1">Parameters!AY$159+Parameters!AY$160*LN(Parameters!$B$125+Temperatures!$G184-Temperatures!$G$2-18.825)</f>
        <v>1.2332571856196852</v>
      </c>
      <c r="AZ184" s="3">
        <f ca="1">Parameters!AZ$159+Parameters!AZ$160*LN(Parameters!$B$125+Temperatures!$G184-Temperatures!$G$2-18.825)</f>
        <v>0.8576542645197105</v>
      </c>
      <c r="BA184" s="3">
        <f ca="1">Parameters!BA$159+Parameters!BA$160*LN(Parameters!$B$125+Temperatures!$G184-Temperatures!$G$2-18.825)</f>
        <v>1.0347507483696237</v>
      </c>
      <c r="BB184" s="3">
        <f ca="1">Parameters!BB$159+Parameters!BB$160*LN(Parameters!$B$125+Temperatures!$G184-Temperatures!$G$2-18.825)</f>
        <v>1.0980010765002337</v>
      </c>
      <c r="BC184" s="3">
        <f ca="1">Parameters!BC$159+Parameters!BC$160*LN(Parameters!$B$125+Temperatures!$G184-Temperatures!$G$2-18.825)</f>
        <v>1.1313129881286696</v>
      </c>
      <c r="BD184" s="3">
        <f ca="1">Parameters!BD$159+Parameters!BD$160*LN(Parameters!$B$125+Temperatures!$G184-Temperatures!$G$2-18.825)</f>
        <v>1.1206842178094985</v>
      </c>
      <c r="BE184" s="3">
        <f ca="1">Parameters!BE$159+Parameters!BE$160*LN(Parameters!$B$125+Temperatures!$G184-Temperatures!$G$2-18.825)</f>
        <v>0.73285928434144976</v>
      </c>
      <c r="BF184" s="3">
        <f ca="1">Parameters!BF$159+Parameters!BF$160*LN(Parameters!$B$125+Temperatures!$G184-Temperatures!$G$2-18.825)</f>
        <v>0.32677397673911052</v>
      </c>
      <c r="BG184" s="3">
        <f ca="1">Parameters!BG$159+Parameters!BG$160*LN(Parameters!$B$125+Temperatures!$G184-Temperatures!$G$2-18.825)</f>
        <v>0.98792563279535484</v>
      </c>
      <c r="BH184" s="3">
        <f ca="1">Parameters!BH$159+Parameters!BH$160*LN(Parameters!$B$125+Temperatures!$G184-Temperatures!$G$2-18.825)</f>
        <v>0.25121681547075558</v>
      </c>
      <c r="BI184" s="3">
        <f ca="1">Parameters!BI$159+Parameters!BI$160*LN(Parameters!$B$125+Temperatures!$G184-Temperatures!$G$2-18.825)</f>
        <v>1.1548361083158734</v>
      </c>
      <c r="BJ184" s="3">
        <f ca="1">Parameters!BJ$159+Parameters!BJ$160*LN(Parameters!$B$125+Temperatures!$G184-Temperatures!$G$2-18.825)</f>
        <v>0.57836330294408067</v>
      </c>
      <c r="BK184" s="3">
        <f ca="1">Parameters!BK$159+Parameters!BK$160*LN(Parameters!$B$125+Temperatures!$G184-Temperatures!$G$2-18.825)</f>
        <v>1.3212039981552011</v>
      </c>
      <c r="BL184" s="3">
        <f ca="1">Parameters!BL$159+Parameters!BL$160*LN(Parameters!$B$125+Temperatures!$G184-Temperatures!$G$2-18.825)</f>
        <v>1.258244454178022</v>
      </c>
      <c r="BM184" s="3">
        <f ca="1">Parameters!BM$159+Parameters!BM$160*LN(Parameters!$B$125+Temperatures!$G184-Temperatures!$G$2-18.825)</f>
        <v>0.48056950424654576</v>
      </c>
      <c r="BN184" s="3">
        <f ca="1">Parameters!BN$159+Parameters!BN$160*LN(Parameters!$B$125+Temperatures!$G184-Temperatures!$G$2-18.825)</f>
        <v>0.52445159412476328</v>
      </c>
      <c r="BO184" s="3">
        <f ca="1">Parameters!BO$159+Parameters!BO$160*LN(Parameters!$B$125+Temperatures!$G184-Temperatures!$G$2-18.825)</f>
        <v>1.3249377494641721</v>
      </c>
      <c r="BP184" s="3">
        <f ca="1">Parameters!BP$159+Parameters!BP$160*LN(Parameters!$B$125+Temperatures!$G184-Temperatures!$G$2-18.825)</f>
        <v>1.241929825717236</v>
      </c>
      <c r="BQ184" s="3">
        <f ca="1">Parameters!BQ$159+Parameters!BQ$160*LN(Parameters!$B$125+Temperatures!$G184-Temperatures!$G$2-18.825)</f>
        <v>1.2007724484062194</v>
      </c>
      <c r="BR184" s="3">
        <f ca="1">Parameters!BR$159+Parameters!BR$160*LN(Parameters!$B$125+Temperatures!$G184-Temperatures!$G$2-18.825)</f>
        <v>1.3222171301488566</v>
      </c>
      <c r="BS184" s="3">
        <f ca="1">Parameters!BS$159+Parameters!BS$160*LN(Parameters!$B$125+Temperatures!$G184-Temperatures!$G$2-18.825)</f>
        <v>1.3173615067100786</v>
      </c>
      <c r="BT184" s="3">
        <f ca="1">Parameters!BT$159+Parameters!BT$160*LN(Parameters!$B$125+Temperatures!$G184-Temperatures!$G$2-18.825)</f>
        <v>1.1976807952356128</v>
      </c>
      <c r="BU184" s="3">
        <f ca="1">Parameters!BU$159+Parameters!BU$160*LN(Parameters!$B$125+Temperatures!$G184-Temperatures!$G$2-18.825)</f>
        <v>0.77461503204941262</v>
      </c>
      <c r="BV184" s="3">
        <f ca="1">Parameters!BV$159+Parameters!BV$160*LN(Parameters!$B$125+Temperatures!$G184-Temperatures!$G$2-18.825)</f>
        <v>1.2800458168394608</v>
      </c>
      <c r="BW184" s="3">
        <f ca="1">Parameters!BW$159+Parameters!BW$160*LN(Parameters!$B$125+Temperatures!$G184-Temperatures!$G$2-18.825)</f>
        <v>1.0091863962297698</v>
      </c>
      <c r="BX184" s="3">
        <f ca="1">Parameters!BX$159+Parameters!BX$160*LN(Parameters!$B$125+Temperatures!$G184-Temperatures!$G$2-18.825)</f>
        <v>1.2810042571889659</v>
      </c>
      <c r="BY184" s="3">
        <f ca="1">Parameters!BY$159+Parameters!BY$160*LN(Parameters!$B$125+Temperatures!$G184-Temperatures!$G$2-18.825)</f>
        <v>1.3246488672187802</v>
      </c>
      <c r="BZ184" s="3">
        <f ca="1">Parameters!BZ$159+Parameters!BZ$160*LN(Parameters!$B$125+Temperatures!$G184-Temperatures!$G$2-18.825)</f>
        <v>1.1326771705641718</v>
      </c>
      <c r="CA184" s="3">
        <f ca="1">Parameters!CA$159+Parameters!CA$160*LN(Parameters!$B$125+Temperatures!$G184-Temperatures!$G$2-18.825)</f>
        <v>1.13927633391951</v>
      </c>
      <c r="CB184" s="3">
        <f ca="1">Parameters!CB$159+Parameters!CB$160*LN(Parameters!$B$125+Temperatures!$G184-Temperatures!$G$2-18.825)</f>
        <v>0.59161016309563785</v>
      </c>
      <c r="CC184" s="3">
        <f ca="1">Parameters!CC$159+Parameters!CC$160*LN(Parameters!$B$125+Temperatures!$G184-Temperatures!$G$2-18.825)</f>
        <v>1.245056313572686</v>
      </c>
      <c r="CD184" s="3">
        <f ca="1">Parameters!CD$159+Parameters!CD$160*LN(Parameters!$B$125+Temperatures!$G184-Temperatures!$G$2-18.825)</f>
        <v>0.55445290237888667</v>
      </c>
      <c r="CE184" s="3">
        <f ca="1">Parameters!CE$159+Parameters!CE$160*LN(Parameters!$B$125+Temperatures!$G184-Temperatures!$G$2-18.825)</f>
        <v>1.2796282999153199</v>
      </c>
      <c r="CF184" s="3">
        <f ca="1">Parameters!CF$159+Parameters!CF$160*LN(Parameters!$B$125+Temperatures!$G184-Temperatures!$G$2-18.825)</f>
        <v>1.2608808459241236</v>
      </c>
      <c r="CG184" s="3">
        <f ca="1">Parameters!CG$159+Parameters!CG$160*LN(Parameters!$B$125+Temperatures!$G184-Temperatures!$G$2-18.825)</f>
        <v>0.47875162873719268</v>
      </c>
      <c r="CH184" s="3">
        <f ca="1">Parameters!CH$159+Parameters!CH$160*LN(Parameters!$B$125+Temperatures!$G184-Temperatures!$G$2-18.825)</f>
        <v>0.80467036976152106</v>
      </c>
      <c r="CI184" s="3">
        <f ca="1">Parameters!CI$159+Parameters!CI$160*LN(Parameters!$B$125+Temperatures!$G184-Temperatures!$G$2-18.825)</f>
        <v>1.1485425579902029</v>
      </c>
      <c r="CJ184" s="3">
        <f ca="1">Parameters!CJ$159+Parameters!CJ$160*LN(Parameters!$B$125+Temperatures!$G184-Temperatures!$G$2-18.825)</f>
        <v>0.19696173977389009</v>
      </c>
      <c r="CK184" s="3">
        <f ca="1">Parameters!CK$159+Parameters!CK$160*LN(Parameters!$B$125+Temperatures!$G184-Temperatures!$G$2-18.825)</f>
        <v>1.014068660748572</v>
      </c>
      <c r="CL184" s="3">
        <f ca="1">Parameters!CL$159+Parameters!CL$160*LN(Parameters!$B$125+Temperatures!$G184-Temperatures!$G$2-18.825)</f>
        <v>0.67695645793250958</v>
      </c>
      <c r="CM184" s="3">
        <f ca="1">Parameters!CM$159+Parameters!CM$160*LN(Parameters!$B$125+Temperatures!$G184-Temperatures!$G$2-18.825)</f>
        <v>1.2320630045688077</v>
      </c>
      <c r="CN184" s="3">
        <f ca="1">Parameters!CN$159+Parameters!CN$160*LN(Parameters!$B$125+Temperatures!$G184-Temperatures!$G$2-18.825)</f>
        <v>0.95154873811106522</v>
      </c>
      <c r="CO184" s="3">
        <f ca="1">Parameters!CO$159+Parameters!CO$160*LN(Parameters!$B$125+Temperatures!$G184-Temperatures!$G$2-18.825)</f>
        <v>0.72141153587815499</v>
      </c>
      <c r="CP184" s="3">
        <f ca="1">Parameters!CP$159+Parameters!CP$160*LN(Parameters!$B$125+Temperatures!$G184-Temperatures!$G$2-18.825)</f>
        <v>0.4020149268343946</v>
      </c>
      <c r="CQ184" s="3">
        <f ca="1">Parameters!CQ$159+Parameters!CQ$160*LN(Parameters!$B$125+Temperatures!$G184-Temperatures!$G$2-18.825)</f>
        <v>1.0562317833398087</v>
      </c>
      <c r="CR184" s="3">
        <f ca="1">Parameters!CR$159+Parameters!CR$160*LN(Parameters!$B$125+Temperatures!$G184-Temperatures!$G$2-18.825)</f>
        <v>0.25990773756774221</v>
      </c>
      <c r="CS184" s="3">
        <f ca="1">Parameters!CS$159+Parameters!CS$160*LN(Parameters!$B$125+Temperatures!$G184-Temperatures!$G$2-18.825)</f>
        <v>1.3693513666350083</v>
      </c>
      <c r="CT184" s="3">
        <f ca="1">Parameters!CT$159+Parameters!CT$160*LN(Parameters!$B$125+Temperatures!$G184-Temperatures!$G$2-18.825)</f>
        <v>1.24570980632335</v>
      </c>
      <c r="CU184" s="3">
        <f ca="1">Parameters!CU$159+Parameters!CU$160*LN(Parameters!$B$125+Temperatures!$G184-Temperatures!$G$2-18.825)</f>
        <v>0.63182772050574498</v>
      </c>
      <c r="CV184" s="3">
        <f ca="1">Parameters!CV$159+Parameters!CV$160*LN(Parameters!$B$125+Temperatures!$G184-Temperatures!$G$2-18.825)</f>
        <v>1.2994671194555276</v>
      </c>
      <c r="CW184" s="3">
        <f ca="1">Parameters!CW$159+Parameters!CW$160*LN(Parameters!$B$125+Temperatures!$G184-Temperatures!$G$2-18.825)</f>
        <v>1.2087587337599861</v>
      </c>
      <c r="CX184" s="3">
        <f ca="1">Parameters!CX$159+Parameters!CX$160*LN(Parameters!$B$125+Temperatures!$G184-Temperatures!$G$2-18.825)</f>
        <v>0.83804381874388156</v>
      </c>
      <c r="CY184" s="3">
        <f ca="1">Parameters!CY$159+Parameters!CY$160*LN(Parameters!$B$125+Temperatures!$G184-Temperatures!$G$2-18.825)</f>
        <v>1.2321197813060789</v>
      </c>
      <c r="CZ184" s="3">
        <f ca="1">Parameters!CZ$159+Parameters!CZ$160*LN(Parameters!$B$125+Temperatures!$G184-Temperatures!$G$2-18.825)</f>
        <v>1.0358204595278884</v>
      </c>
      <c r="DA184" s="3">
        <f ca="1">Parameters!DA$159+Parameters!DA$160*LN(Parameters!$B$125+Temperatures!$G184-Temperatures!$G$2-18.825)</f>
        <v>0.31141121877040567</v>
      </c>
      <c r="DB184" s="3">
        <f ca="1">Parameters!DB$159+Parameters!DB$160*LN(Parameters!$B$125+Temperatures!$G184-Temperatures!$G$2-18.825)</f>
        <v>1.2764333134119561</v>
      </c>
      <c r="DC184" s="3">
        <f ca="1">Parameters!DC$159+Parameters!DC$160*LN(Parameters!$B$125+Temperatures!$G184-Temperatures!$G$2-18.825)</f>
        <v>0.67545859240130868</v>
      </c>
      <c r="DD184" s="3">
        <f ca="1">Parameters!DD$159+Parameters!DD$160*LN(Parameters!$B$125+Temperatures!$G184-Temperatures!$G$2-18.825)</f>
        <v>0.38353220720876163</v>
      </c>
      <c r="DE184" s="3">
        <f ca="1">Parameters!DE$159+Parameters!DE$160*LN(Parameters!$B$125+Temperatures!$G184-Temperatures!$G$2-18.825)</f>
        <v>0.48913960640653009</v>
      </c>
      <c r="DF184" s="3">
        <f ca="1">Parameters!DF$159+Parameters!DF$160*LN(Parameters!$B$125+Temperatures!$G184-Temperatures!$G$2-18.825)</f>
        <v>0.36088790804858806</v>
      </c>
      <c r="DG184" s="3">
        <f ca="1">Parameters!DG$159+Parameters!DG$160*LN(Parameters!$B$125+Temperatures!$G184-Temperatures!$G$2-18.825)</f>
        <v>0.88183280204865278</v>
      </c>
      <c r="DH184" s="3">
        <f ca="1">Parameters!DH$159+Parameters!DH$160*LN(Parameters!$B$125+Temperatures!$G184-Temperatures!$G$2-18.825)</f>
        <v>0.54192999377956153</v>
      </c>
      <c r="DI184" s="3">
        <f ca="1">Parameters!DI$159+Parameters!DI$160*LN(Parameters!$B$125+Temperatures!$G184-Temperatures!$G$2-18.825)</f>
        <v>1.0391773533215671</v>
      </c>
      <c r="DJ184" s="3">
        <f ca="1">Parameters!DJ$159+Parameters!DJ$160*LN(Parameters!$B$125+Temperatures!$G184-Temperatures!$G$2-18.825)</f>
        <v>0.99094043986767744</v>
      </c>
      <c r="DK184" s="3">
        <f ca="1">Parameters!DK$159+Parameters!DK$160*LN(Parameters!$B$125+Temperatures!$G184-Temperatures!$G$2-18.825)</f>
        <v>0.5510812479675794</v>
      </c>
      <c r="DL184" s="3">
        <f ca="1">Parameters!DL$159+Parameters!DL$160*LN(Parameters!$B$125+Temperatures!$G184-Temperatures!$G$2-18.825)</f>
        <v>1.3793689953307473</v>
      </c>
      <c r="DM184" s="3">
        <f ca="1">Parameters!DM$159+Parameters!DM$160*LN(Parameters!$B$125+Temperatures!$G184-Temperatures!$G$2-18.825)</f>
        <v>1.2697689214155752</v>
      </c>
      <c r="DN184" s="3">
        <f ca="1">Parameters!DN$159+Parameters!DN$160*LN(Parameters!$B$125+Temperatures!$G184-Temperatures!$G$2-18.825)</f>
        <v>0.51870538987875747</v>
      </c>
      <c r="DO184" s="3">
        <f ca="1">Parameters!DO$159+Parameters!DO$160*LN(Parameters!$B$125+Temperatures!$G184-Temperatures!$G$2-18.825)</f>
        <v>3.0012074968938349E-2</v>
      </c>
      <c r="DP184" s="3">
        <f ca="1">Parameters!DP$159+Parameters!DP$160*LN(Parameters!$B$125+Temperatures!$G184-Temperatures!$G$2-18.825)</f>
        <v>1.1973255420761613</v>
      </c>
      <c r="DQ184" s="3">
        <f ca="1">Parameters!DQ$159+Parameters!DQ$160*LN(Parameters!$B$125+Temperatures!$G184-Temperatures!$G$2-18.825)</f>
        <v>1.3887327906768732</v>
      </c>
      <c r="DR184" s="3">
        <f ca="1">Parameters!DR$159+Parameters!DR$160*LN(Parameters!$B$125+Temperatures!$G184-Temperatures!$G$2-18.825)</f>
        <v>1.2714671561638027</v>
      </c>
      <c r="DS184" s="3">
        <f ca="1">Parameters!DS$159+Parameters!DS$160*LN(Parameters!$B$125+Temperatures!$G184-Temperatures!$G$2-18.825)</f>
        <v>1.0730944263082034</v>
      </c>
      <c r="DT184" s="3">
        <f ca="1">Parameters!DT$159+Parameters!DT$160*LN(Parameters!$B$125+Temperatures!$G184-Temperatures!$G$2-18.825)</f>
        <v>1.1253478601882516</v>
      </c>
      <c r="DU184" s="3">
        <f ca="1">Parameters!DU$159+Parameters!DU$160*LN(Parameters!$B$125+Temperatures!$G184-Temperatures!$G$2-18.825)</f>
        <v>1.3084630872296195</v>
      </c>
      <c r="DV184" s="3">
        <f ca="1">Parameters!DV$159+Parameters!DV$160*LN(Parameters!$B$125+Temperatures!$G184-Temperatures!$G$2-18.825)</f>
        <v>1.1030551523796335</v>
      </c>
      <c r="DW184" s="3">
        <f ca="1">Parameters!DW$159+Parameters!DW$160*LN(Parameters!$B$125+Temperatures!$G184-Temperatures!$G$2-18.825)</f>
        <v>1.0374009958670767</v>
      </c>
      <c r="DX184" s="3">
        <f ca="1">Parameters!DX$159+Parameters!DX$160*LN(Parameters!$B$125+Temperatures!$G184-Temperatures!$G$2-18.825)</f>
        <v>1.4179491306305587</v>
      </c>
      <c r="DY184" s="3">
        <f ca="1">Parameters!DY$159+Parameters!DY$160*LN(Parameters!$B$125+Temperatures!$G184-Temperatures!$G$2-18.825)</f>
        <v>1.3229830339417405</v>
      </c>
      <c r="DZ184" s="3">
        <f ca="1">Parameters!DZ$159+Parameters!DZ$160*LN(Parameters!$B$125+Temperatures!$G184-Temperatures!$G$2-18.825)</f>
        <v>1.2396363213794865</v>
      </c>
      <c r="EA184" s="3">
        <f ca="1">Parameters!EA$159+Parameters!EA$160*LN(Parameters!$B$125+Temperatures!$G184-Temperatures!$G$2-18.825)</f>
        <v>0.50784893869201897</v>
      </c>
      <c r="EB184" s="3">
        <f ca="1">Parameters!EB$159+Parameters!EB$160*LN(Parameters!$B$125+Temperatures!$G184-Temperatures!$G$2-18.825)</f>
        <v>0.23810278153761941</v>
      </c>
      <c r="EC184" s="3">
        <f ca="1">Parameters!EC$159+Parameters!EC$160*LN(Parameters!$B$125+Temperatures!$G184-Temperatures!$G$2-18.825)</f>
        <v>0.99812075040641091</v>
      </c>
      <c r="ED184" s="3">
        <f ca="1">Parameters!ED$159+Parameters!ED$160*LN(Parameters!$B$125+Temperatures!$G184-Temperatures!$G$2-18.825)</f>
        <v>1.2944862716763996</v>
      </c>
      <c r="EE184" s="3">
        <f ca="1">Parameters!EE$159+Parameters!EE$160*LN(Parameters!$B$125+Temperatures!$G184-Temperatures!$G$2-18.825)</f>
        <v>0.61657521114354608</v>
      </c>
      <c r="EF184" s="3">
        <f ca="1">Parameters!EF$159+Parameters!EF$160*LN(Parameters!$B$125+Temperatures!$G184-Temperatures!$G$2-18.825)</f>
        <v>1.2609945717576108</v>
      </c>
      <c r="EG184" s="3">
        <f ca="1">Parameters!EG$159+Parameters!EG$160*LN(Parameters!$B$125+Temperatures!$G184-Temperatures!$G$2-18.825)</f>
        <v>1.1735681354393406</v>
      </c>
      <c r="EH184" s="3">
        <f ca="1">Parameters!EH$159+Parameters!EH$160*LN(Parameters!$B$125+Temperatures!$G184-Temperatures!$G$2-18.825)</f>
        <v>1.2521677656735217</v>
      </c>
      <c r="EI184" s="3">
        <f ca="1">Parameters!EI$159+Parameters!EI$160*LN(Parameters!$B$125+Temperatures!$G184-Temperatures!$G$2-18.825)</f>
        <v>0.91200228791547011</v>
      </c>
      <c r="EJ184" s="3">
        <f ca="1">Parameters!EJ$159+Parameters!EJ$160*LN(Parameters!$B$125+Temperatures!$G184-Temperatures!$G$2-18.825)</f>
        <v>1.2585460125087371</v>
      </c>
      <c r="EK184" s="3">
        <f ca="1">Parameters!EK$159+Parameters!EK$160*LN(Parameters!$B$125+Temperatures!$G184-Temperatures!$G$2-18.825)</f>
        <v>1.3290812388530333</v>
      </c>
      <c r="EL184" s="3">
        <f ca="1">Parameters!EL$159+Parameters!EL$160*LN(Parameters!$B$125+Temperatures!$G184-Temperatures!$G$2-18.825)</f>
        <v>1.1619334448736685</v>
      </c>
      <c r="EM184" s="3">
        <f ca="1">Parameters!EM$159+Parameters!EM$160*LN(Parameters!$B$125+Temperatures!$G184-Temperatures!$G$2-18.825)</f>
        <v>0.45176683474022661</v>
      </c>
      <c r="EN184" s="3">
        <f ca="1">Parameters!EN$159+Parameters!EN$160*LN(Parameters!$B$125+Temperatures!$G184-Temperatures!$G$2-18.825)</f>
        <v>1.2111602996648554</v>
      </c>
      <c r="EO184" s="3">
        <f ca="1">Parameters!EO$159+Parameters!EO$160*LN(Parameters!$B$125+Temperatures!$G184-Temperatures!$G$2-18.825)</f>
        <v>0.46206820075225097</v>
      </c>
      <c r="EP184" s="3">
        <f ca="1">Parameters!EP$159+Parameters!EP$160*LN(Parameters!$B$125+Temperatures!$G184-Temperatures!$G$2-18.825)</f>
        <v>0.75647314519136166</v>
      </c>
      <c r="EQ184" s="3">
        <f ca="1">Parameters!EQ$159+Parameters!EQ$160*LN(Parameters!$B$125+Temperatures!$G184-Temperatures!$G$2-18.825)</f>
        <v>1.156993550289755</v>
      </c>
      <c r="ER184" s="3">
        <f ca="1">Parameters!ER$159+Parameters!ER$160*LN(Parameters!$B$125+Temperatures!$G184-Temperatures!$G$2-18.825)</f>
        <v>0.99660143132629719</v>
      </c>
      <c r="ES184" s="3">
        <f ca="1">Parameters!ES$159+Parameters!ES$160*LN(Parameters!$B$125+Temperatures!$G184-Temperatures!$G$2-18.825)</f>
        <v>1.3634319368068688</v>
      </c>
      <c r="ET184" s="3">
        <f ca="1">Parameters!ET$159+Parameters!ET$160*LN(Parameters!$B$125+Temperatures!$G184-Temperatures!$G$2-18.825)</f>
        <v>0.79037531306825359</v>
      </c>
      <c r="EU184" s="3">
        <f ca="1">Parameters!EU$159+Parameters!EU$160*LN(Parameters!$B$125+Temperatures!$G184-Temperatures!$G$2-18.825)</f>
        <v>0.52561339946499575</v>
      </c>
      <c r="EV184" s="3">
        <f ca="1">Parameters!EV$159+Parameters!EV$160*LN(Parameters!$B$125+Temperatures!$G184-Temperatures!$G$2-18.825)</f>
        <v>0.279498551342237</v>
      </c>
      <c r="EW184" s="3">
        <f ca="1">Parameters!EW$159+Parameters!EW$160*LN(Parameters!$B$125+Temperatures!$G184-Temperatures!$G$2-18.825)</f>
        <v>0.96245629396446863</v>
      </c>
      <c r="EX184" s="3">
        <f ca="1">Parameters!EX$159+Parameters!EX$160*LN(Parameters!$B$125+Temperatures!$G184-Temperatures!$G$2-18.825)</f>
        <v>1.2710678670762217</v>
      </c>
      <c r="EY184" s="3">
        <f ca="1">Parameters!EY$159+Parameters!EY$160*LN(Parameters!$B$125+Temperatures!$G184-Temperatures!$G$2-18.825)</f>
        <v>1.4261460035328812</v>
      </c>
      <c r="EZ184" s="3">
        <f ca="1">Parameters!EZ$159+Parameters!EZ$160*LN(Parameters!$B$125+Temperatures!$G184-Temperatures!$G$2-18.825)</f>
        <v>1.313668028647152</v>
      </c>
      <c r="FA184" s="3">
        <f ca="1">Parameters!FA$159+Parameters!FA$160*LN(Parameters!$B$125+Temperatures!$G184-Temperatures!$G$2-18.825)</f>
        <v>1.2015252149153897</v>
      </c>
      <c r="FB184" s="3">
        <f ca="1">Parameters!FB$159+Parameters!FB$160*LN(Parameters!$B$125+Temperatures!$G184-Temperatures!$G$2-18.825)</f>
        <v>1.2591729339185433</v>
      </c>
      <c r="FC184" s="3">
        <f ca="1">Parameters!FC$159+Parameters!FC$160*LN(Parameters!$B$125+Temperatures!$G184-Temperatures!$G$2-18.825)</f>
        <v>1.2059157959597235</v>
      </c>
      <c r="FD184" s="3">
        <f ca="1">Parameters!FD$159+Parameters!FD$160*LN(Parameters!$B$125+Temperatures!$G184-Temperatures!$G$2-18.825)</f>
        <v>0.57801276645026278</v>
      </c>
      <c r="FE184" s="3">
        <f ca="1">Parameters!FE$159+Parameters!FE$160*LN(Parameters!$B$125+Temperatures!$G184-Temperatures!$G$2-18.825)</f>
        <v>1.3213544127325316</v>
      </c>
      <c r="FF184" s="3">
        <f ca="1">Parameters!FF$159+Parameters!FF$160*LN(Parameters!$B$125+Temperatures!$G184-Temperatures!$G$2-18.825)</f>
        <v>0.59596873397899508</v>
      </c>
      <c r="FG184" s="3">
        <f ca="1">Parameters!FG$159+Parameters!FG$160*LN(Parameters!$B$125+Temperatures!$G184-Temperatures!$G$2-18.825)</f>
        <v>1.3729949074645558</v>
      </c>
      <c r="FH184" s="3">
        <f ca="1">Parameters!FH$159+Parameters!FH$160*LN(Parameters!$B$125+Temperatures!$G184-Temperatures!$G$2-18.825)</f>
        <v>1.0355675690387074</v>
      </c>
      <c r="FI184" s="3">
        <f ca="1">Parameters!FI$159+Parameters!FI$160*LN(Parameters!$B$125+Temperatures!$G184-Temperatures!$G$2-18.825)</f>
        <v>1.3263031250441186</v>
      </c>
      <c r="FJ184" s="3">
        <f ca="1">Parameters!FJ$159+Parameters!FJ$160*LN(Parameters!$B$125+Temperatures!$G184-Temperatures!$G$2-18.825)</f>
        <v>0.44260666736185755</v>
      </c>
      <c r="FK184" s="3">
        <f ca="1">Parameters!FK$159+Parameters!FK$160*LN(Parameters!$B$125+Temperatures!$G184-Temperatures!$G$2-18.825)</f>
        <v>0.50111771205961797</v>
      </c>
      <c r="FL184" s="3">
        <f ca="1">Parameters!FL$159+Parameters!FL$160*LN(Parameters!$B$125+Temperatures!$G184-Temperatures!$G$2-18.825)</f>
        <v>0.3282179111272176</v>
      </c>
      <c r="FM184" s="3">
        <f ca="1">Parameters!FM$159+Parameters!FM$160*LN(Parameters!$B$125+Temperatures!$G184-Temperatures!$G$2-18.825)</f>
        <v>0.91037883952560539</v>
      </c>
      <c r="FN184" s="3">
        <f ca="1">Parameters!FN$159+Parameters!FN$160*LN(Parameters!$B$125+Temperatures!$G184-Temperatures!$G$2-18.825)</f>
        <v>1.3926168776986452</v>
      </c>
      <c r="FO184" s="3">
        <f ca="1">Parameters!FO$159+Parameters!FO$160*LN(Parameters!$B$125+Temperatures!$G184-Temperatures!$G$2-18.825)</f>
        <v>1.3212805895643698</v>
      </c>
      <c r="FP184" s="3">
        <f ca="1">Parameters!FP$159+Parameters!FP$160*LN(Parameters!$B$125+Temperatures!$G184-Temperatures!$G$2-18.825)</f>
        <v>1.3428242496429448</v>
      </c>
      <c r="FQ184" s="3">
        <f ca="1">Parameters!FQ$159+Parameters!FQ$160*LN(Parameters!$B$125+Temperatures!$G184-Temperatures!$G$2-18.825)</f>
        <v>0.60486303609654468</v>
      </c>
      <c r="FR184" s="3">
        <f ca="1">Parameters!FR$159+Parameters!FR$160*LN(Parameters!$B$125+Temperatures!$G184-Temperatures!$G$2-18.825)</f>
        <v>0.80266640251838228</v>
      </c>
      <c r="FS184" s="3">
        <f ca="1">Parameters!FS$159+Parameters!FS$160*LN(Parameters!$B$125+Temperatures!$G184-Temperatures!$G$2-18.825)</f>
        <v>1.1879728939509415</v>
      </c>
      <c r="FT184" s="3">
        <f ca="1">Parameters!FT$159+Parameters!FT$160*LN(Parameters!$B$125+Temperatures!$G184-Temperatures!$G$2-18.825)</f>
        <v>1.0685312404995875</v>
      </c>
      <c r="FU184" s="3">
        <f ca="1">Parameters!FU$159+Parameters!FU$160*LN(Parameters!$B$125+Temperatures!$G184-Temperatures!$G$2-18.825)</f>
        <v>1.3020548483127055</v>
      </c>
      <c r="FV184" s="3">
        <f ca="1">Parameters!FV$159+Parameters!FV$160*LN(Parameters!$B$125+Temperatures!$G184-Temperatures!$G$2-18.825)</f>
        <v>0.92232024222021736</v>
      </c>
      <c r="FW184" s="3">
        <f ca="1">Parameters!FW$159+Parameters!FW$160*LN(Parameters!$B$125+Temperatures!$G184-Temperatures!$G$2-18.825)</f>
        <v>0.68036327457865475</v>
      </c>
      <c r="FX184" s="3">
        <f ca="1">Parameters!FX$159+Parameters!FX$160*LN(Parameters!$B$125+Temperatures!$G184-Temperatures!$G$2-18.825)</f>
        <v>1.2088578575214628</v>
      </c>
      <c r="FY184" s="3">
        <f ca="1">Parameters!FY$159+Parameters!FY$160*LN(Parameters!$B$125+Temperatures!$G184-Temperatures!$G$2-18.825)</f>
        <v>1.0053486266413358</v>
      </c>
      <c r="FZ184" s="3">
        <f ca="1">Parameters!FZ$159+Parameters!FZ$160*LN(Parameters!$B$125+Temperatures!$G184-Temperatures!$G$2-18.825)</f>
        <v>1.1447393886485271</v>
      </c>
      <c r="GA184" s="3">
        <f ca="1">Parameters!GA$159+Parameters!GA$160*LN(Parameters!$B$125+Temperatures!$G184-Temperatures!$G$2-18.825)</f>
        <v>1.138537019846106</v>
      </c>
      <c r="GB184" s="3">
        <f ca="1">Parameters!GB$159+Parameters!GB$160*LN(Parameters!$B$125+Temperatures!$G184-Temperatures!$G$2-18.825)</f>
        <v>0.47579251043484694</v>
      </c>
      <c r="GC184" s="3">
        <f ca="1">Parameters!GC$159+Parameters!GC$160*LN(Parameters!$B$125+Temperatures!$G184-Temperatures!$G$2-18.825)</f>
        <v>0.87118779123140966</v>
      </c>
      <c r="GD184" s="3">
        <f ca="1">Parameters!GD$159+Parameters!GD$160*LN(Parameters!$B$125+Temperatures!$G184-Temperatures!$G$2-18.825)</f>
        <v>0.7288936763608127</v>
      </c>
      <c r="GE184" s="3">
        <f ca="1">Parameters!GE$159+Parameters!GE$160*LN(Parameters!$B$125+Temperatures!$G184-Temperatures!$G$2-18.825)</f>
        <v>0.70428217383783642</v>
      </c>
      <c r="GF184" s="3">
        <f ca="1">Parameters!GF$159+Parameters!GF$160*LN(Parameters!$B$125+Temperatures!$G184-Temperatures!$G$2-18.825)</f>
        <v>1.2343754059016103</v>
      </c>
      <c r="GG184" s="3">
        <f ca="1">Parameters!GG$159+Parameters!GG$160*LN(Parameters!$B$125+Temperatures!$G184-Temperatures!$G$2-18.825)</f>
        <v>1.266159618274177</v>
      </c>
      <c r="GH184" s="3">
        <f ca="1">Parameters!GH$159+Parameters!GH$160*LN(Parameters!$B$125+Temperatures!$G184-Temperatures!$G$2-18.825)</f>
        <v>1.1311478237038144</v>
      </c>
      <c r="GI184" s="3">
        <f ca="1">Parameters!GI$159+Parameters!GI$160*LN(Parameters!$B$125+Temperatures!$G184-Temperatures!$G$2-18.825)</f>
        <v>1.2453163399468685</v>
      </c>
      <c r="GJ184" s="3">
        <f ca="1">Parameters!GJ$159+Parameters!GJ$160*LN(Parameters!$B$125+Temperatures!$G184-Temperatures!$G$2-18.825)</f>
        <v>1.0326379522538773</v>
      </c>
      <c r="GK184" s="3">
        <f ca="1">Parameters!GK$159+Parameters!GK$160*LN(Parameters!$B$125+Temperatures!$G184-Temperatures!$G$2-18.825)</f>
        <v>0.93092220945543847</v>
      </c>
      <c r="GL184" s="3">
        <f ca="1">Parameters!GL$159+Parameters!GL$160*LN(Parameters!$B$125+Temperatures!$G184-Temperatures!$G$2-18.825)</f>
        <v>1.118408198219788</v>
      </c>
      <c r="GM184" s="3">
        <f ca="1">Parameters!GM$159+Parameters!GM$160*LN(Parameters!$B$125+Temperatures!$G184-Temperatures!$G$2-18.825)</f>
        <v>1.0640804159465338</v>
      </c>
    </row>
    <row r="185" spans="1:195" x14ac:dyDescent="0.25">
      <c r="A185">
        <v>2193</v>
      </c>
      <c r="B185" s="3">
        <f ca="1">Parameters!B$159+Parameters!B$160*LN(Parameters!$B$125+Temperatures!$G185-Temperatures!$G$2-18.825)</f>
        <v>0.67170400260974961</v>
      </c>
      <c r="C185" s="3">
        <f ca="1">Parameters!C$159+Parameters!C$160*LN(Parameters!$B$125+Temperatures!$G185-Temperatures!$G$2-18.825)</f>
        <v>1.1115748581989495</v>
      </c>
      <c r="D185" s="3">
        <f ca="1">Parameters!D$159+Parameters!D$160*LN(Parameters!$B$125+Temperatures!$G185-Temperatures!$G$2-18.825)</f>
        <v>0.64525755601938484</v>
      </c>
      <c r="E185" s="3">
        <f ca="1">Parameters!E$159+Parameters!E$160*LN(Parameters!$B$125+Temperatures!$G185-Temperatures!$G$2-18.825)</f>
        <v>0.26684177926908936</v>
      </c>
      <c r="F185" s="3">
        <f ca="1">Parameters!F$159+Parameters!F$160*LN(Parameters!$B$125+Temperatures!$G185-Temperatures!$G$2-18.825)</f>
        <v>1.3377941694577151</v>
      </c>
      <c r="G185" s="3">
        <f ca="1">Parameters!G$159+Parameters!G$160*LN(Parameters!$B$125+Temperatures!$G185-Temperatures!$G$2-18.825)</f>
        <v>0.88404290464590296</v>
      </c>
      <c r="H185" s="3">
        <f ca="1">Parameters!H$159+Parameters!H$160*LN(Parameters!$B$125+Temperatures!$G185-Temperatures!$G$2-18.825)</f>
        <v>0.46924853423392437</v>
      </c>
      <c r="I185" s="3">
        <f ca="1">Parameters!I$159+Parameters!I$160*LN(Parameters!$B$125+Temperatures!$G185-Temperatures!$G$2-18.825)</f>
        <v>1.2971841148819416</v>
      </c>
      <c r="J185" s="3">
        <f ca="1">Parameters!J$159+Parameters!J$160*LN(Parameters!$B$125+Temperatures!$G185-Temperatures!$G$2-18.825)</f>
        <v>0.85949819885501433</v>
      </c>
      <c r="K185" s="3">
        <f ca="1">Parameters!K$159+Parameters!K$160*LN(Parameters!$B$125+Temperatures!$G185-Temperatures!$G$2-18.825)</f>
        <v>0.43580716549937748</v>
      </c>
      <c r="L185" s="3">
        <f ca="1">Parameters!L$159+Parameters!L$160*LN(Parameters!$B$125+Temperatures!$G185-Temperatures!$G$2-18.825)</f>
        <v>0.71108049760549497</v>
      </c>
      <c r="M185" s="3">
        <f ca="1">Parameters!M$159+Parameters!M$160*LN(Parameters!$B$125+Temperatures!$G185-Temperatures!$G$2-18.825)</f>
        <v>1.0510339894672256</v>
      </c>
      <c r="N185" s="3">
        <f ca="1">Parameters!N$159+Parameters!N$160*LN(Parameters!$B$125+Temperatures!$G185-Temperatures!$G$2-18.825)</f>
        <v>0.52084103865662656</v>
      </c>
      <c r="O185" s="3">
        <f ca="1">Parameters!O$159+Parameters!O$160*LN(Parameters!$B$125+Temperatures!$G185-Temperatures!$G$2-18.825)</f>
        <v>1.3469775166314639</v>
      </c>
      <c r="P185" s="3">
        <f ca="1">Parameters!P$159+Parameters!P$160*LN(Parameters!$B$125+Temperatures!$G185-Temperatures!$G$2-18.825)</f>
        <v>1.3876167566067932</v>
      </c>
      <c r="Q185" s="3">
        <f ca="1">Parameters!Q$159+Parameters!Q$160*LN(Parameters!$B$125+Temperatures!$G185-Temperatures!$G$2-18.825)</f>
        <v>1.2592169756914424</v>
      </c>
      <c r="R185" s="3">
        <f ca="1">Parameters!R$159+Parameters!R$160*LN(Parameters!$B$125+Temperatures!$G185-Temperatures!$G$2-18.825)</f>
        <v>0.57995989533638914</v>
      </c>
      <c r="S185" s="3">
        <f ca="1">Parameters!S$159+Parameters!S$160*LN(Parameters!$B$125+Temperatures!$G185-Temperatures!$G$2-18.825)</f>
        <v>1.365143194387306</v>
      </c>
      <c r="T185" s="3">
        <f ca="1">Parameters!T$159+Parameters!T$160*LN(Parameters!$B$125+Temperatures!$G185-Temperatures!$G$2-18.825)</f>
        <v>1.2328816584076616</v>
      </c>
      <c r="U185" s="3">
        <f ca="1">Parameters!U$159+Parameters!U$160*LN(Parameters!$B$125+Temperatures!$G185-Temperatures!$G$2-18.825)</f>
        <v>0.51763065384979257</v>
      </c>
      <c r="V185" s="3">
        <f ca="1">Parameters!V$159+Parameters!V$160*LN(Parameters!$B$125+Temperatures!$G185-Temperatures!$G$2-18.825)</f>
        <v>0.38599168602235095</v>
      </c>
      <c r="W185" s="3">
        <f ca="1">Parameters!W$159+Parameters!W$160*LN(Parameters!$B$125+Temperatures!$G185-Temperatures!$G$2-18.825)</f>
        <v>1.2536999079682845</v>
      </c>
      <c r="X185" s="3">
        <f ca="1">Parameters!X$159+Parameters!X$160*LN(Parameters!$B$125+Temperatures!$G185-Temperatures!$G$2-18.825)</f>
        <v>1.1366577080778613</v>
      </c>
      <c r="Y185" s="3">
        <f ca="1">Parameters!Y$159+Parameters!Y$160*LN(Parameters!$B$125+Temperatures!$G185-Temperatures!$G$2-18.825)</f>
        <v>0.84484865547095866</v>
      </c>
      <c r="Z185" s="3">
        <f ca="1">Parameters!Z$159+Parameters!Z$160*LN(Parameters!$B$125+Temperatures!$G185-Temperatures!$G$2-18.825)</f>
        <v>1.1609538614360884</v>
      </c>
      <c r="AA185" s="3">
        <f ca="1">Parameters!AA$159+Parameters!AA$160*LN(Parameters!$B$125+Temperatures!$G185-Temperatures!$G$2-18.825)</f>
        <v>1.296604730699942</v>
      </c>
      <c r="AB185" s="3">
        <f ca="1">Parameters!AB$159+Parameters!AB$160*LN(Parameters!$B$125+Temperatures!$G185-Temperatures!$G$2-18.825)</f>
        <v>1.3332110222397766</v>
      </c>
      <c r="AC185" s="3">
        <f ca="1">Parameters!AC$159+Parameters!AC$160*LN(Parameters!$B$125+Temperatures!$G185-Temperatures!$G$2-18.825)</f>
        <v>0.66696793138077703</v>
      </c>
      <c r="AD185" s="3">
        <f ca="1">Parameters!AD$159+Parameters!AD$160*LN(Parameters!$B$125+Temperatures!$G185-Temperatures!$G$2-18.825)</f>
        <v>1.1183914227843956</v>
      </c>
      <c r="AE185" s="3">
        <f ca="1">Parameters!AE$159+Parameters!AE$160*LN(Parameters!$B$125+Temperatures!$G185-Temperatures!$G$2-18.825)</f>
        <v>1.2689229411473661</v>
      </c>
      <c r="AF185" s="3">
        <f ca="1">Parameters!AF$159+Parameters!AF$160*LN(Parameters!$B$125+Temperatures!$G185-Temperatures!$G$2-18.825)</f>
        <v>0.36214781549481961</v>
      </c>
      <c r="AG185" s="3">
        <f ca="1">Parameters!AG$159+Parameters!AG$160*LN(Parameters!$B$125+Temperatures!$G185-Temperatures!$G$2-18.825)</f>
        <v>0.42976672240216685</v>
      </c>
      <c r="AH185" s="3">
        <f ca="1">Parameters!AH$159+Parameters!AH$160*LN(Parameters!$B$125+Temperatures!$G185-Temperatures!$G$2-18.825)</f>
        <v>0.64510264403462547</v>
      </c>
      <c r="AI185" s="3">
        <f ca="1">Parameters!AI$159+Parameters!AI$160*LN(Parameters!$B$125+Temperatures!$G185-Temperatures!$G$2-18.825)</f>
        <v>0.76438817283919613</v>
      </c>
      <c r="AJ185" s="3">
        <f ca="1">Parameters!AJ$159+Parameters!AJ$160*LN(Parameters!$B$125+Temperatures!$G185-Temperatures!$G$2-18.825)</f>
        <v>1.2917304121826005</v>
      </c>
      <c r="AK185" s="3">
        <f ca="1">Parameters!AK$159+Parameters!AK$160*LN(Parameters!$B$125+Temperatures!$G185-Temperatures!$G$2-18.825)</f>
        <v>1.2429393855444775</v>
      </c>
      <c r="AL185" s="3">
        <f ca="1">Parameters!AL$159+Parameters!AL$160*LN(Parameters!$B$125+Temperatures!$G185-Temperatures!$G$2-18.825)</f>
        <v>1.2066731352666349</v>
      </c>
      <c r="AM185" s="3">
        <f ca="1">Parameters!AM$159+Parameters!AM$160*LN(Parameters!$B$125+Temperatures!$G185-Temperatures!$G$2-18.825)</f>
        <v>1.2325737234970215</v>
      </c>
      <c r="AN185" s="3">
        <f ca="1">Parameters!AN$159+Parameters!AN$160*LN(Parameters!$B$125+Temperatures!$G185-Temperatures!$G$2-18.825)</f>
        <v>1.0306266703520697</v>
      </c>
      <c r="AO185" s="3">
        <f ca="1">Parameters!AO$159+Parameters!AO$160*LN(Parameters!$B$125+Temperatures!$G185-Temperatures!$G$2-18.825)</f>
        <v>1.2065618408831078</v>
      </c>
      <c r="AP185" s="3">
        <f ca="1">Parameters!AP$159+Parameters!AP$160*LN(Parameters!$B$125+Temperatures!$G185-Temperatures!$G$2-18.825)</f>
        <v>1.047154229922822</v>
      </c>
      <c r="AQ185" s="3">
        <f ca="1">Parameters!AQ$159+Parameters!AQ$160*LN(Parameters!$B$125+Temperatures!$G185-Temperatures!$G$2-18.825)</f>
        <v>1.1219750753214808</v>
      </c>
      <c r="AR185" s="3">
        <f ca="1">Parameters!AR$159+Parameters!AR$160*LN(Parameters!$B$125+Temperatures!$G185-Temperatures!$G$2-18.825)</f>
        <v>1.2635812035579541</v>
      </c>
      <c r="AS185" s="3">
        <f ca="1">Parameters!AS$159+Parameters!AS$160*LN(Parameters!$B$125+Temperatures!$G185-Temperatures!$G$2-18.825)</f>
        <v>0.92861781990481063</v>
      </c>
      <c r="AT185" s="3">
        <f ca="1">Parameters!AT$159+Parameters!AT$160*LN(Parameters!$B$125+Temperatures!$G185-Temperatures!$G$2-18.825)</f>
        <v>0.44705237292320865</v>
      </c>
      <c r="AU185" s="3">
        <f ca="1">Parameters!AU$159+Parameters!AU$160*LN(Parameters!$B$125+Temperatures!$G185-Temperatures!$G$2-18.825)</f>
        <v>0.48635071800564678</v>
      </c>
      <c r="AV185" s="3">
        <f ca="1">Parameters!AV$159+Parameters!AV$160*LN(Parameters!$B$125+Temperatures!$G185-Temperatures!$G$2-18.825)</f>
        <v>1.4294732172175693</v>
      </c>
      <c r="AW185" s="3">
        <f ca="1">Parameters!AW$159+Parameters!AW$160*LN(Parameters!$B$125+Temperatures!$G185-Temperatures!$G$2-18.825)</f>
        <v>1.1387803630734641</v>
      </c>
      <c r="AX185" s="3">
        <f ca="1">Parameters!AX$159+Parameters!AX$160*LN(Parameters!$B$125+Temperatures!$G185-Temperatures!$G$2-18.825)</f>
        <v>0.43509322963974006</v>
      </c>
      <c r="AY185" s="3">
        <f ca="1">Parameters!AY$159+Parameters!AY$160*LN(Parameters!$B$125+Temperatures!$G185-Temperatures!$G$2-18.825)</f>
        <v>1.2333101133512916</v>
      </c>
      <c r="AZ185" s="3">
        <f ca="1">Parameters!AZ$159+Parameters!AZ$160*LN(Parameters!$B$125+Temperatures!$G185-Temperatures!$G$2-18.825)</f>
        <v>0.85766571613458953</v>
      </c>
      <c r="BA185" s="3">
        <f ca="1">Parameters!BA$159+Parameters!BA$160*LN(Parameters!$B$125+Temperatures!$G185-Temperatures!$G$2-18.825)</f>
        <v>1.0347850456172278</v>
      </c>
      <c r="BB185" s="3">
        <f ca="1">Parameters!BB$159+Parameters!BB$160*LN(Parameters!$B$125+Temperatures!$G185-Temperatures!$G$2-18.825)</f>
        <v>1.0980309867320102</v>
      </c>
      <c r="BC185" s="3">
        <f ca="1">Parameters!BC$159+Parameters!BC$160*LN(Parameters!$B$125+Temperatures!$G185-Temperatures!$G$2-18.825)</f>
        <v>1.1313463422378707</v>
      </c>
      <c r="BD185" s="3">
        <f ca="1">Parameters!BD$159+Parameters!BD$160*LN(Parameters!$B$125+Temperatures!$G185-Temperatures!$G$2-18.825)</f>
        <v>1.1207197477176931</v>
      </c>
      <c r="BE185" s="3">
        <f ca="1">Parameters!BE$159+Parameters!BE$160*LN(Parameters!$B$125+Temperatures!$G185-Temperatures!$G$2-18.825)</f>
        <v>0.73286629949299076</v>
      </c>
      <c r="BF185" s="3">
        <f ca="1">Parameters!BF$159+Parameters!BF$160*LN(Parameters!$B$125+Temperatures!$G185-Temperatures!$G$2-18.825)</f>
        <v>0.32674120755712505</v>
      </c>
      <c r="BG185" s="3">
        <f ca="1">Parameters!BG$159+Parameters!BG$160*LN(Parameters!$B$125+Temperatures!$G185-Temperatures!$G$2-18.825)</f>
        <v>0.98795305441772874</v>
      </c>
      <c r="BH185" s="3">
        <f ca="1">Parameters!BH$159+Parameters!BH$160*LN(Parameters!$B$125+Temperatures!$G185-Temperatures!$G$2-18.825)</f>
        <v>0.25117354542931675</v>
      </c>
      <c r="BI185" s="3">
        <f ca="1">Parameters!BI$159+Parameters!BI$160*LN(Parameters!$B$125+Temperatures!$G185-Temperatures!$G$2-18.825)</f>
        <v>1.1548890626720927</v>
      </c>
      <c r="BJ185" s="3">
        <f ca="1">Parameters!BJ$159+Parameters!BJ$160*LN(Parameters!$B$125+Temperatures!$G185-Temperatures!$G$2-18.825)</f>
        <v>0.57836155010540569</v>
      </c>
      <c r="BK185" s="3">
        <f ca="1">Parameters!BK$159+Parameters!BK$160*LN(Parameters!$B$125+Temperatures!$G185-Temperatures!$G$2-18.825)</f>
        <v>1.32126698830825</v>
      </c>
      <c r="BL185" s="3">
        <f ca="1">Parameters!BL$159+Parameters!BL$160*LN(Parameters!$B$125+Temperatures!$G185-Temperatures!$G$2-18.825)</f>
        <v>1.2582950520716329</v>
      </c>
      <c r="BM185" s="3">
        <f ca="1">Parameters!BM$159+Parameters!BM$160*LN(Parameters!$B$125+Temperatures!$G185-Temperatures!$G$2-18.825)</f>
        <v>0.48056913931569667</v>
      </c>
      <c r="BN185" s="3">
        <f ca="1">Parameters!BN$159+Parameters!BN$160*LN(Parameters!$B$125+Temperatures!$G185-Temperatures!$G$2-18.825)</f>
        <v>0.52443612755142721</v>
      </c>
      <c r="BO185" s="3">
        <f ca="1">Parameters!BO$159+Parameters!BO$160*LN(Parameters!$B$125+Temperatures!$G185-Temperatures!$G$2-18.825)</f>
        <v>1.3249906815318004</v>
      </c>
      <c r="BP185" s="3">
        <f ca="1">Parameters!BP$159+Parameters!BP$160*LN(Parameters!$B$125+Temperatures!$G185-Temperatures!$G$2-18.825)</f>
        <v>1.241974617494533</v>
      </c>
      <c r="BQ185" s="3">
        <f ca="1">Parameters!BQ$159+Parameters!BQ$160*LN(Parameters!$B$125+Temperatures!$G185-Temperatures!$G$2-18.825)</f>
        <v>1.2008261665498929</v>
      </c>
      <c r="BR185" s="3">
        <f ca="1">Parameters!BR$159+Parameters!BR$160*LN(Parameters!$B$125+Temperatures!$G185-Temperatures!$G$2-18.825)</f>
        <v>1.3222707670061817</v>
      </c>
      <c r="BS185" s="3">
        <f ca="1">Parameters!BS$159+Parameters!BS$160*LN(Parameters!$B$125+Temperatures!$G185-Temperatures!$G$2-18.825)</f>
        <v>1.3174134971067357</v>
      </c>
      <c r="BT185" s="3">
        <f ca="1">Parameters!BT$159+Parameters!BT$160*LN(Parameters!$B$125+Temperatures!$G185-Temperatures!$G$2-18.825)</f>
        <v>1.1977269972418465</v>
      </c>
      <c r="BU185" s="3">
        <f ca="1">Parameters!BU$159+Parameters!BU$160*LN(Parameters!$B$125+Temperatures!$G185-Temperatures!$G$2-18.825)</f>
        <v>0.77462330638502808</v>
      </c>
      <c r="BV185" s="3">
        <f ca="1">Parameters!BV$159+Parameters!BV$160*LN(Parameters!$B$125+Temperatures!$G185-Temperatures!$G$2-18.825)</f>
        <v>1.2801040902562177</v>
      </c>
      <c r="BW185" s="3">
        <f ca="1">Parameters!BW$159+Parameters!BW$160*LN(Parameters!$B$125+Temperatures!$G185-Temperatures!$G$2-18.825)</f>
        <v>1.0092148543177977</v>
      </c>
      <c r="BX185" s="3">
        <f ca="1">Parameters!BX$159+Parameters!BX$160*LN(Parameters!$B$125+Temperatures!$G185-Temperatures!$G$2-18.825)</f>
        <v>1.2810567637756172</v>
      </c>
      <c r="BY185" s="3">
        <f ca="1">Parameters!BY$159+Parameters!BY$160*LN(Parameters!$B$125+Temperatures!$G185-Temperatures!$G$2-18.825)</f>
        <v>1.3247028107103489</v>
      </c>
      <c r="BZ185" s="3">
        <f ca="1">Parameters!BZ$159+Parameters!BZ$160*LN(Parameters!$B$125+Temperatures!$G185-Temperatures!$G$2-18.825)</f>
        <v>1.1327194184731608</v>
      </c>
      <c r="CA185" s="3">
        <f ca="1">Parameters!CA$159+Parameters!CA$160*LN(Parameters!$B$125+Temperatures!$G185-Temperatures!$G$2-18.825)</f>
        <v>1.139315552914669</v>
      </c>
      <c r="CB185" s="3">
        <f ca="1">Parameters!CB$159+Parameters!CB$160*LN(Parameters!$B$125+Temperatures!$G185-Temperatures!$G$2-18.825)</f>
        <v>0.59160318871030149</v>
      </c>
      <c r="CC185" s="3">
        <f ca="1">Parameters!CC$159+Parameters!CC$160*LN(Parameters!$B$125+Temperatures!$G185-Temperatures!$G$2-18.825)</f>
        <v>1.2451102849313362</v>
      </c>
      <c r="CD185" s="3">
        <f ca="1">Parameters!CD$159+Parameters!CD$160*LN(Parameters!$B$125+Temperatures!$G185-Temperatures!$G$2-18.825)</f>
        <v>0.55444222324169046</v>
      </c>
      <c r="CE185" s="3">
        <f ca="1">Parameters!CE$159+Parameters!CE$160*LN(Parameters!$B$125+Temperatures!$G185-Temperatures!$G$2-18.825)</f>
        <v>1.279684957585304</v>
      </c>
      <c r="CF185" s="3">
        <f ca="1">Parameters!CF$159+Parameters!CF$160*LN(Parameters!$B$125+Temperatures!$G185-Temperatures!$G$2-18.825)</f>
        <v>1.2609257578185873</v>
      </c>
      <c r="CG185" s="3">
        <f ca="1">Parameters!CG$159+Parameters!CG$160*LN(Parameters!$B$125+Temperatures!$G185-Temperatures!$G$2-18.825)</f>
        <v>0.47875775883055671</v>
      </c>
      <c r="CH185" s="3">
        <f ca="1">Parameters!CH$159+Parameters!CH$160*LN(Parameters!$B$125+Temperatures!$G185-Temperatures!$G$2-18.825)</f>
        <v>0.80467235028472928</v>
      </c>
      <c r="CI185" s="3">
        <f ca="1">Parameters!CI$159+Parameters!CI$160*LN(Parameters!$B$125+Temperatures!$G185-Temperatures!$G$2-18.825)</f>
        <v>1.1485667268985618</v>
      </c>
      <c r="CJ185" s="3">
        <f ca="1">Parameters!CJ$159+Parameters!CJ$160*LN(Parameters!$B$125+Temperatures!$G185-Temperatures!$G$2-18.825)</f>
        <v>0.19693962638034959</v>
      </c>
      <c r="CK185" s="3">
        <f ca="1">Parameters!CK$159+Parameters!CK$160*LN(Parameters!$B$125+Temperatures!$G185-Temperatures!$G$2-18.825)</f>
        <v>1.0140940871128248</v>
      </c>
      <c r="CL185" s="3">
        <f ca="1">Parameters!CL$159+Parameters!CL$160*LN(Parameters!$B$125+Temperatures!$G185-Temperatures!$G$2-18.825)</f>
        <v>0.67695766725749329</v>
      </c>
      <c r="CM185" s="3">
        <f ca="1">Parameters!CM$159+Parameters!CM$160*LN(Parameters!$B$125+Temperatures!$G185-Temperatures!$G$2-18.825)</f>
        <v>1.2321180298162195</v>
      </c>
      <c r="CN185" s="3">
        <f ca="1">Parameters!CN$159+Parameters!CN$160*LN(Parameters!$B$125+Temperatures!$G185-Temperatures!$G$2-18.825)</f>
        <v>0.9515652963794804</v>
      </c>
      <c r="CO185" s="3">
        <f ca="1">Parameters!CO$159+Parameters!CO$160*LN(Parameters!$B$125+Temperatures!$G185-Temperatures!$G$2-18.825)</f>
        <v>0.72141878229098144</v>
      </c>
      <c r="CP185" s="3">
        <f ca="1">Parameters!CP$159+Parameters!CP$160*LN(Parameters!$B$125+Temperatures!$G185-Temperatures!$G$2-18.825)</f>
        <v>0.40198414417270845</v>
      </c>
      <c r="CQ185" s="3">
        <f ca="1">Parameters!CQ$159+Parameters!CQ$160*LN(Parameters!$B$125+Temperatures!$G185-Temperatures!$G$2-18.825)</f>
        <v>1.0562677305146613</v>
      </c>
      <c r="CR185" s="3">
        <f ca="1">Parameters!CR$159+Parameters!CR$160*LN(Parameters!$B$125+Temperatures!$G185-Temperatures!$G$2-18.825)</f>
        <v>0.25986834263162706</v>
      </c>
      <c r="CS185" s="3">
        <f ca="1">Parameters!CS$159+Parameters!CS$160*LN(Parameters!$B$125+Temperatures!$G185-Temperatures!$G$2-18.825)</f>
        <v>1.3694096489044254</v>
      </c>
      <c r="CT185" s="3">
        <f ca="1">Parameters!CT$159+Parameters!CT$160*LN(Parameters!$B$125+Temperatures!$G185-Temperatures!$G$2-18.825)</f>
        <v>1.2457665469119279</v>
      </c>
      <c r="CU185" s="3">
        <f ca="1">Parameters!CU$159+Parameters!CU$160*LN(Parameters!$B$125+Temperatures!$G185-Temperatures!$G$2-18.825)</f>
        <v>0.6318257713488783</v>
      </c>
      <c r="CV185" s="3">
        <f ca="1">Parameters!CV$159+Parameters!CV$160*LN(Parameters!$B$125+Temperatures!$G185-Temperatures!$G$2-18.825)</f>
        <v>1.2995035644301944</v>
      </c>
      <c r="CW185" s="3">
        <f ca="1">Parameters!CW$159+Parameters!CW$160*LN(Parameters!$B$125+Temperatures!$G185-Temperatures!$G$2-18.825)</f>
        <v>1.2088041204034468</v>
      </c>
      <c r="CX185" s="3">
        <f ca="1">Parameters!CX$159+Parameters!CX$160*LN(Parameters!$B$125+Temperatures!$G185-Temperatures!$G$2-18.825)</f>
        <v>0.83805692210820881</v>
      </c>
      <c r="CY185" s="3">
        <f ca="1">Parameters!CY$159+Parameters!CY$160*LN(Parameters!$B$125+Temperatures!$G185-Temperatures!$G$2-18.825)</f>
        <v>1.2321688364505543</v>
      </c>
      <c r="CZ185" s="3">
        <f ca="1">Parameters!CZ$159+Parameters!CZ$160*LN(Parameters!$B$125+Temperatures!$G185-Temperatures!$G$2-18.825)</f>
        <v>1.035849215605648</v>
      </c>
      <c r="DA185" s="3">
        <f ca="1">Parameters!DA$159+Parameters!DA$160*LN(Parameters!$B$125+Temperatures!$G185-Temperatures!$G$2-18.825)</f>
        <v>0.31138543822581921</v>
      </c>
      <c r="DB185" s="3">
        <f ca="1">Parameters!DB$159+Parameters!DB$160*LN(Parameters!$B$125+Temperatures!$G185-Temperatures!$G$2-18.825)</f>
        <v>1.276489915804411</v>
      </c>
      <c r="DC185" s="3">
        <f ca="1">Parameters!DC$159+Parameters!DC$160*LN(Parameters!$B$125+Temperatures!$G185-Temperatures!$G$2-18.825)</f>
        <v>0.67545911992076146</v>
      </c>
      <c r="DD185" s="3">
        <f ca="1">Parameters!DD$159+Parameters!DD$160*LN(Parameters!$B$125+Temperatures!$G185-Temperatures!$G$2-18.825)</f>
        <v>0.38350841851022943</v>
      </c>
      <c r="DE185" s="3">
        <f ca="1">Parameters!DE$159+Parameters!DE$160*LN(Parameters!$B$125+Temperatures!$G185-Temperatures!$G$2-18.825)</f>
        <v>0.48913183951845307</v>
      </c>
      <c r="DF185" s="3">
        <f ca="1">Parameters!DF$159+Parameters!DF$160*LN(Parameters!$B$125+Temperatures!$G185-Temperatures!$G$2-18.825)</f>
        <v>0.36086085940185564</v>
      </c>
      <c r="DG185" s="3">
        <f ca="1">Parameters!DG$159+Parameters!DG$160*LN(Parameters!$B$125+Temperatures!$G185-Temperatures!$G$2-18.825)</f>
        <v>0.88184656549544227</v>
      </c>
      <c r="DH185" s="3">
        <f ca="1">Parameters!DH$159+Parameters!DH$160*LN(Parameters!$B$125+Temperatures!$G185-Temperatures!$G$2-18.825)</f>
        <v>0.54191625888412742</v>
      </c>
      <c r="DI185" s="3">
        <f ca="1">Parameters!DI$159+Parameters!DI$160*LN(Parameters!$B$125+Temperatures!$G185-Temperatures!$G$2-18.825)</f>
        <v>1.0392139076131197</v>
      </c>
      <c r="DJ185" s="3">
        <f ca="1">Parameters!DJ$159+Parameters!DJ$160*LN(Parameters!$B$125+Temperatures!$G185-Temperatures!$G$2-18.825)</f>
        <v>0.99096548566765752</v>
      </c>
      <c r="DK185" s="3">
        <f ca="1">Parameters!DK$159+Parameters!DK$160*LN(Parameters!$B$125+Temperatures!$G185-Temperatures!$G$2-18.825)</f>
        <v>0.55106902450738748</v>
      </c>
      <c r="DL185" s="3">
        <f ca="1">Parameters!DL$159+Parameters!DL$160*LN(Parameters!$B$125+Temperatures!$G185-Temperatures!$G$2-18.825)</f>
        <v>1.3794163373534234</v>
      </c>
      <c r="DM185" s="3">
        <f ca="1">Parameters!DM$159+Parameters!DM$160*LN(Parameters!$B$125+Temperatures!$G185-Temperatures!$G$2-18.825)</f>
        <v>1.2698189521618697</v>
      </c>
      <c r="DN185" s="3">
        <f ca="1">Parameters!DN$159+Parameters!DN$160*LN(Parameters!$B$125+Temperatures!$G185-Temperatures!$G$2-18.825)</f>
        <v>0.51869335134580363</v>
      </c>
      <c r="DO185" s="3">
        <f ca="1">Parameters!DO$159+Parameters!DO$160*LN(Parameters!$B$125+Temperatures!$G185-Temperatures!$G$2-18.825)</f>
        <v>2.9958712663821475E-2</v>
      </c>
      <c r="DP185" s="3">
        <f ca="1">Parameters!DP$159+Parameters!DP$160*LN(Parameters!$B$125+Temperatures!$G185-Temperatures!$G$2-18.825)</f>
        <v>1.1973691767031993</v>
      </c>
      <c r="DQ185" s="3">
        <f ca="1">Parameters!DQ$159+Parameters!DQ$160*LN(Parameters!$B$125+Temperatures!$G185-Temperatures!$G$2-18.825)</f>
        <v>1.3887838517142235</v>
      </c>
      <c r="DR185" s="3">
        <f ca="1">Parameters!DR$159+Parameters!DR$160*LN(Parameters!$B$125+Temperatures!$G185-Temperatures!$G$2-18.825)</f>
        <v>1.2715257117852845</v>
      </c>
      <c r="DS185" s="3">
        <f ca="1">Parameters!DS$159+Parameters!DS$160*LN(Parameters!$B$125+Temperatures!$G185-Temperatures!$G$2-18.825)</f>
        <v>1.0731415103822268</v>
      </c>
      <c r="DT185" s="3">
        <f ca="1">Parameters!DT$159+Parameters!DT$160*LN(Parameters!$B$125+Temperatures!$G185-Temperatures!$G$2-18.825)</f>
        <v>1.1253821714181567</v>
      </c>
      <c r="DU185" s="3">
        <f ca="1">Parameters!DU$159+Parameters!DU$160*LN(Parameters!$B$125+Temperatures!$G185-Temperatures!$G$2-18.825)</f>
        <v>1.3085197229227268</v>
      </c>
      <c r="DV185" s="3">
        <f ca="1">Parameters!DV$159+Parameters!DV$160*LN(Parameters!$B$125+Temperatures!$G185-Temperatures!$G$2-18.825)</f>
        <v>1.1030799183809143</v>
      </c>
      <c r="DW185" s="3">
        <f ca="1">Parameters!DW$159+Parameters!DW$160*LN(Parameters!$B$125+Temperatures!$G185-Temperatures!$G$2-18.825)</f>
        <v>1.0374443569284946</v>
      </c>
      <c r="DX185" s="3">
        <f ca="1">Parameters!DX$159+Parameters!DX$160*LN(Parameters!$B$125+Temperatures!$G185-Temperatures!$G$2-18.825)</f>
        <v>1.418001076676275</v>
      </c>
      <c r="DY185" s="3">
        <f ca="1">Parameters!DY$159+Parameters!DY$160*LN(Parameters!$B$125+Temperatures!$G185-Temperatures!$G$2-18.825)</f>
        <v>1.3230341219418276</v>
      </c>
      <c r="DZ185" s="3">
        <f ca="1">Parameters!DZ$159+Parameters!DZ$160*LN(Parameters!$B$125+Temperatures!$G185-Temperatures!$G$2-18.825)</f>
        <v>1.2396843300252125</v>
      </c>
      <c r="EA185" s="3">
        <f ca="1">Parameters!EA$159+Parameters!EA$160*LN(Parameters!$B$125+Temperatures!$G185-Temperatures!$G$2-18.825)</f>
        <v>0.5078466037479421</v>
      </c>
      <c r="EB185" s="3">
        <f ca="1">Parameters!EB$159+Parameters!EB$160*LN(Parameters!$B$125+Temperatures!$G185-Temperatures!$G$2-18.825)</f>
        <v>0.23807296874661626</v>
      </c>
      <c r="EC185" s="3">
        <f ca="1">Parameters!EC$159+Parameters!EC$160*LN(Parameters!$B$125+Temperatures!$G185-Temperatures!$G$2-18.825)</f>
        <v>0.99814194562971859</v>
      </c>
      <c r="ED185" s="3">
        <f ca="1">Parameters!ED$159+Parameters!ED$160*LN(Parameters!$B$125+Temperatures!$G185-Temperatures!$G$2-18.825)</f>
        <v>1.2945420320397782</v>
      </c>
      <c r="EE185" s="3">
        <f ca="1">Parameters!EE$159+Parameters!EE$160*LN(Parameters!$B$125+Temperatures!$G185-Temperatures!$G$2-18.825)</f>
        <v>0.6165886618388392</v>
      </c>
      <c r="EF185" s="3">
        <f ca="1">Parameters!EF$159+Parameters!EF$160*LN(Parameters!$B$125+Temperatures!$G185-Temperatures!$G$2-18.825)</f>
        <v>1.2610375375179557</v>
      </c>
      <c r="EG185" s="3">
        <f ca="1">Parameters!EG$159+Parameters!EG$160*LN(Parameters!$B$125+Temperatures!$G185-Temperatures!$G$2-18.825)</f>
        <v>1.1735964271533355</v>
      </c>
      <c r="EH185" s="3">
        <f ca="1">Parameters!EH$159+Parameters!EH$160*LN(Parameters!$B$125+Temperatures!$G185-Temperatures!$G$2-18.825)</f>
        <v>1.2522200175270235</v>
      </c>
      <c r="EI185" s="3">
        <f ca="1">Parameters!EI$159+Parameters!EI$160*LN(Parameters!$B$125+Temperatures!$G185-Temperatures!$G$2-18.825)</f>
        <v>0.91202250334240487</v>
      </c>
      <c r="EJ185" s="3">
        <f ca="1">Parameters!EJ$159+Parameters!EJ$160*LN(Parameters!$B$125+Temperatures!$G185-Temperatures!$G$2-18.825)</f>
        <v>1.2586011169346314</v>
      </c>
      <c r="EK185" s="3">
        <f ca="1">Parameters!EK$159+Parameters!EK$160*LN(Parameters!$B$125+Temperatures!$G185-Temperatures!$G$2-18.825)</f>
        <v>1.3291437144382858</v>
      </c>
      <c r="EL185" s="3">
        <f ca="1">Parameters!EL$159+Parameters!EL$160*LN(Parameters!$B$125+Temperatures!$G185-Temperatures!$G$2-18.825)</f>
        <v>1.1619814110702245</v>
      </c>
      <c r="EM185" s="3">
        <f ca="1">Parameters!EM$159+Parameters!EM$160*LN(Parameters!$B$125+Temperatures!$G185-Temperatures!$G$2-18.825)</f>
        <v>0.45175073187810294</v>
      </c>
      <c r="EN185" s="3">
        <f ca="1">Parameters!EN$159+Parameters!EN$160*LN(Parameters!$B$125+Temperatures!$G185-Temperatures!$G$2-18.825)</f>
        <v>1.2112147744962793</v>
      </c>
      <c r="EO185" s="3">
        <f ca="1">Parameters!EO$159+Parameters!EO$160*LN(Parameters!$B$125+Temperatures!$G185-Temperatures!$G$2-18.825)</f>
        <v>0.46204967417530735</v>
      </c>
      <c r="EP185" s="3">
        <f ca="1">Parameters!EP$159+Parameters!EP$160*LN(Parameters!$B$125+Temperatures!$G185-Temperatures!$G$2-18.825)</f>
        <v>0.75648753856464157</v>
      </c>
      <c r="EQ185" s="3">
        <f ca="1">Parameters!EQ$159+Parameters!EQ$160*LN(Parameters!$B$125+Temperatures!$G185-Temperatures!$G$2-18.825)</f>
        <v>1.157025792140264</v>
      </c>
      <c r="ER185" s="3">
        <f ca="1">Parameters!ER$159+Parameters!ER$160*LN(Parameters!$B$125+Temperatures!$G185-Temperatures!$G$2-18.825)</f>
        <v>0.99662507068948081</v>
      </c>
      <c r="ES185" s="3">
        <f ca="1">Parameters!ES$159+Parameters!ES$160*LN(Parameters!$B$125+Temperatures!$G185-Temperatures!$G$2-18.825)</f>
        <v>1.3634775399106551</v>
      </c>
      <c r="ET185" s="3">
        <f ca="1">Parameters!ET$159+Parameters!ET$160*LN(Parameters!$B$125+Temperatures!$G185-Temperatures!$G$2-18.825)</f>
        <v>0.79040237045939343</v>
      </c>
      <c r="EU185" s="3">
        <f ca="1">Parameters!EU$159+Parameters!EU$160*LN(Parameters!$B$125+Temperatures!$G185-Temperatures!$G$2-18.825)</f>
        <v>0.52559914598147328</v>
      </c>
      <c r="EV185" s="3">
        <f ca="1">Parameters!EV$159+Parameters!EV$160*LN(Parameters!$B$125+Temperatures!$G185-Temperatures!$G$2-18.825)</f>
        <v>0.27945845677942521</v>
      </c>
      <c r="EW185" s="3">
        <f ca="1">Parameters!EW$159+Parameters!EW$160*LN(Parameters!$B$125+Temperatures!$G185-Temperatures!$G$2-18.825)</f>
        <v>0.96248096285708984</v>
      </c>
      <c r="EX185" s="3">
        <f ca="1">Parameters!EX$159+Parameters!EX$160*LN(Parameters!$B$125+Temperatures!$G185-Temperatures!$G$2-18.825)</f>
        <v>1.2711034842419193</v>
      </c>
      <c r="EY185" s="3">
        <f ca="1">Parameters!EY$159+Parameters!EY$160*LN(Parameters!$B$125+Temperatures!$G185-Temperatures!$G$2-18.825)</f>
        <v>1.4261987093009332</v>
      </c>
      <c r="EZ185" s="3">
        <f ca="1">Parameters!EZ$159+Parameters!EZ$160*LN(Parameters!$B$125+Temperatures!$G185-Temperatures!$G$2-18.825)</f>
        <v>1.3137207251892538</v>
      </c>
      <c r="FA185" s="3">
        <f ca="1">Parameters!FA$159+Parameters!FA$160*LN(Parameters!$B$125+Temperatures!$G185-Temperatures!$G$2-18.825)</f>
        <v>1.2015803080783845</v>
      </c>
      <c r="FB185" s="3">
        <f ca="1">Parameters!FB$159+Parameters!FB$160*LN(Parameters!$B$125+Temperatures!$G185-Temperatures!$G$2-18.825)</f>
        <v>1.2592222706132601</v>
      </c>
      <c r="FC185" s="3">
        <f ca="1">Parameters!FC$159+Parameters!FC$160*LN(Parameters!$B$125+Temperatures!$G185-Temperatures!$G$2-18.825)</f>
        <v>1.2059604157475532</v>
      </c>
      <c r="FD185" s="3">
        <f ca="1">Parameters!FD$159+Parameters!FD$160*LN(Parameters!$B$125+Temperatures!$G185-Temperatures!$G$2-18.825)</f>
        <v>0.57800546269912056</v>
      </c>
      <c r="FE185" s="3">
        <f ca="1">Parameters!FE$159+Parameters!FE$160*LN(Parameters!$B$125+Temperatures!$G185-Temperatures!$G$2-18.825)</f>
        <v>1.321409928873053</v>
      </c>
      <c r="FF185" s="3">
        <f ca="1">Parameters!FF$159+Parameters!FF$160*LN(Parameters!$B$125+Temperatures!$G185-Temperatures!$G$2-18.825)</f>
        <v>0.59595940206730513</v>
      </c>
      <c r="FG185" s="3">
        <f ca="1">Parameters!FG$159+Parameters!FG$160*LN(Parameters!$B$125+Temperatures!$G185-Temperatures!$G$2-18.825)</f>
        <v>1.3730477130919927</v>
      </c>
      <c r="FH185" s="3">
        <f ca="1">Parameters!FH$159+Parameters!FH$160*LN(Parameters!$B$125+Temperatures!$G185-Temperatures!$G$2-18.825)</f>
        <v>1.0356071881770119</v>
      </c>
      <c r="FI185" s="3">
        <f ca="1">Parameters!FI$159+Parameters!FI$160*LN(Parameters!$B$125+Temperatures!$G185-Temperatures!$G$2-18.825)</f>
        <v>1.3263590942218246</v>
      </c>
      <c r="FJ185" s="3">
        <f ca="1">Parameters!FJ$159+Parameters!FJ$160*LN(Parameters!$B$125+Temperatures!$G185-Temperatures!$G$2-18.825)</f>
        <v>0.44258872648275738</v>
      </c>
      <c r="FK185" s="3">
        <f ca="1">Parameters!FK$159+Parameters!FK$160*LN(Parameters!$B$125+Temperatures!$G185-Temperatures!$G$2-18.825)</f>
        <v>0.50110398657749677</v>
      </c>
      <c r="FL185" s="3">
        <f ca="1">Parameters!FL$159+Parameters!FL$160*LN(Parameters!$B$125+Temperatures!$G185-Temperatures!$G$2-18.825)</f>
        <v>0.32819220256329323</v>
      </c>
      <c r="FM185" s="3">
        <f ca="1">Parameters!FM$159+Parameters!FM$160*LN(Parameters!$B$125+Temperatures!$G185-Temperatures!$G$2-18.825)</f>
        <v>0.9103922508504767</v>
      </c>
      <c r="FN185" s="3">
        <f ca="1">Parameters!FN$159+Parameters!FN$160*LN(Parameters!$B$125+Temperatures!$G185-Temperatures!$G$2-18.825)</f>
        <v>1.3926694789056515</v>
      </c>
      <c r="FO185" s="3">
        <f ca="1">Parameters!FO$159+Parameters!FO$160*LN(Parameters!$B$125+Temperatures!$G185-Temperatures!$G$2-18.825)</f>
        <v>1.3213321552228088</v>
      </c>
      <c r="FP185" s="3">
        <f ca="1">Parameters!FP$159+Parameters!FP$160*LN(Parameters!$B$125+Temperatures!$G185-Temperatures!$G$2-18.825)</f>
        <v>1.3428798712111123</v>
      </c>
      <c r="FQ185" s="3">
        <f ca="1">Parameters!FQ$159+Parameters!FQ$160*LN(Parameters!$B$125+Temperatures!$G185-Temperatures!$G$2-18.825)</f>
        <v>0.60484473790196625</v>
      </c>
      <c r="FR185" s="3">
        <f ca="1">Parameters!FR$159+Parameters!FR$160*LN(Parameters!$B$125+Temperatures!$G185-Temperatures!$G$2-18.825)</f>
        <v>0.80266942541658171</v>
      </c>
      <c r="FS185" s="3">
        <f ca="1">Parameters!FS$159+Parameters!FS$160*LN(Parameters!$B$125+Temperatures!$G185-Temperatures!$G$2-18.825)</f>
        <v>1.1880258291805308</v>
      </c>
      <c r="FT185" s="3">
        <f ca="1">Parameters!FT$159+Parameters!FT$160*LN(Parameters!$B$125+Temperatures!$G185-Temperatures!$G$2-18.825)</f>
        <v>1.068578903213993</v>
      </c>
      <c r="FU185" s="3">
        <f ca="1">Parameters!FU$159+Parameters!FU$160*LN(Parameters!$B$125+Temperatures!$G185-Temperatures!$G$2-18.825)</f>
        <v>1.3021137258978623</v>
      </c>
      <c r="FV185" s="3">
        <f ca="1">Parameters!FV$159+Parameters!FV$160*LN(Parameters!$B$125+Temperatures!$G185-Temperatures!$G$2-18.825)</f>
        <v>0.92234106236891644</v>
      </c>
      <c r="FW185" s="3">
        <f ca="1">Parameters!FW$159+Parameters!FW$160*LN(Parameters!$B$125+Temperatures!$G185-Temperatures!$G$2-18.825)</f>
        <v>0.68036102661914466</v>
      </c>
      <c r="FX185" s="3">
        <f ca="1">Parameters!FX$159+Parameters!FX$160*LN(Parameters!$B$125+Temperatures!$G185-Temperatures!$G$2-18.825)</f>
        <v>1.2089147104776599</v>
      </c>
      <c r="FY185" s="3">
        <f ca="1">Parameters!FY$159+Parameters!FY$160*LN(Parameters!$B$125+Temperatures!$G185-Temperatures!$G$2-18.825)</f>
        <v>1.0054070440094574</v>
      </c>
      <c r="FZ185" s="3">
        <f ca="1">Parameters!FZ$159+Parameters!FZ$160*LN(Parameters!$B$125+Temperatures!$G185-Temperatures!$G$2-18.825)</f>
        <v>1.1447800473303753</v>
      </c>
      <c r="GA185" s="3">
        <f ca="1">Parameters!GA$159+Parameters!GA$160*LN(Parameters!$B$125+Temperatures!$G185-Temperatures!$G$2-18.825)</f>
        <v>1.1385761609314435</v>
      </c>
      <c r="GB185" s="3">
        <f ca="1">Parameters!GB$159+Parameters!GB$160*LN(Parameters!$B$125+Temperatures!$G185-Temperatures!$G$2-18.825)</f>
        <v>0.47577396230905605</v>
      </c>
      <c r="GC185" s="3">
        <f ca="1">Parameters!GC$159+Parameters!GC$160*LN(Parameters!$B$125+Temperatures!$G185-Temperatures!$G$2-18.825)</f>
        <v>0.87121671741387308</v>
      </c>
      <c r="GD185" s="3">
        <f ca="1">Parameters!GD$159+Parameters!GD$160*LN(Parameters!$B$125+Temperatures!$G185-Temperatures!$G$2-18.825)</f>
        <v>0.72889603339833153</v>
      </c>
      <c r="GE185" s="3">
        <f ca="1">Parameters!GE$159+Parameters!GE$160*LN(Parameters!$B$125+Temperatures!$G185-Temperatures!$G$2-18.825)</f>
        <v>0.70427552663415427</v>
      </c>
      <c r="GF185" s="3">
        <f ca="1">Parameters!GF$159+Parameters!GF$160*LN(Parameters!$B$125+Temperatures!$G185-Temperatures!$G$2-18.825)</f>
        <v>1.234421390980865</v>
      </c>
      <c r="GG185" s="3">
        <f ca="1">Parameters!GG$159+Parameters!GG$160*LN(Parameters!$B$125+Temperatures!$G185-Temperatures!$G$2-18.825)</f>
        <v>1.2662113367868317</v>
      </c>
      <c r="GH185" s="3">
        <f ca="1">Parameters!GH$159+Parameters!GH$160*LN(Parameters!$B$125+Temperatures!$G185-Temperatures!$G$2-18.825)</f>
        <v>1.1311981486947065</v>
      </c>
      <c r="GI185" s="3">
        <f ca="1">Parameters!GI$159+Parameters!GI$160*LN(Parameters!$B$125+Temperatures!$G185-Temperatures!$G$2-18.825)</f>
        <v>1.2453758192433078</v>
      </c>
      <c r="GJ185" s="3">
        <f ca="1">Parameters!GJ$159+Parameters!GJ$160*LN(Parameters!$B$125+Temperatures!$G185-Temperatures!$G$2-18.825)</f>
        <v>1.0326655633572677</v>
      </c>
      <c r="GK185" s="3">
        <f ca="1">Parameters!GK$159+Parameters!GK$160*LN(Parameters!$B$125+Temperatures!$G185-Temperatures!$G$2-18.825)</f>
        <v>0.93094368066520172</v>
      </c>
      <c r="GL185" s="3">
        <f ca="1">Parameters!GL$159+Parameters!GL$160*LN(Parameters!$B$125+Temperatures!$G185-Temperatures!$G$2-18.825)</f>
        <v>1.1184390312567989</v>
      </c>
      <c r="GM185" s="3">
        <f ca="1">Parameters!GM$159+Parameters!GM$160*LN(Parameters!$B$125+Temperatures!$G185-Temperatures!$G$2-18.825)</f>
        <v>1.0641069773858527</v>
      </c>
    </row>
    <row r="186" spans="1:195" x14ac:dyDescent="0.25">
      <c r="A186">
        <v>2194</v>
      </c>
      <c r="B186" s="3">
        <f ca="1">Parameters!B$159+Parameters!B$160*LN(Parameters!$B$125+Temperatures!$G186-Temperatures!$G$2-18.825)</f>
        <v>0.67169068822776445</v>
      </c>
      <c r="C186" s="3">
        <f ca="1">Parameters!C$159+Parameters!C$160*LN(Parameters!$B$125+Temperatures!$G186-Temperatures!$G$2-18.825)</f>
        <v>1.1116087206431844</v>
      </c>
      <c r="D186" s="3">
        <f ca="1">Parameters!D$159+Parameters!D$160*LN(Parameters!$B$125+Temperatures!$G186-Temperatures!$G$2-18.825)</f>
        <v>0.64525400025767188</v>
      </c>
      <c r="E186" s="3">
        <f ca="1">Parameters!E$159+Parameters!E$160*LN(Parameters!$B$125+Temperatures!$G186-Temperatures!$G$2-18.825)</f>
        <v>0.26681405460570579</v>
      </c>
      <c r="F186" s="3">
        <f ca="1">Parameters!F$159+Parameters!F$160*LN(Parameters!$B$125+Temperatures!$G186-Temperatures!$G$2-18.825)</f>
        <v>1.3378387348131018</v>
      </c>
      <c r="G186" s="3">
        <f ca="1">Parameters!G$159+Parameters!G$160*LN(Parameters!$B$125+Temperatures!$G186-Temperatures!$G$2-18.825)</f>
        <v>0.88406992505231174</v>
      </c>
      <c r="H186" s="3">
        <f ca="1">Parameters!H$159+Parameters!H$160*LN(Parameters!$B$125+Temperatures!$G186-Temperatures!$G$2-18.825)</f>
        <v>0.46922645419468795</v>
      </c>
      <c r="I186" s="3">
        <f ca="1">Parameters!I$159+Parameters!I$160*LN(Parameters!$B$125+Temperatures!$G186-Temperatures!$G$2-18.825)</f>
        <v>1.297244532030984</v>
      </c>
      <c r="J186" s="3">
        <f ca="1">Parameters!J$159+Parameters!J$160*LN(Parameters!$B$125+Temperatures!$G186-Temperatures!$G$2-18.825)</f>
        <v>0.85952328162559666</v>
      </c>
      <c r="K186" s="3">
        <f ca="1">Parameters!K$159+Parameters!K$160*LN(Parameters!$B$125+Temperatures!$G186-Temperatures!$G$2-18.825)</f>
        <v>0.43578953005144738</v>
      </c>
      <c r="L186" s="3">
        <f ca="1">Parameters!L$159+Parameters!L$160*LN(Parameters!$B$125+Temperatures!$G186-Temperatures!$G$2-18.825)</f>
        <v>0.71108072009628331</v>
      </c>
      <c r="M186" s="3">
        <f ca="1">Parameters!M$159+Parameters!M$160*LN(Parameters!$B$125+Temperatures!$G186-Temperatures!$G$2-18.825)</f>
        <v>1.0510641612270371</v>
      </c>
      <c r="N186" s="3">
        <f ca="1">Parameters!N$159+Parameters!N$160*LN(Parameters!$B$125+Temperatures!$G186-Temperatures!$G$2-18.825)</f>
        <v>0.52083800512787781</v>
      </c>
      <c r="O186" s="3">
        <f ca="1">Parameters!O$159+Parameters!O$160*LN(Parameters!$B$125+Temperatures!$G186-Temperatures!$G$2-18.825)</f>
        <v>1.3470309324202359</v>
      </c>
      <c r="P186" s="3">
        <f ca="1">Parameters!P$159+Parameters!P$160*LN(Parameters!$B$125+Temperatures!$G186-Temperatures!$G$2-18.825)</f>
        <v>1.3876667272629821</v>
      </c>
      <c r="Q186" s="3">
        <f ca="1">Parameters!Q$159+Parameters!Q$160*LN(Parameters!$B$125+Temperatures!$G186-Temperatures!$G$2-18.825)</f>
        <v>1.2592635003859838</v>
      </c>
      <c r="R186" s="3">
        <f ca="1">Parameters!R$159+Parameters!R$160*LN(Parameters!$B$125+Temperatures!$G186-Temperatures!$G$2-18.825)</f>
        <v>0.5799505291357292</v>
      </c>
      <c r="S186" s="3">
        <f ca="1">Parameters!S$159+Parameters!S$160*LN(Parameters!$B$125+Temperatures!$G186-Temperatures!$G$2-18.825)</f>
        <v>1.3651884999139905</v>
      </c>
      <c r="T186" s="3">
        <f ca="1">Parameters!T$159+Parameters!T$160*LN(Parameters!$B$125+Temperatures!$G186-Temperatures!$G$2-18.825)</f>
        <v>1.2329368121262501</v>
      </c>
      <c r="U186" s="3">
        <f ca="1">Parameters!U$159+Parameters!U$160*LN(Parameters!$B$125+Temperatures!$G186-Temperatures!$G$2-18.825)</f>
        <v>0.51761860984059793</v>
      </c>
      <c r="V186" s="3">
        <f ca="1">Parameters!V$159+Parameters!V$160*LN(Parameters!$B$125+Temperatures!$G186-Temperatures!$G$2-18.825)</f>
        <v>0.38596552606162399</v>
      </c>
      <c r="W186" s="3">
        <f ca="1">Parameters!W$159+Parameters!W$160*LN(Parameters!$B$125+Temperatures!$G186-Temperatures!$G$2-18.825)</f>
        <v>1.2537490845482386</v>
      </c>
      <c r="X186" s="3">
        <f ca="1">Parameters!X$159+Parameters!X$160*LN(Parameters!$B$125+Temperatures!$G186-Temperatures!$G$2-18.825)</f>
        <v>1.1367048556919039</v>
      </c>
      <c r="Y186" s="3">
        <f ca="1">Parameters!Y$159+Parameters!Y$160*LN(Parameters!$B$125+Temperatures!$G186-Temperatures!$G$2-18.825)</f>
        <v>0.84485634738932602</v>
      </c>
      <c r="Z186" s="3">
        <f ca="1">Parameters!Z$159+Parameters!Z$160*LN(Parameters!$B$125+Temperatures!$G186-Temperatures!$G$2-18.825)</f>
        <v>1.1609937022814416</v>
      </c>
      <c r="AA186" s="3">
        <f ca="1">Parameters!AA$159+Parameters!AA$160*LN(Parameters!$B$125+Temperatures!$G186-Temperatures!$G$2-18.825)</f>
        <v>1.2966643296338267</v>
      </c>
      <c r="AB186" s="3">
        <f ca="1">Parameters!AB$159+Parameters!AB$160*LN(Parameters!$B$125+Temperatures!$G186-Temperatures!$G$2-18.825)</f>
        <v>1.333269615793093</v>
      </c>
      <c r="AC186" s="3">
        <f ca="1">Parameters!AC$159+Parameters!AC$160*LN(Parameters!$B$125+Temperatures!$G186-Temperatures!$G$2-18.825)</f>
        <v>0.66696781478379685</v>
      </c>
      <c r="AD186" s="3">
        <f ca="1">Parameters!AD$159+Parameters!AD$160*LN(Parameters!$B$125+Temperatures!$G186-Temperatures!$G$2-18.825)</f>
        <v>1.1184162370768802</v>
      </c>
      <c r="AE186" s="3">
        <f ca="1">Parameters!AE$159+Parameters!AE$160*LN(Parameters!$B$125+Temperatures!$G186-Temperatures!$G$2-18.825)</f>
        <v>1.2689674879244703</v>
      </c>
      <c r="AF186" s="3">
        <f ca="1">Parameters!AF$159+Parameters!AF$160*LN(Parameters!$B$125+Temperatures!$G186-Temperatures!$G$2-18.825)</f>
        <v>0.36211615136436287</v>
      </c>
      <c r="AG186" s="3">
        <f ca="1">Parameters!AG$159+Parameters!AG$160*LN(Parameters!$B$125+Temperatures!$G186-Temperatures!$G$2-18.825)</f>
        <v>0.42975010006976966</v>
      </c>
      <c r="AH186" s="3">
        <f ca="1">Parameters!AH$159+Parameters!AH$160*LN(Parameters!$B$125+Temperatures!$G186-Temperatures!$G$2-18.825)</f>
        <v>0.64511160993330796</v>
      </c>
      <c r="AI186" s="3">
        <f ca="1">Parameters!AI$159+Parameters!AI$160*LN(Parameters!$B$125+Temperatures!$G186-Temperatures!$G$2-18.825)</f>
        <v>0.76439329934393896</v>
      </c>
      <c r="AJ186" s="3">
        <f ca="1">Parameters!AJ$159+Parameters!AJ$160*LN(Parameters!$B$125+Temperatures!$G186-Temperatures!$G$2-18.825)</f>
        <v>1.2917812701752842</v>
      </c>
      <c r="AK186" s="3">
        <f ca="1">Parameters!AK$159+Parameters!AK$160*LN(Parameters!$B$125+Temperatures!$G186-Temperatures!$G$2-18.825)</f>
        <v>1.2429846827535771</v>
      </c>
      <c r="AL186" s="3">
        <f ca="1">Parameters!AL$159+Parameters!AL$160*LN(Parameters!$B$125+Temperatures!$G186-Temperatures!$G$2-18.825)</f>
        <v>1.2067130354686524</v>
      </c>
      <c r="AM186" s="3">
        <f ca="1">Parameters!AM$159+Parameters!AM$160*LN(Parameters!$B$125+Temperatures!$G186-Temperatures!$G$2-18.825)</f>
        <v>1.2326182551944926</v>
      </c>
      <c r="AN186" s="3">
        <f ca="1">Parameters!AN$159+Parameters!AN$160*LN(Parameters!$B$125+Temperatures!$G186-Temperatures!$G$2-18.825)</f>
        <v>1.0306568438435733</v>
      </c>
      <c r="AO186" s="3">
        <f ca="1">Parameters!AO$159+Parameters!AO$160*LN(Parameters!$B$125+Temperatures!$G186-Temperatures!$G$2-18.825)</f>
        <v>1.2066159851359897</v>
      </c>
      <c r="AP186" s="3">
        <f ca="1">Parameters!AP$159+Parameters!AP$160*LN(Parameters!$B$125+Temperatures!$G186-Temperatures!$G$2-18.825)</f>
        <v>1.0471947940827686</v>
      </c>
      <c r="AQ186" s="3">
        <f ca="1">Parameters!AQ$159+Parameters!AQ$160*LN(Parameters!$B$125+Temperatures!$G186-Temperatures!$G$2-18.825)</f>
        <v>1.122016444433755</v>
      </c>
      <c r="AR186" s="3">
        <f ca="1">Parameters!AR$159+Parameters!AR$160*LN(Parameters!$B$125+Temperatures!$G186-Temperatures!$G$2-18.825)</f>
        <v>1.263637017008971</v>
      </c>
      <c r="AS186" s="3">
        <f ca="1">Parameters!AS$159+Parameters!AS$160*LN(Parameters!$B$125+Temperatures!$G186-Temperatures!$G$2-18.825)</f>
        <v>0.9286422458586725</v>
      </c>
      <c r="AT186" s="3">
        <f ca="1">Parameters!AT$159+Parameters!AT$160*LN(Parameters!$B$125+Temperatures!$G186-Temperatures!$G$2-18.825)</f>
        <v>0.44703653101686719</v>
      </c>
      <c r="AU186" s="3">
        <f ca="1">Parameters!AU$159+Parameters!AU$160*LN(Parameters!$B$125+Temperatures!$G186-Temperatures!$G$2-18.825)</f>
        <v>0.48634150697263517</v>
      </c>
      <c r="AV186" s="3">
        <f ca="1">Parameters!AV$159+Parameters!AV$160*LN(Parameters!$B$125+Temperatures!$G186-Temperatures!$G$2-18.825)</f>
        <v>1.4295312626316383</v>
      </c>
      <c r="AW186" s="3">
        <f ca="1">Parameters!AW$159+Parameters!AW$160*LN(Parameters!$B$125+Temperatures!$G186-Temperatures!$G$2-18.825)</f>
        <v>1.1388298569690427</v>
      </c>
      <c r="AX186" s="3">
        <f ca="1">Parameters!AX$159+Parameters!AX$160*LN(Parameters!$B$125+Temperatures!$G186-Temperatures!$G$2-18.825)</f>
        <v>0.43508321672161732</v>
      </c>
      <c r="AY186" s="3">
        <f ca="1">Parameters!AY$159+Parameters!AY$160*LN(Parameters!$B$125+Temperatures!$G186-Temperatures!$G$2-18.825)</f>
        <v>1.2333629890526316</v>
      </c>
      <c r="AZ186" s="3">
        <f ca="1">Parameters!AZ$159+Parameters!AZ$160*LN(Parameters!$B$125+Temperatures!$G186-Temperatures!$G$2-18.825)</f>
        <v>0.85767715649203202</v>
      </c>
      <c r="BA186" s="3">
        <f ca="1">Parameters!BA$159+Parameters!BA$160*LN(Parameters!$B$125+Temperatures!$G186-Temperatures!$G$2-18.825)</f>
        <v>1.0348193091491431</v>
      </c>
      <c r="BB186" s="3">
        <f ca="1">Parameters!BB$159+Parameters!BB$160*LN(Parameters!$B$125+Temperatures!$G186-Temperatures!$G$2-18.825)</f>
        <v>1.0980608675607253</v>
      </c>
      <c r="BC186" s="3">
        <f ca="1">Parameters!BC$159+Parameters!BC$160*LN(Parameters!$B$125+Temperatures!$G186-Temperatures!$G$2-18.825)</f>
        <v>1.1313796635585289</v>
      </c>
      <c r="BD186" s="3">
        <f ca="1">Parameters!BD$159+Parameters!BD$160*LN(Parameters!$B$125+Temperatures!$G186-Temperatures!$G$2-18.825)</f>
        <v>1.1207552426984397</v>
      </c>
      <c r="BE186" s="3">
        <f ca="1">Parameters!BE$159+Parameters!BE$160*LN(Parameters!$B$125+Temperatures!$G186-Temperatures!$G$2-18.825)</f>
        <v>0.73287330774833215</v>
      </c>
      <c r="BF186" s="3">
        <f ca="1">Parameters!BF$159+Parameters!BF$160*LN(Parameters!$B$125+Temperatures!$G186-Temperatures!$G$2-18.825)</f>
        <v>0.32670847058867353</v>
      </c>
      <c r="BG186" s="3">
        <f ca="1">Parameters!BG$159+Parameters!BG$160*LN(Parameters!$B$125+Temperatures!$G186-Temperatures!$G$2-18.825)</f>
        <v>0.98798044908345284</v>
      </c>
      <c r="BH186" s="3">
        <f ca="1">Parameters!BH$159+Parameters!BH$160*LN(Parameters!$B$125+Temperatures!$G186-Temperatures!$G$2-18.825)</f>
        <v>0.25113031792421425</v>
      </c>
      <c r="BI186" s="3">
        <f ca="1">Parameters!BI$159+Parameters!BI$160*LN(Parameters!$B$125+Temperatures!$G186-Temperatures!$G$2-18.825)</f>
        <v>1.1549419649718722</v>
      </c>
      <c r="BJ186" s="3">
        <f ca="1">Parameters!BJ$159+Parameters!BJ$160*LN(Parameters!$B$125+Temperatures!$G186-Temperatures!$G$2-18.825)</f>
        <v>0.57835979898984757</v>
      </c>
      <c r="BK186" s="3">
        <f ca="1">Parameters!BK$159+Parameters!BK$160*LN(Parameters!$B$125+Temperatures!$G186-Temperatures!$G$2-18.825)</f>
        <v>1.3213299165392336</v>
      </c>
      <c r="BL186" s="3">
        <f ca="1">Parameters!BL$159+Parameters!BL$160*LN(Parameters!$B$125+Temperatures!$G186-Temperatures!$G$2-18.825)</f>
        <v>1.2583456002253095</v>
      </c>
      <c r="BM186" s="3">
        <f ca="1">Parameters!BM$159+Parameters!BM$160*LN(Parameters!$B$125+Temperatures!$G186-Temperatures!$G$2-18.825)</f>
        <v>0.4805687747435905</v>
      </c>
      <c r="BN186" s="3">
        <f ca="1">Parameters!BN$159+Parameters!BN$160*LN(Parameters!$B$125+Temperatures!$G186-Temperatures!$G$2-18.825)</f>
        <v>0.52442067618240673</v>
      </c>
      <c r="BO186" s="3">
        <f ca="1">Parameters!BO$159+Parameters!BO$160*LN(Parameters!$B$125+Temperatures!$G186-Temperatures!$G$2-18.825)</f>
        <v>1.3250435615648999</v>
      </c>
      <c r="BP186" s="3">
        <f ca="1">Parameters!BP$159+Parameters!BP$160*LN(Parameters!$B$125+Temperatures!$G186-Temperatures!$G$2-18.825)</f>
        <v>1.242019365239561</v>
      </c>
      <c r="BQ186" s="3">
        <f ca="1">Parameters!BQ$159+Parameters!BQ$160*LN(Parameters!$B$125+Temperatures!$G186-Temperatures!$G$2-18.825)</f>
        <v>1.2008798318862901</v>
      </c>
      <c r="BR186" s="3">
        <f ca="1">Parameters!BR$159+Parameters!BR$160*LN(Parameters!$B$125+Temperatures!$G186-Temperatures!$G$2-18.825)</f>
        <v>1.3223243511361387</v>
      </c>
      <c r="BS186" s="3">
        <f ca="1">Parameters!BS$159+Parameters!BS$160*LN(Parameters!$B$125+Temperatures!$G186-Temperatures!$G$2-18.825)</f>
        <v>1.3174654363945675</v>
      </c>
      <c r="BT186" s="3">
        <f ca="1">Parameters!BT$159+Parameters!BT$160*LN(Parameters!$B$125+Temperatures!$G186-Temperatures!$G$2-18.825)</f>
        <v>1.1977731538294949</v>
      </c>
      <c r="BU186" s="3">
        <f ca="1">Parameters!BU$159+Parameters!BU$160*LN(Parameters!$B$125+Temperatures!$G186-Temperatures!$G$2-18.825)</f>
        <v>0.77463157258661108</v>
      </c>
      <c r="BV186" s="3">
        <f ca="1">Parameters!BV$159+Parameters!BV$160*LN(Parameters!$B$125+Temperatures!$G186-Temperatures!$G$2-18.825)</f>
        <v>1.2801623063876666</v>
      </c>
      <c r="BW186" s="3">
        <f ca="1">Parameters!BW$159+Parameters!BW$160*LN(Parameters!$B$125+Temperatures!$G186-Temperatures!$G$2-18.825)</f>
        <v>1.0092432844302848</v>
      </c>
      <c r="BX186" s="3">
        <f ca="1">Parameters!BX$159+Parameters!BX$160*LN(Parameters!$B$125+Temperatures!$G186-Temperatures!$G$2-18.825)</f>
        <v>1.2811092187460058</v>
      </c>
      <c r="BY186" s="3">
        <f ca="1">Parameters!BY$159+Parameters!BY$160*LN(Parameters!$B$125+Temperatures!$G186-Temperatures!$G$2-18.825)</f>
        <v>1.3247567011731147</v>
      </c>
      <c r="BZ186" s="3">
        <f ca="1">Parameters!BZ$159+Parameters!BZ$160*LN(Parameters!$B$125+Temperatures!$G186-Temperatures!$G$2-18.825)</f>
        <v>1.1327616248506143</v>
      </c>
      <c r="CA186" s="3">
        <f ca="1">Parameters!CA$159+Parameters!CA$160*LN(Parameters!$B$125+Temperatures!$G186-Temperatures!$G$2-18.825)</f>
        <v>1.1393547333558469</v>
      </c>
      <c r="CB186" s="3">
        <f ca="1">Parameters!CB$159+Parameters!CB$160*LN(Parameters!$B$125+Temperatures!$G186-Temperatures!$G$2-18.825)</f>
        <v>0.5915962211810899</v>
      </c>
      <c r="CC186" s="3">
        <f ca="1">Parameters!CC$159+Parameters!CC$160*LN(Parameters!$B$125+Temperatures!$G186-Temperatures!$G$2-18.825)</f>
        <v>1.2451642032337888</v>
      </c>
      <c r="CD186" s="3">
        <f ca="1">Parameters!CD$159+Parameters!CD$160*LN(Parameters!$B$125+Temperatures!$G186-Temperatures!$G$2-18.825)</f>
        <v>0.55443155460255145</v>
      </c>
      <c r="CE186" s="3">
        <f ca="1">Parameters!CE$159+Parameters!CE$160*LN(Parameters!$B$125+Temperatures!$G186-Temperatures!$G$2-18.825)</f>
        <v>1.2797415595583297</v>
      </c>
      <c r="CF186" s="3">
        <f ca="1">Parameters!CF$159+Parameters!CF$160*LN(Parameters!$B$125+Temperatures!$G186-Temperatures!$G$2-18.825)</f>
        <v>1.2609706255627016</v>
      </c>
      <c r="CG186" s="3">
        <f ca="1">Parameters!CG$159+Parameters!CG$160*LN(Parameters!$B$125+Temperatures!$G186-Temperatures!$G$2-18.825)</f>
        <v>0.47876388289777183</v>
      </c>
      <c r="CH186" s="3">
        <f ca="1">Parameters!CH$159+Parameters!CH$160*LN(Parameters!$B$125+Temperatures!$G186-Temperatures!$G$2-18.825)</f>
        <v>0.80467432886099688</v>
      </c>
      <c r="CI186" s="3">
        <f ca="1">Parameters!CI$159+Parameters!CI$160*LN(Parameters!$B$125+Temperatures!$G186-Temperatures!$G$2-18.825)</f>
        <v>1.1485908720478304</v>
      </c>
      <c r="CJ186" s="3">
        <f ca="1">Parameters!CJ$159+Parameters!CJ$160*LN(Parameters!$B$125+Temperatures!$G186-Temperatures!$G$2-18.825)</f>
        <v>0.1969175347252386</v>
      </c>
      <c r="CK186" s="3">
        <f ca="1">Parameters!CK$159+Parameters!CK$160*LN(Parameters!$B$125+Temperatures!$G186-Temperatures!$G$2-18.825)</f>
        <v>1.0141194884818536</v>
      </c>
      <c r="CL186" s="3">
        <f ca="1">Parameters!CL$159+Parameters!CL$160*LN(Parameters!$B$125+Temperatures!$G186-Temperatures!$G$2-18.825)</f>
        <v>0.67695887539365773</v>
      </c>
      <c r="CM186" s="3">
        <f ca="1">Parameters!CM$159+Parameters!CM$160*LN(Parameters!$B$125+Temperatures!$G186-Temperatures!$G$2-18.825)</f>
        <v>1.2321730009714151</v>
      </c>
      <c r="CN186" s="3">
        <f ca="1">Parameters!CN$159+Parameters!CN$160*LN(Parameters!$B$125+Temperatures!$G186-Temperatures!$G$2-18.825)</f>
        <v>0.95158183837039623</v>
      </c>
      <c r="CO186" s="3">
        <f ca="1">Parameters!CO$159+Parameters!CO$160*LN(Parameters!$B$125+Temperatures!$G186-Temperatures!$G$2-18.825)</f>
        <v>0.72142602158026825</v>
      </c>
      <c r="CP186" s="3">
        <f ca="1">Parameters!CP$159+Parameters!CP$160*LN(Parameters!$B$125+Temperatures!$G186-Temperatures!$G$2-18.825)</f>
        <v>0.40195339177172013</v>
      </c>
      <c r="CQ186" s="3">
        <f ca="1">Parameters!CQ$159+Parameters!CQ$160*LN(Parameters!$B$125+Temperatures!$G186-Temperatures!$G$2-18.825)</f>
        <v>1.0563036423518741</v>
      </c>
      <c r="CR186" s="3">
        <f ca="1">Parameters!CR$159+Parameters!CR$160*LN(Parameters!$B$125+Temperatures!$G186-Temperatures!$G$2-18.825)</f>
        <v>0.25982898642245078</v>
      </c>
      <c r="CS186" s="3">
        <f ca="1">Parameters!CS$159+Parameters!CS$160*LN(Parameters!$B$125+Temperatures!$G186-Temperatures!$G$2-18.825)</f>
        <v>1.3694678738798318</v>
      </c>
      <c r="CT186" s="3">
        <f ca="1">Parameters!CT$159+Parameters!CT$160*LN(Parameters!$B$125+Temperatures!$G186-Temperatures!$G$2-18.825)</f>
        <v>1.2458232317220344</v>
      </c>
      <c r="CU186" s="3">
        <f ca="1">Parameters!CU$159+Parameters!CU$160*LN(Parameters!$B$125+Temperatures!$G186-Temperatures!$G$2-18.825)</f>
        <v>0.63182382410811777</v>
      </c>
      <c r="CV186" s="3">
        <f ca="1">Parameters!CV$159+Parameters!CV$160*LN(Parameters!$B$125+Temperatures!$G186-Temperatures!$G$2-18.825)</f>
        <v>1.299539973577863</v>
      </c>
      <c r="CW186" s="3">
        <f ca="1">Parameters!CW$159+Parameters!CW$160*LN(Parameters!$B$125+Temperatures!$G186-Temperatures!$G$2-18.825)</f>
        <v>1.2088494624298591</v>
      </c>
      <c r="CX186" s="3">
        <f ca="1">Parameters!CX$159+Parameters!CX$160*LN(Parameters!$B$125+Temperatures!$G186-Temperatures!$G$2-18.825)</f>
        <v>0.83807001259135794</v>
      </c>
      <c r="CY186" s="3">
        <f ca="1">Parameters!CY$159+Parameters!CY$160*LN(Parameters!$B$125+Temperatures!$G186-Temperatures!$G$2-18.825)</f>
        <v>1.2322178433716853</v>
      </c>
      <c r="CZ186" s="3">
        <f ca="1">Parameters!CZ$159+Parameters!CZ$160*LN(Parameters!$B$125+Temperatures!$G186-Temperatures!$G$2-18.825)</f>
        <v>1.0358779434149299</v>
      </c>
      <c r="DA186" s="3">
        <f ca="1">Parameters!DA$159+Parameters!DA$160*LN(Parameters!$B$125+Temperatures!$G186-Temperatures!$G$2-18.825)</f>
        <v>0.31135968302463152</v>
      </c>
      <c r="DB186" s="3">
        <f ca="1">Parameters!DB$159+Parameters!DB$160*LN(Parameters!$B$125+Temperatures!$G186-Temperatures!$G$2-18.825)</f>
        <v>1.2765464625542475</v>
      </c>
      <c r="DC186" s="3">
        <f ca="1">Parameters!DC$159+Parameters!DC$160*LN(Parameters!$B$125+Temperatures!$G186-Temperatures!$G$2-18.825)</f>
        <v>0.67545964692163962</v>
      </c>
      <c r="DD186" s="3">
        <f ca="1">Parameters!DD$159+Parameters!DD$160*LN(Parameters!$B$125+Temperatures!$G186-Temperatures!$G$2-18.825)</f>
        <v>0.38348465319702452</v>
      </c>
      <c r="DE186" s="3">
        <f ca="1">Parameters!DE$159+Parameters!DE$160*LN(Parameters!$B$125+Temperatures!$G186-Temperatures!$G$2-18.825)</f>
        <v>0.48912408026556542</v>
      </c>
      <c r="DF186" s="3">
        <f ca="1">Parameters!DF$159+Parameters!DF$160*LN(Parameters!$B$125+Temperatures!$G186-Temperatures!$G$2-18.825)</f>
        <v>0.36083383734512164</v>
      </c>
      <c r="DG186" s="3">
        <f ca="1">Parameters!DG$159+Parameters!DG$160*LN(Parameters!$B$125+Temperatures!$G186-Temperatures!$G$2-18.825)</f>
        <v>0.8818603154121637</v>
      </c>
      <c r="DH186" s="3">
        <f ca="1">Parameters!DH$159+Parameters!DH$160*LN(Parameters!$B$125+Temperatures!$G186-Temperatures!$G$2-18.825)</f>
        <v>0.54190253749069395</v>
      </c>
      <c r="DI186" s="3">
        <f ca="1">Parameters!DI$159+Parameters!DI$160*LN(Parameters!$B$125+Temperatures!$G186-Temperatures!$G$2-18.825)</f>
        <v>1.0392504259702107</v>
      </c>
      <c r="DJ186" s="3">
        <f ca="1">Parameters!DJ$159+Parameters!DJ$160*LN(Parameters!$B$125+Temperatures!$G186-Temperatures!$G$2-18.825)</f>
        <v>0.99099050684652468</v>
      </c>
      <c r="DK186" s="3">
        <f ca="1">Parameters!DK$159+Parameters!DK$160*LN(Parameters!$B$125+Temperatures!$G186-Temperatures!$G$2-18.825)</f>
        <v>0.55105681306338949</v>
      </c>
      <c r="DL186" s="3">
        <f ca="1">Parameters!DL$159+Parameters!DL$160*LN(Parameters!$B$125+Temperatures!$G186-Temperatures!$G$2-18.825)</f>
        <v>1.3794636328368282</v>
      </c>
      <c r="DM186" s="3">
        <f ca="1">Parameters!DM$159+Parameters!DM$160*LN(Parameters!$B$125+Temperatures!$G186-Temperatures!$G$2-18.825)</f>
        <v>1.2698689337257603</v>
      </c>
      <c r="DN186" s="3">
        <f ca="1">Parameters!DN$159+Parameters!DN$160*LN(Parameters!$B$125+Temperatures!$G186-Temperatures!$G$2-18.825)</f>
        <v>0.51868132464725247</v>
      </c>
      <c r="DO186" s="3">
        <f ca="1">Parameters!DO$159+Parameters!DO$160*LN(Parameters!$B$125+Temperatures!$G186-Temperatures!$G$2-18.825)</f>
        <v>2.9905402816175933E-2</v>
      </c>
      <c r="DP186" s="3">
        <f ca="1">Parameters!DP$159+Parameters!DP$160*LN(Parameters!$B$125+Temperatures!$G186-Temperatures!$G$2-18.825)</f>
        <v>1.1974127684354974</v>
      </c>
      <c r="DQ186" s="3">
        <f ca="1">Parameters!DQ$159+Parameters!DQ$160*LN(Parameters!$B$125+Temperatures!$G186-Temperatures!$G$2-18.825)</f>
        <v>1.3888348625563487</v>
      </c>
      <c r="DR186" s="3">
        <f ca="1">Parameters!DR$159+Parameters!DR$160*LN(Parameters!$B$125+Temperatures!$G186-Temperatures!$G$2-18.825)</f>
        <v>1.2715842098440384</v>
      </c>
      <c r="DS186" s="3">
        <f ca="1">Parameters!DS$159+Parameters!DS$160*LN(Parameters!$B$125+Temperatures!$G186-Temperatures!$G$2-18.825)</f>
        <v>1.0731885481705536</v>
      </c>
      <c r="DT186" s="3">
        <f ca="1">Parameters!DT$159+Parameters!DT$160*LN(Parameters!$B$125+Temperatures!$G186-Temperatures!$G$2-18.825)</f>
        <v>1.1254164489186274</v>
      </c>
      <c r="DU186" s="3">
        <f ca="1">Parameters!DU$159+Parameters!DU$160*LN(Parameters!$B$125+Temperatures!$G186-Temperatures!$G$2-18.825)</f>
        <v>1.3085763029404796</v>
      </c>
      <c r="DV186" s="3">
        <f ca="1">Parameters!DV$159+Parameters!DV$160*LN(Parameters!$B$125+Temperatures!$G186-Temperatures!$G$2-18.825)</f>
        <v>1.1031046600361367</v>
      </c>
      <c r="DW186" s="3">
        <f ca="1">Parameters!DW$159+Parameters!DW$160*LN(Parameters!$B$125+Temperatures!$G186-Temperatures!$G$2-18.825)</f>
        <v>1.0374876753640996</v>
      </c>
      <c r="DX186" s="3">
        <f ca="1">Parameters!DX$159+Parameters!DX$160*LN(Parameters!$B$125+Temperatures!$G186-Temperatures!$G$2-18.825)</f>
        <v>1.4180529716567647</v>
      </c>
      <c r="DY186" s="3">
        <f ca="1">Parameters!DY$159+Parameters!DY$160*LN(Parameters!$B$125+Temperatures!$G186-Temperatures!$G$2-18.825)</f>
        <v>1.3230851597201843</v>
      </c>
      <c r="DZ186" s="3">
        <f ca="1">Parameters!DZ$159+Parameters!DZ$160*LN(Parameters!$B$125+Temperatures!$G186-Temperatures!$G$2-18.825)</f>
        <v>1.2397322914763478</v>
      </c>
      <c r="EA186" s="3">
        <f ca="1">Parameters!EA$159+Parameters!EA$160*LN(Parameters!$B$125+Temperatures!$G186-Temperatures!$G$2-18.825)</f>
        <v>0.50784427109921715</v>
      </c>
      <c r="EB186" s="3">
        <f ca="1">Parameters!EB$159+Parameters!EB$160*LN(Parameters!$B$125+Temperatures!$G186-Temperatures!$G$2-18.825)</f>
        <v>0.23804318526288587</v>
      </c>
      <c r="EC186" s="3">
        <f ca="1">Parameters!EC$159+Parameters!EC$160*LN(Parameters!$B$125+Temperatures!$G186-Temperatures!$G$2-18.825)</f>
        <v>0.99816312001719809</v>
      </c>
      <c r="ED186" s="3">
        <f ca="1">Parameters!ED$159+Parameters!ED$160*LN(Parameters!$B$125+Temperatures!$G186-Temperatures!$G$2-18.825)</f>
        <v>1.2945977375882898</v>
      </c>
      <c r="EE186" s="3">
        <f ca="1">Parameters!EE$159+Parameters!EE$160*LN(Parameters!$B$125+Temperatures!$G186-Temperatures!$G$2-18.825)</f>
        <v>0.61660209931151255</v>
      </c>
      <c r="EF186" s="3">
        <f ca="1">Parameters!EF$159+Parameters!EF$160*LN(Parameters!$B$125+Temperatures!$G186-Temperatures!$G$2-18.825)</f>
        <v>1.2610804610410857</v>
      </c>
      <c r="EG186" s="3">
        <f ca="1">Parameters!EG$159+Parameters!EG$160*LN(Parameters!$B$125+Temperatures!$G186-Temperatures!$G$2-18.825)</f>
        <v>1.1736246910553425</v>
      </c>
      <c r="EH186" s="3">
        <f ca="1">Parameters!EH$159+Parameters!EH$160*LN(Parameters!$B$125+Temperatures!$G186-Temperatures!$G$2-18.825)</f>
        <v>1.2522722180146766</v>
      </c>
      <c r="EI186" s="3">
        <f ca="1">Parameters!EI$159+Parameters!EI$160*LN(Parameters!$B$125+Temperatures!$G186-Temperatures!$G$2-18.825)</f>
        <v>0.91204269889669398</v>
      </c>
      <c r="EJ186" s="3">
        <f ca="1">Parameters!EJ$159+Parameters!EJ$160*LN(Parameters!$B$125+Temperatures!$G186-Temperatures!$G$2-18.825)</f>
        <v>1.2586561671904737</v>
      </c>
      <c r="EK186" s="3">
        <f ca="1">Parameters!EK$159+Parameters!EK$160*LN(Parameters!$B$125+Temperatures!$G186-Temperatures!$G$2-18.825)</f>
        <v>1.3292061286073156</v>
      </c>
      <c r="EL186" s="3">
        <f ca="1">Parameters!EL$159+Parameters!EL$160*LN(Parameters!$B$125+Temperatures!$G186-Temperatures!$G$2-18.825)</f>
        <v>1.1620293301139188</v>
      </c>
      <c r="EM186" s="3">
        <f ca="1">Parameters!EM$159+Parameters!EM$160*LN(Parameters!$B$125+Temperatures!$G186-Temperatures!$G$2-18.825)</f>
        <v>0.4517346448457944</v>
      </c>
      <c r="EN186" s="3">
        <f ca="1">Parameters!EN$159+Parameters!EN$160*LN(Parameters!$B$125+Temperatures!$G186-Temperatures!$G$2-18.825)</f>
        <v>1.2112691957765702</v>
      </c>
      <c r="EO186" s="3">
        <f ca="1">Parameters!EO$159+Parameters!EO$160*LN(Parameters!$B$125+Temperatures!$G186-Temperatures!$G$2-18.825)</f>
        <v>0.46203116581079623</v>
      </c>
      <c r="EP186" s="3">
        <f ca="1">Parameters!EP$159+Parameters!EP$160*LN(Parameters!$B$125+Temperatures!$G186-Temperatures!$G$2-18.825)</f>
        <v>0.75650191778860831</v>
      </c>
      <c r="EQ186" s="3">
        <f ca="1">Parameters!EQ$159+Parameters!EQ$160*LN(Parameters!$B$125+Temperatures!$G186-Temperatures!$G$2-18.825)</f>
        <v>1.1570580022956289</v>
      </c>
      <c r="ER186" s="3">
        <f ca="1">Parameters!ER$159+Parameters!ER$160*LN(Parameters!$B$125+Temperatures!$G186-Temperatures!$G$2-18.825)</f>
        <v>0.99664868681414021</v>
      </c>
      <c r="ES186" s="3">
        <f ca="1">Parameters!ES$159+Parameters!ES$160*LN(Parameters!$B$125+Temperatures!$G186-Temperatures!$G$2-18.825)</f>
        <v>1.3635230981846032</v>
      </c>
      <c r="ET186" s="3">
        <f ca="1">Parameters!ET$159+Parameters!ET$160*LN(Parameters!$B$125+Temperatures!$G186-Temperatures!$G$2-18.825)</f>
        <v>0.79042940125193872</v>
      </c>
      <c r="EU186" s="3">
        <f ca="1">Parameters!EU$159+Parameters!EU$160*LN(Parameters!$B$125+Temperatures!$G186-Temperatures!$G$2-18.825)</f>
        <v>0.52558490650974621</v>
      </c>
      <c r="EV186" s="3">
        <f ca="1">Parameters!EV$159+Parameters!EV$160*LN(Parameters!$B$125+Temperatures!$G186-Temperatures!$G$2-18.825)</f>
        <v>0.27941840163131593</v>
      </c>
      <c r="EW186" s="3">
        <f ca="1">Parameters!EW$159+Parameters!EW$160*LN(Parameters!$B$125+Temperatures!$G186-Temperatures!$G$2-18.825)</f>
        <v>0.96250560749911462</v>
      </c>
      <c r="EX186" s="3">
        <f ca="1">Parameters!EX$159+Parameters!EX$160*LN(Parameters!$B$125+Temperatures!$G186-Temperatures!$G$2-18.825)</f>
        <v>1.2711390663943909</v>
      </c>
      <c r="EY186" s="3">
        <f ca="1">Parameters!EY$159+Parameters!EY$160*LN(Parameters!$B$125+Temperatures!$G186-Temperatures!$G$2-18.825)</f>
        <v>1.426251363256918</v>
      </c>
      <c r="EZ186" s="3">
        <f ca="1">Parameters!EZ$159+Parameters!EZ$160*LN(Parameters!$B$125+Temperatures!$G186-Temperatures!$G$2-18.825)</f>
        <v>1.313773369928358</v>
      </c>
      <c r="FA186" s="3">
        <f ca="1">Parameters!FA$159+Parameters!FA$160*LN(Parameters!$B$125+Temperatures!$G186-Temperatures!$G$2-18.825)</f>
        <v>1.2016353470823993</v>
      </c>
      <c r="FB186" s="3">
        <f ca="1">Parameters!FB$159+Parameters!FB$160*LN(Parameters!$B$125+Temperatures!$G186-Temperatures!$G$2-18.825)</f>
        <v>1.259271558807856</v>
      </c>
      <c r="FC186" s="3">
        <f ca="1">Parameters!FC$159+Parameters!FC$160*LN(Parameters!$B$125+Temperatures!$G186-Temperatures!$G$2-18.825)</f>
        <v>1.2060049916721869</v>
      </c>
      <c r="FD186" s="3">
        <f ca="1">Parameters!FD$159+Parameters!FD$160*LN(Parameters!$B$125+Temperatures!$G186-Temperatures!$G$2-18.825)</f>
        <v>0.57799816612788402</v>
      </c>
      <c r="FE186" s="3">
        <f ca="1">Parameters!FE$159+Parameters!FE$160*LN(Parameters!$B$125+Temperatures!$G186-Temperatures!$G$2-18.825)</f>
        <v>1.3214653904387887</v>
      </c>
      <c r="FF186" s="3">
        <f ca="1">Parameters!FF$159+Parameters!FF$160*LN(Parameters!$B$125+Temperatures!$G186-Temperatures!$G$2-18.825)</f>
        <v>0.59595007932929112</v>
      </c>
      <c r="FG186" s="3">
        <f ca="1">Parameters!FG$159+Parameters!FG$160*LN(Parameters!$B$125+Temperatures!$G186-Temperatures!$G$2-18.825)</f>
        <v>1.3731004668091968</v>
      </c>
      <c r="FH186" s="3">
        <f ca="1">Parameters!FH$159+Parameters!FH$160*LN(Parameters!$B$125+Temperatures!$G186-Temperatures!$G$2-18.825)</f>
        <v>1.0356467683679771</v>
      </c>
      <c r="FI186" s="3">
        <f ca="1">Parameters!FI$159+Parameters!FI$160*LN(Parameters!$B$125+Temperatures!$G186-Temperatures!$G$2-18.825)</f>
        <v>1.32641500837939</v>
      </c>
      <c r="FJ186" s="3">
        <f ca="1">Parameters!FJ$159+Parameters!FJ$160*LN(Parameters!$B$125+Temperatures!$G186-Temperatures!$G$2-18.825)</f>
        <v>0.44257080324032316</v>
      </c>
      <c r="FK186" s="3">
        <f ca="1">Parameters!FK$159+Parameters!FK$160*LN(Parameters!$B$125+Temperatures!$G186-Temperatures!$G$2-18.825)</f>
        <v>0.50109027458812272</v>
      </c>
      <c r="FL186" s="3">
        <f ca="1">Parameters!FL$159+Parameters!FL$160*LN(Parameters!$B$125+Temperatures!$G186-Temperatures!$G$2-18.825)</f>
        <v>0.32816651927200752</v>
      </c>
      <c r="FM186" s="3">
        <f ca="1">Parameters!FM$159+Parameters!FM$160*LN(Parameters!$B$125+Temperatures!$G186-Temperatures!$G$2-18.825)</f>
        <v>0.91040564899143128</v>
      </c>
      <c r="FN186" s="3">
        <f ca="1">Parameters!FN$159+Parameters!FN$160*LN(Parameters!$B$125+Temperatures!$G186-Temperatures!$G$2-18.825)</f>
        <v>1.392722028403379</v>
      </c>
      <c r="FO186" s="3">
        <f ca="1">Parameters!FO$159+Parameters!FO$160*LN(Parameters!$B$125+Temperatures!$G186-Temperatures!$G$2-18.825)</f>
        <v>1.3213836701899584</v>
      </c>
      <c r="FP186" s="3">
        <f ca="1">Parameters!FP$159+Parameters!FP$160*LN(Parameters!$B$125+Temperatures!$G186-Temperatures!$G$2-18.825)</f>
        <v>1.3429354381008545</v>
      </c>
      <c r="FQ186" s="3">
        <f ca="1">Parameters!FQ$159+Parameters!FQ$160*LN(Parameters!$B$125+Temperatures!$G186-Temperatures!$G$2-18.825)</f>
        <v>0.60482645769531052</v>
      </c>
      <c r="FR186" s="3">
        <f ca="1">Parameters!FR$159+Parameters!FR$160*LN(Parameters!$B$125+Temperatures!$G186-Temperatures!$G$2-18.825)</f>
        <v>0.80267244534314042</v>
      </c>
      <c r="FS186" s="3">
        <f ca="1">Parameters!FS$159+Parameters!FS$160*LN(Parameters!$B$125+Temperatures!$G186-Temperatures!$G$2-18.825)</f>
        <v>1.1880787123724825</v>
      </c>
      <c r="FT186" s="3">
        <f ca="1">Parameters!FT$159+Parameters!FT$160*LN(Parameters!$B$125+Temperatures!$G186-Temperatures!$G$2-18.825)</f>
        <v>1.0686265190738731</v>
      </c>
      <c r="FU186" s="3">
        <f ca="1">Parameters!FU$159+Parameters!FU$160*LN(Parameters!$B$125+Temperatures!$G186-Temperatures!$G$2-18.825)</f>
        <v>1.3021725456037874</v>
      </c>
      <c r="FV186" s="3">
        <f ca="1">Parameters!FV$159+Parameters!FV$160*LN(Parameters!$B$125+Temperatures!$G186-Temperatures!$G$2-18.825)</f>
        <v>0.92236186205050208</v>
      </c>
      <c r="FW186" s="3">
        <f ca="1">Parameters!FW$159+Parameters!FW$160*LN(Parameters!$B$125+Temperatures!$G186-Temperatures!$G$2-18.825)</f>
        <v>0.68035878086947665</v>
      </c>
      <c r="FX186" s="3">
        <f ca="1">Parameters!FX$159+Parameters!FX$160*LN(Parameters!$B$125+Temperatures!$G186-Temperatures!$G$2-18.825)</f>
        <v>1.2089715075449234</v>
      </c>
      <c r="FY186" s="3">
        <f ca="1">Parameters!FY$159+Parameters!FY$160*LN(Parameters!$B$125+Temperatures!$G186-Temperatures!$G$2-18.825)</f>
        <v>1.0054654039507605</v>
      </c>
      <c r="FZ186" s="3">
        <f ca="1">Parameters!FZ$159+Parameters!FZ$160*LN(Parameters!$B$125+Temperatures!$G186-Temperatures!$G$2-18.825)</f>
        <v>1.1448206660429674</v>
      </c>
      <c r="GA186" s="3">
        <f ca="1">Parameters!GA$159+Parameters!GA$160*LN(Parameters!$B$125+Temperatures!$G186-Temperatures!$G$2-18.825)</f>
        <v>1.1386152635393885</v>
      </c>
      <c r="GB186" s="3">
        <f ca="1">Parameters!GB$159+Parameters!GB$160*LN(Parameters!$B$125+Temperatures!$G186-Temperatures!$G$2-18.825)</f>
        <v>0.47575543241688112</v>
      </c>
      <c r="GC186" s="3">
        <f ca="1">Parameters!GC$159+Parameters!GC$160*LN(Parameters!$B$125+Temperatures!$G186-Temperatures!$G$2-18.825)</f>
        <v>0.87124561516063859</v>
      </c>
      <c r="GD186" s="3">
        <f ca="1">Parameters!GD$159+Parameters!GD$160*LN(Parameters!$B$125+Temperatures!$G186-Temperatures!$G$2-18.825)</f>
        <v>0.72889838811877994</v>
      </c>
      <c r="GE186" s="3">
        <f ca="1">Parameters!GE$159+Parameters!GE$160*LN(Parameters!$B$125+Temperatures!$G186-Temperatures!$G$2-18.825)</f>
        <v>0.70426888596496307</v>
      </c>
      <c r="GF186" s="3">
        <f ca="1">Parameters!GF$159+Parameters!GF$160*LN(Parameters!$B$125+Temperatures!$G186-Temperatures!$G$2-18.825)</f>
        <v>1.2344673308547831</v>
      </c>
      <c r="GG186" s="3">
        <f ca="1">Parameters!GG$159+Parameters!GG$160*LN(Parameters!$B$125+Temperatures!$G186-Temperatures!$G$2-18.825)</f>
        <v>1.2662630044579346</v>
      </c>
      <c r="GH186" s="3">
        <f ca="1">Parameters!GH$159+Parameters!GH$160*LN(Parameters!$B$125+Temperatures!$G186-Temperatures!$G$2-18.825)</f>
        <v>1.1312484242139396</v>
      </c>
      <c r="GI186" s="3">
        <f ca="1">Parameters!GI$159+Parameters!GI$160*LN(Parameters!$B$125+Temperatures!$G186-Temperatures!$G$2-18.825)</f>
        <v>1.2454352400690065</v>
      </c>
      <c r="GJ186" s="3">
        <f ca="1">Parameters!GJ$159+Parameters!GJ$160*LN(Parameters!$B$125+Temperatures!$G186-Temperatures!$G$2-18.825)</f>
        <v>1.0326931473177403</v>
      </c>
      <c r="GK186" s="3">
        <f ca="1">Parameters!GK$159+Parameters!GK$160*LN(Parameters!$B$125+Temperatures!$G186-Temperatures!$G$2-18.825)</f>
        <v>0.93096513076783027</v>
      </c>
      <c r="GL186" s="3">
        <f ca="1">Parameters!GL$159+Parameters!GL$160*LN(Parameters!$B$125+Temperatures!$G186-Temperatures!$G$2-18.825)</f>
        <v>1.1184698339835906</v>
      </c>
      <c r="GM186" s="3">
        <f ca="1">Parameters!GM$159+Parameters!GM$160*LN(Parameters!$B$125+Temperatures!$G186-Temperatures!$G$2-18.825)</f>
        <v>1.0641335127141196</v>
      </c>
    </row>
    <row r="187" spans="1:195" x14ac:dyDescent="0.25">
      <c r="A187">
        <v>2195</v>
      </c>
      <c r="B187" s="3">
        <f ca="1">Parameters!B$159+Parameters!B$160*LN(Parameters!$B$125+Temperatures!$G187-Temperatures!$G$2-18.825)</f>
        <v>0.67167738403510802</v>
      </c>
      <c r="C187" s="3">
        <f ca="1">Parameters!C$159+Parameters!C$160*LN(Parameters!$B$125+Temperatures!$G187-Temperatures!$G$2-18.825)</f>
        <v>1.1116425571729178</v>
      </c>
      <c r="D187" s="3">
        <f ca="1">Parameters!D$159+Parameters!D$160*LN(Parameters!$B$125+Temperatures!$G187-Temperatures!$G$2-18.825)</f>
        <v>0.64525044721713842</v>
      </c>
      <c r="E187" s="3">
        <f ca="1">Parameters!E$159+Parameters!E$160*LN(Parameters!$B$125+Temperatures!$G187-Temperatures!$G$2-18.825)</f>
        <v>0.26678635115965754</v>
      </c>
      <c r="F187" s="3">
        <f ca="1">Parameters!F$159+Parameters!F$160*LN(Parameters!$B$125+Temperatures!$G187-Temperatures!$G$2-18.825)</f>
        <v>1.3378832660631841</v>
      </c>
      <c r="G187" s="3">
        <f ca="1">Parameters!G$159+Parameters!G$160*LN(Parameters!$B$125+Temperatures!$G187-Temperatures!$G$2-18.825)</f>
        <v>0.88409692478034407</v>
      </c>
      <c r="H187" s="3">
        <f ca="1">Parameters!H$159+Parameters!H$160*LN(Parameters!$B$125+Temperatures!$G187-Temperatures!$G$2-18.825)</f>
        <v>0.46920439105302714</v>
      </c>
      <c r="I187" s="3">
        <f ca="1">Parameters!I$159+Parameters!I$160*LN(Parameters!$B$125+Temperatures!$G187-Temperatures!$G$2-18.825)</f>
        <v>1.2973049029435439</v>
      </c>
      <c r="J187" s="3">
        <f ca="1">Parameters!J$159+Parameters!J$160*LN(Parameters!$B$125+Temperatures!$G187-Temperatures!$G$2-18.825)</f>
        <v>0.85954834520065093</v>
      </c>
      <c r="K187" s="3">
        <f ca="1">Parameters!K$159+Parameters!K$160*LN(Parameters!$B$125+Temperatures!$G187-Temperatures!$G$2-18.825)</f>
        <v>0.43577190809970329</v>
      </c>
      <c r="L187" s="3">
        <f ca="1">Parameters!L$159+Parameters!L$160*LN(Parameters!$B$125+Temperatures!$G187-Temperatures!$G$2-18.825)</f>
        <v>0.71108094241680231</v>
      </c>
      <c r="M187" s="3">
        <f ca="1">Parameters!M$159+Parameters!M$160*LN(Parameters!$B$125+Temperatures!$G187-Temperatures!$G$2-18.825)</f>
        <v>1.0510943098967813</v>
      </c>
      <c r="N187" s="3">
        <f ca="1">Parameters!N$159+Parameters!N$160*LN(Parameters!$B$125+Temperatures!$G187-Temperatures!$G$2-18.825)</f>
        <v>0.52083497392065048</v>
      </c>
      <c r="O187" s="3">
        <f ca="1">Parameters!O$159+Parameters!O$160*LN(Parameters!$B$125+Temperatures!$G187-Temperatures!$G$2-18.825)</f>
        <v>1.347084307330578</v>
      </c>
      <c r="P187" s="3">
        <f ca="1">Parameters!P$159+Parameters!P$160*LN(Parameters!$B$125+Temperatures!$G187-Temperatures!$G$2-18.825)</f>
        <v>1.3877166596772579</v>
      </c>
      <c r="Q187" s="3">
        <f ca="1">Parameters!Q$159+Parameters!Q$160*LN(Parameters!$B$125+Temperatures!$G187-Temperatures!$G$2-18.825)</f>
        <v>1.2593099894757629</v>
      </c>
      <c r="R187" s="3">
        <f ca="1">Parameters!R$159+Parameters!R$160*LN(Parameters!$B$125+Temperatures!$G187-Temperatures!$G$2-18.825)</f>
        <v>0.57994117010290458</v>
      </c>
      <c r="S187" s="3">
        <f ca="1">Parameters!S$159+Parameters!S$160*LN(Parameters!$B$125+Temperatures!$G187-Temperatures!$G$2-18.825)</f>
        <v>1.3652337707689264</v>
      </c>
      <c r="T187" s="3">
        <f ca="1">Parameters!T$159+Parameters!T$160*LN(Parameters!$B$125+Temperatures!$G187-Temperatures!$G$2-18.825)</f>
        <v>1.2329919236363933</v>
      </c>
      <c r="U187" s="3">
        <f ca="1">Parameters!U$159+Parameters!U$160*LN(Parameters!$B$125+Temperatures!$G187-Temperatures!$G$2-18.825)</f>
        <v>0.51760657504853158</v>
      </c>
      <c r="V187" s="3">
        <f ca="1">Parameters!V$159+Parameters!V$160*LN(Parameters!$B$125+Temperatures!$G187-Temperatures!$G$2-18.825)</f>
        <v>0.38593938612078521</v>
      </c>
      <c r="W187" s="3">
        <f ca="1">Parameters!W$159+Parameters!W$160*LN(Parameters!$B$125+Temperatures!$G187-Temperatures!$G$2-18.825)</f>
        <v>1.2537982234939764</v>
      </c>
      <c r="X187" s="3">
        <f ca="1">Parameters!X$159+Parameters!X$160*LN(Parameters!$B$125+Temperatures!$G187-Temperatures!$G$2-18.825)</f>
        <v>1.1367519672244717</v>
      </c>
      <c r="Y187" s="3">
        <f ca="1">Parameters!Y$159+Parameters!Y$160*LN(Parameters!$B$125+Temperatures!$G187-Temperatures!$G$2-18.825)</f>
        <v>0.84486403342116523</v>
      </c>
      <c r="Z187" s="3">
        <f ca="1">Parameters!Z$159+Parameters!Z$160*LN(Parameters!$B$125+Temperatures!$G187-Temperatures!$G$2-18.825)</f>
        <v>1.1610335126370983</v>
      </c>
      <c r="AA187" s="3">
        <f ca="1">Parameters!AA$159+Parameters!AA$160*LN(Parameters!$B$125+Temperatures!$G187-Temperatures!$G$2-18.825)</f>
        <v>1.2967238829573986</v>
      </c>
      <c r="AB187" s="3">
        <f ca="1">Parameters!AB$159+Parameters!AB$160*LN(Parameters!$B$125+Temperatures!$G187-Temperatures!$G$2-18.825)</f>
        <v>1.3333281645055017</v>
      </c>
      <c r="AC187" s="3">
        <f ca="1">Parameters!AC$159+Parameters!AC$160*LN(Parameters!$B$125+Temperatures!$G187-Temperatures!$G$2-18.825)</f>
        <v>0.66696769827604685</v>
      </c>
      <c r="AD187" s="3">
        <f ca="1">Parameters!AD$159+Parameters!AD$160*LN(Parameters!$B$125+Temperatures!$G187-Temperatures!$G$2-18.825)</f>
        <v>1.1184410323792997</v>
      </c>
      <c r="AE187" s="3">
        <f ca="1">Parameters!AE$159+Parameters!AE$160*LN(Parameters!$B$125+Temperatures!$G187-Temperatures!$G$2-18.825)</f>
        <v>1.2690120006104877</v>
      </c>
      <c r="AF187" s="3">
        <f ca="1">Parameters!AF$159+Parameters!AF$160*LN(Parameters!$B$125+Temperatures!$G187-Temperatures!$G$2-18.825)</f>
        <v>0.36208451146606602</v>
      </c>
      <c r="AG187" s="3">
        <f ca="1">Parameters!AG$159+Parameters!AG$160*LN(Parameters!$B$125+Temperatures!$G187-Temperatures!$G$2-18.825)</f>
        <v>0.42973349045823389</v>
      </c>
      <c r="AH187" s="3">
        <f ca="1">Parameters!AH$159+Parameters!AH$160*LN(Parameters!$B$125+Temperatures!$G187-Temperatures!$G$2-18.825)</f>
        <v>0.6451205689705013</v>
      </c>
      <c r="AI187" s="3">
        <f ca="1">Parameters!AI$159+Parameters!AI$160*LN(Parameters!$B$125+Temperatures!$G187-Temperatures!$G$2-18.825)</f>
        <v>0.76439842192543239</v>
      </c>
      <c r="AJ187" s="3">
        <f ca="1">Parameters!AJ$159+Parameters!AJ$160*LN(Parameters!$B$125+Temperatures!$G187-Temperatures!$G$2-18.825)</f>
        <v>1.2918320892469872</v>
      </c>
      <c r="AK187" s="3">
        <f ca="1">Parameters!AK$159+Parameters!AK$160*LN(Parameters!$B$125+Temperatures!$G187-Temperatures!$G$2-18.825)</f>
        <v>1.2430299452972937</v>
      </c>
      <c r="AL187" s="3">
        <f ca="1">Parameters!AL$159+Parameters!AL$160*LN(Parameters!$B$125+Temperatures!$G187-Temperatures!$G$2-18.825)</f>
        <v>1.2067529051355481</v>
      </c>
      <c r="AM187" s="3">
        <f ca="1">Parameters!AM$159+Parameters!AM$160*LN(Parameters!$B$125+Temperatures!$G187-Temperatures!$G$2-18.825)</f>
        <v>1.2326627528124172</v>
      </c>
      <c r="AN187" s="3">
        <f ca="1">Parameters!AN$159+Parameters!AN$160*LN(Parameters!$B$125+Temperatures!$G187-Temperatures!$G$2-18.825)</f>
        <v>1.030686994243684</v>
      </c>
      <c r="AO187" s="3">
        <f ca="1">Parameters!AO$159+Parameters!AO$160*LN(Parameters!$B$125+Temperatures!$G187-Temperatures!$G$2-18.825)</f>
        <v>1.2066700879529573</v>
      </c>
      <c r="AP187" s="3">
        <f ca="1">Parameters!AP$159+Parameters!AP$160*LN(Parameters!$B$125+Temperatures!$G187-Temperatures!$G$2-18.825)</f>
        <v>1.047235327199475</v>
      </c>
      <c r="AQ187" s="3">
        <f ca="1">Parameters!AQ$159+Parameters!AQ$160*LN(Parameters!$B$125+Temperatures!$G187-Temperatures!$G$2-18.825)</f>
        <v>1.1220577818867694</v>
      </c>
      <c r="AR187" s="3">
        <f ca="1">Parameters!AR$159+Parameters!AR$160*LN(Parameters!$B$125+Temperatures!$G187-Temperatures!$G$2-18.825)</f>
        <v>1.2636927877466575</v>
      </c>
      <c r="AS187" s="3">
        <f ca="1">Parameters!AS$159+Parameters!AS$160*LN(Parameters!$B$125+Temperatures!$G187-Temperatures!$G$2-18.825)</f>
        <v>0.9286666531196599</v>
      </c>
      <c r="AT187" s="3">
        <f ca="1">Parameters!AT$159+Parameters!AT$160*LN(Parameters!$B$125+Temperatures!$G187-Temperatures!$G$2-18.825)</f>
        <v>0.44702070123413695</v>
      </c>
      <c r="AU187" s="3">
        <f ca="1">Parameters!AU$159+Parameters!AU$160*LN(Parameters!$B$125+Temperatures!$G187-Temperatures!$G$2-18.825)</f>
        <v>0.486332302988711</v>
      </c>
      <c r="AV187" s="3">
        <f ca="1">Parameters!AV$159+Parameters!AV$160*LN(Parameters!$B$125+Temperatures!$G187-Temperatures!$G$2-18.825)</f>
        <v>1.4295892636242837</v>
      </c>
      <c r="AW187" s="3">
        <f ca="1">Parameters!AW$159+Parameters!AW$160*LN(Parameters!$B$125+Temperatures!$G187-Temperatures!$G$2-18.825)</f>
        <v>1.1388793129875669</v>
      </c>
      <c r="AX187" s="3">
        <f ca="1">Parameters!AX$159+Parameters!AX$160*LN(Parameters!$B$125+Temperatures!$G187-Temperatures!$G$2-18.825)</f>
        <v>0.43507321146625461</v>
      </c>
      <c r="AY187" s="3">
        <f ca="1">Parameters!AY$159+Parameters!AY$160*LN(Parameters!$B$125+Temperatures!$G187-Temperatures!$G$2-18.825)</f>
        <v>1.2334158242888638</v>
      </c>
      <c r="AZ187" s="3">
        <f ca="1">Parameters!AZ$159+Parameters!AZ$160*LN(Parameters!$B$125+Temperatures!$G187-Temperatures!$G$2-18.825)</f>
        <v>0.85768858809431325</v>
      </c>
      <c r="BA187" s="3">
        <f ca="1">Parameters!BA$159+Parameters!BA$160*LN(Parameters!$B$125+Temperatures!$G187-Temperatures!$G$2-18.825)</f>
        <v>1.0348535464596094</v>
      </c>
      <c r="BB187" s="3">
        <f ca="1">Parameters!BB$159+Parameters!BB$160*LN(Parameters!$B$125+Temperatures!$G187-Temperatures!$G$2-18.825)</f>
        <v>1.0980907255220189</v>
      </c>
      <c r="BC187" s="3">
        <f ca="1">Parameters!BC$159+Parameters!BC$160*LN(Parameters!$B$125+Temperatures!$G187-Temperatures!$G$2-18.825)</f>
        <v>1.1314129593788005</v>
      </c>
      <c r="BD187" s="3">
        <f ca="1">Parameters!BD$159+Parameters!BD$160*LN(Parameters!$B$125+Temperatures!$G187-Temperatures!$G$2-18.825)</f>
        <v>1.120790710515325</v>
      </c>
      <c r="BE187" s="3">
        <f ca="1">Parameters!BE$159+Parameters!BE$160*LN(Parameters!$B$125+Temperatures!$G187-Temperatures!$G$2-18.825)</f>
        <v>0.73288031064034409</v>
      </c>
      <c r="BF187" s="3">
        <f ca="1">Parameters!BF$159+Parameters!BF$160*LN(Parameters!$B$125+Temperatures!$G187-Temperatures!$G$2-18.825)</f>
        <v>0.3266757586734112</v>
      </c>
      <c r="BG187" s="3">
        <f ca="1">Parameters!BG$159+Parameters!BG$160*LN(Parameters!$B$125+Temperatures!$G187-Temperatures!$G$2-18.825)</f>
        <v>0.9880078227843847</v>
      </c>
      <c r="BH187" s="3">
        <f ca="1">Parameters!BH$159+Parameters!BH$160*LN(Parameters!$B$125+Temperatures!$G187-Temperatures!$G$2-18.825)</f>
        <v>0.25108712350057638</v>
      </c>
      <c r="BI187" s="3">
        <f ca="1">Parameters!BI$159+Parameters!BI$160*LN(Parameters!$B$125+Temperatures!$G187-Temperatures!$G$2-18.825)</f>
        <v>1.1549948267861885</v>
      </c>
      <c r="BJ187" s="3">
        <f ca="1">Parameters!BJ$159+Parameters!BJ$160*LN(Parameters!$B$125+Temperatures!$G187-Temperatures!$G$2-18.825)</f>
        <v>0.57835804921439604</v>
      </c>
      <c r="BK187" s="3">
        <f ca="1">Parameters!BK$159+Parameters!BK$160*LN(Parameters!$B$125+Temperatures!$G187-Temperatures!$G$2-18.825)</f>
        <v>1.3213927966120351</v>
      </c>
      <c r="BL187" s="3">
        <f ca="1">Parameters!BL$159+Parameters!BL$160*LN(Parameters!$B$125+Temperatures!$G187-Temperatures!$G$2-18.825)</f>
        <v>1.2583961096951215</v>
      </c>
      <c r="BM187" s="3">
        <f ca="1">Parameters!BM$159+Parameters!BM$160*LN(Parameters!$B$125+Temperatures!$G187-Temperatures!$G$2-18.825)</f>
        <v>0.48056841045048676</v>
      </c>
      <c r="BN187" s="3">
        <f ca="1">Parameters!BN$159+Parameters!BN$160*LN(Parameters!$B$125+Temperatures!$G187-Temperatures!$G$2-18.825)</f>
        <v>0.52440523663812422</v>
      </c>
      <c r="BO187" s="3">
        <f ca="1">Parameters!BO$159+Parameters!BO$160*LN(Parameters!$B$125+Temperatures!$G187-Temperatures!$G$2-18.825)</f>
        <v>1.3250964011295765</v>
      </c>
      <c r="BP187" s="3">
        <f ca="1">Parameters!BP$159+Parameters!BP$160*LN(Parameters!$B$125+Temperatures!$G187-Temperatures!$G$2-18.825)</f>
        <v>1.2420640787397037</v>
      </c>
      <c r="BQ187" s="3">
        <f ca="1">Parameters!BQ$159+Parameters!BQ$160*LN(Parameters!$B$125+Temperatures!$G187-Temperatures!$G$2-18.825)</f>
        <v>1.2009334561532818</v>
      </c>
      <c r="BR187" s="3">
        <f ca="1">Parameters!BR$159+Parameters!BR$160*LN(Parameters!$B$125+Temperatures!$G187-Temperatures!$G$2-18.825)</f>
        <v>1.3223778942588367</v>
      </c>
      <c r="BS187" s="3">
        <f ca="1">Parameters!BS$159+Parameters!BS$160*LN(Parameters!$B$125+Temperatures!$G187-Temperatures!$G$2-18.825)</f>
        <v>1.317517335933917</v>
      </c>
      <c r="BT187" s="3">
        <f ca="1">Parameters!BT$159+Parameters!BT$160*LN(Parameters!$B$125+Temperatures!$G187-Temperatures!$G$2-18.825)</f>
        <v>1.1978192750940886</v>
      </c>
      <c r="BU187" s="3">
        <f ca="1">Parameters!BU$159+Parameters!BU$160*LN(Parameters!$B$125+Temperatures!$G187-Temperatures!$G$2-18.825)</f>
        <v>0.77463983246217416</v>
      </c>
      <c r="BV187" s="3">
        <f ca="1">Parameters!BV$159+Parameters!BV$160*LN(Parameters!$B$125+Temperatures!$G187-Temperatures!$G$2-18.825)</f>
        <v>1.2802204779670439</v>
      </c>
      <c r="BW187" s="3">
        <f ca="1">Parameters!BW$159+Parameters!BW$160*LN(Parameters!$B$125+Temperatures!$G187-Temperatures!$G$2-18.825)</f>
        <v>1.0092716927855652</v>
      </c>
      <c r="BX187" s="3">
        <f ca="1">Parameters!BX$159+Parameters!BX$160*LN(Parameters!$B$125+Temperatures!$G187-Temperatures!$G$2-18.825)</f>
        <v>1.2811616335732667</v>
      </c>
      <c r="BY187" s="3">
        <f ca="1">Parameters!BY$159+Parameters!BY$160*LN(Parameters!$B$125+Temperatures!$G187-Temperatures!$G$2-18.825)</f>
        <v>1.3248105503941889</v>
      </c>
      <c r="BZ187" s="3">
        <f ca="1">Parameters!BZ$159+Parameters!BZ$160*LN(Parameters!$B$125+Temperatures!$G187-Temperatures!$G$2-18.825)</f>
        <v>1.132803798928059</v>
      </c>
      <c r="CA187" s="3">
        <f ca="1">Parameters!CA$159+Parameters!CA$160*LN(Parameters!$B$125+Temperatures!$G187-Temperatures!$G$2-18.825)</f>
        <v>1.1393938838127271</v>
      </c>
      <c r="CB187" s="3">
        <f ca="1">Parameters!CB$159+Parameters!CB$160*LN(Parameters!$B$125+Temperatures!$G187-Temperatures!$G$2-18.825)</f>
        <v>0.59158925898404047</v>
      </c>
      <c r="CC187" s="3">
        <f ca="1">Parameters!CC$159+Parameters!CC$160*LN(Parameters!$B$125+Temperatures!$G187-Temperatures!$G$2-18.825)</f>
        <v>1.2452180802732444</v>
      </c>
      <c r="CD187" s="3">
        <f ca="1">Parameters!CD$159+Parameters!CD$160*LN(Parameters!$B$125+Temperatures!$G187-Temperatures!$G$2-18.825)</f>
        <v>0.55442089412798756</v>
      </c>
      <c r="CE187" s="3">
        <f ca="1">Parameters!CE$159+Parameters!CE$160*LN(Parameters!$B$125+Temperatures!$G187-Temperatures!$G$2-18.825)</f>
        <v>1.2797981182145788</v>
      </c>
      <c r="CF187" s="3">
        <f ca="1">Parameters!CF$159+Parameters!CF$160*LN(Parameters!$B$125+Temperatures!$G187-Temperatures!$G$2-18.825)</f>
        <v>1.2610154589700968</v>
      </c>
      <c r="CG187" s="3">
        <f ca="1">Parameters!CG$159+Parameters!CG$160*LN(Parameters!$B$125+Temperatures!$G187-Temperatures!$G$2-18.825)</f>
        <v>0.47877000227831551</v>
      </c>
      <c r="CH187" s="3">
        <f ca="1">Parameters!CH$159+Parameters!CH$160*LN(Parameters!$B$125+Temperatures!$G187-Temperatures!$G$2-18.825)</f>
        <v>0.80467630592308503</v>
      </c>
      <c r="CI187" s="3">
        <f ca="1">Parameters!CI$159+Parameters!CI$160*LN(Parameters!$B$125+Temperatures!$G187-Temperatures!$G$2-18.825)</f>
        <v>1.1486149987191208</v>
      </c>
      <c r="CJ187" s="3">
        <f ca="1">Parameters!CJ$159+Parameters!CJ$160*LN(Parameters!$B$125+Temperatures!$G187-Temperatures!$G$2-18.825)</f>
        <v>0.19689545997659272</v>
      </c>
      <c r="CK187" s="3">
        <f ca="1">Parameters!CK$159+Parameters!CK$160*LN(Parameters!$B$125+Temperatures!$G187-Temperatures!$G$2-18.825)</f>
        <v>1.0141448704115348</v>
      </c>
      <c r="CL187" s="3">
        <f ca="1">Parameters!CL$159+Parameters!CL$160*LN(Parameters!$B$125+Temperatures!$G187-Temperatures!$G$2-18.825)</f>
        <v>0.67696008260525087</v>
      </c>
      <c r="CM187" s="3">
        <f ca="1">Parameters!CM$159+Parameters!CM$160*LN(Parameters!$B$125+Temperatures!$G187-Temperatures!$G$2-18.825)</f>
        <v>1.2322279300578789</v>
      </c>
      <c r="CN187" s="3">
        <f ca="1">Parameters!CN$159+Parameters!CN$160*LN(Parameters!$B$125+Temperatures!$G187-Temperatures!$G$2-18.825)</f>
        <v>0.95159836770193496</v>
      </c>
      <c r="CO187" s="3">
        <f ca="1">Parameters!CO$159+Parameters!CO$160*LN(Parameters!$B$125+Temperatures!$G187-Temperatures!$G$2-18.825)</f>
        <v>0.72143325532941827</v>
      </c>
      <c r="CP187" s="3">
        <f ca="1">Parameters!CP$159+Parameters!CP$160*LN(Parameters!$B$125+Temperatures!$G187-Temperatures!$G$2-18.825)</f>
        <v>0.4019226629051566</v>
      </c>
      <c r="CQ187" s="3">
        <f ca="1">Parameters!CQ$159+Parameters!CQ$160*LN(Parameters!$B$125+Temperatures!$G187-Temperatures!$G$2-18.825)</f>
        <v>1.056339526706211</v>
      </c>
      <c r="CR187" s="3">
        <f ca="1">Parameters!CR$159+Parameters!CR$160*LN(Parameters!$B$125+Temperatures!$G187-Temperatures!$G$2-18.825)</f>
        <v>0.25978966033208528</v>
      </c>
      <c r="CS187" s="3">
        <f ca="1">Parameters!CS$159+Parameters!CS$160*LN(Parameters!$B$125+Temperatures!$G187-Temperatures!$G$2-18.825)</f>
        <v>1.3695260542963987</v>
      </c>
      <c r="CT187" s="3">
        <f ca="1">Parameters!CT$159+Parameters!CT$160*LN(Parameters!$B$125+Temperatures!$G187-Temperatures!$G$2-18.825)</f>
        <v>1.2458798731519705</v>
      </c>
      <c r="CU187" s="3">
        <f ca="1">Parameters!CU$159+Parameters!CU$160*LN(Parameters!$B$125+Temperatures!$G187-Temperatures!$G$2-18.825)</f>
        <v>0.63182187835755599</v>
      </c>
      <c r="CV187" s="3">
        <f ca="1">Parameters!CV$159+Parameters!CV$160*LN(Parameters!$B$125+Temperatures!$G187-Temperatures!$G$2-18.825)</f>
        <v>1.2995763548620698</v>
      </c>
      <c r="CW187" s="3">
        <f ca="1">Parameters!CW$159+Parameters!CW$160*LN(Parameters!$B$125+Temperatures!$G187-Temperatures!$G$2-18.825)</f>
        <v>1.2088947697565902</v>
      </c>
      <c r="CX187" s="3">
        <f ca="1">Parameters!CX$159+Parameters!CX$160*LN(Parameters!$B$125+Temperatures!$G187-Temperatures!$G$2-18.825)</f>
        <v>0.83808309305652529</v>
      </c>
      <c r="CY187" s="3">
        <f ca="1">Parameters!CY$159+Parameters!CY$160*LN(Parameters!$B$125+Temperatures!$G187-Temperatures!$G$2-18.825)</f>
        <v>1.2322668127884371</v>
      </c>
      <c r="CZ187" s="3">
        <f ca="1">Parameters!CZ$159+Parameters!CZ$160*LN(Parameters!$B$125+Temperatures!$G187-Temperatures!$G$2-18.825)</f>
        <v>1.0359066492391817</v>
      </c>
      <c r="DA187" s="3">
        <f ca="1">Parameters!DA$159+Parameters!DA$160*LN(Parameters!$B$125+Temperatures!$G187-Temperatures!$G$2-18.825)</f>
        <v>0.31133394753357463</v>
      </c>
      <c r="DB187" s="3">
        <f ca="1">Parameters!DB$159+Parameters!DB$160*LN(Parameters!$B$125+Temperatures!$G187-Temperatures!$G$2-18.825)</f>
        <v>1.2766029660295695</v>
      </c>
      <c r="DC187" s="3">
        <f ca="1">Parameters!DC$159+Parameters!DC$160*LN(Parameters!$B$125+Temperatures!$G187-Temperatures!$G$2-18.825)</f>
        <v>0.67546017351921062</v>
      </c>
      <c r="DD187" s="3">
        <f ca="1">Parameters!DD$159+Parameters!DD$160*LN(Parameters!$B$125+Temperatures!$G187-Temperatures!$G$2-18.825)</f>
        <v>0.38346090607111422</v>
      </c>
      <c r="DE187" s="3">
        <f ca="1">Parameters!DE$159+Parameters!DE$160*LN(Parameters!$B$125+Temperatures!$G187-Temperatures!$G$2-18.825)</f>
        <v>0.4891163269507362</v>
      </c>
      <c r="DF187" s="3">
        <f ca="1">Parameters!DF$159+Parameters!DF$160*LN(Parameters!$B$125+Temperatures!$G187-Temperatures!$G$2-18.825)</f>
        <v>0.36080683596802704</v>
      </c>
      <c r="DG187" s="3">
        <f ca="1">Parameters!DG$159+Parameters!DG$160*LN(Parameters!$B$125+Temperatures!$G187-Temperatures!$G$2-18.825)</f>
        <v>0.88187405480624725</v>
      </c>
      <c r="DH187" s="3">
        <f ca="1">Parameters!DH$159+Parameters!DH$160*LN(Parameters!$B$125+Temperatures!$G187-Temperatures!$G$2-18.825)</f>
        <v>0.54188882659806992</v>
      </c>
      <c r="DI187" s="3">
        <f ca="1">Parameters!DI$159+Parameters!DI$160*LN(Parameters!$B$125+Temperatures!$G187-Temperatures!$G$2-18.825)</f>
        <v>1.0392869163802634</v>
      </c>
      <c r="DJ187" s="3">
        <f ca="1">Parameters!DJ$159+Parameters!DJ$160*LN(Parameters!$B$125+Temperatures!$G187-Temperatures!$G$2-18.825)</f>
        <v>0.9910155088769993</v>
      </c>
      <c r="DK187" s="3">
        <f ca="1">Parameters!DK$159+Parameters!DK$160*LN(Parameters!$B$125+Temperatures!$G187-Temperatures!$G$2-18.825)</f>
        <v>0.55104461096465562</v>
      </c>
      <c r="DL187" s="3">
        <f ca="1">Parameters!DL$159+Parameters!DL$160*LN(Parameters!$B$125+Temperatures!$G187-Temperatures!$G$2-18.825)</f>
        <v>1.3795108921255959</v>
      </c>
      <c r="DM187" s="3">
        <f ca="1">Parameters!DM$159+Parameters!DM$160*LN(Parameters!$B$125+Temperatures!$G187-Temperatures!$G$2-18.825)</f>
        <v>1.2699188770393903</v>
      </c>
      <c r="DN187" s="3">
        <f ca="1">Parameters!DN$159+Parameters!DN$160*LN(Parameters!$B$125+Temperatures!$G187-Temperatures!$G$2-18.825)</f>
        <v>0.51866930715258197</v>
      </c>
      <c r="DO187" s="3">
        <f ca="1">Parameters!DO$159+Parameters!DO$160*LN(Parameters!$B$125+Temperatures!$G187-Temperatures!$G$2-18.825)</f>
        <v>2.9852133765884692E-2</v>
      </c>
      <c r="DP187" s="3">
        <f ca="1">Parameters!DP$159+Parameters!DP$160*LN(Parameters!$B$125+Temperatures!$G187-Temperatures!$G$2-18.825)</f>
        <v>1.1974563268075924</v>
      </c>
      <c r="DQ187" s="3">
        <f ca="1">Parameters!DQ$159+Parameters!DQ$160*LN(Parameters!$B$125+Temperatures!$G187-Temperatures!$G$2-18.825)</f>
        <v>1.3888858343605197</v>
      </c>
      <c r="DR187" s="3">
        <f ca="1">Parameters!DR$159+Parameters!DR$160*LN(Parameters!$B$125+Temperatures!$G187-Temperatures!$G$2-18.825)</f>
        <v>1.2716426631349655</v>
      </c>
      <c r="DS187" s="3">
        <f ca="1">Parameters!DS$159+Parameters!DS$160*LN(Parameters!$B$125+Temperatures!$G187-Temperatures!$G$2-18.825)</f>
        <v>1.0732355499614541</v>
      </c>
      <c r="DT187" s="3">
        <f ca="1">Parameters!DT$159+Parameters!DT$160*LN(Parameters!$B$125+Temperatures!$G187-Temperatures!$G$2-18.825)</f>
        <v>1.1254507001869589</v>
      </c>
      <c r="DU187" s="3">
        <f ca="1">Parameters!DU$159+Parameters!DU$160*LN(Parameters!$B$125+Temperatures!$G187-Temperatures!$G$2-18.825)</f>
        <v>1.3086328396582583</v>
      </c>
      <c r="DV187" s="3">
        <f ca="1">Parameters!DV$159+Parameters!DV$160*LN(Parameters!$B$125+Temperatures!$G187-Temperatures!$G$2-18.825)</f>
        <v>1.1031293827568824</v>
      </c>
      <c r="DW187" s="3">
        <f ca="1">Parameters!DW$159+Parameters!DW$160*LN(Parameters!$B$125+Temperatures!$G187-Temperatures!$G$2-18.825)</f>
        <v>1.037530960648652</v>
      </c>
      <c r="DX187" s="3">
        <f ca="1">Parameters!DX$159+Parameters!DX$160*LN(Parameters!$B$125+Temperatures!$G187-Temperatures!$G$2-18.825)</f>
        <v>1.4181048269226801</v>
      </c>
      <c r="DY187" s="3">
        <f ca="1">Parameters!DY$159+Parameters!DY$160*LN(Parameters!$B$125+Temperatures!$G187-Temperatures!$G$2-18.825)</f>
        <v>1.3231361584399726</v>
      </c>
      <c r="DZ187" s="3">
        <f ca="1">Parameters!DZ$159+Parameters!DZ$160*LN(Parameters!$B$125+Temperatures!$G187-Temperatures!$G$2-18.825)</f>
        <v>1.239780216223189</v>
      </c>
      <c r="EA187" s="3">
        <f ca="1">Parameters!EA$159+Parameters!EA$160*LN(Parameters!$B$125+Temperatures!$G187-Temperatures!$G$2-18.825)</f>
        <v>0.50784194023563878</v>
      </c>
      <c r="EB187" s="3">
        <f ca="1">Parameters!EB$159+Parameters!EB$160*LN(Parameters!$B$125+Temperatures!$G187-Temperatures!$G$2-18.825)</f>
        <v>0.23801342457208011</v>
      </c>
      <c r="EC187" s="3">
        <f ca="1">Parameters!EC$159+Parameters!EC$160*LN(Parameters!$B$125+Temperatures!$G187-Temperatures!$G$2-18.825)</f>
        <v>0.99818427820018574</v>
      </c>
      <c r="ED187" s="3">
        <f ca="1">Parameters!ED$159+Parameters!ED$160*LN(Parameters!$B$125+Temperatures!$G187-Temperatures!$G$2-18.825)</f>
        <v>1.2946534005060473</v>
      </c>
      <c r="EE187" s="3">
        <f ca="1">Parameters!EE$159+Parameters!EE$160*LN(Parameters!$B$125+Temperatures!$G187-Temperatures!$G$2-18.825)</f>
        <v>0.61661552650065754</v>
      </c>
      <c r="EF187" s="3">
        <f ca="1">Parameters!EF$159+Parameters!EF$160*LN(Parameters!$B$125+Temperatures!$G187-Temperatures!$G$2-18.825)</f>
        <v>1.2611233517153848</v>
      </c>
      <c r="EG187" s="3">
        <f ca="1">Parameters!EG$159+Parameters!EG$160*LN(Parameters!$B$125+Temperatures!$G187-Temperatures!$G$2-18.825)</f>
        <v>1.1736529333273418</v>
      </c>
      <c r="EH187" s="3">
        <f ca="1">Parameters!EH$159+Parameters!EH$160*LN(Parameters!$B$125+Temperatures!$G187-Temperatures!$G$2-18.825)</f>
        <v>1.2523243785539544</v>
      </c>
      <c r="EI187" s="3">
        <f ca="1">Parameters!EI$159+Parameters!EI$160*LN(Parameters!$B$125+Temperatures!$G187-Temperatures!$G$2-18.825)</f>
        <v>0.91206287899558003</v>
      </c>
      <c r="EJ187" s="3">
        <f ca="1">Parameters!EJ$159+Parameters!EJ$160*LN(Parameters!$B$125+Temperatures!$G187-Temperatures!$G$2-18.825)</f>
        <v>1.2587111753170492</v>
      </c>
      <c r="EK187" s="3">
        <f ca="1">Parameters!EK$159+Parameters!EK$160*LN(Parameters!$B$125+Temperatures!$G187-Temperatures!$G$2-18.825)</f>
        <v>1.3292684950115685</v>
      </c>
      <c r="EL187" s="3">
        <f ca="1">Parameters!EL$159+Parameters!EL$160*LN(Parameters!$B$125+Temperatures!$G187-Temperatures!$G$2-18.825)</f>
        <v>1.1620772124857734</v>
      </c>
      <c r="EM187" s="3">
        <f ca="1">Parameters!EM$159+Parameters!EM$160*LN(Parameters!$B$125+Temperatures!$G187-Temperatures!$G$2-18.825)</f>
        <v>0.45171857012468886</v>
      </c>
      <c r="EN187" s="3">
        <f ca="1">Parameters!EN$159+Parameters!EN$160*LN(Parameters!$B$125+Temperatures!$G187-Temperatures!$G$2-18.825)</f>
        <v>1.2113235754089413</v>
      </c>
      <c r="EO187" s="3">
        <f ca="1">Parameters!EO$159+Parameters!EO$160*LN(Parameters!$B$125+Temperatures!$G187-Temperatures!$G$2-18.825)</f>
        <v>0.46201267161050308</v>
      </c>
      <c r="EP187" s="3">
        <f ca="1">Parameters!EP$159+Parameters!EP$160*LN(Parameters!$B$125+Temperatures!$G187-Temperatures!$G$2-18.825)</f>
        <v>0.75651628600833631</v>
      </c>
      <c r="EQ187" s="3">
        <f ca="1">Parameters!EQ$159+Parameters!EQ$160*LN(Parameters!$B$125+Temperatures!$G187-Temperatures!$G$2-18.825)</f>
        <v>1.1570901878009681</v>
      </c>
      <c r="ER187" s="3">
        <f ca="1">Parameters!ER$159+Parameters!ER$160*LN(Parameters!$B$125+Temperatures!$G187-Temperatures!$G$2-18.825)</f>
        <v>0.99667228486567716</v>
      </c>
      <c r="ES187" s="3">
        <f ca="1">Parameters!ES$159+Parameters!ES$160*LN(Parameters!$B$125+Temperatures!$G187-Temperatures!$G$2-18.825)</f>
        <v>1.3635686215933784</v>
      </c>
      <c r="ET187" s="3">
        <f ca="1">Parameters!ET$159+Parameters!ET$160*LN(Parameters!$B$125+Temperatures!$G187-Temperatures!$G$2-18.825)</f>
        <v>0.79045641135815925</v>
      </c>
      <c r="EU187" s="3">
        <f ca="1">Parameters!EU$159+Parameters!EU$160*LN(Parameters!$B$125+Temperatures!$G187-Temperatures!$G$2-18.825)</f>
        <v>0.52557067793530743</v>
      </c>
      <c r="EV187" s="3">
        <f ca="1">Parameters!EV$159+Parameters!EV$160*LN(Parameters!$B$125+Temperatures!$G187-Temperatures!$G$2-18.825)</f>
        <v>0.27937837713690644</v>
      </c>
      <c r="EW187" s="3">
        <f ca="1">Parameters!EW$159+Parameters!EW$160*LN(Parameters!$B$125+Temperatures!$G187-Temperatures!$G$2-18.825)</f>
        <v>0.96253023328090559</v>
      </c>
      <c r="EX187" s="3">
        <f ca="1">Parameters!EX$159+Parameters!EX$160*LN(Parameters!$B$125+Temperatures!$G187-Temperatures!$G$2-18.825)</f>
        <v>1.2711746213162898</v>
      </c>
      <c r="EY187" s="3">
        <f ca="1">Parameters!EY$159+Parameters!EY$160*LN(Parameters!$B$125+Temperatures!$G187-Temperatures!$G$2-18.825)</f>
        <v>1.4263039769174946</v>
      </c>
      <c r="EZ187" s="3">
        <f ca="1">Parameters!EZ$159+Parameters!EZ$160*LN(Parameters!$B$125+Temperatures!$G187-Temperatures!$G$2-18.825)</f>
        <v>1.3138259743791072</v>
      </c>
      <c r="FA187" s="3">
        <f ca="1">Parameters!FA$159+Parameters!FA$160*LN(Parameters!$B$125+Temperatures!$G187-Temperatures!$G$2-18.825)</f>
        <v>1.201690343965758</v>
      </c>
      <c r="FB187" s="3">
        <f ca="1">Parameters!FB$159+Parameters!FB$160*LN(Parameters!$B$125+Temperatures!$G187-Temperatures!$G$2-18.825)</f>
        <v>1.2593208092828181</v>
      </c>
      <c r="FC187" s="3">
        <f ca="1">Parameters!FC$159+Parameters!FC$160*LN(Parameters!$B$125+Temperatures!$G187-Temperatures!$G$2-18.825)</f>
        <v>1.2060495334834276</v>
      </c>
      <c r="FD187" s="3">
        <f ca="1">Parameters!FD$159+Parameters!FD$160*LN(Parameters!$B$125+Temperatures!$G187-Temperatures!$G$2-18.825)</f>
        <v>0.57799087514062142</v>
      </c>
      <c r="FE187" s="3">
        <f ca="1">Parameters!FE$159+Parameters!FE$160*LN(Parameters!$B$125+Temperatures!$G187-Temperatures!$G$2-18.825)</f>
        <v>1.3215208095604876</v>
      </c>
      <c r="FF187" s="3">
        <f ca="1">Parameters!FF$159+Parameters!FF$160*LN(Parameters!$B$125+Temperatures!$G187-Temperatures!$G$2-18.825)</f>
        <v>0.59594076372585103</v>
      </c>
      <c r="FG187" s="3">
        <f ca="1">Parameters!FG$159+Parameters!FG$160*LN(Parameters!$B$125+Temperatures!$G187-Temperatures!$G$2-18.825)</f>
        <v>1.3731531801546462</v>
      </c>
      <c r="FH187" s="3">
        <f ca="1">Parameters!FH$159+Parameters!FH$160*LN(Parameters!$B$125+Temperatures!$G187-Temperatures!$G$2-18.825)</f>
        <v>1.035686318268721</v>
      </c>
      <c r="FI187" s="3">
        <f ca="1">Parameters!FI$159+Parameters!FI$160*LN(Parameters!$B$125+Temperatures!$G187-Temperatures!$G$2-18.825)</f>
        <v>1.3264708797465554</v>
      </c>
      <c r="FJ187" s="3">
        <f ca="1">Parameters!FJ$159+Parameters!FJ$160*LN(Parameters!$B$125+Temperatures!$G187-Temperatures!$G$2-18.825)</f>
        <v>0.44255289371432038</v>
      </c>
      <c r="FK187" s="3">
        <f ca="1">Parameters!FK$159+Parameters!FK$160*LN(Parameters!$B$125+Temperatures!$G187-Temperatures!$G$2-18.825)</f>
        <v>0.5010765730923612</v>
      </c>
      <c r="FL187" s="3">
        <f ca="1">Parameters!FL$159+Parameters!FL$160*LN(Parameters!$B$125+Temperatures!$G187-Temperatures!$G$2-18.825)</f>
        <v>0.32814085563582079</v>
      </c>
      <c r="FM187" s="3">
        <f ca="1">Parameters!FM$159+Parameters!FM$160*LN(Parameters!$B$125+Temperatures!$G187-Temperatures!$G$2-18.825)</f>
        <v>0.91041903687895742</v>
      </c>
      <c r="FN187" s="3">
        <f ca="1">Parameters!FN$159+Parameters!FN$160*LN(Parameters!$B$125+Temperatures!$G187-Temperatures!$G$2-18.825)</f>
        <v>1.3927745376856384</v>
      </c>
      <c r="FO187" s="3">
        <f ca="1">Parameters!FO$159+Parameters!FO$160*LN(Parameters!$B$125+Temperatures!$G187-Temperatures!$G$2-18.825)</f>
        <v>1.3214351457333533</v>
      </c>
      <c r="FP187" s="3">
        <f ca="1">Parameters!FP$159+Parameters!FP$160*LN(Parameters!$B$125+Temperatures!$G187-Temperatures!$G$2-18.825)</f>
        <v>1.3429909624659566</v>
      </c>
      <c r="FQ187" s="3">
        <f ca="1">Parameters!FQ$159+Parameters!FQ$160*LN(Parameters!$B$125+Temperatures!$G187-Temperatures!$G$2-18.825)</f>
        <v>0.60480819147826648</v>
      </c>
      <c r="FR187" s="3">
        <f ca="1">Parameters!FR$159+Parameters!FR$160*LN(Parameters!$B$125+Temperatures!$G187-Temperatures!$G$2-18.825)</f>
        <v>0.80267546295858727</v>
      </c>
      <c r="FS187" s="3">
        <f ca="1">Parameters!FS$159+Parameters!FS$160*LN(Parameters!$B$125+Temperatures!$G187-Temperatures!$G$2-18.825)</f>
        <v>1.1881315550935942</v>
      </c>
      <c r="FT187" s="3">
        <f ca="1">Parameters!FT$159+Parameters!FT$160*LN(Parameters!$B$125+Temperatures!$G187-Temperatures!$G$2-18.825)</f>
        <v>1.0686740984939358</v>
      </c>
      <c r="FU187" s="3">
        <f ca="1">Parameters!FU$159+Parameters!FU$160*LN(Parameters!$B$125+Temperatures!$G187-Temperatures!$G$2-18.825)</f>
        <v>1.302231320295733</v>
      </c>
      <c r="FV187" s="3">
        <f ca="1">Parameters!FV$159+Parameters!FV$160*LN(Parameters!$B$125+Temperatures!$G187-Temperatures!$G$2-18.825)</f>
        <v>0.9223826458143537</v>
      </c>
      <c r="FW187" s="3">
        <f ca="1">Parameters!FW$159+Parameters!FW$160*LN(Parameters!$B$125+Temperatures!$G187-Temperatures!$G$2-18.825)</f>
        <v>0.68035653683845254</v>
      </c>
      <c r="FX187" s="3">
        <f ca="1">Parameters!FX$159+Parameters!FX$160*LN(Parameters!$B$125+Temperatures!$G187-Temperatures!$G$2-18.825)</f>
        <v>1.2090282611461076</v>
      </c>
      <c r="FY187" s="3">
        <f ca="1">Parameters!FY$159+Parameters!FY$160*LN(Parameters!$B$125+Temperatures!$G187-Temperatures!$G$2-18.825)</f>
        <v>1.0055237192299362</v>
      </c>
      <c r="FZ187" s="3">
        <f ca="1">Parameters!FZ$159+Parameters!FZ$160*LN(Parameters!$B$125+Temperatures!$G187-Temperatures!$G$2-18.825)</f>
        <v>1.1448612536705709</v>
      </c>
      <c r="GA187" s="3">
        <f ca="1">Parameters!GA$159+Parameters!GA$160*LN(Parameters!$B$125+Temperatures!$G187-Temperatures!$G$2-18.825)</f>
        <v>1.1386543362226005</v>
      </c>
      <c r="GB187" s="3">
        <f ca="1">Parameters!GB$159+Parameters!GB$160*LN(Parameters!$B$125+Temperatures!$G187-Temperatures!$G$2-18.825)</f>
        <v>0.47573691670539903</v>
      </c>
      <c r="GC187" s="3">
        <f ca="1">Parameters!GC$159+Parameters!GC$160*LN(Parameters!$B$125+Temperatures!$G187-Temperatures!$G$2-18.825)</f>
        <v>0.87127449079232289</v>
      </c>
      <c r="GD187" s="3">
        <f ca="1">Parameters!GD$159+Parameters!GD$160*LN(Parameters!$B$125+Temperatures!$G187-Temperatures!$G$2-18.825)</f>
        <v>0.72890074103719038</v>
      </c>
      <c r="GE187" s="3">
        <f ca="1">Parameters!GE$159+Parameters!GE$160*LN(Parameters!$B$125+Temperatures!$G187-Temperatures!$G$2-18.825)</f>
        <v>0.70426225037779233</v>
      </c>
      <c r="GF187" s="3">
        <f ca="1">Parameters!GF$159+Parameters!GF$160*LN(Parameters!$B$125+Temperatures!$G187-Temperatures!$G$2-18.825)</f>
        <v>1.2345132355714947</v>
      </c>
      <c r="GG187" s="3">
        <f ca="1">Parameters!GG$159+Parameters!GG$160*LN(Parameters!$B$125+Temperatures!$G187-Temperatures!$G$2-18.825)</f>
        <v>1.2663146325884203</v>
      </c>
      <c r="GH187" s="3">
        <f ca="1">Parameters!GH$159+Parameters!GH$160*LN(Parameters!$B$125+Temperatures!$G187-Temperatures!$G$2-18.825)</f>
        <v>1.1312986612579516</v>
      </c>
      <c r="GI187" s="3">
        <f ca="1">Parameters!GI$159+Parameters!GI$160*LN(Parameters!$B$125+Temperatures!$G187-Temperatures!$G$2-18.825)</f>
        <v>1.2454946154206965</v>
      </c>
      <c r="GJ187" s="3">
        <f ca="1">Parameters!GJ$159+Parameters!GJ$160*LN(Parameters!$B$125+Temperatures!$G187-Temperatures!$G$2-18.825)</f>
        <v>1.0327207101685558</v>
      </c>
      <c r="GK187" s="3">
        <f ca="1">Parameters!GK$159+Parameters!GK$160*LN(Parameters!$B$125+Temperatures!$G187-Temperatures!$G$2-18.825)</f>
        <v>0.93098656445496553</v>
      </c>
      <c r="GL187" s="3">
        <f ca="1">Parameters!GL$159+Parameters!GL$160*LN(Parameters!$B$125+Temperatures!$G187-Temperatures!$G$2-18.825)</f>
        <v>1.1185006131374438</v>
      </c>
      <c r="GM187" s="3">
        <f ca="1">Parameters!GM$159+Parameters!GM$160*LN(Parameters!$B$125+Temperatures!$G187-Temperatures!$G$2-18.825)</f>
        <v>1.0641600277352341</v>
      </c>
    </row>
    <row r="188" spans="1:195" x14ac:dyDescent="0.25">
      <c r="A188">
        <v>2196</v>
      </c>
      <c r="B188" s="3">
        <f ca="1">Parameters!B$159+Parameters!B$160*LN(Parameters!$B$125+Temperatures!$G188-Temperatures!$G$2-18.825)</f>
        <v>0.67166408653339005</v>
      </c>
      <c r="C188" s="3">
        <f ca="1">Parameters!C$159+Parameters!C$160*LN(Parameters!$B$125+Temperatures!$G188-Temperatures!$G$2-18.825)</f>
        <v>1.111676376685599</v>
      </c>
      <c r="D188" s="3">
        <f ca="1">Parameters!D$159+Parameters!D$160*LN(Parameters!$B$125+Temperatures!$G188-Temperatures!$G$2-18.825)</f>
        <v>0.64524689596349838</v>
      </c>
      <c r="E188" s="3">
        <f ca="1">Parameters!E$159+Parameters!E$160*LN(Parameters!$B$125+Temperatures!$G188-Temperatures!$G$2-18.825)</f>
        <v>0.26675866164621365</v>
      </c>
      <c r="F188" s="3">
        <f ca="1">Parameters!F$159+Parameters!F$160*LN(Parameters!$B$125+Temperatures!$G188-Temperatures!$G$2-18.825)</f>
        <v>1.3379277749176306</v>
      </c>
      <c r="G188" s="3">
        <f ca="1">Parameters!G$159+Parameters!G$160*LN(Parameters!$B$125+Temperatures!$G188-Temperatures!$G$2-18.825)</f>
        <v>0.88412391092968567</v>
      </c>
      <c r="H188" s="3">
        <f ca="1">Parameters!H$159+Parameters!H$160*LN(Parameters!$B$125+Temperatures!$G188-Temperatures!$G$2-18.825)</f>
        <v>0.4691823390073514</v>
      </c>
      <c r="I188" s="3">
        <f ca="1">Parameters!I$159+Parameters!I$160*LN(Parameters!$B$125+Temperatures!$G188-Temperatures!$G$2-18.825)</f>
        <v>1.2973652434943925</v>
      </c>
      <c r="J188" s="3">
        <f ca="1">Parameters!J$159+Parameters!J$160*LN(Parameters!$B$125+Temperatures!$G188-Temperatures!$G$2-18.825)</f>
        <v>0.85957339617074346</v>
      </c>
      <c r="K188" s="3">
        <f ca="1">Parameters!K$159+Parameters!K$160*LN(Parameters!$B$125+Temperatures!$G188-Temperatures!$G$2-18.825)</f>
        <v>0.43575429501038304</v>
      </c>
      <c r="L188" s="3">
        <f ca="1">Parameters!L$159+Parameters!L$160*LN(Parameters!$B$125+Temperatures!$G188-Temperatures!$G$2-18.825)</f>
        <v>0.71108116462551196</v>
      </c>
      <c r="M188" s="3">
        <f ca="1">Parameters!M$159+Parameters!M$160*LN(Parameters!$B$125+Temperatures!$G188-Temperatures!$G$2-18.825)</f>
        <v>1.0511244434041704</v>
      </c>
      <c r="N188" s="3">
        <f ca="1">Parameters!N$159+Parameters!N$160*LN(Parameters!$B$125+Temperatures!$G188-Temperatures!$G$2-18.825)</f>
        <v>0.52083194423787638</v>
      </c>
      <c r="O188" s="3">
        <f ca="1">Parameters!O$159+Parameters!O$160*LN(Parameters!$B$125+Temperatures!$G188-Temperatures!$G$2-18.825)</f>
        <v>1.3471376553976351</v>
      </c>
      <c r="P188" s="3">
        <f ca="1">Parameters!P$159+Parameters!P$160*LN(Parameters!$B$125+Temperatures!$G188-Temperatures!$G$2-18.825)</f>
        <v>1.3877665669795467</v>
      </c>
      <c r="Q188" s="3">
        <f ca="1">Parameters!Q$159+Parameters!Q$160*LN(Parameters!$B$125+Temperatures!$G188-Temperatures!$G$2-18.825)</f>
        <v>1.2593564551852705</v>
      </c>
      <c r="R188" s="3">
        <f ca="1">Parameters!R$159+Parameters!R$160*LN(Parameters!$B$125+Temperatures!$G188-Temperatures!$G$2-18.825)</f>
        <v>0.57993181577692043</v>
      </c>
      <c r="S188" s="3">
        <f ca="1">Parameters!S$159+Parameters!S$160*LN(Parameters!$B$125+Temperatures!$G188-Temperatures!$G$2-18.825)</f>
        <v>1.3652790188562649</v>
      </c>
      <c r="T188" s="3">
        <f ca="1">Parameters!T$159+Parameters!T$160*LN(Parameters!$B$125+Temperatures!$G188-Temperatures!$G$2-18.825)</f>
        <v>1.2330470074298812</v>
      </c>
      <c r="U188" s="3">
        <f ca="1">Parameters!U$159+Parameters!U$160*LN(Parameters!$B$125+Temperatures!$G188-Temperatures!$G$2-18.825)</f>
        <v>0.51759454630899737</v>
      </c>
      <c r="V188" s="3">
        <f ca="1">Parameters!V$159+Parameters!V$160*LN(Parameters!$B$125+Temperatures!$G188-Temperatures!$G$2-18.825)</f>
        <v>0.38591325932623338</v>
      </c>
      <c r="W188" s="3">
        <f ca="1">Parameters!W$159+Parameters!W$160*LN(Parameters!$B$125+Temperatures!$G188-Temperatures!$G$2-18.825)</f>
        <v>1.253847337726778</v>
      </c>
      <c r="X188" s="3">
        <f ca="1">Parameters!X$159+Parameters!X$160*LN(Parameters!$B$125+Temperatures!$G188-Temperatures!$G$2-18.825)</f>
        <v>1.1367990550637295</v>
      </c>
      <c r="Y188" s="3">
        <f ca="1">Parameters!Y$159+Parameters!Y$160*LN(Parameters!$B$125+Temperatures!$G188-Temperatures!$G$2-18.825)</f>
        <v>0.84487171558754881</v>
      </c>
      <c r="Z188" s="3">
        <f ca="1">Parameters!Z$159+Parameters!Z$160*LN(Parameters!$B$125+Temperatures!$G188-Temperatures!$G$2-18.825)</f>
        <v>1.1610733029713491</v>
      </c>
      <c r="AA188" s="3">
        <f ca="1">Parameters!AA$159+Parameters!AA$160*LN(Parameters!$B$125+Temperatures!$G188-Temperatures!$G$2-18.825)</f>
        <v>1.2967834063304404</v>
      </c>
      <c r="AB188" s="3">
        <f ca="1">Parameters!AB$159+Parameters!AB$160*LN(Parameters!$B$125+Temperatures!$G188-Temperatures!$G$2-18.825)</f>
        <v>1.3333866837726189</v>
      </c>
      <c r="AC188" s="3">
        <f ca="1">Parameters!AC$159+Parameters!AC$160*LN(Parameters!$B$125+Temperatures!$G188-Temperatures!$G$2-18.825)</f>
        <v>0.66696758182689087</v>
      </c>
      <c r="AD188" s="3">
        <f ca="1">Parameters!AD$159+Parameters!AD$160*LN(Parameters!$B$125+Temperatures!$G188-Temperatures!$G$2-18.825)</f>
        <v>1.1184658152116769</v>
      </c>
      <c r="AE188" s="3">
        <f ca="1">Parameters!AE$159+Parameters!AE$160*LN(Parameters!$B$125+Temperatures!$G188-Temperatures!$G$2-18.825)</f>
        <v>1.2690564909102056</v>
      </c>
      <c r="AF188" s="3">
        <f ca="1">Parameters!AF$159+Parameters!AF$160*LN(Parameters!$B$125+Temperatures!$G188-Temperatures!$G$2-18.825)</f>
        <v>0.36205288748009223</v>
      </c>
      <c r="AG188" s="3">
        <f ca="1">Parameters!AG$159+Parameters!AG$160*LN(Parameters!$B$125+Temperatures!$G188-Temperatures!$G$2-18.825)</f>
        <v>0.42971688919999629</v>
      </c>
      <c r="AH188" s="3">
        <f ca="1">Parameters!AH$159+Parameters!AH$160*LN(Parameters!$B$125+Temperatures!$G188-Temperatures!$G$2-18.825)</f>
        <v>0.64512952350201969</v>
      </c>
      <c r="AI188" s="3">
        <f ca="1">Parameters!AI$159+Parameters!AI$160*LN(Parameters!$B$125+Temperatures!$G188-Temperatures!$G$2-18.825)</f>
        <v>0.7644035419306795</v>
      </c>
      <c r="AJ188" s="3">
        <f ca="1">Parameters!AJ$159+Parameters!AJ$160*LN(Parameters!$B$125+Temperatures!$G188-Temperatures!$G$2-18.825)</f>
        <v>1.291882882760786</v>
      </c>
      <c r="AK188" s="3">
        <f ca="1">Parameters!AK$159+Parameters!AK$160*LN(Parameters!$B$125+Temperatures!$G188-Temperatures!$G$2-18.825)</f>
        <v>1.2430751850775927</v>
      </c>
      <c r="AL188" s="3">
        <f ca="1">Parameters!AL$159+Parameters!AL$160*LN(Parameters!$B$125+Temperatures!$G188-Temperatures!$G$2-18.825)</f>
        <v>1.2067927547512094</v>
      </c>
      <c r="AM188" s="3">
        <f ca="1">Parameters!AM$159+Parameters!AM$160*LN(Parameters!$B$125+Temperatures!$G188-Temperatures!$G$2-18.825)</f>
        <v>1.2327072280516203</v>
      </c>
      <c r="AN188" s="3">
        <f ca="1">Parameters!AN$159+Parameters!AN$160*LN(Parameters!$B$125+Temperatures!$G188-Temperatures!$G$2-18.825)</f>
        <v>1.0307171294805697</v>
      </c>
      <c r="AO188" s="3">
        <f ca="1">Parameters!AO$159+Parameters!AO$160*LN(Parameters!$B$125+Temperatures!$G188-Temperatures!$G$2-18.825)</f>
        <v>1.206724163560561</v>
      </c>
      <c r="AP188" s="3">
        <f ca="1">Parameters!AP$159+Parameters!AP$160*LN(Parameters!$B$125+Temperatures!$G188-Temperatures!$G$2-18.825)</f>
        <v>1.0472758399312849</v>
      </c>
      <c r="AQ188" s="3">
        <f ca="1">Parameters!AQ$159+Parameters!AQ$160*LN(Parameters!$B$125+Temperatures!$G188-Temperatures!$G$2-18.825)</f>
        <v>1.1220990985503707</v>
      </c>
      <c r="AR188" s="3">
        <f ca="1">Parameters!AR$159+Parameters!AR$160*LN(Parameters!$B$125+Temperatures!$G188-Temperatures!$G$2-18.825)</f>
        <v>1.2637485304361504</v>
      </c>
      <c r="AS188" s="3">
        <f ca="1">Parameters!AS$159+Parameters!AS$160*LN(Parameters!$B$125+Temperatures!$G188-Temperatures!$G$2-18.825)</f>
        <v>0.92869104810575875</v>
      </c>
      <c r="AT188" s="3">
        <f ca="1">Parameters!AT$159+Parameters!AT$160*LN(Parameters!$B$125+Temperatures!$G188-Temperatures!$G$2-18.825)</f>
        <v>0.44700487941251371</v>
      </c>
      <c r="AU188" s="3">
        <f ca="1">Parameters!AU$159+Parameters!AU$160*LN(Parameters!$B$125+Temperatures!$G188-Temperatures!$G$2-18.825)</f>
        <v>0.48632310363365017</v>
      </c>
      <c r="AV188" s="3">
        <f ca="1">Parameters!AV$159+Parameters!AV$160*LN(Parameters!$B$125+Temperatures!$G188-Temperatures!$G$2-18.825)</f>
        <v>1.4296472354470966</v>
      </c>
      <c r="AW188" s="3">
        <f ca="1">Parameters!AW$159+Parameters!AW$160*LN(Parameters!$B$125+Temperatures!$G188-Temperatures!$G$2-18.825)</f>
        <v>1.1389287441336933</v>
      </c>
      <c r="AX188" s="3">
        <f ca="1">Parameters!AX$159+Parameters!AX$160*LN(Parameters!$B$125+Temperatures!$G188-Temperatures!$G$2-18.825)</f>
        <v>0.43506321124273034</v>
      </c>
      <c r="AY188" s="3">
        <f ca="1">Parameters!AY$159+Parameters!AY$160*LN(Parameters!$B$125+Temperatures!$G188-Temperatures!$G$2-18.825)</f>
        <v>1.2334686329532234</v>
      </c>
      <c r="AZ188" s="3">
        <f ca="1">Parameters!AZ$159+Parameters!AZ$160*LN(Parameters!$B$125+Temperatures!$G188-Temperatures!$G$2-18.825)</f>
        <v>0.85770001394741835</v>
      </c>
      <c r="BA188" s="3">
        <f ca="1">Parameters!BA$159+Parameters!BA$160*LN(Parameters!$B$125+Temperatures!$G188-Temperatures!$G$2-18.825)</f>
        <v>1.0348877665514631</v>
      </c>
      <c r="BB188" s="3">
        <f ca="1">Parameters!BB$159+Parameters!BB$160*LN(Parameters!$B$125+Temperatures!$G188-Temperatures!$G$2-18.825)</f>
        <v>1.0981205684671604</v>
      </c>
      <c r="BC188" s="3">
        <f ca="1">Parameters!BC$159+Parameters!BC$160*LN(Parameters!$B$125+Temperatures!$G188-Temperatures!$G$2-18.825)</f>
        <v>1.1314462384539534</v>
      </c>
      <c r="BD188" s="3">
        <f ca="1">Parameters!BD$159+Parameters!BD$160*LN(Parameters!$B$125+Temperatures!$G188-Temperatures!$G$2-18.825)</f>
        <v>1.1208261604947523</v>
      </c>
      <c r="BE188" s="3">
        <f ca="1">Parameters!BE$159+Parameters!BE$160*LN(Parameters!$B$125+Temperatures!$G188-Temperatures!$G$2-18.825)</f>
        <v>0.7328873100104647</v>
      </c>
      <c r="BF188" s="3">
        <f ca="1">Parameters!BF$159+Parameters!BF$160*LN(Parameters!$B$125+Temperatures!$G188-Temperatures!$G$2-18.825)</f>
        <v>0.32664306320961028</v>
      </c>
      <c r="BG188" s="3">
        <f ca="1">Parameters!BG$159+Parameters!BG$160*LN(Parameters!$B$125+Temperatures!$G188-Temperatures!$G$2-18.825)</f>
        <v>0.9880351827185474</v>
      </c>
      <c r="BH188" s="3">
        <f ca="1">Parameters!BH$159+Parameters!BH$160*LN(Parameters!$B$125+Temperatures!$G188-Temperatures!$G$2-18.825)</f>
        <v>0.25104395080025821</v>
      </c>
      <c r="BI188" s="3">
        <f ca="1">Parameters!BI$159+Parameters!BI$160*LN(Parameters!$B$125+Temperatures!$G188-Temperatures!$G$2-18.825)</f>
        <v>1.1550476620152657</v>
      </c>
      <c r="BJ188" s="3">
        <f ca="1">Parameters!BJ$159+Parameters!BJ$160*LN(Parameters!$B$125+Temperatures!$G188-Temperatures!$G$2-18.825)</f>
        <v>0.57835630031894092</v>
      </c>
      <c r="BK188" s="3">
        <f ca="1">Parameters!BK$159+Parameters!BK$160*LN(Parameters!$B$125+Temperatures!$G188-Temperatures!$G$2-18.825)</f>
        <v>1.3214556450612196</v>
      </c>
      <c r="BL188" s="3">
        <f ca="1">Parameters!BL$159+Parameters!BL$160*LN(Parameters!$B$125+Temperatures!$G188-Temperatures!$G$2-18.825)</f>
        <v>1.258446593762734</v>
      </c>
      <c r="BM188" s="3">
        <f ca="1">Parameters!BM$159+Parameters!BM$160*LN(Parameters!$B$125+Temperatures!$G188-Temperatures!$G$2-18.825)</f>
        <v>0.48056804634059314</v>
      </c>
      <c r="BN188" s="3">
        <f ca="1">Parameters!BN$159+Parameters!BN$160*LN(Parameters!$B$125+Temperatures!$G188-Temperatures!$G$2-18.825)</f>
        <v>0.52438980485869013</v>
      </c>
      <c r="BO188" s="3">
        <f ca="1">Parameters!BO$159+Parameters!BO$160*LN(Parameters!$B$125+Temperatures!$G188-Temperatures!$G$2-18.825)</f>
        <v>1.3251492141202035</v>
      </c>
      <c r="BP188" s="3">
        <f ca="1">Parameters!BP$159+Parameters!BP$160*LN(Parameters!$B$125+Temperatures!$G188-Temperatures!$G$2-18.825)</f>
        <v>1.2421087697525537</v>
      </c>
      <c r="BQ188" s="3">
        <f ca="1">Parameters!BQ$159+Parameters!BQ$160*LN(Parameters!$B$125+Temperatures!$G188-Temperatures!$G$2-18.825)</f>
        <v>1.2009870534515821</v>
      </c>
      <c r="BR188" s="3">
        <f ca="1">Parameters!BR$159+Parameters!BR$160*LN(Parameters!$B$125+Temperatures!$G188-Temperatures!$G$2-18.825)</f>
        <v>1.3224314104536519</v>
      </c>
      <c r="BS188" s="3">
        <f ca="1">Parameters!BS$159+Parameters!BS$160*LN(Parameters!$B$125+Temperatures!$G188-Temperatures!$G$2-18.825)</f>
        <v>1.317569209371974</v>
      </c>
      <c r="BT188" s="3">
        <f ca="1">Parameters!BT$159+Parameters!BT$160*LN(Parameters!$B$125+Temperatures!$G188-Temperatures!$G$2-18.825)</f>
        <v>1.197865373163397</v>
      </c>
      <c r="BU188" s="3">
        <f ca="1">Parameters!BU$159+Parameters!BU$160*LN(Parameters!$B$125+Temperatures!$G188-Temperatures!$G$2-18.825)</f>
        <v>0.77464808818368436</v>
      </c>
      <c r="BV188" s="3">
        <f ca="1">Parameters!BV$159+Parameters!BV$160*LN(Parameters!$B$125+Temperatures!$G188-Temperatures!$G$2-18.825)</f>
        <v>1.2802786202907972</v>
      </c>
      <c r="BW188" s="3">
        <f ca="1">Parameters!BW$159+Parameters!BW$160*LN(Parameters!$B$125+Temperatures!$G188-Temperatures!$G$2-18.825)</f>
        <v>1.0093000868537287</v>
      </c>
      <c r="BX188" s="3">
        <f ca="1">Parameters!BX$159+Parameters!BX$160*LN(Parameters!$B$125+Temperatures!$G188-Temperatures!$G$2-18.825)</f>
        <v>1.2812140220400869</v>
      </c>
      <c r="BY188" s="3">
        <f ca="1">Parameters!BY$159+Parameters!BY$160*LN(Parameters!$B$125+Temperatures!$G188-Temperatures!$G$2-18.825)</f>
        <v>1.3248643725334375</v>
      </c>
      <c r="BZ188" s="3">
        <f ca="1">Parameters!BZ$159+Parameters!BZ$160*LN(Parameters!$B$125+Temperatures!$G188-Temperatures!$G$2-18.825)</f>
        <v>1.1328459517953362</v>
      </c>
      <c r="CA188" s="3">
        <f ca="1">Parameters!CA$159+Parameters!CA$160*LN(Parameters!$B$125+Temperatures!$G188-Temperatures!$G$2-18.825)</f>
        <v>1.1394330145800773</v>
      </c>
      <c r="CB188" s="3">
        <f ca="1">Parameters!CB$159+Parameters!CB$160*LN(Parameters!$B$125+Temperatures!$G188-Temperatures!$G$2-18.825)</f>
        <v>0.59158230028841607</v>
      </c>
      <c r="CC188" s="3">
        <f ca="1">Parameters!CC$159+Parameters!CC$160*LN(Parameters!$B$125+Temperatures!$G188-Temperatures!$G$2-18.825)</f>
        <v>1.245271930216884</v>
      </c>
      <c r="CD188" s="3">
        <f ca="1">Parameters!CD$159+Parameters!CD$160*LN(Parameters!$B$125+Temperatures!$G188-Temperatures!$G$2-18.825)</f>
        <v>0.55441023901478448</v>
      </c>
      <c r="CE188" s="3">
        <f ca="1">Parameters!CE$159+Parameters!CE$160*LN(Parameters!$B$125+Temperatures!$G188-Temperatures!$G$2-18.825)</f>
        <v>1.2798546484263746</v>
      </c>
      <c r="CF188" s="3">
        <f ca="1">Parameters!CF$159+Parameters!CF$160*LN(Parameters!$B$125+Temperatures!$G188-Temperatures!$G$2-18.825)</f>
        <v>1.2610602698298956</v>
      </c>
      <c r="CG188" s="3">
        <f ca="1">Parameters!CG$159+Parameters!CG$160*LN(Parameters!$B$125+Temperatures!$G188-Temperatures!$G$2-18.825)</f>
        <v>0.47877611858130315</v>
      </c>
      <c r="CH188" s="3">
        <f ca="1">Parameters!CH$159+Parameters!CH$160*LN(Parameters!$B$125+Temperatures!$G188-Temperatures!$G$2-18.825)</f>
        <v>0.80467828199086999</v>
      </c>
      <c r="CI188" s="3">
        <f ca="1">Parameters!CI$159+Parameters!CI$160*LN(Parameters!$B$125+Temperatures!$G188-Temperatures!$G$2-18.825)</f>
        <v>1.1486391132566367</v>
      </c>
      <c r="CJ188" s="3">
        <f ca="1">Parameters!CJ$159+Parameters!CJ$160*LN(Parameters!$B$125+Temperatures!$G188-Temperatures!$G$2-18.825)</f>
        <v>0.1968733963297693</v>
      </c>
      <c r="CK188" s="3">
        <f ca="1">Parameters!CK$159+Parameters!CK$160*LN(Parameters!$B$125+Temperatures!$G188-Temperatures!$G$2-18.825)</f>
        <v>1.0141702395761476</v>
      </c>
      <c r="CL188" s="3">
        <f ca="1">Parameters!CL$159+Parameters!CL$160*LN(Parameters!$B$125+Temperatures!$G188-Temperatures!$G$2-18.825)</f>
        <v>0.67696128920971366</v>
      </c>
      <c r="CM188" s="3">
        <f ca="1">Parameters!CM$159+Parameters!CM$160*LN(Parameters!$B$125+Temperatures!$G188-Temperatures!$G$2-18.825)</f>
        <v>1.2322828315194316</v>
      </c>
      <c r="CN188" s="3">
        <f ca="1">Parameters!CN$159+Parameters!CN$160*LN(Parameters!$B$125+Temperatures!$G188-Temperatures!$G$2-18.825)</f>
        <v>0.95161488872054989</v>
      </c>
      <c r="CO188" s="3">
        <f ca="1">Parameters!CO$159+Parameters!CO$160*LN(Parameters!$B$125+Temperatures!$G188-Temperatures!$G$2-18.825)</f>
        <v>0.72144048544057449</v>
      </c>
      <c r="CP188" s="3">
        <f ca="1">Parameters!CP$159+Parameters!CP$160*LN(Parameters!$B$125+Temperatures!$G188-Temperatures!$G$2-18.825)</f>
        <v>0.40189194949274054</v>
      </c>
      <c r="CQ188" s="3">
        <f ca="1">Parameters!CQ$159+Parameters!CQ$160*LN(Parameters!$B$125+Temperatures!$G188-Temperatures!$G$2-18.825)</f>
        <v>1.0563753930136048</v>
      </c>
      <c r="CR188" s="3">
        <f ca="1">Parameters!CR$159+Parameters!CR$160*LN(Parameters!$B$125+Temperatures!$G188-Temperatures!$G$2-18.825)</f>
        <v>0.25975035401957902</v>
      </c>
      <c r="CS188" s="3">
        <f ca="1">Parameters!CS$159+Parameters!CS$160*LN(Parameters!$B$125+Temperatures!$G188-Temperatures!$G$2-18.825)</f>
        <v>1.3695842054528971</v>
      </c>
      <c r="CT188" s="3">
        <f ca="1">Parameters!CT$159+Parameters!CT$160*LN(Parameters!$B$125+Temperatures!$G188-Temperatures!$G$2-18.825)</f>
        <v>1.2459364860958246</v>
      </c>
      <c r="CU188" s="3">
        <f ca="1">Parameters!CU$159+Parameters!CU$160*LN(Parameters!$B$125+Temperatures!$G188-Temperatures!$G$2-18.825)</f>
        <v>0.63181993358555033</v>
      </c>
      <c r="CV188" s="3">
        <f ca="1">Parameters!CV$159+Parameters!CV$160*LN(Parameters!$B$125+Temperatures!$G188-Temperatures!$G$2-18.825)</f>
        <v>1.2996127178494179</v>
      </c>
      <c r="CW188" s="3">
        <f ca="1">Parameters!CW$159+Parameters!CW$160*LN(Parameters!$B$125+Temperatures!$G188-Temperatures!$G$2-18.825)</f>
        <v>1.2089400542973814</v>
      </c>
      <c r="CX188" s="3">
        <f ca="1">Parameters!CX$159+Parameters!CX$160*LN(Parameters!$B$125+Temperatures!$G188-Temperatures!$G$2-18.825)</f>
        <v>0.83809616694327116</v>
      </c>
      <c r="CY188" s="3">
        <f ca="1">Parameters!CY$159+Parameters!CY$160*LN(Parameters!$B$125+Temperatures!$G188-Temperatures!$G$2-18.825)</f>
        <v>1.2323157575775125</v>
      </c>
      <c r="CZ188" s="3">
        <f ca="1">Parameters!CZ$159+Parameters!CZ$160*LN(Parameters!$B$125+Temperatures!$G188-Temperatures!$G$2-18.825)</f>
        <v>1.0359353406267136</v>
      </c>
      <c r="DA188" s="3">
        <f ca="1">Parameters!DA$159+Parameters!DA$160*LN(Parameters!$B$125+Temperatures!$G188-Temperatures!$G$2-18.825)</f>
        <v>0.31130822498539906</v>
      </c>
      <c r="DB188" s="3">
        <f ca="1">Parameters!DB$159+Parameters!DB$160*LN(Parameters!$B$125+Temperatures!$G188-Temperatures!$G$2-18.825)</f>
        <v>1.2766594410881895</v>
      </c>
      <c r="DC188" s="3">
        <f ca="1">Parameters!DC$159+Parameters!DC$160*LN(Parameters!$B$125+Temperatures!$G188-Temperatures!$G$2-18.825)</f>
        <v>0.67546069985194535</v>
      </c>
      <c r="DD188" s="3">
        <f ca="1">Parameters!DD$159+Parameters!DD$160*LN(Parameters!$B$125+Temperatures!$G188-Temperatures!$G$2-18.825)</f>
        <v>0.38343717088809753</v>
      </c>
      <c r="DE188" s="3">
        <f ca="1">Parameters!DE$159+Parameters!DE$160*LN(Parameters!$B$125+Temperatures!$G188-Temperatures!$G$2-18.825)</f>
        <v>0.48910857753520054</v>
      </c>
      <c r="DF188" s="3">
        <f ca="1">Parameters!DF$159+Parameters!DF$160*LN(Parameters!$B$125+Temperatures!$G188-Temperatures!$G$2-18.825)</f>
        <v>0.36077984817045256</v>
      </c>
      <c r="DG188" s="3">
        <f ca="1">Parameters!DG$159+Parameters!DG$160*LN(Parameters!$B$125+Temperatures!$G188-Temperatures!$G$2-18.825)</f>
        <v>0.88188778729052097</v>
      </c>
      <c r="DH188" s="3">
        <f ca="1">Parameters!DH$159+Parameters!DH$160*LN(Parameters!$B$125+Temperatures!$G188-Temperatures!$G$2-18.825)</f>
        <v>0.54187512260092163</v>
      </c>
      <c r="DI188" s="3">
        <f ca="1">Parameters!DI$159+Parameters!DI$160*LN(Parameters!$B$125+Temperatures!$G188-Temperatures!$G$2-18.825)</f>
        <v>1.0393233884385757</v>
      </c>
      <c r="DJ188" s="3">
        <f ca="1">Parameters!DJ$159+Parameters!DJ$160*LN(Parameters!$B$125+Temperatures!$G188-Temperatures!$G$2-18.825)</f>
        <v>0.99104049833346408</v>
      </c>
      <c r="DK188" s="3">
        <f ca="1">Parameters!DK$159+Parameters!DK$160*LN(Parameters!$B$125+Temperatures!$G188-Temperatures!$G$2-18.825)</f>
        <v>0.5510324150025957</v>
      </c>
      <c r="DL188" s="3">
        <f ca="1">Parameters!DL$159+Parameters!DL$160*LN(Parameters!$B$125+Temperatures!$G188-Temperatures!$G$2-18.825)</f>
        <v>1.3795581276467439</v>
      </c>
      <c r="DM188" s="3">
        <f ca="1">Parameters!DM$159+Parameters!DM$160*LN(Parameters!$B$125+Temperatures!$G188-Temperatures!$G$2-18.825)</f>
        <v>1.2699687952355518</v>
      </c>
      <c r="DN188" s="3">
        <f ca="1">Parameters!DN$159+Parameters!DN$160*LN(Parameters!$B$125+Temperatures!$G188-Temperatures!$G$2-18.825)</f>
        <v>0.51865729570174446</v>
      </c>
      <c r="DO188" s="3">
        <f ca="1">Parameters!DO$159+Parameters!DO$160*LN(Parameters!$B$125+Temperatures!$G188-Temperatures!$G$2-18.825)</f>
        <v>2.9798891505639725E-2</v>
      </c>
      <c r="DP188" s="3">
        <f ca="1">Parameters!DP$159+Parameters!DP$160*LN(Parameters!$B$125+Temperatures!$G188-Temperatures!$G$2-18.825)</f>
        <v>1.1974998632733309</v>
      </c>
      <c r="DQ188" s="3">
        <f ca="1">Parameters!DQ$159+Parameters!DQ$160*LN(Parameters!$B$125+Temperatures!$G188-Temperatures!$G$2-18.825)</f>
        <v>1.3889367805299744</v>
      </c>
      <c r="DR188" s="3">
        <f ca="1">Parameters!DR$159+Parameters!DR$160*LN(Parameters!$B$125+Temperatures!$G188-Temperatures!$G$2-18.825)</f>
        <v>1.2717010870285907</v>
      </c>
      <c r="DS188" s="3">
        <f ca="1">Parameters!DS$159+Parameters!DS$160*LN(Parameters!$B$125+Temperatures!$G188-Temperatures!$G$2-18.825)</f>
        <v>1.0732825281142355</v>
      </c>
      <c r="DT188" s="3">
        <f ca="1">Parameters!DT$159+Parameters!DT$160*LN(Parameters!$B$125+Temperatures!$G188-Temperatures!$G$2-18.825)</f>
        <v>1.1254849342296587</v>
      </c>
      <c r="DU188" s="3">
        <f ca="1">Parameters!DU$159+Parameters!DU$160*LN(Parameters!$B$125+Temperatures!$G188-Temperatures!$G$2-18.825)</f>
        <v>1.3086893479426169</v>
      </c>
      <c r="DV188" s="3">
        <f ca="1">Parameters!DV$159+Parameters!DV$160*LN(Parameters!$B$125+Temperatures!$G188-Temperatures!$G$2-18.825)</f>
        <v>1.1031540930440886</v>
      </c>
      <c r="DW188" s="3">
        <f ca="1">Parameters!DW$159+Parameters!DW$160*LN(Parameters!$B$125+Temperatures!$G188-Temperatures!$G$2-18.825)</f>
        <v>1.037574224164189</v>
      </c>
      <c r="DX188" s="3">
        <f ca="1">Parameters!DX$159+Parameters!DX$160*LN(Parameters!$B$125+Temperatures!$G188-Temperatures!$G$2-18.825)</f>
        <v>1.4181566561095691</v>
      </c>
      <c r="DY188" s="3">
        <f ca="1">Parameters!DY$159+Parameters!DY$160*LN(Parameters!$B$125+Temperatures!$G188-Temperatures!$G$2-18.825)</f>
        <v>1.3231871315115082</v>
      </c>
      <c r="DZ188" s="3">
        <f ca="1">Parameters!DZ$159+Parameters!DZ$160*LN(Parameters!$B$125+Temperatures!$G188-Temperatures!$G$2-18.825)</f>
        <v>1.2398281168677387</v>
      </c>
      <c r="EA188" s="3">
        <f ca="1">Parameters!EA$159+Parameters!EA$160*LN(Parameters!$B$125+Temperatures!$G188-Temperatures!$G$2-18.825)</f>
        <v>0.50783961054429727</v>
      </c>
      <c r="EB188" s="3">
        <f ca="1">Parameters!EB$159+Parameters!EB$160*LN(Parameters!$B$125+Temperatures!$G188-Temperatures!$G$2-18.825)</f>
        <v>0.23798367884850724</v>
      </c>
      <c r="EC188" s="3">
        <f ca="1">Parameters!EC$159+Parameters!EC$160*LN(Parameters!$B$125+Temperatures!$G188-Temperatures!$G$2-18.825)</f>
        <v>0.99820542574230986</v>
      </c>
      <c r="ED188" s="3">
        <f ca="1">Parameters!ED$159+Parameters!ED$160*LN(Parameters!$B$125+Temperatures!$G188-Temperatures!$G$2-18.825)</f>
        <v>1.2947090354298358</v>
      </c>
      <c r="EE188" s="3">
        <f ca="1">Parameters!EE$159+Parameters!EE$160*LN(Parameters!$B$125+Temperatures!$G188-Temperatures!$G$2-18.825)</f>
        <v>0.61662894693700676</v>
      </c>
      <c r="EF188" s="3">
        <f ca="1">Parameters!EF$159+Parameters!EF$160*LN(Parameters!$B$125+Temperatures!$G188-Temperatures!$G$2-18.825)</f>
        <v>1.2611662208191259</v>
      </c>
      <c r="EG188" s="3">
        <f ca="1">Parameters!EG$159+Parameters!EG$160*LN(Parameters!$B$125+Temperatures!$G188-Temperatures!$G$2-18.825)</f>
        <v>1.1736811613957505</v>
      </c>
      <c r="EH188" s="3">
        <f ca="1">Parameters!EH$159+Parameters!EH$160*LN(Parameters!$B$125+Temperatures!$G188-Temperatures!$G$2-18.825)</f>
        <v>1.2523765128606776</v>
      </c>
      <c r="EI188" s="3">
        <f ca="1">Parameters!EI$159+Parameters!EI$160*LN(Parameters!$B$125+Temperatures!$G188-Temperatures!$G$2-18.825)</f>
        <v>0.91208304894550007</v>
      </c>
      <c r="EJ188" s="3">
        <f ca="1">Parameters!EJ$159+Parameters!EJ$160*LN(Parameters!$B$125+Temperatures!$G188-Temperatures!$G$2-18.825)</f>
        <v>1.2587661557789631</v>
      </c>
      <c r="EK188" s="3">
        <f ca="1">Parameters!EK$159+Parameters!EK$160*LN(Parameters!$B$125+Temperatures!$G188-Temperatures!$G$2-18.825)</f>
        <v>1.3293308300505382</v>
      </c>
      <c r="EL188" s="3">
        <f ca="1">Parameters!EL$159+Parameters!EL$160*LN(Parameters!$B$125+Temperatures!$G188-Temperatures!$G$2-18.825)</f>
        <v>1.1621250707766475</v>
      </c>
      <c r="EM188" s="3">
        <f ca="1">Parameters!EM$159+Parameters!EM$160*LN(Parameters!$B$125+Temperatures!$G188-Temperatures!$G$2-18.825)</f>
        <v>0.45170250348787472</v>
      </c>
      <c r="EN188" s="3">
        <f ca="1">Parameters!EN$159+Parameters!EN$160*LN(Parameters!$B$125+Temperatures!$G188-Temperatures!$G$2-18.825)</f>
        <v>1.2113779276927326</v>
      </c>
      <c r="EO188" s="3">
        <f ca="1">Parameters!EO$159+Parameters!EO$160*LN(Parameters!$B$125+Temperatures!$G188-Temperatures!$G$2-18.825)</f>
        <v>0.46199418671130471</v>
      </c>
      <c r="EP188" s="3">
        <f ca="1">Parameters!EP$159+Parameters!EP$160*LN(Parameters!$B$125+Temperatures!$G188-Temperatures!$G$2-18.825)</f>
        <v>0.75653064700200578</v>
      </c>
      <c r="EQ188" s="3">
        <f ca="1">Parameters!EQ$159+Parameters!EQ$160*LN(Parameters!$B$125+Temperatures!$G188-Temperatures!$G$2-18.825)</f>
        <v>1.1571223571195877</v>
      </c>
      <c r="ER188" s="3">
        <f ca="1">Parameters!ER$159+Parameters!ER$160*LN(Parameters!$B$125+Temperatures!$G188-Temperatures!$G$2-18.825)</f>
        <v>0.99669587104929303</v>
      </c>
      <c r="ES188" s="3">
        <f ca="1">Parameters!ES$159+Parameters!ES$160*LN(Parameters!$B$125+Temperatures!$G188-Temperatures!$G$2-18.825)</f>
        <v>1.363614122107542</v>
      </c>
      <c r="ET188" s="3">
        <f ca="1">Parameters!ET$159+Parameters!ET$160*LN(Parameters!$B$125+Temperatures!$G188-Temperatures!$G$2-18.825)</f>
        <v>0.79048340788046945</v>
      </c>
      <c r="EU188" s="3">
        <f ca="1">Parameters!EU$159+Parameters!EU$160*LN(Parameters!$B$125+Temperatures!$G188-Temperatures!$G$2-18.825)</f>
        <v>0.52555645651669669</v>
      </c>
      <c r="EV188" s="3">
        <f ca="1">Parameters!EV$159+Parameters!EV$160*LN(Parameters!$B$125+Temperatures!$G188-Temperatures!$G$2-18.825)</f>
        <v>0.27933837277159729</v>
      </c>
      <c r="EW188" s="3">
        <f ca="1">Parameters!EW$159+Parameters!EW$160*LN(Parameters!$B$125+Temperatures!$G188-Temperatures!$G$2-18.825)</f>
        <v>0.9625548466779098</v>
      </c>
      <c r="EX188" s="3">
        <f ca="1">Parameters!EX$159+Parameters!EX$160*LN(Parameters!$B$125+Temperatures!$G188-Temperatures!$G$2-18.825)</f>
        <v>1.271210158356924</v>
      </c>
      <c r="EY188" s="3">
        <f ca="1">Parameters!EY$159+Parameters!EY$160*LN(Parameters!$B$125+Temperatures!$G188-Temperatures!$G$2-18.825)</f>
        <v>1.4263565641176328</v>
      </c>
      <c r="EZ188" s="3">
        <f ca="1">Parameters!EZ$159+Parameters!EZ$160*LN(Parameters!$B$125+Temperatures!$G188-Temperatures!$G$2-18.825)</f>
        <v>1.3138785523740504</v>
      </c>
      <c r="FA188" s="3">
        <f ca="1">Parameters!FA$159+Parameters!FA$160*LN(Parameters!$B$125+Temperatures!$G188-Temperatures!$G$2-18.825)</f>
        <v>1.2017453131901097</v>
      </c>
      <c r="FB188" s="3">
        <f ca="1">Parameters!FB$159+Parameters!FB$160*LN(Parameters!$B$125+Temperatures!$G188-Temperatures!$G$2-18.825)</f>
        <v>1.2593700349887538</v>
      </c>
      <c r="FC188" s="3">
        <f ca="1">Parameters!FC$159+Parameters!FC$160*LN(Parameters!$B$125+Temperatures!$G188-Temperatures!$G$2-18.825)</f>
        <v>1.206094052893721</v>
      </c>
      <c r="FD188" s="3">
        <f ca="1">Parameters!FD$159+Parameters!FD$160*LN(Parameters!$B$125+Temperatures!$G188-Temperatures!$G$2-18.825)</f>
        <v>0.57798358782013881</v>
      </c>
      <c r="FE188" s="3">
        <f ca="1">Parameters!FE$159+Parameters!FE$160*LN(Parameters!$B$125+Temperatures!$G188-Temperatures!$G$2-18.825)</f>
        <v>1.3215762008108274</v>
      </c>
      <c r="FF188" s="3">
        <f ca="1">Parameters!FF$159+Parameters!FF$160*LN(Parameters!$B$125+Temperatures!$G188-Temperatures!$G$2-18.825)</f>
        <v>0.59593145280740989</v>
      </c>
      <c r="FG188" s="3">
        <f ca="1">Parameters!FG$159+Parameters!FG$160*LN(Parameters!$B$125+Temperatures!$G188-Temperatures!$G$2-18.825)</f>
        <v>1.3732058669895242</v>
      </c>
      <c r="FH188" s="3">
        <f ca="1">Parameters!FH$159+Parameters!FH$160*LN(Parameters!$B$125+Temperatures!$G188-Temperatures!$G$2-18.825)</f>
        <v>1.0357258482790472</v>
      </c>
      <c r="FI188" s="3">
        <f ca="1">Parameters!FI$159+Parameters!FI$160*LN(Parameters!$B$125+Temperatures!$G188-Temperatures!$G$2-18.825)</f>
        <v>1.3265267230149187</v>
      </c>
      <c r="FJ188" s="3">
        <f ca="1">Parameters!FJ$159+Parameters!FJ$160*LN(Parameters!$B$125+Temperatures!$G188-Temperatures!$G$2-18.825)</f>
        <v>0.44253499319536821</v>
      </c>
      <c r="FK188" s="3">
        <f ca="1">Parameters!FK$159+Parameters!FK$160*LN(Parameters!$B$125+Temperatures!$G188-Temperatures!$G$2-18.825)</f>
        <v>0.50106287848734965</v>
      </c>
      <c r="FL188" s="3">
        <f ca="1">Parameters!FL$159+Parameters!FL$160*LN(Parameters!$B$125+Temperatures!$G188-Temperatures!$G$2-18.825)</f>
        <v>0.32811520490637819</v>
      </c>
      <c r="FM188" s="3">
        <f ca="1">Parameters!FM$159+Parameters!FM$160*LN(Parameters!$B$125+Temperatures!$G188-Temperatures!$G$2-18.825)</f>
        <v>0.91043241803345332</v>
      </c>
      <c r="FN188" s="3">
        <f ca="1">Parameters!FN$159+Parameters!FN$160*LN(Parameters!$B$125+Temperatures!$G188-Temperatures!$G$2-18.825)</f>
        <v>1.3928270205599538</v>
      </c>
      <c r="FO188" s="3">
        <f ca="1">Parameters!FO$159+Parameters!FO$160*LN(Parameters!$B$125+Temperatures!$G188-Temperatures!$G$2-18.825)</f>
        <v>1.3214865953886914</v>
      </c>
      <c r="FP188" s="3">
        <f ca="1">Parameters!FP$159+Parameters!FP$160*LN(Parameters!$B$125+Temperatures!$G188-Temperatures!$G$2-18.825)</f>
        <v>1.3430464589067705</v>
      </c>
      <c r="FQ188" s="3">
        <f ca="1">Parameters!FQ$159+Parameters!FQ$160*LN(Parameters!$B$125+Temperatures!$G188-Temperatures!$G$2-18.825)</f>
        <v>0.60478993444765994</v>
      </c>
      <c r="FR188" s="3">
        <f ca="1">Parameters!FR$159+Parameters!FR$160*LN(Parameters!$B$125+Temperatures!$G188-Temperatures!$G$2-18.825)</f>
        <v>0.80267847905641654</v>
      </c>
      <c r="FS188" s="3">
        <f ca="1">Parameters!FS$159+Parameters!FS$160*LN(Parameters!$B$125+Temperatures!$G188-Temperatures!$G$2-18.825)</f>
        <v>1.1881843712390689</v>
      </c>
      <c r="FT188" s="3">
        <f ca="1">Parameters!FT$159+Parameters!FT$160*LN(Parameters!$B$125+Temperatures!$G188-Temperatures!$G$2-18.825)</f>
        <v>1.0687216539853788</v>
      </c>
      <c r="FU188" s="3">
        <f ca="1">Parameters!FU$159+Parameters!FU$160*LN(Parameters!$B$125+Temperatures!$G188-Temperatures!$G$2-18.825)</f>
        <v>1.3022900654287375</v>
      </c>
      <c r="FV188" s="3">
        <f ca="1">Parameters!FV$159+Parameters!FV$160*LN(Parameters!$B$125+Temperatures!$G188-Temperatures!$G$2-18.825)</f>
        <v>0.92240341912564427</v>
      </c>
      <c r="FW188" s="3">
        <f ca="1">Parameters!FW$159+Parameters!FW$160*LN(Parameters!$B$125+Temperatures!$G188-Temperatures!$G$2-18.825)</f>
        <v>0.68035429393599556</v>
      </c>
      <c r="FX188" s="3">
        <f ca="1">Parameters!FX$159+Parameters!FX$160*LN(Parameters!$B$125+Temperatures!$G188-Temperatures!$G$2-18.825)</f>
        <v>1.2090849862047968</v>
      </c>
      <c r="FY188" s="3">
        <f ca="1">Parameters!FY$159+Parameters!FY$160*LN(Parameters!$B$125+Temperatures!$G188-Temperatures!$G$2-18.825)</f>
        <v>1.0055820051812185</v>
      </c>
      <c r="FZ188" s="3">
        <f ca="1">Parameters!FZ$159+Parameters!FZ$160*LN(Parameters!$B$125+Temperatures!$G188-Temperatures!$G$2-18.825)</f>
        <v>1.1449018208858635</v>
      </c>
      <c r="GA188" s="3">
        <f ca="1">Parameters!GA$159+Parameters!GA$160*LN(Parameters!$B$125+Temperatures!$G188-Temperatures!$G$2-18.825)</f>
        <v>1.1386933892553968</v>
      </c>
      <c r="GB188" s="3">
        <f ca="1">Parameters!GB$159+Parameters!GB$160*LN(Parameters!$B$125+Temperatures!$G188-Temperatures!$G$2-18.825)</f>
        <v>0.47571841030583006</v>
      </c>
      <c r="GC188" s="3">
        <f ca="1">Parameters!GC$159+Parameters!GC$160*LN(Parameters!$B$125+Temperatures!$G188-Temperatures!$G$2-18.825)</f>
        <v>0.87130335190188768</v>
      </c>
      <c r="GD188" s="3">
        <f ca="1">Parameters!GD$159+Parameters!GD$160*LN(Parameters!$B$125+Temperatures!$G188-Temperatures!$G$2-18.825)</f>
        <v>0.72890309277227217</v>
      </c>
      <c r="GE188" s="3">
        <f ca="1">Parameters!GE$159+Parameters!GE$160*LN(Parameters!$B$125+Temperatures!$G188-Temperatures!$G$2-18.825)</f>
        <v>0.70425561812778803</v>
      </c>
      <c r="GF188" s="3">
        <f ca="1">Parameters!GF$159+Parameters!GF$160*LN(Parameters!$B$125+Temperatures!$G188-Temperatures!$G$2-18.825)</f>
        <v>1.2345591172018273</v>
      </c>
      <c r="GG188" s="3">
        <f ca="1">Parameters!GG$159+Parameters!GG$160*LN(Parameters!$B$125+Temperatures!$G188-Temperatures!$G$2-18.825)</f>
        <v>1.2663662347541103</v>
      </c>
      <c r="GH188" s="3">
        <f ca="1">Parameters!GH$159+Parameters!GH$160*LN(Parameters!$B$125+Temperatures!$G188-Temperatures!$G$2-18.825)</f>
        <v>1.1313488730367727</v>
      </c>
      <c r="GI188" s="3">
        <f ca="1">Parameters!GI$159+Parameters!GI$160*LN(Parameters!$B$125+Temperatures!$G188-Temperatures!$G$2-18.825)</f>
        <v>1.2455539609113619</v>
      </c>
      <c r="GJ188" s="3">
        <f ca="1">Parameters!GJ$159+Parameters!GJ$160*LN(Parameters!$B$125+Temperatures!$G188-Temperatures!$G$2-18.825)</f>
        <v>1.0327482591574748</v>
      </c>
      <c r="GK188" s="3">
        <f ca="1">Parameters!GK$159+Parameters!GK$160*LN(Parameters!$B$125+Temperatures!$G188-Temperatures!$G$2-18.825)</f>
        <v>0.93100798736268087</v>
      </c>
      <c r="GL188" s="3">
        <f ca="1">Parameters!GL$159+Parameters!GL$160*LN(Parameters!$B$125+Temperatures!$G188-Temperatures!$G$2-18.825)</f>
        <v>1.118531376811859</v>
      </c>
      <c r="GM188" s="3">
        <f ca="1">Parameters!GM$159+Parameters!GM$160*LN(Parameters!$B$125+Temperatures!$G188-Temperatures!$G$2-18.825)</f>
        <v>1.0641865294214263</v>
      </c>
    </row>
    <row r="189" spans="1:195" x14ac:dyDescent="0.25">
      <c r="A189">
        <v>2197</v>
      </c>
      <c r="B189" s="3">
        <f ca="1">Parameters!B$159+Parameters!B$160*LN(Parameters!$B$125+Temperatures!$G189-Temperatures!$G$2-18.825)</f>
        <v>0.67165077784744365</v>
      </c>
      <c r="C189" s="3">
        <f ca="1">Parameters!C$159+Parameters!C$160*LN(Parameters!$B$125+Temperatures!$G189-Temperatures!$G$2-18.825)</f>
        <v>1.111710224643109</v>
      </c>
      <c r="D189" s="3">
        <f ca="1">Parameters!D$159+Parameters!D$160*LN(Parameters!$B$125+Temperatures!$G189-Temperatures!$G$2-18.825)</f>
        <v>0.64524334172297926</v>
      </c>
      <c r="E189" s="3">
        <f ca="1">Parameters!E$159+Parameters!E$160*LN(Parameters!$B$125+Temperatures!$G189-Temperatures!$G$2-18.825)</f>
        <v>0.26673094884374526</v>
      </c>
      <c r="F189" s="3">
        <f ca="1">Parameters!F$159+Parameters!F$160*LN(Parameters!$B$125+Temperatures!$G189-Temperatures!$G$2-18.825)</f>
        <v>1.3379723212074692</v>
      </c>
      <c r="G189" s="3">
        <f ca="1">Parameters!G$159+Parameters!G$160*LN(Parameters!$B$125+Temperatures!$G189-Temperatures!$G$2-18.825)</f>
        <v>0.88415091977646809</v>
      </c>
      <c r="H189" s="3">
        <f ca="1">Parameters!H$159+Parameters!H$160*LN(Parameters!$B$125+Temperatures!$G189-Temperatures!$G$2-18.825)</f>
        <v>0.469160268414198</v>
      </c>
      <c r="I189" s="3">
        <f ca="1">Parameters!I$159+Parameters!I$160*LN(Parameters!$B$125+Temperatures!$G189-Temperatures!$G$2-18.825)</f>
        <v>1.2974256347963156</v>
      </c>
      <c r="J189" s="3">
        <f ca="1">Parameters!J$159+Parameters!J$160*LN(Parameters!$B$125+Temperatures!$G189-Temperatures!$G$2-18.825)</f>
        <v>0.85959846821064134</v>
      </c>
      <c r="K189" s="3">
        <f ca="1">Parameters!K$159+Parameters!K$160*LN(Parameters!$B$125+Temperatures!$G189-Temperatures!$G$2-18.825)</f>
        <v>0.43573666710709114</v>
      </c>
      <c r="L189" s="3">
        <f ca="1">Parameters!L$159+Parameters!L$160*LN(Parameters!$B$125+Temperatures!$G189-Temperatures!$G$2-18.825)</f>
        <v>0.71108138702111623</v>
      </c>
      <c r="M189" s="3">
        <f ca="1">Parameters!M$159+Parameters!M$160*LN(Parameters!$B$125+Temperatures!$G189-Temperatures!$G$2-18.825)</f>
        <v>1.051154602256172</v>
      </c>
      <c r="N189" s="3">
        <f ca="1">Parameters!N$159+Parameters!N$160*LN(Parameters!$B$125+Temperatures!$G189-Temperatures!$G$2-18.825)</f>
        <v>0.52082891200690462</v>
      </c>
      <c r="O189" s="3">
        <f ca="1">Parameters!O$159+Parameters!O$160*LN(Parameters!$B$125+Temperatures!$G189-Temperatures!$G$2-18.825)</f>
        <v>1.3471910483345464</v>
      </c>
      <c r="P189" s="3">
        <f ca="1">Parameters!P$159+Parameters!P$160*LN(Parameters!$B$125+Temperatures!$G189-Temperatures!$G$2-18.825)</f>
        <v>1.3878165162577405</v>
      </c>
      <c r="Q189" s="3">
        <f ca="1">Parameters!Q$159+Parameters!Q$160*LN(Parameters!$B$125+Temperatures!$G189-Temperatures!$G$2-18.825)</f>
        <v>1.2594029599760368</v>
      </c>
      <c r="R189" s="3">
        <f ca="1">Parameters!R$159+Parameters!R$160*LN(Parameters!$B$125+Temperatures!$G189-Temperatures!$G$2-18.825)</f>
        <v>0.57992245358322403</v>
      </c>
      <c r="S189" s="3">
        <f ca="1">Parameters!S$159+Parameters!S$160*LN(Parameters!$B$125+Temperatures!$G189-Temperatures!$G$2-18.825)</f>
        <v>1.365324305000748</v>
      </c>
      <c r="T189" s="3">
        <f ca="1">Parameters!T$159+Parameters!T$160*LN(Parameters!$B$125+Temperatures!$G189-Temperatures!$G$2-18.825)</f>
        <v>1.2331021375531037</v>
      </c>
      <c r="U189" s="3">
        <f ca="1">Parameters!U$159+Parameters!U$160*LN(Parameters!$B$125+Temperatures!$G189-Temperatures!$G$2-18.825)</f>
        <v>0.51758250745236201</v>
      </c>
      <c r="V189" s="3">
        <f ca="1">Parameters!V$159+Parameters!V$160*LN(Parameters!$B$125+Temperatures!$G189-Temperatures!$G$2-18.825)</f>
        <v>0.38588711055702468</v>
      </c>
      <c r="W189" s="3">
        <f ca="1">Parameters!W$159+Parameters!W$160*LN(Parameters!$B$125+Temperatures!$G189-Temperatures!$G$2-18.825)</f>
        <v>1.253896493268452</v>
      </c>
      <c r="X189" s="3">
        <f ca="1">Parameters!X$159+Parameters!X$160*LN(Parameters!$B$125+Temperatures!$G189-Temperatures!$G$2-18.825)</f>
        <v>1.1368461825075054</v>
      </c>
      <c r="Y189" s="3">
        <f ca="1">Parameters!Y$159+Parameters!Y$160*LN(Parameters!$B$125+Temperatures!$G189-Temperatures!$G$2-18.825)</f>
        <v>0.84487940421522911</v>
      </c>
      <c r="Z189" s="3">
        <f ca="1">Parameters!Z$159+Parameters!Z$160*LN(Parameters!$B$125+Temperatures!$G189-Temperatures!$G$2-18.825)</f>
        <v>1.1611131267723516</v>
      </c>
      <c r="AA189" s="3">
        <f ca="1">Parameters!AA$159+Parameters!AA$160*LN(Parameters!$B$125+Temperatures!$G189-Temperatures!$G$2-18.825)</f>
        <v>1.2968429797672472</v>
      </c>
      <c r="AB189" s="3">
        <f ca="1">Parameters!AB$159+Parameters!AB$160*LN(Parameters!$B$125+Temperatures!$G189-Temperatures!$G$2-18.825)</f>
        <v>1.3334452522589701</v>
      </c>
      <c r="AC189" s="3">
        <f ca="1">Parameters!AC$159+Parameters!AC$160*LN(Parameters!$B$125+Temperatures!$G189-Temperatures!$G$2-18.825)</f>
        <v>0.66696746527979212</v>
      </c>
      <c r="AD189" s="3">
        <f ca="1">Parameters!AD$159+Parameters!AD$160*LN(Parameters!$B$125+Temperatures!$G189-Temperatures!$G$2-18.825)</f>
        <v>1.1184906188883348</v>
      </c>
      <c r="AE189" s="3">
        <f ca="1">Parameters!AE$159+Parameters!AE$160*LN(Parameters!$B$125+Temperatures!$G189-Temperatures!$G$2-18.825)</f>
        <v>1.2691010186297098</v>
      </c>
      <c r="AF189" s="3">
        <f ca="1">Parameters!AF$159+Parameters!AF$160*LN(Parameters!$B$125+Temperatures!$G189-Temperatures!$G$2-18.825)</f>
        <v>0.36202123689589794</v>
      </c>
      <c r="AG189" s="3">
        <f ca="1">Parameters!AG$159+Parameters!AG$160*LN(Parameters!$B$125+Temperatures!$G189-Temperatures!$G$2-18.825)</f>
        <v>0.42970027397881533</v>
      </c>
      <c r="AH189" s="3">
        <f ca="1">Parameters!AH$159+Parameters!AH$160*LN(Parameters!$B$125+Temperatures!$G189-Temperatures!$G$2-18.825)</f>
        <v>0.64513848556499243</v>
      </c>
      <c r="AI189" s="3">
        <f ca="1">Parameters!AI$159+Parameters!AI$160*LN(Parameters!$B$125+Temperatures!$G189-Temperatures!$G$2-18.825)</f>
        <v>0.76440866624224735</v>
      </c>
      <c r="AJ189" s="3">
        <f ca="1">Parameters!AJ$159+Parameters!AJ$160*LN(Parameters!$B$125+Temperatures!$G189-Temperatures!$G$2-18.825)</f>
        <v>1.2919337189958622</v>
      </c>
      <c r="AK189" s="3">
        <f ca="1">Parameters!AK$159+Parameters!AK$160*LN(Parameters!$B$125+Temperatures!$G189-Temperatures!$G$2-18.825)</f>
        <v>1.2431204629080492</v>
      </c>
      <c r="AL189" s="3">
        <f ca="1">Parameters!AL$159+Parameters!AL$160*LN(Parameters!$B$125+Temperatures!$G189-Temperatures!$G$2-18.825)</f>
        <v>1.2068326378834826</v>
      </c>
      <c r="AM189" s="3">
        <f ca="1">Parameters!AM$159+Parameters!AM$160*LN(Parameters!$B$125+Temperatures!$G189-Temperatures!$G$2-18.825)</f>
        <v>1.2327517406979427</v>
      </c>
      <c r="AN189" s="3">
        <f ca="1">Parameters!AN$159+Parameters!AN$160*LN(Parameters!$B$125+Temperatures!$G189-Temperatures!$G$2-18.825)</f>
        <v>1.0307472900635224</v>
      </c>
      <c r="AO189" s="3">
        <f ca="1">Parameters!AO$159+Parameters!AO$160*LN(Parameters!$B$125+Temperatures!$G189-Temperatures!$G$2-18.825)</f>
        <v>1.2067782846499371</v>
      </c>
      <c r="AP189" s="3">
        <f ca="1">Parameters!AP$159+Parameters!AP$160*LN(Parameters!$B$125+Temperatures!$G189-Temperatures!$G$2-18.825)</f>
        <v>1.0473163867374387</v>
      </c>
      <c r="AQ189" s="3">
        <f ca="1">Parameters!AQ$159+Parameters!AQ$160*LN(Parameters!$B$125+Temperatures!$G189-Temperatures!$G$2-18.825)</f>
        <v>1.1221404499644849</v>
      </c>
      <c r="AR189" s="3">
        <f ca="1">Parameters!AR$159+Parameters!AR$160*LN(Parameters!$B$125+Temperatures!$G189-Temperatures!$G$2-18.825)</f>
        <v>1.2638043200095606</v>
      </c>
      <c r="AS189" s="3">
        <f ca="1">Parameters!AS$159+Parameters!AS$160*LN(Parameters!$B$125+Temperatures!$G189-Temperatures!$G$2-18.825)</f>
        <v>0.92871546360992951</v>
      </c>
      <c r="AT189" s="3">
        <f ca="1">Parameters!AT$159+Parameters!AT$160*LN(Parameters!$B$125+Temperatures!$G189-Temperatures!$G$2-18.825)</f>
        <v>0.44698904428351366</v>
      </c>
      <c r="AU189" s="3">
        <f ca="1">Parameters!AU$159+Parameters!AU$160*LN(Parameters!$B$125+Temperatures!$G189-Temperatures!$G$2-18.825)</f>
        <v>0.48631389654121959</v>
      </c>
      <c r="AV189" s="3">
        <f ca="1">Parameters!AV$159+Parameters!AV$160*LN(Parameters!$B$125+Temperatures!$G189-Temperatures!$G$2-18.825)</f>
        <v>1.4297052560287005</v>
      </c>
      <c r="AW189" s="3">
        <f ca="1">Parameters!AW$159+Parameters!AW$160*LN(Parameters!$B$125+Temperatures!$G189-Temperatures!$G$2-18.825)</f>
        <v>1.1389782168552403</v>
      </c>
      <c r="AX189" s="3">
        <f ca="1">Parameters!AX$159+Parameters!AX$160*LN(Parameters!$B$125+Temperatures!$G189-Temperatures!$G$2-18.825)</f>
        <v>0.43505320260824387</v>
      </c>
      <c r="AY189" s="3">
        <f ca="1">Parameters!AY$159+Parameters!AY$160*LN(Parameters!$B$125+Temperatures!$G189-Temperatures!$G$2-18.825)</f>
        <v>1.233521486033758</v>
      </c>
      <c r="AZ189" s="3">
        <f ca="1">Parameters!AZ$159+Parameters!AZ$160*LN(Parameters!$B$125+Temperatures!$G189-Temperatures!$G$2-18.825)</f>
        <v>0.85771144941055044</v>
      </c>
      <c r="BA189" s="3">
        <f ca="1">Parameters!BA$159+Parameters!BA$160*LN(Parameters!$B$125+Temperatures!$G189-Temperatures!$G$2-18.825)</f>
        <v>1.0349220154250633</v>
      </c>
      <c r="BB189" s="3">
        <f ca="1">Parameters!BB$159+Parameters!BB$160*LN(Parameters!$B$125+Temperatures!$G189-Temperatures!$G$2-18.825)</f>
        <v>1.0981504365125292</v>
      </c>
      <c r="BC189" s="3">
        <f ca="1">Parameters!BC$159+Parameters!BC$160*LN(Parameters!$B$125+Temperatures!$G189-Temperatures!$G$2-18.825)</f>
        <v>1.1314795455193849</v>
      </c>
      <c r="BD189" s="3">
        <f ca="1">Parameters!BD$159+Parameters!BD$160*LN(Parameters!$B$125+Temperatures!$G189-Temperatures!$G$2-18.825)</f>
        <v>1.1208616402903566</v>
      </c>
      <c r="BE189" s="3">
        <f ca="1">Parameters!BE$159+Parameters!BE$160*LN(Parameters!$B$125+Temperatures!$G189-Temperatures!$G$2-18.825)</f>
        <v>0.73289431526759763</v>
      </c>
      <c r="BF189" s="3">
        <f ca="1">Parameters!BF$159+Parameters!BF$160*LN(Parameters!$B$125+Temperatures!$G189-Temperatures!$G$2-18.825)</f>
        <v>0.32661034024639307</v>
      </c>
      <c r="BG189" s="3">
        <f ca="1">Parameters!BG$159+Parameters!BG$160*LN(Parameters!$B$125+Temperatures!$G189-Temperatures!$G$2-18.825)</f>
        <v>0.98806256566453299</v>
      </c>
      <c r="BH189" s="3">
        <f ca="1">Parameters!BH$159+Parameters!BH$160*LN(Parameters!$B$125+Temperatures!$G189-Temperatures!$G$2-18.825)</f>
        <v>0.25100074178835668</v>
      </c>
      <c r="BI189" s="3">
        <f ca="1">Parameters!BI$159+Parameters!BI$160*LN(Parameters!$B$125+Temperatures!$G189-Temperatures!$G$2-18.825)</f>
        <v>1.1551005416828606</v>
      </c>
      <c r="BJ189" s="3">
        <f ca="1">Parameters!BJ$159+Parameters!BJ$160*LN(Parameters!$B$125+Temperatures!$G189-Temperatures!$G$2-18.825)</f>
        <v>0.57835454995252922</v>
      </c>
      <c r="BK189" s="3">
        <f ca="1">Parameters!BK$159+Parameters!BK$160*LN(Parameters!$B$125+Temperatures!$G189-Temperatures!$G$2-18.825)</f>
        <v>1.3215185463708152</v>
      </c>
      <c r="BL189" s="3">
        <f ca="1">Parameters!BL$159+Parameters!BL$160*LN(Parameters!$B$125+Temperatures!$G189-Temperatures!$G$2-18.825)</f>
        <v>1.2584971202913557</v>
      </c>
      <c r="BM189" s="3">
        <f ca="1">Parameters!BM$159+Parameters!BM$160*LN(Parameters!$B$125+Temperatures!$G189-Temperatures!$G$2-18.825)</f>
        <v>0.48056768192445493</v>
      </c>
      <c r="BN189" s="3">
        <f ca="1">Parameters!BN$159+Parameters!BN$160*LN(Parameters!$B$125+Temperatures!$G189-Temperatures!$G$2-18.825)</f>
        <v>0.52437436009993488</v>
      </c>
      <c r="BO189" s="3">
        <f ca="1">Parameters!BO$159+Parameters!BO$160*LN(Parameters!$B$125+Temperatures!$G189-Temperatures!$G$2-18.825)</f>
        <v>1.3252020715306445</v>
      </c>
      <c r="BP189" s="3">
        <f ca="1">Parameters!BP$159+Parameters!BP$160*LN(Parameters!$B$125+Temperatures!$G189-Temperatures!$G$2-18.825)</f>
        <v>1.2421534983540052</v>
      </c>
      <c r="BQ189" s="3">
        <f ca="1">Parameters!BQ$159+Parameters!BQ$160*LN(Parameters!$B$125+Temperatures!$G189-Temperatures!$G$2-18.825)</f>
        <v>1.2010406958293594</v>
      </c>
      <c r="BR189" s="3">
        <f ca="1">Parameters!BR$159+Parameters!BR$160*LN(Parameters!$B$125+Temperatures!$G189-Temperatures!$G$2-18.825)</f>
        <v>1.32248497165973</v>
      </c>
      <c r="BS189" s="3">
        <f ca="1">Parameters!BS$159+Parameters!BS$160*LN(Parameters!$B$125+Temperatures!$G189-Temperatures!$G$2-18.825)</f>
        <v>1.3176211264396085</v>
      </c>
      <c r="BT189" s="3">
        <f ca="1">Parameters!BT$159+Parameters!BT$160*LN(Parameters!$B$125+Temperatures!$G189-Temperatures!$G$2-18.825)</f>
        <v>1.1979115100047508</v>
      </c>
      <c r="BU189" s="3">
        <f ca="1">Parameters!BU$159+Parameters!BU$160*LN(Parameters!$B$125+Temperatures!$G189-Temperatures!$G$2-18.825)</f>
        <v>0.77465635084889561</v>
      </c>
      <c r="BV189" s="3">
        <f ca="1">Parameters!BV$159+Parameters!BV$160*LN(Parameters!$B$125+Temperatures!$G189-Temperatures!$G$2-18.825)</f>
        <v>1.2803368115167462</v>
      </c>
      <c r="BW189" s="3">
        <f ca="1">Parameters!BW$159+Parameters!BW$160*LN(Parameters!$B$125+Temperatures!$G189-Temperatures!$G$2-18.825)</f>
        <v>1.0093285048035019</v>
      </c>
      <c r="BX189" s="3">
        <f ca="1">Parameters!BX$159+Parameters!BX$160*LN(Parameters!$B$125+Temperatures!$G189-Temperatures!$G$2-18.825)</f>
        <v>1.2812664545696635</v>
      </c>
      <c r="BY189" s="3">
        <f ca="1">Parameters!BY$159+Parameters!BY$160*LN(Parameters!$B$125+Temperatures!$G189-Temperatures!$G$2-18.825)</f>
        <v>1.324918239941272</v>
      </c>
      <c r="BZ189" s="3">
        <f ca="1">Parameters!BZ$159+Parameters!BZ$160*LN(Parameters!$B$125+Temperatures!$G189-Temperatures!$G$2-18.825)</f>
        <v>1.1328881401164381</v>
      </c>
      <c r="CA189" s="3">
        <f ca="1">Parameters!CA$159+Parameters!CA$160*LN(Parameters!$B$125+Temperatures!$G189-Temperatures!$G$2-18.825)</f>
        <v>1.1394721782594326</v>
      </c>
      <c r="CB189" s="3">
        <f ca="1">Parameters!CB$159+Parameters!CB$160*LN(Parameters!$B$125+Temperatures!$G189-Temperatures!$G$2-18.825)</f>
        <v>0.59157533573998988</v>
      </c>
      <c r="CC189" s="3">
        <f ca="1">Parameters!CC$159+Parameters!CC$160*LN(Parameters!$B$125+Temperatures!$G189-Temperatures!$G$2-18.825)</f>
        <v>1.2453258254524953</v>
      </c>
      <c r="CD189" s="3">
        <f ca="1">Parameters!CD$159+Parameters!CD$160*LN(Parameters!$B$125+Temperatures!$G189-Temperatures!$G$2-18.825)</f>
        <v>0.55439957493980641</v>
      </c>
      <c r="CE189" s="3">
        <f ca="1">Parameters!CE$159+Parameters!CE$160*LN(Parameters!$B$125+Temperatures!$G189-Temperatures!$G$2-18.825)</f>
        <v>1.279911226184455</v>
      </c>
      <c r="CF189" s="3">
        <f ca="1">Parameters!CF$159+Parameters!CF$160*LN(Parameters!$B$125+Temperatures!$G189-Temperatures!$G$2-18.825)</f>
        <v>1.2611051183790964</v>
      </c>
      <c r="CG189" s="3">
        <f ca="1">Parameters!CG$159+Parameters!CG$160*LN(Parameters!$B$125+Temperatures!$G189-Temperatures!$G$2-18.825)</f>
        <v>0.47878224002857506</v>
      </c>
      <c r="CH189" s="3">
        <f ca="1">Parameters!CH$159+Parameters!CH$160*LN(Parameters!$B$125+Temperatures!$G189-Temperatures!$G$2-18.825)</f>
        <v>0.80468025972068091</v>
      </c>
      <c r="CI189" s="3">
        <f ca="1">Parameters!CI$159+Parameters!CI$160*LN(Parameters!$B$125+Temperatures!$G189-Temperatures!$G$2-18.825)</f>
        <v>1.1486632480763455</v>
      </c>
      <c r="CJ189" s="3">
        <f ca="1">Parameters!CJ$159+Parameters!CJ$160*LN(Parameters!$B$125+Temperatures!$G189-Temperatures!$G$2-18.825)</f>
        <v>0.19685131412571077</v>
      </c>
      <c r="CK189" s="3">
        <f ca="1">Parameters!CK$159+Parameters!CK$160*LN(Parameters!$B$125+Temperatures!$G189-Temperatures!$G$2-18.825)</f>
        <v>1.0141956300781918</v>
      </c>
      <c r="CL189" s="3">
        <f ca="1">Parameters!CL$159+Parameters!CL$160*LN(Parameters!$B$125+Temperatures!$G189-Temperatures!$G$2-18.825)</f>
        <v>0.67696249682902421</v>
      </c>
      <c r="CM189" s="3">
        <f ca="1">Parameters!CM$159+Parameters!CM$160*LN(Parameters!$B$125+Temperatures!$G189-Temperatures!$G$2-18.825)</f>
        <v>1.232337779157364</v>
      </c>
      <c r="CN189" s="3">
        <f ca="1">Parameters!CN$159+Parameters!CN$160*LN(Parameters!$B$125+Temperatures!$G189-Temperatures!$G$2-18.825)</f>
        <v>0.95163142363462039</v>
      </c>
      <c r="CO189" s="3">
        <f ca="1">Parameters!CO$159+Parameters!CO$160*LN(Parameters!$B$125+Temperatures!$G189-Temperatures!$G$2-18.825)</f>
        <v>0.7214477216328139</v>
      </c>
      <c r="CP189" s="3">
        <f ca="1">Parameters!CP$159+Parameters!CP$160*LN(Parameters!$B$125+Temperatures!$G189-Temperatures!$G$2-18.825)</f>
        <v>0.40186121024796684</v>
      </c>
      <c r="CQ189" s="3">
        <f ca="1">Parameters!CQ$159+Parameters!CQ$160*LN(Parameters!$B$125+Temperatures!$G189-Temperatures!$G$2-18.825)</f>
        <v>1.0564112894873399</v>
      </c>
      <c r="CR189" s="3">
        <f ca="1">Parameters!CR$159+Parameters!CR$160*LN(Parameters!$B$125+Temperatures!$G189-Temperatures!$G$2-18.825)</f>
        <v>0.25971101464742091</v>
      </c>
      <c r="CS189" s="3">
        <f ca="1">Parameters!CS$159+Parameters!CS$160*LN(Parameters!$B$125+Temperatures!$G189-Temperatures!$G$2-18.825)</f>
        <v>1.3696424055190202</v>
      </c>
      <c r="CT189" s="3">
        <f ca="1">Parameters!CT$159+Parameters!CT$160*LN(Parameters!$B$125+Temperatures!$G189-Temperatures!$G$2-18.825)</f>
        <v>1.2459931466555474</v>
      </c>
      <c r="CU189" s="3">
        <f ca="1">Parameters!CU$159+Parameters!CU$160*LN(Parameters!$B$125+Temperatures!$G189-Temperatures!$G$2-18.825)</f>
        <v>0.63181798717784077</v>
      </c>
      <c r="CV189" s="3">
        <f ca="1">Parameters!CV$159+Parameters!CV$160*LN(Parameters!$B$125+Temperatures!$G189-Temperatures!$G$2-18.825)</f>
        <v>1.2996491114208535</v>
      </c>
      <c r="CW189" s="3">
        <f ca="1">Parameters!CW$159+Parameters!CW$160*LN(Parameters!$B$125+Temperatures!$G189-Temperatures!$G$2-18.825)</f>
        <v>1.2089853769259773</v>
      </c>
      <c r="CX189" s="3">
        <f ca="1">Parameters!CX$159+Parameters!CX$160*LN(Parameters!$B$125+Temperatures!$G189-Temperatures!$G$2-18.825)</f>
        <v>0.83810925182616791</v>
      </c>
      <c r="CY189" s="3">
        <f ca="1">Parameters!CY$159+Parameters!CY$160*LN(Parameters!$B$125+Temperatures!$G189-Temperatures!$G$2-18.825)</f>
        <v>1.2323647435329448</v>
      </c>
      <c r="CZ189" s="3">
        <f ca="1">Parameters!CZ$159+Parameters!CZ$160*LN(Parameters!$B$125+Temperatures!$G189-Temperatures!$G$2-18.825)</f>
        <v>1.0359640561459236</v>
      </c>
      <c r="DA189" s="3">
        <f ca="1">Parameters!DA$159+Parameters!DA$160*LN(Parameters!$B$125+Temperatures!$G189-Temperatures!$G$2-18.825)</f>
        <v>0.31128248080256909</v>
      </c>
      <c r="DB189" s="3">
        <f ca="1">Parameters!DB$159+Parameters!DB$160*LN(Parameters!$B$125+Temperatures!$G189-Temperatures!$G$2-18.825)</f>
        <v>1.2767159636467058</v>
      </c>
      <c r="DC189" s="3">
        <f ca="1">Parameters!DC$159+Parameters!DC$160*LN(Parameters!$B$125+Temperatures!$G189-Temperatures!$G$2-18.825)</f>
        <v>0.67546122662736674</v>
      </c>
      <c r="DD189" s="3">
        <f ca="1">Parameters!DD$159+Parameters!DD$160*LN(Parameters!$B$125+Temperatures!$G189-Temperatures!$G$2-18.825)</f>
        <v>0.38341341574195442</v>
      </c>
      <c r="DE189" s="3">
        <f ca="1">Parameters!DE$159+Parameters!DE$160*LN(Parameters!$B$125+Temperatures!$G189-Temperatures!$G$2-18.825)</f>
        <v>0.48910082160180646</v>
      </c>
      <c r="DF189" s="3">
        <f ca="1">Parameters!DF$159+Parameters!DF$160*LN(Parameters!$B$125+Temperatures!$G189-Temperatures!$G$2-18.825)</f>
        <v>0.36075283767405097</v>
      </c>
      <c r="DG189" s="3">
        <f ca="1">Parameters!DG$159+Parameters!DG$160*LN(Parameters!$B$125+Temperatures!$G189-Temperatures!$G$2-18.825)</f>
        <v>0.88190153132487725</v>
      </c>
      <c r="DH189" s="3">
        <f ca="1">Parameters!DH$159+Parameters!DH$160*LN(Parameters!$B$125+Temperatures!$G189-Temperatures!$G$2-18.825)</f>
        <v>0.54186140707765085</v>
      </c>
      <c r="DI189" s="3">
        <f ca="1">Parameters!DI$159+Parameters!DI$160*LN(Parameters!$B$125+Temperatures!$G189-Temperatures!$G$2-18.825)</f>
        <v>1.0393598911727129</v>
      </c>
      <c r="DJ189" s="3">
        <f ca="1">Parameters!DJ$159+Parameters!DJ$160*LN(Parameters!$B$125+Temperatures!$G189-Temperatures!$G$2-18.825)</f>
        <v>0.99106550880799649</v>
      </c>
      <c r="DK189" s="3">
        <f ca="1">Parameters!DK$159+Parameters!DK$160*LN(Parameters!$B$125+Temperatures!$G189-Temperatures!$G$2-18.825)</f>
        <v>0.55102020878278746</v>
      </c>
      <c r="DL189" s="3">
        <f ca="1">Parameters!DL$159+Parameters!DL$160*LN(Parameters!$B$125+Temperatures!$G189-Temperatures!$G$2-18.825)</f>
        <v>1.3796054028966218</v>
      </c>
      <c r="DM189" s="3">
        <f ca="1">Parameters!DM$159+Parameters!DM$160*LN(Parameters!$B$125+Temperatures!$G189-Temperatures!$G$2-18.825)</f>
        <v>1.2700187554167812</v>
      </c>
      <c r="DN189" s="3">
        <f ca="1">Parameters!DN$159+Parameters!DN$160*LN(Parameters!$B$125+Temperatures!$G189-Temperatures!$G$2-18.825)</f>
        <v>0.51864527414834682</v>
      </c>
      <c r="DO189" s="3">
        <f ca="1">Parameters!DO$159+Parameters!DO$160*LN(Parameters!$B$125+Temperatures!$G189-Temperatures!$G$2-18.825)</f>
        <v>2.9745604464531988E-2</v>
      </c>
      <c r="DP189" s="3">
        <f ca="1">Parameters!DP$159+Parameters!DP$160*LN(Parameters!$B$125+Temperatures!$G189-Temperatures!$G$2-18.825)</f>
        <v>1.1975434363566075</v>
      </c>
      <c r="DQ189" s="3">
        <f ca="1">Parameters!DQ$159+Parameters!DQ$160*LN(Parameters!$B$125+Temperatures!$G189-Temperatures!$G$2-18.825)</f>
        <v>1.3889877695491017</v>
      </c>
      <c r="DR189" s="3">
        <f ca="1">Parameters!DR$159+Parameters!DR$160*LN(Parameters!$B$125+Temperatures!$G189-Temperatures!$G$2-18.825)</f>
        <v>1.2717595600612333</v>
      </c>
      <c r="DS189" s="3">
        <f ca="1">Parameters!DS$159+Parameters!DS$160*LN(Parameters!$B$125+Temperatures!$G189-Temperatures!$G$2-18.825)</f>
        <v>1.0733295457792804</v>
      </c>
      <c r="DT189" s="3">
        <f ca="1">Parameters!DT$159+Parameters!DT$160*LN(Parameters!$B$125+Temperatures!$G189-Temperatures!$G$2-18.825)</f>
        <v>1.1255191970658385</v>
      </c>
      <c r="DU189" s="3">
        <f ca="1">Parameters!DU$159+Parameters!DU$160*LN(Parameters!$B$125+Temperatures!$G189-Temperatures!$G$2-18.825)</f>
        <v>1.3087459037548173</v>
      </c>
      <c r="DV189" s="3">
        <f ca="1">Parameters!DV$159+Parameters!DV$160*LN(Parameters!$B$125+Temperatures!$G189-Temperatures!$G$2-18.825)</f>
        <v>1.1031788241145593</v>
      </c>
      <c r="DW189" s="3">
        <f ca="1">Parameters!DW$159+Parameters!DW$160*LN(Parameters!$B$125+Temperatures!$G189-Temperatures!$G$2-18.825)</f>
        <v>1.0376175240676917</v>
      </c>
      <c r="DX189" s="3">
        <f ca="1">Parameters!DX$159+Parameters!DX$160*LN(Parameters!$B$125+Temperatures!$G189-Temperatures!$G$2-18.825)</f>
        <v>1.4182085288888167</v>
      </c>
      <c r="DY189" s="3">
        <f ca="1">Parameters!DY$159+Parameters!DY$160*LN(Parameters!$B$125+Temperatures!$G189-Temperatures!$G$2-18.825)</f>
        <v>1.3232381474553434</v>
      </c>
      <c r="DZ189" s="3">
        <f ca="1">Parameters!DZ$159+Parameters!DZ$160*LN(Parameters!$B$125+Temperatures!$G189-Temperatures!$G$2-18.825)</f>
        <v>1.2398760578004389</v>
      </c>
      <c r="EA189" s="3">
        <f ca="1">Parameters!EA$159+Parameters!EA$160*LN(Parameters!$B$125+Temperatures!$G189-Temperatures!$G$2-18.825)</f>
        <v>0.50783727889350494</v>
      </c>
      <c r="EB189" s="3">
        <f ca="1">Parameters!EB$159+Parameters!EB$160*LN(Parameters!$B$125+Temperatures!$G189-Temperatures!$G$2-18.825)</f>
        <v>0.23795390810647801</v>
      </c>
      <c r="EC189" s="3">
        <f ca="1">Parameters!EC$159+Parameters!EC$160*LN(Parameters!$B$125+Temperatures!$G189-Temperatures!$G$2-18.825)</f>
        <v>0.99822659107115397</v>
      </c>
      <c r="ED189" s="3">
        <f ca="1">Parameters!ED$159+Parameters!ED$160*LN(Parameters!$B$125+Temperatures!$G189-Temperatures!$G$2-18.825)</f>
        <v>1.2947647171469026</v>
      </c>
      <c r="EE189" s="3">
        <f ca="1">Parameters!EE$159+Parameters!EE$160*LN(Parameters!$B$125+Temperatures!$G189-Temperatures!$G$2-18.825)</f>
        <v>0.61664237866098193</v>
      </c>
      <c r="EF189" s="3">
        <f ca="1">Parameters!EF$159+Parameters!EF$160*LN(Parameters!$B$125+Temperatures!$G189-Temperatures!$G$2-18.825)</f>
        <v>1.2612091259791018</v>
      </c>
      <c r="EG189" s="3">
        <f ca="1">Parameters!EG$159+Parameters!EG$160*LN(Parameters!$B$125+Temperatures!$G189-Temperatures!$G$2-18.825)</f>
        <v>1.1737094132061503</v>
      </c>
      <c r="EH189" s="3">
        <f ca="1">Parameters!EH$159+Parameters!EH$160*LN(Parameters!$B$125+Temperatures!$G189-Temperatures!$G$2-18.825)</f>
        <v>1.2524286910163891</v>
      </c>
      <c r="EI189" s="3">
        <f ca="1">Parameters!EI$159+Parameters!EI$160*LN(Parameters!$B$125+Temperatures!$G189-Temperatures!$G$2-18.825)</f>
        <v>0.91210323585990949</v>
      </c>
      <c r="EJ189" s="3">
        <f ca="1">Parameters!EJ$159+Parameters!EJ$160*LN(Parameters!$B$125+Temperatures!$G189-Temperatures!$G$2-18.825)</f>
        <v>1.2588211824837019</v>
      </c>
      <c r="EK189" s="3">
        <f ca="1">Parameters!EK$159+Parameters!EK$160*LN(Parameters!$B$125+Temperatures!$G189-Temperatures!$G$2-18.825)</f>
        <v>1.3293932175181016</v>
      </c>
      <c r="EL189" s="3">
        <f ca="1">Parameters!EL$159+Parameters!EL$160*LN(Parameters!$B$125+Temperatures!$G189-Temperatures!$G$2-18.825)</f>
        <v>1.1621729693200493</v>
      </c>
      <c r="EM189" s="3">
        <f ca="1">Parameters!EM$159+Parameters!EM$160*LN(Parameters!$B$125+Temperatures!$G189-Temperatures!$G$2-18.825)</f>
        <v>0.45168642333777514</v>
      </c>
      <c r="EN189" s="3">
        <f ca="1">Parameters!EN$159+Parameters!EN$160*LN(Parameters!$B$125+Temperatures!$G189-Temperatures!$G$2-18.825)</f>
        <v>1.2114323256910025</v>
      </c>
      <c r="EO189" s="3">
        <f ca="1">Parameters!EO$159+Parameters!EO$160*LN(Parameters!$B$125+Temperatures!$G189-Temperatures!$G$2-18.825)</f>
        <v>0.46197568626487501</v>
      </c>
      <c r="EP189" s="3">
        <f ca="1">Parameters!EP$159+Parameters!EP$160*LN(Parameters!$B$125+Temperatures!$G189-Temperatures!$G$2-18.825)</f>
        <v>0.75654502007438273</v>
      </c>
      <c r="EQ189" s="3">
        <f ca="1">Parameters!EQ$159+Parameters!EQ$160*LN(Parameters!$B$125+Temperatures!$G189-Temperatures!$G$2-18.825)</f>
        <v>1.1571545534950947</v>
      </c>
      <c r="ER189" s="3">
        <f ca="1">Parameters!ER$159+Parameters!ER$160*LN(Parameters!$B$125+Temperatures!$G189-Temperatures!$G$2-18.825)</f>
        <v>0.99671947707071518</v>
      </c>
      <c r="ES189" s="3">
        <f ca="1">Parameters!ES$159+Parameters!ES$160*LN(Parameters!$B$125+Temperatures!$G189-Temperatures!$G$2-18.825)</f>
        <v>1.3636596608911604</v>
      </c>
      <c r="ET189" s="3">
        <f ca="1">Parameters!ET$159+Parameters!ET$160*LN(Parameters!$B$125+Temperatures!$G189-Temperatures!$G$2-18.825)</f>
        <v>0.79051042710894504</v>
      </c>
      <c r="EU189" s="3">
        <f ca="1">Parameters!EU$159+Parameters!EU$160*LN(Parameters!$B$125+Temperatures!$G189-Temperatures!$G$2-18.825)</f>
        <v>0.5255422231367719</v>
      </c>
      <c r="EV189" s="3">
        <f ca="1">Parameters!EV$159+Parameters!EV$160*LN(Parameters!$B$125+Temperatures!$G189-Temperatures!$G$2-18.825)</f>
        <v>0.27929833475951987</v>
      </c>
      <c r="EW189" s="3">
        <f ca="1">Parameters!EW$159+Parameters!EW$160*LN(Parameters!$B$125+Temperatures!$G189-Temperatures!$G$2-18.825)</f>
        <v>0.96257948077668631</v>
      </c>
      <c r="EX189" s="3">
        <f ca="1">Parameters!EX$159+Parameters!EX$160*LN(Parameters!$B$125+Temperatures!$G189-Temperatures!$G$2-18.825)</f>
        <v>1.2712457252869602</v>
      </c>
      <c r="EY189" s="3">
        <f ca="1">Parameters!EY$159+Parameters!EY$160*LN(Parameters!$B$125+Temperatures!$G189-Temperatures!$G$2-18.825)</f>
        <v>1.4264091955476776</v>
      </c>
      <c r="EZ189" s="3">
        <f ca="1">Parameters!EZ$159+Parameters!EZ$160*LN(Parameters!$B$125+Temperatures!$G189-Temperatures!$G$2-18.825)</f>
        <v>1.3139311745911575</v>
      </c>
      <c r="FA189" s="3">
        <f ca="1">Parameters!FA$159+Parameters!FA$160*LN(Parameters!$B$125+Temperatures!$G189-Temperatures!$G$2-18.825)</f>
        <v>1.2018003286478345</v>
      </c>
      <c r="FB189" s="3">
        <f ca="1">Parameters!FB$159+Parameters!FB$160*LN(Parameters!$B$125+Temperatures!$G189-Temperatures!$G$2-18.825)</f>
        <v>1.259419302097319</v>
      </c>
      <c r="FC189" s="3">
        <f ca="1">Parameters!FC$159+Parameters!FC$160*LN(Parameters!$B$125+Temperatures!$G189-Temperatures!$G$2-18.825)</f>
        <v>1.2061386097482849</v>
      </c>
      <c r="FD189" s="3">
        <f ca="1">Parameters!FD$159+Parameters!FD$160*LN(Parameters!$B$125+Temperatures!$G189-Temperatures!$G$2-18.825)</f>
        <v>0.5779762943704555</v>
      </c>
      <c r="FE189" s="3">
        <f ca="1">Parameters!FE$159+Parameters!FE$160*LN(Parameters!$B$125+Temperatures!$G189-Temperatures!$G$2-18.825)</f>
        <v>1.3216316386494968</v>
      </c>
      <c r="FF189" s="3">
        <f ca="1">Parameters!FF$159+Parameters!FF$160*LN(Parameters!$B$125+Temperatures!$G189-Temperatures!$G$2-18.825)</f>
        <v>0.59592213405776551</v>
      </c>
      <c r="FG189" s="3">
        <f ca="1">Parameters!FG$159+Parameters!FG$160*LN(Parameters!$B$125+Temperatures!$G189-Temperatures!$G$2-18.825)</f>
        <v>1.3732585981381091</v>
      </c>
      <c r="FH189" s="3">
        <f ca="1">Parameters!FH$159+Parameters!FH$160*LN(Parameters!$B$125+Temperatures!$G189-Temperatures!$G$2-18.825)</f>
        <v>1.0357654115371722</v>
      </c>
      <c r="FI189" s="3">
        <f ca="1">Parameters!FI$159+Parameters!FI$160*LN(Parameters!$B$125+Temperatures!$G189-Temperatures!$G$2-18.825)</f>
        <v>1.3265826132517937</v>
      </c>
      <c r="FJ189" s="3">
        <f ca="1">Parameters!FJ$159+Parameters!FJ$160*LN(Parameters!$B$125+Temperatures!$G189-Temperatures!$G$2-18.825)</f>
        <v>0.44251707762069376</v>
      </c>
      <c r="FK189" s="3">
        <f ca="1">Parameters!FK$159+Parameters!FK$160*LN(Parameters!$B$125+Temperatures!$G189-Temperatures!$G$2-18.825)</f>
        <v>0.50104917236411506</v>
      </c>
      <c r="FL189" s="3">
        <f ca="1">Parameters!FL$159+Parameters!FL$160*LN(Parameters!$B$125+Temperatures!$G189-Temperatures!$G$2-18.825)</f>
        <v>0.32808953260268631</v>
      </c>
      <c r="FM189" s="3">
        <f ca="1">Parameters!FM$159+Parameters!FM$160*LN(Parameters!$B$125+Temperatures!$G189-Temperatures!$G$2-18.825)</f>
        <v>0.91044581044253614</v>
      </c>
      <c r="FN189" s="3">
        <f ca="1">Parameters!FN$159+Parameters!FN$160*LN(Parameters!$B$125+Temperatures!$G189-Temperatures!$G$2-18.825)</f>
        <v>1.3928795475764295</v>
      </c>
      <c r="FO189" s="3">
        <f ca="1">Parameters!FO$159+Parameters!FO$160*LN(Parameters!$B$125+Temperatures!$G189-Temperatures!$G$2-18.825)</f>
        <v>1.3215380883171728</v>
      </c>
      <c r="FP189" s="3">
        <f ca="1">Parameters!FP$159+Parameters!FP$160*LN(Parameters!$B$125+Temperatures!$G189-Temperatures!$G$2-18.825)</f>
        <v>1.3431020020243873</v>
      </c>
      <c r="FQ189" s="3">
        <f ca="1">Parameters!FQ$159+Parameters!FQ$160*LN(Parameters!$B$125+Temperatures!$G189-Temperatures!$G$2-18.825)</f>
        <v>0.60477166206147714</v>
      </c>
      <c r="FR189" s="3">
        <f ca="1">Parameters!FR$159+Parameters!FR$160*LN(Parameters!$B$125+Temperatures!$G189-Temperatures!$G$2-18.825)</f>
        <v>0.80268149769101749</v>
      </c>
      <c r="FS189" s="3">
        <f ca="1">Parameters!FS$159+Parameters!FS$160*LN(Parameters!$B$125+Temperatures!$G189-Temperatures!$G$2-18.825)</f>
        <v>1.1882372318070109</v>
      </c>
      <c r="FT189" s="3">
        <f ca="1">Parameters!FT$159+Parameters!FT$160*LN(Parameters!$B$125+Temperatures!$G189-Temperatures!$G$2-18.825)</f>
        <v>1.0687692494746714</v>
      </c>
      <c r="FU189" s="3">
        <f ca="1">Parameters!FU$159+Parameters!FU$160*LN(Parameters!$B$125+Temperatures!$G189-Temperatures!$G$2-18.825)</f>
        <v>1.302348859970947</v>
      </c>
      <c r="FV189" s="3">
        <f ca="1">Parameters!FV$159+Parameters!FV$160*LN(Parameters!$B$125+Temperatures!$G189-Temperatures!$G$2-18.825)</f>
        <v>0.92242420990889795</v>
      </c>
      <c r="FW189" s="3">
        <f ca="1">Parameters!FW$159+Parameters!FW$160*LN(Parameters!$B$125+Temperatures!$G189-Temperatures!$G$2-18.825)</f>
        <v>0.68035204914708391</v>
      </c>
      <c r="FX189" s="3">
        <f ca="1">Parameters!FX$159+Parameters!FX$160*LN(Parameters!$B$125+Temperatures!$G189-Temperatures!$G$2-18.825)</f>
        <v>1.2091417589736519</v>
      </c>
      <c r="FY189" s="3">
        <f ca="1">Parameters!FY$159+Parameters!FY$160*LN(Parameters!$B$125+Temperatures!$G189-Temperatures!$G$2-18.825)</f>
        <v>1.0056403401554983</v>
      </c>
      <c r="FZ189" s="3">
        <f ca="1">Parameters!FZ$159+Parameters!FZ$160*LN(Parameters!$B$125+Temperatures!$G189-Temperatures!$G$2-18.825)</f>
        <v>1.1449424222213245</v>
      </c>
      <c r="GA189" s="3">
        <f ca="1">Parameters!GA$159+Parameters!GA$160*LN(Parameters!$B$125+Temperatures!$G189-Temperatures!$G$2-18.825)</f>
        <v>1.1387324751348171</v>
      </c>
      <c r="GB189" s="3">
        <f ca="1">Parameters!GB$159+Parameters!GB$160*LN(Parameters!$B$125+Temperatures!$G189-Temperatures!$G$2-18.825)</f>
        <v>0.47569988834094634</v>
      </c>
      <c r="GC189" s="3">
        <f ca="1">Parameters!GC$159+Parameters!GC$160*LN(Parameters!$B$125+Temperatures!$G189-Temperatures!$G$2-18.825)</f>
        <v>0.87133223728588005</v>
      </c>
      <c r="GD189" s="3">
        <f ca="1">Parameters!GD$159+Parameters!GD$160*LN(Parameters!$B$125+Temperatures!$G189-Temperatures!$G$2-18.825)</f>
        <v>0.72890544648534517</v>
      </c>
      <c r="GE189" s="3">
        <f ca="1">Parameters!GE$159+Parameters!GE$160*LN(Parameters!$B$125+Temperatures!$G189-Temperatures!$G$2-18.825)</f>
        <v>0.70424898029954797</v>
      </c>
      <c r="GF189" s="3">
        <f ca="1">Parameters!GF$159+Parameters!GF$160*LN(Parameters!$B$125+Temperatures!$G189-Temperatures!$G$2-18.825)</f>
        <v>1.2346050374221631</v>
      </c>
      <c r="GG189" s="3">
        <f ca="1">Parameters!GG$159+Parameters!GG$160*LN(Parameters!$B$125+Temperatures!$G189-Temperatures!$G$2-18.825)</f>
        <v>1.2664178803212167</v>
      </c>
      <c r="GH189" s="3">
        <f ca="1">Parameters!GH$159+Parameters!GH$160*LN(Parameters!$B$125+Temperatures!$G189-Temperatures!$G$2-18.825)</f>
        <v>1.1313991270475869</v>
      </c>
      <c r="GI189" s="3">
        <f ca="1">Parameters!GI$159+Parameters!GI$160*LN(Parameters!$B$125+Temperatures!$G189-Temperatures!$G$2-18.825)</f>
        <v>1.2456133563161795</v>
      </c>
      <c r="GJ189" s="3">
        <f ca="1">Parameters!GJ$159+Parameters!GJ$160*LN(Parameters!$B$125+Temperatures!$G189-Temperatures!$G$2-18.825)</f>
        <v>1.0327758313172264</v>
      </c>
      <c r="GK189" s="3">
        <f ca="1">Parameters!GK$159+Parameters!GK$160*LN(Parameters!$B$125+Temperatures!$G189-Temperatures!$G$2-18.825)</f>
        <v>0.93102942828872004</v>
      </c>
      <c r="GL189" s="3">
        <f ca="1">Parameters!GL$159+Parameters!GL$160*LN(Parameters!$B$125+Temperatures!$G189-Temperatures!$G$2-18.825)</f>
        <v>1.1185621663609062</v>
      </c>
      <c r="GM189" s="3">
        <f ca="1">Parameters!GM$159+Parameters!GM$160*LN(Parameters!$B$125+Temperatures!$G189-Temperatures!$G$2-18.825)</f>
        <v>1.0642130533975884</v>
      </c>
    </row>
    <row r="190" spans="1:195" x14ac:dyDescent="0.25">
      <c r="A190">
        <v>2198</v>
      </c>
      <c r="B190" s="3">
        <f ca="1">Parameters!B$159+Parameters!B$160*LN(Parameters!$B$125+Temperatures!$G190-Temperatures!$G$2-18.825)</f>
        <v>0.67163743639359064</v>
      </c>
      <c r="C190" s="3">
        <f ca="1">Parameters!C$159+Parameters!C$160*LN(Parameters!$B$125+Temperatures!$G190-Temperatures!$G$2-18.825)</f>
        <v>1.1117441559391776</v>
      </c>
      <c r="D190" s="3">
        <f ca="1">Parameters!D$159+Parameters!D$160*LN(Parameters!$B$125+Temperatures!$G190-Temperatures!$G$2-18.825)</f>
        <v>0.6452397787314067</v>
      </c>
      <c r="E190" s="3">
        <f ca="1">Parameters!E$159+Parameters!E$160*LN(Parameters!$B$125+Temperatures!$G190-Temperatures!$G$2-18.825)</f>
        <v>0.26670316780835551</v>
      </c>
      <c r="F190" s="3">
        <f ca="1">Parameters!F$159+Parameters!F$160*LN(Parameters!$B$125+Temperatures!$G190-Temperatures!$G$2-18.825)</f>
        <v>1.3380169771767061</v>
      </c>
      <c r="G190" s="3">
        <f ca="1">Parameters!G$159+Parameters!G$160*LN(Parameters!$B$125+Temperatures!$G190-Temperatures!$G$2-18.825)</f>
        <v>0.88417799512293127</v>
      </c>
      <c r="H190" s="3">
        <f ca="1">Parameters!H$159+Parameters!H$160*LN(Parameters!$B$125+Temperatures!$G190-Temperatures!$G$2-18.825)</f>
        <v>0.46913814348005728</v>
      </c>
      <c r="I190" s="3">
        <f ca="1">Parameters!I$159+Parameters!I$160*LN(Parameters!$B$125+Temperatures!$G190-Temperatures!$G$2-18.825)</f>
        <v>1.2974861747903446</v>
      </c>
      <c r="J190" s="3">
        <f ca="1">Parameters!J$159+Parameters!J$160*LN(Parameters!$B$125+Temperatures!$G190-Temperatures!$G$2-18.825)</f>
        <v>0.85962360198152188</v>
      </c>
      <c r="K190" s="3">
        <f ca="1">Parameters!K$159+Parameters!K$160*LN(Parameters!$B$125+Temperatures!$G190-Temperatures!$G$2-18.825)</f>
        <v>0.43571899580135581</v>
      </c>
      <c r="L190" s="3">
        <f ca="1">Parameters!L$159+Parameters!L$160*LN(Parameters!$B$125+Temperatures!$G190-Temperatures!$G$2-18.825)</f>
        <v>0.71108160996429071</v>
      </c>
      <c r="M190" s="3">
        <f ca="1">Parameters!M$159+Parameters!M$160*LN(Parameters!$B$125+Temperatures!$G190-Temperatures!$G$2-18.825)</f>
        <v>1.0511848353636224</v>
      </c>
      <c r="N190" s="3">
        <f ca="1">Parameters!N$159+Parameters!N$160*LN(Parameters!$B$125+Temperatures!$G190-Temperatures!$G$2-18.825)</f>
        <v>0.52082587231014221</v>
      </c>
      <c r="O190" s="3">
        <f ca="1">Parameters!O$159+Parameters!O$160*LN(Parameters!$B$125+Temperatures!$G190-Temperatures!$G$2-18.825)</f>
        <v>1.3472445727325784</v>
      </c>
      <c r="P190" s="3">
        <f ca="1">Parameters!P$159+Parameters!P$160*LN(Parameters!$B$125+Temperatures!$G190-Temperatures!$G$2-18.825)</f>
        <v>1.3878665885182699</v>
      </c>
      <c r="Q190" s="3">
        <f ca="1">Parameters!Q$159+Parameters!Q$160*LN(Parameters!$B$125+Temperatures!$G190-Temperatures!$G$2-18.825)</f>
        <v>1.2594495792683136</v>
      </c>
      <c r="R190" s="3">
        <f ca="1">Parameters!R$159+Parameters!R$160*LN(Parameters!$B$125+Temperatures!$G190-Temperatures!$G$2-18.825)</f>
        <v>0.5799130683384548</v>
      </c>
      <c r="S190" s="3">
        <f ca="1">Parameters!S$159+Parameters!S$160*LN(Parameters!$B$125+Temperatures!$G190-Temperatures!$G$2-18.825)</f>
        <v>1.3653697026462579</v>
      </c>
      <c r="T190" s="3">
        <f ca="1">Parameters!T$159+Parameters!T$160*LN(Parameters!$B$125+Temperatures!$G190-Temperatures!$G$2-18.825)</f>
        <v>1.2331574034146504</v>
      </c>
      <c r="U190" s="3">
        <f ca="1">Parameters!U$159+Parameters!U$160*LN(Parameters!$B$125+Temperatures!$G190-Temperatures!$G$2-18.825)</f>
        <v>0.5175704389543232</v>
      </c>
      <c r="V190" s="3">
        <f ca="1">Parameters!V$159+Parameters!V$160*LN(Parameters!$B$125+Temperatures!$G190-Temperatures!$G$2-18.825)</f>
        <v>0.38586089740577034</v>
      </c>
      <c r="W190" s="3">
        <f ca="1">Parameters!W$159+Parameters!W$160*LN(Parameters!$B$125+Temperatures!$G190-Temperatures!$G$2-18.825)</f>
        <v>1.2539457698381673</v>
      </c>
      <c r="X190" s="3">
        <f ca="1">Parameters!X$159+Parameters!X$160*LN(Parameters!$B$125+Temperatures!$G190-Temperatures!$G$2-18.825)</f>
        <v>1.136893425985853</v>
      </c>
      <c r="Y190" s="3">
        <f ca="1">Parameters!Y$159+Parameters!Y$160*LN(Parameters!$B$125+Temperatures!$G190-Temperatures!$G$2-18.825)</f>
        <v>0.84488711177342102</v>
      </c>
      <c r="Z190" s="3">
        <f ca="1">Parameters!Z$159+Parameters!Z$160*LN(Parameters!$B$125+Temperatures!$G190-Temperatures!$G$2-18.825)</f>
        <v>1.1611530486253026</v>
      </c>
      <c r="AA190" s="3">
        <f ca="1">Parameters!AA$159+Parameters!AA$160*LN(Parameters!$B$125+Temperatures!$G190-Temperatures!$G$2-18.825)</f>
        <v>1.2969026998824578</v>
      </c>
      <c r="AB190" s="3">
        <f ca="1">Parameters!AB$159+Parameters!AB$160*LN(Parameters!$B$125+Temperatures!$G190-Temperatures!$G$2-18.825)</f>
        <v>1.3335039649493921</v>
      </c>
      <c r="AC190" s="3">
        <f ca="1">Parameters!AC$159+Parameters!AC$160*LN(Parameters!$B$125+Temperatures!$G190-Temperatures!$G$2-18.825)</f>
        <v>0.66696734844573757</v>
      </c>
      <c r="AD190" s="3">
        <f ca="1">Parameters!AD$159+Parameters!AD$160*LN(Parameters!$B$125+Temperatures!$G190-Temperatures!$G$2-18.825)</f>
        <v>1.1185154836352265</v>
      </c>
      <c r="AE190" s="3">
        <f ca="1">Parameters!AE$159+Parameters!AE$160*LN(Parameters!$B$125+Temperatures!$G190-Temperatures!$G$2-18.825)</f>
        <v>1.2691456559828891</v>
      </c>
      <c r="AF190" s="3">
        <f ca="1">Parameters!AF$159+Parameters!AF$160*LN(Parameters!$B$125+Temperatures!$G190-Temperatures!$G$2-18.825)</f>
        <v>0.36198950838339505</v>
      </c>
      <c r="AG190" s="3">
        <f ca="1">Parameters!AG$159+Parameters!AG$160*LN(Parameters!$B$125+Temperatures!$G190-Temperatures!$G$2-18.825)</f>
        <v>0.42968361784856052</v>
      </c>
      <c r="AH190" s="3">
        <f ca="1">Parameters!AH$159+Parameters!AH$160*LN(Parameters!$B$125+Temperatures!$G190-Temperatures!$G$2-18.825)</f>
        <v>0.64514746969385828</v>
      </c>
      <c r="AI190" s="3">
        <f ca="1">Parameters!AI$159+Parameters!AI$160*LN(Parameters!$B$125+Temperatures!$G190-Temperatures!$G$2-18.825)</f>
        <v>0.76441380317061025</v>
      </c>
      <c r="AJ190" s="3">
        <f ca="1">Parameters!AJ$159+Parameters!AJ$160*LN(Parameters!$B$125+Temperatures!$G190-Temperatures!$G$2-18.825)</f>
        <v>1.29198468039709</v>
      </c>
      <c r="AK190" s="3">
        <f ca="1">Parameters!AK$159+Parameters!AK$160*LN(Parameters!$B$125+Temperatures!$G190-Temperatures!$G$2-18.825)</f>
        <v>1.2431658522190625</v>
      </c>
      <c r="AL190" s="3">
        <f ca="1">Parameters!AL$159+Parameters!AL$160*LN(Parameters!$B$125+Temperatures!$G190-Temperatures!$G$2-18.825)</f>
        <v>1.2068726192137866</v>
      </c>
      <c r="AM190" s="3">
        <f ca="1">Parameters!AM$159+Parameters!AM$160*LN(Parameters!$B$125+Temperatures!$G190-Temperatures!$G$2-18.825)</f>
        <v>1.2327963629408281</v>
      </c>
      <c r="AN190" s="3">
        <f ca="1">Parameters!AN$159+Parameters!AN$160*LN(Parameters!$B$125+Temperatures!$G190-Temperatures!$G$2-18.825)</f>
        <v>1.0307775249061855</v>
      </c>
      <c r="AO190" s="3">
        <f ca="1">Parameters!AO$159+Parameters!AO$160*LN(Parameters!$B$125+Temperatures!$G190-Temperatures!$G$2-18.825)</f>
        <v>1.2068325389932504</v>
      </c>
      <c r="AP190" s="3">
        <f ca="1">Parameters!AP$159+Parameters!AP$160*LN(Parameters!$B$125+Temperatures!$G190-Temperatures!$G$2-18.825)</f>
        <v>1.0473570333756843</v>
      </c>
      <c r="AQ190" s="3">
        <f ca="1">Parameters!AQ$159+Parameters!AQ$160*LN(Parameters!$B$125+Temperatures!$G190-Temperatures!$G$2-18.825)</f>
        <v>1.1221819031917517</v>
      </c>
      <c r="AR190" s="3">
        <f ca="1">Parameters!AR$159+Parameters!AR$160*LN(Parameters!$B$125+Temperatures!$G190-Temperatures!$G$2-18.825)</f>
        <v>1.2638602469449565</v>
      </c>
      <c r="AS190" s="3">
        <f ca="1">Parameters!AS$159+Parameters!AS$160*LN(Parameters!$B$125+Temperatures!$G190-Temperatures!$G$2-18.825)</f>
        <v>0.92873993922859721</v>
      </c>
      <c r="AT190" s="3">
        <f ca="1">Parameters!AT$159+Parameters!AT$160*LN(Parameters!$B$125+Temperatures!$G190-Temperatures!$G$2-18.825)</f>
        <v>0.44697317016613941</v>
      </c>
      <c r="AU190" s="3">
        <f ca="1">Parameters!AU$159+Parameters!AU$160*LN(Parameters!$B$125+Temperatures!$G190-Temperatures!$G$2-18.825)</f>
        <v>0.48630466677959788</v>
      </c>
      <c r="AV190" s="3">
        <f ca="1">Parameters!AV$159+Parameters!AV$160*LN(Parameters!$B$125+Temperatures!$G190-Temperatures!$G$2-18.825)</f>
        <v>1.4297634194653546</v>
      </c>
      <c r="AW190" s="3">
        <f ca="1">Parameters!AW$159+Parameters!AW$160*LN(Parameters!$B$125+Temperatures!$G190-Temperatures!$G$2-18.825)</f>
        <v>1.1390278113857715</v>
      </c>
      <c r="AX190" s="3">
        <f ca="1">Parameters!AX$159+Parameters!AX$160*LN(Parameters!$B$125+Temperatures!$G190-Temperatures!$G$2-18.825)</f>
        <v>0.43504316933105408</v>
      </c>
      <c r="AY190" s="3">
        <f ca="1">Parameters!AY$159+Parameters!AY$160*LN(Parameters!$B$125+Temperatures!$G190-Temperatures!$G$2-18.825)</f>
        <v>1.2335744692462089</v>
      </c>
      <c r="AZ190" s="3">
        <f ca="1">Parameters!AZ$159+Parameters!AZ$160*LN(Parameters!$B$125+Temperatures!$G190-Temperatures!$G$2-18.825)</f>
        <v>0.85772291302944403</v>
      </c>
      <c r="BA190" s="3">
        <f ca="1">Parameters!BA$159+Parameters!BA$160*LN(Parameters!$B$125+Temperatures!$G190-Temperatures!$G$2-18.825)</f>
        <v>1.0349563486243358</v>
      </c>
      <c r="BB190" s="3">
        <f ca="1">Parameters!BB$159+Parameters!BB$160*LN(Parameters!$B$125+Temperatures!$G190-Temperatures!$G$2-18.825)</f>
        <v>1.0981803780973387</v>
      </c>
      <c r="BC190" s="3">
        <f ca="1">Parameters!BC$159+Parameters!BC$160*LN(Parameters!$B$125+Temperatures!$G190-Temperatures!$G$2-18.825)</f>
        <v>1.1315129345916211</v>
      </c>
      <c r="BD190" s="3">
        <f ca="1">Parameters!BD$159+Parameters!BD$160*LN(Parameters!$B$125+Temperatures!$G190-Temperatures!$G$2-18.825)</f>
        <v>1.1208972074423409</v>
      </c>
      <c r="BE190" s="3">
        <f ca="1">Parameters!BE$159+Parameters!BE$160*LN(Parameters!$B$125+Temperatures!$G190-Temperatures!$G$2-18.825)</f>
        <v>0.73290133777268507</v>
      </c>
      <c r="BF190" s="3">
        <f ca="1">Parameters!BF$159+Parameters!BF$160*LN(Parameters!$B$125+Temperatures!$G190-Temperatures!$G$2-18.825)</f>
        <v>0.32657753671451523</v>
      </c>
      <c r="BG190" s="3">
        <f ca="1">Parameters!BG$159+Parameters!BG$160*LN(Parameters!$B$125+Temperatures!$G190-Temperatures!$G$2-18.825)</f>
        <v>0.98809001603128555</v>
      </c>
      <c r="BH190" s="3">
        <f ca="1">Parameters!BH$159+Parameters!BH$160*LN(Parameters!$B$125+Temperatures!$G190-Temperatures!$G$2-18.825)</f>
        <v>0.25095742638962854</v>
      </c>
      <c r="BI190" s="3">
        <f ca="1">Parameters!BI$159+Parameters!BI$160*LN(Parameters!$B$125+Temperatures!$G190-Temperatures!$G$2-18.825)</f>
        <v>1.1551535515478333</v>
      </c>
      <c r="BJ190" s="3">
        <f ca="1">Parameters!BJ$159+Parameters!BJ$160*LN(Parameters!$B$125+Temperatures!$G190-Temperatures!$G$2-18.825)</f>
        <v>0.57835279527646266</v>
      </c>
      <c r="BK190" s="3">
        <f ca="1">Parameters!BK$159+Parameters!BK$160*LN(Parameters!$B$125+Temperatures!$G190-Temperatures!$G$2-18.825)</f>
        <v>1.3215816025525182</v>
      </c>
      <c r="BL190" s="3">
        <f ca="1">Parameters!BL$159+Parameters!BL$160*LN(Parameters!$B$125+Temperatures!$G190-Temperatures!$G$2-18.825)</f>
        <v>1.2585477712235871</v>
      </c>
      <c r="BM190" s="3">
        <f ca="1">Parameters!BM$159+Parameters!BM$160*LN(Parameters!$B$125+Temperatures!$G190-Temperatures!$G$2-18.825)</f>
        <v>0.48056731661107155</v>
      </c>
      <c r="BN190" s="3">
        <f ca="1">Parameters!BN$159+Parameters!BN$160*LN(Parameters!$B$125+Temperatures!$G190-Temperatures!$G$2-18.825)</f>
        <v>0.52435887731395336</v>
      </c>
      <c r="BO190" s="3">
        <f ca="1">Parameters!BO$159+Parameters!BO$160*LN(Parameters!$B$125+Temperatures!$G190-Temperatures!$G$2-18.825)</f>
        <v>1.3252550590836625</v>
      </c>
      <c r="BP190" s="3">
        <f ca="1">Parameters!BP$159+Parameters!BP$160*LN(Parameters!$B$125+Temperatures!$G190-Temperatures!$G$2-18.825)</f>
        <v>1.2421983370837326</v>
      </c>
      <c r="BQ190" s="3">
        <f ca="1">Parameters!BQ$159+Parameters!BQ$160*LN(Parameters!$B$125+Temperatures!$G190-Temperatures!$G$2-18.825)</f>
        <v>1.2010944702824169</v>
      </c>
      <c r="BR190" s="3">
        <f ca="1">Parameters!BR$159+Parameters!BR$160*LN(Parameters!$B$125+Temperatures!$G190-Temperatures!$G$2-18.825)</f>
        <v>1.3225386647412318</v>
      </c>
      <c r="BS190" s="3">
        <f ca="1">Parameters!BS$159+Parameters!BS$160*LN(Parameters!$B$125+Temperatures!$G190-Temperatures!$G$2-18.825)</f>
        <v>1.3176731713345602</v>
      </c>
      <c r="BT190" s="3">
        <f ca="1">Parameters!BT$159+Parameters!BT$160*LN(Parameters!$B$125+Temperatures!$G190-Temperatures!$G$2-18.825)</f>
        <v>1.19795776044167</v>
      </c>
      <c r="BU190" s="3">
        <f ca="1">Parameters!BU$159+Parameters!BU$160*LN(Parameters!$B$125+Temperatures!$G190-Temperatures!$G$2-18.825)</f>
        <v>0.77466463385798168</v>
      </c>
      <c r="BV190" s="3">
        <f ca="1">Parameters!BV$159+Parameters!BV$160*LN(Parameters!$B$125+Temperatures!$G190-Temperatures!$G$2-18.825)</f>
        <v>1.2803951460178964</v>
      </c>
      <c r="BW190" s="3">
        <f ca="1">Parameters!BW$159+Parameters!BW$160*LN(Parameters!$B$125+Temperatures!$G190-Temperatures!$G$2-18.825)</f>
        <v>1.0093569927223709</v>
      </c>
      <c r="BX190" s="3">
        <f ca="1">Parameters!BX$159+Parameters!BX$160*LN(Parameters!$B$125+Temperatures!$G190-Temperatures!$G$2-18.825)</f>
        <v>1.2813190161956993</v>
      </c>
      <c r="BY190" s="3">
        <f ca="1">Parameters!BY$159+Parameters!BY$160*LN(Parameters!$B$125+Temperatures!$G190-Temperatures!$G$2-18.825)</f>
        <v>1.3249722399784432</v>
      </c>
      <c r="BZ190" s="3">
        <f ca="1">Parameters!BZ$159+Parameters!BZ$160*LN(Parameters!$B$125+Temperatures!$G190-Temperatures!$G$2-18.825)</f>
        <v>1.1329304323112785</v>
      </c>
      <c r="CA190" s="3">
        <f ca="1">Parameters!CA$159+Parameters!CA$160*LN(Parameters!$B$125+Temperatures!$G190-Temperatures!$G$2-18.825)</f>
        <v>1.1395114383654215</v>
      </c>
      <c r="CB190" s="3">
        <f ca="1">Parameters!CB$159+Parameters!CB$160*LN(Parameters!$B$125+Temperatures!$G190-Temperatures!$G$2-18.825)</f>
        <v>0.59156835404383989</v>
      </c>
      <c r="CC190" s="3">
        <f ca="1">Parameters!CC$159+Parameters!CC$160*LN(Parameters!$B$125+Temperatures!$G190-Temperatures!$G$2-18.825)</f>
        <v>1.245379853385959</v>
      </c>
      <c r="CD190" s="3">
        <f ca="1">Parameters!CD$159+Parameters!CD$160*LN(Parameters!$B$125+Temperatures!$G190-Temperatures!$G$2-18.825)</f>
        <v>0.5543888846083358</v>
      </c>
      <c r="CE190" s="3">
        <f ca="1">Parameters!CE$159+Parameters!CE$160*LN(Parameters!$B$125+Temperatures!$G190-Temperatures!$G$2-18.825)</f>
        <v>1.2799679432451456</v>
      </c>
      <c r="CF190" s="3">
        <f ca="1">Parameters!CF$159+Parameters!CF$160*LN(Parameters!$B$125+Temperatures!$G190-Temperatures!$G$2-18.825)</f>
        <v>1.2611500773519015</v>
      </c>
      <c r="CG190" s="3">
        <f ca="1">Parameters!CG$159+Parameters!CG$160*LN(Parameters!$B$125+Temperatures!$G190-Temperatures!$G$2-18.825)</f>
        <v>0.47878837654773415</v>
      </c>
      <c r="CH190" s="3">
        <f ca="1">Parameters!CH$159+Parameters!CH$160*LN(Parameters!$B$125+Temperatures!$G190-Temperatures!$G$2-18.825)</f>
        <v>0.80468224231994834</v>
      </c>
      <c r="CI190" s="3">
        <f ca="1">Parameters!CI$159+Parameters!CI$160*LN(Parameters!$B$125+Temperatures!$G190-Temperatures!$G$2-18.825)</f>
        <v>1.1486874423194655</v>
      </c>
      <c r="CJ190" s="3">
        <f ca="1">Parameters!CJ$159+Parameters!CJ$160*LN(Parameters!$B$125+Temperatures!$G190-Temperatures!$G$2-18.825)</f>
        <v>0.19682917755207718</v>
      </c>
      <c r="CK190" s="3">
        <f ca="1">Parameters!CK$159+Parameters!CK$160*LN(Parameters!$B$125+Temperatures!$G190-Temperatures!$G$2-18.825)</f>
        <v>1.0142210830953184</v>
      </c>
      <c r="CL190" s="3">
        <f ca="1">Parameters!CL$159+Parameters!CL$160*LN(Parameters!$B$125+Temperatures!$G190-Temperatures!$G$2-18.825)</f>
        <v>0.676963707421668</v>
      </c>
      <c r="CM190" s="3">
        <f ca="1">Parameters!CM$159+Parameters!CM$160*LN(Parameters!$B$125+Temperatures!$G190-Temperatures!$G$2-18.825)</f>
        <v>1.2323928620843152</v>
      </c>
      <c r="CN190" s="3">
        <f ca="1">Parameters!CN$159+Parameters!CN$160*LN(Parameters!$B$125+Temperatures!$G190-Temperatures!$G$2-18.825)</f>
        <v>0.95164799926003707</v>
      </c>
      <c r="CO190" s="3">
        <f ca="1">Parameters!CO$159+Parameters!CO$160*LN(Parameters!$B$125+Temperatures!$G190-Temperatures!$G$2-18.825)</f>
        <v>0.72145497564160355</v>
      </c>
      <c r="CP190" s="3">
        <f ca="1">Parameters!CP$159+Parameters!CP$160*LN(Parameters!$B$125+Temperatures!$G190-Temperatures!$G$2-18.825)</f>
        <v>0.40183039531873377</v>
      </c>
      <c r="CQ190" s="3">
        <f ca="1">Parameters!CQ$159+Parameters!CQ$160*LN(Parameters!$B$125+Temperatures!$G190-Temperatures!$G$2-18.825)</f>
        <v>1.0564472743433766</v>
      </c>
      <c r="CR190" s="3">
        <f ca="1">Parameters!CR$159+Parameters!CR$160*LN(Parameters!$B$125+Temperatures!$G190-Temperatures!$G$2-18.825)</f>
        <v>0.25967157841604799</v>
      </c>
      <c r="CS190" s="3">
        <f ca="1">Parameters!CS$159+Parameters!CS$160*LN(Parameters!$B$125+Temperatures!$G190-Temperatures!$G$2-18.825)</f>
        <v>1.36970074888211</v>
      </c>
      <c r="CT190" s="3">
        <f ca="1">Parameters!CT$159+Parameters!CT$160*LN(Parameters!$B$125+Temperatures!$G190-Temperatures!$G$2-18.825)</f>
        <v>1.2460499467217501</v>
      </c>
      <c r="CU190" s="3">
        <f ca="1">Parameters!CU$159+Parameters!CU$160*LN(Parameters!$B$125+Temperatures!$G190-Temperatures!$G$2-18.825)</f>
        <v>0.63181603597779434</v>
      </c>
      <c r="CV190" s="3">
        <f ca="1">Parameters!CV$159+Parameters!CV$160*LN(Parameters!$B$125+Temperatures!$G190-Temperatures!$G$2-18.825)</f>
        <v>1.2996855945985173</v>
      </c>
      <c r="CW190" s="3">
        <f ca="1">Parameters!CW$159+Parameters!CW$160*LN(Parameters!$B$125+Temperatures!$G190-Temperatures!$G$2-18.825)</f>
        <v>1.2090308111454293</v>
      </c>
      <c r="CX190" s="3">
        <f ca="1">Parameters!CX$159+Parameters!CX$160*LN(Parameters!$B$125+Temperatures!$G190-Temperatures!$G$2-18.825)</f>
        <v>0.83812236892593583</v>
      </c>
      <c r="CY190" s="3">
        <f ca="1">Parameters!CY$159+Parameters!CY$160*LN(Parameters!$B$125+Temperatures!$G190-Temperatures!$G$2-18.825)</f>
        <v>1.2324138500988728</v>
      </c>
      <c r="CZ190" s="3">
        <f ca="1">Parameters!CZ$159+Parameters!CZ$160*LN(Parameters!$B$125+Temperatures!$G190-Temperatures!$G$2-18.825)</f>
        <v>1.0359928423668885</v>
      </c>
      <c r="DA190" s="3">
        <f ca="1">Parameters!DA$159+Parameters!DA$160*LN(Parameters!$B$125+Temperatures!$G190-Temperatures!$G$2-18.825)</f>
        <v>0.31125667323384348</v>
      </c>
      <c r="DB190" s="3">
        <f ca="1">Parameters!DB$159+Parameters!DB$160*LN(Parameters!$B$125+Temperatures!$G190-Temperatures!$G$2-18.825)</f>
        <v>1.2767726253719234</v>
      </c>
      <c r="DC190" s="3">
        <f ca="1">Parameters!DC$159+Parameters!DC$160*LN(Parameters!$B$125+Temperatures!$G190-Temperatures!$G$2-18.825)</f>
        <v>0.67546175469978531</v>
      </c>
      <c r="DD190" s="3">
        <f ca="1">Parameters!DD$159+Parameters!DD$160*LN(Parameters!$B$125+Temperatures!$G190-Temperatures!$G$2-18.825)</f>
        <v>0.38338960210721124</v>
      </c>
      <c r="DE190" s="3">
        <f ca="1">Parameters!DE$159+Parameters!DE$160*LN(Parameters!$B$125+Temperatures!$G190-Temperatures!$G$2-18.825)</f>
        <v>0.48909304657218439</v>
      </c>
      <c r="DF190" s="3">
        <f ca="1">Parameters!DF$159+Parameters!DF$160*LN(Parameters!$B$125+Temperatures!$G190-Temperatures!$G$2-18.825)</f>
        <v>0.36072576067390694</v>
      </c>
      <c r="DG190" s="3">
        <f ca="1">Parameters!DG$159+Parameters!DG$160*LN(Parameters!$B$125+Temperatures!$G190-Temperatures!$G$2-18.825)</f>
        <v>0.88191530919903061</v>
      </c>
      <c r="DH190" s="3">
        <f ca="1">Parameters!DH$159+Parameters!DH$160*LN(Parameters!$B$125+Temperatures!$G190-Temperatures!$G$2-18.825)</f>
        <v>0.54184765778478128</v>
      </c>
      <c r="DI190" s="3">
        <f ca="1">Parameters!DI$159+Parameters!DI$160*LN(Parameters!$B$125+Temperatures!$G190-Temperatures!$G$2-18.825)</f>
        <v>1.0393964837818526</v>
      </c>
      <c r="DJ190" s="3">
        <f ca="1">Parameters!DJ$159+Parameters!DJ$160*LN(Parameters!$B$125+Temperatures!$G190-Temperatures!$G$2-18.825)</f>
        <v>0.99109058086192858</v>
      </c>
      <c r="DK190" s="3">
        <f ca="1">Parameters!DK$159+Parameters!DK$160*LN(Parameters!$B$125+Temperatures!$G190-Temperatures!$G$2-18.825)</f>
        <v>0.55100797250950351</v>
      </c>
      <c r="DL190" s="3">
        <f ca="1">Parameters!DL$159+Parameters!DL$160*LN(Parameters!$B$125+Temperatures!$G190-Temperatures!$G$2-18.825)</f>
        <v>1.3796527945449917</v>
      </c>
      <c r="DM190" s="3">
        <f ca="1">Parameters!DM$159+Parameters!DM$160*LN(Parameters!$B$125+Temperatures!$G190-Temperatures!$G$2-18.825)</f>
        <v>1.2700688386071908</v>
      </c>
      <c r="DN190" s="3">
        <f ca="1">Parameters!DN$159+Parameters!DN$160*LN(Parameters!$B$125+Temperatures!$G190-Temperatures!$G$2-18.825)</f>
        <v>0.51863322299614878</v>
      </c>
      <c r="DO190" s="3">
        <f ca="1">Parameters!DO$159+Parameters!DO$160*LN(Parameters!$B$125+Temperatures!$G190-Temperatures!$G$2-18.825)</f>
        <v>2.9692186223034409E-2</v>
      </c>
      <c r="DP190" s="3">
        <f ca="1">Parameters!DP$159+Parameters!DP$160*LN(Parameters!$B$125+Temperatures!$G190-Temperatures!$G$2-18.825)</f>
        <v>1.1975871167231071</v>
      </c>
      <c r="DQ190" s="3">
        <f ca="1">Parameters!DQ$159+Parameters!DQ$160*LN(Parameters!$B$125+Temperatures!$G190-Temperatures!$G$2-18.825)</f>
        <v>1.389038884110557</v>
      </c>
      <c r="DR190" s="3">
        <f ca="1">Parameters!DR$159+Parameters!DR$160*LN(Parameters!$B$125+Temperatures!$G190-Temperatures!$G$2-18.825)</f>
        <v>1.2718181770629258</v>
      </c>
      <c r="DS190" s="3">
        <f ca="1">Parameters!DS$159+Parameters!DS$160*LN(Parameters!$B$125+Temperatures!$G190-Temperatures!$G$2-18.825)</f>
        <v>1.0733766792086059</v>
      </c>
      <c r="DT190" s="3">
        <f ca="1">Parameters!DT$159+Parameters!DT$160*LN(Parameters!$B$125+Temperatures!$G190-Temperatures!$G$2-18.825)</f>
        <v>1.1255535442620686</v>
      </c>
      <c r="DU190" s="3">
        <f ca="1">Parameters!DU$159+Parameters!DU$160*LN(Parameters!$B$125+Temperatures!$G190-Temperatures!$G$2-18.825)</f>
        <v>1.308802598815594</v>
      </c>
      <c r="DV190" s="3">
        <f ca="1">Parameters!DV$159+Parameters!DV$160*LN(Parameters!$B$125+Temperatures!$G190-Temperatures!$G$2-18.825)</f>
        <v>1.1032036160764966</v>
      </c>
      <c r="DW190" s="3">
        <f ca="1">Parameters!DW$159+Parameters!DW$160*LN(Parameters!$B$125+Temperatures!$G190-Temperatures!$G$2-18.825)</f>
        <v>1.0376609305818096</v>
      </c>
      <c r="DX190" s="3">
        <f ca="1">Parameters!DX$159+Parameters!DX$160*LN(Parameters!$B$125+Temperatures!$G190-Temperatures!$G$2-18.825)</f>
        <v>1.4182605293863371</v>
      </c>
      <c r="DY190" s="3">
        <f ca="1">Parameters!DY$159+Parameters!DY$160*LN(Parameters!$B$125+Temperatures!$G190-Temperatures!$G$2-18.825)</f>
        <v>1.3232892890077987</v>
      </c>
      <c r="DZ190" s="3">
        <f ca="1">Parameters!DZ$159+Parameters!DZ$160*LN(Parameters!$B$125+Temperatures!$G190-Temperatures!$G$2-18.825)</f>
        <v>1.2399241167706379</v>
      </c>
      <c r="EA190" s="3">
        <f ca="1">Parameters!EA$159+Parameters!EA$160*LN(Parameters!$B$125+Temperatures!$G190-Temperatures!$G$2-18.825)</f>
        <v>0.5078349415018516</v>
      </c>
      <c r="EB190" s="3">
        <f ca="1">Parameters!EB$159+Parameters!EB$160*LN(Parameters!$B$125+Temperatures!$G190-Temperatures!$G$2-18.825)</f>
        <v>0.237924064064583</v>
      </c>
      <c r="EC190" s="3">
        <f ca="1">Parameters!EC$159+Parameters!EC$160*LN(Parameters!$B$125+Temperatures!$G190-Temperatures!$G$2-18.825)</f>
        <v>0.99824780851209405</v>
      </c>
      <c r="ED190" s="3">
        <f ca="1">Parameters!ED$159+Parameters!ED$160*LN(Parameters!$B$125+Temperatures!$G190-Temperatures!$G$2-18.825)</f>
        <v>1.2948205359603968</v>
      </c>
      <c r="EE190" s="3">
        <f ca="1">Parameters!EE$159+Parameters!EE$160*LN(Parameters!$B$125+Temperatures!$G190-Temperatures!$G$2-18.825)</f>
        <v>0.61665584345580104</v>
      </c>
      <c r="EF190" s="3">
        <f ca="1">Parameters!EF$159+Parameters!EF$160*LN(Parameters!$B$125+Temperatures!$G190-Temperatures!$G$2-18.825)</f>
        <v>1.2612521367777771</v>
      </c>
      <c r="EG190" s="3">
        <f ca="1">Parameters!EG$159+Parameters!EG$160*LN(Parameters!$B$125+Temperatures!$G190-Temperatures!$G$2-18.825)</f>
        <v>1.1737377345765867</v>
      </c>
      <c r="EH190" s="3">
        <f ca="1">Parameters!EH$159+Parameters!EH$160*LN(Parameters!$B$125+Temperatures!$G190-Temperatures!$G$2-18.825)</f>
        <v>1.2524809976422544</v>
      </c>
      <c r="EI190" s="3">
        <f ca="1">Parameters!EI$159+Parameters!EI$160*LN(Parameters!$B$125+Temperatures!$G190-Temperatures!$G$2-18.825)</f>
        <v>0.9121234724774171</v>
      </c>
      <c r="EJ190" s="3">
        <f ca="1">Parameters!EJ$159+Parameters!EJ$160*LN(Parameters!$B$125+Temperatures!$G190-Temperatures!$G$2-18.825)</f>
        <v>1.2588763446721334</v>
      </c>
      <c r="EK190" s="3">
        <f ca="1">Parameters!EK$159+Parameters!EK$160*LN(Parameters!$B$125+Temperatures!$G190-Temperatures!$G$2-18.825)</f>
        <v>1.3294557585926188</v>
      </c>
      <c r="EL190" s="3">
        <f ca="1">Parameters!EL$159+Parameters!EL$160*LN(Parameters!$B$125+Temperatures!$G190-Temperatures!$G$2-18.825)</f>
        <v>1.1622209857965813</v>
      </c>
      <c r="EM190" s="3">
        <f ca="1">Parameters!EM$159+Parameters!EM$160*LN(Parameters!$B$125+Temperatures!$G190-Temperatures!$G$2-18.825)</f>
        <v>0.45167030359602406</v>
      </c>
      <c r="EN190" s="3">
        <f ca="1">Parameters!EN$159+Parameters!EN$160*LN(Parameters!$B$125+Temperatures!$G190-Temperatures!$G$2-18.825)</f>
        <v>1.2114868576249991</v>
      </c>
      <c r="EO190" s="3">
        <f ca="1">Parameters!EO$159+Parameters!EO$160*LN(Parameters!$B$125+Temperatures!$G190-Temperatures!$G$2-18.825)</f>
        <v>0.46195714026767476</v>
      </c>
      <c r="EP190" s="3">
        <f ca="1">Parameters!EP$159+Parameters!EP$160*LN(Parameters!$B$125+Temperatures!$G190-Temperatures!$G$2-18.825)</f>
        <v>0.75655942853533942</v>
      </c>
      <c r="EQ190" s="3">
        <f ca="1">Parameters!EQ$159+Parameters!EQ$160*LN(Parameters!$B$125+Temperatures!$G190-Temperatures!$G$2-18.825)</f>
        <v>1.1571868291427274</v>
      </c>
      <c r="ER190" s="3">
        <f ca="1">Parameters!ER$159+Parameters!ER$160*LN(Parameters!$B$125+Temperatures!$G190-Temperatures!$G$2-18.825)</f>
        <v>0.99674314121357077</v>
      </c>
      <c r="ES190" s="3">
        <f ca="1">Parameters!ES$159+Parameters!ES$160*LN(Parameters!$B$125+Temperatures!$G190-Temperatures!$G$2-18.825)</f>
        <v>1.3637053117978399</v>
      </c>
      <c r="ET190" s="3">
        <f ca="1">Parameters!ET$159+Parameters!ET$160*LN(Parameters!$B$125+Temperatures!$G190-Temperatures!$G$2-18.825)</f>
        <v>0.79053751286266272</v>
      </c>
      <c r="EU190" s="3">
        <f ca="1">Parameters!EU$159+Parameters!EU$160*LN(Parameters!$B$125+Temperatures!$G190-Temperatures!$G$2-18.825)</f>
        <v>0.52552795471221037</v>
      </c>
      <c r="EV190" s="3">
        <f ca="1">Parameters!EV$159+Parameters!EV$160*LN(Parameters!$B$125+Temperatures!$G190-Temperatures!$G$2-18.825)</f>
        <v>0.27925819816807523</v>
      </c>
      <c r="EW190" s="3">
        <f ca="1">Parameters!EW$159+Parameters!EW$160*LN(Parameters!$B$125+Temperatures!$G190-Temperatures!$G$2-18.825)</f>
        <v>0.96260417552817112</v>
      </c>
      <c r="EX190" s="3">
        <f ca="1">Parameters!EX$159+Parameters!EX$160*LN(Parameters!$B$125+Temperatures!$G190-Temperatures!$G$2-18.825)</f>
        <v>1.2712813797879141</v>
      </c>
      <c r="EY190" s="3">
        <f ca="1">Parameters!EY$159+Parameters!EY$160*LN(Parameters!$B$125+Temperatures!$G190-Temperatures!$G$2-18.825)</f>
        <v>1.4264619565639032</v>
      </c>
      <c r="EZ190" s="3">
        <f ca="1">Parameters!EZ$159+Parameters!EZ$160*LN(Parameters!$B$125+Temperatures!$G190-Temperatures!$G$2-18.825)</f>
        <v>1.3139839263717619</v>
      </c>
      <c r="FA190" s="3">
        <f ca="1">Parameters!FA$159+Parameters!FA$160*LN(Parameters!$B$125+Temperatures!$G190-Temperatures!$G$2-18.825)</f>
        <v>1.2018554795615606</v>
      </c>
      <c r="FB190" s="3">
        <f ca="1">Parameters!FB$159+Parameters!FB$160*LN(Parameters!$B$125+Temperatures!$G190-Temperatures!$G$2-18.825)</f>
        <v>1.2594686905086199</v>
      </c>
      <c r="FC190" s="3">
        <f ca="1">Parameters!FC$159+Parameters!FC$160*LN(Parameters!$B$125+Temperatures!$G190-Temperatures!$G$2-18.825)</f>
        <v>1.2061832763082589</v>
      </c>
      <c r="FD190" s="3">
        <f ca="1">Parameters!FD$159+Parameters!FD$160*LN(Parameters!$B$125+Temperatures!$G190-Temperatures!$G$2-18.825)</f>
        <v>0.57796898296324584</v>
      </c>
      <c r="FE190" s="3">
        <f ca="1">Parameters!FE$159+Parameters!FE$160*LN(Parameters!$B$125+Temperatures!$G190-Temperatures!$G$2-18.825)</f>
        <v>1.3216872129841304</v>
      </c>
      <c r="FF190" s="3">
        <f ca="1">Parameters!FF$159+Parameters!FF$160*LN(Parameters!$B$125+Temperatures!$G190-Temperatures!$G$2-18.825)</f>
        <v>0.59591279236401384</v>
      </c>
      <c r="FG190" s="3">
        <f ca="1">Parameters!FG$159+Parameters!FG$160*LN(Parameters!$B$125+Temperatures!$G190-Temperatures!$G$2-18.825)</f>
        <v>1.3733114591183964</v>
      </c>
      <c r="FH190" s="3">
        <f ca="1">Parameters!FH$159+Parameters!FH$160*LN(Parameters!$B$125+Temperatures!$G190-Temperatures!$G$2-18.825)</f>
        <v>1.0358050722057517</v>
      </c>
      <c r="FI190" s="3">
        <f ca="1">Parameters!FI$159+Parameters!FI$160*LN(Parameters!$B$125+Temperatures!$G190-Temperatures!$G$2-18.825)</f>
        <v>1.3266386410985027</v>
      </c>
      <c r="FJ190" s="3">
        <f ca="1">Parameters!FJ$159+Parameters!FJ$160*LN(Parameters!$B$125+Temperatures!$G190-Temperatures!$G$2-18.825)</f>
        <v>0.44249911793528746</v>
      </c>
      <c r="FK190" s="3">
        <f ca="1">Parameters!FK$159+Parameters!FK$160*LN(Parameters!$B$125+Temperatures!$G190-Temperatures!$G$2-18.825)</f>
        <v>0.50103543249442595</v>
      </c>
      <c r="FL190" s="3">
        <f ca="1">Parameters!FL$159+Parameters!FL$160*LN(Parameters!$B$125+Temperatures!$G190-Temperatures!$G$2-18.825)</f>
        <v>0.32806379709007566</v>
      </c>
      <c r="FM190" s="3">
        <f ca="1">Parameters!FM$159+Parameters!FM$160*LN(Parameters!$B$125+Temperatures!$G190-Temperatures!$G$2-18.825)</f>
        <v>0.91045923582566401</v>
      </c>
      <c r="FN190" s="3">
        <f ca="1">Parameters!FN$159+Parameters!FN$160*LN(Parameters!$B$125+Temperatures!$G190-Temperatures!$G$2-18.825)</f>
        <v>1.3929322039220047</v>
      </c>
      <c r="FO190" s="3">
        <f ca="1">Parameters!FO$159+Parameters!FO$160*LN(Parameters!$B$125+Temperatures!$G190-Temperatures!$G$2-18.825)</f>
        <v>1.3215897080286796</v>
      </c>
      <c r="FP190" s="3">
        <f ca="1">Parameters!FP$159+Parameters!FP$160*LN(Parameters!$B$125+Temperatures!$G190-Temperatures!$G$2-18.825)</f>
        <v>1.3431576818971804</v>
      </c>
      <c r="FQ190" s="3">
        <f ca="1">Parameters!FQ$159+Parameters!FQ$160*LN(Parameters!$B$125+Temperatures!$G190-Temperatures!$G$2-18.825)</f>
        <v>0.60475334468604114</v>
      </c>
      <c r="FR190" s="3">
        <f ca="1">Parameters!FR$159+Parameters!FR$160*LN(Parameters!$B$125+Temperatures!$G190-Temperatures!$G$2-18.825)</f>
        <v>0.80268452375793276</v>
      </c>
      <c r="FS190" s="3">
        <f ca="1">Parameters!FS$159+Parameters!FS$160*LN(Parameters!$B$125+Temperatures!$G190-Temperatures!$G$2-18.825)</f>
        <v>1.188290222525304</v>
      </c>
      <c r="FT190" s="3">
        <f ca="1">Parameters!FT$159+Parameters!FT$160*LN(Parameters!$B$125+Temperatures!$G190-Temperatures!$G$2-18.825)</f>
        <v>1.0688169621509316</v>
      </c>
      <c r="FU190" s="3">
        <f ca="1">Parameters!FU$159+Parameters!FU$160*LN(Parameters!$B$125+Temperatures!$G190-Temperatures!$G$2-18.825)</f>
        <v>1.302407799273809</v>
      </c>
      <c r="FV190" s="3">
        <f ca="1">Parameters!FV$159+Parameters!FV$160*LN(Parameters!$B$125+Temperatures!$G190-Temperatures!$G$2-18.825)</f>
        <v>0.92244505188206205</v>
      </c>
      <c r="FW190" s="3">
        <f ca="1">Parameters!FW$159+Parameters!FW$160*LN(Parameters!$B$125+Temperatures!$G190-Temperatures!$G$2-18.825)</f>
        <v>0.68034979883117785</v>
      </c>
      <c r="FX190" s="3">
        <f ca="1">Parameters!FX$159+Parameters!FX$160*LN(Parameters!$B$125+Temperatures!$G190-Temperatures!$G$2-18.825)</f>
        <v>1.2091986715252618</v>
      </c>
      <c r="FY190" s="3">
        <f ca="1">Parameters!FY$159+Parameters!FY$160*LN(Parameters!$B$125+Temperatures!$G190-Temperatures!$G$2-18.825)</f>
        <v>1.0056988187589082</v>
      </c>
      <c r="FZ190" s="3">
        <f ca="1">Parameters!FZ$159+Parameters!FZ$160*LN(Parameters!$B$125+Temperatures!$G190-Temperatures!$G$2-18.825)</f>
        <v>1.1449831235231365</v>
      </c>
      <c r="GA190" s="3">
        <f ca="1">Parameters!GA$159+Parameters!GA$160*LN(Parameters!$B$125+Temperatures!$G190-Temperatures!$G$2-18.825)</f>
        <v>1.1387716572493163</v>
      </c>
      <c r="GB190" s="3">
        <f ca="1">Parameters!GB$159+Parameters!GB$160*LN(Parameters!$B$125+Temperatures!$G190-Temperatures!$G$2-18.825)</f>
        <v>0.47568132077231046</v>
      </c>
      <c r="GC190" s="3">
        <f ca="1">Parameters!GC$159+Parameters!GC$160*LN(Parameters!$B$125+Temperatures!$G190-Temperatures!$G$2-18.825)</f>
        <v>0.87136119378985888</v>
      </c>
      <c r="GD190" s="3">
        <f ca="1">Parameters!GD$159+Parameters!GD$160*LN(Parameters!$B$125+Temperatures!$G190-Temperatures!$G$2-18.825)</f>
        <v>0.72890780599359972</v>
      </c>
      <c r="GE190" s="3">
        <f ca="1">Parameters!GE$159+Parameters!GE$160*LN(Parameters!$B$125+Temperatures!$G190-Temperatures!$G$2-18.825)</f>
        <v>0.70424232612801629</v>
      </c>
      <c r="GF190" s="3">
        <f ca="1">Parameters!GF$159+Parameters!GF$160*LN(Parameters!$B$125+Temperatures!$G190-Temperatures!$G$2-18.825)</f>
        <v>1.2346510707047123</v>
      </c>
      <c r="GG190" s="3">
        <f ca="1">Parameters!GG$159+Parameters!GG$160*LN(Parameters!$B$125+Temperatures!$G190-Temperatures!$G$2-18.825)</f>
        <v>1.2664696530471669</v>
      </c>
      <c r="GH190" s="3">
        <f ca="1">Parameters!GH$159+Parameters!GH$160*LN(Parameters!$B$125+Temperatures!$G190-Temperatures!$G$2-18.825)</f>
        <v>1.1314495047910325</v>
      </c>
      <c r="GI190" s="3">
        <f ca="1">Parameters!GI$159+Parameters!GI$160*LN(Parameters!$B$125+Temperatures!$G190-Temperatures!$G$2-18.825)</f>
        <v>1.2456728979610603</v>
      </c>
      <c r="GJ190" s="3">
        <f ca="1">Parameters!GJ$159+Parameters!GJ$160*LN(Parameters!$B$125+Temperatures!$G190-Temperatures!$G$2-18.825)</f>
        <v>1.0328034713636167</v>
      </c>
      <c r="GK190" s="3">
        <f ca="1">Parameters!GK$159+Parameters!GK$160*LN(Parameters!$B$125+Temperatures!$G190-Temperatures!$G$2-18.825)</f>
        <v>0.93105092200541517</v>
      </c>
      <c r="GL190" s="3">
        <f ca="1">Parameters!GL$159+Parameters!GL$160*LN(Parameters!$B$125+Temperatures!$G190-Temperatures!$G$2-18.825)</f>
        <v>1.1185930317182691</v>
      </c>
      <c r="GM190" s="3">
        <f ca="1">Parameters!GM$159+Parameters!GM$160*LN(Parameters!$B$125+Temperatures!$G190-Temperatures!$G$2-18.825)</f>
        <v>1.0642396426796099</v>
      </c>
    </row>
    <row r="191" spans="1:195" x14ac:dyDescent="0.25">
      <c r="A191">
        <v>2199</v>
      </c>
      <c r="B191" s="3">
        <f ca="1">Parameters!B$159+Parameters!B$160*LN(Parameters!$B$125+Temperatures!$G191-Temperatures!$G$2-18.825)</f>
        <v>0.67162405757316113</v>
      </c>
      <c r="C191" s="3">
        <f ca="1">Parameters!C$159+Parameters!C$160*LN(Parameters!$B$125+Temperatures!$G191-Temperatures!$G$2-18.825)</f>
        <v>1.1117781822695947</v>
      </c>
      <c r="D191" s="3">
        <f ca="1">Parameters!D$159+Parameters!D$160*LN(Parameters!$B$125+Temperatures!$G191-Temperatures!$G$2-18.825)</f>
        <v>0.64523620576065199</v>
      </c>
      <c r="E191" s="3">
        <f ca="1">Parameters!E$159+Parameters!E$160*LN(Parameters!$B$125+Temperatures!$G191-Temperatures!$G$2-18.825)</f>
        <v>0.26667530896419039</v>
      </c>
      <c r="F191" s="3">
        <f ca="1">Parameters!F$159+Parameters!F$160*LN(Parameters!$B$125+Temperatures!$G191-Temperatures!$G$2-18.825)</f>
        <v>1.3380617582178214</v>
      </c>
      <c r="G191" s="3">
        <f ca="1">Parameters!G$159+Parameters!G$160*LN(Parameters!$B$125+Temperatures!$G191-Temperatures!$G$2-18.825)</f>
        <v>0.88420514630168523</v>
      </c>
      <c r="H191" s="3">
        <f ca="1">Parameters!H$159+Parameters!H$160*LN(Parameters!$B$125+Temperatures!$G191-Temperatures!$G$2-18.825)</f>
        <v>0.46911595657867861</v>
      </c>
      <c r="I191" s="3">
        <f ca="1">Parameters!I$159+Parameters!I$160*LN(Parameters!$B$125+Temperatures!$G191-Temperatures!$G$2-18.825)</f>
        <v>1.2975468843440294</v>
      </c>
      <c r="J191" s="3">
        <f ca="1">Parameters!J$159+Parameters!J$160*LN(Parameters!$B$125+Temperatures!$G191-Temperatures!$G$2-18.825)</f>
        <v>0.85964880614675254</v>
      </c>
      <c r="K191" s="3">
        <f ca="1">Parameters!K$159+Parameters!K$160*LN(Parameters!$B$125+Temperatures!$G191-Temperatures!$G$2-18.825)</f>
        <v>0.43570127500204908</v>
      </c>
      <c r="L191" s="3">
        <f ca="1">Parameters!L$159+Parameters!L$160*LN(Parameters!$B$125+Temperatures!$G191-Temperatures!$G$2-18.825)</f>
        <v>0.71108183353188159</v>
      </c>
      <c r="M191" s="3">
        <f ca="1">Parameters!M$159+Parameters!M$160*LN(Parameters!$B$125+Temperatures!$G191-Temperatures!$G$2-18.825)</f>
        <v>1.0512151531475806</v>
      </c>
      <c r="N191" s="3">
        <f ca="1">Parameters!N$159+Parameters!N$160*LN(Parameters!$B$125+Temperatures!$G191-Temperatures!$G$2-18.825)</f>
        <v>0.52082282409983538</v>
      </c>
      <c r="O191" s="3">
        <f ca="1">Parameters!O$159+Parameters!O$160*LN(Parameters!$B$125+Temperatures!$G191-Temperatures!$G$2-18.825)</f>
        <v>1.3472982470410728</v>
      </c>
      <c r="P191" s="3">
        <f ca="1">Parameters!P$159+Parameters!P$160*LN(Parameters!$B$125+Temperatures!$G191-Temperatures!$G$2-18.825)</f>
        <v>1.3879168010205585</v>
      </c>
      <c r="Q191" s="3">
        <f ca="1">Parameters!Q$159+Parameters!Q$160*LN(Parameters!$B$125+Temperatures!$G191-Temperatures!$G$2-18.825)</f>
        <v>1.259496329131319</v>
      </c>
      <c r="R191" s="3">
        <f ca="1">Parameters!R$159+Parameters!R$160*LN(Parameters!$B$125+Temperatures!$G191-Temperatures!$G$2-18.825)</f>
        <v>0.57990365680760969</v>
      </c>
      <c r="S191" s="3">
        <f ca="1">Parameters!S$159+Parameters!S$160*LN(Parameters!$B$125+Temperatures!$G191-Temperatures!$G$2-18.825)</f>
        <v>1.3654152274409239</v>
      </c>
      <c r="T191" s="3">
        <f ca="1">Parameters!T$159+Parameters!T$160*LN(Parameters!$B$125+Temperatures!$G191-Temperatures!$G$2-18.825)</f>
        <v>1.2332128240641289</v>
      </c>
      <c r="U191" s="3">
        <f ca="1">Parameters!U$159+Parameters!U$160*LN(Parameters!$B$125+Temperatures!$G191-Temperatures!$G$2-18.825)</f>
        <v>0.51755833665498652</v>
      </c>
      <c r="V191" s="3">
        <f ca="1">Parameters!V$159+Parameters!V$160*LN(Parameters!$B$125+Temperatures!$G191-Temperatures!$G$2-18.825)</f>
        <v>0.38583461083705084</v>
      </c>
      <c r="W191" s="3">
        <f ca="1">Parameters!W$159+Parameters!W$160*LN(Parameters!$B$125+Temperatures!$G191-Temperatures!$G$2-18.825)</f>
        <v>1.253995184421081</v>
      </c>
      <c r="X191" s="3">
        <f ca="1">Parameters!X$159+Parameters!X$160*LN(Parameters!$B$125+Temperatures!$G191-Temperatures!$G$2-18.825)</f>
        <v>1.1369408017831422</v>
      </c>
      <c r="Y191" s="3">
        <f ca="1">Parameters!Y$159+Parameters!Y$160*LN(Parameters!$B$125+Temperatures!$G191-Temperatures!$G$2-18.825)</f>
        <v>0.84489484091884515</v>
      </c>
      <c r="Z191" s="3">
        <f ca="1">Parameters!Z$159+Parameters!Z$160*LN(Parameters!$B$125+Temperatures!$G191-Temperatures!$G$2-18.825)</f>
        <v>1.1611930822908787</v>
      </c>
      <c r="AA191" s="3">
        <f ca="1">Parameters!AA$159+Parameters!AA$160*LN(Parameters!$B$125+Temperatures!$G191-Temperatures!$G$2-18.825)</f>
        <v>1.2969625872610178</v>
      </c>
      <c r="AB191" s="3">
        <f ca="1">Parameters!AB$159+Parameters!AB$160*LN(Parameters!$B$125+Temperatures!$G191-Temperatures!$G$2-18.825)</f>
        <v>1.3335628420815808</v>
      </c>
      <c r="AC191" s="3">
        <f ca="1">Parameters!AC$159+Parameters!AC$160*LN(Parameters!$B$125+Temperatures!$G191-Temperatures!$G$2-18.825)</f>
        <v>0.66696723128445567</v>
      </c>
      <c r="AD191" s="3">
        <f ca="1">Parameters!AD$159+Parameters!AD$160*LN(Parameters!$B$125+Temperatures!$G191-Temperatures!$G$2-18.825)</f>
        <v>1.118540418022989</v>
      </c>
      <c r="AE191" s="3">
        <f ca="1">Parameters!AE$159+Parameters!AE$160*LN(Parameters!$B$125+Temperatures!$G191-Temperatures!$G$2-18.825)</f>
        <v>1.2691904183558074</v>
      </c>
      <c r="AF191" s="3">
        <f ca="1">Parameters!AF$159+Parameters!AF$160*LN(Parameters!$B$125+Temperatures!$G191-Temperatures!$G$2-18.825)</f>
        <v>0.36195769100607245</v>
      </c>
      <c r="AG191" s="3">
        <f ca="1">Parameters!AG$159+Parameters!AG$160*LN(Parameters!$B$125+Temperatures!$G191-Temperatures!$G$2-18.825)</f>
        <v>0.42966691506802512</v>
      </c>
      <c r="AH191" s="3">
        <f ca="1">Parameters!AH$159+Parameters!AH$160*LN(Parameters!$B$125+Temperatures!$G191-Temperatures!$G$2-18.825)</f>
        <v>0.64515647898535944</v>
      </c>
      <c r="AI191" s="3">
        <f ca="1">Parameters!AI$159+Parameters!AI$160*LN(Parameters!$B$125+Temperatures!$G191-Temperatures!$G$2-18.825)</f>
        <v>0.76441895448641761</v>
      </c>
      <c r="AJ191" s="3">
        <f ca="1">Parameters!AJ$159+Parameters!AJ$160*LN(Parameters!$B$125+Temperatures!$G191-Temperatures!$G$2-18.825)</f>
        <v>1.2920357845303709</v>
      </c>
      <c r="AK191" s="3">
        <f ca="1">Parameters!AK$159+Parameters!AK$160*LN(Parameters!$B$125+Temperatures!$G191-Temperatures!$G$2-18.825)</f>
        <v>1.2432113686558885</v>
      </c>
      <c r="AL191" s="3">
        <f ca="1">Parameters!AL$159+Parameters!AL$160*LN(Parameters!$B$125+Temperatures!$G191-Temperatures!$G$2-18.825)</f>
        <v>1.2069127125232988</v>
      </c>
      <c r="AM191" s="3">
        <f ca="1">Parameters!AM$159+Parameters!AM$160*LN(Parameters!$B$125+Temperatures!$G191-Temperatures!$G$2-18.825)</f>
        <v>1.2328411101611312</v>
      </c>
      <c r="AN191" s="3">
        <f ca="1">Parameters!AN$159+Parameters!AN$160*LN(Parameters!$B$125+Temperatures!$G191-Temperatures!$G$2-18.825)</f>
        <v>1.0308078444302167</v>
      </c>
      <c r="AO191" s="3">
        <f ca="1">Parameters!AO$159+Parameters!AO$160*LN(Parameters!$B$125+Temperatures!$G191-Temperatures!$G$2-18.825)</f>
        <v>1.2068869452914479</v>
      </c>
      <c r="AP191" s="3">
        <f ca="1">Parameters!AP$159+Parameters!AP$160*LN(Parameters!$B$125+Temperatures!$G191-Temperatures!$G$2-18.825)</f>
        <v>1.0473977938565242</v>
      </c>
      <c r="AQ191" s="3">
        <f ca="1">Parameters!AQ$159+Parameters!AQ$160*LN(Parameters!$B$125+Temperatures!$G191-Temperatures!$G$2-18.825)</f>
        <v>1.1222234725206974</v>
      </c>
      <c r="AR191" s="3">
        <f ca="1">Parameters!AR$159+Parameters!AR$160*LN(Parameters!$B$125+Temperatures!$G191-Temperatures!$G$2-18.825)</f>
        <v>1.2639163305198113</v>
      </c>
      <c r="AS191" s="3">
        <f ca="1">Parameters!AS$159+Parameters!AS$160*LN(Parameters!$B$125+Temperatures!$G191-Temperatures!$G$2-18.825)</f>
        <v>0.92876448339827056</v>
      </c>
      <c r="AT191" s="3">
        <f ca="1">Parameters!AT$159+Parameters!AT$160*LN(Parameters!$B$125+Temperatures!$G191-Temperatures!$G$2-18.825)</f>
        <v>0.44695725158873634</v>
      </c>
      <c r="AU191" s="3">
        <f ca="1">Parameters!AU$159+Parameters!AU$160*LN(Parameters!$B$125+Temperatures!$G191-Temperatures!$G$2-18.825)</f>
        <v>0.48629541116737568</v>
      </c>
      <c r="AV191" s="3">
        <f ca="1">Parameters!AV$159+Parameters!AV$160*LN(Parameters!$B$125+Temperatures!$G191-Temperatures!$G$2-18.825)</f>
        <v>1.4298217458054321</v>
      </c>
      <c r="AW191" s="3">
        <f ca="1">Parameters!AW$159+Parameters!AW$160*LN(Parameters!$B$125+Temperatures!$G191-Temperatures!$G$2-18.825)</f>
        <v>1.1390775448200416</v>
      </c>
      <c r="AX191" s="3">
        <f ca="1">Parameters!AX$159+Parameters!AX$160*LN(Parameters!$B$125+Temperatures!$G191-Temperatures!$G$2-18.825)</f>
        <v>0.43503310795278738</v>
      </c>
      <c r="AY191" s="3">
        <f ca="1">Parameters!AY$159+Parameters!AY$160*LN(Parameters!$B$125+Temperatures!$G191-Temperatures!$G$2-18.825)</f>
        <v>1.2336276008533764</v>
      </c>
      <c r="AZ191" s="3">
        <f ca="1">Parameters!AZ$159+Parameters!AZ$160*LN(Parameters!$B$125+Temperatures!$G191-Temperatures!$G$2-18.825)</f>
        <v>0.85773440875549756</v>
      </c>
      <c r="BA191" s="3">
        <f ca="1">Parameters!BA$159+Parameters!BA$160*LN(Parameters!$B$125+Temperatures!$G191-Temperatures!$G$2-18.825)</f>
        <v>1.0349907779836023</v>
      </c>
      <c r="BB191" s="3">
        <f ca="1">Parameters!BB$159+Parameters!BB$160*LN(Parameters!$B$125+Temperatures!$G191-Temperatures!$G$2-18.825)</f>
        <v>1.0982104035421631</v>
      </c>
      <c r="BC191" s="3">
        <f ca="1">Parameters!BC$159+Parameters!BC$160*LN(Parameters!$B$125+Temperatures!$G191-Temperatures!$G$2-18.825)</f>
        <v>1.131546417179552</v>
      </c>
      <c r="BD191" s="3">
        <f ca="1">Parameters!BD$159+Parameters!BD$160*LN(Parameters!$B$125+Temperatures!$G191-Temperatures!$G$2-18.825)</f>
        <v>1.1209328742103584</v>
      </c>
      <c r="BE191" s="3">
        <f ca="1">Parameters!BE$159+Parameters!BE$160*LN(Parameters!$B$125+Temperatures!$G191-Temperatures!$G$2-18.825)</f>
        <v>0.73290837994631663</v>
      </c>
      <c r="BF191" s="3">
        <f ca="1">Parameters!BF$159+Parameters!BF$160*LN(Parameters!$B$125+Temperatures!$G191-Temperatures!$G$2-18.825)</f>
        <v>0.32654464130691685</v>
      </c>
      <c r="BG191" s="3">
        <f ca="1">Parameters!BG$159+Parameters!BG$160*LN(Parameters!$B$125+Temperatures!$G191-Temperatures!$G$2-18.825)</f>
        <v>0.98811754328068102</v>
      </c>
      <c r="BH191" s="3">
        <f ca="1">Parameters!BH$159+Parameters!BH$160*LN(Parameters!$B$125+Temperatures!$G191-Temperatures!$G$2-18.825)</f>
        <v>0.25091398967367506</v>
      </c>
      <c r="BI191" s="3">
        <f ca="1">Parameters!BI$159+Parameters!BI$160*LN(Parameters!$B$125+Temperatures!$G191-Temperatures!$G$2-18.825)</f>
        <v>1.1552067098821706</v>
      </c>
      <c r="BJ191" s="3">
        <f ca="1">Parameters!BJ$159+Parameters!BJ$160*LN(Parameters!$B$125+Temperatures!$G191-Temperatures!$G$2-18.825)</f>
        <v>0.57835103568592139</v>
      </c>
      <c r="BK191" s="3">
        <f ca="1">Parameters!BK$159+Parameters!BK$160*LN(Parameters!$B$125+Temperatures!$G191-Temperatures!$G$2-18.825)</f>
        <v>1.3216448353411836</v>
      </c>
      <c r="BL191" s="3">
        <f ca="1">Parameters!BL$159+Parameters!BL$160*LN(Parameters!$B$125+Temperatures!$G191-Temperatures!$G$2-18.825)</f>
        <v>1.2585985640183139</v>
      </c>
      <c r="BM191" s="3">
        <f ca="1">Parameters!BM$159+Parameters!BM$160*LN(Parameters!$B$125+Temperatures!$G191-Temperatures!$G$2-18.825)</f>
        <v>0.48056695027452306</v>
      </c>
      <c r="BN191" s="3">
        <f ca="1">Parameters!BN$159+Parameters!BN$160*LN(Parameters!$B$125+Temperatures!$G191-Temperatures!$G$2-18.825)</f>
        <v>0.52434335116397901</v>
      </c>
      <c r="BO191" s="3">
        <f ca="1">Parameters!BO$159+Parameters!BO$160*LN(Parameters!$B$125+Temperatures!$G191-Temperatures!$G$2-18.825)</f>
        <v>1.3253081950435541</v>
      </c>
      <c r="BP191" s="3">
        <f ca="1">Parameters!BP$159+Parameters!BP$160*LN(Parameters!$B$125+Temperatures!$G191-Temperatures!$G$2-18.825)</f>
        <v>1.2422433013972114</v>
      </c>
      <c r="BQ191" s="3">
        <f ca="1">Parameters!BQ$159+Parameters!BQ$160*LN(Parameters!$B$125+Temperatures!$G191-Temperatures!$G$2-18.825)</f>
        <v>1.2011483953462878</v>
      </c>
      <c r="BR191" s="3">
        <f ca="1">Parameters!BR$159+Parameters!BR$160*LN(Parameters!$B$125+Temperatures!$G191-Temperatures!$G$2-18.825)</f>
        <v>1.3225925082056427</v>
      </c>
      <c r="BS191" s="3">
        <f ca="1">Parameters!BS$159+Parameters!BS$160*LN(Parameters!$B$125+Temperatures!$G191-Temperatures!$G$2-18.825)</f>
        <v>1.3177253619962006</v>
      </c>
      <c r="BT191" s="3">
        <f ca="1">Parameters!BT$159+Parameters!BT$160*LN(Parameters!$B$125+Temperatures!$G191-Temperatures!$G$2-18.825)</f>
        <v>1.1980041404162327</v>
      </c>
      <c r="BU191" s="3">
        <f ca="1">Parameters!BU$159+Parameters!BU$160*LN(Parameters!$B$125+Temperatures!$G191-Temperatures!$G$2-18.825)</f>
        <v>0.77467294006601561</v>
      </c>
      <c r="BV191" s="3">
        <f ca="1">Parameters!BV$159+Parameters!BV$160*LN(Parameters!$B$125+Temperatures!$G191-Temperatures!$G$2-18.825)</f>
        <v>1.2804536439015852</v>
      </c>
      <c r="BW191" s="3">
        <f ca="1">Parameters!BW$159+Parameters!BW$160*LN(Parameters!$B$125+Temperatures!$G191-Temperatures!$G$2-18.825)</f>
        <v>1.0093855604298456</v>
      </c>
      <c r="BX191" s="3">
        <f ca="1">Parameters!BX$159+Parameters!BX$160*LN(Parameters!$B$125+Temperatures!$G191-Temperatures!$G$2-18.825)</f>
        <v>1.2813717250356775</v>
      </c>
      <c r="BY191" s="3">
        <f ca="1">Parameters!BY$159+Parameters!BY$160*LN(Parameters!$B$125+Temperatures!$G191-Temperatures!$G$2-18.825)</f>
        <v>1.3250263912582407</v>
      </c>
      <c r="BZ191" s="3">
        <f ca="1">Parameters!BZ$159+Parameters!BZ$160*LN(Parameters!$B$125+Temperatures!$G191-Temperatures!$G$2-18.825)</f>
        <v>1.1329728429575676</v>
      </c>
      <c r="CA191" s="3">
        <f ca="1">Parameters!CA$159+Parameters!CA$160*LN(Parameters!$B$125+Temperatures!$G191-Temperatures!$G$2-18.825)</f>
        <v>1.1395508084306225</v>
      </c>
      <c r="CB191" s="3">
        <f ca="1">Parameters!CB$159+Parameters!CB$160*LN(Parameters!$B$125+Temperatures!$G191-Temperatures!$G$2-18.825)</f>
        <v>0.5915613527934428</v>
      </c>
      <c r="CC191" s="3">
        <f ca="1">Parameters!CC$159+Parameters!CC$160*LN(Parameters!$B$125+Temperatures!$G191-Temperatures!$G$2-18.825)</f>
        <v>1.2454340326401809</v>
      </c>
      <c r="CD191" s="3">
        <f ca="1">Parameters!CD$159+Parameters!CD$160*LN(Parameters!$B$125+Temperatures!$G191-Temperatures!$G$2-18.825)</f>
        <v>0.55437816433551901</v>
      </c>
      <c r="CE191" s="3">
        <f ca="1">Parameters!CE$159+Parameters!CE$160*LN(Parameters!$B$125+Temperatures!$G191-Temperatures!$G$2-18.825)</f>
        <v>1.2800248191582684</v>
      </c>
      <c r="CF191" s="3">
        <f ca="1">Parameters!CF$159+Parameters!CF$160*LN(Parameters!$B$125+Temperatures!$G191-Temperatures!$G$2-18.825)</f>
        <v>1.2611951622452338</v>
      </c>
      <c r="CG191" s="3">
        <f ca="1">Parameters!CG$159+Parameters!CG$160*LN(Parameters!$B$125+Temperatures!$G191-Temperatures!$G$2-18.825)</f>
        <v>0.47879453025397911</v>
      </c>
      <c r="CH191" s="3">
        <f ca="1">Parameters!CH$159+Parameters!CH$160*LN(Parameters!$B$125+Temperatures!$G191-Temperatures!$G$2-18.825)</f>
        <v>0.80468423047205484</v>
      </c>
      <c r="CI191" s="3">
        <f ca="1">Parameters!CI$159+Parameters!CI$160*LN(Parameters!$B$125+Temperatures!$G191-Temperatures!$G$2-18.825)</f>
        <v>1.1487117043255182</v>
      </c>
      <c r="CJ191" s="3">
        <f ca="1">Parameters!CJ$159+Parameters!CJ$160*LN(Parameters!$B$125+Temperatures!$G191-Temperatures!$G$2-18.825)</f>
        <v>0.19680697897860588</v>
      </c>
      <c r="CK191" s="3">
        <f ca="1">Parameters!CK$159+Parameters!CK$160*LN(Parameters!$B$125+Temperatures!$G191-Temperatures!$G$2-18.825)</f>
        <v>1.0142466074009362</v>
      </c>
      <c r="CL191" s="3">
        <f ca="1">Parameters!CL$159+Parameters!CL$160*LN(Parameters!$B$125+Temperatures!$G191-Temperatures!$G$2-18.825)</f>
        <v>0.67696492140492437</v>
      </c>
      <c r="CM191" s="3">
        <f ca="1">Parameters!CM$159+Parameters!CM$160*LN(Parameters!$B$125+Temperatures!$G191-Temperatures!$G$2-18.825)</f>
        <v>1.2324480992868372</v>
      </c>
      <c r="CN191" s="3">
        <f ca="1">Parameters!CN$159+Parameters!CN$160*LN(Parameters!$B$125+Temperatures!$G191-Temperatures!$G$2-18.825)</f>
        <v>0.95166462131025742</v>
      </c>
      <c r="CO191" s="3">
        <f ca="1">Parameters!CO$159+Parameters!CO$160*LN(Parameters!$B$125+Temperatures!$G191-Temperatures!$G$2-18.825)</f>
        <v>0.72146224996732999</v>
      </c>
      <c r="CP191" s="3">
        <f ca="1">Parameters!CP$159+Parameters!CP$160*LN(Parameters!$B$125+Temperatures!$G191-Temperatures!$G$2-18.825)</f>
        <v>0.40179949408343352</v>
      </c>
      <c r="CQ191" s="3">
        <f ca="1">Parameters!CQ$159+Parameters!CQ$160*LN(Parameters!$B$125+Temperatures!$G191-Temperatures!$G$2-18.825)</f>
        <v>1.0564833599853467</v>
      </c>
      <c r="CR191" s="3">
        <f ca="1">Parameters!CR$159+Parameters!CR$160*LN(Parameters!$B$125+Temperatures!$G191-Temperatures!$G$2-18.825)</f>
        <v>0.25963203173217303</v>
      </c>
      <c r="CS191" s="3">
        <f ca="1">Parameters!CS$159+Parameters!CS$160*LN(Parameters!$B$125+Temperatures!$G191-Temperatures!$G$2-18.825)</f>
        <v>1.3697592556525593</v>
      </c>
      <c r="CT191" s="3">
        <f ca="1">Parameters!CT$159+Parameters!CT$160*LN(Parameters!$B$125+Temperatures!$G191-Temperatures!$G$2-18.825)</f>
        <v>1.2461069058728655</v>
      </c>
      <c r="CU191" s="3">
        <f ca="1">Parameters!CU$159+Parameters!CU$160*LN(Parameters!$B$125+Temperatures!$G191-Temperatures!$G$2-18.825)</f>
        <v>0.63181407931285127</v>
      </c>
      <c r="CV191" s="3">
        <f ca="1">Parameters!CV$159+Parameters!CV$160*LN(Parameters!$B$125+Temperatures!$G191-Temperatures!$G$2-18.825)</f>
        <v>1.2997221799578071</v>
      </c>
      <c r="CW191" s="3">
        <f ca="1">Parameters!CW$159+Parameters!CW$160*LN(Parameters!$B$125+Temperatures!$G191-Temperatures!$G$2-18.825)</f>
        <v>1.2090763726164733</v>
      </c>
      <c r="CX191" s="3">
        <f ca="1">Parameters!CX$159+Parameters!CX$160*LN(Parameters!$B$125+Temperatures!$G191-Temperatures!$G$2-18.825)</f>
        <v>0.83813552276391212</v>
      </c>
      <c r="CY191" s="3">
        <f ca="1">Parameters!CY$159+Parameters!CY$160*LN(Parameters!$B$125+Temperatures!$G191-Temperatures!$G$2-18.825)</f>
        <v>1.2324630942018546</v>
      </c>
      <c r="CZ191" s="3">
        <f ca="1">Parameters!CZ$159+Parameters!CZ$160*LN(Parameters!$B$125+Temperatures!$G191-Temperatures!$G$2-18.825)</f>
        <v>1.0360217092119397</v>
      </c>
      <c r="DA191" s="3">
        <f ca="1">Parameters!DA$159+Parameters!DA$160*LN(Parameters!$B$125+Temperatures!$G191-Temperatures!$G$2-18.825)</f>
        <v>0.31123079338360327</v>
      </c>
      <c r="DB191" s="3">
        <f ca="1">Parameters!DB$159+Parameters!DB$160*LN(Parameters!$B$125+Temperatures!$G191-Temperatures!$G$2-18.825)</f>
        <v>1.2768294457945899</v>
      </c>
      <c r="DC191" s="3">
        <f ca="1">Parameters!DC$159+Parameters!DC$160*LN(Parameters!$B$125+Temperatures!$G191-Temperatures!$G$2-18.825)</f>
        <v>0.67546228425122246</v>
      </c>
      <c r="DD191" s="3">
        <f ca="1">Parameters!DD$159+Parameters!DD$160*LN(Parameters!$B$125+Temperatures!$G191-Temperatures!$G$2-18.825)</f>
        <v>0.38336572177553868</v>
      </c>
      <c r="DE191" s="3">
        <f ca="1">Parameters!DE$159+Parameters!DE$160*LN(Parameters!$B$125+Temperatures!$G191-Temperatures!$G$2-18.825)</f>
        <v>0.48908524976635687</v>
      </c>
      <c r="DF191" s="3">
        <f ca="1">Parameters!DF$159+Parameters!DF$160*LN(Parameters!$B$125+Temperatures!$G191-Temperatures!$G$2-18.825)</f>
        <v>0.3606986078368406</v>
      </c>
      <c r="DG191" s="3">
        <f ca="1">Parameters!DG$159+Parameters!DG$160*LN(Parameters!$B$125+Temperatures!$G191-Temperatures!$G$2-18.825)</f>
        <v>0.88192912566208115</v>
      </c>
      <c r="DH191" s="3">
        <f ca="1">Parameters!DH$159+Parameters!DH$160*LN(Parameters!$B$125+Temperatures!$G191-Temperatures!$G$2-18.825)</f>
        <v>0.54183386998306471</v>
      </c>
      <c r="DI191" s="3">
        <f ca="1">Parameters!DI$159+Parameters!DI$160*LN(Parameters!$B$125+Temperatures!$G191-Temperatures!$G$2-18.825)</f>
        <v>1.0394331788791127</v>
      </c>
      <c r="DJ191" s="3">
        <f ca="1">Parameters!DJ$159+Parameters!DJ$160*LN(Parameters!$B$125+Temperatures!$G191-Temperatures!$G$2-18.825)</f>
        <v>0.99111572313735485</v>
      </c>
      <c r="DK191" s="3">
        <f ca="1">Parameters!DK$159+Parameters!DK$160*LN(Parameters!$B$125+Temperatures!$G191-Temperatures!$G$2-18.825)</f>
        <v>0.5509957019650189</v>
      </c>
      <c r="DL191" s="3">
        <f ca="1">Parameters!DL$159+Parameters!DL$160*LN(Parameters!$B$125+Temperatures!$G191-Temperatures!$G$2-18.825)</f>
        <v>1.3797003189272956</v>
      </c>
      <c r="DM191" s="3">
        <f ca="1">Parameters!DM$159+Parameters!DM$160*LN(Parameters!$B$125+Temperatures!$G191-Temperatures!$G$2-18.825)</f>
        <v>1.2701190620699716</v>
      </c>
      <c r="DN191" s="3">
        <f ca="1">Parameters!DN$159+Parameters!DN$160*LN(Parameters!$B$125+Temperatures!$G191-Temperatures!$G$2-18.825)</f>
        <v>0.51862113809123489</v>
      </c>
      <c r="DO191" s="3">
        <f ca="1">Parameters!DO$159+Parameters!DO$160*LN(Parameters!$B$125+Temperatures!$G191-Temperatures!$G$2-18.825)</f>
        <v>2.9638618368396232E-2</v>
      </c>
      <c r="DP191" s="3">
        <f ca="1">Parameters!DP$159+Parameters!DP$160*LN(Parameters!$B$125+Temperatures!$G191-Temperatures!$G$2-18.825)</f>
        <v>1.1976309194290293</v>
      </c>
      <c r="DQ191" s="3">
        <f ca="1">Parameters!DQ$159+Parameters!DQ$160*LN(Parameters!$B$125+Temperatures!$G191-Temperatures!$G$2-18.825)</f>
        <v>1.3890901418330346</v>
      </c>
      <c r="DR191" s="3">
        <f ca="1">Parameters!DR$159+Parameters!DR$160*LN(Parameters!$B$125+Temperatures!$G191-Temperatures!$G$2-18.825)</f>
        <v>1.2718769582383811</v>
      </c>
      <c r="DS191" s="3">
        <f ca="1">Parameters!DS$159+Parameters!DS$160*LN(Parameters!$B$125+Temperatures!$G191-Temperatures!$G$2-18.825)</f>
        <v>1.0734239446486491</v>
      </c>
      <c r="DT191" s="3">
        <f ca="1">Parameters!DT$159+Parameters!DT$160*LN(Parameters!$B$125+Temperatures!$G191-Temperatures!$G$2-18.825)</f>
        <v>1.125587987657495</v>
      </c>
      <c r="DU191" s="3">
        <f ca="1">Parameters!DU$159+Parameters!DU$160*LN(Parameters!$B$125+Temperatures!$G191-Temperatures!$G$2-18.825)</f>
        <v>1.3088594526671857</v>
      </c>
      <c r="DV191" s="3">
        <f ca="1">Parameters!DV$159+Parameters!DV$160*LN(Parameters!$B$125+Temperatures!$G191-Temperatures!$G$2-18.825)</f>
        <v>1.1032284774754502</v>
      </c>
      <c r="DW191" s="3">
        <f ca="1">Parameters!DW$159+Parameters!DW$160*LN(Parameters!$B$125+Temperatures!$G191-Temperatures!$G$2-18.825)</f>
        <v>1.0377044586683475</v>
      </c>
      <c r="DX191" s="3">
        <f ca="1">Parameters!DX$159+Parameters!DX$160*LN(Parameters!$B$125+Temperatures!$G191-Temperatures!$G$2-18.825)</f>
        <v>1.4183126755261988</v>
      </c>
      <c r="DY191" s="3">
        <f ca="1">Parameters!DY$159+Parameters!DY$160*LN(Parameters!$B$125+Temperatures!$G191-Temperatures!$G$2-18.825)</f>
        <v>1.3233405737968726</v>
      </c>
      <c r="DZ191" s="3">
        <f ca="1">Parameters!DZ$159+Parameters!DZ$160*LN(Parameters!$B$125+Temperatures!$G191-Temperatures!$G$2-18.825)</f>
        <v>1.2399723103437978</v>
      </c>
      <c r="EA191" s="3">
        <f ca="1">Parameters!EA$159+Parameters!EA$160*LN(Parameters!$B$125+Temperatures!$G191-Temperatures!$G$2-18.825)</f>
        <v>0.50783259756366117</v>
      </c>
      <c r="EB191" s="3">
        <f ca="1">Parameters!EB$159+Parameters!EB$160*LN(Parameters!$B$125+Temperatures!$G191-Temperatures!$G$2-18.825)</f>
        <v>0.2378941364358699</v>
      </c>
      <c r="EC191" s="3">
        <f ca="1">Parameters!EC$159+Parameters!EC$160*LN(Parameters!$B$125+Temperatures!$G191-Temperatures!$G$2-18.825)</f>
        <v>0.9982690853785765</v>
      </c>
      <c r="ED191" s="3">
        <f ca="1">Parameters!ED$159+Parameters!ED$160*LN(Parameters!$B$125+Temperatures!$G191-Temperatures!$G$2-18.825)</f>
        <v>1.2948765111105238</v>
      </c>
      <c r="EE191" s="3">
        <f ca="1">Parameters!EE$159+Parameters!EE$160*LN(Parameters!$B$125+Temperatures!$G191-Temperatures!$G$2-18.825)</f>
        <v>0.61666934596264855</v>
      </c>
      <c r="EF191" s="3">
        <f ca="1">Parameters!EF$159+Parameters!EF$160*LN(Parameters!$B$125+Temperatures!$G191-Temperatures!$G$2-18.825)</f>
        <v>1.2612952680405578</v>
      </c>
      <c r="EG191" s="3">
        <f ca="1">Parameters!EG$159+Parameters!EG$160*LN(Parameters!$B$125+Temperatures!$G191-Temperatures!$G$2-18.825)</f>
        <v>1.1737661352691622</v>
      </c>
      <c r="EH191" s="3">
        <f ca="1">Parameters!EH$159+Parameters!EH$160*LN(Parameters!$B$125+Temperatures!$G191-Temperatures!$G$2-18.825)</f>
        <v>1.2525334507678614</v>
      </c>
      <c r="EI191" s="3">
        <f ca="1">Parameters!EI$159+Parameters!EI$160*LN(Parameters!$B$125+Temperatures!$G191-Temperatures!$G$2-18.825)</f>
        <v>0.91214376577338918</v>
      </c>
      <c r="EJ191" s="3">
        <f ca="1">Parameters!EJ$159+Parameters!EJ$160*LN(Parameters!$B$125+Temperatures!$G191-Temperatures!$G$2-18.825)</f>
        <v>1.2589316613581305</v>
      </c>
      <c r="EK191" s="3">
        <f ca="1">Parameters!EK$159+Parameters!EK$160*LN(Parameters!$B$125+Temperatures!$G191-Temperatures!$G$2-18.825)</f>
        <v>1.3295184748313928</v>
      </c>
      <c r="EL191" s="3">
        <f ca="1">Parameters!EL$159+Parameters!EL$160*LN(Parameters!$B$125+Temperatures!$G191-Temperatures!$G$2-18.825)</f>
        <v>1.1622691367570586</v>
      </c>
      <c r="EM191" s="3">
        <f ca="1">Parameters!EM$159+Parameters!EM$160*LN(Parameters!$B$125+Temperatures!$G191-Temperatures!$G$2-18.825)</f>
        <v>0.4516541387063025</v>
      </c>
      <c r="EN191" s="3">
        <f ca="1">Parameters!EN$159+Parameters!EN$160*LN(Parameters!$B$125+Temperatures!$G191-Temperatures!$G$2-18.825)</f>
        <v>1.2115415422913525</v>
      </c>
      <c r="EO191" s="3">
        <f ca="1">Parameters!EO$159+Parameters!EO$160*LN(Parameters!$B$125+Temperatures!$G191-Temperatures!$G$2-18.825)</f>
        <v>0.46193854232707821</v>
      </c>
      <c r="EP191" s="3">
        <f ca="1">Parameters!EP$159+Parameters!EP$160*LN(Parameters!$B$125+Temperatures!$G191-Temperatures!$G$2-18.825)</f>
        <v>0.75657387735133275</v>
      </c>
      <c r="EQ191" s="3">
        <f ca="1">Parameters!EQ$159+Parameters!EQ$160*LN(Parameters!$B$125+Temperatures!$G191-Temperatures!$G$2-18.825)</f>
        <v>1.157219195187589</v>
      </c>
      <c r="ER191" s="3">
        <f ca="1">Parameters!ER$159+Parameters!ER$160*LN(Parameters!$B$125+Temperatures!$G191-Temperatures!$G$2-18.825)</f>
        <v>0.99676687163466082</v>
      </c>
      <c r="ES191" s="3">
        <f ca="1">Parameters!ES$159+Parameters!ES$160*LN(Parameters!$B$125+Temperatures!$G191-Temperatures!$G$2-18.825)</f>
        <v>1.3637510905630061</v>
      </c>
      <c r="ET191" s="3">
        <f ca="1">Parameters!ET$159+Parameters!ET$160*LN(Parameters!$B$125+Temperatures!$G191-Temperatures!$G$2-18.825)</f>
        <v>0.79056467447781964</v>
      </c>
      <c r="EU191" s="3">
        <f ca="1">Parameters!EU$159+Parameters!EU$160*LN(Parameters!$B$125+Temperatures!$G191-Temperatures!$G$2-18.825)</f>
        <v>0.52551364632482445</v>
      </c>
      <c r="EV191" s="3">
        <f ca="1">Parameters!EV$159+Parameters!EV$160*LN(Parameters!$B$125+Temperatures!$G191-Temperatures!$G$2-18.825)</f>
        <v>0.27921794916256887</v>
      </c>
      <c r="EW191" s="3">
        <f ca="1">Parameters!EW$159+Parameters!EW$160*LN(Parameters!$B$125+Temperatures!$G191-Temperatures!$G$2-18.825)</f>
        <v>0.9626289394444062</v>
      </c>
      <c r="EX191" s="3">
        <f ca="1">Parameters!EX$159+Parameters!EX$160*LN(Parameters!$B$125+Temperatures!$G191-Temperatures!$G$2-18.825)</f>
        <v>1.2713171341495471</v>
      </c>
      <c r="EY191" s="3">
        <f ca="1">Parameters!EY$159+Parameters!EY$160*LN(Parameters!$B$125+Temperatures!$G191-Temperatures!$G$2-18.825)</f>
        <v>1.426514865352521</v>
      </c>
      <c r="EZ191" s="3">
        <f ca="1">Parameters!EZ$159+Parameters!EZ$160*LN(Parameters!$B$125+Temperatures!$G191-Temperatures!$G$2-18.825)</f>
        <v>1.3140368258988917</v>
      </c>
      <c r="FA191" s="3">
        <f ca="1">Parameters!FA$159+Parameters!FA$160*LN(Parameters!$B$125+Temperatures!$G191-Temperatures!$G$2-18.825)</f>
        <v>1.2019107849412738</v>
      </c>
      <c r="FB191" s="3">
        <f ca="1">Parameters!FB$159+Parameters!FB$160*LN(Parameters!$B$125+Temperatures!$G191-Temperatures!$G$2-18.825)</f>
        <v>1.2595182172463635</v>
      </c>
      <c r="FC191" s="3">
        <f ca="1">Parameters!FC$159+Parameters!FC$160*LN(Parameters!$B$125+Temperatures!$G191-Temperatures!$G$2-18.825)</f>
        <v>1.2062280679697737</v>
      </c>
      <c r="FD191" s="3">
        <f ca="1">Parameters!FD$159+Parameters!FD$160*LN(Parameters!$B$125+Temperatures!$G191-Temperatures!$G$2-18.825)</f>
        <v>0.57796165107833863</v>
      </c>
      <c r="FE191" s="3">
        <f ca="1">Parameters!FE$159+Parameters!FE$160*LN(Parameters!$B$125+Temperatures!$G191-Temperatures!$G$2-18.825)</f>
        <v>1.3217429429706631</v>
      </c>
      <c r="FF191" s="3">
        <f ca="1">Parameters!FF$159+Parameters!FF$160*LN(Parameters!$B$125+Temperatures!$G191-Temperatures!$G$2-18.825)</f>
        <v>0.59590342450616351</v>
      </c>
      <c r="FG191" s="3">
        <f ca="1">Parameters!FG$159+Parameters!FG$160*LN(Parameters!$B$125+Temperatures!$G191-Temperatures!$G$2-18.825)</f>
        <v>1.3733644681510537</v>
      </c>
      <c r="FH191" s="3">
        <f ca="1">Parameters!FH$159+Parameters!FH$160*LN(Parameters!$B$125+Temperatures!$G191-Temperatures!$G$2-18.825)</f>
        <v>1.0358448439554342</v>
      </c>
      <c r="FI191" s="3">
        <f ca="1">Parameters!FI$159+Parameters!FI$160*LN(Parameters!$B$125+Temperatures!$G191-Temperatures!$G$2-18.825)</f>
        <v>1.3266948258673017</v>
      </c>
      <c r="FJ191" s="3">
        <f ca="1">Parameters!FJ$159+Parameters!FJ$160*LN(Parameters!$B$125+Temperatures!$G191-Temperatures!$G$2-18.825)</f>
        <v>0.44248110794861961</v>
      </c>
      <c r="FK191" s="3">
        <f ca="1">Parameters!FK$159+Parameters!FK$160*LN(Parameters!$B$125+Temperatures!$G191-Temperatures!$G$2-18.825)</f>
        <v>0.50102165414228217</v>
      </c>
      <c r="FL191" s="3">
        <f ca="1">Parameters!FL$159+Parameters!FL$160*LN(Parameters!$B$125+Temperatures!$G191-Temperatures!$G$2-18.825)</f>
        <v>0.32803798949776419</v>
      </c>
      <c r="FM191" s="3">
        <f ca="1">Parameters!FM$159+Parameters!FM$160*LN(Parameters!$B$125+Temperatures!$G191-Temperatures!$G$2-18.825)</f>
        <v>0.91047269881043646</v>
      </c>
      <c r="FN191" s="3">
        <f ca="1">Parameters!FN$159+Parameters!FN$160*LN(Parameters!$B$125+Temperatures!$G191-Temperatures!$G$2-18.825)</f>
        <v>1.392985007746812</v>
      </c>
      <c r="FO191" s="3">
        <f ca="1">Parameters!FO$159+Parameters!FO$160*LN(Parameters!$B$125+Temperatures!$G191-Temperatures!$G$2-18.825)</f>
        <v>1.321641472316027</v>
      </c>
      <c r="FP191" s="3">
        <f ca="1">Parameters!FP$159+Parameters!FP$160*LN(Parameters!$B$125+Temperatures!$G191-Temperatures!$G$2-18.825)</f>
        <v>1.3432135177174627</v>
      </c>
      <c r="FQ191" s="3">
        <f ca="1">Parameters!FQ$159+Parameters!FQ$160*LN(Parameters!$B$125+Temperatures!$G191-Temperatures!$G$2-18.825)</f>
        <v>0.60473497600752979</v>
      </c>
      <c r="FR191" s="3">
        <f ca="1">Parameters!FR$159+Parameters!FR$160*LN(Parameters!$B$125+Temperatures!$G191-Temperatures!$G$2-18.825)</f>
        <v>0.80268755830021821</v>
      </c>
      <c r="FS191" s="3">
        <f ca="1">Parameters!FS$159+Parameters!FS$160*LN(Parameters!$B$125+Temperatures!$G191-Temperatures!$G$2-18.825)</f>
        <v>1.1883433616593364</v>
      </c>
      <c r="FT191" s="3">
        <f ca="1">Parameters!FT$159+Parameters!FT$160*LN(Parameters!$B$125+Temperatures!$G191-Temperatures!$G$2-18.825)</f>
        <v>1.0688648084602568</v>
      </c>
      <c r="FU191" s="3">
        <f ca="1">Parameters!FU$159+Parameters!FU$160*LN(Parameters!$B$125+Temperatures!$G191-Temperatures!$G$2-18.825)</f>
        <v>1.3024669036531313</v>
      </c>
      <c r="FV191" s="3">
        <f ca="1">Parameters!FV$159+Parameters!FV$160*LN(Parameters!$B$125+Temperatures!$G191-Temperatures!$G$2-18.825)</f>
        <v>0.92246595222916328</v>
      </c>
      <c r="FW191" s="3">
        <f ca="1">Parameters!FW$159+Parameters!FW$160*LN(Parameters!$B$125+Temperatures!$G191-Temperatures!$G$2-18.825)</f>
        <v>0.68034754221261529</v>
      </c>
      <c r="FX191" s="3">
        <f ca="1">Parameters!FX$159+Parameters!FX$160*LN(Parameters!$B$125+Temperatures!$G191-Temperatures!$G$2-18.825)</f>
        <v>1.2092557434768323</v>
      </c>
      <c r="FY191" s="3">
        <f ca="1">Parameters!FY$159+Parameters!FY$160*LN(Parameters!$B$125+Temperatures!$G191-Temperatures!$G$2-18.825)</f>
        <v>1.005757461148457</v>
      </c>
      <c r="FZ191" s="3">
        <f ca="1">Parameters!FZ$159+Parameters!FZ$160*LN(Parameters!$B$125+Temperatures!$G191-Temperatures!$G$2-18.825)</f>
        <v>1.1450239388206438</v>
      </c>
      <c r="GA191" s="3">
        <f ca="1">Parameters!GA$159+Parameters!GA$160*LN(Parameters!$B$125+Temperatures!$G191-Temperatures!$G$2-18.825)</f>
        <v>1.1388109491045904</v>
      </c>
      <c r="GB191" s="3">
        <f ca="1">Parameters!GB$159+Parameters!GB$160*LN(Parameters!$B$125+Temperatures!$G191-Temperatures!$G$2-18.825)</f>
        <v>0.47566270119986132</v>
      </c>
      <c r="GC191" s="3">
        <f ca="1">Parameters!GC$159+Parameters!GC$160*LN(Parameters!$B$125+Temperatures!$G191-Temperatures!$G$2-18.825)</f>
        <v>0.87139023139485072</v>
      </c>
      <c r="GD191" s="3">
        <f ca="1">Parameters!GD$159+Parameters!GD$160*LN(Parameters!$B$125+Temperatures!$G191-Temperatures!$G$2-18.825)</f>
        <v>0.72891017211033537</v>
      </c>
      <c r="GE191" s="3">
        <f ca="1">Parameters!GE$159+Parameters!GE$160*LN(Parameters!$B$125+Temperatures!$G191-Temperatures!$G$2-18.825)</f>
        <v>0.7042356533195645</v>
      </c>
      <c r="GF191" s="3">
        <f ca="1">Parameters!GF$159+Parameters!GF$160*LN(Parameters!$B$125+Temperatures!$G191-Temperatures!$G$2-18.825)</f>
        <v>1.2346972329167014</v>
      </c>
      <c r="GG191" s="3">
        <f ca="1">Parameters!GG$159+Parameters!GG$160*LN(Parameters!$B$125+Temperatures!$G191-Temperatures!$G$2-18.825)</f>
        <v>1.2665215707775181</v>
      </c>
      <c r="GH191" s="3">
        <f ca="1">Parameters!GH$159+Parameters!GH$160*LN(Parameters!$B$125+Temperatures!$G191-Temperatures!$G$2-18.825)</f>
        <v>1.1315000236318298</v>
      </c>
      <c r="GI191" s="3">
        <f ca="1">Parameters!GI$159+Parameters!GI$160*LN(Parameters!$B$125+Temperatures!$G191-Temperatures!$G$2-18.825)</f>
        <v>1.2457326063694332</v>
      </c>
      <c r="GJ191" s="3">
        <f ca="1">Parameters!GJ$159+Parameters!GJ$160*LN(Parameters!$B$125+Temperatures!$G191-Temperatures!$G$2-18.825)</f>
        <v>1.0328311888239023</v>
      </c>
      <c r="GK191" s="3">
        <f ca="1">Parameters!GK$159+Parameters!GK$160*LN(Parameters!$B$125+Temperatures!$G191-Temperatures!$G$2-18.825)</f>
        <v>0.93107247592144238</v>
      </c>
      <c r="GL191" s="3">
        <f ca="1">Parameters!GL$159+Parameters!GL$160*LN(Parameters!$B$125+Temperatures!$G191-Temperatures!$G$2-18.825)</f>
        <v>1.1186239835229377</v>
      </c>
      <c r="GM191" s="3">
        <f ca="1">Parameters!GM$159+Parameters!GM$160*LN(Parameters!$B$125+Temperatures!$G191-Temperatures!$G$2-18.825)</f>
        <v>1.064266306432559</v>
      </c>
    </row>
    <row r="192" spans="1:195" x14ac:dyDescent="0.25">
      <c r="A192">
        <v>2200</v>
      </c>
      <c r="B192" s="3">
        <f ca="1">Parameters!B$159+Parameters!B$160*LN(Parameters!$B$125+Temperatures!$G192-Temperatures!$G$2-18.825)</f>
        <v>0.67161064609340193</v>
      </c>
      <c r="C192" s="3">
        <f ca="1">Parameters!C$159+Parameters!C$160*LN(Parameters!$B$125+Temperatures!$G192-Temperatures!$G$2-18.825)</f>
        <v>1.1118122916624273</v>
      </c>
      <c r="D192" s="3">
        <f ca="1">Parameters!D$159+Parameters!D$160*LN(Parameters!$B$125+Temperatures!$G192-Temperatures!$G$2-18.825)</f>
        <v>0.64523262406784065</v>
      </c>
      <c r="E192" s="3">
        <f ca="1">Parameters!E$159+Parameters!E$160*LN(Parameters!$B$125+Temperatures!$G192-Temperatures!$G$2-18.825)</f>
        <v>0.26664738211319466</v>
      </c>
      <c r="F192" s="3">
        <f ca="1">Parameters!F$159+Parameters!F$160*LN(Parameters!$B$125+Temperatures!$G192-Temperatures!$G$2-18.825)</f>
        <v>1.3381066485749102</v>
      </c>
      <c r="G192" s="3">
        <f ca="1">Parameters!G$159+Parameters!G$160*LN(Parameters!$B$125+Temperatures!$G192-Temperatures!$G$2-18.825)</f>
        <v>0.88423236375977232</v>
      </c>
      <c r="H192" s="3">
        <f ca="1">Parameters!H$159+Parameters!H$160*LN(Parameters!$B$125+Temperatures!$G192-Temperatures!$G$2-18.825)</f>
        <v>0.4690937155163723</v>
      </c>
      <c r="I192" s="3">
        <f ca="1">Parameters!I$159+Parameters!I$160*LN(Parameters!$B$125+Temperatures!$G192-Temperatures!$G$2-18.825)</f>
        <v>1.2976077420971264</v>
      </c>
      <c r="J192" s="3">
        <f ca="1">Parameters!J$159+Parameters!J$160*LN(Parameters!$B$125+Temperatures!$G192-Temperatures!$G$2-18.825)</f>
        <v>0.85967407183841926</v>
      </c>
      <c r="K192" s="3">
        <f ca="1">Parameters!K$159+Parameters!K$160*LN(Parameters!$B$125+Temperatures!$G192-Temperatures!$G$2-18.825)</f>
        <v>0.43568351094411367</v>
      </c>
      <c r="L192" s="3">
        <f ca="1">Parameters!L$159+Parameters!L$160*LN(Parameters!$B$125+Temperatures!$G192-Temperatures!$G$2-18.825)</f>
        <v>0.71108205764522814</v>
      </c>
      <c r="M192" s="3">
        <f ca="1">Parameters!M$159+Parameters!M$160*LN(Parameters!$B$125+Temperatures!$G192-Temperatures!$G$2-18.825)</f>
        <v>1.0512455449409408</v>
      </c>
      <c r="N192" s="3">
        <f ca="1">Parameters!N$159+Parameters!N$160*LN(Parameters!$B$125+Temperatures!$G192-Temperatures!$G$2-18.825)</f>
        <v>0.52081976844847599</v>
      </c>
      <c r="O192" s="3">
        <f ca="1">Parameters!O$159+Parameters!O$160*LN(Parameters!$B$125+Temperatures!$G192-Temperatures!$G$2-18.825)</f>
        <v>1.3473520523750895</v>
      </c>
      <c r="P192" s="3">
        <f ca="1">Parameters!P$159+Parameters!P$160*LN(Parameters!$B$125+Temperatures!$G192-Temperatures!$G$2-18.825)</f>
        <v>1.3879671360976786</v>
      </c>
      <c r="Q192" s="3">
        <f ca="1">Parameters!Q$159+Parameters!Q$160*LN(Parameters!$B$125+Temperatures!$G192-Temperatures!$G$2-18.825)</f>
        <v>1.2595431931164323</v>
      </c>
      <c r="R192" s="3">
        <f ca="1">Parameters!R$159+Parameters!R$160*LN(Parameters!$B$125+Temperatures!$G192-Temperatures!$G$2-18.825)</f>
        <v>0.57989422230207199</v>
      </c>
      <c r="S192" s="3">
        <f ca="1">Parameters!S$159+Parameters!S$160*LN(Parameters!$B$125+Temperatures!$G192-Temperatures!$G$2-18.825)</f>
        <v>1.3654608633671568</v>
      </c>
      <c r="T192" s="3">
        <f ca="1">Parameters!T$159+Parameters!T$160*LN(Parameters!$B$125+Temperatures!$G192-Temperatures!$G$2-18.825)</f>
        <v>1.2332683800021604</v>
      </c>
      <c r="U192" s="3">
        <f ca="1">Parameters!U$159+Parameters!U$160*LN(Parameters!$B$125+Temperatures!$G192-Temperatures!$G$2-18.825)</f>
        <v>0.51754620481246361</v>
      </c>
      <c r="V192" s="3">
        <f ca="1">Parameters!V$159+Parameters!V$160*LN(Parameters!$B$125+Temperatures!$G192-Temperatures!$G$2-18.825)</f>
        <v>0.3858082600996165</v>
      </c>
      <c r="W192" s="3">
        <f ca="1">Parameters!W$159+Parameters!W$160*LN(Parameters!$B$125+Temperatures!$G192-Temperatures!$G$2-18.825)</f>
        <v>1.2540447196310081</v>
      </c>
      <c r="X192" s="3">
        <f ca="1">Parameters!X$159+Parameters!X$160*LN(Parameters!$B$125+Temperatures!$G192-Temperatures!$G$2-18.825)</f>
        <v>1.1369882932305209</v>
      </c>
      <c r="Y192" s="3">
        <f ca="1">Parameters!Y$159+Parameters!Y$160*LN(Parameters!$B$125+Temperatures!$G192-Temperatures!$G$2-18.825)</f>
        <v>0.84490258893205439</v>
      </c>
      <c r="Z192" s="3">
        <f ca="1">Parameters!Z$159+Parameters!Z$160*LN(Parameters!$B$125+Temperatures!$G192-Temperatures!$G$2-18.825)</f>
        <v>1.1612332136835066</v>
      </c>
      <c r="AA192" s="3">
        <f ca="1">Parameters!AA$159+Parameters!AA$160*LN(Parameters!$B$125+Temperatures!$G192-Temperatures!$G$2-18.825)</f>
        <v>1.2970226208319604</v>
      </c>
      <c r="AB192" s="3">
        <f ca="1">Parameters!AB$159+Parameters!AB$160*LN(Parameters!$B$125+Temperatures!$G192-Temperatures!$G$2-18.825)</f>
        <v>1.3336218629400178</v>
      </c>
      <c r="AC192" s="3">
        <f ca="1">Parameters!AC$159+Parameters!AC$160*LN(Parameters!$B$125+Temperatures!$G192-Temperatures!$G$2-18.825)</f>
        <v>0.66696711383716878</v>
      </c>
      <c r="AD192" s="3">
        <f ca="1">Parameters!AD$159+Parameters!AD$160*LN(Parameters!$B$125+Temperatures!$G192-Temperatures!$G$2-18.825)</f>
        <v>1.1185654132786282</v>
      </c>
      <c r="AE192" s="3">
        <f ca="1">Parameters!AE$159+Parameters!AE$160*LN(Parameters!$B$125+Temperatures!$G192-Temperatures!$G$2-18.825)</f>
        <v>1.2692352899991279</v>
      </c>
      <c r="AF192" s="3">
        <f ca="1">Parameters!AF$159+Parameters!AF$160*LN(Parameters!$B$125+Temperatures!$G192-Temperatures!$G$2-18.825)</f>
        <v>0.36192579595865781</v>
      </c>
      <c r="AG192" s="3">
        <f ca="1">Parameters!AG$159+Parameters!AG$160*LN(Parameters!$B$125+Temperatures!$G192-Temperatures!$G$2-18.825)</f>
        <v>0.42965017151396873</v>
      </c>
      <c r="AH192" s="3">
        <f ca="1">Parameters!AH$159+Parameters!AH$160*LN(Parameters!$B$125+Temperatures!$G192-Temperatures!$G$2-18.825)</f>
        <v>0.6451655102696382</v>
      </c>
      <c r="AI192" s="3">
        <f ca="1">Parameters!AI$159+Parameters!AI$160*LN(Parameters!$B$125+Temperatures!$G192-Temperatures!$G$2-18.825)</f>
        <v>0.76442411837721413</v>
      </c>
      <c r="AJ192" s="3">
        <f ca="1">Parameters!AJ$159+Parameters!AJ$160*LN(Parameters!$B$125+Temperatures!$G192-Temperatures!$G$2-18.825)</f>
        <v>1.2920870134150635</v>
      </c>
      <c r="AK192" s="3">
        <f ca="1">Parameters!AK$159+Parameters!AK$160*LN(Parameters!$B$125+Temperatures!$G192-Temperatures!$G$2-18.825)</f>
        <v>1.2432569962038786</v>
      </c>
      <c r="AL192" s="3">
        <f ca="1">Parameters!AL$159+Parameters!AL$160*LN(Parameters!$B$125+Temperatures!$G192-Temperatures!$G$2-18.825)</f>
        <v>1.2069529037054612</v>
      </c>
      <c r="AM192" s="3">
        <f ca="1">Parameters!AM$159+Parameters!AM$160*LN(Parameters!$B$125+Temperatures!$G192-Temperatures!$G$2-18.825)</f>
        <v>1.2328859666148475</v>
      </c>
      <c r="AN192" s="3">
        <f ca="1">Parameters!AN$159+Parameters!AN$160*LN(Parameters!$B$125+Temperatures!$G192-Temperatures!$G$2-18.825)</f>
        <v>1.0308382379678975</v>
      </c>
      <c r="AO192" s="3">
        <f ca="1">Parameters!AO$159+Parameters!AO$160*LN(Parameters!$B$125+Temperatures!$G192-Temperatures!$G$2-18.825)</f>
        <v>1.2069414844020434</v>
      </c>
      <c r="AP192" s="3">
        <f ca="1">Parameters!AP$159+Parameters!AP$160*LN(Parameters!$B$125+Temperatures!$G192-Temperatures!$G$2-18.825)</f>
        <v>1.0474386538386609</v>
      </c>
      <c r="AQ192" s="3">
        <f ca="1">Parameters!AQ$159+Parameters!AQ$160*LN(Parameters!$B$125+Temperatures!$G192-Temperatures!$G$2-18.825)</f>
        <v>1.1222651433254363</v>
      </c>
      <c r="AR192" s="3">
        <f ca="1">Parameters!AR$159+Parameters!AR$160*LN(Parameters!$B$125+Temperatures!$G192-Temperatures!$G$2-18.825)</f>
        <v>1.263972551001501</v>
      </c>
      <c r="AS192" s="3">
        <f ca="1">Parameters!AS$159+Parameters!AS$160*LN(Parameters!$B$125+Temperatures!$G192-Temperatures!$G$2-18.825)</f>
        <v>0.92878908748325051</v>
      </c>
      <c r="AT192" s="3">
        <f ca="1">Parameters!AT$159+Parameters!AT$160*LN(Parameters!$B$125+Temperatures!$G192-Temperatures!$G$2-18.825)</f>
        <v>0.44694129415214767</v>
      </c>
      <c r="AU192" s="3">
        <f ca="1">Parameters!AU$159+Parameters!AU$160*LN(Parameters!$B$125+Temperatures!$G192-Temperatures!$G$2-18.825)</f>
        <v>0.48628613296107703</v>
      </c>
      <c r="AV192" s="3">
        <f ca="1">Parameters!AV$159+Parameters!AV$160*LN(Parameters!$B$125+Temperatures!$G192-Temperatures!$G$2-18.825)</f>
        <v>1.4298802145272076</v>
      </c>
      <c r="AW192" s="3">
        <f ca="1">Parameters!AW$159+Parameters!AW$160*LN(Parameters!$B$125+Temperatures!$G192-Temperatures!$G$2-18.825)</f>
        <v>1.13912739965968</v>
      </c>
      <c r="AX192" s="3">
        <f ca="1">Parameters!AX$159+Parameters!AX$160*LN(Parameters!$B$125+Temperatures!$G192-Temperatures!$G$2-18.825)</f>
        <v>0.43502302201347132</v>
      </c>
      <c r="AY192" s="3">
        <f ca="1">Parameters!AY$159+Parameters!AY$160*LN(Parameters!$B$125+Temperatures!$G192-Temperatures!$G$2-18.825)</f>
        <v>1.2336808621612663</v>
      </c>
      <c r="AZ192" s="3">
        <f ca="1">Parameters!AZ$159+Parameters!AZ$160*LN(Parameters!$B$125+Temperatures!$G192-Temperatures!$G$2-18.825)</f>
        <v>0.8577459325440181</v>
      </c>
      <c r="BA192" s="3">
        <f ca="1">Parameters!BA$159+Parameters!BA$160*LN(Parameters!$B$125+Temperatures!$G192-Temperatures!$G$2-18.825)</f>
        <v>1.0350252913891267</v>
      </c>
      <c r="BB192" s="3">
        <f ca="1">Parameters!BB$159+Parameters!BB$160*LN(Parameters!$B$125+Temperatures!$G192-Temperatures!$G$2-18.825)</f>
        <v>1.0982405022827542</v>
      </c>
      <c r="BC192" s="3">
        <f ca="1">Parameters!BC$159+Parameters!BC$160*LN(Parameters!$B$125+Temperatures!$G192-Temperatures!$G$2-18.825)</f>
        <v>1.1315799815025565</v>
      </c>
      <c r="BD192" s="3">
        <f ca="1">Parameters!BD$159+Parameters!BD$160*LN(Parameters!$B$125+Temperatures!$G192-Temperatures!$G$2-18.825)</f>
        <v>1.1209686280452993</v>
      </c>
      <c r="BE192" s="3">
        <f ca="1">Parameters!BE$159+Parameters!BE$160*LN(Parameters!$B$125+Temperatures!$G192-Temperatures!$G$2-18.825)</f>
        <v>0.73291543931075143</v>
      </c>
      <c r="BF192" s="3">
        <f ca="1">Parameters!BF$159+Parameters!BF$160*LN(Parameters!$B$125+Temperatures!$G192-Temperatures!$G$2-18.825)</f>
        <v>0.32651166559762335</v>
      </c>
      <c r="BG192" s="3">
        <f ca="1">Parameters!BG$159+Parameters!BG$160*LN(Parameters!$B$125+Temperatures!$G192-Temperatures!$G$2-18.825)</f>
        <v>0.98814513772744383</v>
      </c>
      <c r="BH192" s="3">
        <f ca="1">Parameters!BH$159+Parameters!BH$160*LN(Parameters!$B$125+Temperatures!$G192-Temperatures!$G$2-18.825)</f>
        <v>0.25087044692340926</v>
      </c>
      <c r="BI192" s="3">
        <f ca="1">Parameters!BI$159+Parameters!BI$160*LN(Parameters!$B$125+Temperatures!$G192-Temperatures!$G$2-18.825)</f>
        <v>1.1552599979824743</v>
      </c>
      <c r="BJ192" s="3">
        <f ca="1">Parameters!BJ$159+Parameters!BJ$160*LN(Parameters!$B$125+Temperatures!$G192-Temperatures!$G$2-18.825)</f>
        <v>0.57834927180000539</v>
      </c>
      <c r="BK192" s="3">
        <f ca="1">Parameters!BK$159+Parameters!BK$160*LN(Parameters!$B$125+Temperatures!$G192-Temperatures!$G$2-18.825)</f>
        <v>1.3217082224887853</v>
      </c>
      <c r="BL192" s="3">
        <f ca="1">Parameters!BL$159+Parameters!BL$160*LN(Parameters!$B$125+Temperatures!$G192-Temperatures!$G$2-18.825)</f>
        <v>1.2586494808044368</v>
      </c>
      <c r="BM192" s="3">
        <f ca="1">Parameters!BM$159+Parameters!BM$160*LN(Parameters!$B$125+Temperatures!$G192-Temperatures!$G$2-18.825)</f>
        <v>0.48056658304370242</v>
      </c>
      <c r="BN192" s="3">
        <f ca="1">Parameters!BN$159+Parameters!BN$160*LN(Parameters!$B$125+Temperatures!$G192-Temperatures!$G$2-18.825)</f>
        <v>0.52432778711278227</v>
      </c>
      <c r="BO192" s="3">
        <f ca="1">Parameters!BO$159+Parameters!BO$160*LN(Parameters!$B$125+Temperatures!$G192-Temperatures!$G$2-18.825)</f>
        <v>1.3253614607147937</v>
      </c>
      <c r="BP192" s="3">
        <f ca="1">Parameters!BP$159+Parameters!BP$160*LN(Parameters!$B$125+Temperatures!$G192-Temperatures!$G$2-18.825)</f>
        <v>1.2422883754740541</v>
      </c>
      <c r="BQ192" s="3">
        <f ca="1">Parameters!BQ$159+Parameters!BQ$160*LN(Parameters!$B$125+Temperatures!$G192-Temperatures!$G$2-18.825)</f>
        <v>1.2012024520478053</v>
      </c>
      <c r="BR192" s="3">
        <f ca="1">Parameters!BR$159+Parameters!BR$160*LN(Parameters!$B$125+Temperatures!$G192-Temperatures!$G$2-18.825)</f>
        <v>1.3226464831085061</v>
      </c>
      <c r="BS192" s="3">
        <f ca="1">Parameters!BS$159+Parameters!BS$160*LN(Parameters!$B$125+Temperatures!$G192-Temperatures!$G$2-18.825)</f>
        <v>1.3177776800616008</v>
      </c>
      <c r="BT192" s="3">
        <f ca="1">Parameters!BT$159+Parameters!BT$160*LN(Parameters!$B$125+Temperatures!$G192-Temperatures!$G$2-18.825)</f>
        <v>1.1980506336099601</v>
      </c>
      <c r="BU192" s="3">
        <f ca="1">Parameters!BU$159+Parameters!BU$160*LN(Parameters!$B$125+Temperatures!$G192-Temperatures!$G$2-18.825)</f>
        <v>0.77468126655051472</v>
      </c>
      <c r="BV192" s="3">
        <f ca="1">Parameters!BV$159+Parameters!BV$160*LN(Parameters!$B$125+Temperatures!$G192-Temperatures!$G$2-18.825)</f>
        <v>1.2805122845857309</v>
      </c>
      <c r="BW192" s="3">
        <f ca="1">Parameters!BW$159+Parameters!BW$160*LN(Parameters!$B$125+Temperatures!$G192-Temperatures!$G$2-18.825)</f>
        <v>1.0094141978745725</v>
      </c>
      <c r="BX192" s="3">
        <f ca="1">Parameters!BX$159+Parameters!BX$160*LN(Parameters!$B$125+Temperatures!$G192-Temperatures!$G$2-18.825)</f>
        <v>1.2814245625443521</v>
      </c>
      <c r="BY192" s="3">
        <f ca="1">Parameters!BY$159+Parameters!BY$160*LN(Parameters!$B$125+Temperatures!$G192-Temperatures!$G$2-18.825)</f>
        <v>1.3250806747279056</v>
      </c>
      <c r="BZ192" s="3">
        <f ca="1">Parameters!BZ$159+Parameters!BZ$160*LN(Parameters!$B$125+Temperatures!$G192-Temperatures!$G$2-18.825)</f>
        <v>1.1330153571334081</v>
      </c>
      <c r="CA192" s="3">
        <f ca="1">Parameters!CA$159+Parameters!CA$160*LN(Parameters!$B$125+Temperatures!$G192-Temperatures!$G$2-18.825)</f>
        <v>1.1395902746029465</v>
      </c>
      <c r="CB192" s="3">
        <f ca="1">Parameters!CB$159+Parameters!CB$160*LN(Parameters!$B$125+Temperatures!$G192-Temperatures!$G$2-18.825)</f>
        <v>0.59155433445214112</v>
      </c>
      <c r="CC192" s="3">
        <f ca="1">Parameters!CC$159+Parameters!CC$160*LN(Parameters!$B$125+Temperatures!$G192-Temperatures!$G$2-18.825)</f>
        <v>1.245488344152559</v>
      </c>
      <c r="CD192" s="3">
        <f ca="1">Parameters!CD$159+Parameters!CD$160*LN(Parameters!$B$125+Temperatures!$G192-Temperatures!$G$2-18.825)</f>
        <v>0.55436741789321098</v>
      </c>
      <c r="CE192" s="3">
        <f ca="1">Parameters!CE$159+Parameters!CE$160*LN(Parameters!$B$125+Temperatures!$G192-Temperatures!$G$2-18.825)</f>
        <v>1.2800818339124198</v>
      </c>
      <c r="CF192" s="3">
        <f ca="1">Parameters!CF$159+Parameters!CF$160*LN(Parameters!$B$125+Temperatures!$G192-Temperatures!$G$2-18.825)</f>
        <v>1.2612403571962798</v>
      </c>
      <c r="CG192" s="3">
        <f ca="1">Parameters!CG$159+Parameters!CG$160*LN(Parameters!$B$125+Temperatures!$G192-Temperatures!$G$2-18.825)</f>
        <v>0.47880069898217026</v>
      </c>
      <c r="CH192" s="3">
        <f ca="1">Parameters!CH$159+Parameters!CH$160*LN(Parameters!$B$125+Temperatures!$G192-Temperatures!$G$2-18.825)</f>
        <v>0.80468622347748264</v>
      </c>
      <c r="CI192" s="3">
        <f ca="1">Parameters!CI$159+Parameters!CI$160*LN(Parameters!$B$125+Temperatures!$G192-Temperatures!$G$2-18.825)</f>
        <v>1.1487360255580816</v>
      </c>
      <c r="CJ192" s="3">
        <f ca="1">Parameters!CJ$159+Parameters!CJ$160*LN(Parameters!$B$125+Temperatures!$G192-Temperatures!$G$2-18.825)</f>
        <v>0.19678472621571397</v>
      </c>
      <c r="CK192" s="3">
        <f ca="1">Parameters!CK$159+Parameters!CK$160*LN(Parameters!$B$125+Temperatures!$G192-Temperatures!$G$2-18.825)</f>
        <v>1.0142721940144916</v>
      </c>
      <c r="CL192" s="3">
        <f ca="1">Parameters!CL$159+Parameters!CL$160*LN(Parameters!$B$125+Temperatures!$G192-Temperatures!$G$2-18.825)</f>
        <v>0.67696613835166164</v>
      </c>
      <c r="CM192" s="3">
        <f ca="1">Parameters!CM$159+Parameters!CM$160*LN(Parameters!$B$125+Temperatures!$G192-Temperatures!$G$2-18.825)</f>
        <v>1.2325034713300962</v>
      </c>
      <c r="CN192" s="3">
        <f ca="1">Parameters!CN$159+Parameters!CN$160*LN(Parameters!$B$125+Temperatures!$G192-Temperatures!$G$2-18.825)</f>
        <v>0.95168128393692619</v>
      </c>
      <c r="CO192" s="3">
        <f ca="1">Parameters!CO$159+Parameters!CO$160*LN(Parameters!$B$125+Temperatures!$G192-Temperatures!$G$2-18.825)</f>
        <v>0.72146954205057123</v>
      </c>
      <c r="CP192" s="3">
        <f ca="1">Parameters!CP$159+Parameters!CP$160*LN(Parameters!$B$125+Temperatures!$G192-Temperatures!$G$2-18.825)</f>
        <v>0.40176851741445546</v>
      </c>
      <c r="CQ192" s="3">
        <f ca="1">Parameters!CQ$159+Parameters!CQ$160*LN(Parameters!$B$125+Temperatures!$G192-Temperatures!$G$2-18.825)</f>
        <v>1.0565195337167625</v>
      </c>
      <c r="CR192" s="3">
        <f ca="1">Parameters!CR$159+Parameters!CR$160*LN(Parameters!$B$125+Temperatures!$G192-Temperatures!$G$2-18.825)</f>
        <v>0.25959238851002764</v>
      </c>
      <c r="CS192" s="3">
        <f ca="1">Parameters!CS$159+Parameters!CS$160*LN(Parameters!$B$125+Temperatures!$G192-Temperatures!$G$2-18.825)</f>
        <v>1.3698179052451587</v>
      </c>
      <c r="CT192" s="3">
        <f ca="1">Parameters!CT$159+Parameters!CT$160*LN(Parameters!$B$125+Temperatures!$G192-Temperatures!$G$2-18.825)</f>
        <v>1.2461640040682038</v>
      </c>
      <c r="CU192" s="3">
        <f ca="1">Parameters!CU$159+Parameters!CU$160*LN(Parameters!$B$125+Temperatures!$G192-Temperatures!$G$2-18.825)</f>
        <v>0.63181211787145097</v>
      </c>
      <c r="CV192" s="3">
        <f ca="1">Parameters!CV$159+Parameters!CV$160*LN(Parameters!$B$125+Temperatures!$G192-Temperatures!$G$2-18.825)</f>
        <v>1.2997588546264138</v>
      </c>
      <c r="CW192" s="3">
        <f ca="1">Parameters!CW$159+Parameters!CW$160*LN(Parameters!$B$125+Temperatures!$G192-Temperatures!$G$2-18.825)</f>
        <v>1.2091220453086153</v>
      </c>
      <c r="CX192" s="3">
        <f ca="1">Parameters!CX$159+Parameters!CX$160*LN(Parameters!$B$125+Temperatures!$G192-Temperatures!$G$2-18.825)</f>
        <v>0.83814870871200853</v>
      </c>
      <c r="CY192" s="3">
        <f ca="1">Parameters!CY$159+Parameters!CY$160*LN(Parameters!$B$125+Temperatures!$G192-Temperatures!$G$2-18.825)</f>
        <v>1.2325124585156875</v>
      </c>
      <c r="CZ192" s="3">
        <f ca="1">Parameters!CZ$159+Parameters!CZ$160*LN(Parameters!$B$125+Temperatures!$G192-Temperatures!$G$2-18.825)</f>
        <v>1.0360506465244745</v>
      </c>
      <c r="DA192" s="3">
        <f ca="1">Parameters!DA$159+Parameters!DA$160*LN(Parameters!$B$125+Temperatures!$G192-Temperatures!$G$2-18.825)</f>
        <v>0.31120485035749751</v>
      </c>
      <c r="DB192" s="3">
        <f ca="1">Parameters!DB$159+Parameters!DB$160*LN(Parameters!$B$125+Temperatures!$G192-Temperatures!$G$2-18.825)</f>
        <v>1.2768864049228263</v>
      </c>
      <c r="DC192" s="3">
        <f ca="1">Parameters!DC$159+Parameters!DC$160*LN(Parameters!$B$125+Temperatures!$G192-Temperatures!$G$2-18.825)</f>
        <v>0.6754628150953591</v>
      </c>
      <c r="DD192" s="3">
        <f ca="1">Parameters!DD$159+Parameters!DD$160*LN(Parameters!$B$125+Temperatures!$G192-Temperatures!$G$2-18.825)</f>
        <v>0.38334178314906892</v>
      </c>
      <c r="DE192" s="3">
        <f ca="1">Parameters!DE$159+Parameters!DE$160*LN(Parameters!$B$125+Temperatures!$G192-Temperatures!$G$2-18.825)</f>
        <v>0.48907743392757708</v>
      </c>
      <c r="DF192" s="3">
        <f ca="1">Parameters!DF$159+Parameters!DF$160*LN(Parameters!$B$125+Temperatures!$G192-Temperatures!$G$2-18.825)</f>
        <v>0.36067138871639298</v>
      </c>
      <c r="DG192" s="3">
        <f ca="1">Parameters!DG$159+Parameters!DG$160*LN(Parameters!$B$125+Temperatures!$G192-Temperatures!$G$2-18.825)</f>
        <v>0.88194297585280013</v>
      </c>
      <c r="DH192" s="3">
        <f ca="1">Parameters!DH$159+Parameters!DH$160*LN(Parameters!$B$125+Temperatures!$G192-Temperatures!$G$2-18.825)</f>
        <v>0.5418200485236454</v>
      </c>
      <c r="DI192" s="3">
        <f ca="1">Parameters!DI$159+Parameters!DI$160*LN(Parameters!$B$125+Temperatures!$G192-Temperatures!$G$2-18.825)</f>
        <v>1.0394699635535731</v>
      </c>
      <c r="DJ192" s="3">
        <f ca="1">Parameters!DJ$159+Parameters!DJ$160*LN(Parameters!$B$125+Temperatures!$G192-Temperatures!$G$2-18.825)</f>
        <v>0.9911409267881367</v>
      </c>
      <c r="DK192" s="3">
        <f ca="1">Parameters!DK$159+Parameters!DK$160*LN(Parameters!$B$125+Temperatures!$G192-Temperatures!$G$2-18.825)</f>
        <v>0.55098340146664115</v>
      </c>
      <c r="DL192" s="3">
        <f ca="1">Parameters!DL$159+Parameters!DL$160*LN(Parameters!$B$125+Temperatures!$G192-Temperatures!$G$2-18.825)</f>
        <v>1.3797479593224031</v>
      </c>
      <c r="DM192" s="3">
        <f ca="1">Parameters!DM$159+Parameters!DM$160*LN(Parameters!$B$125+Temperatures!$G192-Temperatures!$G$2-18.825)</f>
        <v>1.2701694081343402</v>
      </c>
      <c r="DN192" s="3">
        <f ca="1">Parameters!DN$159+Parameters!DN$160*LN(Parameters!$B$125+Temperatures!$G192-Temperatures!$G$2-18.825)</f>
        <v>0.51860902368559669</v>
      </c>
      <c r="DO192" s="3">
        <f ca="1">Parameters!DO$159+Parameters!DO$160*LN(Parameters!$B$125+Temperatures!$G192-Temperatures!$G$2-18.825)</f>
        <v>2.9584919748102696E-2</v>
      </c>
      <c r="DP192" s="3">
        <f ca="1">Parameters!DP$159+Parameters!DP$160*LN(Parameters!$B$125+Temperatures!$G192-Temperatures!$G$2-18.825)</f>
        <v>1.1976748290626897</v>
      </c>
      <c r="DQ192" s="3">
        <f ca="1">Parameters!DQ$159+Parameters!DQ$160*LN(Parameters!$B$125+Temperatures!$G192-Temperatures!$G$2-18.825)</f>
        <v>1.3891415246818537</v>
      </c>
      <c r="DR192" s="3">
        <f ca="1">Parameters!DR$159+Parameters!DR$160*LN(Parameters!$B$125+Temperatures!$G192-Temperatures!$G$2-18.825)</f>
        <v>1.2719358829058427</v>
      </c>
      <c r="DS192" s="3">
        <f ca="1">Parameters!DS$159+Parameters!DS$160*LN(Parameters!$B$125+Temperatures!$G192-Temperatures!$G$2-18.825)</f>
        <v>1.073471325469386</v>
      </c>
      <c r="DT192" s="3">
        <f ca="1">Parameters!DT$159+Parameters!DT$160*LN(Parameters!$B$125+Temperatures!$G192-Temperatures!$G$2-18.825)</f>
        <v>1.1256225151334434</v>
      </c>
      <c r="DU192" s="3">
        <f ca="1">Parameters!DU$159+Parameters!DU$160*LN(Parameters!$B$125+Temperatures!$G192-Temperatures!$G$2-18.825)</f>
        <v>1.3089164453059514</v>
      </c>
      <c r="DV192" s="3">
        <f ca="1">Parameters!DV$159+Parameters!DV$160*LN(Parameters!$B$125+Temperatures!$G192-Temperatures!$G$2-18.825)</f>
        <v>1.1032533995641054</v>
      </c>
      <c r="DW192" s="3">
        <f ca="1">Parameters!DW$159+Parameters!DW$160*LN(Parameters!$B$125+Temperatures!$G192-Temperatures!$G$2-18.825)</f>
        <v>1.0377480930122445</v>
      </c>
      <c r="DX192" s="3">
        <f ca="1">Parameters!DX$159+Parameters!DX$160*LN(Parameters!$B$125+Temperatures!$G192-Temperatures!$G$2-18.825)</f>
        <v>1.4183649489611367</v>
      </c>
      <c r="DY192" s="3">
        <f ca="1">Parameters!DY$159+Parameters!DY$160*LN(Parameters!$B$125+Temperatures!$G192-Temperatures!$G$2-18.825)</f>
        <v>1.323391983778361</v>
      </c>
      <c r="DZ192" s="3">
        <f ca="1">Parameters!DZ$159+Parameters!DZ$160*LN(Parameters!$B$125+Temperatures!$G192-Temperatures!$G$2-18.825)</f>
        <v>1.2400206215633376</v>
      </c>
      <c r="EA192" s="3">
        <f ca="1">Parameters!EA$159+Parameters!EA$160*LN(Parameters!$B$125+Temperatures!$G192-Temperatures!$G$2-18.825)</f>
        <v>0.50783024790363218</v>
      </c>
      <c r="EB192" s="3">
        <f ca="1">Parameters!EB$159+Parameters!EB$160*LN(Parameters!$B$125+Temperatures!$G192-Temperatures!$G$2-18.825)</f>
        <v>0.23786413575017124</v>
      </c>
      <c r="EC192" s="3">
        <f ca="1">Parameters!EC$159+Parameters!EC$160*LN(Parameters!$B$125+Temperatures!$G192-Temperatures!$G$2-18.825)</f>
        <v>0.99829041418448061</v>
      </c>
      <c r="ED192" s="3">
        <f ca="1">Parameters!ED$159+Parameters!ED$160*LN(Parameters!$B$125+Temperatures!$G192-Temperatures!$G$2-18.825)</f>
        <v>1.2949326229028075</v>
      </c>
      <c r="EE192" s="3">
        <f ca="1">Parameters!EE$159+Parameters!EE$160*LN(Parameters!$B$125+Temperatures!$G192-Temperatures!$G$2-18.825)</f>
        <v>0.61668288143075933</v>
      </c>
      <c r="EF192" s="3">
        <f ca="1">Parameters!EF$159+Parameters!EF$160*LN(Parameters!$B$125+Temperatures!$G192-Temperatures!$G$2-18.825)</f>
        <v>1.2613385045920023</v>
      </c>
      <c r="EG192" s="3">
        <f ca="1">Parameters!EG$159+Parameters!EG$160*LN(Parameters!$B$125+Temperatures!$G192-Temperatures!$G$2-18.825)</f>
        <v>1.1737946052912862</v>
      </c>
      <c r="EH192" s="3">
        <f ca="1">Parameters!EH$159+Parameters!EH$160*LN(Parameters!$B$125+Temperatures!$G192-Temperatures!$G$2-18.825)</f>
        <v>1.2525860319379343</v>
      </c>
      <c r="EI192" s="3">
        <f ca="1">Parameters!EI$159+Parameters!EI$160*LN(Parameters!$B$125+Temperatures!$G192-Temperatures!$G$2-18.825)</f>
        <v>0.91216410860776753</v>
      </c>
      <c r="EJ192" s="3">
        <f ca="1">Parameters!EJ$159+Parameters!EJ$160*LN(Parameters!$B$125+Temperatures!$G192-Temperatures!$G$2-18.825)</f>
        <v>1.258987113078893</v>
      </c>
      <c r="EK192" s="3">
        <f ca="1">Parameters!EK$159+Parameters!EK$160*LN(Parameters!$B$125+Temperatures!$G192-Temperatures!$G$2-18.825)</f>
        <v>1.3295813441681419</v>
      </c>
      <c r="EL192" s="3">
        <f ca="1">Parameters!EL$159+Parameters!EL$160*LN(Parameters!$B$125+Temperatures!$G192-Temperatures!$G$2-18.825)</f>
        <v>1.162317405259893</v>
      </c>
      <c r="EM192" s="3">
        <f ca="1">Parameters!EM$159+Parameters!EM$160*LN(Parameters!$B$125+Temperatures!$G192-Temperatures!$G$2-18.825)</f>
        <v>0.45163793435611699</v>
      </c>
      <c r="EN192" s="3">
        <f ca="1">Parameters!EN$159+Parameters!EN$160*LN(Parameters!$B$125+Temperatures!$G192-Temperatures!$G$2-18.825)</f>
        <v>1.2115963604496345</v>
      </c>
      <c r="EO192" s="3">
        <f ca="1">Parameters!EO$159+Parameters!EO$160*LN(Parameters!$B$125+Temperatures!$G192-Temperatures!$G$2-18.825)</f>
        <v>0.46191989898664426</v>
      </c>
      <c r="EP192" s="3">
        <f ca="1">Parameters!EP$159+Parameters!EP$160*LN(Parameters!$B$125+Temperatures!$G192-Temperatures!$G$2-18.825)</f>
        <v>0.75658836143864505</v>
      </c>
      <c r="EQ192" s="3">
        <f ca="1">Parameters!EQ$159+Parameters!EQ$160*LN(Parameters!$B$125+Temperatures!$G192-Temperatures!$G$2-18.825)</f>
        <v>1.1572516402419069</v>
      </c>
      <c r="ER192" s="3">
        <f ca="1">Parameters!ER$159+Parameters!ER$160*LN(Parameters!$B$125+Temperatures!$G192-Temperatures!$G$2-18.825)</f>
        <v>0.99679065998459804</v>
      </c>
      <c r="ES192" s="3">
        <f ca="1">Parameters!ES$159+Parameters!ES$160*LN(Parameters!$B$125+Temperatures!$G192-Temperatures!$G$2-18.825)</f>
        <v>1.3637969810797119</v>
      </c>
      <c r="ET192" s="3">
        <f ca="1">Parameters!ET$159+Parameters!ET$160*LN(Parameters!$B$125+Temperatures!$G192-Temperatures!$G$2-18.825)</f>
        <v>0.79059190239778609</v>
      </c>
      <c r="EU192" s="3">
        <f ca="1">Parameters!EU$159+Parameters!EU$160*LN(Parameters!$B$125+Temperatures!$G192-Temperatures!$G$2-18.825)</f>
        <v>0.52549930300892278</v>
      </c>
      <c r="EV192" s="3">
        <f ca="1">Parameters!EV$159+Parameters!EV$160*LN(Parameters!$B$125+Temperatures!$G192-Temperatures!$G$2-18.825)</f>
        <v>0.27917760190433949</v>
      </c>
      <c r="EW192" s="3">
        <f ca="1">Parameters!EW$159+Parameters!EW$160*LN(Parameters!$B$125+Temperatures!$G192-Temperatures!$G$2-18.825)</f>
        <v>0.96265376381237588</v>
      </c>
      <c r="EX192" s="3">
        <f ca="1">Parameters!EX$159+Parameters!EX$160*LN(Parameters!$B$125+Temperatures!$G192-Temperatures!$G$2-18.825)</f>
        <v>1.27135297579193</v>
      </c>
      <c r="EY192" s="3">
        <f ca="1">Parameters!EY$159+Parameters!EY$160*LN(Parameters!$B$125+Temperatures!$G192-Temperatures!$G$2-18.825)</f>
        <v>1.4265679032979339</v>
      </c>
      <c r="EZ192" s="3">
        <f ca="1">Parameters!EZ$159+Parameters!EZ$160*LN(Parameters!$B$125+Temperatures!$G192-Temperatures!$G$2-18.825)</f>
        <v>1.314089854560208</v>
      </c>
      <c r="FA192" s="3">
        <f ca="1">Parameters!FA$159+Parameters!FA$160*LN(Parameters!$B$125+Temperatures!$G192-Temperatures!$G$2-18.825)</f>
        <v>1.2019662253281527</v>
      </c>
      <c r="FB192" s="3">
        <f ca="1">Parameters!FB$159+Parameters!FB$160*LN(Parameters!$B$125+Temperatures!$G192-Temperatures!$G$2-18.825)</f>
        <v>1.259567864884904</v>
      </c>
      <c r="FC192" s="3">
        <f ca="1">Parameters!FC$159+Parameters!FC$160*LN(Parameters!$B$125+Temperatures!$G192-Temperatures!$G$2-18.825)</f>
        <v>1.2062729689731879</v>
      </c>
      <c r="FD192" s="3">
        <f ca="1">Parameters!FD$159+Parameters!FD$160*LN(Parameters!$B$125+Temperatures!$G192-Temperatures!$G$2-18.825)</f>
        <v>0.5779543012954077</v>
      </c>
      <c r="FE192" s="3">
        <f ca="1">Parameters!FE$159+Parameters!FE$160*LN(Parameters!$B$125+Temperatures!$G192-Temperatures!$G$2-18.825)</f>
        <v>1.3217988090008783</v>
      </c>
      <c r="FF192" s="3">
        <f ca="1">Parameters!FF$159+Parameters!FF$160*LN(Parameters!$B$125+Temperatures!$G192-Temperatures!$G$2-18.825)</f>
        <v>0.59589403378023165</v>
      </c>
      <c r="FG192" s="3">
        <f ca="1">Parameters!FG$159+Parameters!FG$160*LN(Parameters!$B$125+Temperatures!$G192-Temperatures!$G$2-18.825)</f>
        <v>1.3734176065852142</v>
      </c>
      <c r="FH192" s="3">
        <f ca="1">Parameters!FH$159+Parameters!FH$160*LN(Parameters!$B$125+Temperatures!$G192-Temperatures!$G$2-18.825)</f>
        <v>1.0358847127928001</v>
      </c>
      <c r="FI192" s="3">
        <f ca="1">Parameters!FI$159+Parameters!FI$160*LN(Parameters!$B$125+Temperatures!$G192-Temperatures!$G$2-18.825)</f>
        <v>1.3267511477899623</v>
      </c>
      <c r="FJ192" s="3">
        <f ca="1">Parameters!FJ$159+Parameters!FJ$160*LN(Parameters!$B$125+Temperatures!$G192-Temperatures!$G$2-18.825)</f>
        <v>0.44246305399738145</v>
      </c>
      <c r="FK192" s="3">
        <f ca="1">Parameters!FK$159+Parameters!FK$160*LN(Parameters!$B$125+Temperatures!$G192-Temperatures!$G$2-18.825)</f>
        <v>0.5010078421555032</v>
      </c>
      <c r="FL192" s="3">
        <f ca="1">Parameters!FL$159+Parameters!FL$160*LN(Parameters!$B$125+Temperatures!$G192-Temperatures!$G$2-18.825)</f>
        <v>0.32801211890597765</v>
      </c>
      <c r="FM192" s="3">
        <f ca="1">Parameters!FM$159+Parameters!FM$160*LN(Parameters!$B$125+Temperatures!$G192-Temperatures!$G$2-18.825)</f>
        <v>0.91048619465999392</v>
      </c>
      <c r="FN192" s="3">
        <f ca="1">Parameters!FN$159+Parameters!FN$160*LN(Parameters!$B$125+Temperatures!$G192-Temperatures!$G$2-18.825)</f>
        <v>1.3930379404721849</v>
      </c>
      <c r="FO192" s="3">
        <f ca="1">Parameters!FO$159+Parameters!FO$160*LN(Parameters!$B$125+Temperatures!$G192-Temperatures!$G$2-18.825)</f>
        <v>1.3216933629663021</v>
      </c>
      <c r="FP192" s="3">
        <f ca="1">Parameters!FP$159+Parameters!FP$160*LN(Parameters!$B$125+Temperatures!$G192-Temperatures!$G$2-18.825)</f>
        <v>1.3432694898397803</v>
      </c>
      <c r="FQ192" s="3">
        <f ca="1">Parameters!FQ$159+Parameters!FQ$160*LN(Parameters!$B$125+Temperatures!$G192-Temperatures!$G$2-18.825)</f>
        <v>0.60471656248883765</v>
      </c>
      <c r="FR192" s="3">
        <f ca="1">Parameters!FR$159+Parameters!FR$160*LN(Parameters!$B$125+Temperatures!$G192-Temperatures!$G$2-18.825)</f>
        <v>0.8026906002501909</v>
      </c>
      <c r="FS192" s="3">
        <f ca="1">Parameters!FS$159+Parameters!FS$160*LN(Parameters!$B$125+Temperatures!$G192-Temperatures!$G$2-18.825)</f>
        <v>1.1883966305124647</v>
      </c>
      <c r="FT192" s="3">
        <f ca="1">Parameters!FT$159+Parameters!FT$160*LN(Parameters!$B$125+Temperatures!$G192-Temperatures!$G$2-18.825)</f>
        <v>1.0689127715682487</v>
      </c>
      <c r="FU192" s="3">
        <f ca="1">Parameters!FU$159+Parameters!FU$160*LN(Parameters!$B$125+Temperatures!$G192-Temperatures!$G$2-18.825)</f>
        <v>1.3025261523134397</v>
      </c>
      <c r="FV192" s="3">
        <f ca="1">Parameters!FV$159+Parameters!FV$160*LN(Parameters!$B$125+Temperatures!$G192-Temperatures!$G$2-18.825)</f>
        <v>0.92248690359655638</v>
      </c>
      <c r="FW192" s="3">
        <f ca="1">Parameters!FW$159+Parameters!FW$160*LN(Parameters!$B$125+Temperatures!$G192-Temperatures!$G$2-18.825)</f>
        <v>0.68034528008537198</v>
      </c>
      <c r="FX192" s="3">
        <f ca="1">Parameters!FX$159+Parameters!FX$160*LN(Parameters!$B$125+Temperatures!$G192-Temperatures!$G$2-18.825)</f>
        <v>1.2093129547479853</v>
      </c>
      <c r="FY192" s="3">
        <f ca="1">Parameters!FY$159+Parameters!FY$160*LN(Parameters!$B$125+Temperatures!$G192-Temperatures!$G$2-18.825)</f>
        <v>1.0058162466912186</v>
      </c>
      <c r="FZ192" s="3">
        <f ca="1">Parameters!FZ$159+Parameters!FZ$160*LN(Parameters!$B$125+Temperatures!$G192-Temperatures!$G$2-18.825)</f>
        <v>1.1450648537532617</v>
      </c>
      <c r="GA192" s="3">
        <f ca="1">Parameters!GA$159+Parameters!GA$160*LN(Parameters!$B$125+Temperatures!$G192-Temperatures!$G$2-18.825)</f>
        <v>1.1388503368760672</v>
      </c>
      <c r="GB192" s="3">
        <f ca="1">Parameters!GB$159+Parameters!GB$160*LN(Parameters!$B$125+Temperatures!$G192-Temperatures!$G$2-18.825)</f>
        <v>0.4756440361747688</v>
      </c>
      <c r="GC192" s="3">
        <f ca="1">Parameters!GC$159+Parameters!GC$160*LN(Parameters!$B$125+Temperatures!$G192-Temperatures!$G$2-18.825)</f>
        <v>0.87141933988417186</v>
      </c>
      <c r="GD192" s="3">
        <f ca="1">Parameters!GD$159+Parameters!GD$160*LN(Parameters!$B$125+Temperatures!$G192-Temperatures!$G$2-18.825)</f>
        <v>0.72891254400305006</v>
      </c>
      <c r="GE192" s="3">
        <f ca="1">Parameters!GE$159+Parameters!GE$160*LN(Parameters!$B$125+Temperatures!$G192-Temperatures!$G$2-18.825)</f>
        <v>0.70422896422197478</v>
      </c>
      <c r="GF192" s="3">
        <f ca="1">Parameters!GF$159+Parameters!GF$160*LN(Parameters!$B$125+Temperatures!$G192-Temperatures!$G$2-18.825)</f>
        <v>1.2347435078162707</v>
      </c>
      <c r="GG192" s="3">
        <f ca="1">Parameters!GG$159+Parameters!GG$160*LN(Parameters!$B$125+Temperatures!$G192-Temperatures!$G$2-18.825)</f>
        <v>1.2665736152453706</v>
      </c>
      <c r="GH192" s="3">
        <f ca="1">Parameters!GH$159+Parameters!GH$160*LN(Parameters!$B$125+Temperatures!$G192-Temperatures!$G$2-18.825)</f>
        <v>1.1315506657952683</v>
      </c>
      <c r="GI192" s="3">
        <f ca="1">Parameters!GI$159+Parameters!GI$160*LN(Parameters!$B$125+Temperatures!$G192-Temperatures!$G$2-18.825)</f>
        <v>1.2457924605333006</v>
      </c>
      <c r="GJ192" s="3">
        <f ca="1">Parameters!GJ$159+Parameters!GJ$160*LN(Parameters!$B$125+Temperatures!$G192-Temperatures!$G$2-18.825)</f>
        <v>1.0328589739458831</v>
      </c>
      <c r="GK192" s="3">
        <f ca="1">Parameters!GK$159+Parameters!GK$160*LN(Parameters!$B$125+Temperatures!$G192-Temperatures!$G$2-18.825)</f>
        <v>0.93109408245320291</v>
      </c>
      <c r="GL192" s="3">
        <f ca="1">Parameters!GL$159+Parameters!GL$160*LN(Parameters!$B$125+Temperatures!$G192-Temperatures!$G$2-18.825)</f>
        <v>1.11865501088473</v>
      </c>
      <c r="GM192" s="3">
        <f ca="1">Parameters!GM$159+Parameters!GM$160*LN(Parameters!$B$125+Temperatures!$G192-Temperatures!$G$2-18.825)</f>
        <v>1.064293035274975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M201"/>
  <sheetViews>
    <sheetView topLeftCell="A168" workbookViewId="0">
      <selection activeCell="B189" sqref="B189"/>
    </sheetView>
  </sheetViews>
  <sheetFormatPr defaultColWidth="8.85546875" defaultRowHeight="15" x14ac:dyDescent="0.25"/>
  <cols>
    <col min="1" max="1" width="23.28515625" style="15" customWidth="1"/>
    <col min="2" max="2" width="13.85546875" style="15" bestFit="1" customWidth="1"/>
    <col min="3" max="4" width="10.85546875" style="15" bestFit="1" customWidth="1"/>
    <col min="5" max="5" width="12.140625" style="15" bestFit="1" customWidth="1"/>
    <col min="6" max="6" width="11.28515625" style="15" bestFit="1" customWidth="1"/>
    <col min="7" max="8" width="12.85546875" style="15" bestFit="1" customWidth="1"/>
    <col min="9" max="23" width="9.5703125" style="15" bestFit="1" customWidth="1"/>
    <col min="24" max="24" width="10.28515625" style="15" bestFit="1" customWidth="1"/>
    <col min="25" max="25" width="9.5703125" style="15" bestFit="1" customWidth="1"/>
    <col min="26" max="26" width="10.28515625" style="15" bestFit="1" customWidth="1"/>
    <col min="27" max="31" width="9.5703125" style="15" bestFit="1" customWidth="1"/>
    <col min="32" max="195" width="9" style="15" bestFit="1" customWidth="1"/>
    <col min="196" max="16384" width="8.85546875" style="15"/>
  </cols>
  <sheetData>
    <row r="1" spans="1:16" ht="14.25" customHeight="1" x14ac:dyDescent="0.25">
      <c r="A1" s="15" t="s">
        <v>548</v>
      </c>
    </row>
    <row r="3" spans="1:16" s="37" customFormat="1" x14ac:dyDescent="0.25">
      <c r="A3" s="37" t="s">
        <v>537</v>
      </c>
    </row>
    <row r="4" spans="1:16" x14ac:dyDescent="0.25">
      <c r="B4" s="79" t="str">
        <f>G4</f>
        <v>Distribution</v>
      </c>
      <c r="C4" s="15" t="s">
        <v>0</v>
      </c>
      <c r="D4" s="15" t="s">
        <v>466</v>
      </c>
      <c r="E4" s="15" t="s">
        <v>395</v>
      </c>
      <c r="F4" s="15" t="s">
        <v>396</v>
      </c>
      <c r="G4" s="15" t="s">
        <v>397</v>
      </c>
      <c r="H4" s="44" t="s">
        <v>544</v>
      </c>
      <c r="I4" s="67" t="s">
        <v>459</v>
      </c>
      <c r="J4" s="68" t="str">
        <f ca="1">"a_0 in "&amp;CELL("address",$G$5)</f>
        <v>a_0 in $G$5</v>
      </c>
      <c r="K4" s="68" t="str">
        <f ca="1">"a_1 in "&amp;CELL("address",$G$6)</f>
        <v>a_1 in $G$6</v>
      </c>
      <c r="L4" s="68"/>
      <c r="M4" s="68" t="str">
        <f ca="1">"a_3 in "&amp;CELL("address",$G$8)</f>
        <v>a_3 in $G$8</v>
      </c>
      <c r="N4" s="68" t="str">
        <f ca="1">"rho_1 in "&amp;CELL("address",$G$10)</f>
        <v>rho_1 in $G$10</v>
      </c>
      <c r="O4" s="68" t="str">
        <f ca="1">"rho_2 in "&amp;CELL("address",$G$11)</f>
        <v>rho_2 in $G$11</v>
      </c>
      <c r="P4" s="68" t="str">
        <f ca="1">"rho_3 in "&amp;CELL("address",$G$12)</f>
        <v>rho_3 in $G$12</v>
      </c>
    </row>
    <row r="5" spans="1:16" x14ac:dyDescent="0.25">
      <c r="A5" s="77" t="s">
        <v>1</v>
      </c>
      <c r="B5" s="79">
        <f t="shared" ref="B5:B24" ca="1" si="0">G5</f>
        <v>0.23486599999999999</v>
      </c>
      <c r="C5" s="43">
        <v>0.21729999999999999</v>
      </c>
      <c r="D5" s="43">
        <v>0.1545</v>
      </c>
      <c r="E5" s="43">
        <v>0.28499999999999998</v>
      </c>
      <c r="F5" s="43">
        <v>0.17799999999999999</v>
      </c>
      <c r="G5" s="43">
        <f ca="1">IF(Settings!C15="Yes", _xll.RiskLognorm(0.021089,0.13636,_xll.RiskShift(0.213777),_xll.RiskName("a_0"),_xll.RiskCorrmat(NewMatrix1,1),_xll.RiskCollect()), 0.217)</f>
        <v>0.23486599999999999</v>
      </c>
      <c r="I5" s="62" t="str">
        <f ca="1">"a_0 in "&amp;CELL("address",$G$5)</f>
        <v>a_0 in $G$5</v>
      </c>
      <c r="J5" s="63">
        <v>1</v>
      </c>
      <c r="K5" s="64"/>
      <c r="L5" s="64"/>
      <c r="M5" s="64"/>
      <c r="N5" s="64"/>
      <c r="O5" s="64"/>
      <c r="P5" s="64"/>
    </row>
    <row r="6" spans="1:16" x14ac:dyDescent="0.25">
      <c r="A6" s="77" t="s">
        <v>2</v>
      </c>
      <c r="B6" s="79">
        <f t="shared" ca="1" si="0"/>
        <v>0.224</v>
      </c>
      <c r="C6" s="43">
        <v>0.224</v>
      </c>
      <c r="D6" s="43">
        <v>0.19239999999999999</v>
      </c>
      <c r="E6" s="43">
        <v>0.29399999999999998</v>
      </c>
      <c r="F6" s="43">
        <v>0.16500000000000001</v>
      </c>
      <c r="G6" s="43">
        <f ca="1">IF(Settings!C15="Yes", _xll.RiskLogistic(0.224,0.0000339623,_xll.RiskName("a_1"),_xll.RiskCorrmat(NewMatrix1,2),_xll.RiskCollect()), 0.224)</f>
        <v>0.224</v>
      </c>
      <c r="I6" s="62" t="str">
        <f ca="1">"a_1 in "&amp;CELL("address",$G$6)</f>
        <v>a_1 in $G$6</v>
      </c>
      <c r="J6" s="61">
        <v>-0.63478624124421501</v>
      </c>
      <c r="K6" s="59">
        <v>1</v>
      </c>
      <c r="L6" s="59"/>
      <c r="M6" s="59"/>
      <c r="N6" s="59"/>
      <c r="O6" s="59"/>
      <c r="P6" s="59"/>
    </row>
    <row r="7" spans="1:16" x14ac:dyDescent="0.25">
      <c r="A7" s="77" t="s">
        <v>3</v>
      </c>
      <c r="B7" s="79">
        <f t="shared" ca="1" si="0"/>
        <v>0.26513312891125029</v>
      </c>
      <c r="C7" s="43">
        <f>1-C5-C6-C8</f>
        <v>0.28239999999999998</v>
      </c>
      <c r="D7" s="43">
        <f t="shared" ref="D7:E7" si="1">1-D5-D6-D8</f>
        <v>0.24230000000000002</v>
      </c>
      <c r="E7" s="43">
        <f t="shared" si="1"/>
        <v>0.2380000000000001</v>
      </c>
      <c r="F7" s="43">
        <f>1-F5-F6-F8</f>
        <v>0.38</v>
      </c>
      <c r="G7" s="43">
        <f ca="1">1-G5-G6-G8</f>
        <v>0.26513312891125029</v>
      </c>
      <c r="I7" s="62"/>
      <c r="J7" s="61">
        <v>-0.44021393895045652</v>
      </c>
      <c r="K7" s="59">
        <v>-0.2366526147085069</v>
      </c>
      <c r="L7" s="59">
        <v>1</v>
      </c>
      <c r="M7" s="59"/>
      <c r="N7" s="59"/>
      <c r="O7" s="59"/>
      <c r="P7" s="59"/>
    </row>
    <row r="8" spans="1:16" x14ac:dyDescent="0.25">
      <c r="A8" s="77" t="s">
        <v>4</v>
      </c>
      <c r="B8" s="79">
        <f t="shared" ca="1" si="0"/>
        <v>0.27600087108874971</v>
      </c>
      <c r="C8" s="43">
        <v>0.27629999999999999</v>
      </c>
      <c r="D8" s="43">
        <v>0.4108</v>
      </c>
      <c r="E8" s="43">
        <v>0.183</v>
      </c>
      <c r="F8" s="43">
        <v>0.27700000000000002</v>
      </c>
      <c r="G8" s="43">
        <f ca="1">IF(Settings!C15="Yes", _xll.RiskLevy(0.276,0.00000039629,_xll.RiskName("a_3"),_xll.RiskCorrmat(NewMatrix1,4),_xll.RiskCollect()), 0.276)</f>
        <v>0.27600087108874971</v>
      </c>
      <c r="I8" s="62" t="str">
        <f ca="1">"a_3 in "&amp;CELL("address",$G$8)</f>
        <v>a_3 in $G$8</v>
      </c>
      <c r="J8" s="61">
        <v>8.7609114298240642E-2</v>
      </c>
      <c r="K8" s="59">
        <v>-0.11129765357784981</v>
      </c>
      <c r="L8" s="59">
        <v>-0.58662951734006796</v>
      </c>
      <c r="M8" s="59">
        <v>1</v>
      </c>
      <c r="N8" s="59"/>
      <c r="O8" s="59"/>
      <c r="P8" s="59"/>
    </row>
    <row r="9" spans="1:16" x14ac:dyDescent="0.25">
      <c r="A9" s="77" t="s">
        <v>5</v>
      </c>
      <c r="B9" s="79">
        <f t="shared" si="0"/>
        <v>9.9999999999999995E-7</v>
      </c>
      <c r="C9" s="43">
        <v>9.9999999999999995E-7</v>
      </c>
      <c r="D9" s="43">
        <v>9.9999999999999995E-7</v>
      </c>
      <c r="E9" s="43">
        <v>9.9999999999999995E-7</v>
      </c>
      <c r="F9" s="43">
        <v>9.9999999999999995E-7</v>
      </c>
      <c r="G9" s="43">
        <v>9.9999999999999995E-7</v>
      </c>
      <c r="I9" s="62" t="str">
        <f ca="1">"rho_1 in "&amp;CELL("address",$G$10)</f>
        <v>rho_1 in $G$10</v>
      </c>
      <c r="J9" s="61">
        <v>0.56728171709738695</v>
      </c>
      <c r="K9" s="59">
        <v>-0.17565880281840782</v>
      </c>
      <c r="L9" s="59">
        <v>-0.32697512537393736</v>
      </c>
      <c r="M9" s="59">
        <v>-0.10469321343771727</v>
      </c>
      <c r="N9" s="59">
        <v>1</v>
      </c>
      <c r="O9" s="59"/>
      <c r="P9" s="59"/>
    </row>
    <row r="10" spans="1:16" x14ac:dyDescent="0.25">
      <c r="A10" s="77" t="s">
        <v>6</v>
      </c>
      <c r="B10" s="79">
        <f t="shared" ca="1" si="0"/>
        <v>3.6008999999999998E-3</v>
      </c>
      <c r="C10" s="43">
        <f>1/394.4</f>
        <v>2.5354969574036511E-3</v>
      </c>
      <c r="D10" s="43">
        <f>1/276.7</f>
        <v>3.6140224069389233E-3</v>
      </c>
      <c r="E10" s="43">
        <v>2.2000000000000001E-3</v>
      </c>
      <c r="F10" s="43">
        <v>2.5999999999999999E-3</v>
      </c>
      <c r="G10" s="43">
        <f ca="1">IF(Settings!C15="Yes", _xll.RiskLognorm(0.0011748,0.012058,_xll.RiskShift(0.0024261),_xll.RiskName("rho_1"),_xll.RiskCorrmat(NewMatrix1,5),_xll.RiskCollect()), 0.003)</f>
        <v>3.6008999999999998E-3</v>
      </c>
      <c r="I10" s="62" t="str">
        <f ca="1">"rho_2 in "&amp;CELL("address",$G$11)</f>
        <v>rho_2 in $G$11</v>
      </c>
      <c r="J10" s="61">
        <v>-1.903049530453254E-2</v>
      </c>
      <c r="K10" s="59">
        <v>0.39202085901574374</v>
      </c>
      <c r="L10" s="59">
        <v>-9.7843649223033034E-4</v>
      </c>
      <c r="M10" s="59">
        <v>-0.56412488256006421</v>
      </c>
      <c r="N10" s="59">
        <v>6.8633368224571639E-2</v>
      </c>
      <c r="O10" s="59">
        <v>1</v>
      </c>
      <c r="P10" s="59"/>
    </row>
    <row r="11" spans="1:16" x14ac:dyDescent="0.25">
      <c r="A11" s="77" t="s">
        <v>7</v>
      </c>
      <c r="B11" s="79">
        <f t="shared" ca="1" si="0"/>
        <v>2.8468221631140198E-2</v>
      </c>
      <c r="C11" s="43">
        <f>1/36.54</f>
        <v>2.736726874657909E-2</v>
      </c>
      <c r="D11" s="43">
        <f>1/30.75</f>
        <v>3.2520325203252036E-2</v>
      </c>
      <c r="E11" s="43">
        <v>0.04</v>
      </c>
      <c r="F11" s="43">
        <v>2.7099999999999999E-2</v>
      </c>
      <c r="G11" s="43">
        <f ca="1">IF(Settings!C15="Yes", _xll.RiskKumaraswamy(1.013,1.6911,0.01674,0.048002,_xll.RiskName("rho_2"),_xll.RiskCorrmat(NewMatrix1,6),_xll.RiskCollect()), 0.027)</f>
        <v>2.8468221631140198E-2</v>
      </c>
      <c r="I11" s="62" t="str">
        <f ca="1">"rho_3 in "&amp;CELL("address",$G$12)</f>
        <v>rho_3 in $G$12</v>
      </c>
      <c r="J11" s="61">
        <v>-0.34315467328379717</v>
      </c>
      <c r="K11" s="59">
        <v>-0.15716920876832971</v>
      </c>
      <c r="L11" s="59">
        <v>0.72147171648442998</v>
      </c>
      <c r="M11" s="59">
        <v>-0.40299877942105905</v>
      </c>
      <c r="N11" s="59">
        <v>-0.1318747208800396</v>
      </c>
      <c r="O11" s="59">
        <v>-0.25323460576217721</v>
      </c>
      <c r="P11" s="59">
        <v>1</v>
      </c>
    </row>
    <row r="12" spans="1:16" x14ac:dyDescent="0.25">
      <c r="A12" s="77" t="s">
        <v>8</v>
      </c>
      <c r="B12" s="79">
        <f t="shared" ca="1" si="0"/>
        <v>0.24878400000000001</v>
      </c>
      <c r="C12" s="43">
        <v>0.23230000000000001</v>
      </c>
      <c r="D12" s="43">
        <f>1/4.459</f>
        <v>0.22426553038797939</v>
      </c>
      <c r="E12" s="43">
        <v>0.4965</v>
      </c>
      <c r="F12" s="43">
        <v>0.26860000000000001</v>
      </c>
      <c r="G12" s="43">
        <f ca="1">IF(Settings!C15="Yes", _xll.RiskLognorm(0.017462,0.29837,_xll.RiskShift(0.231322),_xll.RiskName("rho_3"),_xll.RiskCorrmat(NewMatrix1,7),_xll.RiskCollect()), 0.232)</f>
        <v>0.24878400000000001</v>
      </c>
    </row>
    <row r="13" spans="1:16" x14ac:dyDescent="0.25">
      <c r="A13" s="77" t="s">
        <v>424</v>
      </c>
      <c r="B13" s="79">
        <f t="shared" si="0"/>
        <v>35.700377533333331</v>
      </c>
      <c r="C13" s="40">
        <v>35.700377533333331</v>
      </c>
      <c r="D13" s="40">
        <v>35.700377533333331</v>
      </c>
      <c r="E13" s="40">
        <v>35.700377533333331</v>
      </c>
      <c r="F13" s="40">
        <v>35.700377533333331</v>
      </c>
      <c r="G13" s="40">
        <v>35.700377533333331</v>
      </c>
    </row>
    <row r="14" spans="1:16" x14ac:dyDescent="0.25">
      <c r="A14" s="78" t="s">
        <v>420</v>
      </c>
      <c r="B14" s="79">
        <f t="shared" si="0"/>
        <v>52.856985914616473</v>
      </c>
      <c r="C14" s="40">
        <v>52.856985914616473</v>
      </c>
      <c r="D14" s="40">
        <v>52.856985914616473</v>
      </c>
      <c r="E14" s="40">
        <v>52.856985914616473</v>
      </c>
      <c r="F14" s="40">
        <v>52.856985914616473</v>
      </c>
      <c r="G14" s="40">
        <v>52.856985914616473</v>
      </c>
    </row>
    <row r="15" spans="1:16" x14ac:dyDescent="0.25">
      <c r="A15" s="78" t="s">
        <v>421</v>
      </c>
      <c r="B15" s="79">
        <f t="shared" si="0"/>
        <v>37.458497186604944</v>
      </c>
      <c r="C15" s="40">
        <v>37.458497186604944</v>
      </c>
      <c r="D15" s="40">
        <v>37.458497186604944</v>
      </c>
      <c r="E15" s="40">
        <v>37.458497186604944</v>
      </c>
      <c r="F15" s="40">
        <v>37.458497186604944</v>
      </c>
      <c r="G15" s="40">
        <v>37.458497186604944</v>
      </c>
    </row>
    <row r="16" spans="1:16" x14ac:dyDescent="0.25">
      <c r="A16" s="78" t="s">
        <v>422</v>
      </c>
      <c r="B16" s="79">
        <f t="shared" si="0"/>
        <v>16.038169761493354</v>
      </c>
      <c r="C16" s="40">
        <v>16.038169761493354</v>
      </c>
      <c r="D16" s="40">
        <v>16.038169761493354</v>
      </c>
      <c r="E16" s="40">
        <v>16.038169761493354</v>
      </c>
      <c r="F16" s="40">
        <v>16.038169761493354</v>
      </c>
      <c r="G16" s="40">
        <v>16.038169761493354</v>
      </c>
    </row>
    <row r="17" spans="1:13" x14ac:dyDescent="0.25">
      <c r="A17" s="78" t="s">
        <v>423</v>
      </c>
      <c r="B17" s="79">
        <f t="shared" si="0"/>
        <v>3.4033961241178941</v>
      </c>
      <c r="C17" s="40">
        <v>3.4033961241178941</v>
      </c>
      <c r="D17" s="40">
        <v>3.4033961241178941</v>
      </c>
      <c r="E17" s="40">
        <v>3.4033961241178941</v>
      </c>
      <c r="F17" s="40">
        <v>3.4033961241178941</v>
      </c>
      <c r="G17" s="40">
        <v>3.4033961241178941</v>
      </c>
    </row>
    <row r="18" spans="1:13" x14ac:dyDescent="0.25">
      <c r="A18" s="77" t="s">
        <v>28</v>
      </c>
      <c r="B18" s="79">
        <f t="shared" si="0"/>
        <v>278</v>
      </c>
      <c r="C18" s="41">
        <v>278</v>
      </c>
      <c r="D18" s="41">
        <v>278</v>
      </c>
      <c r="E18" s="41">
        <v>278</v>
      </c>
      <c r="F18" s="41">
        <v>278</v>
      </c>
      <c r="G18" s="41">
        <v>278</v>
      </c>
    </row>
    <row r="19" spans="1:13" x14ac:dyDescent="0.25">
      <c r="A19" s="77" t="s">
        <v>36</v>
      </c>
      <c r="B19" s="79">
        <f t="shared" si="0"/>
        <v>7.81</v>
      </c>
      <c r="C19" s="40">
        <f t="shared" ref="C19:F19" si="2">2.13*44/12</f>
        <v>7.81</v>
      </c>
      <c r="D19" s="40">
        <f t="shared" si="2"/>
        <v>7.81</v>
      </c>
      <c r="E19" s="40">
        <f t="shared" si="2"/>
        <v>7.81</v>
      </c>
      <c r="F19" s="40">
        <f t="shared" si="2"/>
        <v>7.81</v>
      </c>
      <c r="G19" s="40">
        <f>2.13*44/12</f>
        <v>7.81</v>
      </c>
      <c r="H19" s="15" t="s">
        <v>37</v>
      </c>
    </row>
    <row r="20" spans="1:13" x14ac:dyDescent="0.25">
      <c r="A20" s="77" t="s">
        <v>413</v>
      </c>
      <c r="B20" s="79">
        <f t="shared" si="0"/>
        <v>521.4886037611999</v>
      </c>
      <c r="C20" s="40">
        <v>521.4886037611999</v>
      </c>
      <c r="D20" s="40">
        <v>521.4886037611999</v>
      </c>
      <c r="E20" s="40">
        <v>521.4886037611999</v>
      </c>
      <c r="F20" s="40">
        <v>521.4886037611999</v>
      </c>
      <c r="G20" s="40">
        <v>521.4886037611999</v>
      </c>
    </row>
    <row r="21" spans="1:13" x14ac:dyDescent="0.25">
      <c r="A21" s="77" t="s">
        <v>425</v>
      </c>
      <c r="B21" s="79">
        <f t="shared" si="0"/>
        <v>0.85399999999999998</v>
      </c>
      <c r="C21" s="40">
        <v>0.85399999999999998</v>
      </c>
      <c r="D21" s="40">
        <v>0.85399999999999998</v>
      </c>
      <c r="E21" s="40">
        <v>0.85399999999999998</v>
      </c>
      <c r="F21" s="40">
        <v>0.85399999999999998</v>
      </c>
      <c r="G21" s="40">
        <v>0.85399999999999998</v>
      </c>
    </row>
    <row r="22" spans="1:13" x14ac:dyDescent="0.25">
      <c r="A22" s="77" t="s">
        <v>406</v>
      </c>
      <c r="B22" s="79">
        <f t="shared" ca="1" si="0"/>
        <v>32.4</v>
      </c>
      <c r="C22" s="40">
        <v>32.4</v>
      </c>
      <c r="D22" s="40">
        <v>32.4</v>
      </c>
      <c r="E22" s="40">
        <v>32.4</v>
      </c>
      <c r="F22" s="40">
        <v>32.4</v>
      </c>
      <c r="G22" s="30">
        <f ca="1">IF(Settings!C15="Yes", _xll.RiskNormal(32.4,0.13/1.65*32.4,_xll.RiskCollect()), 32.4)</f>
        <v>32.4</v>
      </c>
      <c r="H22" s="15" t="s">
        <v>414</v>
      </c>
    </row>
    <row r="23" spans="1:13" x14ac:dyDescent="0.25">
      <c r="A23" s="77" t="s">
        <v>407</v>
      </c>
      <c r="B23" s="79">
        <f t="shared" ca="1" si="0"/>
        <v>1.9E-2</v>
      </c>
      <c r="C23" s="40">
        <v>1.9E-2</v>
      </c>
      <c r="D23" s="40">
        <v>1.9E-2</v>
      </c>
      <c r="E23" s="40">
        <v>1.9E-2</v>
      </c>
      <c r="F23" s="40">
        <v>1.9E-2</v>
      </c>
      <c r="G23" s="30">
        <f ca="1">IF(Settings!C15="Yes", _xll.RiskNormal(0.019,0.13/1.65*0.019,_xll.RiskCollect()), 0.019)</f>
        <v>1.9E-2</v>
      </c>
      <c r="H23" s="15" t="s">
        <v>415</v>
      </c>
    </row>
    <row r="24" spans="1:13" x14ac:dyDescent="0.25">
      <c r="A24" s="77" t="s">
        <v>408</v>
      </c>
      <c r="B24" s="79">
        <f t="shared" ca="1" si="0"/>
        <v>4.165</v>
      </c>
      <c r="C24" s="40">
        <v>4.165</v>
      </c>
      <c r="D24" s="40">
        <v>4.165</v>
      </c>
      <c r="E24" s="40">
        <v>4.165</v>
      </c>
      <c r="F24" s="40">
        <v>4.165</v>
      </c>
      <c r="G24" s="30">
        <f ca="1">IF(Settings!C15="Yes", _xll.RiskNormal(4.165,0.13/1.65*4.165,_xll.RiskCollect()), 4.165)</f>
        <v>4.165</v>
      </c>
      <c r="H24" s="15" t="s">
        <v>415</v>
      </c>
    </row>
    <row r="25" spans="1:13" x14ac:dyDescent="0.25">
      <c r="A25" s="77" t="s">
        <v>409</v>
      </c>
      <c r="B25" s="91">
        <v>96.6</v>
      </c>
      <c r="H25" s="15" t="s">
        <v>533</v>
      </c>
    </row>
    <row r="26" spans="1:13" x14ac:dyDescent="0.25">
      <c r="A26" s="77" t="s">
        <v>411</v>
      </c>
      <c r="B26" s="92">
        <v>1.0699999999999999E-2</v>
      </c>
      <c r="H26" s="15" t="s">
        <v>533</v>
      </c>
    </row>
    <row r="27" spans="1:13" x14ac:dyDescent="0.25">
      <c r="A27" s="77" t="s">
        <v>412</v>
      </c>
      <c r="B27" s="92">
        <v>8.6599999999999996E-2</v>
      </c>
      <c r="H27" s="15" t="s">
        <v>533</v>
      </c>
    </row>
    <row r="29" spans="1:13" s="37" customFormat="1" x14ac:dyDescent="0.25">
      <c r="A29" s="37" t="s">
        <v>534</v>
      </c>
    </row>
    <row r="30" spans="1:13" x14ac:dyDescent="0.25">
      <c r="A30" s="44"/>
      <c r="B30" s="80" t="str">
        <f>F30</f>
        <v>Distribution</v>
      </c>
      <c r="C30" s="44" t="s">
        <v>398</v>
      </c>
      <c r="D30" s="15" t="s">
        <v>399</v>
      </c>
      <c r="E30" s="15" t="s">
        <v>400</v>
      </c>
      <c r="F30" s="15" t="s">
        <v>397</v>
      </c>
    </row>
    <row r="31" spans="1:13" x14ac:dyDescent="0.25">
      <c r="A31" s="77" t="s">
        <v>9</v>
      </c>
      <c r="B31" s="80">
        <f t="shared" ref="B31:B38" ca="1" si="3">F31</f>
        <v>0.13997675973099655</v>
      </c>
      <c r="C31" s="43">
        <f>1/7.34</f>
        <v>0.13623978201634879</v>
      </c>
      <c r="D31" s="43">
        <v>0.15384615384615385</v>
      </c>
      <c r="E31" s="43">
        <v>0.21276595744680851</v>
      </c>
      <c r="F31" s="43">
        <f ca="1">IF(Settings!C15="Yes", _xll.RiskPareto(5.907,0.11628,_xll.RiskName("xi_1"),_xll.RiskCorrmat(NewMatrix2,1),_xll.RiskCollect()), 0.136)</f>
        <v>0.13997675973099655</v>
      </c>
      <c r="H31" s="60" t="s">
        <v>459</v>
      </c>
      <c r="I31" s="62" t="str">
        <f ca="1">"xi_1 in "&amp;CELL("address",$F$31)</f>
        <v>xi_1 in $F$31</v>
      </c>
      <c r="J31" s="62" t="str">
        <f ca="1">"F_2XCO2 in "&amp;CELL("address",$F$35)</f>
        <v>F_2XCO2 in $F$35</v>
      </c>
      <c r="K31" s="62" t="str">
        <f ca="1">"T_2xCO2 in "&amp;CELL("address",$F$36)</f>
        <v>T_2xCO2 in $F$36</v>
      </c>
      <c r="L31" s="62" t="str">
        <f ca="1">"gamma in "&amp;CELL("address",$F$37)</f>
        <v>gamma in $F$37</v>
      </c>
      <c r="M31" s="62" t="str">
        <f ca="1">"C0 in "&amp;CELL("address",$F$38)</f>
        <v>C0 in $F$38</v>
      </c>
    </row>
    <row r="32" spans="1:13" x14ac:dyDescent="0.25">
      <c r="A32" s="77" t="s">
        <v>10</v>
      </c>
      <c r="B32" s="80">
        <f t="shared" ca="1" si="3"/>
        <v>1.0634037477867402</v>
      </c>
      <c r="C32" s="43">
        <f>C35/C36</f>
        <v>1.0605187319884728</v>
      </c>
      <c r="D32" s="43">
        <f t="shared" ref="D32:F32" si="4">D35/D36</f>
        <v>0.64835164835164838</v>
      </c>
      <c r="E32" s="43">
        <f t="shared" si="4"/>
        <v>1.6976744186046513</v>
      </c>
      <c r="F32" s="43">
        <f t="shared" ca="1" si="4"/>
        <v>1.0634037477867402</v>
      </c>
      <c r="H32" s="62" t="str">
        <f ca="1">"xi_1 in "&amp;CELL("address",$F$31)</f>
        <v>xi_1 in $F$31</v>
      </c>
      <c r="I32" s="63">
        <v>1</v>
      </c>
      <c r="J32" s="64"/>
      <c r="K32" s="64"/>
      <c r="L32" s="64"/>
      <c r="M32" s="64"/>
    </row>
    <row r="33" spans="1:14" x14ac:dyDescent="0.25">
      <c r="A33" s="77" t="s">
        <v>11</v>
      </c>
      <c r="B33" s="80">
        <f t="shared" ca="1" si="3"/>
        <v>0.74574333333333342</v>
      </c>
      <c r="C33" s="43">
        <f>C37</f>
        <v>0.73312500000000014</v>
      </c>
      <c r="D33" s="43">
        <f t="shared" ref="D33:F33" si="5">D37</f>
        <v>0.55000000000000004</v>
      </c>
      <c r="E33" s="43">
        <f t="shared" si="5"/>
        <v>1.1599999999999999</v>
      </c>
      <c r="F33" s="43">
        <f t="shared" ca="1" si="5"/>
        <v>0.74574333333333342</v>
      </c>
      <c r="H33" s="62" t="str">
        <f ca="1">"F_2XCO2 in "&amp;CELL("address",$F$35)</f>
        <v>F_2XCO2 in $F$35</v>
      </c>
      <c r="I33" s="61">
        <v>1.391806211397559E-2</v>
      </c>
      <c r="J33" s="59">
        <v>1</v>
      </c>
      <c r="K33" s="59"/>
      <c r="L33" s="59"/>
      <c r="M33" s="59"/>
    </row>
    <row r="34" spans="1:14" x14ac:dyDescent="0.25">
      <c r="A34" s="77" t="s">
        <v>12</v>
      </c>
      <c r="B34" s="80">
        <f t="shared" ca="1" si="3"/>
        <v>5.8238648171043232E-3</v>
      </c>
      <c r="C34" s="43">
        <f>C37/C38</f>
        <v>6.9490521327014235E-3</v>
      </c>
      <c r="D34" s="43">
        <f t="shared" ref="D34:F34" si="6">D37/D38</f>
        <v>6.7073170731707325E-3</v>
      </c>
      <c r="E34" s="43">
        <f t="shared" si="6"/>
        <v>9.2063492063492059E-3</v>
      </c>
      <c r="F34" s="43">
        <f t="shared" ca="1" si="6"/>
        <v>5.8238648171043232E-3</v>
      </c>
      <c r="H34" s="62" t="str">
        <f ca="1">"T_2xCO2 in "&amp;CELL("address",$F$36)</f>
        <v>T_2xCO2 in $F$36</v>
      </c>
      <c r="I34" s="61">
        <v>-0.19342575582377416</v>
      </c>
      <c r="J34" s="59">
        <v>0.65122493807465931</v>
      </c>
      <c r="K34" s="59">
        <v>1</v>
      </c>
      <c r="L34" s="59"/>
      <c r="M34" s="59"/>
    </row>
    <row r="35" spans="1:14" x14ac:dyDescent="0.25">
      <c r="A35" s="77" t="s">
        <v>13</v>
      </c>
      <c r="B35" s="80">
        <f t="shared" ca="1" si="3"/>
        <v>3.4593799999999999</v>
      </c>
      <c r="C35" s="43">
        <v>3.45</v>
      </c>
      <c r="D35" s="43">
        <v>2.95</v>
      </c>
      <c r="E35" s="43">
        <v>3.65</v>
      </c>
      <c r="F35" s="43">
        <f ca="1">IF(Settings!C15="Yes", _xll.RiskNormal(3.45938,0.43674,_xll.RiskName("F_2XCO2"),_xll.RiskCorrmat(NewMatrix2,2),_xll.RiskCollect()), 3.45)</f>
        <v>3.4593799999999999</v>
      </c>
      <c r="H35" s="62" t="str">
        <f ca="1">"gamma in "&amp;CELL("address",$F$37)</f>
        <v>gamma in $F$37</v>
      </c>
      <c r="I35" s="61">
        <v>-0.43715829021070191</v>
      </c>
      <c r="J35" s="59">
        <v>-0.46227674441516098</v>
      </c>
      <c r="K35" s="59">
        <v>6.5487473348939687E-2</v>
      </c>
      <c r="L35" s="59">
        <v>1</v>
      </c>
      <c r="M35" s="59"/>
    </row>
    <row r="36" spans="1:14" x14ac:dyDescent="0.25">
      <c r="A36" s="77" t="s">
        <v>368</v>
      </c>
      <c r="B36" s="80">
        <f t="shared" ca="1" si="3"/>
        <v>3.25312</v>
      </c>
      <c r="C36" s="43">
        <v>3.2531249999999998</v>
      </c>
      <c r="D36" s="43">
        <v>4.55</v>
      </c>
      <c r="E36" s="43">
        <v>2.15</v>
      </c>
      <c r="F36" s="43">
        <f ca="1">IF(Settings!C15="Yes", _xll.RiskNormal(3.25312,0.80031,_xll.RiskName("T_2xCO2"),_xll.RiskCorrmat(NewMatrix2,3),_xll.RiskCollect()), 3.253)</f>
        <v>3.25312</v>
      </c>
      <c r="H36" s="62" t="str">
        <f ca="1">"C0 in "&amp;CELL("address",$F$38)</f>
        <v>C0 in $F$38</v>
      </c>
      <c r="I36" s="61">
        <v>-4.4507705618626069E-2</v>
      </c>
      <c r="J36" s="59">
        <v>-3.9655166311506222E-2</v>
      </c>
      <c r="K36" s="59">
        <v>-8.0161402919713895E-2</v>
      </c>
      <c r="L36" s="59">
        <v>-0.11977614270962478</v>
      </c>
      <c r="M36" s="59">
        <v>1</v>
      </c>
    </row>
    <row r="37" spans="1:14" x14ac:dyDescent="0.25">
      <c r="A37" s="77" t="s">
        <v>464</v>
      </c>
      <c r="B37" s="80">
        <f t="shared" ca="1" si="3"/>
        <v>0.74574333333333342</v>
      </c>
      <c r="C37" s="43">
        <v>0.73312500000000014</v>
      </c>
      <c r="D37" s="43">
        <v>0.55000000000000004</v>
      </c>
      <c r="E37" s="43">
        <v>1.1599999999999999</v>
      </c>
      <c r="F37" s="43">
        <f ca="1">IF(Settings!C15="Yes", _xll.RiskTriang(0.5,0.5,1.23723,_xll.RiskName("gamma"),_xll.RiskCorrmat(NewMatrix2,4),_xll.RiskCollect()), 0.733)</f>
        <v>0.74574333333333342</v>
      </c>
      <c r="H37" s="52"/>
    </row>
    <row r="38" spans="1:14" x14ac:dyDescent="0.25">
      <c r="A38" s="77" t="s">
        <v>465</v>
      </c>
      <c r="B38" s="80">
        <f t="shared" ca="1" si="3"/>
        <v>128.04956103086946</v>
      </c>
      <c r="C38" s="43">
        <v>105.5</v>
      </c>
      <c r="D38" s="43">
        <v>82</v>
      </c>
      <c r="E38" s="43">
        <v>126</v>
      </c>
      <c r="F38" s="43">
        <f ca="1">IF(Settings!C15="Yes", _xll.RiskPareto(1.7062,53,_xll.RiskName("C0"),_xll.RiskCorrmat(NewMatrix2,5),_xll.RiskCollect()), 105.5)</f>
        <v>128.04956103086946</v>
      </c>
      <c r="H38" s="52"/>
      <c r="I38" s="53"/>
      <c r="J38" s="53"/>
      <c r="K38" s="53"/>
      <c r="L38" s="53"/>
      <c r="M38" s="53"/>
      <c r="N38" s="53"/>
    </row>
    <row r="39" spans="1:14" x14ac:dyDescent="0.25">
      <c r="I39" s="53"/>
      <c r="J39" s="53"/>
      <c r="K39" s="53"/>
      <c r="L39" s="53"/>
      <c r="M39" s="53"/>
      <c r="N39" s="53"/>
    </row>
    <row r="40" spans="1:14" s="37" customFormat="1" x14ac:dyDescent="0.25">
      <c r="A40" s="37" t="s">
        <v>538</v>
      </c>
    </row>
    <row r="41" spans="1:14" x14ac:dyDescent="0.25">
      <c r="A41" s="44"/>
      <c r="B41" s="80" t="str">
        <f>D41</f>
        <v>Distribution</v>
      </c>
      <c r="C41" s="44" t="s">
        <v>461</v>
      </c>
      <c r="D41" s="44" t="s">
        <v>397</v>
      </c>
      <c r="E41" s="15" t="s">
        <v>498</v>
      </c>
      <c r="F41" s="15" t="s">
        <v>499</v>
      </c>
      <c r="G41" s="15" t="s">
        <v>544</v>
      </c>
    </row>
    <row r="42" spans="1:14" x14ac:dyDescent="0.25">
      <c r="A42" s="77" t="s">
        <v>27</v>
      </c>
      <c r="B42" s="80">
        <f ca="1">D42</f>
        <v>3.5999999999999997E-2</v>
      </c>
      <c r="C42" s="15">
        <v>3.5999999999999997E-2</v>
      </c>
      <c r="D42" s="15">
        <f ca="1">IF(Settings!C15="Yes", _xll.RiskTriang(0.0319967,0.036,0.0400033,_xll.RiskName("Dataset 1"),_xll.RiskCollect()), 0.036)</f>
        <v>3.5999999999999997E-2</v>
      </c>
      <c r="E42" s="15">
        <v>3.1996700000000003E-2</v>
      </c>
      <c r="F42" s="15">
        <v>4.0003299999999999E-2</v>
      </c>
    </row>
    <row r="43" spans="1:14" x14ac:dyDescent="0.25">
      <c r="A43" s="77" t="s">
        <v>30</v>
      </c>
      <c r="B43" s="93">
        <v>2.0100000000000001E-5</v>
      </c>
    </row>
    <row r="44" spans="1:14" x14ac:dyDescent="0.25">
      <c r="A44" s="77" t="s">
        <v>30</v>
      </c>
      <c r="B44" s="93">
        <v>5.3099999999999999E-15</v>
      </c>
    </row>
    <row r="45" spans="1:14" x14ac:dyDescent="0.25">
      <c r="A45" s="77" t="s">
        <v>332</v>
      </c>
      <c r="B45" s="92">
        <f>0.47*LN(1+Parameters!B$43*(B49*RCPs!S3)^0.75+Parameters!B$44*B49*(B49*RCPs!S3)^1.52)</f>
        <v>9.1079269118514036E-2</v>
      </c>
      <c r="G45" s="24"/>
    </row>
    <row r="46" spans="1:14" x14ac:dyDescent="0.25">
      <c r="A46" s="77" t="s">
        <v>371</v>
      </c>
      <c r="B46" s="94">
        <v>12.4</v>
      </c>
      <c r="G46" s="15" t="s">
        <v>535</v>
      </c>
    </row>
    <row r="47" spans="1:14" x14ac:dyDescent="0.25">
      <c r="A47" s="77" t="s">
        <v>31</v>
      </c>
      <c r="B47" s="92">
        <f>1/B46</f>
        <v>8.0645161290322578E-2</v>
      </c>
      <c r="I47" s="45"/>
    </row>
    <row r="48" spans="1:14" x14ac:dyDescent="0.25">
      <c r="A48" s="77" t="s">
        <v>34</v>
      </c>
      <c r="B48" s="94">
        <v>2.78</v>
      </c>
      <c r="G48" s="15" t="s">
        <v>33</v>
      </c>
    </row>
    <row r="49" spans="1:8" x14ac:dyDescent="0.25">
      <c r="A49" s="77" t="s">
        <v>35</v>
      </c>
      <c r="B49" s="94">
        <v>722</v>
      </c>
      <c r="G49" s="15" t="s">
        <v>462</v>
      </c>
    </row>
    <row r="51" spans="1:8" s="37" customFormat="1" x14ac:dyDescent="0.25">
      <c r="A51" s="37" t="s">
        <v>536</v>
      </c>
    </row>
    <row r="52" spans="1:8" x14ac:dyDescent="0.25">
      <c r="B52" s="81" t="str">
        <f>F52</f>
        <v>Fit of Hope and Schaefer (2016)</v>
      </c>
      <c r="C52" s="15" t="s">
        <v>393</v>
      </c>
      <c r="D52" s="46" t="s">
        <v>502</v>
      </c>
      <c r="E52" s="46" t="s">
        <v>503</v>
      </c>
      <c r="F52" s="15" t="s">
        <v>45</v>
      </c>
      <c r="G52" s="15" t="s">
        <v>46</v>
      </c>
      <c r="H52" s="15" t="s">
        <v>394</v>
      </c>
    </row>
    <row r="53" spans="1:8" x14ac:dyDescent="0.25">
      <c r="A53" s="77" t="s">
        <v>38</v>
      </c>
      <c r="B53" s="81">
        <f t="shared" ref="B53:B59" si="7">F53</f>
        <v>2.3E-2</v>
      </c>
      <c r="C53" s="7">
        <v>2.3E-2</v>
      </c>
      <c r="D53" s="7">
        <f>C53-(1.96*0.006)</f>
        <v>1.124E-2</v>
      </c>
      <c r="E53" s="7">
        <f>C53+(1.96*0.006)</f>
        <v>3.4759999999999999E-2</v>
      </c>
      <c r="F53" s="7">
        <v>2.3E-2</v>
      </c>
      <c r="G53" s="7">
        <v>2.3E-2</v>
      </c>
      <c r="H53" s="7">
        <f ca="1">IF(Settings!C15="Yes", _xll.RiskNormal(0.023,0.006,_xll.RiskCollect()), 0.023)</f>
        <v>2.3E-2</v>
      </c>
    </row>
    <row r="54" spans="1:8" x14ac:dyDescent="0.25">
      <c r="A54" s="77" t="s">
        <v>39</v>
      </c>
      <c r="B54" s="81">
        <f t="shared" si="7"/>
        <v>0.27272727272727271</v>
      </c>
      <c r="C54" s="15">
        <f t="shared" ref="C54:H54" si="8">12/44</f>
        <v>0.27272727272727271</v>
      </c>
      <c r="D54" s="15">
        <f t="shared" si="8"/>
        <v>0.27272727272727271</v>
      </c>
      <c r="E54" s="15">
        <f t="shared" si="8"/>
        <v>0.27272727272727271</v>
      </c>
      <c r="F54" s="15">
        <f t="shared" si="8"/>
        <v>0.27272727272727271</v>
      </c>
      <c r="G54" s="15">
        <f t="shared" si="8"/>
        <v>0.27272727272727271</v>
      </c>
      <c r="H54" s="15">
        <f t="shared" si="8"/>
        <v>0.27272727272727271</v>
      </c>
    </row>
    <row r="55" spans="1:8" x14ac:dyDescent="0.25">
      <c r="A55" s="77" t="s">
        <v>40</v>
      </c>
      <c r="B55" s="81">
        <f t="shared" si="7"/>
        <v>1333.3333333333333</v>
      </c>
      <c r="C55" s="15">
        <f t="shared" ref="C55:H55" si="9">16/12*1000</f>
        <v>1333.3333333333333</v>
      </c>
      <c r="D55" s="15">
        <f t="shared" si="9"/>
        <v>1333.3333333333333</v>
      </c>
      <c r="E55" s="15">
        <f t="shared" si="9"/>
        <v>1333.3333333333333</v>
      </c>
      <c r="F55" s="15">
        <f t="shared" si="9"/>
        <v>1333.3333333333333</v>
      </c>
      <c r="G55" s="15">
        <f t="shared" si="9"/>
        <v>1333.3333333333333</v>
      </c>
      <c r="H55" s="15">
        <f t="shared" si="9"/>
        <v>1333.3333333333333</v>
      </c>
    </row>
    <row r="56" spans="1:8" x14ac:dyDescent="0.25">
      <c r="A56" s="77" t="s">
        <v>44</v>
      </c>
      <c r="B56" s="81">
        <f t="shared" si="7"/>
        <v>6.63749431094625E-2</v>
      </c>
      <c r="C56" s="15">
        <v>0.17199999999999999</v>
      </c>
      <c r="D56" s="15">
        <f>C56-(1.96*0.0261)</f>
        <v>0.12084399999999998</v>
      </c>
      <c r="E56" s="15">
        <f>C56+(1.96*0.0261)</f>
        <v>0.22315599999999999</v>
      </c>
      <c r="F56" s="15">
        <v>6.63749431094625E-2</v>
      </c>
      <c r="G56" s="15">
        <v>8.5613855121358967E-2</v>
      </c>
      <c r="H56" s="15">
        <f ca="1">IF(Settings!C15="Yes", _xll.RiskNormal(0.172,0.0261,_xll.RiskCollect()), 0.172)</f>
        <v>0.17199999999999999</v>
      </c>
    </row>
    <row r="57" spans="1:8" x14ac:dyDescent="0.25">
      <c r="A57" s="77" t="s">
        <v>41</v>
      </c>
      <c r="B57" s="81">
        <f t="shared" si="7"/>
        <v>1159.891853677495</v>
      </c>
      <c r="C57" s="15">
        <v>1035</v>
      </c>
      <c r="D57" s="15">
        <f>C57-150</f>
        <v>885</v>
      </c>
      <c r="E57" s="15">
        <f>C57+150</f>
        <v>1185</v>
      </c>
      <c r="F57" s="15">
        <v>1159.891853677495</v>
      </c>
      <c r="G57" s="15">
        <v>1065.5328227092025</v>
      </c>
      <c r="H57" s="15">
        <f ca="1">IF(Settings!C15="Yes", _xll.RiskNormal(1035,76.53,_xll.RiskCollect()), 1035)</f>
        <v>1035</v>
      </c>
    </row>
    <row r="58" spans="1:8" x14ac:dyDescent="0.25">
      <c r="A58" s="77" t="s">
        <v>42</v>
      </c>
      <c r="B58" s="81">
        <f t="shared" si="7"/>
        <v>0.36929926098126586</v>
      </c>
      <c r="C58" s="15">
        <v>0.4</v>
      </c>
      <c r="D58" s="15">
        <f>C58-(1.96*0.055)</f>
        <v>0.29220000000000002</v>
      </c>
      <c r="E58" s="15">
        <f>C58+(1.96*0.055)</f>
        <v>0.50780000000000003</v>
      </c>
      <c r="F58" s="15">
        <v>0.36929926098126586</v>
      </c>
      <c r="G58" s="15">
        <v>0.4072787295698555</v>
      </c>
      <c r="H58" s="15">
        <f ca="1">IF(Settings!C15="Yes", _xll.RiskNormal(0.4,0.055,_xll.RiskCollect()), 0.4)</f>
        <v>0.4</v>
      </c>
    </row>
    <row r="59" spans="1:8" x14ac:dyDescent="0.25">
      <c r="A59" s="77" t="s">
        <v>372</v>
      </c>
      <c r="B59" s="81">
        <f t="shared" si="7"/>
        <v>30.589310384745289</v>
      </c>
      <c r="C59" s="15">
        <v>70</v>
      </c>
      <c r="D59" s="15">
        <f>C59-(1.96*30)</f>
        <v>11.200000000000003</v>
      </c>
      <c r="E59" s="15">
        <f>C59+(1.96*30)</f>
        <v>128.80000000000001</v>
      </c>
      <c r="F59" s="15">
        <v>30.589310384745289</v>
      </c>
      <c r="G59" s="15">
        <v>66.429337106400396</v>
      </c>
      <c r="H59" s="15">
        <f ca="1">IF(Settings!C15="Yes", _xll.RiskNormal(70,30,_xll.RiskCollect()), 70)</f>
        <v>70</v>
      </c>
    </row>
    <row r="60" spans="1:8" x14ac:dyDescent="0.25">
      <c r="A60" s="77" t="s">
        <v>43</v>
      </c>
      <c r="B60" s="95">
        <f>EXP(-1/B59)</f>
        <v>0.96783742161351505</v>
      </c>
    </row>
    <row r="61" spans="1:8" x14ac:dyDescent="0.25">
      <c r="B61" s="42"/>
    </row>
    <row r="62" spans="1:8" s="37" customFormat="1" x14ac:dyDescent="0.25">
      <c r="A62" s="37" t="s">
        <v>52</v>
      </c>
    </row>
    <row r="63" spans="1:8" x14ac:dyDescent="0.25">
      <c r="A63" s="44"/>
      <c r="B63" s="80" t="str">
        <f>C63</f>
        <v>Cai et al. central value</v>
      </c>
      <c r="C63" s="44" t="s">
        <v>416</v>
      </c>
      <c r="D63" s="44" t="s">
        <v>397</v>
      </c>
      <c r="E63" s="15" t="s">
        <v>494</v>
      </c>
      <c r="F63" s="15" t="s">
        <v>495</v>
      </c>
    </row>
    <row r="64" spans="1:8" x14ac:dyDescent="0.25">
      <c r="A64" s="77" t="s">
        <v>53</v>
      </c>
      <c r="B64" s="80">
        <f t="shared" ref="B64:B66" si="10">C64</f>
        <v>1.6344300000000001E-3</v>
      </c>
      <c r="C64" s="15">
        <v>1.6344300000000001E-3</v>
      </c>
      <c r="D64" s="15">
        <v>1.6344300000000001E-3</v>
      </c>
      <c r="E64" s="15">
        <v>1.6344300000000001E-3</v>
      </c>
      <c r="F64" s="15">
        <v>1.6344300000000001E-3</v>
      </c>
    </row>
    <row r="65" spans="1:12" x14ac:dyDescent="0.25">
      <c r="A65" s="77" t="s">
        <v>63</v>
      </c>
      <c r="B65" s="80">
        <f t="shared" si="10"/>
        <v>183.33333333333334</v>
      </c>
      <c r="C65" s="15">
        <f>50*44/12</f>
        <v>183.33333333333334</v>
      </c>
      <c r="D65" s="15">
        <f>50*44/12</f>
        <v>183.33333333333334</v>
      </c>
      <c r="E65" s="15">
        <f>50*44/12</f>
        <v>183.33333333333334</v>
      </c>
      <c r="F65" s="15">
        <f>50*44/12</f>
        <v>183.33333333333334</v>
      </c>
    </row>
    <row r="66" spans="1:12" x14ac:dyDescent="0.25">
      <c r="A66" s="77" t="s">
        <v>62</v>
      </c>
      <c r="B66" s="80">
        <f t="shared" si="10"/>
        <v>50</v>
      </c>
      <c r="C66" s="15">
        <v>50</v>
      </c>
      <c r="D66" s="15">
        <f ca="1">IF(Settings!C15="Yes", _xll.RiskTriang(10,50,250,_xll.RiskCollect()), 50)</f>
        <v>103.33333333333333</v>
      </c>
      <c r="E66" s="15">
        <v>250</v>
      </c>
      <c r="F66" s="15">
        <v>10</v>
      </c>
    </row>
    <row r="68" spans="1:12" s="37" customFormat="1" x14ac:dyDescent="0.25">
      <c r="A68" s="37" t="s">
        <v>92</v>
      </c>
    </row>
    <row r="69" spans="1:12" x14ac:dyDescent="0.25">
      <c r="A69" s="44"/>
      <c r="B69" s="86" t="str">
        <f>I69</f>
        <v>Whiteman et al. beta 20 years</v>
      </c>
      <c r="C69" s="44" t="s">
        <v>520</v>
      </c>
      <c r="D69" s="44" t="s">
        <v>521</v>
      </c>
      <c r="E69" s="44" t="s">
        <v>519</v>
      </c>
      <c r="F69" s="44" t="s">
        <v>447</v>
      </c>
      <c r="G69" s="44" t="s">
        <v>448</v>
      </c>
      <c r="H69" s="44" t="s">
        <v>449</v>
      </c>
      <c r="I69" s="15" t="s">
        <v>518</v>
      </c>
      <c r="J69" s="15" t="s">
        <v>517</v>
      </c>
      <c r="K69" s="44" t="s">
        <v>522</v>
      </c>
      <c r="L69" s="44" t="s">
        <v>523</v>
      </c>
    </row>
    <row r="70" spans="1:12" x14ac:dyDescent="0.25">
      <c r="A70" s="77" t="s">
        <v>61</v>
      </c>
      <c r="B70" s="86">
        <f>I70</f>
        <v>0.11799999999999999</v>
      </c>
      <c r="C70" s="47">
        <v>1.457060956830003</v>
      </c>
      <c r="D70" s="47">
        <v>6.7950786012175024E-2</v>
      </c>
      <c r="E70" s="47">
        <v>9.3300732469257769E-2</v>
      </c>
      <c r="F70" s="47">
        <v>0.24399999999999999</v>
      </c>
      <c r="G70" s="47">
        <v>0.16300000000000001</v>
      </c>
      <c r="H70" s="47">
        <v>0.36499999999999999</v>
      </c>
      <c r="I70" s="65">
        <v>0.11799999999999999</v>
      </c>
      <c r="J70" s="43">
        <v>0.17799999999999999</v>
      </c>
      <c r="K70" s="43">
        <v>1.2900940952796047</v>
      </c>
      <c r="L70" s="43">
        <v>0.97678372072077246</v>
      </c>
    </row>
    <row r="71" spans="1:12" x14ac:dyDescent="0.25">
      <c r="A71" s="77" t="s">
        <v>68</v>
      </c>
      <c r="B71" s="86">
        <f>I71</f>
        <v>50000</v>
      </c>
      <c r="C71" s="15">
        <v>50000</v>
      </c>
      <c r="D71" s="15">
        <v>50000</v>
      </c>
      <c r="E71" s="15">
        <v>50000</v>
      </c>
      <c r="F71" s="15">
        <f>1.784*150*1000</f>
        <v>267600</v>
      </c>
      <c r="G71" s="15">
        <f>7.8*150*1000</f>
        <v>1170000</v>
      </c>
      <c r="H71" s="15">
        <f>0.2*150*1000</f>
        <v>30000</v>
      </c>
      <c r="I71" s="15">
        <v>50000</v>
      </c>
      <c r="J71" s="15">
        <v>50000</v>
      </c>
      <c r="K71" s="15">
        <v>50000</v>
      </c>
      <c r="L71" s="15">
        <v>50000</v>
      </c>
    </row>
    <row r="72" spans="1:12" x14ac:dyDescent="0.25">
      <c r="A72" s="77" t="s">
        <v>64</v>
      </c>
      <c r="B72" s="86">
        <f>I72</f>
        <v>20</v>
      </c>
      <c r="C72" s="15">
        <v>10</v>
      </c>
      <c r="D72" s="15">
        <v>10</v>
      </c>
      <c r="E72" s="15">
        <v>10</v>
      </c>
      <c r="F72" s="15">
        <v>150</v>
      </c>
      <c r="G72" s="15">
        <v>150</v>
      </c>
      <c r="H72" s="15">
        <v>150</v>
      </c>
      <c r="I72" s="15">
        <v>20</v>
      </c>
      <c r="J72" s="15">
        <v>30</v>
      </c>
      <c r="K72" s="15">
        <v>20</v>
      </c>
      <c r="L72" s="15">
        <v>20</v>
      </c>
    </row>
    <row r="74" spans="1:12" s="37" customFormat="1" x14ac:dyDescent="0.25">
      <c r="A74" s="37" t="s">
        <v>85</v>
      </c>
    </row>
    <row r="75" spans="1:12" x14ac:dyDescent="0.25">
      <c r="A75" s="44"/>
      <c r="B75" s="87" t="str">
        <f>C75</f>
        <v>Nordhaus central value</v>
      </c>
      <c r="C75" s="44" t="s">
        <v>417</v>
      </c>
      <c r="D75" s="15" t="s">
        <v>418</v>
      </c>
      <c r="E75" s="15" t="s">
        <v>419</v>
      </c>
      <c r="F75" s="15" t="s">
        <v>397</v>
      </c>
      <c r="G75" s="44" t="s">
        <v>496</v>
      </c>
      <c r="H75" s="44" t="s">
        <v>497</v>
      </c>
      <c r="I75" s="45" t="s">
        <v>544</v>
      </c>
    </row>
    <row r="76" spans="1:12" x14ac:dyDescent="0.25">
      <c r="A76" s="77" t="s">
        <v>73</v>
      </c>
      <c r="B76" s="87">
        <f t="shared" ref="B76:B86" si="11">C76</f>
        <v>1</v>
      </c>
      <c r="C76" s="15">
        <v>1</v>
      </c>
      <c r="F76" s="15">
        <v>1</v>
      </c>
      <c r="G76" s="15">
        <v>1</v>
      </c>
      <c r="H76" s="15">
        <v>1</v>
      </c>
    </row>
    <row r="77" spans="1:12" x14ac:dyDescent="0.25">
      <c r="A77" s="77" t="s">
        <v>74</v>
      </c>
      <c r="B77" s="87">
        <f t="shared" si="11"/>
        <v>0.999</v>
      </c>
      <c r="C77" s="15">
        <v>0.999</v>
      </c>
      <c r="F77" s="15">
        <v>0.999</v>
      </c>
      <c r="G77" s="15">
        <v>0.999</v>
      </c>
      <c r="H77" s="15">
        <v>0.999</v>
      </c>
    </row>
    <row r="78" spans="1:12" x14ac:dyDescent="0.25">
      <c r="A78" s="77" t="s">
        <v>75</v>
      </c>
      <c r="B78" s="87">
        <f t="shared" si="11"/>
        <v>-1.06E-5</v>
      </c>
      <c r="C78" s="42">
        <f>-0.0053/5/100</f>
        <v>-1.06E-5</v>
      </c>
      <c r="D78" s="15">
        <f>-0.0044/5/100</f>
        <v>-8.8000000000000004E-6</v>
      </c>
      <c r="E78" s="15">
        <f>C78*1.1</f>
        <v>-1.1660000000000002E-5</v>
      </c>
      <c r="F78" s="15">
        <f ca="1">IF(Settings!C15="Yes", _xll.RiskNormal(-0.0000106,0.0000244/0.5/100,_xll.RiskCollect()), -0.0000106)</f>
        <v>-1.06E-5</v>
      </c>
      <c r="G78" s="15">
        <f>-0.0000106+1.96*0.0000244/0.5/100</f>
        <v>-9.6435199999999998E-6</v>
      </c>
      <c r="H78" s="15">
        <f>-0.0000106-1.96*0.0000244/0.5/100</f>
        <v>-1.1556480000000001E-5</v>
      </c>
      <c r="I78" s="15" t="s">
        <v>500</v>
      </c>
    </row>
    <row r="79" spans="1:12" x14ac:dyDescent="0.25">
      <c r="A79" s="77" t="s">
        <v>76</v>
      </c>
      <c r="B79" s="87">
        <f t="shared" si="11"/>
        <v>-1.06E-5</v>
      </c>
      <c r="C79" s="42">
        <f>C78*C76</f>
        <v>-1.06E-5</v>
      </c>
      <c r="F79" s="42">
        <f ca="1">F78*F76</f>
        <v>-1.06E-5</v>
      </c>
      <c r="G79" s="42">
        <f>G78*G76</f>
        <v>-9.6435199999999998E-6</v>
      </c>
      <c r="H79" s="42">
        <f>H78*H76</f>
        <v>-1.1556480000000001E-5</v>
      </c>
    </row>
    <row r="80" spans="1:12" x14ac:dyDescent="0.25">
      <c r="A80" s="77" t="s">
        <v>77</v>
      </c>
      <c r="B80" s="87">
        <f t="shared" si="11"/>
        <v>3.4</v>
      </c>
      <c r="C80" s="42">
        <v>3.4</v>
      </c>
      <c r="D80" s="15">
        <v>1.8</v>
      </c>
      <c r="F80" s="15">
        <v>3.4</v>
      </c>
      <c r="G80" s="15">
        <v>3.4</v>
      </c>
      <c r="H80" s="15">
        <v>3.4</v>
      </c>
    </row>
    <row r="81" spans="1:195" x14ac:dyDescent="0.25">
      <c r="A81" s="77" t="s">
        <v>78</v>
      </c>
      <c r="B81" s="87">
        <f t="shared" si="11"/>
        <v>7</v>
      </c>
      <c r="C81" s="42">
        <v>7</v>
      </c>
      <c r="F81" s="15">
        <v>7</v>
      </c>
      <c r="G81" s="15">
        <v>7</v>
      </c>
      <c r="H81" s="15">
        <v>7</v>
      </c>
    </row>
    <row r="82" spans="1:195" x14ac:dyDescent="0.25">
      <c r="A82" s="77" t="s">
        <v>79</v>
      </c>
      <c r="B82" s="87">
        <f t="shared" si="11"/>
        <v>0.2</v>
      </c>
      <c r="C82" s="42">
        <v>0.2</v>
      </c>
      <c r="F82" s="15">
        <v>0.2</v>
      </c>
      <c r="G82" s="15">
        <v>0.2</v>
      </c>
      <c r="H82" s="15">
        <v>0.2</v>
      </c>
    </row>
    <row r="83" spans="1:195" x14ac:dyDescent="0.25">
      <c r="A83" s="77" t="s">
        <v>80</v>
      </c>
      <c r="B83" s="87">
        <f t="shared" si="11"/>
        <v>1</v>
      </c>
      <c r="C83" s="15">
        <v>1</v>
      </c>
      <c r="E83" s="15">
        <v>0.5</v>
      </c>
      <c r="F83" s="15">
        <v>1</v>
      </c>
      <c r="G83" s="15">
        <v>1</v>
      </c>
      <c r="H83" s="15">
        <v>1</v>
      </c>
    </row>
    <row r="84" spans="1:195" s="24" customFormat="1" x14ac:dyDescent="0.25">
      <c r="A84" s="77" t="s">
        <v>81</v>
      </c>
      <c r="B84" s="87">
        <f t="shared" si="11"/>
        <v>0.04</v>
      </c>
      <c r="C84" s="42">
        <v>0.04</v>
      </c>
      <c r="D84" s="15"/>
      <c r="E84" s="15"/>
      <c r="F84" s="42">
        <v>0.04</v>
      </c>
      <c r="G84" s="42">
        <v>0.04</v>
      </c>
      <c r="H84" s="42">
        <v>0.04</v>
      </c>
      <c r="I84" s="15" t="s">
        <v>539</v>
      </c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  <c r="AR84" s="15"/>
      <c r="AS84" s="15"/>
      <c r="AT84" s="15"/>
      <c r="AU84" s="15"/>
      <c r="AV84" s="15"/>
      <c r="AW84" s="15"/>
      <c r="AX84" s="15"/>
      <c r="AY84" s="15"/>
      <c r="AZ84" s="15"/>
      <c r="BA84" s="15"/>
      <c r="BB84" s="15"/>
      <c r="BC84" s="15"/>
      <c r="BD84" s="15"/>
      <c r="BE84" s="15"/>
      <c r="BF84" s="15"/>
      <c r="BG84" s="15"/>
      <c r="BH84" s="15"/>
      <c r="BI84" s="15"/>
      <c r="BJ84" s="15"/>
      <c r="BK84" s="15"/>
      <c r="BL84" s="15"/>
      <c r="BM84" s="15"/>
      <c r="BN84" s="15"/>
      <c r="BO84" s="15"/>
      <c r="BP84" s="15"/>
      <c r="BQ84" s="15"/>
      <c r="BR84" s="15"/>
      <c r="BS84" s="15"/>
      <c r="BT84" s="15"/>
      <c r="BU84" s="15"/>
      <c r="BV84" s="15"/>
      <c r="BW84" s="15"/>
      <c r="BX84" s="15"/>
      <c r="BY84" s="15"/>
      <c r="BZ84" s="15"/>
      <c r="CA84" s="15"/>
      <c r="CB84" s="15"/>
      <c r="CC84" s="15"/>
      <c r="CD84" s="15"/>
      <c r="CE84" s="15"/>
      <c r="CF84" s="15"/>
      <c r="CG84" s="15"/>
      <c r="CH84" s="15"/>
      <c r="CI84" s="15"/>
      <c r="CJ84" s="15"/>
      <c r="CK84" s="15"/>
      <c r="CL84" s="15"/>
      <c r="CM84" s="15"/>
      <c r="CN84" s="15"/>
      <c r="CO84" s="15"/>
      <c r="CP84" s="15"/>
      <c r="CQ84" s="15"/>
      <c r="CR84" s="15"/>
      <c r="CS84" s="15"/>
      <c r="CT84" s="15"/>
      <c r="CU84" s="15"/>
      <c r="CV84" s="15"/>
      <c r="CW84" s="15"/>
      <c r="CX84" s="15"/>
      <c r="CY84" s="15"/>
      <c r="CZ84" s="15"/>
      <c r="DA84" s="15"/>
      <c r="DB84" s="15"/>
      <c r="DC84" s="15"/>
      <c r="DD84" s="15"/>
      <c r="DE84" s="15"/>
      <c r="DF84" s="15"/>
      <c r="DG84" s="15"/>
      <c r="DH84" s="15"/>
      <c r="DI84" s="15"/>
      <c r="DJ84" s="15"/>
      <c r="DK84" s="15"/>
      <c r="DL84" s="15"/>
      <c r="DM84" s="15"/>
      <c r="DN84" s="15"/>
      <c r="DO84" s="15"/>
      <c r="DP84" s="15"/>
      <c r="DQ84" s="15"/>
      <c r="DR84" s="15"/>
      <c r="DS84" s="15"/>
      <c r="DT84" s="15"/>
      <c r="DU84" s="15"/>
      <c r="DV84" s="15"/>
      <c r="DW84" s="15"/>
      <c r="DX84" s="15"/>
      <c r="DY84" s="15"/>
      <c r="DZ84" s="15"/>
      <c r="EA84" s="15"/>
      <c r="EB84" s="15"/>
      <c r="EC84" s="15"/>
      <c r="ED84" s="15"/>
      <c r="EE84" s="15"/>
      <c r="EF84" s="15"/>
      <c r="EG84" s="15"/>
      <c r="EH84" s="15"/>
      <c r="EI84" s="15"/>
      <c r="EJ84" s="15"/>
      <c r="EK84" s="15"/>
      <c r="EL84" s="15"/>
      <c r="EM84" s="15"/>
      <c r="EN84" s="15"/>
      <c r="EO84" s="15"/>
      <c r="EP84" s="15"/>
      <c r="EQ84" s="15"/>
      <c r="ER84" s="15"/>
      <c r="ES84" s="15"/>
      <c r="ET84" s="15"/>
      <c r="EU84" s="15"/>
      <c r="EV84" s="15"/>
      <c r="EW84" s="15"/>
      <c r="EX84" s="15"/>
      <c r="EY84" s="15"/>
      <c r="EZ84" s="15"/>
      <c r="FA84" s="15"/>
      <c r="FB84" s="15"/>
      <c r="FC84" s="15"/>
      <c r="FD84" s="15"/>
      <c r="FE84" s="15"/>
      <c r="FF84" s="15"/>
      <c r="FG84" s="15"/>
      <c r="FH84" s="15"/>
      <c r="FI84" s="15"/>
      <c r="FJ84" s="15"/>
      <c r="FK84" s="15"/>
      <c r="FL84" s="15"/>
      <c r="FM84" s="15"/>
      <c r="FN84" s="15"/>
      <c r="FO84" s="15"/>
      <c r="FP84" s="15"/>
      <c r="FQ84" s="15"/>
      <c r="FR84" s="15"/>
      <c r="FS84" s="15"/>
      <c r="FT84" s="15"/>
      <c r="FU84" s="15"/>
      <c r="FV84" s="15"/>
      <c r="FW84" s="15"/>
      <c r="FX84" s="15"/>
      <c r="FY84" s="15"/>
      <c r="FZ84" s="15"/>
      <c r="GA84" s="15"/>
      <c r="GB84" s="15"/>
      <c r="GC84" s="15"/>
      <c r="GD84" s="15"/>
      <c r="GE84" s="15"/>
      <c r="GF84" s="15"/>
      <c r="GG84" s="15"/>
      <c r="GH84" s="15"/>
      <c r="GI84" s="15"/>
      <c r="GJ84" s="15"/>
      <c r="GK84" s="15"/>
      <c r="GL84" s="15"/>
      <c r="GM84" s="15"/>
    </row>
    <row r="85" spans="1:195" x14ac:dyDescent="0.25">
      <c r="A85" s="77" t="s">
        <v>82</v>
      </c>
      <c r="B85" s="87">
        <f t="shared" si="11"/>
        <v>7.7899999999999996E-4</v>
      </c>
      <c r="C85" s="15">
        <f>0.00779/10</f>
        <v>7.7899999999999996E-4</v>
      </c>
      <c r="F85" s="15">
        <f>0.00779/10</f>
        <v>7.7899999999999996E-4</v>
      </c>
      <c r="G85" s="15">
        <f>0.00779/10</f>
        <v>7.7899999999999996E-4</v>
      </c>
      <c r="H85" s="15">
        <f>0.00779/10</f>
        <v>7.7899999999999996E-4</v>
      </c>
      <c r="I85" s="15" t="s">
        <v>83</v>
      </c>
    </row>
    <row r="86" spans="1:195" x14ac:dyDescent="0.25">
      <c r="A86" s="77" t="s">
        <v>84</v>
      </c>
      <c r="B86" s="87">
        <f t="shared" si="11"/>
        <v>8.1639999999999989E-4</v>
      </c>
      <c r="C86" s="15">
        <f>0.0314/10*0.26</f>
        <v>8.1639999999999989E-4</v>
      </c>
      <c r="F86" s="15">
        <f>0.0314/10*0.26</f>
        <v>8.1639999999999989E-4</v>
      </c>
      <c r="G86" s="15">
        <f>0.0314/10*0.26</f>
        <v>8.1639999999999989E-4</v>
      </c>
      <c r="H86" s="15">
        <f>0.0314/10*0.26</f>
        <v>8.1639999999999989E-4</v>
      </c>
      <c r="I86" s="15" t="s">
        <v>83</v>
      </c>
    </row>
    <row r="88" spans="1:195" s="37" customFormat="1" x14ac:dyDescent="0.25">
      <c r="A88" s="37" t="s">
        <v>91</v>
      </c>
    </row>
    <row r="89" spans="1:195" x14ac:dyDescent="0.25">
      <c r="A89" s="44"/>
      <c r="B89" s="87" t="str">
        <f>D89</f>
        <v>Distribution</v>
      </c>
      <c r="C89" s="15" t="s">
        <v>463</v>
      </c>
      <c r="D89" s="44" t="s">
        <v>397</v>
      </c>
      <c r="E89" s="15" t="s">
        <v>498</v>
      </c>
      <c r="F89" s="15" t="s">
        <v>499</v>
      </c>
      <c r="G89" s="15" t="s">
        <v>544</v>
      </c>
    </row>
    <row r="90" spans="1:195" x14ac:dyDescent="0.25">
      <c r="A90" s="77" t="s">
        <v>313</v>
      </c>
      <c r="B90" s="87">
        <f t="shared" ref="B90:B91" si="12">D90</f>
        <v>4.3E-3</v>
      </c>
      <c r="C90" s="15">
        <v>4.3E-3</v>
      </c>
      <c r="D90" s="15">
        <v>4.3E-3</v>
      </c>
    </row>
    <row r="91" spans="1:195" x14ac:dyDescent="0.25">
      <c r="A91" s="77" t="s">
        <v>93</v>
      </c>
      <c r="B91" s="87">
        <f t="shared" ca="1" si="12"/>
        <v>3.3E-3</v>
      </c>
      <c r="C91" s="15">
        <v>3.3E-3</v>
      </c>
      <c r="D91" s="15">
        <f ca="1">IF(Settings!C15="Yes", _xll.RiskLognorm(3.3,1.65,_xll.RiskCollect()), EXP(3.3))/1000</f>
        <v>3.3E-3</v>
      </c>
      <c r="E91" s="15">
        <f>1.17/1000</f>
        <v>1.17E-3</v>
      </c>
      <c r="F91" s="15">
        <f>7.45/1000</f>
        <v>7.45E-3</v>
      </c>
      <c r="G91" s="15" t="s">
        <v>540</v>
      </c>
    </row>
    <row r="93" spans="1:195" s="37" customFormat="1" x14ac:dyDescent="0.25">
      <c r="A93" s="37" t="s">
        <v>504</v>
      </c>
    </row>
    <row r="94" spans="1:195" x14ac:dyDescent="0.25">
      <c r="A94" s="77" t="s">
        <v>373</v>
      </c>
      <c r="B94" s="42">
        <v>3.5000000000000003E-2</v>
      </c>
    </row>
    <row r="95" spans="1:195" x14ac:dyDescent="0.25">
      <c r="A95" s="77" t="s">
        <v>374</v>
      </c>
      <c r="B95" s="42">
        <v>8.3999999999999995E-3</v>
      </c>
    </row>
    <row r="96" spans="1:195" x14ac:dyDescent="0.25">
      <c r="A96" s="77" t="s">
        <v>375</v>
      </c>
      <c r="B96" s="42">
        <v>0</v>
      </c>
    </row>
    <row r="97" spans="1:2" x14ac:dyDescent="0.25">
      <c r="A97" s="77" t="s">
        <v>376</v>
      </c>
      <c r="B97" s="42">
        <v>9</v>
      </c>
    </row>
    <row r="98" spans="1:2" x14ac:dyDescent="0.25">
      <c r="A98" s="77" t="s">
        <v>339</v>
      </c>
      <c r="B98" s="42">
        <v>0.75</v>
      </c>
    </row>
    <row r="99" spans="1:2" x14ac:dyDescent="0.25">
      <c r="A99" s="77" t="s">
        <v>340</v>
      </c>
      <c r="B99" s="42">
        <v>0.82</v>
      </c>
    </row>
    <row r="100" spans="1:2" x14ac:dyDescent="0.25">
      <c r="A100" s="77" t="s">
        <v>377</v>
      </c>
      <c r="B100" s="42">
        <v>16</v>
      </c>
    </row>
    <row r="101" spans="1:2" x14ac:dyDescent="0.25">
      <c r="A101" s="77" t="s">
        <v>378</v>
      </c>
      <c r="B101" s="42">
        <v>0.42</v>
      </c>
    </row>
    <row r="102" spans="1:2" x14ac:dyDescent="0.25">
      <c r="A102" s="77" t="s">
        <v>341</v>
      </c>
      <c r="B102" s="42">
        <v>0.2</v>
      </c>
    </row>
    <row r="103" spans="1:2" x14ac:dyDescent="0.25">
      <c r="A103" s="77" t="s">
        <v>342</v>
      </c>
      <c r="B103" s="42">
        <v>0.41</v>
      </c>
    </row>
    <row r="104" spans="1:2" x14ac:dyDescent="0.25">
      <c r="A104" s="77" t="s">
        <v>379</v>
      </c>
      <c r="B104" s="42">
        <v>1008.649</v>
      </c>
    </row>
    <row r="105" spans="1:2" x14ac:dyDescent="0.25">
      <c r="A105" s="77" t="s">
        <v>343</v>
      </c>
      <c r="B105" s="42">
        <v>-0.28999999999999998</v>
      </c>
    </row>
    <row r="106" spans="1:2" x14ac:dyDescent="0.25">
      <c r="A106" s="77" t="s">
        <v>380</v>
      </c>
      <c r="B106" s="42">
        <v>1009.98344547</v>
      </c>
    </row>
    <row r="107" spans="1:2" x14ac:dyDescent="0.25">
      <c r="A107" s="77" t="s">
        <v>344</v>
      </c>
      <c r="B107" s="42">
        <v>1.5</v>
      </c>
    </row>
    <row r="108" spans="1:2" x14ac:dyDescent="0.25">
      <c r="A108" s="77" t="s">
        <v>345</v>
      </c>
      <c r="B108" s="42">
        <v>0.16</v>
      </c>
    </row>
    <row r="109" spans="1:2" x14ac:dyDescent="0.25">
      <c r="A109" s="77" t="s">
        <v>346</v>
      </c>
      <c r="B109" s="42">
        <v>0.65</v>
      </c>
    </row>
    <row r="110" spans="1:2" x14ac:dyDescent="0.25">
      <c r="A110" s="77" t="s">
        <v>347</v>
      </c>
      <c r="B110" s="42">
        <v>0.76</v>
      </c>
    </row>
    <row r="111" spans="1:2" x14ac:dyDescent="0.25">
      <c r="A111" s="77" t="s">
        <v>348</v>
      </c>
      <c r="B111" s="42">
        <v>0.28999999999999998</v>
      </c>
    </row>
    <row r="112" spans="1:2" x14ac:dyDescent="0.25">
      <c r="A112" s="77" t="s">
        <v>381</v>
      </c>
      <c r="B112" s="42">
        <v>8.5</v>
      </c>
    </row>
    <row r="113" spans="1:195" x14ac:dyDescent="0.25">
      <c r="A113" s="77" t="s">
        <v>349</v>
      </c>
      <c r="B113" s="42">
        <f>2/365</f>
        <v>5.4794520547945206E-3</v>
      </c>
    </row>
    <row r="114" spans="1:195" x14ac:dyDescent="0.25">
      <c r="A114" s="77" t="s">
        <v>382</v>
      </c>
      <c r="B114" s="42">
        <f>4200000000000</f>
        <v>4200000000000</v>
      </c>
    </row>
    <row r="115" spans="1:195" x14ac:dyDescent="0.25">
      <c r="A115" s="77" t="s">
        <v>350</v>
      </c>
      <c r="B115" s="42">
        <v>0.02</v>
      </c>
    </row>
    <row r="116" spans="1:195" x14ac:dyDescent="0.25">
      <c r="A116" s="77" t="s">
        <v>351</v>
      </c>
      <c r="B116" s="42">
        <v>0.37</v>
      </c>
    </row>
    <row r="117" spans="1:195" x14ac:dyDescent="0.25">
      <c r="A117" s="77" t="s">
        <v>352</v>
      </c>
      <c r="B117" s="42">
        <f>8.5/INDEX(RCPs!W1:Z3,3,MATCH(Settings!F3,RCPs!W1:Z1,0))</f>
        <v>0.13657027784211123</v>
      </c>
    </row>
    <row r="118" spans="1:195" x14ac:dyDescent="0.25">
      <c r="A118" s="77" t="s">
        <v>383</v>
      </c>
      <c r="B118" s="42">
        <v>2.8666999999999998</v>
      </c>
    </row>
    <row r="119" spans="1:195" x14ac:dyDescent="0.25">
      <c r="A119" s="77" t="s">
        <v>384</v>
      </c>
      <c r="B119" s="42">
        <v>7.6666999999999996</v>
      </c>
    </row>
    <row r="121" spans="1:195" s="37" customFormat="1" x14ac:dyDescent="0.25">
      <c r="A121" s="37" t="s">
        <v>505</v>
      </c>
    </row>
    <row r="122" spans="1:195" s="44" customFormat="1" x14ac:dyDescent="0.25">
      <c r="B122" s="14" t="s">
        <v>310</v>
      </c>
      <c r="C122" s="14" t="s">
        <v>309</v>
      </c>
      <c r="D122" s="14" t="s">
        <v>308</v>
      </c>
      <c r="E122" s="14" t="s">
        <v>307</v>
      </c>
      <c r="F122" s="15"/>
      <c r="G122" s="15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  <c r="AF122" s="15"/>
      <c r="AG122" s="15"/>
      <c r="AH122" s="15"/>
      <c r="AI122" s="15"/>
      <c r="AJ122" s="15"/>
      <c r="AK122" s="15"/>
      <c r="AL122" s="15"/>
      <c r="AM122" s="15"/>
      <c r="AN122" s="15"/>
      <c r="AO122" s="15"/>
      <c r="AP122" s="15"/>
      <c r="AQ122" s="15"/>
      <c r="AR122" s="15"/>
      <c r="AS122" s="15"/>
      <c r="AT122" s="15"/>
      <c r="AU122" s="15"/>
      <c r="AV122" s="15"/>
      <c r="AW122" s="15"/>
      <c r="AX122" s="15"/>
      <c r="AY122" s="15"/>
      <c r="AZ122" s="15"/>
      <c r="BA122" s="15"/>
      <c r="BB122" s="15"/>
      <c r="BC122" s="15"/>
      <c r="BD122" s="15"/>
      <c r="BE122" s="15"/>
      <c r="BF122" s="15"/>
      <c r="BG122" s="15"/>
      <c r="BH122" s="15"/>
      <c r="BI122" s="15"/>
      <c r="BJ122" s="15"/>
      <c r="BK122" s="15"/>
      <c r="BL122" s="15"/>
      <c r="BM122" s="15"/>
      <c r="BN122" s="15"/>
      <c r="BO122" s="15"/>
      <c r="BP122" s="15"/>
      <c r="BQ122" s="15"/>
      <c r="BR122" s="15"/>
      <c r="BS122" s="15"/>
      <c r="BT122" s="15"/>
      <c r="BU122" s="15"/>
      <c r="BV122" s="15"/>
      <c r="BW122" s="15"/>
      <c r="BX122" s="15"/>
      <c r="BY122" s="15"/>
      <c r="BZ122" s="15"/>
      <c r="CA122" s="15"/>
      <c r="CB122" s="15"/>
      <c r="CC122" s="15"/>
      <c r="CD122" s="15"/>
      <c r="CE122" s="15"/>
      <c r="CF122" s="15"/>
      <c r="CG122" s="15"/>
      <c r="CH122" s="15"/>
      <c r="CI122" s="15"/>
      <c r="CJ122" s="15"/>
      <c r="CK122" s="15"/>
      <c r="CL122" s="15"/>
      <c r="CM122" s="15"/>
      <c r="CN122" s="15"/>
      <c r="CO122" s="15"/>
      <c r="CP122" s="15"/>
      <c r="CQ122" s="15"/>
      <c r="CR122" s="15"/>
      <c r="CS122" s="15"/>
      <c r="CT122" s="15"/>
      <c r="CU122" s="15"/>
      <c r="CV122" s="15"/>
      <c r="CW122" s="15"/>
      <c r="CX122" s="15"/>
      <c r="CY122" s="15"/>
      <c r="CZ122" s="15"/>
      <c r="DA122" s="15"/>
      <c r="DB122" s="15"/>
      <c r="DC122" s="15"/>
      <c r="DD122" s="15"/>
      <c r="DE122" s="15"/>
      <c r="DF122" s="15"/>
      <c r="DG122" s="15"/>
      <c r="DH122" s="15"/>
      <c r="DI122" s="15"/>
      <c r="DJ122" s="15"/>
      <c r="DK122" s="15"/>
      <c r="DL122" s="15"/>
      <c r="DM122" s="15"/>
      <c r="DN122" s="15"/>
      <c r="DO122" s="15"/>
      <c r="DP122" s="15"/>
      <c r="DQ122" s="15"/>
      <c r="DR122" s="15"/>
      <c r="DS122" s="15"/>
      <c r="DT122" s="15"/>
      <c r="DU122" s="15"/>
      <c r="DV122" s="15"/>
      <c r="DW122" s="15"/>
      <c r="DX122" s="15"/>
      <c r="DY122" s="15"/>
      <c r="DZ122" s="15"/>
      <c r="EA122" s="15"/>
      <c r="EB122" s="15"/>
      <c r="EC122" s="15"/>
      <c r="ED122" s="15"/>
      <c r="EE122" s="15"/>
      <c r="EF122" s="15"/>
      <c r="EG122" s="15"/>
      <c r="EH122" s="15"/>
      <c r="EI122" s="15"/>
      <c r="EJ122" s="15"/>
      <c r="EK122" s="15"/>
      <c r="EL122" s="15"/>
      <c r="EM122" s="15"/>
      <c r="EN122" s="15"/>
      <c r="EO122" s="15"/>
      <c r="EP122" s="15"/>
      <c r="EQ122" s="15"/>
      <c r="ER122" s="15"/>
      <c r="ES122" s="15"/>
      <c r="ET122" s="15"/>
      <c r="EU122" s="15"/>
      <c r="EV122" s="15"/>
      <c r="EW122" s="15"/>
      <c r="EX122" s="15"/>
      <c r="EY122" s="15"/>
      <c r="EZ122" s="15"/>
      <c r="FA122" s="15"/>
      <c r="FB122" s="15"/>
      <c r="FC122" s="15"/>
      <c r="FD122" s="15"/>
      <c r="FE122" s="15"/>
      <c r="FF122" s="15"/>
      <c r="FG122" s="15"/>
      <c r="FH122" s="15"/>
      <c r="FI122" s="15"/>
      <c r="FJ122" s="15"/>
      <c r="FK122" s="15"/>
      <c r="FL122" s="15"/>
      <c r="FM122" s="15"/>
      <c r="FN122" s="15"/>
      <c r="FO122" s="15"/>
      <c r="FP122" s="15"/>
      <c r="FQ122" s="15"/>
      <c r="FR122" s="15"/>
      <c r="FS122" s="15"/>
      <c r="FT122" s="15"/>
      <c r="FU122" s="15"/>
      <c r="FV122" s="15"/>
      <c r="FW122" s="15"/>
      <c r="FX122" s="15"/>
      <c r="FY122" s="15"/>
      <c r="FZ122" s="15"/>
      <c r="GA122" s="15"/>
      <c r="GB122" s="15"/>
      <c r="GC122" s="15"/>
      <c r="GD122" s="15"/>
      <c r="GE122" s="15"/>
      <c r="GF122" s="15"/>
      <c r="GG122" s="15"/>
      <c r="GH122" s="15"/>
      <c r="GI122" s="15"/>
      <c r="GJ122" s="15"/>
      <c r="GK122" s="15"/>
      <c r="GL122" s="15"/>
      <c r="GM122" s="15"/>
    </row>
    <row r="123" spans="1:195" s="44" customFormat="1" x14ac:dyDescent="0.25">
      <c r="A123" s="78" t="s">
        <v>312</v>
      </c>
      <c r="B123" s="45">
        <v>0.13500000000000001</v>
      </c>
      <c r="C123" s="44">
        <v>0.61099999999999999</v>
      </c>
      <c r="D123" s="44">
        <v>0.54</v>
      </c>
      <c r="E123" s="44">
        <v>1.6</v>
      </c>
      <c r="F123" s="44" t="s">
        <v>542</v>
      </c>
    </row>
    <row r="124" spans="1:195" x14ac:dyDescent="0.25">
      <c r="A124" s="78" t="s">
        <v>316</v>
      </c>
      <c r="B124" s="42">
        <v>35</v>
      </c>
    </row>
    <row r="125" spans="1:195" x14ac:dyDescent="0.25">
      <c r="A125" s="77" t="s">
        <v>311</v>
      </c>
      <c r="B125" s="15">
        <v>20.027802089209199</v>
      </c>
      <c r="C125" s="15" t="s">
        <v>541</v>
      </c>
    </row>
    <row r="126" spans="1:195" x14ac:dyDescent="0.25">
      <c r="A126" s="77" t="s">
        <v>329</v>
      </c>
      <c r="B126" s="15" t="s">
        <v>306</v>
      </c>
      <c r="C126" s="15" t="s">
        <v>305</v>
      </c>
      <c r="D126" s="15" t="s">
        <v>304</v>
      </c>
      <c r="E126" s="15" t="s">
        <v>303</v>
      </c>
      <c r="F126" s="15" t="s">
        <v>302</v>
      </c>
      <c r="G126" s="15" t="s">
        <v>301</v>
      </c>
      <c r="H126" s="15" t="s">
        <v>300</v>
      </c>
      <c r="I126" s="15" t="s">
        <v>299</v>
      </c>
      <c r="J126" s="15" t="s">
        <v>298</v>
      </c>
      <c r="K126" s="15" t="s">
        <v>297</v>
      </c>
      <c r="L126" s="15" t="s">
        <v>296</v>
      </c>
      <c r="M126" s="15" t="s">
        <v>295</v>
      </c>
      <c r="N126" s="15" t="s">
        <v>294</v>
      </c>
      <c r="O126" s="15" t="s">
        <v>293</v>
      </c>
      <c r="P126" s="15" t="s">
        <v>292</v>
      </c>
      <c r="Q126" s="15" t="s">
        <v>291</v>
      </c>
      <c r="R126" s="15" t="s">
        <v>290</v>
      </c>
      <c r="S126" s="15" t="s">
        <v>289</v>
      </c>
      <c r="T126" s="15" t="s">
        <v>288</v>
      </c>
      <c r="U126" s="15" t="s">
        <v>287</v>
      </c>
      <c r="V126" s="15" t="s">
        <v>286</v>
      </c>
      <c r="W126" s="15" t="s">
        <v>285</v>
      </c>
      <c r="X126" s="15" t="s">
        <v>284</v>
      </c>
      <c r="Y126" s="15" t="s">
        <v>283</v>
      </c>
      <c r="Z126" s="15" t="s">
        <v>282</v>
      </c>
      <c r="AA126" s="15" t="s">
        <v>281</v>
      </c>
      <c r="AB126" s="15" t="s">
        <v>280</v>
      </c>
      <c r="AC126" s="15" t="s">
        <v>279</v>
      </c>
      <c r="AD126" s="15" t="s">
        <v>278</v>
      </c>
      <c r="AE126" s="15" t="s">
        <v>277</v>
      </c>
      <c r="AF126" s="15" t="s">
        <v>276</v>
      </c>
      <c r="AG126" s="15" t="s">
        <v>275</v>
      </c>
      <c r="AH126" s="15" t="s">
        <v>274</v>
      </c>
      <c r="AI126" s="15" t="s">
        <v>273</v>
      </c>
      <c r="AJ126" s="15" t="s">
        <v>272</v>
      </c>
      <c r="AK126" s="15" t="s">
        <v>271</v>
      </c>
      <c r="AL126" s="15" t="s">
        <v>270</v>
      </c>
      <c r="AM126" s="15" t="s">
        <v>269</v>
      </c>
      <c r="AN126" s="15" t="s">
        <v>268</v>
      </c>
      <c r="AO126" s="15" t="s">
        <v>267</v>
      </c>
      <c r="AP126" s="15" t="s">
        <v>266</v>
      </c>
      <c r="AQ126" s="15" t="s">
        <v>265</v>
      </c>
      <c r="AR126" s="15" t="s">
        <v>264</v>
      </c>
      <c r="AS126" s="15" t="s">
        <v>263</v>
      </c>
      <c r="AT126" s="15" t="s">
        <v>262</v>
      </c>
      <c r="AU126" s="15" t="s">
        <v>261</v>
      </c>
      <c r="AV126" s="15" t="s">
        <v>260</v>
      </c>
      <c r="AW126" s="15" t="s">
        <v>259</v>
      </c>
      <c r="AX126" s="15" t="s">
        <v>258</v>
      </c>
      <c r="AY126" s="15" t="s">
        <v>257</v>
      </c>
      <c r="AZ126" s="15" t="s">
        <v>256</v>
      </c>
      <c r="BA126" s="15" t="s">
        <v>255</v>
      </c>
      <c r="BB126" s="15" t="s">
        <v>254</v>
      </c>
      <c r="BC126" s="15" t="s">
        <v>253</v>
      </c>
      <c r="BD126" s="15" t="s">
        <v>252</v>
      </c>
      <c r="BE126" s="15" t="s">
        <v>251</v>
      </c>
      <c r="BF126" s="15" t="s">
        <v>250</v>
      </c>
      <c r="BG126" s="15" t="s">
        <v>249</v>
      </c>
      <c r="BH126" s="15" t="s">
        <v>248</v>
      </c>
      <c r="BI126" s="15" t="s">
        <v>247</v>
      </c>
      <c r="BJ126" s="15" t="s">
        <v>246</v>
      </c>
      <c r="BK126" s="15" t="s">
        <v>245</v>
      </c>
      <c r="BL126" s="15" t="s">
        <v>244</v>
      </c>
      <c r="BM126" s="15" t="s">
        <v>243</v>
      </c>
      <c r="BN126" s="15" t="s">
        <v>242</v>
      </c>
      <c r="BO126" s="15" t="s">
        <v>241</v>
      </c>
      <c r="BP126" s="15" t="s">
        <v>240</v>
      </c>
      <c r="BQ126" s="15" t="s">
        <v>239</v>
      </c>
      <c r="BR126" s="15" t="s">
        <v>238</v>
      </c>
      <c r="BS126" s="15" t="s">
        <v>237</v>
      </c>
      <c r="BT126" s="15" t="s">
        <v>236</v>
      </c>
      <c r="BU126" s="15" t="s">
        <v>235</v>
      </c>
      <c r="BV126" s="15" t="s">
        <v>234</v>
      </c>
      <c r="BW126" s="15" t="s">
        <v>233</v>
      </c>
      <c r="BX126" s="15" t="s">
        <v>232</v>
      </c>
      <c r="BY126" s="15" t="s">
        <v>231</v>
      </c>
      <c r="BZ126" s="15" t="s">
        <v>230</v>
      </c>
      <c r="CA126" s="15" t="s">
        <v>229</v>
      </c>
      <c r="CB126" s="15" t="s">
        <v>228</v>
      </c>
      <c r="CC126" s="15" t="s">
        <v>227</v>
      </c>
      <c r="CD126" s="15" t="s">
        <v>226</v>
      </c>
      <c r="CE126" s="15" t="s">
        <v>225</v>
      </c>
      <c r="CF126" s="15" t="s">
        <v>224</v>
      </c>
      <c r="CG126" s="15" t="s">
        <v>223</v>
      </c>
      <c r="CH126" s="15" t="s">
        <v>222</v>
      </c>
      <c r="CI126" s="15" t="s">
        <v>221</v>
      </c>
      <c r="CJ126" s="15" t="s">
        <v>220</v>
      </c>
      <c r="CK126" s="15" t="s">
        <v>219</v>
      </c>
      <c r="CL126" s="15" t="s">
        <v>218</v>
      </c>
      <c r="CM126" s="15" t="s">
        <v>217</v>
      </c>
      <c r="CN126" s="15" t="s">
        <v>216</v>
      </c>
      <c r="CO126" s="15" t="s">
        <v>215</v>
      </c>
      <c r="CP126" s="15" t="s">
        <v>214</v>
      </c>
      <c r="CQ126" s="15" t="s">
        <v>213</v>
      </c>
      <c r="CR126" s="15" t="s">
        <v>212</v>
      </c>
      <c r="CS126" s="15" t="s">
        <v>211</v>
      </c>
      <c r="CT126" s="15" t="s">
        <v>210</v>
      </c>
      <c r="CU126" s="15" t="s">
        <v>209</v>
      </c>
      <c r="CV126" s="15" t="s">
        <v>208</v>
      </c>
      <c r="CW126" s="15" t="s">
        <v>207</v>
      </c>
      <c r="CX126" s="15" t="s">
        <v>206</v>
      </c>
      <c r="CY126" s="15" t="s">
        <v>205</v>
      </c>
      <c r="CZ126" s="15" t="s">
        <v>204</v>
      </c>
      <c r="DA126" s="15" t="s">
        <v>203</v>
      </c>
      <c r="DB126" s="15" t="s">
        <v>202</v>
      </c>
      <c r="DC126" s="15" t="s">
        <v>201</v>
      </c>
      <c r="DD126" s="15" t="s">
        <v>200</v>
      </c>
      <c r="DE126" s="15" t="s">
        <v>199</v>
      </c>
      <c r="DF126" s="15" t="s">
        <v>198</v>
      </c>
      <c r="DG126" s="15" t="s">
        <v>197</v>
      </c>
      <c r="DH126" s="15" t="s">
        <v>196</v>
      </c>
      <c r="DI126" s="15" t="s">
        <v>195</v>
      </c>
      <c r="DJ126" s="15" t="s">
        <v>194</v>
      </c>
      <c r="DK126" s="15" t="s">
        <v>193</v>
      </c>
      <c r="DL126" s="15" t="s">
        <v>192</v>
      </c>
      <c r="DM126" s="15" t="s">
        <v>191</v>
      </c>
      <c r="DN126" s="15" t="s">
        <v>190</v>
      </c>
      <c r="DO126" s="15" t="s">
        <v>189</v>
      </c>
      <c r="DP126" s="15" t="s">
        <v>188</v>
      </c>
      <c r="DQ126" s="15" t="s">
        <v>187</v>
      </c>
      <c r="DR126" s="15" t="s">
        <v>186</v>
      </c>
      <c r="DS126" s="15" t="s">
        <v>185</v>
      </c>
      <c r="DT126" s="15" t="s">
        <v>184</v>
      </c>
      <c r="DU126" s="15" t="s">
        <v>183</v>
      </c>
      <c r="DV126" s="15" t="s">
        <v>182</v>
      </c>
      <c r="DW126" s="15" t="s">
        <v>181</v>
      </c>
      <c r="DX126" s="15" t="s">
        <v>180</v>
      </c>
      <c r="DY126" s="15" t="s">
        <v>179</v>
      </c>
      <c r="DZ126" s="15" t="s">
        <v>178</v>
      </c>
      <c r="EA126" s="15" t="s">
        <v>177</v>
      </c>
      <c r="EB126" s="15" t="s">
        <v>176</v>
      </c>
      <c r="EC126" s="15" t="s">
        <v>175</v>
      </c>
      <c r="ED126" s="15" t="s">
        <v>174</v>
      </c>
      <c r="EE126" s="15" t="s">
        <v>173</v>
      </c>
      <c r="EF126" s="15" t="s">
        <v>172</v>
      </c>
      <c r="EG126" s="15" t="s">
        <v>171</v>
      </c>
      <c r="EH126" s="15" t="s">
        <v>170</v>
      </c>
      <c r="EI126" s="15" t="s">
        <v>169</v>
      </c>
      <c r="EJ126" s="15" t="s">
        <v>168</v>
      </c>
      <c r="EK126" s="15" t="s">
        <v>167</v>
      </c>
      <c r="EL126" s="15" t="s">
        <v>166</v>
      </c>
      <c r="EM126" s="15" t="s">
        <v>165</v>
      </c>
      <c r="EN126" s="15" t="s">
        <v>164</v>
      </c>
      <c r="EO126" s="15" t="s">
        <v>163</v>
      </c>
      <c r="EP126" s="15" t="s">
        <v>162</v>
      </c>
      <c r="EQ126" s="15" t="s">
        <v>161</v>
      </c>
      <c r="ER126" s="15" t="s">
        <v>160</v>
      </c>
      <c r="ES126" s="15" t="s">
        <v>159</v>
      </c>
      <c r="ET126" s="15" t="s">
        <v>158</v>
      </c>
      <c r="EU126" s="15" t="s">
        <v>157</v>
      </c>
      <c r="EV126" s="15" t="s">
        <v>156</v>
      </c>
      <c r="EW126" s="15" t="s">
        <v>155</v>
      </c>
      <c r="EX126" s="15" t="s">
        <v>154</v>
      </c>
      <c r="EY126" s="15" t="s">
        <v>153</v>
      </c>
      <c r="EZ126" s="15" t="s">
        <v>152</v>
      </c>
      <c r="FA126" s="15" t="s">
        <v>151</v>
      </c>
      <c r="FB126" s="15" t="s">
        <v>150</v>
      </c>
      <c r="FC126" s="15" t="s">
        <v>149</v>
      </c>
      <c r="FD126" s="15" t="s">
        <v>148</v>
      </c>
      <c r="FE126" s="15" t="s">
        <v>147</v>
      </c>
      <c r="FF126" s="15" t="s">
        <v>146</v>
      </c>
      <c r="FG126" s="15" t="s">
        <v>145</v>
      </c>
      <c r="FH126" s="15" t="s">
        <v>144</v>
      </c>
      <c r="FI126" s="15" t="s">
        <v>143</v>
      </c>
      <c r="FJ126" s="15" t="s">
        <v>142</v>
      </c>
      <c r="FK126" s="15" t="s">
        <v>141</v>
      </c>
      <c r="FL126" s="15" t="s">
        <v>140</v>
      </c>
      <c r="FM126" s="15" t="s">
        <v>139</v>
      </c>
      <c r="FN126" s="15" t="s">
        <v>138</v>
      </c>
      <c r="FO126" s="15" t="s">
        <v>137</v>
      </c>
      <c r="FP126" s="15" t="s">
        <v>136</v>
      </c>
      <c r="FQ126" s="15" t="s">
        <v>135</v>
      </c>
      <c r="FR126" s="15" t="s">
        <v>134</v>
      </c>
      <c r="FS126" s="15" t="s">
        <v>133</v>
      </c>
      <c r="FT126" s="15" t="s">
        <v>132</v>
      </c>
      <c r="FU126" s="15" t="s">
        <v>131</v>
      </c>
      <c r="FV126" s="15" t="s">
        <v>130</v>
      </c>
      <c r="FW126" s="15" t="s">
        <v>129</v>
      </c>
      <c r="FX126" s="15" t="s">
        <v>128</v>
      </c>
      <c r="FY126" s="15" t="s">
        <v>127</v>
      </c>
      <c r="FZ126" s="15" t="s">
        <v>126</v>
      </c>
      <c r="GA126" s="15" t="s">
        <v>125</v>
      </c>
      <c r="GB126" s="15" t="s">
        <v>124</v>
      </c>
      <c r="GC126" s="15" t="s">
        <v>123</v>
      </c>
      <c r="GD126" s="15" t="s">
        <v>122</v>
      </c>
      <c r="GE126" s="15" t="s">
        <v>121</v>
      </c>
      <c r="GF126" s="15" t="s">
        <v>120</v>
      </c>
      <c r="GG126" s="15" t="s">
        <v>119</v>
      </c>
      <c r="GH126" s="15" t="s">
        <v>118</v>
      </c>
      <c r="GI126" s="15" t="s">
        <v>117</v>
      </c>
      <c r="GJ126" s="15" t="s">
        <v>116</v>
      </c>
      <c r="GK126" s="15" t="s">
        <v>115</v>
      </c>
      <c r="GL126" s="15" t="s">
        <v>114</v>
      </c>
      <c r="GM126" s="15" t="s">
        <v>113</v>
      </c>
    </row>
    <row r="127" spans="1:195" x14ac:dyDescent="0.25">
      <c r="A127" s="77" t="s">
        <v>320</v>
      </c>
      <c r="B127" s="15">
        <v>2</v>
      </c>
      <c r="C127" s="15">
        <v>3</v>
      </c>
      <c r="D127" s="15">
        <v>4</v>
      </c>
      <c r="E127" s="15">
        <v>5</v>
      </c>
      <c r="F127" s="15">
        <v>6</v>
      </c>
      <c r="G127" s="15">
        <v>7</v>
      </c>
      <c r="H127" s="15">
        <v>8</v>
      </c>
      <c r="I127" s="15">
        <v>9</v>
      </c>
      <c r="J127" s="15">
        <v>10</v>
      </c>
      <c r="K127" s="15">
        <v>11</v>
      </c>
      <c r="L127" s="15">
        <v>12</v>
      </c>
      <c r="M127" s="15">
        <v>13</v>
      </c>
      <c r="N127" s="15">
        <v>14</v>
      </c>
      <c r="O127" s="15">
        <v>15</v>
      </c>
      <c r="P127" s="15">
        <v>16</v>
      </c>
      <c r="Q127" s="15">
        <v>17</v>
      </c>
      <c r="R127" s="15">
        <v>18</v>
      </c>
      <c r="S127" s="15">
        <v>19</v>
      </c>
      <c r="T127" s="15">
        <v>20</v>
      </c>
      <c r="U127" s="15">
        <v>21</v>
      </c>
      <c r="V127" s="15">
        <v>22</v>
      </c>
      <c r="W127" s="15">
        <v>23</v>
      </c>
      <c r="X127" s="15">
        <v>24</v>
      </c>
      <c r="Y127" s="15">
        <v>25</v>
      </c>
      <c r="Z127" s="15">
        <v>26</v>
      </c>
      <c r="AA127" s="15">
        <v>27</v>
      </c>
      <c r="AB127" s="15">
        <v>28</v>
      </c>
      <c r="AC127" s="15">
        <v>29</v>
      </c>
      <c r="AD127" s="15">
        <v>30</v>
      </c>
      <c r="AE127" s="15">
        <v>31</v>
      </c>
      <c r="AF127" s="15">
        <v>32</v>
      </c>
      <c r="AG127" s="15">
        <v>33</v>
      </c>
      <c r="AH127" s="15">
        <v>34</v>
      </c>
      <c r="AI127" s="15">
        <v>35</v>
      </c>
      <c r="AJ127" s="15">
        <v>36</v>
      </c>
      <c r="AK127" s="15">
        <v>37</v>
      </c>
      <c r="AL127" s="15">
        <v>38</v>
      </c>
      <c r="AM127" s="15">
        <v>39</v>
      </c>
      <c r="AN127" s="15">
        <v>40</v>
      </c>
      <c r="AO127" s="15">
        <v>41</v>
      </c>
      <c r="AP127" s="15">
        <v>42</v>
      </c>
      <c r="AQ127" s="15">
        <v>43</v>
      </c>
      <c r="AR127" s="15">
        <v>44</v>
      </c>
      <c r="AS127" s="15">
        <v>45</v>
      </c>
      <c r="AT127" s="15">
        <v>46</v>
      </c>
      <c r="AU127" s="15">
        <v>47</v>
      </c>
      <c r="AV127" s="15">
        <v>48</v>
      </c>
      <c r="AW127" s="15">
        <v>49</v>
      </c>
      <c r="AX127" s="15">
        <v>50</v>
      </c>
      <c r="AY127" s="15">
        <v>51</v>
      </c>
      <c r="AZ127" s="15">
        <v>52</v>
      </c>
      <c r="BA127" s="15">
        <v>53</v>
      </c>
      <c r="BB127" s="15">
        <v>54</v>
      </c>
      <c r="BC127" s="15">
        <v>55</v>
      </c>
      <c r="BD127" s="15">
        <v>56</v>
      </c>
      <c r="BE127" s="15">
        <v>57</v>
      </c>
      <c r="BF127" s="15">
        <v>58</v>
      </c>
      <c r="BG127" s="15">
        <v>59</v>
      </c>
      <c r="BH127" s="15">
        <v>60</v>
      </c>
      <c r="BI127" s="15">
        <v>61</v>
      </c>
      <c r="BJ127" s="15">
        <v>62</v>
      </c>
      <c r="BK127" s="15">
        <v>63</v>
      </c>
      <c r="BL127" s="15">
        <v>64</v>
      </c>
      <c r="BM127" s="15">
        <v>65</v>
      </c>
      <c r="BN127" s="15">
        <v>66</v>
      </c>
      <c r="BO127" s="15">
        <v>67</v>
      </c>
      <c r="BP127" s="15">
        <v>68</v>
      </c>
      <c r="BQ127" s="15">
        <v>69</v>
      </c>
      <c r="BR127" s="15">
        <v>70</v>
      </c>
      <c r="BS127" s="15">
        <v>71</v>
      </c>
      <c r="BT127" s="15">
        <v>72</v>
      </c>
      <c r="BU127" s="15">
        <v>73</v>
      </c>
      <c r="BV127" s="15">
        <v>74</v>
      </c>
      <c r="BW127" s="15">
        <v>75</v>
      </c>
      <c r="BX127" s="15">
        <v>76</v>
      </c>
      <c r="BY127" s="15">
        <v>77</v>
      </c>
      <c r="BZ127" s="15">
        <v>78</v>
      </c>
      <c r="CA127" s="15">
        <v>79</v>
      </c>
      <c r="CB127" s="15">
        <v>80</v>
      </c>
      <c r="CC127" s="15">
        <v>81</v>
      </c>
      <c r="CD127" s="15">
        <v>82</v>
      </c>
      <c r="CE127" s="15">
        <v>83</v>
      </c>
      <c r="CF127" s="15">
        <v>84</v>
      </c>
      <c r="CG127" s="15">
        <v>85</v>
      </c>
      <c r="CH127" s="15">
        <v>86</v>
      </c>
      <c r="CI127" s="15">
        <v>87</v>
      </c>
      <c r="CJ127" s="15">
        <v>88</v>
      </c>
      <c r="CK127" s="15">
        <v>89</v>
      </c>
      <c r="CL127" s="15">
        <v>90</v>
      </c>
      <c r="CM127" s="15">
        <v>91</v>
      </c>
      <c r="CN127" s="15">
        <v>92</v>
      </c>
      <c r="CO127" s="15">
        <v>93</v>
      </c>
      <c r="CP127" s="15">
        <v>94</v>
      </c>
      <c r="CQ127" s="15">
        <v>95</v>
      </c>
      <c r="CR127" s="15">
        <v>96</v>
      </c>
      <c r="CS127" s="15">
        <v>97</v>
      </c>
      <c r="CT127" s="15">
        <v>98</v>
      </c>
      <c r="CU127" s="15">
        <v>99</v>
      </c>
      <c r="CV127" s="15">
        <v>100</v>
      </c>
      <c r="CW127" s="15">
        <v>101</v>
      </c>
      <c r="CX127" s="15">
        <v>102</v>
      </c>
      <c r="CY127" s="15">
        <v>103</v>
      </c>
      <c r="CZ127" s="15">
        <v>104</v>
      </c>
      <c r="DA127" s="15">
        <v>105</v>
      </c>
      <c r="DB127" s="15">
        <v>106</v>
      </c>
      <c r="DC127" s="15">
        <v>107</v>
      </c>
      <c r="DD127" s="15">
        <v>108</v>
      </c>
      <c r="DE127" s="15">
        <v>109</v>
      </c>
      <c r="DF127" s="15">
        <v>110</v>
      </c>
      <c r="DG127" s="15">
        <v>111</v>
      </c>
      <c r="DH127" s="15">
        <v>112</v>
      </c>
      <c r="DI127" s="15">
        <v>113</v>
      </c>
      <c r="DJ127" s="15">
        <v>114</v>
      </c>
      <c r="DK127" s="15">
        <v>115</v>
      </c>
      <c r="DL127" s="15">
        <v>116</v>
      </c>
      <c r="DM127" s="15">
        <v>117</v>
      </c>
      <c r="DN127" s="15">
        <v>118</v>
      </c>
      <c r="DO127" s="15">
        <v>119</v>
      </c>
      <c r="DP127" s="15">
        <v>120</v>
      </c>
      <c r="DQ127" s="15">
        <v>121</v>
      </c>
      <c r="DR127" s="15">
        <v>122</v>
      </c>
      <c r="DS127" s="15">
        <v>123</v>
      </c>
      <c r="DT127" s="15">
        <v>124</v>
      </c>
      <c r="DU127" s="15">
        <v>125</v>
      </c>
      <c r="DV127" s="15">
        <v>126</v>
      </c>
      <c r="DW127" s="15">
        <v>127</v>
      </c>
      <c r="DX127" s="15">
        <v>128</v>
      </c>
      <c r="DY127" s="15">
        <v>129</v>
      </c>
      <c r="DZ127" s="15">
        <v>130</v>
      </c>
      <c r="EA127" s="15">
        <v>131</v>
      </c>
      <c r="EB127" s="15">
        <v>132</v>
      </c>
      <c r="EC127" s="15">
        <v>133</v>
      </c>
      <c r="ED127" s="15">
        <v>134</v>
      </c>
      <c r="EE127" s="15">
        <v>135</v>
      </c>
      <c r="EF127" s="15">
        <v>136</v>
      </c>
      <c r="EG127" s="15">
        <v>137</v>
      </c>
      <c r="EH127" s="15">
        <v>138</v>
      </c>
      <c r="EI127" s="15">
        <v>139</v>
      </c>
      <c r="EJ127" s="15">
        <v>140</v>
      </c>
      <c r="EK127" s="15">
        <v>141</v>
      </c>
      <c r="EL127" s="15">
        <v>142</v>
      </c>
      <c r="EM127" s="15">
        <v>143</v>
      </c>
      <c r="EN127" s="15">
        <v>144</v>
      </c>
      <c r="EO127" s="15">
        <v>145</v>
      </c>
      <c r="EP127" s="15">
        <v>146</v>
      </c>
      <c r="EQ127" s="15">
        <v>147</v>
      </c>
      <c r="ER127" s="15">
        <v>148</v>
      </c>
      <c r="ES127" s="15">
        <v>149</v>
      </c>
      <c r="ET127" s="15">
        <v>150</v>
      </c>
      <c r="EU127" s="15">
        <v>151</v>
      </c>
      <c r="EV127" s="15">
        <v>152</v>
      </c>
      <c r="EW127" s="15">
        <v>153</v>
      </c>
      <c r="EX127" s="15">
        <v>154</v>
      </c>
      <c r="EY127" s="15">
        <v>155</v>
      </c>
      <c r="EZ127" s="15">
        <v>156</v>
      </c>
      <c r="FA127" s="15">
        <v>157</v>
      </c>
      <c r="FB127" s="15">
        <v>158</v>
      </c>
      <c r="FC127" s="15">
        <v>159</v>
      </c>
      <c r="FD127" s="15">
        <v>160</v>
      </c>
      <c r="FE127" s="15">
        <v>161</v>
      </c>
      <c r="FF127" s="15">
        <v>162</v>
      </c>
      <c r="FG127" s="15">
        <v>163</v>
      </c>
      <c r="FH127" s="15">
        <v>164</v>
      </c>
      <c r="FI127" s="15">
        <v>165</v>
      </c>
      <c r="FJ127" s="15">
        <v>166</v>
      </c>
      <c r="FK127" s="15">
        <v>167</v>
      </c>
      <c r="FL127" s="15">
        <v>168</v>
      </c>
      <c r="FM127" s="15">
        <v>169</v>
      </c>
      <c r="FN127" s="15">
        <v>170</v>
      </c>
      <c r="FO127" s="15">
        <v>171</v>
      </c>
      <c r="FP127" s="15">
        <v>172</v>
      </c>
      <c r="FQ127" s="15">
        <v>173</v>
      </c>
      <c r="FR127" s="15">
        <v>174</v>
      </c>
      <c r="FS127" s="15">
        <v>175</v>
      </c>
      <c r="FT127" s="15">
        <v>176</v>
      </c>
      <c r="FU127" s="15">
        <v>177</v>
      </c>
      <c r="FV127" s="15">
        <v>178</v>
      </c>
      <c r="FW127" s="15">
        <v>179</v>
      </c>
      <c r="FX127" s="15">
        <v>180</v>
      </c>
      <c r="FY127" s="15">
        <v>181</v>
      </c>
      <c r="FZ127" s="15">
        <v>182</v>
      </c>
      <c r="GA127" s="15">
        <v>183</v>
      </c>
      <c r="GB127" s="15">
        <v>184</v>
      </c>
      <c r="GC127" s="15">
        <v>185</v>
      </c>
      <c r="GD127" s="15">
        <v>186</v>
      </c>
      <c r="GE127" s="15">
        <v>187</v>
      </c>
      <c r="GF127" s="15">
        <v>188</v>
      </c>
      <c r="GG127" s="15">
        <v>189</v>
      </c>
      <c r="GH127" s="15">
        <v>190</v>
      </c>
      <c r="GI127" s="15">
        <v>191</v>
      </c>
      <c r="GJ127" s="15">
        <v>192</v>
      </c>
      <c r="GK127" s="15">
        <v>193</v>
      </c>
      <c r="GL127" s="15">
        <v>194</v>
      </c>
      <c r="GM127" s="15">
        <v>195</v>
      </c>
    </row>
    <row r="128" spans="1:195" x14ac:dyDescent="0.25">
      <c r="A128" s="77" t="s">
        <v>321</v>
      </c>
      <c r="B128" s="15">
        <v>12.4080820912615</v>
      </c>
      <c r="C128" s="15">
        <v>22.402461214402798</v>
      </c>
      <c r="D128" s="15">
        <v>12.222758472889099</v>
      </c>
      <c r="E128" s="15">
        <v>4.1971737402282301</v>
      </c>
      <c r="F128" s="15">
        <v>27.106749664843498</v>
      </c>
      <c r="G128" s="15">
        <v>17.8418850767716</v>
      </c>
      <c r="H128" s="15">
        <v>8.2112713101133998</v>
      </c>
      <c r="I128" s="15">
        <v>26.934470178466601</v>
      </c>
      <c r="J128" s="15">
        <v>17.298013030804299</v>
      </c>
      <c r="K128" s="15">
        <v>7.75997918422184</v>
      </c>
      <c r="L128" s="15">
        <v>13.5879405523433</v>
      </c>
      <c r="M128" s="15">
        <v>21.130085491256001</v>
      </c>
      <c r="N128" s="15">
        <v>9.88085262212104</v>
      </c>
      <c r="O128" s="15">
        <v>27.5587611541999</v>
      </c>
      <c r="P128" s="15">
        <v>28.2227082433864</v>
      </c>
      <c r="Q128" s="15">
        <v>25.689962461835499</v>
      </c>
      <c r="R128" s="15">
        <v>10.7687422407223</v>
      </c>
      <c r="S128" s="15">
        <v>27.668571997525799</v>
      </c>
      <c r="T128" s="15">
        <v>25.4294737182211</v>
      </c>
      <c r="U128" s="15">
        <v>9.4900837490352501</v>
      </c>
      <c r="V128" s="15">
        <v>6.5022538449207801</v>
      </c>
      <c r="W128" s="15">
        <v>25.6231504162558</v>
      </c>
      <c r="X128" s="15">
        <v>23.337560897276301</v>
      </c>
      <c r="Y128" s="15">
        <v>16.435540319138401</v>
      </c>
      <c r="Z128" s="15">
        <v>23.548410516031002</v>
      </c>
      <c r="AA128" s="15">
        <v>26.955252418025299</v>
      </c>
      <c r="AB128" s="15">
        <v>27.478580764024102</v>
      </c>
      <c r="AC128" s="15">
        <v>12.775003659524501</v>
      </c>
      <c r="AD128" s="15">
        <v>22.227245798186399</v>
      </c>
      <c r="AE128" s="15">
        <v>25.770422692322601</v>
      </c>
      <c r="AF128" s="15">
        <v>5.9344379826881797</v>
      </c>
      <c r="AG128" s="15">
        <v>7.6906963506314501</v>
      </c>
      <c r="AH128" s="15">
        <v>12.633264957989599</v>
      </c>
      <c r="AI128" s="15">
        <v>14.842910049095501</v>
      </c>
      <c r="AJ128" s="15">
        <v>26.400967669427299</v>
      </c>
      <c r="AK128" s="15">
        <v>25.295638774710799</v>
      </c>
      <c r="AL128" s="15">
        <v>24.430494487067001</v>
      </c>
      <c r="AM128" s="15">
        <v>25.093341645620001</v>
      </c>
      <c r="AN128" s="15">
        <v>20.744244305654</v>
      </c>
      <c r="AO128" s="15">
        <v>24.9583866509216</v>
      </c>
      <c r="AP128" s="15">
        <v>21.405048680114099</v>
      </c>
      <c r="AQ128" s="15">
        <v>22.881400547589799</v>
      </c>
      <c r="AR128" s="15">
        <v>26.023837242034102</v>
      </c>
      <c r="AS128" s="15">
        <v>18.5517335765316</v>
      </c>
      <c r="AT128" s="15">
        <v>8.0259575998779802</v>
      </c>
      <c r="AU128" s="15">
        <v>9.0170888698141294</v>
      </c>
      <c r="AV128" s="15">
        <v>29.254760887050701</v>
      </c>
      <c r="AW128" s="15">
        <v>23.528869582327101</v>
      </c>
      <c r="AX128" s="15">
        <v>7.9704067171111497</v>
      </c>
      <c r="AY128" s="15">
        <v>25.416227911900599</v>
      </c>
      <c r="AZ128" s="15">
        <v>16.791944311249299</v>
      </c>
      <c r="BA128" s="15">
        <v>20.990599775883201</v>
      </c>
      <c r="BB128" s="15">
        <v>21.996862984194099</v>
      </c>
      <c r="BC128" s="15">
        <v>22.756502762227498</v>
      </c>
      <c r="BD128" s="15">
        <v>22.621754380974298</v>
      </c>
      <c r="BE128" s="15">
        <v>14.2631648151762</v>
      </c>
      <c r="BF128" s="15">
        <v>5.1444690069751902</v>
      </c>
      <c r="BG128" s="15">
        <v>19.793453708153098</v>
      </c>
      <c r="BH128" s="15">
        <v>3.3460684792614801</v>
      </c>
      <c r="BI128" s="15">
        <v>23.8489878833464</v>
      </c>
      <c r="BJ128" s="15">
        <v>11.023880017984901</v>
      </c>
      <c r="BK128" s="15">
        <v>27.5132135393876</v>
      </c>
      <c r="BL128" s="15">
        <v>25.760237024769101</v>
      </c>
      <c r="BM128" s="15">
        <v>9.2068033817951207</v>
      </c>
      <c r="BN128" s="15">
        <v>9.4678358631910307</v>
      </c>
      <c r="BO128" s="15">
        <v>27.103592106706898</v>
      </c>
      <c r="BP128" s="15">
        <v>25.254778515009399</v>
      </c>
      <c r="BQ128" s="15">
        <v>24.786624631337698</v>
      </c>
      <c r="BR128" s="15">
        <v>27.092686891209301</v>
      </c>
      <c r="BS128" s="15">
        <v>26.950224339045601</v>
      </c>
      <c r="BT128" s="15">
        <v>24.465382912315</v>
      </c>
      <c r="BU128" s="15">
        <v>15.0808961552657</v>
      </c>
      <c r="BV128" s="15">
        <v>26.551805397464801</v>
      </c>
      <c r="BW128" s="15">
        <v>20.267554260885198</v>
      </c>
      <c r="BX128" s="15">
        <v>26.259419256103602</v>
      </c>
      <c r="BY128" s="15">
        <v>27.149573310954299</v>
      </c>
      <c r="BZ128" s="15">
        <v>23.069245756085401</v>
      </c>
      <c r="CA128" s="15">
        <v>23.125707997950201</v>
      </c>
      <c r="CB128" s="15">
        <v>11.077643397171499</v>
      </c>
      <c r="CC128" s="15">
        <v>25.642511431215699</v>
      </c>
      <c r="CD128" s="15">
        <v>10.243510166158501</v>
      </c>
      <c r="CE128" s="15">
        <v>26.404139956966802</v>
      </c>
      <c r="CF128" s="15">
        <v>25.671060795369701</v>
      </c>
      <c r="CG128" s="15">
        <v>9.4059498961555104</v>
      </c>
      <c r="CH128" s="15">
        <v>15.4593335428887</v>
      </c>
      <c r="CI128" s="15">
        <v>22.803268235866199</v>
      </c>
      <c r="CJ128" s="15">
        <v>3.0634312789278</v>
      </c>
      <c r="CK128" s="15">
        <v>20.251873133471001</v>
      </c>
      <c r="CL128" s="15">
        <v>12.997338720013399</v>
      </c>
      <c r="CM128" s="15">
        <v>25.4479937679485</v>
      </c>
      <c r="CN128" s="15">
        <v>18.784965035688799</v>
      </c>
      <c r="CO128" s="15">
        <v>14.0762722307466</v>
      </c>
      <c r="CP128" s="15">
        <v>6.6803357845095999</v>
      </c>
      <c r="CQ128" s="15">
        <v>21.3648208670906</v>
      </c>
      <c r="CR128" s="15">
        <v>3.6402072342512501</v>
      </c>
      <c r="CS128" s="15">
        <v>28.142050253345001</v>
      </c>
      <c r="CT128" s="15">
        <v>25.853828816639702</v>
      </c>
      <c r="CU128" s="15">
        <v>12.0708241243169</v>
      </c>
      <c r="CV128" s="15">
        <v>26.114735368473202</v>
      </c>
      <c r="CW128" s="15">
        <v>24.626074372574699</v>
      </c>
      <c r="CX128" s="15">
        <v>16.4371536224557</v>
      </c>
      <c r="CY128" s="15">
        <v>25.2214134243827</v>
      </c>
      <c r="CZ128" s="15">
        <v>20.778320219489601</v>
      </c>
      <c r="DA128" s="15">
        <v>5.1317458284663502</v>
      </c>
      <c r="DB128" s="15">
        <v>26.311828304312801</v>
      </c>
      <c r="DC128" s="15">
        <v>12.9861020684708</v>
      </c>
      <c r="DD128" s="15">
        <v>6.5388004860472604</v>
      </c>
      <c r="DE128" s="15">
        <v>9.1205922063006302</v>
      </c>
      <c r="DF128" s="15">
        <v>5.9916383433046496</v>
      </c>
      <c r="DG128" s="15">
        <v>17.325949019208998</v>
      </c>
      <c r="DH128" s="15">
        <v>9.8847688553075805</v>
      </c>
      <c r="DI128" s="15">
        <v>21.123426564591199</v>
      </c>
      <c r="DJ128" s="15">
        <v>19.8081963904147</v>
      </c>
      <c r="DK128" s="15">
        <v>10.1439102863222</v>
      </c>
      <c r="DL128" s="15">
        <v>27.999849648170201</v>
      </c>
      <c r="DM128" s="15">
        <v>25.958224086511098</v>
      </c>
      <c r="DN128" s="15">
        <v>9.5087562048142296</v>
      </c>
      <c r="DO128" s="15">
        <v>-1.12842236067322</v>
      </c>
      <c r="DP128" s="15">
        <v>24.393373739969</v>
      </c>
      <c r="DQ128" s="15">
        <v>28.295576528069599</v>
      </c>
      <c r="DR128" s="15">
        <v>26.374192352486698</v>
      </c>
      <c r="DS128" s="15">
        <v>22.172747018140299</v>
      </c>
      <c r="DT128" s="15">
        <v>22.692184005216198</v>
      </c>
      <c r="DU128" s="15">
        <v>26.9353248187556</v>
      </c>
      <c r="DV128" s="15">
        <v>21.945280008357301</v>
      </c>
      <c r="DW128" s="15">
        <v>21.312686600780498</v>
      </c>
      <c r="DX128" s="15">
        <v>28.852741770315902</v>
      </c>
      <c r="DY128" s="15">
        <v>27.017773035260099</v>
      </c>
      <c r="DZ128" s="15">
        <v>25.3335393622725</v>
      </c>
      <c r="EA128" s="15">
        <v>9.6520649489647692</v>
      </c>
      <c r="EB128" s="15">
        <v>3.55502882624002</v>
      </c>
      <c r="EC128" s="15">
        <v>19.847674013310499</v>
      </c>
      <c r="ED128" s="15">
        <v>26.848405495717699</v>
      </c>
      <c r="EE128" s="15">
        <v>12.233565608358999</v>
      </c>
      <c r="EF128" s="15">
        <v>25.563664023064501</v>
      </c>
      <c r="EG128" s="15">
        <v>23.4399895858311</v>
      </c>
      <c r="EH128" s="15">
        <v>25.707088242903399</v>
      </c>
      <c r="EI128" s="15">
        <v>18.158486658345598</v>
      </c>
      <c r="EJ128" s="15">
        <v>25.941572346599202</v>
      </c>
      <c r="EK128" s="15">
        <v>27.6490236288065</v>
      </c>
      <c r="EL128" s="15">
        <v>23.848227540772999</v>
      </c>
      <c r="EM128" s="15">
        <v>8.0894956940855192</v>
      </c>
      <c r="EN128" s="15">
        <v>25.037065801664699</v>
      </c>
      <c r="EO128" s="15">
        <v>8.2800792392115703</v>
      </c>
      <c r="EP128" s="15">
        <v>14.968380861426599</v>
      </c>
      <c r="EQ128" s="15">
        <v>23.2530143356697</v>
      </c>
      <c r="ER128" s="15">
        <v>19.863736586811399</v>
      </c>
      <c r="ES128" s="15">
        <v>27.637376651783001</v>
      </c>
      <c r="ET128" s="15">
        <v>16.008427818027101</v>
      </c>
      <c r="EU128" s="15">
        <v>9.5619619673420502</v>
      </c>
      <c r="EV128" s="15">
        <v>4.0051754429524697</v>
      </c>
      <c r="EW128" s="15">
        <v>19.2492670297007</v>
      </c>
      <c r="EX128" s="15">
        <v>25.5169081024059</v>
      </c>
      <c r="EY128" s="15">
        <v>29.045487064135902</v>
      </c>
      <c r="EZ128" s="15">
        <v>26.899012666464799</v>
      </c>
      <c r="FA128" s="15">
        <v>24.808406134572699</v>
      </c>
      <c r="FB128" s="15">
        <v>25.7497440092909</v>
      </c>
      <c r="FC128" s="15">
        <v>24.5988660901575</v>
      </c>
      <c r="FD128" s="15">
        <v>10.8184977025058</v>
      </c>
      <c r="FE128" s="15">
        <v>27.109750647660402</v>
      </c>
      <c r="FF128" s="15">
        <v>11.079336216224499</v>
      </c>
      <c r="FG128" s="15">
        <v>28.024556163543501</v>
      </c>
      <c r="FH128" s="15">
        <v>21.210313107656798</v>
      </c>
      <c r="FI128" s="15">
        <v>27.281689650597801</v>
      </c>
      <c r="FJ128" s="15">
        <v>7.8576079548991604</v>
      </c>
      <c r="FK128" s="15">
        <v>9.1303809239755793</v>
      </c>
      <c r="FL128" s="15">
        <v>5.4029996836749401</v>
      </c>
      <c r="FM128" s="15">
        <v>17.8491149850223</v>
      </c>
      <c r="FN128" s="15">
        <v>28.408838828647198</v>
      </c>
      <c r="FO128" s="15">
        <v>27.003419773981001</v>
      </c>
      <c r="FP128" s="15">
        <v>27.535186547666001</v>
      </c>
      <c r="FQ128" s="15">
        <v>10.9706663491061</v>
      </c>
      <c r="FR128" s="15">
        <v>15.491207019684101</v>
      </c>
      <c r="FS128" s="15">
        <v>24.5358975561522</v>
      </c>
      <c r="FT128" s="15">
        <v>22.110179955591601</v>
      </c>
      <c r="FU128" s="15">
        <v>26.945666211974299</v>
      </c>
      <c r="FV128" s="15">
        <v>18.335907262272801</v>
      </c>
      <c r="FW128" s="15">
        <v>12.8956256980762</v>
      </c>
      <c r="FX128" s="15">
        <v>25.0648211403959</v>
      </c>
      <c r="FY128" s="15">
        <v>20.6915464359769</v>
      </c>
      <c r="FZ128" s="15">
        <v>23.258771286201799</v>
      </c>
      <c r="GA128" s="15">
        <v>23.0849249393032</v>
      </c>
      <c r="GB128" s="15">
        <v>8.4639009572804493</v>
      </c>
      <c r="GC128" s="15">
        <v>17.6615395170036</v>
      </c>
      <c r="GD128" s="15">
        <v>14.0270025983575</v>
      </c>
      <c r="GE128" s="15">
        <v>13.2602228792512</v>
      </c>
      <c r="GF128" s="15">
        <v>25.154531359752401</v>
      </c>
      <c r="GG128" s="15">
        <v>25.964611737068498</v>
      </c>
      <c r="GH128" s="15">
        <v>23.303676264426901</v>
      </c>
      <c r="GI128" s="15">
        <v>25.8313619985875</v>
      </c>
      <c r="GJ128" s="15">
        <v>20.665866540279101</v>
      </c>
      <c r="GK128" s="15">
        <v>18.570612694029201</v>
      </c>
      <c r="GL128" s="15">
        <v>22.435328743375099</v>
      </c>
      <c r="GM128" s="15">
        <v>21.281863880371802</v>
      </c>
    </row>
    <row r="129" spans="1:195" x14ac:dyDescent="0.25">
      <c r="A129" s="88" t="s">
        <v>310</v>
      </c>
      <c r="B129" s="15">
        <v>-1.5887322141767299</v>
      </c>
      <c r="C129" s="15">
        <v>-0.26353720734641684</v>
      </c>
      <c r="D129" s="15">
        <v>-1.2769592841627286</v>
      </c>
      <c r="E129" s="15">
        <v>-1.8145166654817331</v>
      </c>
      <c r="F129" s="15">
        <v>-1.3556343091396457</v>
      </c>
      <c r="G129" s="15">
        <v>0.37176816144454961</v>
      </c>
      <c r="H129" s="15">
        <v>-2.6552602356742341</v>
      </c>
      <c r="I129" s="15">
        <v>-2.4288244496549396</v>
      </c>
      <c r="J129" s="15">
        <v>0.2588569982205513</v>
      </c>
      <c r="K129" s="15">
        <v>-1.2756244409293345</v>
      </c>
      <c r="L129" s="15">
        <v>-2.3527114362448742</v>
      </c>
      <c r="M129" s="15">
        <v>-3.7237696905663142E-3</v>
      </c>
      <c r="N129" s="15">
        <v>-1.7361341738244391</v>
      </c>
      <c r="O129" s="15">
        <v>-7.2850945923050858E-3</v>
      </c>
      <c r="P129" s="15">
        <v>-5.0978613219967883E-2</v>
      </c>
      <c r="Q129" s="15">
        <v>-0.37911697150627788</v>
      </c>
      <c r="R129" s="15">
        <v>-1.4443515868700274</v>
      </c>
      <c r="S129" s="15">
        <v>-1.5853570712219494</v>
      </c>
      <c r="T129" s="15">
        <v>-0.57913760669896419</v>
      </c>
      <c r="U129" s="15">
        <v>-1.2027768970470447</v>
      </c>
      <c r="V129" s="15">
        <v>-1.2387968929764384</v>
      </c>
      <c r="W129" s="15">
        <v>-0.20197036726892748</v>
      </c>
      <c r="X129" s="15">
        <v>-2.4288244496549396</v>
      </c>
      <c r="Y129" s="15">
        <v>-0.14820826093415462</v>
      </c>
      <c r="Z129" s="15">
        <v>-0.21965070575089385</v>
      </c>
      <c r="AA129" s="15">
        <v>-2.9980866822792223</v>
      </c>
      <c r="AB129" s="15">
        <v>-0.10155235740290891</v>
      </c>
      <c r="AC129" s="15">
        <v>-0.55232994336563479</v>
      </c>
      <c r="AD129" s="15">
        <v>-0.67663764244178992</v>
      </c>
      <c r="AE129" s="15">
        <v>-0.26518941203067925</v>
      </c>
      <c r="AF129" s="15">
        <v>-1.5126678683790828</v>
      </c>
      <c r="AG129" s="15">
        <v>-1.5440505744700772</v>
      </c>
      <c r="AH129" s="15">
        <v>0.34979692253710937</v>
      </c>
      <c r="AI129" s="15">
        <v>-1.1508501804759135</v>
      </c>
      <c r="AJ129" s="15">
        <v>-5.006030602038436E-2</v>
      </c>
      <c r="AK129" s="15">
        <v>-0.18013589046086054</v>
      </c>
      <c r="AL129" s="15">
        <v>-9.8049022869986402E-2</v>
      </c>
      <c r="AM129" s="15">
        <v>3.1706931876499311E-2</v>
      </c>
      <c r="AN129" s="15">
        <v>0.19452163175753867</v>
      </c>
      <c r="AO129" s="15">
        <v>0.20957999994965348</v>
      </c>
      <c r="AP129" s="15">
        <v>-1.8219455984112756</v>
      </c>
      <c r="AQ129" s="15">
        <v>0.28872540968444582</v>
      </c>
      <c r="AR129" s="15">
        <v>-0.31340322679011479</v>
      </c>
      <c r="AS129" s="15">
        <v>-1.8638666664916173</v>
      </c>
      <c r="AT129" s="15">
        <v>-1.3319165333871865</v>
      </c>
      <c r="AU129" s="15">
        <v>-1.5162719401913591</v>
      </c>
      <c r="AV129" s="15">
        <v>-0.48907258696777944</v>
      </c>
      <c r="AW129" s="15">
        <v>-2.9974466465102978</v>
      </c>
      <c r="AX129" s="15">
        <v>-2.0377104738889216</v>
      </c>
      <c r="AY129" s="15">
        <v>-1.4741727088496646</v>
      </c>
      <c r="AZ129" s="15">
        <v>-1.4565275454424409</v>
      </c>
      <c r="BA129" s="15">
        <v>-0.16909597747269345</v>
      </c>
      <c r="BB129" s="15">
        <v>-1.7472516103545672</v>
      </c>
      <c r="BC129" s="15">
        <v>-1.1066093586285888</v>
      </c>
      <c r="BD129" s="15">
        <v>-2.3928947606086126</v>
      </c>
      <c r="BE129" s="15">
        <v>-1.8377371294590148</v>
      </c>
      <c r="BF129" s="15">
        <v>-1.0452926585819</v>
      </c>
      <c r="BG129" s="15">
        <v>-0.15838017849938524</v>
      </c>
      <c r="BH129" s="15">
        <v>-1.3161061372925928</v>
      </c>
      <c r="BI129" s="15">
        <v>0.27770062557533493</v>
      </c>
      <c r="BJ129" s="15">
        <v>-1.5137506652303614</v>
      </c>
      <c r="BK129" s="15">
        <v>0.20329066414655017</v>
      </c>
      <c r="BL129" s="15">
        <v>0.12417553774702128</v>
      </c>
      <c r="BM129" s="15">
        <v>-2.5688302024195195</v>
      </c>
      <c r="BN129" s="15">
        <v>-2.224583289327029</v>
      </c>
      <c r="BO129" s="15">
        <v>-9.0376944854767771E-2</v>
      </c>
      <c r="BP129" s="15">
        <v>6.195833433145026E-2</v>
      </c>
      <c r="BQ129" s="15">
        <v>-2.4288244496549396</v>
      </c>
      <c r="BR129" s="15">
        <v>0.25210489256363644</v>
      </c>
      <c r="BS129" s="15">
        <v>0.26048917702729568</v>
      </c>
      <c r="BT129" s="15">
        <v>5.2312649609291384E-2</v>
      </c>
      <c r="BU129" s="15">
        <v>-1.4804862658886009</v>
      </c>
      <c r="BV129" s="15">
        <v>-2.998086671443275</v>
      </c>
      <c r="BW129" s="15">
        <v>0.11748175545477579</v>
      </c>
      <c r="BX129" s="15">
        <v>-0.24068874623878855</v>
      </c>
      <c r="BY129" s="15">
        <v>-0.55472092434598608</v>
      </c>
      <c r="BZ129" s="15">
        <v>3.4178343445262271E-2</v>
      </c>
      <c r="CA129" s="15">
        <v>-0.761410850137338</v>
      </c>
      <c r="CB129" s="15">
        <v>-1.2086619684191078</v>
      </c>
      <c r="CC129" s="15">
        <v>-1.4107397492842324</v>
      </c>
      <c r="CD129" s="15">
        <v>-1.1541259758737965</v>
      </c>
      <c r="CE129" s="15">
        <v>-3.2204075665390519E-2</v>
      </c>
      <c r="CF129" s="15">
        <v>-0.28777269246751302</v>
      </c>
      <c r="CG129" s="15">
        <v>-3.0881839628463013</v>
      </c>
      <c r="CH129" s="15">
        <v>-1.7475678794792771</v>
      </c>
      <c r="CI129" s="15">
        <v>-1.9437756090264884</v>
      </c>
      <c r="CJ129" s="15">
        <v>-5.1287456779746208</v>
      </c>
      <c r="CK129" s="15">
        <v>-1.7860200821268108</v>
      </c>
      <c r="CL129" s="15">
        <v>-1.3571052889866451</v>
      </c>
      <c r="CM129" s="15">
        <v>-1.7293704583345857</v>
      </c>
      <c r="CN129" s="15">
        <v>-1.8712081838415884</v>
      </c>
      <c r="CO129" s="15">
        <v>-1.5385600125998167</v>
      </c>
      <c r="CP129" s="15">
        <v>-2.0237895771074363</v>
      </c>
      <c r="CQ129" s="15">
        <v>-0.12597568573369244</v>
      </c>
      <c r="CR129" s="15">
        <v>-1.7580348182911507</v>
      </c>
      <c r="CS129" s="15">
        <v>7.5589529621993279E-2</v>
      </c>
      <c r="CT129" s="15">
        <v>-2.2838166424648421</v>
      </c>
      <c r="CU129" s="15">
        <v>-1.1302040330716068</v>
      </c>
      <c r="CV129" s="15">
        <v>-1.8567591403300412</v>
      </c>
      <c r="CW129" s="15">
        <v>-0.25143463623652451</v>
      </c>
      <c r="CX129" s="15">
        <v>-1.7482827488672683</v>
      </c>
      <c r="CY129" s="15">
        <v>9.8093608917793063E-2</v>
      </c>
      <c r="CZ129" s="15">
        <v>-1.5644408972665929</v>
      </c>
      <c r="DA129" s="15">
        <v>-1.4744300379708761</v>
      </c>
      <c r="DB129" s="15">
        <v>0.16243035455323707</v>
      </c>
      <c r="DC129" s="15">
        <v>-0.24108083886329723</v>
      </c>
      <c r="DD129" s="15">
        <v>-1.1641573355137211</v>
      </c>
      <c r="DE129" s="15">
        <v>-1.5179266752668354</v>
      </c>
      <c r="DF129" s="15">
        <v>-1.0065991801345149</v>
      </c>
      <c r="DG129" s="15">
        <v>-1.7486699866194613</v>
      </c>
      <c r="DH129" s="15">
        <v>-1.4950420924059813</v>
      </c>
      <c r="DI129" s="15">
        <v>-7.3241016016652338E-2</v>
      </c>
      <c r="DJ129" s="15">
        <v>-0.70300538059899509</v>
      </c>
      <c r="DK129" s="15">
        <v>-1.131378213221069</v>
      </c>
      <c r="DL129" s="15">
        <v>-0.64865743007828769</v>
      </c>
      <c r="DM129" s="15">
        <v>-0.31855915903031473</v>
      </c>
      <c r="DN129" s="15">
        <v>-1.1185335629254496</v>
      </c>
      <c r="DO129" s="15">
        <v>-1.2504814118684635</v>
      </c>
      <c r="DP129" s="15">
        <v>-0.18267213503111179</v>
      </c>
      <c r="DQ129" s="15">
        <v>-1.2663844477065709</v>
      </c>
      <c r="DR129" s="15">
        <v>-0.2670951259967751</v>
      </c>
      <c r="DS129" s="15">
        <v>0.1764493660166977</v>
      </c>
      <c r="DT129" s="15">
        <v>-0.26928342987332599</v>
      </c>
      <c r="DU129" s="15">
        <v>-7.3312170260749099E-2</v>
      </c>
      <c r="DV129" s="15">
        <v>-3.5494082541219996E-2</v>
      </c>
      <c r="DW129" s="15">
        <v>0.20329066414655017</v>
      </c>
      <c r="DX129" s="15">
        <v>-1.0344463607960392</v>
      </c>
      <c r="DY129" s="15">
        <v>-0.11064299471297545</v>
      </c>
      <c r="DZ129" s="15">
        <v>-1.0967091257862762</v>
      </c>
      <c r="EA129" s="15">
        <v>-1.9402119563994802</v>
      </c>
      <c r="EB129" s="15">
        <v>-2.7308116661555459</v>
      </c>
      <c r="EC129" s="15">
        <v>-0.98907432433350095</v>
      </c>
      <c r="ED129" s="15">
        <v>0.14725054673857585</v>
      </c>
      <c r="EE129" s="15">
        <v>0.36123813300991969</v>
      </c>
      <c r="EF129" s="15">
        <v>-0.9077782232551499</v>
      </c>
      <c r="EG129" s="15">
        <v>-1.2233621943912567</v>
      </c>
      <c r="EH129" s="15">
        <v>-0.39945338076438475</v>
      </c>
      <c r="EI129" s="15">
        <v>-0.13957677552258474</v>
      </c>
      <c r="EJ129" s="15">
        <v>-0.21096382833974303</v>
      </c>
      <c r="EK129" s="15">
        <v>0.20329066414655017</v>
      </c>
      <c r="EL129" s="15">
        <v>3.7277022350167499E-2</v>
      </c>
      <c r="EM129" s="15">
        <v>-1.2476662401419389</v>
      </c>
      <c r="EN129" s="15">
        <v>-2.4288244496549396</v>
      </c>
      <c r="EO129" s="15">
        <v>-1.1955859653031666</v>
      </c>
      <c r="EP129" s="15">
        <v>-2.0774801453807186</v>
      </c>
      <c r="EQ129" s="15">
        <v>0.59386427930115815</v>
      </c>
      <c r="ER129" s="15">
        <v>-1.783863334853379</v>
      </c>
      <c r="ES129" s="15">
        <v>-1.5444066667247967</v>
      </c>
      <c r="ET129" s="15">
        <v>-2.4288244496549396</v>
      </c>
      <c r="EU129" s="15">
        <v>-1.3026987306901674</v>
      </c>
      <c r="EV129" s="15">
        <v>-1.4867565516719878</v>
      </c>
      <c r="EW129" s="15">
        <v>2.8003748398589323E-2</v>
      </c>
      <c r="EX129" s="15">
        <v>-1.5924929082369204</v>
      </c>
      <c r="EY129" s="15">
        <v>-0.89954888886512663</v>
      </c>
      <c r="EZ129" s="15">
        <v>-0.24068874623878855</v>
      </c>
      <c r="FA129" s="15">
        <v>2.180171119471197E-2</v>
      </c>
      <c r="FB129" s="15">
        <v>3.4178343445262271E-2</v>
      </c>
      <c r="FC129" s="15">
        <v>-0.23712982969442464</v>
      </c>
      <c r="FD129" s="15">
        <v>-1.3703333500704389</v>
      </c>
      <c r="FE129" s="15">
        <v>-0.2341788173893633</v>
      </c>
      <c r="FF129" s="15">
        <v>-1.1185335629254496</v>
      </c>
      <c r="FG129" s="15">
        <v>-0.89954888886512663</v>
      </c>
      <c r="FH129" s="15">
        <v>0.34926320444577641</v>
      </c>
      <c r="FI129" s="15">
        <v>-1.0057593645895508</v>
      </c>
      <c r="FJ129" s="15">
        <v>-1.1853613713884101</v>
      </c>
      <c r="FK129" s="15">
        <v>-1.2206633977325509</v>
      </c>
      <c r="FL129" s="15">
        <v>-1.8830671529658503</v>
      </c>
      <c r="FM129" s="15">
        <v>-1.8409883623369865</v>
      </c>
      <c r="FN129" s="15">
        <v>-0.98794938859492731</v>
      </c>
      <c r="FO129" s="15">
        <v>-0.15685317510565255</v>
      </c>
      <c r="FP129" s="15">
        <v>-0.14857884368427676</v>
      </c>
      <c r="FQ129" s="15">
        <v>-1.7067290312800196</v>
      </c>
      <c r="FR129" s="15">
        <v>-1.8770336994924151</v>
      </c>
      <c r="FS129" s="15">
        <v>-3.2204075665390519E-2</v>
      </c>
      <c r="FT129" s="15">
        <v>0.26532660894582705</v>
      </c>
      <c r="FU129" s="15">
        <v>-2.4897017163194164</v>
      </c>
      <c r="FV129" s="15">
        <v>-1.4451888970087907</v>
      </c>
      <c r="FW129" s="15">
        <v>-1.8630396247618251</v>
      </c>
      <c r="FX129" s="15">
        <v>7.4587391960449168E-2</v>
      </c>
      <c r="FY129" s="15">
        <v>-0.60588443329720576</v>
      </c>
      <c r="FZ129" s="15">
        <v>-5.7132845826913581E-2</v>
      </c>
      <c r="GA129" s="15">
        <v>-0.12495475568579195</v>
      </c>
      <c r="GB129" s="15">
        <v>-1.6741851597927848</v>
      </c>
      <c r="GC129" s="15">
        <v>0.50474111892549445</v>
      </c>
      <c r="GD129" s="15">
        <v>-0.80166386347320895</v>
      </c>
      <c r="GE129" s="15">
        <v>-2.1063889701170524</v>
      </c>
      <c r="GF129" s="15">
        <v>5.0194365709330668E-2</v>
      </c>
      <c r="GG129" s="15">
        <v>-0.26008572403003427</v>
      </c>
      <c r="GH129" s="15">
        <v>0.18399279824689074</v>
      </c>
      <c r="GI129" s="15">
        <v>2.1537571917178866E-2</v>
      </c>
      <c r="GJ129" s="15">
        <v>-0.55207816106127439</v>
      </c>
      <c r="GK129" s="15">
        <v>-0.26887958836977077</v>
      </c>
      <c r="GL129" s="15">
        <v>-0.2670951259967751</v>
      </c>
      <c r="GM129" s="15">
        <v>-0.44345708125518968</v>
      </c>
    </row>
    <row r="130" spans="1:195" x14ac:dyDescent="0.25">
      <c r="A130" s="88" t="s">
        <v>309</v>
      </c>
      <c r="B130" s="15">
        <v>-0.32328678893426854</v>
      </c>
      <c r="C130" s="15">
        <v>-0.11465216402738676</v>
      </c>
      <c r="D130" s="15">
        <v>-0.45403601328533227</v>
      </c>
      <c r="E130" s="15">
        <v>-8.4379428828206926E-2</v>
      </c>
      <c r="F130" s="15">
        <v>-0.20860309600831783</v>
      </c>
      <c r="G130" s="15">
        <v>3.8259970897946971E-2</v>
      </c>
      <c r="H130" s="15">
        <v>-0.16362431844077108</v>
      </c>
      <c r="I130" s="15">
        <v>-5.1422214508052733E-2</v>
      </c>
      <c r="J130" s="15">
        <v>-1.7020387028367168E-2</v>
      </c>
      <c r="K130" s="15">
        <v>-0.46935607415659142</v>
      </c>
      <c r="L130" s="15">
        <v>-0.15969646771748636</v>
      </c>
      <c r="M130" s="15">
        <v>9.145015080770591E-2</v>
      </c>
      <c r="N130" s="15">
        <v>-0.45136569341024391</v>
      </c>
      <c r="O130" s="15">
        <v>-0.10264550668222938</v>
      </c>
      <c r="P130" s="15">
        <v>-0.25405468675826626</v>
      </c>
      <c r="Q130" s="15">
        <v>-1.1243238204560413E-2</v>
      </c>
      <c r="R130" s="15">
        <v>-0.33312628428142688</v>
      </c>
      <c r="S130" s="15">
        <v>-0.38043964765270744</v>
      </c>
      <c r="T130" s="15">
        <v>-0.16503429412843218</v>
      </c>
      <c r="U130" s="15">
        <v>-0.4767629729376992</v>
      </c>
      <c r="V130" s="15">
        <v>-0.11907826392881127</v>
      </c>
      <c r="W130" s="15">
        <v>-1.534579594930463E-2</v>
      </c>
      <c r="X130" s="15">
        <v>-0.62437181195308433</v>
      </c>
      <c r="Y130" s="15">
        <v>8.6412857903372498E-2</v>
      </c>
      <c r="Z130" s="15">
        <v>7.2806116685647737E-2</v>
      </c>
      <c r="AA130" s="15">
        <v>-0.4848008155822825</v>
      </c>
      <c r="AB130" s="15">
        <v>0</v>
      </c>
      <c r="AC130" s="15">
        <v>-8.9564577738443063E-2</v>
      </c>
      <c r="AD130" s="15">
        <v>-7.7328185093257673E-2</v>
      </c>
      <c r="AE130" s="15">
        <v>-5.79798176603461E-2</v>
      </c>
      <c r="AF130" s="15">
        <v>-0.29344656667963764</v>
      </c>
      <c r="AG130" s="15">
        <v>-0.48521303176879904</v>
      </c>
      <c r="AH130" s="15">
        <v>2.8163647551069815E-2</v>
      </c>
      <c r="AI130" s="15">
        <v>-0.13880972754118126</v>
      </c>
      <c r="AJ130" s="15">
        <v>-9.0286125455595112E-2</v>
      </c>
      <c r="AK130" s="15">
        <v>-0.10885267013157929</v>
      </c>
      <c r="AL130" s="15">
        <v>-7.3166410042823316E-2</v>
      </c>
      <c r="AM130" s="15">
        <v>-0.11643666312809486</v>
      </c>
      <c r="AN130" s="15">
        <v>4.8821589963647938E-2</v>
      </c>
      <c r="AO130" s="15">
        <v>0</v>
      </c>
      <c r="AP130" s="15">
        <v>0</v>
      </c>
      <c r="AQ130" s="15">
        <v>5.2115313212070191E-2</v>
      </c>
      <c r="AR130" s="15">
        <v>-0.14298826147010502</v>
      </c>
      <c r="AS130" s="15">
        <v>-2.5937461853025923E-2</v>
      </c>
      <c r="AT130" s="15">
        <v>-0.48345222119932529</v>
      </c>
      <c r="AU130" s="15">
        <v>-0.49069149957763436</v>
      </c>
      <c r="AV130" s="15">
        <v>1.4058303833010655E-2</v>
      </c>
      <c r="AW130" s="15">
        <v>0</v>
      </c>
      <c r="AX130" s="15">
        <v>-0.44451808929443359</v>
      </c>
      <c r="AY130" s="15">
        <v>-8.6452051798495688E-2</v>
      </c>
      <c r="AZ130" s="15">
        <v>-0.37957224232282272</v>
      </c>
      <c r="BA130" s="15">
        <v>6.9285135269176124E-2</v>
      </c>
      <c r="BB130" s="15">
        <v>-8.6476144023322377E-2</v>
      </c>
      <c r="BC130" s="15">
        <v>-7.1636470158910726E-2</v>
      </c>
      <c r="BD130" s="15">
        <v>-0.3672646646914437</v>
      </c>
      <c r="BE130" s="15">
        <v>-0.45333663232669963</v>
      </c>
      <c r="BF130" s="15">
        <v>-0.27918188704384939</v>
      </c>
      <c r="BG130" s="15">
        <v>-1.5757178569185015E-2</v>
      </c>
      <c r="BH130" s="15">
        <v>-0.69755230749918318</v>
      </c>
      <c r="BI130" s="15">
        <v>0</v>
      </c>
      <c r="BJ130" s="15">
        <v>-0.53970394941113398</v>
      </c>
      <c r="BK130" s="15">
        <v>0</v>
      </c>
      <c r="BL130" s="15">
        <v>-3.9548165457581774E-2</v>
      </c>
      <c r="BM130" s="15">
        <v>-0.56175187043469776</v>
      </c>
      <c r="BN130" s="15">
        <v>-9.9697713057199877E-2</v>
      </c>
      <c r="BO130" s="15">
        <v>-7.5982782575803043E-2</v>
      </c>
      <c r="BP130" s="15">
        <v>-7.8622941803512703E-2</v>
      </c>
      <c r="BQ130" s="15">
        <v>0</v>
      </c>
      <c r="BR130" s="15">
        <v>-0.11304073333738174</v>
      </c>
      <c r="BS130" s="15">
        <v>-0.11304073333738174</v>
      </c>
      <c r="BT130" s="15">
        <v>6.6706339520550273E-4</v>
      </c>
      <c r="BU130" s="15">
        <v>-0.29562524795532852</v>
      </c>
      <c r="BV130" s="15">
        <v>0</v>
      </c>
      <c r="BW130" s="15">
        <v>-3.26111872990964E-2</v>
      </c>
      <c r="BX130" s="15">
        <v>-1.1423261960349151E-2</v>
      </c>
      <c r="BY130" s="15">
        <v>2.3506572790310543E-2</v>
      </c>
      <c r="BZ130" s="15">
        <v>0</v>
      </c>
      <c r="CA130" s="15">
        <v>-5.6703376770009584E-2</v>
      </c>
      <c r="CB130" s="15">
        <v>-0.43601376215617549</v>
      </c>
      <c r="CC130" s="15">
        <v>-0.10486212836372033</v>
      </c>
      <c r="CD130" s="15">
        <v>-0.44284383600409605</v>
      </c>
      <c r="CE130" s="15">
        <v>-3.6258761487779623E-3</v>
      </c>
      <c r="CF130" s="15">
        <v>0.15143319766406194</v>
      </c>
      <c r="CG130" s="15">
        <v>-0.74209160628141468</v>
      </c>
      <c r="CH130" s="15">
        <v>-0.2395159046873907</v>
      </c>
      <c r="CI130" s="15">
        <v>-0.1578553390502897</v>
      </c>
      <c r="CJ130" s="15">
        <v>-0.61057344834009797</v>
      </c>
      <c r="CK130" s="15">
        <v>-3.7245273590102101E-2</v>
      </c>
      <c r="CL130" s="15">
        <v>-0.43423970633862297</v>
      </c>
      <c r="CM130" s="15">
        <v>0</v>
      </c>
      <c r="CN130" s="15">
        <v>-0.12422756618923714</v>
      </c>
      <c r="CO130" s="15">
        <v>-0.40813374804636204</v>
      </c>
      <c r="CP130" s="15">
        <v>-0.2172402104340474</v>
      </c>
      <c r="CQ130" s="15">
        <v>7.2404371190962991E-2</v>
      </c>
      <c r="CR130" s="15">
        <v>-0.15522447945415419</v>
      </c>
      <c r="CS130" s="15">
        <v>-6.0936432793020856E-2</v>
      </c>
      <c r="CT130" s="15">
        <v>0</v>
      </c>
      <c r="CU130" s="15">
        <v>-0.24605917612712247</v>
      </c>
      <c r="CV130" s="15">
        <v>-0.18027661641439252</v>
      </c>
      <c r="CW130" s="15">
        <v>-9.7265867203020662E-2</v>
      </c>
      <c r="CX130" s="15">
        <v>-4.8753992716466854E-2</v>
      </c>
      <c r="CY130" s="15">
        <v>-2.9769488743379924E-2</v>
      </c>
      <c r="CZ130" s="15">
        <v>-0.15963187720186411</v>
      </c>
      <c r="DA130" s="15">
        <v>0</v>
      </c>
      <c r="DB130" s="15">
        <v>3.0555756886805341E-2</v>
      </c>
      <c r="DC130" s="15">
        <v>-2.3782475789392521E-2</v>
      </c>
      <c r="DD130" s="15">
        <v>-0.18703677256901763</v>
      </c>
      <c r="DE130" s="15">
        <v>-0.49264574050903676</v>
      </c>
      <c r="DF130" s="15">
        <v>-0.19103984126338069</v>
      </c>
      <c r="DG130" s="15">
        <v>-0.43563352514195941</v>
      </c>
      <c r="DH130" s="15">
        <v>-0.17758479648166414</v>
      </c>
      <c r="DI130" s="15">
        <v>0.20294010810603069</v>
      </c>
      <c r="DJ130" s="15">
        <v>-9.2840994911611574E-3</v>
      </c>
      <c r="DK130" s="15">
        <v>-0.423398685455318</v>
      </c>
      <c r="DL130" s="15">
        <v>-0.32725578438826375</v>
      </c>
      <c r="DM130" s="15">
        <v>-9.1726034239854926E-2</v>
      </c>
      <c r="DN130" s="15">
        <v>-0.46766457875570389</v>
      </c>
      <c r="DO130" s="15">
        <v>-0.15160466365886283</v>
      </c>
      <c r="DP130" s="15">
        <v>6.670931400396185E-2</v>
      </c>
      <c r="DQ130" s="15">
        <v>-0.34572447659676087</v>
      </c>
      <c r="DR130" s="15">
        <v>-7.0332209269068358E-3</v>
      </c>
      <c r="DS130" s="15">
        <v>0</v>
      </c>
      <c r="DT130" s="15">
        <v>6.000471750894576E-2</v>
      </c>
      <c r="DU130" s="15">
        <v>-4.3707661401633402E-2</v>
      </c>
      <c r="DV130" s="15">
        <v>-0.1116559751106152</v>
      </c>
      <c r="DW130" s="15">
        <v>0</v>
      </c>
      <c r="DX130" s="15">
        <v>-0.28137115556364733</v>
      </c>
      <c r="DY130" s="15">
        <v>-0.19064784049986727</v>
      </c>
      <c r="DZ130" s="15">
        <v>-1.8308904435901496E-2</v>
      </c>
      <c r="EA130" s="15">
        <v>-0.45299366633097726</v>
      </c>
      <c r="EB130" s="15">
        <v>-0.86635663225241677</v>
      </c>
      <c r="EC130" s="15">
        <v>-0.13232676625251472</v>
      </c>
      <c r="ED130" s="15">
        <v>0</v>
      </c>
      <c r="EE130" s="15">
        <v>3.0457291236306361E-2</v>
      </c>
      <c r="EF130" s="15">
        <v>-0.15542127658159188</v>
      </c>
      <c r="EG130" s="15">
        <v>-0.1959240078180855</v>
      </c>
      <c r="EH130" s="15">
        <v>2.2076644897442321E-2</v>
      </c>
      <c r="EI130" s="15">
        <v>8.0540128942722333E-2</v>
      </c>
      <c r="EJ130" s="15">
        <v>-3.6182408862647009E-2</v>
      </c>
      <c r="EK130" s="15">
        <v>0</v>
      </c>
      <c r="EL130" s="15">
        <v>1.6567704336974742E-2</v>
      </c>
      <c r="EM130" s="15">
        <v>-0.39146490639787679</v>
      </c>
      <c r="EN130" s="15">
        <v>0</v>
      </c>
      <c r="EO130" s="15">
        <v>-0.24494140677982656</v>
      </c>
      <c r="EP130" s="15">
        <v>-0.56614226588495242</v>
      </c>
      <c r="EQ130" s="15">
        <v>-3.8504415088233657E-2</v>
      </c>
      <c r="ER130" s="15">
        <v>-1.6466903686527701E-2</v>
      </c>
      <c r="ES130" s="15">
        <v>-0.10043630599975728</v>
      </c>
      <c r="ET130" s="15">
        <v>0</v>
      </c>
      <c r="EU130" s="15">
        <v>-0.3113974583454695</v>
      </c>
      <c r="EV130" s="15">
        <v>-0.38416925129563584</v>
      </c>
      <c r="EW130" s="15">
        <v>1.3901837666839612E-2</v>
      </c>
      <c r="EX130" s="15">
        <v>-0.1203093978180334</v>
      </c>
      <c r="EY130" s="15">
        <v>-0.13995396568660468</v>
      </c>
      <c r="EZ130" s="15">
        <v>-0.13661020490857467</v>
      </c>
      <c r="FA130" s="15">
        <v>0</v>
      </c>
      <c r="FB130" s="15">
        <v>-1.799983978271058E-2</v>
      </c>
      <c r="FC130" s="15">
        <v>3.1614875793462005E-2</v>
      </c>
      <c r="FD130" s="15">
        <v>0</v>
      </c>
      <c r="FE130" s="15">
        <v>4.1801674582739423E-2</v>
      </c>
      <c r="FF130" s="15">
        <v>-0.46766457875570389</v>
      </c>
      <c r="FG130" s="15">
        <v>-0.13995396568660468</v>
      </c>
      <c r="FH130" s="15">
        <v>0</v>
      </c>
      <c r="FI130" s="15">
        <v>4.9455006917469291E-3</v>
      </c>
      <c r="FJ130" s="15">
        <v>-0.43822666274177635</v>
      </c>
      <c r="FK130" s="15">
        <v>-0.43361999193826861</v>
      </c>
      <c r="FL130" s="15">
        <v>-0.44497628743074191</v>
      </c>
      <c r="FM130" s="15">
        <v>-0.10804988543193517</v>
      </c>
      <c r="FN130" s="15">
        <v>-0.26924373369950061</v>
      </c>
      <c r="FO130" s="15">
        <v>-8.5342903137206605E-2</v>
      </c>
      <c r="FP130" s="15">
        <v>-5.4692026168595476E-2</v>
      </c>
      <c r="FQ130" s="15">
        <v>-0.19940952652922128</v>
      </c>
      <c r="FR130" s="15">
        <v>-0.2698726459425238</v>
      </c>
      <c r="FS130" s="15">
        <v>2.4408467610680162E-2</v>
      </c>
      <c r="FT130" s="15">
        <v>0</v>
      </c>
      <c r="FU130" s="15">
        <v>0</v>
      </c>
      <c r="FV130" s="15">
        <v>-0.41329447825750876</v>
      </c>
      <c r="FW130" s="15">
        <v>-0.10016644111666118</v>
      </c>
      <c r="FX130" s="15">
        <v>0</v>
      </c>
      <c r="FY130" s="15">
        <v>-0.22337614695230457</v>
      </c>
      <c r="FZ130" s="15">
        <v>7.7392506395650429E-2</v>
      </c>
      <c r="GA130" s="15">
        <v>0.1184943305121493</v>
      </c>
      <c r="GB130" s="15">
        <v>-9.2275868370412795E-2</v>
      </c>
      <c r="GC130" s="15">
        <v>3.373009717022768E-2</v>
      </c>
      <c r="GD130" s="15">
        <v>-3.2925416508550853E-2</v>
      </c>
      <c r="GE130" s="15">
        <v>-0.25272065416971046</v>
      </c>
      <c r="GF130" s="15">
        <v>3.9051824073258246E-2</v>
      </c>
      <c r="GG130" s="15">
        <v>-8.4826416804869353E-2</v>
      </c>
      <c r="GH130" s="15">
        <v>-6.6863759358735564E-2</v>
      </c>
      <c r="GI130" s="15">
        <v>0</v>
      </c>
      <c r="GJ130" s="15">
        <v>-7.8834640770622855E-2</v>
      </c>
      <c r="GK130" s="15">
        <v>-7.5493271301610321E-2</v>
      </c>
      <c r="GL130" s="15">
        <v>2.7828961610794067E-3</v>
      </c>
      <c r="GM130" s="15">
        <v>-4.0232550495790775E-2</v>
      </c>
    </row>
    <row r="131" spans="1:195" x14ac:dyDescent="0.25">
      <c r="A131" s="88" t="s">
        <v>308</v>
      </c>
      <c r="B131" s="15">
        <v>7.8233054832175242E-2</v>
      </c>
      <c r="C131" s="15">
        <v>-5.7324784956630737E-2</v>
      </c>
      <c r="D131" s="15">
        <v>-0.24579772949218182</v>
      </c>
      <c r="E131" s="15">
        <v>9.8279638430817329E-2</v>
      </c>
      <c r="F131" s="15">
        <v>-0.12875122070311917</v>
      </c>
      <c r="G131" s="15">
        <v>-0.12270315011915756</v>
      </c>
      <c r="H131" s="15">
        <v>-5.820414225259718E-2</v>
      </c>
      <c r="I131" s="15">
        <v>-9.6568806966145893E-2</v>
      </c>
      <c r="J131" s="15">
        <v>-0.15967576330191235</v>
      </c>
      <c r="K131" s="15">
        <v>-0.33909595630786704</v>
      </c>
      <c r="L131" s="15">
        <v>-1.6242472330752378E-2</v>
      </c>
      <c r="M131" s="15">
        <v>-0.11360371907552036</v>
      </c>
      <c r="N131" s="15">
        <v>-0.40512763129340357</v>
      </c>
      <c r="O131" s="15">
        <v>-0.16646287706163676</v>
      </c>
      <c r="P131" s="15">
        <v>-1.4964675903321734E-2</v>
      </c>
      <c r="Q131" s="15">
        <v>-0.24148348294771793</v>
      </c>
      <c r="R131" s="15">
        <v>-0.25885057237412212</v>
      </c>
      <c r="S131" s="15">
        <v>-0.22863826771152418</v>
      </c>
      <c r="T131" s="15">
        <v>-0.20300326877170605</v>
      </c>
      <c r="U131" s="15">
        <v>-0.29796244303385677</v>
      </c>
      <c r="V131" s="15">
        <v>-7.8717894195245108E-2</v>
      </c>
      <c r="W131" s="15">
        <v>-0.19214935302734304</v>
      </c>
      <c r="X131" s="15">
        <v>-0.91570725715023382</v>
      </c>
      <c r="Y131" s="15">
        <v>-0.2058801043475107</v>
      </c>
      <c r="Z131" s="15">
        <v>-0.16473740296887129</v>
      </c>
      <c r="AA131" s="15">
        <v>-0.28682657877604179</v>
      </c>
      <c r="AB131" s="15">
        <v>0</v>
      </c>
      <c r="AC131" s="15">
        <v>-0.21896972656250924</v>
      </c>
      <c r="AD131" s="15">
        <v>5.9246769657860909E-2</v>
      </c>
      <c r="AE131" s="15">
        <v>-0.13378445607310496</v>
      </c>
      <c r="AF131" s="15">
        <v>-0.44666213395761961</v>
      </c>
      <c r="AG131" s="15">
        <v>-0.37413838704427427</v>
      </c>
      <c r="AH131" s="15">
        <v>-0.12747371367763805</v>
      </c>
      <c r="AI131" s="15">
        <v>-0.17261558554085532</v>
      </c>
      <c r="AJ131" s="15">
        <v>-0.17286961873374196</v>
      </c>
      <c r="AK131" s="15">
        <v>-0.1486135368673267</v>
      </c>
      <c r="AL131" s="15">
        <v>-0.13036675128457276</v>
      </c>
      <c r="AM131" s="15">
        <v>-0.14636757260279865</v>
      </c>
      <c r="AN131" s="15">
        <v>-0.15155531430074376</v>
      </c>
      <c r="AO131" s="15">
        <v>0</v>
      </c>
      <c r="AP131" s="15">
        <v>0</v>
      </c>
      <c r="AQ131" s="15">
        <v>-0.29236450195312713</v>
      </c>
      <c r="AR131" s="15">
        <v>-0.2051248055917263</v>
      </c>
      <c r="AS131" s="15">
        <v>-6.5115356445314632E-2</v>
      </c>
      <c r="AT131" s="15">
        <v>-0.31930349844472339</v>
      </c>
      <c r="AU131" s="15">
        <v>-0.32685905032686868</v>
      </c>
      <c r="AV131" s="15">
        <v>-0.10228576660157174</v>
      </c>
      <c r="AW131" s="15">
        <v>0</v>
      </c>
      <c r="AX131" s="15">
        <v>-0.12343851725260535</v>
      </c>
      <c r="AY131" s="15">
        <v>-0.34956258138020502</v>
      </c>
      <c r="AZ131" s="15">
        <v>-0.17777104813922762</v>
      </c>
      <c r="BA131" s="15">
        <v>-8.9495900472009282E-2</v>
      </c>
      <c r="BB131" s="15">
        <v>-0.10363570757751717</v>
      </c>
      <c r="BC131" s="15">
        <v>-0.17360432942706794</v>
      </c>
      <c r="BD131" s="15">
        <v>-0.24976351088371018</v>
      </c>
      <c r="BE131" s="15">
        <v>-0.24869743683053613</v>
      </c>
      <c r="BF131" s="15">
        <v>-3.3481513129340001E-2</v>
      </c>
      <c r="BG131" s="15">
        <v>-0.17239202969316025</v>
      </c>
      <c r="BH131" s="15">
        <v>-0.30039288202921544</v>
      </c>
      <c r="BI131" s="15">
        <v>0</v>
      </c>
      <c r="BJ131" s="15">
        <v>-0.37846222682972908</v>
      </c>
      <c r="BK131" s="15">
        <v>0</v>
      </c>
      <c r="BL131" s="15">
        <v>-0.13315909249441304</v>
      </c>
      <c r="BM131" s="15">
        <v>-0.30828191583806941</v>
      </c>
      <c r="BN131" s="15">
        <v>-5.0639470418309074E-2</v>
      </c>
      <c r="BO131" s="15">
        <v>-0.17400993064598325</v>
      </c>
      <c r="BP131" s="15">
        <v>-0.15597839355467613</v>
      </c>
      <c r="BQ131" s="15">
        <v>0</v>
      </c>
      <c r="BR131" s="15">
        <v>-0.18527119954427107</v>
      </c>
      <c r="BS131" s="15">
        <v>-7.9302978515624289E-2</v>
      </c>
      <c r="BT131" s="15">
        <v>-0.12582906087240886</v>
      </c>
      <c r="BU131" s="15">
        <v>-0.23165751139323376</v>
      </c>
      <c r="BV131" s="15">
        <v>0</v>
      </c>
      <c r="BW131" s="15">
        <v>-0.27748692830403598</v>
      </c>
      <c r="BX131" s="15">
        <v>-0.29121195475260819</v>
      </c>
      <c r="BY131" s="15">
        <v>-0.29074075263843469</v>
      </c>
      <c r="BZ131" s="15">
        <v>0</v>
      </c>
      <c r="CA131" s="15">
        <v>-0.35853700991030379</v>
      </c>
      <c r="CB131" s="15">
        <v>-0.30204111735026906</v>
      </c>
      <c r="CC131" s="15">
        <v>-0.33629692925346788</v>
      </c>
      <c r="CD131" s="15">
        <v>-0.3143809000651121</v>
      </c>
      <c r="CE131" s="15">
        <v>-0.11855772006437348</v>
      </c>
      <c r="CF131" s="15">
        <v>-0.16470656985328702</v>
      </c>
      <c r="CG131" s="15">
        <v>-0.30149027506511672</v>
      </c>
      <c r="CH131" s="15">
        <v>7.828724526952513E-2</v>
      </c>
      <c r="CI131" s="15">
        <v>-5.1822535196937025E-2</v>
      </c>
      <c r="CJ131" s="15">
        <v>-1.0573170979821578E-2</v>
      </c>
      <c r="CK131" s="15">
        <v>-7.4938456217449101E-2</v>
      </c>
      <c r="CL131" s="15">
        <v>-0.27836761474610405</v>
      </c>
      <c r="CM131" s="15">
        <v>0</v>
      </c>
      <c r="CN131" s="15">
        <v>-0.14814238371672062</v>
      </c>
      <c r="CO131" s="15">
        <v>-0.16075371636284963</v>
      </c>
      <c r="CP131" s="15">
        <v>0.1530855508214426</v>
      </c>
      <c r="CQ131" s="15">
        <v>-0.14720777723522716</v>
      </c>
      <c r="CR131" s="15">
        <v>-7.8019294185969201E-3</v>
      </c>
      <c r="CS131" s="15">
        <v>-0.15704578218004528</v>
      </c>
      <c r="CT131" s="15">
        <v>0</v>
      </c>
      <c r="CU131" s="15">
        <v>-7.7552693684904028E-2</v>
      </c>
      <c r="CV131" s="15">
        <v>-2.7160644531235789E-2</v>
      </c>
      <c r="CW131" s="15">
        <v>-0.20658671061197609</v>
      </c>
      <c r="CX131" s="15">
        <v>-0.19522298177084352</v>
      </c>
      <c r="CY131" s="15">
        <v>-0.13269740513393558</v>
      </c>
      <c r="CZ131" s="15">
        <v>-0.14150046727990784</v>
      </c>
      <c r="DA131" s="15">
        <v>0</v>
      </c>
      <c r="DB131" s="15">
        <v>-0.13181983100042771</v>
      </c>
      <c r="DC131" s="15">
        <v>-4.4111124674486746E-2</v>
      </c>
      <c r="DD131" s="15">
        <v>-6.3218180338539653E-2</v>
      </c>
      <c r="DE131" s="15">
        <v>-0.38379109700520431</v>
      </c>
      <c r="DF131" s="15">
        <v>-3.5483353226268832E-2</v>
      </c>
      <c r="DG131" s="15">
        <v>-0.27822952270506818</v>
      </c>
      <c r="DH131" s="15">
        <v>-0.18050367567273895</v>
      </c>
      <c r="DI131" s="15">
        <v>-0.2220069037543233</v>
      </c>
      <c r="DJ131" s="15">
        <v>-0.16286241085593289</v>
      </c>
      <c r="DK131" s="15">
        <v>-0.23915100097655895</v>
      </c>
      <c r="DL131" s="15">
        <v>-0.12383915315905369</v>
      </c>
      <c r="DM131" s="15">
        <v>-0.25118337512690303</v>
      </c>
      <c r="DN131" s="15">
        <v>-0.31158793131509022</v>
      </c>
      <c r="DO131" s="15">
        <v>-0.15569719908206503</v>
      </c>
      <c r="DP131" s="15">
        <v>-7.9139388646840558E-2</v>
      </c>
      <c r="DQ131" s="15">
        <v>-0.20922108432702657</v>
      </c>
      <c r="DR131" s="15">
        <v>-0.4053090413411411</v>
      </c>
      <c r="DS131" s="15">
        <v>0</v>
      </c>
      <c r="DT131" s="15">
        <v>-5.2028299967428637E-2</v>
      </c>
      <c r="DU131" s="15">
        <v>-0.13171314057848704</v>
      </c>
      <c r="DV131" s="15">
        <v>-8.1041617345299244E-2</v>
      </c>
      <c r="DW131" s="15">
        <v>0</v>
      </c>
      <c r="DX131" s="15">
        <v>-8.7936743911438242E-2</v>
      </c>
      <c r="DY131" s="15">
        <v>-0.1338852597956155</v>
      </c>
      <c r="DZ131" s="15">
        <v>-0.35417175292966974</v>
      </c>
      <c r="EA131" s="15">
        <v>-0.34849894205730614</v>
      </c>
      <c r="EB131" s="15">
        <v>-0.19904402475508842</v>
      </c>
      <c r="EC131" s="15">
        <v>-0.23282402886285425</v>
      </c>
      <c r="ED131" s="15">
        <v>0</v>
      </c>
      <c r="EE131" s="15">
        <v>-0.16114241536459062</v>
      </c>
      <c r="EF131" s="15">
        <v>-0.11530542618189443</v>
      </c>
      <c r="EG131" s="15">
        <v>-2.6822891235354973E-2</v>
      </c>
      <c r="EH131" s="15">
        <v>-0.23528788248697907</v>
      </c>
      <c r="EI131" s="15">
        <v>-0.1032203101539082</v>
      </c>
      <c r="EJ131" s="15">
        <v>-0.1134697808159757</v>
      </c>
      <c r="EK131" s="15">
        <v>0</v>
      </c>
      <c r="EL131" s="15">
        <v>-0.11128118605841664</v>
      </c>
      <c r="EM131" s="15">
        <v>-0.21040297097305327</v>
      </c>
      <c r="EN131" s="15">
        <v>0</v>
      </c>
      <c r="EO131" s="15">
        <v>-7.3991054958764124E-2</v>
      </c>
      <c r="EP131" s="15">
        <v>-0.30128931116173518</v>
      </c>
      <c r="EQ131" s="15">
        <v>-0.12566969129774463</v>
      </c>
      <c r="ER131" s="15">
        <v>-7.8026326497401044E-2</v>
      </c>
      <c r="ES131" s="15">
        <v>-0.14179636637371118</v>
      </c>
      <c r="ET131" s="15">
        <v>0</v>
      </c>
      <c r="EU131" s="15">
        <v>-0.27836346748548735</v>
      </c>
      <c r="EV131" s="15">
        <v>-0.39993043986253329</v>
      </c>
      <c r="EW131" s="15">
        <v>-0.11360371907552036</v>
      </c>
      <c r="EX131" s="15">
        <v>-0.18413626133711603</v>
      </c>
      <c r="EY131" s="15">
        <v>-0.14729366726347237</v>
      </c>
      <c r="EZ131" s="15">
        <v>-0.18681715223524975</v>
      </c>
      <c r="FA131" s="15">
        <v>0</v>
      </c>
      <c r="FB131" s="15">
        <v>-0.15036548432849983</v>
      </c>
      <c r="FC131" s="15">
        <v>-0.42860616048177747</v>
      </c>
      <c r="FD131" s="15">
        <v>0</v>
      </c>
      <c r="FE131" s="15">
        <v>-0.20375926624645402</v>
      </c>
      <c r="FF131" s="15">
        <v>-0.31158793131509022</v>
      </c>
      <c r="FG131" s="15">
        <v>-0.14729366726347237</v>
      </c>
      <c r="FH131" s="15">
        <v>0</v>
      </c>
      <c r="FI131" s="15">
        <v>-0.33311955378605163</v>
      </c>
      <c r="FJ131" s="15">
        <v>-0.29100579155817741</v>
      </c>
      <c r="FK131" s="15">
        <v>-0.30067647298177569</v>
      </c>
      <c r="FL131" s="15">
        <v>-0.14102813988400698</v>
      </c>
      <c r="FM131" s="15">
        <v>-0.20499552408853106</v>
      </c>
      <c r="FN131" s="15">
        <v>-0.12235915355191906</v>
      </c>
      <c r="FO131" s="15">
        <v>-0.17496480305990403</v>
      </c>
      <c r="FP131" s="15">
        <v>-0.18583320738776621</v>
      </c>
      <c r="FQ131" s="15">
        <v>3.4817817883609159E-2</v>
      </c>
      <c r="FR131" s="15">
        <v>9.6375051485434682E-2</v>
      </c>
      <c r="FS131" s="15">
        <v>-8.0524698893221114E-2</v>
      </c>
      <c r="FT131" s="15">
        <v>0</v>
      </c>
      <c r="FU131" s="15">
        <v>0</v>
      </c>
      <c r="FV131" s="15">
        <v>-0.19676844278971828</v>
      </c>
      <c r="FW131" s="15">
        <v>-0.14046888391679602</v>
      </c>
      <c r="FX131" s="15">
        <v>0</v>
      </c>
      <c r="FY131" s="15">
        <v>-9.2844306098083251E-2</v>
      </c>
      <c r="FZ131" s="15">
        <v>-0.13575645511985357</v>
      </c>
      <c r="GA131" s="15">
        <v>-0.10502837650360775</v>
      </c>
      <c r="GB131" s="15">
        <v>-7.2585129510787993E-2</v>
      </c>
      <c r="GC131" s="15">
        <v>-4.8579915364587833E-2</v>
      </c>
      <c r="GD131" s="15">
        <v>-0.29347923516656493</v>
      </c>
      <c r="GE131" s="15">
        <v>0.14661018880208943</v>
      </c>
      <c r="GF131" s="15">
        <v>-0.24476679275025504</v>
      </c>
      <c r="GG131" s="15">
        <v>-0.18101817163929468</v>
      </c>
      <c r="GH131" s="15">
        <v>-1.2671915690109614E-2</v>
      </c>
      <c r="GI131" s="15">
        <v>0</v>
      </c>
      <c r="GJ131" s="15">
        <v>-6.8679648951491146E-2</v>
      </c>
      <c r="GK131" s="15">
        <v>-1.6850015195785772E-2</v>
      </c>
      <c r="GL131" s="15">
        <v>-1.8085432052608041E-2</v>
      </c>
      <c r="GM131" s="15">
        <v>2.9767893781553312E-2</v>
      </c>
    </row>
    <row r="132" spans="1:195" x14ac:dyDescent="0.25">
      <c r="A132" s="88" t="s">
        <v>307</v>
      </c>
      <c r="B132" s="15">
        <v>-6.8990685195522872E-2</v>
      </c>
      <c r="C132" s="15">
        <v>-0.1710897193764751</v>
      </c>
      <c r="D132" s="15">
        <v>-0.24771457248262152</v>
      </c>
      <c r="E132" s="15">
        <v>-9.3244272801804584E-2</v>
      </c>
      <c r="F132" s="15">
        <v>-7.6344401041652077E-2</v>
      </c>
      <c r="G132" s="15">
        <v>-8.3749158287730552E-2</v>
      </c>
      <c r="H132" s="15">
        <v>0.1483357747395857</v>
      </c>
      <c r="I132" s="15">
        <v>-1.9913736979167318E-2</v>
      </c>
      <c r="J132" s="15">
        <v>-2.2208316846811016E-2</v>
      </c>
      <c r="K132" s="15">
        <v>-0.12047774703414404</v>
      </c>
      <c r="L132" s="15">
        <v>0.14172414143880729</v>
      </c>
      <c r="M132" s="15">
        <v>-0.1082356770833357</v>
      </c>
      <c r="N132" s="15">
        <v>-0.42190755208332753</v>
      </c>
      <c r="O132" s="15">
        <v>-4.185203269663873E-3</v>
      </c>
      <c r="P132" s="15">
        <v>2.4809858534069917E-2</v>
      </c>
      <c r="Q132" s="15">
        <v>-0.18588178585736159</v>
      </c>
      <c r="R132" s="15">
        <v>0.10556640625000746</v>
      </c>
      <c r="S132" s="15">
        <v>7.8647320326455272E-2</v>
      </c>
      <c r="T132" s="15">
        <v>-2.5830756293405699E-2</v>
      </c>
      <c r="U132" s="15">
        <v>-0.1338409423828093</v>
      </c>
      <c r="V132" s="15">
        <v>0.18002332461778181</v>
      </c>
      <c r="W132" s="15">
        <v>9.1271972656265632E-2</v>
      </c>
      <c r="X132" s="15">
        <v>0.49972337744702111</v>
      </c>
      <c r="Y132" s="15">
        <v>-0.37667084870513534</v>
      </c>
      <c r="Z132" s="15">
        <v>-0.22961181524861018</v>
      </c>
      <c r="AA132" s="15">
        <v>-0.21617635091146781</v>
      </c>
      <c r="AB132" s="15">
        <v>0</v>
      </c>
      <c r="AC132" s="15">
        <v>-0.11389363606770786</v>
      </c>
      <c r="AD132" s="15">
        <v>-0.35852020640432869</v>
      </c>
      <c r="AE132" s="15">
        <v>-3.3417285463357871E-2</v>
      </c>
      <c r="AF132" s="15">
        <v>0.24982076258477193</v>
      </c>
      <c r="AG132" s="15">
        <v>-0.36398274739582703</v>
      </c>
      <c r="AH132" s="15">
        <v>-2.9846577704690347E-2</v>
      </c>
      <c r="AI132" s="15">
        <v>-4.7831140512835546E-2</v>
      </c>
      <c r="AJ132" s="15">
        <v>-3.9148966471337587E-2</v>
      </c>
      <c r="AK132" s="15">
        <v>-2.2208606687360799E-2</v>
      </c>
      <c r="AL132" s="15">
        <v>-0.11266445583767393</v>
      </c>
      <c r="AM132" s="15">
        <v>1.1969357445131834E-2</v>
      </c>
      <c r="AN132" s="15">
        <v>-0.33267668595549793</v>
      </c>
      <c r="AO132" s="15">
        <v>0</v>
      </c>
      <c r="AP132" s="15">
        <v>0</v>
      </c>
      <c r="AQ132" s="15">
        <v>-0.35227701822916657</v>
      </c>
      <c r="AR132" s="15">
        <v>6.5182156032982164E-2</v>
      </c>
      <c r="AS132" s="15">
        <v>-0.85041300455729285</v>
      </c>
      <c r="AT132" s="15">
        <v>-0.17093935366030877</v>
      </c>
      <c r="AU132" s="15">
        <v>-0.2654662238227079</v>
      </c>
      <c r="AV132" s="15">
        <v>-0.33312784830729214</v>
      </c>
      <c r="AW132" s="15">
        <v>0</v>
      </c>
      <c r="AX132" s="15">
        <v>-0.20406443277994768</v>
      </c>
      <c r="AY132" s="15">
        <v>-0.13772705078125824</v>
      </c>
      <c r="AZ132" s="15">
        <v>-0.14428613470505169</v>
      </c>
      <c r="BA132" s="15">
        <v>-0.21171590169272747</v>
      </c>
      <c r="BB132" s="15">
        <v>-0.4206194530501719</v>
      </c>
      <c r="BC132" s="15">
        <v>-8.0547417534710064E-2</v>
      </c>
      <c r="BD132" s="15">
        <v>-0.22583052040874563</v>
      </c>
      <c r="BE132" s="15">
        <v>-0.20366663902812121</v>
      </c>
      <c r="BF132" s="15">
        <v>0.30054626464843448</v>
      </c>
      <c r="BG132" s="15">
        <v>-5.4168811742822953E-2</v>
      </c>
      <c r="BH132" s="15">
        <v>0.41915807723999121</v>
      </c>
      <c r="BI132" s="15">
        <v>0</v>
      </c>
      <c r="BJ132" s="15">
        <v>-0.42397069219330774</v>
      </c>
      <c r="BK132" s="15">
        <v>0</v>
      </c>
      <c r="BL132" s="15">
        <v>0.12553410605779902</v>
      </c>
      <c r="BM132" s="15">
        <v>-0.4410018766769177</v>
      </c>
      <c r="BN132" s="15">
        <v>0.33094380696613612</v>
      </c>
      <c r="BO132" s="15">
        <v>-2.3670563874418349E-2</v>
      </c>
      <c r="BP132" s="15">
        <v>-2.9315078467647027E-2</v>
      </c>
      <c r="BQ132" s="15">
        <v>0</v>
      </c>
      <c r="BR132" s="15">
        <v>1.8839518229256669E-3</v>
      </c>
      <c r="BS132" s="15">
        <v>1.8839518229256669E-3</v>
      </c>
      <c r="BT132" s="15">
        <v>-5.4646809895835702E-2</v>
      </c>
      <c r="BU132" s="15">
        <v>-0.22391398111978944</v>
      </c>
      <c r="BV132" s="15">
        <v>0</v>
      </c>
      <c r="BW132" s="15">
        <v>4.34722900390625E-2</v>
      </c>
      <c r="BX132" s="15">
        <v>-7.1834309895841386E-2</v>
      </c>
      <c r="BY132" s="15">
        <v>-0.26840477658992512</v>
      </c>
      <c r="BZ132" s="15">
        <v>0</v>
      </c>
      <c r="CA132" s="15">
        <v>-0.13178100585937003</v>
      </c>
      <c r="CB132" s="15">
        <v>-0.18501688639322822</v>
      </c>
      <c r="CC132" s="15">
        <v>-0.13728434244791288</v>
      </c>
      <c r="CD132" s="15">
        <v>5.298498905067639E-2</v>
      </c>
      <c r="CE132" s="15">
        <v>-7.4598959357007999E-2</v>
      </c>
      <c r="CF132" s="15">
        <v>-0.27657664707729523</v>
      </c>
      <c r="CG132" s="15">
        <v>-0.59443675853589539</v>
      </c>
      <c r="CH132" s="15">
        <v>-9.7081241444776367E-3</v>
      </c>
      <c r="CI132" s="15">
        <v>-0.10773406982421818</v>
      </c>
      <c r="CJ132" s="15">
        <v>-0.38382954915364653</v>
      </c>
      <c r="CK132" s="15">
        <v>-0.68212280273438708</v>
      </c>
      <c r="CL132" s="15">
        <v>-0.32319335937500426</v>
      </c>
      <c r="CM132" s="15">
        <v>0</v>
      </c>
      <c r="CN132" s="15">
        <v>-0.21498729564526187</v>
      </c>
      <c r="CO132" s="15">
        <v>0.14916700053419518</v>
      </c>
      <c r="CP132" s="15">
        <v>0.11530110309402097</v>
      </c>
      <c r="CQ132" s="15">
        <v>8.0624457465269472E-2</v>
      </c>
      <c r="CR132" s="15">
        <v>-9.368878793025992E-2</v>
      </c>
      <c r="CS132" s="15">
        <v>5.6426130022316556E-2</v>
      </c>
      <c r="CT132" s="15">
        <v>0</v>
      </c>
      <c r="CU132" s="15">
        <v>-0.1576973470052252</v>
      </c>
      <c r="CV132" s="15">
        <v>-0.11530354817707789</v>
      </c>
      <c r="CW132" s="15">
        <v>4.5885746062747756E-2</v>
      </c>
      <c r="CX132" s="15">
        <v>-0.14371948242187216</v>
      </c>
      <c r="CY132" s="15">
        <v>-7.9860142299118309E-2</v>
      </c>
      <c r="CZ132" s="15">
        <v>-0.41758265341483636</v>
      </c>
      <c r="DA132" s="15">
        <v>0</v>
      </c>
      <c r="DB132" s="15">
        <v>-3.7665812174481061E-2</v>
      </c>
      <c r="DC132" s="15">
        <v>0.17322184244791572</v>
      </c>
      <c r="DD132" s="15">
        <v>9.3424733479821498E-2</v>
      </c>
      <c r="DE132" s="15">
        <v>-0.37812093098958677</v>
      </c>
      <c r="DF132" s="15">
        <v>0.29771253797742769</v>
      </c>
      <c r="DG132" s="15">
        <v>6.1619511357164924E-3</v>
      </c>
      <c r="DH132" s="15">
        <v>0.15801798502604569</v>
      </c>
      <c r="DI132" s="15">
        <v>1.9768888186764144E-2</v>
      </c>
      <c r="DJ132" s="15">
        <v>0.11575543049195147</v>
      </c>
      <c r="DK132" s="15">
        <v>0.11818237304686896</v>
      </c>
      <c r="DL132" s="15">
        <v>-6.1309757410924703E-2</v>
      </c>
      <c r="DM132" s="15">
        <v>3.9673541225369036E-3</v>
      </c>
      <c r="DN132" s="15">
        <v>2.8381551106772207E-2</v>
      </c>
      <c r="DO132" s="15">
        <v>-0.21317807473310779</v>
      </c>
      <c r="DP132" s="15">
        <v>-0.3309586901542616</v>
      </c>
      <c r="DQ132" s="15">
        <v>-7.2804875959427306E-2</v>
      </c>
      <c r="DR132" s="15">
        <v>-0.20959676106770431</v>
      </c>
      <c r="DS132" s="15">
        <v>0</v>
      </c>
      <c r="DT132" s="15">
        <v>-0.43003356933594361</v>
      </c>
      <c r="DU132" s="15">
        <v>-6.8493071056359156E-3</v>
      </c>
      <c r="DV132" s="15">
        <v>-0.14912846112493838</v>
      </c>
      <c r="DW132" s="15">
        <v>0</v>
      </c>
      <c r="DX132" s="15">
        <v>-0.29661668011931397</v>
      </c>
      <c r="DY132" s="15">
        <v>-1.880137125653647E-2</v>
      </c>
      <c r="DZ132" s="15">
        <v>-0.16768120659723706</v>
      </c>
      <c r="EA132" s="15">
        <v>-0.31737223307291984</v>
      </c>
      <c r="EB132" s="15">
        <v>0.10633664408688981</v>
      </c>
      <c r="EC132" s="15">
        <v>-0.2425333658854214</v>
      </c>
      <c r="ED132" s="15">
        <v>0</v>
      </c>
      <c r="EE132" s="15">
        <v>0.14066832742572188</v>
      </c>
      <c r="EF132" s="15">
        <v>-0.12669028257712256</v>
      </c>
      <c r="EG132" s="15">
        <v>-0.11658543904621865</v>
      </c>
      <c r="EH132" s="15">
        <v>-0.25650349934895189</v>
      </c>
      <c r="EI132" s="15">
        <v>-0.33503443629176388</v>
      </c>
      <c r="EJ132" s="15">
        <v>1.8089803059904597E-2</v>
      </c>
      <c r="EK132" s="15">
        <v>0</v>
      </c>
      <c r="EL132" s="15">
        <v>-0.15368791852678854</v>
      </c>
      <c r="EM132" s="15">
        <v>-7.2027439024378026E-3</v>
      </c>
      <c r="EN132" s="15">
        <v>0</v>
      </c>
      <c r="EO132" s="15">
        <v>-1.6290113661021621E-2</v>
      </c>
      <c r="EP132" s="15">
        <v>-3.4969753689232164E-2</v>
      </c>
      <c r="EQ132" s="15">
        <v>-0.14463930483218945</v>
      </c>
      <c r="ER132" s="15">
        <v>-1.0851806640625057</v>
      </c>
      <c r="ES132" s="15">
        <v>-0.2026163736979214</v>
      </c>
      <c r="ET132" s="15">
        <v>0</v>
      </c>
      <c r="EU132" s="15">
        <v>0.12313795823317264</v>
      </c>
      <c r="EV132" s="15">
        <v>0.23123531310965895</v>
      </c>
      <c r="EW132" s="15">
        <v>-0.1082356770833357</v>
      </c>
      <c r="EX132" s="15">
        <v>-0.16425298347329331</v>
      </c>
      <c r="EY132" s="15">
        <v>-7.7505454411593178E-2</v>
      </c>
      <c r="EZ132" s="15">
        <v>-0.15397637261283847</v>
      </c>
      <c r="FA132" s="15">
        <v>0</v>
      </c>
      <c r="FB132" s="15">
        <v>-7.8689429873506356E-2</v>
      </c>
      <c r="FC132" s="15">
        <v>-0.11417439778645644</v>
      </c>
      <c r="FD132" s="15">
        <v>0</v>
      </c>
      <c r="FE132" s="15">
        <v>-0.11879890210700239</v>
      </c>
      <c r="FF132" s="15">
        <v>2.8381551106772207E-2</v>
      </c>
      <c r="FG132" s="15">
        <v>-7.7505454411593178E-2</v>
      </c>
      <c r="FH132" s="15">
        <v>0</v>
      </c>
      <c r="FI132" s="15">
        <v>-0.22991990309495947</v>
      </c>
      <c r="FJ132" s="15">
        <v>5.711873372395182E-2</v>
      </c>
      <c r="FK132" s="15">
        <v>-0.11009623209634967</v>
      </c>
      <c r="FL132" s="15">
        <v>6.362053051328953E-2</v>
      </c>
      <c r="FM132" s="15">
        <v>-5.9116109212247636E-2</v>
      </c>
      <c r="FN132" s="15">
        <v>-0.15846068553435089</v>
      </c>
      <c r="FO132" s="15">
        <v>-1.8690592447910603E-2</v>
      </c>
      <c r="FP132" s="15">
        <v>6.6792805989599913E-2</v>
      </c>
      <c r="FQ132" s="15">
        <v>-0.10885839217748838</v>
      </c>
      <c r="FR132" s="15">
        <v>0.1150754344706435</v>
      </c>
      <c r="FS132" s="15">
        <v>-2.1335856119790719E-2</v>
      </c>
      <c r="FT132" s="15">
        <v>0</v>
      </c>
      <c r="FU132" s="15">
        <v>0</v>
      </c>
      <c r="FV132" s="15">
        <v>-0.21175028483074243</v>
      </c>
      <c r="FW132" s="15">
        <v>7.0494240547530396E-2</v>
      </c>
      <c r="FX132" s="15">
        <v>0</v>
      </c>
      <c r="FY132" s="15">
        <v>2.9660373263855178E-2</v>
      </c>
      <c r="FZ132" s="15">
        <v>-1.3127592689983203E-2</v>
      </c>
      <c r="GA132" s="15">
        <v>-6.9687616257432694E-2</v>
      </c>
      <c r="GB132" s="15">
        <v>0.2148655482700832</v>
      </c>
      <c r="GC132" s="15">
        <v>-0.16210541901764941</v>
      </c>
      <c r="GD132" s="15">
        <v>0.33458911316606255</v>
      </c>
      <c r="GE132" s="15">
        <v>0.1172067871093958</v>
      </c>
      <c r="GF132" s="15">
        <v>-0.3508235008205034</v>
      </c>
      <c r="GG132" s="15">
        <v>1.5675582008803701E-2</v>
      </c>
      <c r="GH132" s="15">
        <v>1.925862630208286E-2</v>
      </c>
      <c r="GI132" s="15">
        <v>0</v>
      </c>
      <c r="GJ132" s="15">
        <v>-0.15988566080728361</v>
      </c>
      <c r="GK132" s="15">
        <v>3.530298643758556E-2</v>
      </c>
      <c r="GL132" s="15">
        <v>-0.36829668680827155</v>
      </c>
      <c r="GM132" s="15">
        <v>-0.39855846058238953</v>
      </c>
    </row>
    <row r="134" spans="1:195" s="37" customFormat="1" x14ac:dyDescent="0.25">
      <c r="A134" s="54" t="s">
        <v>506</v>
      </c>
      <c r="B134" s="54"/>
    </row>
    <row r="135" spans="1:195" x14ac:dyDescent="0.25">
      <c r="A135" s="55"/>
      <c r="B135" s="89" t="str">
        <f>C135</f>
        <v>Distribution</v>
      </c>
      <c r="C135" s="15" t="s">
        <v>397</v>
      </c>
      <c r="D135" s="15" t="s">
        <v>498</v>
      </c>
      <c r="E135" s="15" t="s">
        <v>508</v>
      </c>
      <c r="F135" s="44" t="s">
        <v>499</v>
      </c>
    </row>
    <row r="136" spans="1:195" x14ac:dyDescent="0.25">
      <c r="A136" s="77" t="s">
        <v>386</v>
      </c>
      <c r="B136" s="89">
        <f t="shared" ref="B136:B143" si="13">C136</f>
        <v>0.34959047149395317</v>
      </c>
      <c r="C136" s="15">
        <v>0.34959047149395317</v>
      </c>
      <c r="D136" s="15">
        <v>0.34959047149395317</v>
      </c>
      <c r="E136" s="15">
        <v>0.34959047149395317</v>
      </c>
      <c r="F136" s="15">
        <v>0.34959047149395317</v>
      </c>
      <c r="H136" s="30"/>
      <c r="O136" s="31"/>
      <c r="Z136" s="32"/>
    </row>
    <row r="137" spans="1:195" x14ac:dyDescent="0.25">
      <c r="A137" s="77" t="s">
        <v>387</v>
      </c>
      <c r="B137" s="89">
        <f t="shared" si="13"/>
        <v>-1.9584773435079722E-3</v>
      </c>
      <c r="C137" s="15">
        <v>-1.9584773435079722E-3</v>
      </c>
      <c r="D137" s="15">
        <v>-1.9584773435079722E-3</v>
      </c>
      <c r="E137" s="15">
        <v>-1.9584773435079722E-3</v>
      </c>
      <c r="F137" s="15">
        <v>-1.9584773435079722E-3</v>
      </c>
      <c r="H137" s="56"/>
      <c r="I137" s="48"/>
    </row>
    <row r="138" spans="1:195" x14ac:dyDescent="0.25">
      <c r="A138" s="77" t="s">
        <v>388</v>
      </c>
      <c r="B138" s="89">
        <f t="shared" si="13"/>
        <v>-6.3871916875607613E-3</v>
      </c>
      <c r="C138" s="15">
        <v>-6.3871916875607613E-3</v>
      </c>
      <c r="D138" s="15">
        <v>-6.3871916875607613E-3</v>
      </c>
      <c r="E138" s="15">
        <v>-6.3871916875607613E-3</v>
      </c>
      <c r="F138" s="15">
        <v>-6.3871916875607613E-3</v>
      </c>
      <c r="H138" s="56"/>
      <c r="I138" s="48"/>
    </row>
    <row r="139" spans="1:195" x14ac:dyDescent="0.25">
      <c r="A139" s="77" t="s">
        <v>389</v>
      </c>
      <c r="B139" s="89">
        <f t="shared" si="13"/>
        <v>0.36369635494689273</v>
      </c>
      <c r="C139" s="15">
        <v>0.36369635494689273</v>
      </c>
      <c r="D139" s="15">
        <v>0.36369635494689273</v>
      </c>
      <c r="E139" s="15">
        <v>0.36369635494689273</v>
      </c>
      <c r="F139" s="15">
        <v>0.36369635494689273</v>
      </c>
      <c r="H139" s="56"/>
      <c r="I139" s="48"/>
      <c r="L139" s="32"/>
    </row>
    <row r="140" spans="1:195" x14ac:dyDescent="0.25">
      <c r="A140" s="77" t="s">
        <v>390</v>
      </c>
      <c r="B140" s="89">
        <f t="shared" si="13"/>
        <v>0.10909664286527315</v>
      </c>
      <c r="C140" s="15">
        <v>0.10909664286527315</v>
      </c>
      <c r="D140" s="15">
        <v>0.10909664286527315</v>
      </c>
      <c r="E140" s="15">
        <v>0.10909664286527315</v>
      </c>
      <c r="F140" s="15">
        <v>0.10909664286527315</v>
      </c>
      <c r="H140" s="56"/>
      <c r="I140" s="48"/>
    </row>
    <row r="141" spans="1:195" x14ac:dyDescent="0.25">
      <c r="A141" s="77" t="s">
        <v>391</v>
      </c>
      <c r="B141" s="89">
        <f t="shared" si="13"/>
        <v>5.5</v>
      </c>
      <c r="C141" s="15">
        <v>5.5</v>
      </c>
      <c r="D141" s="15">
        <v>5.5</v>
      </c>
      <c r="E141" s="15">
        <v>5.5</v>
      </c>
      <c r="F141" s="15">
        <v>5.5</v>
      </c>
      <c r="H141" s="30"/>
      <c r="I141" s="49"/>
      <c r="J141" s="57"/>
    </row>
    <row r="142" spans="1:195" x14ac:dyDescent="0.25">
      <c r="A142" s="77" t="s">
        <v>364</v>
      </c>
      <c r="B142" s="89">
        <f t="shared" si="13"/>
        <v>0</v>
      </c>
      <c r="C142" s="15">
        <f>IF(Settings!D15="Yes", _xll.RiskTriang(-1,0,1,_xll.RiskCollect()), 0)</f>
        <v>0</v>
      </c>
      <c r="D142" s="15">
        <v>-1</v>
      </c>
      <c r="E142" s="15">
        <v>0</v>
      </c>
      <c r="F142" s="15">
        <v>1</v>
      </c>
      <c r="H142" s="30"/>
      <c r="O142" s="31"/>
      <c r="Z142" s="32"/>
    </row>
    <row r="143" spans="1:195" x14ac:dyDescent="0.25">
      <c r="A143" s="77" t="s">
        <v>452</v>
      </c>
      <c r="B143" s="89">
        <f t="shared" si="13"/>
        <v>28.3333333333333</v>
      </c>
      <c r="C143" s="15">
        <f>IF(Settings!D15="Yes", _xll.RiskTriang(10,20,55,_xll.RiskCollect()), 28.3333333333333)</f>
        <v>28.3333333333333</v>
      </c>
      <c r="D143" s="15">
        <v>55</v>
      </c>
      <c r="E143" s="15">
        <v>20</v>
      </c>
      <c r="F143" s="15">
        <v>10</v>
      </c>
      <c r="H143" s="30"/>
      <c r="O143" s="31"/>
      <c r="Z143" s="32"/>
    </row>
    <row r="144" spans="1:195" x14ac:dyDescent="0.25">
      <c r="A144" s="77" t="s">
        <v>453</v>
      </c>
      <c r="B144" s="89">
        <f t="shared" ref="B144:B145" si="14">C144</f>
        <v>6.3605129398532398E-2</v>
      </c>
      <c r="C144" s="15">
        <v>6.3605129398532398E-2</v>
      </c>
      <c r="H144" s="30"/>
      <c r="O144" s="31"/>
      <c r="Z144" s="32"/>
    </row>
    <row r="145" spans="1:195" x14ac:dyDescent="0.25">
      <c r="A145" s="77" t="s">
        <v>454</v>
      </c>
      <c r="B145" s="89">
        <f t="shared" si="14"/>
        <v>2.90774920589458E-2</v>
      </c>
      <c r="C145" s="15">
        <v>2.90774920589458E-2</v>
      </c>
      <c r="H145" s="30"/>
      <c r="O145" s="31"/>
      <c r="Z145" s="32"/>
    </row>
    <row r="146" spans="1:195" x14ac:dyDescent="0.25">
      <c r="H146" s="30"/>
      <c r="O146" s="31"/>
      <c r="Z146" s="32"/>
    </row>
    <row r="147" spans="1:195" x14ac:dyDescent="0.25">
      <c r="A147" s="37" t="s">
        <v>426</v>
      </c>
      <c r="B147" s="37"/>
      <c r="C147" s="37"/>
      <c r="D147" s="37"/>
      <c r="E147" s="37"/>
      <c r="F147" s="37"/>
      <c r="G147" s="37"/>
      <c r="H147" s="54"/>
      <c r="I147" s="37"/>
      <c r="J147" s="37"/>
      <c r="K147" s="37"/>
      <c r="L147" s="37"/>
      <c r="M147" s="37"/>
      <c r="N147" s="37"/>
      <c r="O147" s="50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58"/>
      <c r="AA147" s="37"/>
      <c r="AB147" s="37"/>
      <c r="AC147" s="37"/>
      <c r="AD147" s="37"/>
      <c r="AE147" s="37"/>
    </row>
    <row r="148" spans="1:195" x14ac:dyDescent="0.25">
      <c r="A148" s="77" t="s">
        <v>427</v>
      </c>
      <c r="B148" s="15" t="s">
        <v>428</v>
      </c>
      <c r="C148" s="15" t="s">
        <v>428</v>
      </c>
      <c r="D148" s="15" t="s">
        <v>428</v>
      </c>
      <c r="E148" s="15" t="s">
        <v>428</v>
      </c>
      <c r="F148" s="15" t="s">
        <v>429</v>
      </c>
      <c r="G148" s="15" t="s">
        <v>429</v>
      </c>
      <c r="H148" s="30" t="s">
        <v>429</v>
      </c>
      <c r="I148" s="15" t="s">
        <v>429</v>
      </c>
      <c r="J148" s="15" t="s">
        <v>430</v>
      </c>
      <c r="K148" s="15" t="s">
        <v>430</v>
      </c>
      <c r="L148" s="15" t="s">
        <v>430</v>
      </c>
      <c r="M148" s="15" t="s">
        <v>430</v>
      </c>
      <c r="N148" s="15" t="s">
        <v>431</v>
      </c>
      <c r="O148" s="31" t="s">
        <v>431</v>
      </c>
      <c r="P148" s="15" t="s">
        <v>431</v>
      </c>
      <c r="Q148" s="15" t="s">
        <v>431</v>
      </c>
      <c r="R148" s="15" t="s">
        <v>432</v>
      </c>
      <c r="S148" s="15" t="s">
        <v>432</v>
      </c>
      <c r="T148" s="15" t="s">
        <v>432</v>
      </c>
      <c r="U148" s="15" t="s">
        <v>432</v>
      </c>
      <c r="V148" s="15" t="s">
        <v>433</v>
      </c>
      <c r="W148" s="15" t="s">
        <v>433</v>
      </c>
      <c r="X148" s="15" t="s">
        <v>433</v>
      </c>
      <c r="Y148" s="15" t="s">
        <v>433</v>
      </c>
      <c r="Z148" s="30" t="s">
        <v>433</v>
      </c>
      <c r="AA148" s="15" t="s">
        <v>434</v>
      </c>
      <c r="AB148" s="15" t="s">
        <v>434</v>
      </c>
      <c r="AC148" s="15" t="s">
        <v>434</v>
      </c>
      <c r="AD148" s="15" t="s">
        <v>434</v>
      </c>
      <c r="AE148" s="15" t="s">
        <v>434</v>
      </c>
    </row>
    <row r="149" spans="1:195" x14ac:dyDescent="0.25">
      <c r="A149" s="77" t="s">
        <v>435</v>
      </c>
      <c r="B149" s="15" t="s">
        <v>429</v>
      </c>
      <c r="C149" s="15" t="s">
        <v>430</v>
      </c>
      <c r="D149" s="15" t="s">
        <v>431</v>
      </c>
      <c r="E149" s="15" t="s">
        <v>432</v>
      </c>
      <c r="F149" s="15" t="s">
        <v>428</v>
      </c>
      <c r="G149" s="15" t="s">
        <v>430</v>
      </c>
      <c r="H149" s="30" t="s">
        <v>431</v>
      </c>
      <c r="I149" s="15" t="s">
        <v>432</v>
      </c>
      <c r="J149" s="15" t="s">
        <v>428</v>
      </c>
      <c r="K149" s="15" t="s">
        <v>429</v>
      </c>
      <c r="L149" s="15" t="s">
        <v>431</v>
      </c>
      <c r="M149" s="15" t="s">
        <v>432</v>
      </c>
      <c r="N149" s="15" t="s">
        <v>428</v>
      </c>
      <c r="O149" s="31" t="s">
        <v>429</v>
      </c>
      <c r="P149" s="15" t="s">
        <v>430</v>
      </c>
      <c r="Q149" s="15" t="s">
        <v>432</v>
      </c>
      <c r="R149" s="15" t="s">
        <v>428</v>
      </c>
      <c r="S149" s="15" t="s">
        <v>429</v>
      </c>
      <c r="T149" s="15" t="s">
        <v>430</v>
      </c>
      <c r="U149" s="15" t="s">
        <v>431</v>
      </c>
      <c r="V149" s="15" t="s">
        <v>428</v>
      </c>
      <c r="W149" s="15" t="s">
        <v>429</v>
      </c>
      <c r="X149" s="15" t="s">
        <v>430</v>
      </c>
      <c r="Y149" s="15" t="s">
        <v>431</v>
      </c>
      <c r="Z149" s="30" t="s">
        <v>432</v>
      </c>
      <c r="AA149" s="15" t="s">
        <v>428</v>
      </c>
      <c r="AB149" s="15" t="s">
        <v>429</v>
      </c>
      <c r="AC149" s="15" t="s">
        <v>430</v>
      </c>
      <c r="AD149" s="15" t="s">
        <v>431</v>
      </c>
      <c r="AE149" s="15" t="s">
        <v>432</v>
      </c>
    </row>
    <row r="150" spans="1:195" x14ac:dyDescent="0.25">
      <c r="A150" s="77" t="str">
        <f>A153</f>
        <v>Distribution</v>
      </c>
      <c r="B150" s="15">
        <f t="shared" ref="B150:AE150" ca="1" si="15">B153</f>
        <v>1.7028236999999999</v>
      </c>
      <c r="C150" s="15">
        <f t="shared" ca="1" si="15"/>
        <v>0.98401439999999996</v>
      </c>
      <c r="D150" s="15">
        <f t="shared" ca="1" si="15"/>
        <v>0.99085699999999999</v>
      </c>
      <c r="E150" s="15">
        <f t="shared" ca="1" si="15"/>
        <v>0.96203260000000002</v>
      </c>
      <c r="F150" s="15">
        <f t="shared" ca="1" si="15"/>
        <v>0.68150809999999995</v>
      </c>
      <c r="G150" s="15">
        <f t="shared" ca="1" si="15"/>
        <v>1.1320861</v>
      </c>
      <c r="H150" s="15">
        <f t="shared" ca="1" si="15"/>
        <v>1</v>
      </c>
      <c r="I150" s="15">
        <f t="shared" ca="1" si="15"/>
        <v>0.99999990000000005</v>
      </c>
      <c r="J150" s="15">
        <f t="shared" ca="1" si="15"/>
        <v>1.0246164</v>
      </c>
      <c r="K150" s="15">
        <f t="shared" ca="1" si="15"/>
        <v>1.5038062999999999</v>
      </c>
      <c r="L150" s="15">
        <f t="shared" ca="1" si="15"/>
        <v>1.0000003</v>
      </c>
      <c r="M150" s="15">
        <f t="shared" ca="1" si="15"/>
        <v>1.0000336000000001</v>
      </c>
      <c r="N150" s="15">
        <f t="shared" ca="1" si="15"/>
        <v>1.4215709999999999</v>
      </c>
      <c r="O150" s="15">
        <f t="shared" ca="1" si="15"/>
        <v>1.0554707999999999</v>
      </c>
      <c r="P150" s="15">
        <f t="shared" ca="1" si="15"/>
        <v>1.0000011</v>
      </c>
      <c r="Q150" s="15">
        <f t="shared" ca="1" si="15"/>
        <v>1.841432</v>
      </c>
      <c r="R150" s="15">
        <f t="shared" ca="1" si="15"/>
        <v>1.0002972999999999</v>
      </c>
      <c r="S150" s="15">
        <f t="shared" ca="1" si="15"/>
        <v>1</v>
      </c>
      <c r="T150" s="15">
        <f t="shared" ca="1" si="15"/>
        <v>1</v>
      </c>
      <c r="U150" s="15">
        <f t="shared" ca="1" si="15"/>
        <v>1.1307455</v>
      </c>
      <c r="V150" s="15">
        <f t="shared" ca="1" si="15"/>
        <v>0.90824360000000004</v>
      </c>
      <c r="W150" s="15">
        <f t="shared" ca="1" si="15"/>
        <v>1.1771666999999999</v>
      </c>
      <c r="X150" s="15">
        <f t="shared" ca="1" si="15"/>
        <v>1.7312548000000001</v>
      </c>
      <c r="Y150" s="15">
        <f t="shared" ca="1" si="15"/>
        <v>1.1307338</v>
      </c>
      <c r="Z150" s="15">
        <f t="shared" ca="1" si="15"/>
        <v>1.6872400999999999</v>
      </c>
      <c r="AA150" s="15">
        <f t="shared" ca="1" si="15"/>
        <v>1.1026069000000001</v>
      </c>
      <c r="AB150" s="15">
        <f t="shared" ca="1" si="15"/>
        <v>1.1117473</v>
      </c>
      <c r="AC150" s="15">
        <f t="shared" ca="1" si="15"/>
        <v>1.0046968999999999</v>
      </c>
      <c r="AD150" s="15">
        <f t="shared" ca="1" si="15"/>
        <v>1.0000107</v>
      </c>
      <c r="AE150" s="15">
        <f t="shared" ca="1" si="15"/>
        <v>0.97117949999999997</v>
      </c>
    </row>
    <row r="151" spans="1:195" x14ac:dyDescent="0.25">
      <c r="A151" s="77" t="s">
        <v>436</v>
      </c>
      <c r="B151" s="15">
        <v>1.7028236999999999</v>
      </c>
      <c r="C151" s="15">
        <v>0.98401439999999996</v>
      </c>
      <c r="D151" s="15">
        <v>0.99085699999999999</v>
      </c>
      <c r="E151" s="15">
        <v>0.96203260000000002</v>
      </c>
      <c r="F151" s="15">
        <v>0.68150809999999995</v>
      </c>
      <c r="G151" s="15">
        <v>1.1320861</v>
      </c>
      <c r="H151" s="30">
        <v>1</v>
      </c>
      <c r="I151" s="15">
        <v>0.99999990000000005</v>
      </c>
      <c r="J151" s="15">
        <v>1.0246164</v>
      </c>
      <c r="K151" s="15">
        <v>1.5038062999999999</v>
      </c>
      <c r="L151" s="15">
        <v>1.0000003</v>
      </c>
      <c r="M151" s="15">
        <v>1.0000336000000001</v>
      </c>
      <c r="N151" s="15">
        <v>1.4215709999999999</v>
      </c>
      <c r="O151" s="31">
        <v>1.0554707999999999</v>
      </c>
      <c r="P151" s="15">
        <v>1.0000011</v>
      </c>
      <c r="Q151" s="15">
        <v>1.841432</v>
      </c>
      <c r="R151" s="15">
        <v>1.0002972999999999</v>
      </c>
      <c r="S151" s="15">
        <v>1</v>
      </c>
      <c r="T151" s="15">
        <v>1</v>
      </c>
      <c r="U151" s="15">
        <v>1.1307455</v>
      </c>
      <c r="V151" s="15">
        <v>0.90824360000000004</v>
      </c>
      <c r="W151" s="15">
        <v>1.1771666999999999</v>
      </c>
      <c r="X151" s="15">
        <v>1.7312548000000001</v>
      </c>
      <c r="Y151" s="15">
        <v>1.1307338</v>
      </c>
      <c r="Z151" s="30">
        <v>1.6872400999999999</v>
      </c>
      <c r="AA151" s="15">
        <v>1.1026069000000001</v>
      </c>
      <c r="AB151" s="15">
        <v>1.1117473</v>
      </c>
      <c r="AC151" s="15">
        <v>1.0046968999999999</v>
      </c>
      <c r="AD151" s="15">
        <v>1.0000107</v>
      </c>
      <c r="AE151" s="15">
        <v>0.97117949999999997</v>
      </c>
    </row>
    <row r="152" spans="1:195" x14ac:dyDescent="0.25">
      <c r="A152" s="77" t="s">
        <v>437</v>
      </c>
      <c r="B152" s="15">
        <v>0.16791990000000001</v>
      </c>
      <c r="C152" s="15">
        <v>8.1624299999999997E-2</v>
      </c>
      <c r="D152" s="15">
        <v>9.1249629999999998E-2</v>
      </c>
      <c r="E152" s="15">
        <v>4.3522600000000002E-2</v>
      </c>
      <c r="F152" s="15">
        <v>8.3614549999999996E-2</v>
      </c>
      <c r="G152" s="15">
        <v>8.4554420000000005E-2</v>
      </c>
      <c r="H152" s="30">
        <v>8.6607600000000003E-7</v>
      </c>
      <c r="I152" s="15">
        <v>3.725595E-6</v>
      </c>
      <c r="J152" s="15">
        <v>3.7068499999999997E-2</v>
      </c>
      <c r="K152" s="15">
        <v>0.1411935</v>
      </c>
      <c r="L152" s="15">
        <v>7.619989E-7</v>
      </c>
      <c r="M152" s="15">
        <v>1.439628E-4</v>
      </c>
      <c r="N152" s="15">
        <v>0.34035480000000001</v>
      </c>
      <c r="O152" s="31">
        <v>4.6333649999999997E-2</v>
      </c>
      <c r="P152" s="15">
        <v>3.4440500000000001E-6</v>
      </c>
      <c r="Q152" s="15">
        <v>0.2657272</v>
      </c>
      <c r="R152" s="15">
        <v>1.4589360000000001E-3</v>
      </c>
      <c r="S152" s="15">
        <v>6.6778340000000001E-7</v>
      </c>
      <c r="T152" s="15">
        <v>5.637378E-7</v>
      </c>
      <c r="U152" s="15">
        <v>0.4178444</v>
      </c>
      <c r="V152" s="15">
        <v>0.1866545</v>
      </c>
      <c r="W152" s="15">
        <v>0.341889</v>
      </c>
      <c r="X152" s="15">
        <v>2.548308</v>
      </c>
      <c r="Y152" s="15">
        <v>0.55935749999999995</v>
      </c>
      <c r="Z152" s="30">
        <v>1.9136169999999999</v>
      </c>
      <c r="AA152" s="15">
        <v>0.1001478</v>
      </c>
      <c r="AB152" s="15">
        <v>7.7558730000000006E-2</v>
      </c>
      <c r="AC152" s="15">
        <v>8.5299780000000006E-2</v>
      </c>
      <c r="AD152" s="15">
        <v>1.665255E-4</v>
      </c>
      <c r="AE152" s="15">
        <v>0.1064874</v>
      </c>
    </row>
    <row r="153" spans="1:195" x14ac:dyDescent="0.25">
      <c r="A153" s="77" t="s">
        <v>397</v>
      </c>
      <c r="B153" s="15">
        <f ca="1">IF(Settings!$C15="Yes", _xll.RiskNormal(B151, B152,_xll.RiskCollect()), B151)</f>
        <v>1.7028236999999999</v>
      </c>
      <c r="C153" s="15">
        <f ca="1">IF(Settings!$C15="Yes", _xll.RiskNormal(C151, C152,_xll.RiskCollect()), C151)</f>
        <v>0.98401439999999996</v>
      </c>
      <c r="D153" s="15">
        <f ca="1">IF(Settings!$C15="Yes", _xll.RiskNormal(D151, D152,_xll.RiskCollect()), D151)</f>
        <v>0.99085699999999999</v>
      </c>
      <c r="E153" s="15">
        <f ca="1">IF(Settings!$C15="Yes", _xll.RiskNormal(E151, E152,_xll.RiskCollect()), E151)</f>
        <v>0.96203260000000002</v>
      </c>
      <c r="F153" s="15">
        <f ca="1">IF(Settings!$C15="Yes", _xll.RiskNormal(F151, F152,_xll.RiskCollect()), F151)</f>
        <v>0.68150809999999995</v>
      </c>
      <c r="G153" s="15">
        <f ca="1">IF(Settings!$C15="Yes", _xll.RiskNormal(G151, G152,_xll.RiskCollect()), G151)</f>
        <v>1.1320861</v>
      </c>
      <c r="H153" s="15">
        <f ca="1">IF(Settings!$C15="Yes", _xll.RiskNormal(H151, H152,_xll.RiskCollect()), H151)</f>
        <v>1</v>
      </c>
      <c r="I153" s="15">
        <f ca="1">IF(Settings!$C15="Yes", _xll.RiskNormal(I151, I152,_xll.RiskCollect()), I151)</f>
        <v>0.99999990000000005</v>
      </c>
      <c r="J153" s="15">
        <f ca="1">IF(Settings!$C15="Yes", _xll.RiskNormal(J151, J152,_xll.RiskCollect()), J151)</f>
        <v>1.0246164</v>
      </c>
      <c r="K153" s="15">
        <f ca="1">IF(Settings!$C15="Yes", _xll.RiskNormal(K151, K152,_xll.RiskCollect()), K151)</f>
        <v>1.5038062999999999</v>
      </c>
      <c r="L153" s="15">
        <f ca="1">IF(Settings!$C15="Yes", _xll.RiskNormal(L151, L152,_xll.RiskCollect()), L151)</f>
        <v>1.0000003</v>
      </c>
      <c r="M153" s="15">
        <f ca="1">IF(Settings!$C15="Yes", _xll.RiskNormal(M151, M152,_xll.RiskCollect()), M151)</f>
        <v>1.0000336000000001</v>
      </c>
      <c r="N153" s="15">
        <f ca="1">IF(Settings!$C15="Yes", _xll.RiskNormal(N151, N152,_xll.RiskCollect()), N151)</f>
        <v>1.4215709999999999</v>
      </c>
      <c r="O153" s="15">
        <f ca="1">IF(Settings!$C15="Yes", _xll.RiskNormal(O151, O152,_xll.RiskCollect()), O151)</f>
        <v>1.0554707999999999</v>
      </c>
      <c r="P153" s="15">
        <f ca="1">IF(Settings!$C15="Yes", _xll.RiskNormal(P151, P152,_xll.RiskCollect()), P151)</f>
        <v>1.0000011</v>
      </c>
      <c r="Q153" s="15">
        <f ca="1">IF(Settings!$C15="Yes", _xll.RiskNormal(Q151, Q152,_xll.RiskCollect()), Q151)</f>
        <v>1.841432</v>
      </c>
      <c r="R153" s="15">
        <f ca="1">IF(Settings!$C15="Yes", _xll.RiskNormal(R151, R152,_xll.RiskCollect()), R151)</f>
        <v>1.0002972999999999</v>
      </c>
      <c r="S153" s="15">
        <f ca="1">IF(Settings!$C15="Yes", _xll.RiskNormal(S151, S152,_xll.RiskCollect()), S151)</f>
        <v>1</v>
      </c>
      <c r="T153" s="15">
        <f ca="1">IF(Settings!$C15="Yes", _xll.RiskNormal(T151, T152,_xll.RiskCollect()), T151)</f>
        <v>1</v>
      </c>
      <c r="U153" s="15">
        <f ca="1">IF(Settings!$C15="Yes", _xll.RiskNormal(U151, U152,_xll.RiskCollect()), U151)</f>
        <v>1.1307455</v>
      </c>
      <c r="V153" s="15">
        <f ca="1">IF(Settings!$C15="Yes", _xll.RiskNormal(V151, V152,_xll.RiskCollect()), V151)</f>
        <v>0.90824360000000004</v>
      </c>
      <c r="W153" s="15">
        <f ca="1">IF(Settings!$C15="Yes", _xll.RiskNormal(W151, W152,_xll.RiskCollect()), W151)</f>
        <v>1.1771666999999999</v>
      </c>
      <c r="X153" s="15">
        <f ca="1">IF(Settings!$C15="Yes", _xll.RiskNormal(X151, X152,_xll.RiskCollect()), X151)</f>
        <v>1.7312548000000001</v>
      </c>
      <c r="Y153" s="15">
        <f ca="1">IF(Settings!$C15="Yes", _xll.RiskNormal(Y151, Y152,_xll.RiskCollect()), Y151)</f>
        <v>1.1307338</v>
      </c>
      <c r="Z153" s="15">
        <f ca="1">IF(Settings!$C15="Yes", _xll.RiskNormal(Z151, Z152,_xll.RiskCollect()), Z151)</f>
        <v>1.6872400999999999</v>
      </c>
      <c r="AA153" s="15">
        <f ca="1">IF(Settings!$C15="Yes", _xll.RiskNormal(AA151, AA152,_xll.RiskCollect()), AA151)</f>
        <v>1.1026069000000001</v>
      </c>
      <c r="AB153" s="15">
        <f ca="1">IF(Settings!$C15="Yes", _xll.RiskNormal(AB151, AB152,_xll.RiskCollect()), AB151)</f>
        <v>1.1117473</v>
      </c>
      <c r="AC153" s="15">
        <f ca="1">IF(Settings!$C15="Yes", _xll.RiskNormal(AC151, AC152,_xll.RiskCollect()), AC151)</f>
        <v>1.0046968999999999</v>
      </c>
      <c r="AD153" s="15">
        <f ca="1">IF(Settings!$C15="Yes", _xll.RiskNormal(AD151, AD152,_xll.RiskCollect()), AD151)</f>
        <v>1.0000107</v>
      </c>
      <c r="AE153" s="15">
        <f ca="1">IF(Settings!$C15="Yes", _xll.RiskNormal(AE151, AE152,_xll.RiskCollect()), AE151)</f>
        <v>0.97117949999999997</v>
      </c>
    </row>
    <row r="154" spans="1:195" x14ac:dyDescent="0.25">
      <c r="A154" s="77" t="s">
        <v>498</v>
      </c>
      <c r="B154" s="51">
        <f>B151-1.96*B152</f>
        <v>1.373700696</v>
      </c>
      <c r="C154" s="51">
        <f t="shared" ref="C154:AE154" si="16">C151-1.96*C152</f>
        <v>0.82403077199999997</v>
      </c>
      <c r="D154" s="51">
        <f t="shared" si="16"/>
        <v>0.81200772519999997</v>
      </c>
      <c r="E154" s="51">
        <f t="shared" si="16"/>
        <v>0.87672830400000001</v>
      </c>
      <c r="F154" s="51">
        <f t="shared" si="16"/>
        <v>0.51762358199999992</v>
      </c>
      <c r="G154" s="51">
        <f t="shared" si="16"/>
        <v>0.96635943679999992</v>
      </c>
      <c r="H154" s="51">
        <f t="shared" si="16"/>
        <v>0.99999830249104005</v>
      </c>
      <c r="I154" s="51">
        <f t="shared" si="16"/>
        <v>0.99999259783380001</v>
      </c>
      <c r="J154" s="51">
        <f t="shared" si="16"/>
        <v>0.95196214000000001</v>
      </c>
      <c r="K154" s="51">
        <f t="shared" si="16"/>
        <v>1.2270670399999999</v>
      </c>
      <c r="L154" s="51">
        <f t="shared" si="16"/>
        <v>0.999998806482156</v>
      </c>
      <c r="M154" s="51">
        <f t="shared" si="16"/>
        <v>0.99975143291200008</v>
      </c>
      <c r="N154" s="51">
        <f t="shared" si="16"/>
        <v>0.75447559199999992</v>
      </c>
      <c r="O154" s="51">
        <f t="shared" si="16"/>
        <v>0.9646568459999999</v>
      </c>
      <c r="P154" s="51">
        <f t="shared" si="16"/>
        <v>0.99999434966199996</v>
      </c>
      <c r="Q154" s="51">
        <f t="shared" si="16"/>
        <v>1.320606688</v>
      </c>
      <c r="R154" s="51">
        <f t="shared" si="16"/>
        <v>0.99743778543999995</v>
      </c>
      <c r="S154" s="51">
        <f t="shared" si="16"/>
        <v>0.99999869114453599</v>
      </c>
      <c r="T154" s="51">
        <f t="shared" si="16"/>
        <v>0.99999889507391204</v>
      </c>
      <c r="U154" s="51">
        <f t="shared" si="16"/>
        <v>0.31177047599999996</v>
      </c>
      <c r="V154" s="51">
        <f t="shared" si="16"/>
        <v>0.54240078000000003</v>
      </c>
      <c r="W154" s="51">
        <f t="shared" si="16"/>
        <v>0.50706425999999993</v>
      </c>
      <c r="X154" s="51">
        <f t="shared" si="16"/>
        <v>-3.2634288799999993</v>
      </c>
      <c r="Y154" s="51">
        <f t="shared" si="16"/>
        <v>3.4393100000000176E-2</v>
      </c>
      <c r="Z154" s="51">
        <f t="shared" si="16"/>
        <v>-2.0634492199999999</v>
      </c>
      <c r="AA154" s="51">
        <f t="shared" si="16"/>
        <v>0.90631721200000004</v>
      </c>
      <c r="AB154" s="51">
        <f t="shared" si="16"/>
        <v>0.95973218919999992</v>
      </c>
      <c r="AC154" s="51">
        <f t="shared" si="16"/>
        <v>0.83750933119999993</v>
      </c>
      <c r="AD154" s="51">
        <f t="shared" si="16"/>
        <v>0.99968431002000002</v>
      </c>
      <c r="AE154" s="51">
        <f t="shared" si="16"/>
        <v>0.76246419600000004</v>
      </c>
      <c r="AF154" s="15" t="s">
        <v>501</v>
      </c>
    </row>
    <row r="155" spans="1:195" x14ac:dyDescent="0.25">
      <c r="A155" s="77" t="s">
        <v>499</v>
      </c>
      <c r="B155" s="51">
        <f>B151+1.96*B152</f>
        <v>2.0319467040000001</v>
      </c>
      <c r="C155" s="51">
        <f t="shared" ref="C155:AE155" si="17">C151+1.96*C152</f>
        <v>1.1439980279999999</v>
      </c>
      <c r="D155" s="51">
        <f t="shared" si="17"/>
        <v>1.1697062748</v>
      </c>
      <c r="E155" s="51">
        <f t="shared" si="17"/>
        <v>1.047336896</v>
      </c>
      <c r="F155" s="51">
        <f t="shared" si="17"/>
        <v>0.84539261799999998</v>
      </c>
      <c r="G155" s="51">
        <f t="shared" si="17"/>
        <v>1.2978127632000001</v>
      </c>
      <c r="H155" s="51">
        <f t="shared" si="17"/>
        <v>1.0000016975089601</v>
      </c>
      <c r="I155" s="51">
        <f t="shared" si="17"/>
        <v>1.0000072021662001</v>
      </c>
      <c r="J155" s="51">
        <f t="shared" si="17"/>
        <v>1.09727066</v>
      </c>
      <c r="K155" s="51">
        <f t="shared" si="17"/>
        <v>1.78054556</v>
      </c>
      <c r="L155" s="51">
        <f t="shared" si="17"/>
        <v>1.000001793517844</v>
      </c>
      <c r="M155" s="51">
        <f t="shared" si="17"/>
        <v>1.0003157670880001</v>
      </c>
      <c r="N155" s="51">
        <f t="shared" si="17"/>
        <v>2.0886664079999999</v>
      </c>
      <c r="O155" s="51">
        <f t="shared" si="17"/>
        <v>1.1462847539999999</v>
      </c>
      <c r="P155" s="51">
        <f t="shared" si="17"/>
        <v>1.0000078503379999</v>
      </c>
      <c r="Q155" s="51">
        <f t="shared" si="17"/>
        <v>2.3622573119999997</v>
      </c>
      <c r="R155" s="51">
        <f t="shared" si="17"/>
        <v>1.0031568145600001</v>
      </c>
      <c r="S155" s="51">
        <f t="shared" si="17"/>
        <v>1.000001308855464</v>
      </c>
      <c r="T155" s="51">
        <f t="shared" si="17"/>
        <v>1.000001104926088</v>
      </c>
      <c r="U155" s="51">
        <f t="shared" si="17"/>
        <v>1.949720524</v>
      </c>
      <c r="V155" s="51">
        <f t="shared" si="17"/>
        <v>1.2740864200000002</v>
      </c>
      <c r="W155" s="51">
        <f t="shared" si="17"/>
        <v>1.8472691399999999</v>
      </c>
      <c r="X155" s="51">
        <f t="shared" si="17"/>
        <v>6.7259384799999999</v>
      </c>
      <c r="Y155" s="51">
        <f t="shared" si="17"/>
        <v>2.2270744999999996</v>
      </c>
      <c r="Z155" s="51">
        <f t="shared" si="17"/>
        <v>5.4379294199999997</v>
      </c>
      <c r="AA155" s="51">
        <f t="shared" si="17"/>
        <v>1.2988965880000001</v>
      </c>
      <c r="AB155" s="51">
        <f t="shared" si="17"/>
        <v>1.2637624108000001</v>
      </c>
      <c r="AC155" s="51">
        <f t="shared" si="17"/>
        <v>1.1718844687999999</v>
      </c>
      <c r="AD155" s="51">
        <f t="shared" si="17"/>
        <v>1.0003370899799999</v>
      </c>
      <c r="AE155" s="51">
        <f t="shared" si="17"/>
        <v>1.1798948039999999</v>
      </c>
    </row>
    <row r="156" spans="1:195" x14ac:dyDescent="0.25">
      <c r="H156" s="30"/>
      <c r="O156" s="31"/>
      <c r="Z156" s="32"/>
    </row>
    <row r="157" spans="1:195" s="37" customFormat="1" x14ac:dyDescent="0.25">
      <c r="A157" s="37" t="s">
        <v>547</v>
      </c>
    </row>
    <row r="158" spans="1:195" x14ac:dyDescent="0.25">
      <c r="A158" s="77" t="s">
        <v>329</v>
      </c>
      <c r="B158" s="15" t="s">
        <v>306</v>
      </c>
      <c r="C158" s="15" t="s">
        <v>305</v>
      </c>
      <c r="D158" s="15" t="s">
        <v>304</v>
      </c>
      <c r="E158" s="15" t="s">
        <v>303</v>
      </c>
      <c r="F158" s="15" t="s">
        <v>302</v>
      </c>
      <c r="G158" s="15" t="s">
        <v>301</v>
      </c>
      <c r="H158" s="15" t="s">
        <v>300</v>
      </c>
      <c r="I158" s="15" t="s">
        <v>299</v>
      </c>
      <c r="J158" s="15" t="s">
        <v>298</v>
      </c>
      <c r="K158" s="15" t="s">
        <v>297</v>
      </c>
      <c r="L158" s="15" t="s">
        <v>296</v>
      </c>
      <c r="M158" s="15" t="s">
        <v>295</v>
      </c>
      <c r="N158" s="15" t="s">
        <v>294</v>
      </c>
      <c r="O158" s="15" t="s">
        <v>293</v>
      </c>
      <c r="P158" s="15" t="s">
        <v>292</v>
      </c>
      <c r="Q158" s="15" t="s">
        <v>291</v>
      </c>
      <c r="R158" s="15" t="s">
        <v>290</v>
      </c>
      <c r="S158" s="15" t="s">
        <v>289</v>
      </c>
      <c r="T158" s="15" t="s">
        <v>288</v>
      </c>
      <c r="U158" s="15" t="s">
        <v>287</v>
      </c>
      <c r="V158" s="15" t="s">
        <v>286</v>
      </c>
      <c r="W158" s="15" t="s">
        <v>285</v>
      </c>
      <c r="X158" s="15" t="s">
        <v>284</v>
      </c>
      <c r="Y158" s="15" t="s">
        <v>283</v>
      </c>
      <c r="Z158" s="15" t="s">
        <v>282</v>
      </c>
      <c r="AA158" s="15" t="s">
        <v>281</v>
      </c>
      <c r="AB158" s="15" t="s">
        <v>280</v>
      </c>
      <c r="AC158" s="15" t="s">
        <v>279</v>
      </c>
      <c r="AD158" s="15" t="s">
        <v>278</v>
      </c>
      <c r="AE158" s="15" t="s">
        <v>277</v>
      </c>
      <c r="AF158" s="15" t="s">
        <v>276</v>
      </c>
      <c r="AG158" s="15" t="s">
        <v>275</v>
      </c>
      <c r="AH158" s="15" t="s">
        <v>274</v>
      </c>
      <c r="AI158" s="15" t="s">
        <v>273</v>
      </c>
      <c r="AJ158" s="15" t="s">
        <v>272</v>
      </c>
      <c r="AK158" s="15" t="s">
        <v>271</v>
      </c>
      <c r="AL158" s="15" t="s">
        <v>270</v>
      </c>
      <c r="AM158" s="15" t="s">
        <v>269</v>
      </c>
      <c r="AN158" s="15" t="s">
        <v>268</v>
      </c>
      <c r="AO158" s="15" t="s">
        <v>267</v>
      </c>
      <c r="AP158" s="15" t="s">
        <v>266</v>
      </c>
      <c r="AQ158" s="15" t="s">
        <v>265</v>
      </c>
      <c r="AR158" s="15" t="s">
        <v>264</v>
      </c>
      <c r="AS158" s="15" t="s">
        <v>263</v>
      </c>
      <c r="AT158" s="15" t="s">
        <v>262</v>
      </c>
      <c r="AU158" s="15" t="s">
        <v>261</v>
      </c>
      <c r="AV158" s="15" t="s">
        <v>260</v>
      </c>
      <c r="AW158" s="15" t="s">
        <v>259</v>
      </c>
      <c r="AX158" s="15" t="s">
        <v>258</v>
      </c>
      <c r="AY158" s="15" t="s">
        <v>257</v>
      </c>
      <c r="AZ158" s="15" t="s">
        <v>256</v>
      </c>
      <c r="BA158" s="15" t="s">
        <v>255</v>
      </c>
      <c r="BB158" s="15" t="s">
        <v>254</v>
      </c>
      <c r="BC158" s="15" t="s">
        <v>253</v>
      </c>
      <c r="BD158" s="15" t="s">
        <v>252</v>
      </c>
      <c r="BE158" s="15" t="s">
        <v>251</v>
      </c>
      <c r="BF158" s="15" t="s">
        <v>250</v>
      </c>
      <c r="BG158" s="15" t="s">
        <v>249</v>
      </c>
      <c r="BH158" s="15" t="s">
        <v>248</v>
      </c>
      <c r="BI158" s="15" t="s">
        <v>247</v>
      </c>
      <c r="BJ158" s="15" t="s">
        <v>246</v>
      </c>
      <c r="BK158" s="15" t="s">
        <v>245</v>
      </c>
      <c r="BL158" s="15" t="s">
        <v>244</v>
      </c>
      <c r="BM158" s="15" t="s">
        <v>243</v>
      </c>
      <c r="BN158" s="15" t="s">
        <v>242</v>
      </c>
      <c r="BO158" s="15" t="s">
        <v>241</v>
      </c>
      <c r="BP158" s="15" t="s">
        <v>240</v>
      </c>
      <c r="BQ158" s="15" t="s">
        <v>239</v>
      </c>
      <c r="BR158" s="15" t="s">
        <v>238</v>
      </c>
      <c r="BS158" s="15" t="s">
        <v>237</v>
      </c>
      <c r="BT158" s="15" t="s">
        <v>236</v>
      </c>
      <c r="BU158" s="15" t="s">
        <v>235</v>
      </c>
      <c r="BV158" s="15" t="s">
        <v>234</v>
      </c>
      <c r="BW158" s="15" t="s">
        <v>233</v>
      </c>
      <c r="BX158" s="15" t="s">
        <v>232</v>
      </c>
      <c r="BY158" s="15" t="s">
        <v>231</v>
      </c>
      <c r="BZ158" s="15" t="s">
        <v>230</v>
      </c>
      <c r="CA158" s="15" t="s">
        <v>229</v>
      </c>
      <c r="CB158" s="15" t="s">
        <v>228</v>
      </c>
      <c r="CC158" s="15" t="s">
        <v>227</v>
      </c>
      <c r="CD158" s="15" t="s">
        <v>226</v>
      </c>
      <c r="CE158" s="15" t="s">
        <v>225</v>
      </c>
      <c r="CF158" s="15" t="s">
        <v>224</v>
      </c>
      <c r="CG158" s="15" t="s">
        <v>223</v>
      </c>
      <c r="CH158" s="15" t="s">
        <v>222</v>
      </c>
      <c r="CI158" s="15" t="s">
        <v>221</v>
      </c>
      <c r="CJ158" s="15" t="s">
        <v>220</v>
      </c>
      <c r="CK158" s="15" t="s">
        <v>219</v>
      </c>
      <c r="CL158" s="15" t="s">
        <v>218</v>
      </c>
      <c r="CM158" s="15" t="s">
        <v>217</v>
      </c>
      <c r="CN158" s="15" t="s">
        <v>216</v>
      </c>
      <c r="CO158" s="15" t="s">
        <v>215</v>
      </c>
      <c r="CP158" s="15" t="s">
        <v>214</v>
      </c>
      <c r="CQ158" s="15" t="s">
        <v>213</v>
      </c>
      <c r="CR158" s="15" t="s">
        <v>212</v>
      </c>
      <c r="CS158" s="15" t="s">
        <v>211</v>
      </c>
      <c r="CT158" s="15" t="s">
        <v>210</v>
      </c>
      <c r="CU158" s="15" t="s">
        <v>209</v>
      </c>
      <c r="CV158" s="15" t="s">
        <v>208</v>
      </c>
      <c r="CW158" s="15" t="s">
        <v>207</v>
      </c>
      <c r="CX158" s="15" t="s">
        <v>206</v>
      </c>
      <c r="CY158" s="15" t="s">
        <v>205</v>
      </c>
      <c r="CZ158" s="15" t="s">
        <v>204</v>
      </c>
      <c r="DA158" s="15" t="s">
        <v>203</v>
      </c>
      <c r="DB158" s="15" t="s">
        <v>202</v>
      </c>
      <c r="DC158" s="15" t="s">
        <v>201</v>
      </c>
      <c r="DD158" s="15" t="s">
        <v>200</v>
      </c>
      <c r="DE158" s="15" t="s">
        <v>199</v>
      </c>
      <c r="DF158" s="15" t="s">
        <v>198</v>
      </c>
      <c r="DG158" s="15" t="s">
        <v>197</v>
      </c>
      <c r="DH158" s="15" t="s">
        <v>196</v>
      </c>
      <c r="DI158" s="15" t="s">
        <v>195</v>
      </c>
      <c r="DJ158" s="15" t="s">
        <v>194</v>
      </c>
      <c r="DK158" s="15" t="s">
        <v>193</v>
      </c>
      <c r="DL158" s="15" t="s">
        <v>192</v>
      </c>
      <c r="DM158" s="15" t="s">
        <v>191</v>
      </c>
      <c r="DN158" s="15" t="s">
        <v>190</v>
      </c>
      <c r="DO158" s="15" t="s">
        <v>189</v>
      </c>
      <c r="DP158" s="15" t="s">
        <v>188</v>
      </c>
      <c r="DQ158" s="15" t="s">
        <v>187</v>
      </c>
      <c r="DR158" s="15" t="s">
        <v>186</v>
      </c>
      <c r="DS158" s="15" t="s">
        <v>185</v>
      </c>
      <c r="DT158" s="15" t="s">
        <v>184</v>
      </c>
      <c r="DU158" s="15" t="s">
        <v>183</v>
      </c>
      <c r="DV158" s="15" t="s">
        <v>182</v>
      </c>
      <c r="DW158" s="15" t="s">
        <v>181</v>
      </c>
      <c r="DX158" s="15" t="s">
        <v>180</v>
      </c>
      <c r="DY158" s="15" t="s">
        <v>179</v>
      </c>
      <c r="DZ158" s="15" t="s">
        <v>178</v>
      </c>
      <c r="EA158" s="15" t="s">
        <v>177</v>
      </c>
      <c r="EB158" s="15" t="s">
        <v>176</v>
      </c>
      <c r="EC158" s="15" t="s">
        <v>175</v>
      </c>
      <c r="ED158" s="15" t="s">
        <v>174</v>
      </c>
      <c r="EE158" s="15" t="s">
        <v>173</v>
      </c>
      <c r="EF158" s="15" t="s">
        <v>172</v>
      </c>
      <c r="EG158" s="15" t="s">
        <v>171</v>
      </c>
      <c r="EH158" s="15" t="s">
        <v>170</v>
      </c>
      <c r="EI158" s="15" t="s">
        <v>169</v>
      </c>
      <c r="EJ158" s="15" t="s">
        <v>168</v>
      </c>
      <c r="EK158" s="15" t="s">
        <v>167</v>
      </c>
      <c r="EL158" s="15" t="s">
        <v>166</v>
      </c>
      <c r="EM158" s="15" t="s">
        <v>165</v>
      </c>
      <c r="EN158" s="15" t="s">
        <v>164</v>
      </c>
      <c r="EO158" s="15" t="s">
        <v>163</v>
      </c>
      <c r="EP158" s="15" t="s">
        <v>162</v>
      </c>
      <c r="EQ158" s="15" t="s">
        <v>161</v>
      </c>
      <c r="ER158" s="15" t="s">
        <v>160</v>
      </c>
      <c r="ES158" s="15" t="s">
        <v>159</v>
      </c>
      <c r="ET158" s="15" t="s">
        <v>158</v>
      </c>
      <c r="EU158" s="15" t="s">
        <v>157</v>
      </c>
      <c r="EV158" s="15" t="s">
        <v>156</v>
      </c>
      <c r="EW158" s="15" t="s">
        <v>155</v>
      </c>
      <c r="EX158" s="15" t="s">
        <v>154</v>
      </c>
      <c r="EY158" s="15" t="s">
        <v>153</v>
      </c>
      <c r="EZ158" s="15" t="s">
        <v>152</v>
      </c>
      <c r="FA158" s="15" t="s">
        <v>151</v>
      </c>
      <c r="FB158" s="15" t="s">
        <v>150</v>
      </c>
      <c r="FC158" s="15" t="s">
        <v>149</v>
      </c>
      <c r="FD158" s="15" t="s">
        <v>148</v>
      </c>
      <c r="FE158" s="15" t="s">
        <v>147</v>
      </c>
      <c r="FF158" s="15" t="s">
        <v>146</v>
      </c>
      <c r="FG158" s="15" t="s">
        <v>145</v>
      </c>
      <c r="FH158" s="15" t="s">
        <v>144</v>
      </c>
      <c r="FI158" s="15" t="s">
        <v>143</v>
      </c>
      <c r="FJ158" s="15" t="s">
        <v>142</v>
      </c>
      <c r="FK158" s="15" t="s">
        <v>141</v>
      </c>
      <c r="FL158" s="15" t="s">
        <v>140</v>
      </c>
      <c r="FM158" s="15" t="s">
        <v>139</v>
      </c>
      <c r="FN158" s="15" t="s">
        <v>138</v>
      </c>
      <c r="FO158" s="15" t="s">
        <v>137</v>
      </c>
      <c r="FP158" s="15" t="s">
        <v>136</v>
      </c>
      <c r="FQ158" s="15" t="s">
        <v>135</v>
      </c>
      <c r="FR158" s="15" t="s">
        <v>134</v>
      </c>
      <c r="FS158" s="15" t="s">
        <v>133</v>
      </c>
      <c r="FT158" s="15" t="s">
        <v>132</v>
      </c>
      <c r="FU158" s="15" t="s">
        <v>131</v>
      </c>
      <c r="FV158" s="15" t="s">
        <v>130</v>
      </c>
      <c r="FW158" s="15" t="s">
        <v>129</v>
      </c>
      <c r="FX158" s="15" t="s">
        <v>128</v>
      </c>
      <c r="FY158" s="15" t="s">
        <v>127</v>
      </c>
      <c r="FZ158" s="15" t="s">
        <v>126</v>
      </c>
      <c r="GA158" s="15" t="s">
        <v>125</v>
      </c>
      <c r="GB158" s="15" t="s">
        <v>124</v>
      </c>
      <c r="GC158" s="15" t="s">
        <v>123</v>
      </c>
      <c r="GD158" s="15" t="s">
        <v>122</v>
      </c>
      <c r="GE158" s="15" t="s">
        <v>121</v>
      </c>
      <c r="GF158" s="15" t="s">
        <v>120</v>
      </c>
      <c r="GG158" s="15" t="s">
        <v>119</v>
      </c>
      <c r="GH158" s="15" t="s">
        <v>118</v>
      </c>
      <c r="GI158" s="15" t="s">
        <v>117</v>
      </c>
      <c r="GJ158" s="15" t="s">
        <v>116</v>
      </c>
      <c r="GK158" s="15" t="s">
        <v>115</v>
      </c>
      <c r="GL158" s="15" t="s">
        <v>114</v>
      </c>
      <c r="GM158" s="15" t="s">
        <v>113</v>
      </c>
    </row>
    <row r="159" spans="1:195" s="44" customFormat="1" x14ac:dyDescent="0.25">
      <c r="A159" s="78" t="s">
        <v>27</v>
      </c>
      <c r="B159" s="44">
        <v>0.66397319662097898</v>
      </c>
      <c r="C159" s="44">
        <v>1.1312366034439501</v>
      </c>
      <c r="D159" s="44">
        <v>0.64319295369862395</v>
      </c>
      <c r="E159" s="44">
        <v>0.25074384892864698</v>
      </c>
      <c r="F159" s="44">
        <v>1.3636704074011201</v>
      </c>
      <c r="G159" s="44">
        <v>0.89973191821913201</v>
      </c>
      <c r="H159" s="44">
        <v>0.45642807439190802</v>
      </c>
      <c r="I159" s="44">
        <v>1.332264470708</v>
      </c>
      <c r="J159" s="44">
        <v>0.87406215182329605</v>
      </c>
      <c r="K159" s="44">
        <v>0.42556739420358303</v>
      </c>
      <c r="L159" s="44">
        <v>0.71120968370823101</v>
      </c>
      <c r="M159" s="44">
        <v>1.0685527914442099</v>
      </c>
      <c r="N159" s="44">
        <v>0.51907966345770296</v>
      </c>
      <c r="O159" s="44">
        <v>1.3779926324809599</v>
      </c>
      <c r="P159" s="44">
        <v>1.4166315053619001</v>
      </c>
      <c r="Q159" s="44">
        <v>1.2862308759676799</v>
      </c>
      <c r="R159" s="44">
        <v>0.57452154451887405</v>
      </c>
      <c r="S159" s="44">
        <v>1.3914492022371601</v>
      </c>
      <c r="T159" s="44">
        <v>1.2649058784161</v>
      </c>
      <c r="U159" s="44">
        <v>0.51063747170172202</v>
      </c>
      <c r="V159" s="44">
        <v>0.37080227796120802</v>
      </c>
      <c r="W159" s="44">
        <v>1.2822535876841801</v>
      </c>
      <c r="X159" s="44">
        <v>1.1640332976774299</v>
      </c>
      <c r="Y159" s="44">
        <v>0.84931485815659802</v>
      </c>
      <c r="Z159" s="44">
        <v>1.1840868800169699</v>
      </c>
      <c r="AA159" s="44">
        <v>1.3312100015652899</v>
      </c>
      <c r="AB159" s="44">
        <v>1.36723253321847</v>
      </c>
      <c r="AC159" s="44">
        <v>0.666900231007304</v>
      </c>
      <c r="AD159" s="44">
        <v>1.1327994877746601</v>
      </c>
      <c r="AE159" s="44">
        <v>1.2947883918759799</v>
      </c>
      <c r="AF159" s="44">
        <v>0.34376248978930701</v>
      </c>
      <c r="AG159" s="44">
        <v>0.42011520218987403</v>
      </c>
      <c r="AH159" s="44">
        <v>0.65030856521872704</v>
      </c>
      <c r="AI159" s="44">
        <v>0.76736480469576995</v>
      </c>
      <c r="AJ159" s="44">
        <v>1.32126038021676</v>
      </c>
      <c r="AK159" s="44">
        <v>1.2692405639073401</v>
      </c>
      <c r="AL159" s="44">
        <v>1.22984061844791</v>
      </c>
      <c r="AM159" s="44">
        <v>1.2584304184518</v>
      </c>
      <c r="AN159" s="44">
        <v>1.0481464778112599</v>
      </c>
      <c r="AO159" s="44">
        <v>1.2379999290274299</v>
      </c>
      <c r="AP159" s="44">
        <v>1.0707072308052501</v>
      </c>
      <c r="AQ159" s="44">
        <v>1.1459954602914999</v>
      </c>
      <c r="AR159" s="44">
        <v>1.2959884877907599</v>
      </c>
      <c r="AS159" s="44">
        <v>0.942800401612923</v>
      </c>
      <c r="AT159" s="44">
        <v>0.43785399596850999</v>
      </c>
      <c r="AU159" s="44">
        <v>0.481002463069854</v>
      </c>
      <c r="AV159" s="44">
        <v>1.4631764589607399</v>
      </c>
      <c r="AW159" s="44">
        <v>1.1675182875805299</v>
      </c>
      <c r="AX159" s="44">
        <v>0.42927937155194901</v>
      </c>
      <c r="AY159" s="44">
        <v>1.2640116351369499</v>
      </c>
      <c r="AZ159" s="44">
        <v>0.86430839650303104</v>
      </c>
      <c r="BA159" s="44">
        <v>1.0546796767028099</v>
      </c>
      <c r="BB159" s="44">
        <v>1.1153808637175699</v>
      </c>
      <c r="BC159" s="44">
        <v>1.15069389179637</v>
      </c>
      <c r="BD159" s="44">
        <v>1.1413294020023399</v>
      </c>
      <c r="BE159" s="44">
        <v>0.73693554299407404</v>
      </c>
      <c r="BF159" s="44">
        <v>0.30773295377244397</v>
      </c>
      <c r="BG159" s="44">
        <v>1.0038593763241599</v>
      </c>
      <c r="BH159" s="44">
        <v>0.22607411117096099</v>
      </c>
      <c r="BI159" s="44">
        <v>1.1856060284623</v>
      </c>
      <c r="BJ159" s="44">
        <v>0.57734478983376902</v>
      </c>
      <c r="BK159" s="44">
        <v>1.3578053680463</v>
      </c>
      <c r="BL159" s="44">
        <v>1.2876451165058</v>
      </c>
      <c r="BM159" s="44">
        <v>0.48035745572235999</v>
      </c>
      <c r="BN159" s="44">
        <v>0.51546451052168096</v>
      </c>
      <c r="BO159" s="44">
        <v>1.35569471849179</v>
      </c>
      <c r="BP159" s="44">
        <v>1.26795675738152</v>
      </c>
      <c r="BQ159" s="44">
        <v>1.23198617866855</v>
      </c>
      <c r="BR159" s="44">
        <v>1.35338362776364</v>
      </c>
      <c r="BS159" s="44">
        <v>1.34757130374547</v>
      </c>
      <c r="BT159" s="44">
        <v>1.2245271615011899</v>
      </c>
      <c r="BU159" s="44">
        <v>0.779422958428448</v>
      </c>
      <c r="BV159" s="44">
        <v>1.31390645661092</v>
      </c>
      <c r="BW159" s="44">
        <v>1.02572239361799</v>
      </c>
      <c r="BX159" s="44">
        <v>1.3115139941355101</v>
      </c>
      <c r="BY159" s="44">
        <v>1.35599353924386</v>
      </c>
      <c r="BZ159" s="44">
        <v>1.1572259495269599</v>
      </c>
      <c r="CA159" s="44">
        <v>1.1620651172307901</v>
      </c>
      <c r="CB159" s="44">
        <v>0.58755759225555404</v>
      </c>
      <c r="CC159" s="44">
        <v>1.2764171781819</v>
      </c>
      <c r="CD159" s="44">
        <v>0.54824763009873301</v>
      </c>
      <c r="CE159" s="44">
        <v>1.3125500858752399</v>
      </c>
      <c r="CF159" s="44">
        <v>1.2869775734633799</v>
      </c>
      <c r="CG159" s="44">
        <v>0.482313611107826</v>
      </c>
      <c r="CH159" s="44">
        <v>0.80582118237290901</v>
      </c>
      <c r="CI159" s="44">
        <v>1.1625862634249</v>
      </c>
      <c r="CJ159" s="44">
        <v>0.18411242194646599</v>
      </c>
      <c r="CK159" s="44">
        <v>1.0288430297246001</v>
      </c>
      <c r="CL159" s="44">
        <v>0.677659154289044</v>
      </c>
      <c r="CM159" s="44">
        <v>1.2640362469945701</v>
      </c>
      <c r="CN159" s="44">
        <v>0.96117016745655903</v>
      </c>
      <c r="CO159" s="44">
        <v>0.72562217235712401</v>
      </c>
      <c r="CP159" s="44">
        <v>0.38412820117850499</v>
      </c>
      <c r="CQ159" s="44">
        <v>1.07711942656069</v>
      </c>
      <c r="CR159" s="44">
        <v>0.23701672113429101</v>
      </c>
      <c r="CS159" s="44">
        <v>1.4032171503769599</v>
      </c>
      <c r="CT159" s="44">
        <v>1.2786797733714099</v>
      </c>
      <c r="CU159" s="44">
        <v>0.63069513377592201</v>
      </c>
      <c r="CV159" s="44">
        <v>1.3206440166987501</v>
      </c>
      <c r="CW159" s="44">
        <v>1.23513132129967</v>
      </c>
      <c r="CX159" s="44">
        <v>0.84565772443144105</v>
      </c>
      <c r="CY159" s="44">
        <v>1.2606240061905301</v>
      </c>
      <c r="CZ159" s="44">
        <v>1.05252960830357</v>
      </c>
      <c r="DA159" s="44">
        <v>0.29643104801783798</v>
      </c>
      <c r="DB159" s="44">
        <v>1.30932297953734</v>
      </c>
      <c r="DC159" s="44">
        <v>0.67576511546372497</v>
      </c>
      <c r="DD159" s="44">
        <v>0.3697094283765</v>
      </c>
      <c r="DE159" s="44">
        <v>0.48462654000405903</v>
      </c>
      <c r="DF159" s="44">
        <v>0.34517088759081899</v>
      </c>
      <c r="DG159" s="44">
        <v>0.88983025851657505</v>
      </c>
      <c r="DH159" s="44">
        <v>0.53394912750332901</v>
      </c>
      <c r="DI159" s="44">
        <v>1.0604177707751301</v>
      </c>
      <c r="DJ159" s="44">
        <v>1.0054936762850799</v>
      </c>
      <c r="DK159" s="44">
        <v>0.54397862372900596</v>
      </c>
      <c r="DL159" s="44">
        <v>1.4068777851890399</v>
      </c>
      <c r="DM159" s="44">
        <v>1.2988400343184401</v>
      </c>
      <c r="DN159" s="44">
        <v>0.51171022037592795</v>
      </c>
      <c r="DO159" s="44">
        <v>-9.9488998173520604E-4</v>
      </c>
      <c r="DP159" s="44">
        <v>1.22268009428748</v>
      </c>
      <c r="DQ159" s="44">
        <v>1.4184025695965501</v>
      </c>
      <c r="DR159" s="44">
        <v>1.30549177520847</v>
      </c>
      <c r="DS159" s="44">
        <v>1.1004533312464699</v>
      </c>
      <c r="DT159" s="44">
        <v>1.1452849131462499</v>
      </c>
      <c r="DU159" s="44">
        <v>1.34137210319676</v>
      </c>
      <c r="DV159" s="44">
        <v>1.1174458075809499</v>
      </c>
      <c r="DW159" s="44">
        <v>1.06259658868611</v>
      </c>
      <c r="DX159" s="44">
        <v>1.44813315688888</v>
      </c>
      <c r="DY159" s="44">
        <v>1.35266847996267</v>
      </c>
      <c r="DZ159" s="44">
        <v>1.26753246252438</v>
      </c>
      <c r="EA159" s="44">
        <v>0.50649218453769795</v>
      </c>
      <c r="EB159" s="44">
        <v>0.220779613737973</v>
      </c>
      <c r="EC159" s="44">
        <v>1.0104365516969001</v>
      </c>
      <c r="ED159" s="44">
        <v>1.32688666422188</v>
      </c>
      <c r="EE159" s="44">
        <v>0.62439093868005402</v>
      </c>
      <c r="EF159" s="44">
        <v>1.28596046897995</v>
      </c>
      <c r="EG159" s="44">
        <v>1.1900074587090601</v>
      </c>
      <c r="EH159" s="44">
        <v>1.2825294861163099</v>
      </c>
      <c r="EI159" s="44">
        <v>0.92374876387927296</v>
      </c>
      <c r="EJ159" s="44">
        <v>1.29056526277517</v>
      </c>
      <c r="EK159" s="44">
        <v>1.36538361143526</v>
      </c>
      <c r="EL159" s="44">
        <v>1.1898049202938299</v>
      </c>
      <c r="EM159" s="44">
        <v>0.44241002602699703</v>
      </c>
      <c r="EN159" s="44">
        <v>1.2428137146542699</v>
      </c>
      <c r="EO159" s="44">
        <v>0.451303056317651</v>
      </c>
      <c r="EP159" s="44">
        <v>0.76483662986158496</v>
      </c>
      <c r="EQ159" s="44">
        <v>1.1757281594204601</v>
      </c>
      <c r="ER159" s="44">
        <v>1.0103374366222599</v>
      </c>
      <c r="ES159" s="44">
        <v>1.3899303018539899</v>
      </c>
      <c r="ET159" s="44">
        <v>0.80609741459464002</v>
      </c>
      <c r="EU159" s="44">
        <v>0.51733119982915599</v>
      </c>
      <c r="EV159" s="44">
        <v>0.256201006359973</v>
      </c>
      <c r="EW159" s="44">
        <v>0.97679052272771905</v>
      </c>
      <c r="EX159" s="44">
        <v>1.2917637535453299</v>
      </c>
      <c r="EY159" s="44">
        <v>1.45677147780917</v>
      </c>
      <c r="EZ159" s="44">
        <v>1.3442881420471899</v>
      </c>
      <c r="FA159" s="44">
        <v>1.23353792070575</v>
      </c>
      <c r="FB159" s="44">
        <v>1.2878407577787401</v>
      </c>
      <c r="FC159" s="44">
        <v>1.2318427905734199</v>
      </c>
      <c r="FD159" s="44">
        <v>0.57376881268590696</v>
      </c>
      <c r="FE159" s="44">
        <v>1.3536128959365501</v>
      </c>
      <c r="FF159" s="44">
        <v>0.59054628721518199</v>
      </c>
      <c r="FG159" s="44">
        <v>1.4036784065291299</v>
      </c>
      <c r="FH159" s="44">
        <v>1.0585888615052801</v>
      </c>
      <c r="FI159" s="44">
        <v>1.3588248522755</v>
      </c>
      <c r="FJ159" s="44">
        <v>0.432181851413108</v>
      </c>
      <c r="FK159" s="44">
        <v>0.49314231552963</v>
      </c>
      <c r="FL159" s="44">
        <v>0.31327956581418398</v>
      </c>
      <c r="FM159" s="44">
        <v>0.91817169029012802</v>
      </c>
      <c r="FN159" s="44">
        <v>1.42318159521663</v>
      </c>
      <c r="FO159" s="44">
        <v>1.35124358610986</v>
      </c>
      <c r="FP159" s="44">
        <v>1.3751439931565601</v>
      </c>
      <c r="FQ159" s="44">
        <v>0.59423059664869005</v>
      </c>
      <c r="FR159" s="44">
        <v>0.80442290269788597</v>
      </c>
      <c r="FS159" s="44">
        <v>1.2187317002831399</v>
      </c>
      <c r="FT159" s="44">
        <v>1.0962263730802599</v>
      </c>
      <c r="FU159" s="44">
        <v>1.3362665491630099</v>
      </c>
      <c r="FV159" s="44">
        <v>0.93441810080348797</v>
      </c>
      <c r="FW159" s="44">
        <v>0.67905706410688804</v>
      </c>
      <c r="FX159" s="44">
        <v>1.24189311745421</v>
      </c>
      <c r="FY159" s="44">
        <v>1.03929291150478</v>
      </c>
      <c r="FZ159" s="44">
        <v>1.1683647234283101</v>
      </c>
      <c r="GA159" s="44">
        <v>1.16128053249112</v>
      </c>
      <c r="GB159" s="44">
        <v>0.465014844720465</v>
      </c>
      <c r="GC159" s="44">
        <v>0.88799578188765604</v>
      </c>
      <c r="GD159" s="44">
        <v>0.73026326823987997</v>
      </c>
      <c r="GE159" s="44">
        <v>0.70041971678807502</v>
      </c>
      <c r="GF159" s="44">
        <v>1.2610957235037801</v>
      </c>
      <c r="GG159" s="44">
        <v>1.2962114330462799</v>
      </c>
      <c r="GH159" s="44">
        <v>1.1603899118279699</v>
      </c>
      <c r="GI159" s="44">
        <v>1.2798776741309901</v>
      </c>
      <c r="GJ159" s="44">
        <v>1.04868179655936</v>
      </c>
      <c r="GK159" s="44">
        <v>0.94339837680094296</v>
      </c>
      <c r="GL159" s="44">
        <v>1.13632419521092</v>
      </c>
      <c r="GM159" s="44">
        <v>1.0795143372548801</v>
      </c>
    </row>
    <row r="160" spans="1:195" s="44" customFormat="1" x14ac:dyDescent="0.25">
      <c r="A160" s="78" t="s">
        <v>328</v>
      </c>
      <c r="B160" s="44">
        <v>1.3784464506839801E-2</v>
      </c>
      <c r="C160" s="44">
        <v>-3.5058004283889103E-2</v>
      </c>
      <c r="D160" s="44">
        <v>3.6813027584196201E-3</v>
      </c>
      <c r="E160" s="44">
        <v>2.87035206592599E-2</v>
      </c>
      <c r="F160" s="44">
        <v>-4.6138796397105102E-2</v>
      </c>
      <c r="G160" s="44">
        <v>-2.7974398925757302E-2</v>
      </c>
      <c r="H160" s="44">
        <v>2.28596053128663E-2</v>
      </c>
      <c r="I160" s="44">
        <v>-6.2550259374509504E-2</v>
      </c>
      <c r="J160" s="44">
        <v>-2.5968352208317301E-2</v>
      </c>
      <c r="K160" s="44">
        <v>1.8258091612965401E-2</v>
      </c>
      <c r="L160" s="44">
        <v>-2.3034613085985001E-4</v>
      </c>
      <c r="M160" s="44">
        <v>-3.12370151837814E-2</v>
      </c>
      <c r="N160" s="44">
        <v>3.1406316428141401E-3</v>
      </c>
      <c r="O160" s="44">
        <v>-5.53017064745778E-2</v>
      </c>
      <c r="P160" s="44">
        <v>-5.1734938759373197E-2</v>
      </c>
      <c r="Q160" s="44">
        <v>-4.81673127084025E-2</v>
      </c>
      <c r="R160" s="44">
        <v>9.6968872234886594E-3</v>
      </c>
      <c r="S160" s="44">
        <v>-4.6905100457788999E-2</v>
      </c>
      <c r="T160" s="44">
        <v>-5.7100996287677903E-2</v>
      </c>
      <c r="U160" s="44">
        <v>1.2469239462219801E-2</v>
      </c>
      <c r="V160" s="44">
        <v>2.70835740287446E-2</v>
      </c>
      <c r="W160" s="44">
        <v>-5.0912826573989198E-2</v>
      </c>
      <c r="X160" s="44">
        <v>-4.8812225237213E-2</v>
      </c>
      <c r="Y160" s="44">
        <v>-7.9634920977157495E-3</v>
      </c>
      <c r="Z160" s="44">
        <v>-4.1247481055327301E-2</v>
      </c>
      <c r="AA160" s="44">
        <v>-6.1703156008034998E-2</v>
      </c>
      <c r="AB160" s="44">
        <v>-6.0662279099496001E-2</v>
      </c>
      <c r="AC160" s="44">
        <v>1.20713596563538E-4</v>
      </c>
      <c r="AD160" s="44">
        <v>-2.5690395122970101E-2</v>
      </c>
      <c r="AE160" s="44">
        <v>-4.6119562182764001E-2</v>
      </c>
      <c r="AF160" s="44">
        <v>3.2782076021885702E-2</v>
      </c>
      <c r="AG160" s="44">
        <v>1.7209206646324599E-2</v>
      </c>
      <c r="AH160" s="44">
        <v>-9.28245203564672E-3</v>
      </c>
      <c r="AI160" s="44">
        <v>-5.3075030257479297E-3</v>
      </c>
      <c r="AJ160" s="44">
        <v>-5.2653603886354199E-2</v>
      </c>
      <c r="AK160" s="44">
        <v>-4.6896489209218198E-2</v>
      </c>
      <c r="AL160" s="44">
        <v>-4.1308933387924698E-2</v>
      </c>
      <c r="AM160" s="44">
        <v>-4.6103950142591499E-2</v>
      </c>
      <c r="AN160" s="44">
        <v>-3.1238808015447098E-2</v>
      </c>
      <c r="AO160" s="44">
        <v>-5.6055890009111702E-2</v>
      </c>
      <c r="AP160" s="44">
        <v>-4.1996333262662403E-2</v>
      </c>
      <c r="AQ160" s="44">
        <v>-4.28297055366295E-2</v>
      </c>
      <c r="AR160" s="44">
        <v>-5.7784021474482798E-2</v>
      </c>
      <c r="AS160" s="44">
        <v>-2.5288345672469702E-2</v>
      </c>
      <c r="AT160" s="44">
        <v>1.6401226578024598E-2</v>
      </c>
      <c r="AU160" s="44">
        <v>9.5362411685214494E-3</v>
      </c>
      <c r="AV160" s="44">
        <v>-6.0094787044068197E-2</v>
      </c>
      <c r="AW160" s="44">
        <v>-5.1241345461689097E-2</v>
      </c>
      <c r="AX160" s="44">
        <v>1.03664379335567E-2</v>
      </c>
      <c r="AY160" s="44">
        <v>-5.4742550514797497E-2</v>
      </c>
      <c r="AZ160" s="44">
        <v>-1.1844274956850301E-2</v>
      </c>
      <c r="BA160" s="44">
        <v>-3.5473252914925098E-2</v>
      </c>
      <c r="BB160" s="44">
        <v>-3.09358123658614E-2</v>
      </c>
      <c r="BC160" s="44">
        <v>-3.4497775596858397E-2</v>
      </c>
      <c r="BD160" s="44">
        <v>-3.6748179736706799E-2</v>
      </c>
      <c r="BE160" s="44">
        <v>-7.2556914106818304E-3</v>
      </c>
      <c r="BF160" s="44">
        <v>3.3892792033914002E-2</v>
      </c>
      <c r="BG160" s="44">
        <v>-2.8361871979720499E-2</v>
      </c>
      <c r="BH160" s="44">
        <v>4.4753711473114202E-2</v>
      </c>
      <c r="BI160" s="44">
        <v>-5.4770088048770003E-2</v>
      </c>
      <c r="BJ160" s="44">
        <v>1.8129410952362E-3</v>
      </c>
      <c r="BK160" s="44">
        <v>-6.5149998508328699E-2</v>
      </c>
      <c r="BL160" s="44">
        <v>-5.2332825588160201E-2</v>
      </c>
      <c r="BM160" s="44">
        <v>3.7744382452075499E-4</v>
      </c>
      <c r="BN160" s="44">
        <v>1.5996900801175499E-2</v>
      </c>
      <c r="BO160" s="44">
        <v>-5.4747035212945203E-2</v>
      </c>
      <c r="BP160" s="44">
        <v>-4.6327625554715798E-2</v>
      </c>
      <c r="BQ160" s="44">
        <v>-5.5560064721095301E-2</v>
      </c>
      <c r="BR160" s="44">
        <v>-5.5475991176132597E-2</v>
      </c>
      <c r="BS160" s="44">
        <v>-5.37730756430322E-2</v>
      </c>
      <c r="BT160" s="44">
        <v>-4.7786209296547401E-2</v>
      </c>
      <c r="BU160" s="44">
        <v>-8.5580511700596804E-3</v>
      </c>
      <c r="BV160" s="44">
        <v>-6.0271531835154199E-2</v>
      </c>
      <c r="BW160" s="44">
        <v>-2.94338766112213E-2</v>
      </c>
      <c r="BX160" s="44">
        <v>-5.4306965080021398E-2</v>
      </c>
      <c r="BY160" s="44">
        <v>-5.5793139485050498E-2</v>
      </c>
      <c r="BZ160" s="44">
        <v>-4.3696531511403201E-2</v>
      </c>
      <c r="CA160" s="44">
        <v>-4.0563760404431902E-2</v>
      </c>
      <c r="CB160" s="44">
        <v>7.21352738905449E-3</v>
      </c>
      <c r="CC160" s="44">
        <v>-5.5821962090196797E-2</v>
      </c>
      <c r="CD160" s="44">
        <v>1.1045310079885899E-2</v>
      </c>
      <c r="CE160" s="44">
        <v>-5.8600383334338299E-2</v>
      </c>
      <c r="CF160" s="44">
        <v>-4.6451861373316403E-2</v>
      </c>
      <c r="CG160" s="44">
        <v>-6.3402858096273098E-3</v>
      </c>
      <c r="CH160" s="44">
        <v>-2.0484326170950801E-3</v>
      </c>
      <c r="CI160" s="44">
        <v>-2.4997626887851301E-2</v>
      </c>
      <c r="CJ160" s="44">
        <v>2.28716313017919E-2</v>
      </c>
      <c r="CK160" s="44">
        <v>-2.6298199209855301E-2</v>
      </c>
      <c r="CL160" s="44">
        <v>-1.2507910691932E-3</v>
      </c>
      <c r="CM160" s="44">
        <v>-5.6911987243718799E-2</v>
      </c>
      <c r="CN160" s="44">
        <v>-1.7126028598709701E-2</v>
      </c>
      <c r="CO160" s="44">
        <v>-7.4948823265398798E-3</v>
      </c>
      <c r="CP160" s="44">
        <v>3.1838156693787797E-2</v>
      </c>
      <c r="CQ160" s="44">
        <v>-3.7179753892595702E-2</v>
      </c>
      <c r="CR160" s="44">
        <v>4.07457341331958E-2</v>
      </c>
      <c r="CS160" s="44">
        <v>-6.0280688040807197E-2</v>
      </c>
      <c r="CT160" s="44">
        <v>-5.8686145092157298E-2</v>
      </c>
      <c r="CU160" s="44">
        <v>2.0159907669592999E-3</v>
      </c>
      <c r="CV160" s="44">
        <v>-3.7694622575929697E-2</v>
      </c>
      <c r="CW160" s="44">
        <v>-4.6942888858622099E-2</v>
      </c>
      <c r="CX160" s="44">
        <v>-1.35526606152435E-2</v>
      </c>
      <c r="CY160" s="44">
        <v>-5.0737177712976297E-2</v>
      </c>
      <c r="CZ160" s="44">
        <v>-2.9742083999862601E-2</v>
      </c>
      <c r="DA160" s="44">
        <v>2.6664523898643398E-2</v>
      </c>
      <c r="DB160" s="44">
        <v>-5.8543210414900099E-2</v>
      </c>
      <c r="DC160" s="44">
        <v>-5.4560736711784105E-4</v>
      </c>
      <c r="DD160" s="44">
        <v>2.4604380190748201E-2</v>
      </c>
      <c r="DE160" s="44">
        <v>8.0332039555843001E-3</v>
      </c>
      <c r="DF160" s="44">
        <v>2.7976107517987899E-2</v>
      </c>
      <c r="DG160" s="44">
        <v>-1.4235376394539499E-2</v>
      </c>
      <c r="DH160" s="44">
        <v>1.4205846052723001E-2</v>
      </c>
      <c r="DI160" s="44">
        <v>-3.7807687786911001E-2</v>
      </c>
      <c r="DJ160" s="44">
        <v>-2.5904585913209401E-2</v>
      </c>
      <c r="DK160" s="44">
        <v>1.2642585780944101E-2</v>
      </c>
      <c r="DL160" s="44">
        <v>-4.8965315330165897E-2</v>
      </c>
      <c r="DM160" s="44">
        <v>-5.1746231572543003E-2</v>
      </c>
      <c r="DN160" s="44">
        <v>1.2451317642777E-2</v>
      </c>
      <c r="DO160" s="44">
        <v>5.5192024951379003E-2</v>
      </c>
      <c r="DP160" s="44">
        <v>-4.5130798209508299E-2</v>
      </c>
      <c r="DQ160" s="44">
        <v>-5.2811849887331001E-2</v>
      </c>
      <c r="DR160" s="44">
        <v>-6.0563412970660598E-2</v>
      </c>
      <c r="DS160" s="44">
        <v>-4.8698521973928599E-2</v>
      </c>
      <c r="DT160" s="44">
        <v>-3.5487714649443697E-2</v>
      </c>
      <c r="DU160" s="44">
        <v>-5.8577652900668603E-2</v>
      </c>
      <c r="DV160" s="44">
        <v>-2.5615193302577399E-2</v>
      </c>
      <c r="DW160" s="44">
        <v>-4.4847852401712199E-2</v>
      </c>
      <c r="DX160" s="44">
        <v>-5.3727203969576601E-2</v>
      </c>
      <c r="DY160" s="44">
        <v>-5.28397371392638E-2</v>
      </c>
      <c r="DZ160" s="44">
        <v>-4.96547959648889E-2</v>
      </c>
      <c r="EA160" s="44">
        <v>2.4150060883835599E-3</v>
      </c>
      <c r="EB160" s="44">
        <v>3.0835030482860602E-2</v>
      </c>
      <c r="EC160" s="44">
        <v>-2.1921978278178302E-2</v>
      </c>
      <c r="ED160" s="44">
        <v>-5.76723093230634E-2</v>
      </c>
      <c r="EE160" s="44">
        <v>-1.39119010807523E-2</v>
      </c>
      <c r="EF160" s="44">
        <v>-4.44389970002202E-2</v>
      </c>
      <c r="EG160" s="44">
        <v>-2.9261797842179402E-2</v>
      </c>
      <c r="EH160" s="44">
        <v>-5.4043497482289399E-2</v>
      </c>
      <c r="EI160" s="44">
        <v>-2.0908586039179399E-2</v>
      </c>
      <c r="EJ160" s="44">
        <v>-5.69938806471618E-2</v>
      </c>
      <c r="EK160" s="44">
        <v>-6.4617786892070303E-2</v>
      </c>
      <c r="EL160" s="44">
        <v>-4.9610891271313698E-2</v>
      </c>
      <c r="EM160" s="44">
        <v>1.66550070536533E-2</v>
      </c>
      <c r="EN160" s="44">
        <v>-5.6342698250902802E-2</v>
      </c>
      <c r="EO160" s="44">
        <v>1.91618277114456E-2</v>
      </c>
      <c r="EP160" s="44">
        <v>-1.4886902195482801E-2</v>
      </c>
      <c r="EQ160" s="44">
        <v>-3.3347379088573097E-2</v>
      </c>
      <c r="ER160" s="44">
        <v>-2.4449924339034101E-2</v>
      </c>
      <c r="ES160" s="44">
        <v>-4.7166771310188697E-2</v>
      </c>
      <c r="ET160" s="44">
        <v>-2.7985151759059301E-2</v>
      </c>
      <c r="EU160" s="44">
        <v>1.47422158112138E-2</v>
      </c>
      <c r="EV160" s="44">
        <v>4.1469350064171899E-2</v>
      </c>
      <c r="EW160" s="44">
        <v>-2.5514754920987801E-2</v>
      </c>
      <c r="EX160" s="44">
        <v>-3.6838429179090498E-2</v>
      </c>
      <c r="EY160" s="44">
        <v>-5.4512976135964099E-2</v>
      </c>
      <c r="EZ160" s="44">
        <v>-5.4503433840667803E-2</v>
      </c>
      <c r="FA160" s="44">
        <v>-5.6982231558408099E-2</v>
      </c>
      <c r="FB160" s="44">
        <v>-5.1028381923569802E-2</v>
      </c>
      <c r="FC160" s="44">
        <v>-4.6149738805774998E-2</v>
      </c>
      <c r="FD160" s="44">
        <v>7.5541866941008003E-3</v>
      </c>
      <c r="FE160" s="44">
        <v>-5.7419712400815101E-2</v>
      </c>
      <c r="FF160" s="44">
        <v>9.6518900692792002E-3</v>
      </c>
      <c r="FG160" s="44">
        <v>-5.46162595617345E-2</v>
      </c>
      <c r="FH160" s="44">
        <v>-4.09776239064144E-2</v>
      </c>
      <c r="FI160" s="44">
        <v>-5.7888283605692099E-2</v>
      </c>
      <c r="FJ160" s="44">
        <v>1.85560470969095E-2</v>
      </c>
      <c r="FK160" s="44">
        <v>1.4196109970146399E-2</v>
      </c>
      <c r="FL160" s="44">
        <v>2.65900751189567E-2</v>
      </c>
      <c r="FM160" s="44">
        <v>-1.3871180701565599E-2</v>
      </c>
      <c r="FN160" s="44">
        <v>-5.4404829836395198E-2</v>
      </c>
      <c r="FO160" s="44">
        <v>-5.3333773737208302E-2</v>
      </c>
      <c r="FP160" s="44">
        <v>-5.7528755015633197E-2</v>
      </c>
      <c r="FQ160" s="44">
        <v>1.89256144299693E-2</v>
      </c>
      <c r="FR160" s="44">
        <v>-3.1265492088144598E-3</v>
      </c>
      <c r="FS160" s="44">
        <v>-5.47503055930166E-2</v>
      </c>
      <c r="FT160" s="44">
        <v>-4.9297003136420103E-2</v>
      </c>
      <c r="FU160" s="44">
        <v>-6.0896416336230198E-2</v>
      </c>
      <c r="FV160" s="44">
        <v>-2.15340428786992E-2</v>
      </c>
      <c r="FW160" s="44">
        <v>2.32503894090206E-3</v>
      </c>
      <c r="FX160" s="44">
        <v>-5.8802365642170798E-2</v>
      </c>
      <c r="FY160" s="44">
        <v>-6.0420419093589299E-2</v>
      </c>
      <c r="FZ160" s="44">
        <v>-4.20528119641757E-2</v>
      </c>
      <c r="GA160" s="44">
        <v>-4.0483179162569098E-2</v>
      </c>
      <c r="GB160" s="44">
        <v>1.9184115438969099E-2</v>
      </c>
      <c r="GC160" s="44">
        <v>-2.99180213593251E-2</v>
      </c>
      <c r="GD160" s="44">
        <v>-2.4378570841402801E-3</v>
      </c>
      <c r="GE160" s="44">
        <v>6.8751271271852701E-3</v>
      </c>
      <c r="GF160" s="44">
        <v>-4.7561844190612698E-2</v>
      </c>
      <c r="GG160" s="44">
        <v>-5.3491869113107098E-2</v>
      </c>
      <c r="GH160" s="44">
        <v>-5.2050565411554603E-2</v>
      </c>
      <c r="GI160" s="44">
        <v>-6.1518759468315698E-2</v>
      </c>
      <c r="GJ160" s="44">
        <v>-2.8557850038947601E-2</v>
      </c>
      <c r="GK160" s="44">
        <v>-2.22074279287276E-2</v>
      </c>
      <c r="GL160" s="44">
        <v>-3.1890259318718098E-2</v>
      </c>
      <c r="GM160" s="44">
        <v>-2.74721944344756E-2</v>
      </c>
    </row>
    <row r="161" spans="1:195" s="44" customFormat="1" x14ac:dyDescent="0.25"/>
    <row r="162" spans="1:195" s="37" customFormat="1" x14ac:dyDescent="0.25">
      <c r="A162" s="37" t="s">
        <v>512</v>
      </c>
    </row>
    <row r="163" spans="1:195" x14ac:dyDescent="0.25">
      <c r="A163" s="77" t="s">
        <v>329</v>
      </c>
      <c r="B163" s="15" t="s">
        <v>306</v>
      </c>
      <c r="C163" s="15" t="s">
        <v>305</v>
      </c>
      <c r="D163" s="15" t="s">
        <v>304</v>
      </c>
      <c r="E163" s="15" t="s">
        <v>303</v>
      </c>
      <c r="F163" s="15" t="s">
        <v>302</v>
      </c>
      <c r="G163" s="15" t="s">
        <v>301</v>
      </c>
      <c r="H163" s="15" t="s">
        <v>300</v>
      </c>
      <c r="I163" s="15" t="s">
        <v>299</v>
      </c>
      <c r="J163" s="15" t="s">
        <v>298</v>
      </c>
      <c r="K163" s="15" t="s">
        <v>297</v>
      </c>
      <c r="L163" s="15" t="s">
        <v>296</v>
      </c>
      <c r="M163" s="15" t="s">
        <v>295</v>
      </c>
      <c r="N163" s="15" t="s">
        <v>294</v>
      </c>
      <c r="O163" s="15" t="s">
        <v>293</v>
      </c>
      <c r="P163" s="15" t="s">
        <v>292</v>
      </c>
      <c r="Q163" s="15" t="s">
        <v>291</v>
      </c>
      <c r="R163" s="15" t="s">
        <v>290</v>
      </c>
      <c r="S163" s="15" t="s">
        <v>289</v>
      </c>
      <c r="T163" s="15" t="s">
        <v>288</v>
      </c>
      <c r="U163" s="15" t="s">
        <v>287</v>
      </c>
      <c r="V163" s="15" t="s">
        <v>286</v>
      </c>
      <c r="W163" s="15" t="s">
        <v>285</v>
      </c>
      <c r="X163" s="15" t="s">
        <v>284</v>
      </c>
      <c r="Y163" s="15" t="s">
        <v>283</v>
      </c>
      <c r="Z163" s="15" t="s">
        <v>282</v>
      </c>
      <c r="AA163" s="15" t="s">
        <v>281</v>
      </c>
      <c r="AB163" s="15" t="s">
        <v>280</v>
      </c>
      <c r="AC163" s="15" t="s">
        <v>279</v>
      </c>
      <c r="AD163" s="15" t="s">
        <v>278</v>
      </c>
      <c r="AE163" s="15" t="s">
        <v>277</v>
      </c>
      <c r="AF163" s="15" t="s">
        <v>276</v>
      </c>
      <c r="AG163" s="15" t="s">
        <v>275</v>
      </c>
      <c r="AH163" s="15" t="s">
        <v>274</v>
      </c>
      <c r="AI163" s="15" t="s">
        <v>273</v>
      </c>
      <c r="AJ163" s="15" t="s">
        <v>272</v>
      </c>
      <c r="AK163" s="15" t="s">
        <v>271</v>
      </c>
      <c r="AL163" s="15" t="s">
        <v>270</v>
      </c>
      <c r="AM163" s="15" t="s">
        <v>269</v>
      </c>
      <c r="AN163" s="15" t="s">
        <v>268</v>
      </c>
      <c r="AO163" s="15" t="s">
        <v>267</v>
      </c>
      <c r="AP163" s="15" t="s">
        <v>266</v>
      </c>
      <c r="AQ163" s="15" t="s">
        <v>265</v>
      </c>
      <c r="AR163" s="15" t="s">
        <v>264</v>
      </c>
      <c r="AS163" s="15" t="s">
        <v>263</v>
      </c>
      <c r="AT163" s="15" t="s">
        <v>262</v>
      </c>
      <c r="AU163" s="15" t="s">
        <v>261</v>
      </c>
      <c r="AV163" s="15" t="s">
        <v>260</v>
      </c>
      <c r="AW163" s="15" t="s">
        <v>259</v>
      </c>
      <c r="AX163" s="15" t="s">
        <v>258</v>
      </c>
      <c r="AY163" s="15" t="s">
        <v>257</v>
      </c>
      <c r="AZ163" s="15" t="s">
        <v>256</v>
      </c>
      <c r="BA163" s="15" t="s">
        <v>255</v>
      </c>
      <c r="BB163" s="15" t="s">
        <v>254</v>
      </c>
      <c r="BC163" s="15" t="s">
        <v>253</v>
      </c>
      <c r="BD163" s="15" t="s">
        <v>252</v>
      </c>
      <c r="BE163" s="15" t="s">
        <v>251</v>
      </c>
      <c r="BF163" s="15" t="s">
        <v>250</v>
      </c>
      <c r="BG163" s="15" t="s">
        <v>249</v>
      </c>
      <c r="BH163" s="15" t="s">
        <v>248</v>
      </c>
      <c r="BI163" s="15" t="s">
        <v>247</v>
      </c>
      <c r="BJ163" s="15" t="s">
        <v>246</v>
      </c>
      <c r="BK163" s="15" t="s">
        <v>245</v>
      </c>
      <c r="BL163" s="15" t="s">
        <v>244</v>
      </c>
      <c r="BM163" s="15" t="s">
        <v>243</v>
      </c>
      <c r="BN163" s="15" t="s">
        <v>242</v>
      </c>
      <c r="BO163" s="15" t="s">
        <v>241</v>
      </c>
      <c r="BP163" s="15" t="s">
        <v>240</v>
      </c>
      <c r="BQ163" s="15" t="s">
        <v>239</v>
      </c>
      <c r="BR163" s="15" t="s">
        <v>238</v>
      </c>
      <c r="BS163" s="15" t="s">
        <v>237</v>
      </c>
      <c r="BT163" s="15" t="s">
        <v>236</v>
      </c>
      <c r="BU163" s="15" t="s">
        <v>235</v>
      </c>
      <c r="BV163" s="15" t="s">
        <v>234</v>
      </c>
      <c r="BW163" s="15" t="s">
        <v>233</v>
      </c>
      <c r="BX163" s="15" t="s">
        <v>232</v>
      </c>
      <c r="BY163" s="15" t="s">
        <v>231</v>
      </c>
      <c r="BZ163" s="15" t="s">
        <v>230</v>
      </c>
      <c r="CA163" s="15" t="s">
        <v>229</v>
      </c>
      <c r="CB163" s="15" t="s">
        <v>228</v>
      </c>
      <c r="CC163" s="15" t="s">
        <v>227</v>
      </c>
      <c r="CD163" s="15" t="s">
        <v>226</v>
      </c>
      <c r="CE163" s="15" t="s">
        <v>225</v>
      </c>
      <c r="CF163" s="15" t="s">
        <v>224</v>
      </c>
      <c r="CG163" s="15" t="s">
        <v>223</v>
      </c>
      <c r="CH163" s="15" t="s">
        <v>222</v>
      </c>
      <c r="CI163" s="15" t="s">
        <v>221</v>
      </c>
      <c r="CJ163" s="15" t="s">
        <v>220</v>
      </c>
      <c r="CK163" s="15" t="s">
        <v>219</v>
      </c>
      <c r="CL163" s="15" t="s">
        <v>218</v>
      </c>
      <c r="CM163" s="15" t="s">
        <v>217</v>
      </c>
      <c r="CN163" s="15" t="s">
        <v>216</v>
      </c>
      <c r="CO163" s="15" t="s">
        <v>215</v>
      </c>
      <c r="CP163" s="15" t="s">
        <v>214</v>
      </c>
      <c r="CQ163" s="15" t="s">
        <v>213</v>
      </c>
      <c r="CR163" s="15" t="s">
        <v>212</v>
      </c>
      <c r="CS163" s="15" t="s">
        <v>211</v>
      </c>
      <c r="CT163" s="15" t="s">
        <v>210</v>
      </c>
      <c r="CU163" s="15" t="s">
        <v>209</v>
      </c>
      <c r="CV163" s="15" t="s">
        <v>208</v>
      </c>
      <c r="CW163" s="15" t="s">
        <v>207</v>
      </c>
      <c r="CX163" s="15" t="s">
        <v>206</v>
      </c>
      <c r="CY163" s="15" t="s">
        <v>205</v>
      </c>
      <c r="CZ163" s="15" t="s">
        <v>204</v>
      </c>
      <c r="DA163" s="15" t="s">
        <v>203</v>
      </c>
      <c r="DB163" s="15" t="s">
        <v>202</v>
      </c>
      <c r="DC163" s="15" t="s">
        <v>201</v>
      </c>
      <c r="DD163" s="15" t="s">
        <v>200</v>
      </c>
      <c r="DE163" s="15" t="s">
        <v>199</v>
      </c>
      <c r="DF163" s="15" t="s">
        <v>198</v>
      </c>
      <c r="DG163" s="15" t="s">
        <v>197</v>
      </c>
      <c r="DH163" s="15" t="s">
        <v>196</v>
      </c>
      <c r="DI163" s="15" t="s">
        <v>195</v>
      </c>
      <c r="DJ163" s="15" t="s">
        <v>194</v>
      </c>
      <c r="DK163" s="15" t="s">
        <v>193</v>
      </c>
      <c r="DL163" s="15" t="s">
        <v>192</v>
      </c>
      <c r="DM163" s="15" t="s">
        <v>191</v>
      </c>
      <c r="DN163" s="15" t="s">
        <v>190</v>
      </c>
      <c r="DO163" s="15" t="s">
        <v>189</v>
      </c>
      <c r="DP163" s="15" t="s">
        <v>188</v>
      </c>
      <c r="DQ163" s="15" t="s">
        <v>187</v>
      </c>
      <c r="DR163" s="15" t="s">
        <v>186</v>
      </c>
      <c r="DS163" s="15" t="s">
        <v>185</v>
      </c>
      <c r="DT163" s="15" t="s">
        <v>184</v>
      </c>
      <c r="DU163" s="15" t="s">
        <v>183</v>
      </c>
      <c r="DV163" s="15" t="s">
        <v>182</v>
      </c>
      <c r="DW163" s="15" t="s">
        <v>181</v>
      </c>
      <c r="DX163" s="15" t="s">
        <v>180</v>
      </c>
      <c r="DY163" s="15" t="s">
        <v>179</v>
      </c>
      <c r="DZ163" s="15" t="s">
        <v>178</v>
      </c>
      <c r="EA163" s="15" t="s">
        <v>177</v>
      </c>
      <c r="EB163" s="15" t="s">
        <v>176</v>
      </c>
      <c r="EC163" s="15" t="s">
        <v>175</v>
      </c>
      <c r="ED163" s="15" t="s">
        <v>174</v>
      </c>
      <c r="EE163" s="15" t="s">
        <v>173</v>
      </c>
      <c r="EF163" s="15" t="s">
        <v>172</v>
      </c>
      <c r="EG163" s="15" t="s">
        <v>171</v>
      </c>
      <c r="EH163" s="15" t="s">
        <v>170</v>
      </c>
      <c r="EI163" s="15" t="s">
        <v>169</v>
      </c>
      <c r="EJ163" s="15" t="s">
        <v>168</v>
      </c>
      <c r="EK163" s="15" t="s">
        <v>167</v>
      </c>
      <c r="EL163" s="15" t="s">
        <v>166</v>
      </c>
      <c r="EM163" s="15" t="s">
        <v>165</v>
      </c>
      <c r="EN163" s="15" t="s">
        <v>164</v>
      </c>
      <c r="EO163" s="15" t="s">
        <v>163</v>
      </c>
      <c r="EP163" s="15" t="s">
        <v>162</v>
      </c>
      <c r="EQ163" s="15" t="s">
        <v>161</v>
      </c>
      <c r="ER163" s="15" t="s">
        <v>160</v>
      </c>
      <c r="ES163" s="15" t="s">
        <v>159</v>
      </c>
      <c r="ET163" s="15" t="s">
        <v>158</v>
      </c>
      <c r="EU163" s="15" t="s">
        <v>157</v>
      </c>
      <c r="EV163" s="15" t="s">
        <v>156</v>
      </c>
      <c r="EW163" s="15" t="s">
        <v>155</v>
      </c>
      <c r="EX163" s="15" t="s">
        <v>154</v>
      </c>
      <c r="EY163" s="15" t="s">
        <v>153</v>
      </c>
      <c r="EZ163" s="15" t="s">
        <v>152</v>
      </c>
      <c r="FA163" s="15" t="s">
        <v>151</v>
      </c>
      <c r="FB163" s="15" t="s">
        <v>150</v>
      </c>
      <c r="FC163" s="15" t="s">
        <v>149</v>
      </c>
      <c r="FD163" s="15" t="s">
        <v>148</v>
      </c>
      <c r="FE163" s="15" t="s">
        <v>147</v>
      </c>
      <c r="FF163" s="15" t="s">
        <v>146</v>
      </c>
      <c r="FG163" s="15" t="s">
        <v>145</v>
      </c>
      <c r="FH163" s="15" t="s">
        <v>144</v>
      </c>
      <c r="FI163" s="15" t="s">
        <v>143</v>
      </c>
      <c r="FJ163" s="15" t="s">
        <v>142</v>
      </c>
      <c r="FK163" s="15" t="s">
        <v>141</v>
      </c>
      <c r="FL163" s="15" t="s">
        <v>140</v>
      </c>
      <c r="FM163" s="15" t="s">
        <v>139</v>
      </c>
      <c r="FN163" s="15" t="s">
        <v>138</v>
      </c>
      <c r="FO163" s="15" t="s">
        <v>137</v>
      </c>
      <c r="FP163" s="15" t="s">
        <v>136</v>
      </c>
      <c r="FQ163" s="15" t="s">
        <v>135</v>
      </c>
      <c r="FR163" s="15" t="s">
        <v>134</v>
      </c>
      <c r="FS163" s="15" t="s">
        <v>133</v>
      </c>
      <c r="FT163" s="15" t="s">
        <v>132</v>
      </c>
      <c r="FU163" s="15" t="s">
        <v>131</v>
      </c>
      <c r="FV163" s="15" t="s">
        <v>130</v>
      </c>
      <c r="FW163" s="15" t="s">
        <v>129</v>
      </c>
      <c r="FX163" s="15" t="s">
        <v>128</v>
      </c>
      <c r="FY163" s="15" t="s">
        <v>127</v>
      </c>
      <c r="FZ163" s="15" t="s">
        <v>126</v>
      </c>
      <c r="GA163" s="15" t="s">
        <v>125</v>
      </c>
      <c r="GB163" s="15" t="s">
        <v>124</v>
      </c>
      <c r="GC163" s="15" t="s">
        <v>123</v>
      </c>
      <c r="GD163" s="15" t="s">
        <v>122</v>
      </c>
      <c r="GE163" s="15" t="s">
        <v>121</v>
      </c>
      <c r="GF163" s="15" t="s">
        <v>120</v>
      </c>
      <c r="GG163" s="15" t="s">
        <v>119</v>
      </c>
      <c r="GH163" s="15" t="s">
        <v>118</v>
      </c>
      <c r="GI163" s="15" t="s">
        <v>117</v>
      </c>
      <c r="GJ163" s="15" t="s">
        <v>116</v>
      </c>
      <c r="GK163" s="15" t="s">
        <v>115</v>
      </c>
      <c r="GL163" s="15" t="s">
        <v>114</v>
      </c>
      <c r="GM163" s="15" t="s">
        <v>113</v>
      </c>
    </row>
    <row r="164" spans="1:195" s="44" customFormat="1" x14ac:dyDescent="0.25">
      <c r="A164" s="78" t="str">
        <f>A168</f>
        <v>beta1 distribution</v>
      </c>
      <c r="B164" s="44">
        <f t="shared" ref="B164:BM164" si="18">B168</f>
        <v>-3.0208396726817899E-4</v>
      </c>
      <c r="C164" s="44">
        <f t="shared" si="18"/>
        <v>9.73803251153222E-3</v>
      </c>
      <c r="D164" s="44">
        <f t="shared" si="18"/>
        <v>-1.39265691089626E-3</v>
      </c>
      <c r="E164" s="44">
        <f t="shared" si="18"/>
        <v>-8.6689308314261207E-3</v>
      </c>
      <c r="F164" s="44">
        <f t="shared" si="18"/>
        <v>1.40424618451594E-2</v>
      </c>
      <c r="G164" s="44">
        <f t="shared" si="18"/>
        <v>1.9488163273140601E-3</v>
      </c>
      <c r="H164" s="44">
        <f t="shared" si="18"/>
        <v>-6.2240583201345597E-3</v>
      </c>
      <c r="I164" s="44">
        <f t="shared" si="18"/>
        <v>1.2992921235668701E-2</v>
      </c>
      <c r="J164" s="44">
        <f t="shared" si="18"/>
        <v>1.1462439704842699E-2</v>
      </c>
      <c r="K164" s="44">
        <f t="shared" si="18"/>
        <v>-6.6042937303765004E-3</v>
      </c>
      <c r="L164" s="44">
        <f t="shared" si="18"/>
        <v>-7.9704970488519403E-4</v>
      </c>
      <c r="M164" s="44">
        <f t="shared" si="18"/>
        <v>8.0147683941754304E-3</v>
      </c>
      <c r="N164" s="44">
        <f t="shared" si="18"/>
        <v>-3.2905791088696898E-3</v>
      </c>
      <c r="O164" s="44">
        <f t="shared" si="18"/>
        <v>1.4732970182805401E-2</v>
      </c>
      <c r="P164" s="44">
        <f t="shared" si="18"/>
        <v>1.4678060163561501E-2</v>
      </c>
      <c r="Q164" s="44">
        <f t="shared" si="18"/>
        <v>1.2396274891517E-2</v>
      </c>
      <c r="R164" s="44">
        <f t="shared" si="18"/>
        <v>-2.2243812662242801E-3</v>
      </c>
      <c r="S164" s="44">
        <f t="shared" si="18"/>
        <v>1.3913945104865801E-2</v>
      </c>
      <c r="T164" s="44">
        <f t="shared" si="18"/>
        <v>1.17567651367476E-2</v>
      </c>
      <c r="U164" s="44">
        <f t="shared" si="18"/>
        <v>-3.5971756384312399E-3</v>
      </c>
      <c r="V164" s="44">
        <f t="shared" si="18"/>
        <v>-6.2897135363540503E-3</v>
      </c>
      <c r="W164" s="44">
        <f t="shared" si="18"/>
        <v>1.20418960463025E-2</v>
      </c>
      <c r="X164" s="44">
        <f t="shared" si="18"/>
        <v>9.6417956411086903E-3</v>
      </c>
      <c r="Y164" s="44">
        <f t="shared" si="18"/>
        <v>8.7896419347862909E-3</v>
      </c>
      <c r="Z164" s="44">
        <f t="shared" si="18"/>
        <v>1.4440060201884399E-2</v>
      </c>
      <c r="AA164" s="44">
        <f t="shared" si="18"/>
        <v>1.29892251662851E-2</v>
      </c>
      <c r="AB164" s="44">
        <f t="shared" si="18"/>
        <v>1.3638567066296899E-2</v>
      </c>
      <c r="AC164" s="44">
        <f t="shared" si="18"/>
        <v>-2.05176115020856E-3</v>
      </c>
      <c r="AD164" s="44">
        <f t="shared" si="18"/>
        <v>9.4890158869827806E-3</v>
      </c>
      <c r="AE164" s="44">
        <f t="shared" si="18"/>
        <v>1.2500900393263599E-2</v>
      </c>
      <c r="AF164" s="44">
        <f t="shared" si="18"/>
        <v>-2.1679076246898001E-2</v>
      </c>
      <c r="AG164" s="44">
        <f t="shared" si="18"/>
        <v>-7.6990085300073499E-3</v>
      </c>
      <c r="AH164" s="44">
        <f t="shared" si="18"/>
        <v>-3.7235337607030702E-3</v>
      </c>
      <c r="AI164" s="44">
        <f t="shared" si="18"/>
        <v>-7.0459132080584099E-3</v>
      </c>
      <c r="AJ164" s="44">
        <f t="shared" si="18"/>
        <v>1.27110977521312E-2</v>
      </c>
      <c r="AK164" s="44">
        <f t="shared" si="18"/>
        <v>1.17783382004918E-2</v>
      </c>
      <c r="AL164" s="44">
        <f t="shared" si="18"/>
        <v>1.16406656482098E-2</v>
      </c>
      <c r="AM164" s="44">
        <f t="shared" si="18"/>
        <v>1.19646436228323E-2</v>
      </c>
      <c r="AN164" s="44">
        <f t="shared" si="18"/>
        <v>1.21288089477814E-2</v>
      </c>
      <c r="AO164" s="44">
        <f t="shared" si="18"/>
        <v>1.11273836102529E-2</v>
      </c>
      <c r="AP164" s="44">
        <f t="shared" si="18"/>
        <v>7.61979862051814E-3</v>
      </c>
      <c r="AQ164" s="44">
        <f t="shared" si="18"/>
        <v>1.0924536622203201E-2</v>
      </c>
      <c r="AR164" s="44">
        <f t="shared" si="18"/>
        <v>1.24664724577089E-2</v>
      </c>
      <c r="AS164" s="44">
        <f t="shared" si="18"/>
        <v>5.1139949858042596E-3</v>
      </c>
      <c r="AT164" s="44">
        <f t="shared" si="18"/>
        <v>-5.0827530249791903E-3</v>
      </c>
      <c r="AU164" s="44">
        <f t="shared" si="18"/>
        <v>-4.1731358350838204E-3</v>
      </c>
      <c r="AV164" s="44">
        <f t="shared" si="18"/>
        <v>1.50029847629254E-2</v>
      </c>
      <c r="AW164" s="44">
        <f t="shared" si="18"/>
        <v>9.7901021610038701E-3</v>
      </c>
      <c r="AX164" s="44">
        <f t="shared" si="18"/>
        <v>-4.7136484092970997E-3</v>
      </c>
      <c r="AY164" s="44">
        <f t="shared" si="18"/>
        <v>1.0869374486306E-2</v>
      </c>
      <c r="AZ164" s="44">
        <f t="shared" si="18"/>
        <v>1.0334894075812799E-2</v>
      </c>
      <c r="BA164" s="44">
        <f t="shared" si="18"/>
        <v>8.8484721631990407E-3</v>
      </c>
      <c r="BB164" s="44">
        <f t="shared" si="18"/>
        <v>1.0372848355785599E-2</v>
      </c>
      <c r="BC164" s="44">
        <f t="shared" si="18"/>
        <v>1.31884628354937E-2</v>
      </c>
      <c r="BD164" s="44">
        <f t="shared" si="18"/>
        <v>1.06152997131934E-2</v>
      </c>
      <c r="BE164" s="44">
        <f t="shared" si="18"/>
        <v>-6.8529673892207994E-5</v>
      </c>
      <c r="BF164" s="44">
        <f t="shared" si="18"/>
        <v>-7.4395829651083397E-3</v>
      </c>
      <c r="BG164" s="44">
        <f t="shared" si="18"/>
        <v>9.8527428323339408E-3</v>
      </c>
      <c r="BH164" s="44">
        <f t="shared" si="18"/>
        <v>-1.16319710482482E-2</v>
      </c>
      <c r="BI164" s="44">
        <f t="shared" si="18"/>
        <v>9.9525516567880393E-3</v>
      </c>
      <c r="BJ164" s="44">
        <f t="shared" si="18"/>
        <v>-2.2870294372120902E-3</v>
      </c>
      <c r="BK164" s="44">
        <f t="shared" si="18"/>
        <v>1.3412654069602899E-2</v>
      </c>
      <c r="BL164" s="44">
        <f t="shared" si="18"/>
        <v>1.1602671766748699E-2</v>
      </c>
      <c r="BM164" s="44">
        <f t="shared" si="18"/>
        <v>-4.0283994149106902E-3</v>
      </c>
      <c r="BN164" s="44">
        <f t="shared" ref="BN164:DY164" si="19">BN168</f>
        <v>-5.4479797608384603E-3</v>
      </c>
      <c r="BO164" s="44">
        <f t="shared" si="19"/>
        <v>1.3794253416583699E-2</v>
      </c>
      <c r="BP164" s="44">
        <f t="shared" si="19"/>
        <v>1.2346782636289799E-2</v>
      </c>
      <c r="BQ164" s="44">
        <f t="shared" si="19"/>
        <v>1.08347568820175E-2</v>
      </c>
      <c r="BR164" s="44">
        <f t="shared" si="19"/>
        <v>1.46455533898314E-2</v>
      </c>
      <c r="BS164" s="44">
        <f t="shared" si="19"/>
        <v>1.35243300346196E-2</v>
      </c>
      <c r="BT164" s="44">
        <f t="shared" si="19"/>
        <v>1.09151400591176E-2</v>
      </c>
      <c r="BU164" s="44">
        <f t="shared" si="19"/>
        <v>1.07758492322383E-3</v>
      </c>
      <c r="BV164" s="44">
        <f t="shared" si="19"/>
        <v>1.26650692394326E-2</v>
      </c>
      <c r="BW164" s="44">
        <f t="shared" si="19"/>
        <v>9.9562180192916301E-3</v>
      </c>
      <c r="BX164" s="44">
        <f t="shared" si="19"/>
        <v>1.33655458062592E-2</v>
      </c>
      <c r="BY164" s="44">
        <f t="shared" si="19"/>
        <v>1.47156854017459E-2</v>
      </c>
      <c r="BZ164" s="44">
        <f t="shared" si="19"/>
        <v>1.00947433002308E-2</v>
      </c>
      <c r="CA164" s="44">
        <f t="shared" si="19"/>
        <v>9.9561858082455705E-3</v>
      </c>
      <c r="CB164" s="44">
        <f t="shared" si="19"/>
        <v>-2.0217766224818498E-3</v>
      </c>
      <c r="CC164" s="44">
        <f t="shared" si="19"/>
        <v>1.14820204643539E-2</v>
      </c>
      <c r="CD164" s="44">
        <f t="shared" si="19"/>
        <v>-2.6703941314167902E-3</v>
      </c>
      <c r="CE164" s="44">
        <f t="shared" si="19"/>
        <v>1.2482967345309799E-2</v>
      </c>
      <c r="CF164" s="44">
        <f t="shared" si="19"/>
        <v>1.12097751745832E-2</v>
      </c>
      <c r="CG164" s="44">
        <f t="shared" si="19"/>
        <v>-3.3650236779633499E-3</v>
      </c>
      <c r="CH164" s="44">
        <f t="shared" si="19"/>
        <v>3.84456389709275E-3</v>
      </c>
      <c r="CI164" s="44">
        <f t="shared" si="19"/>
        <v>8.8208829638817994E-3</v>
      </c>
      <c r="CJ164" s="44">
        <f t="shared" si="19"/>
        <v>-1.12742855136944E-2</v>
      </c>
      <c r="CK164" s="44">
        <f t="shared" si="19"/>
        <v>7.2518113952910798E-3</v>
      </c>
      <c r="CL164" s="44">
        <f t="shared" si="19"/>
        <v>-8.8960397132196002E-4</v>
      </c>
      <c r="CM164" s="44">
        <f t="shared" si="19"/>
        <v>1.1426165566817199E-2</v>
      </c>
      <c r="CN164" s="44">
        <f t="shared" si="19"/>
        <v>6.14006105256781E-3</v>
      </c>
      <c r="CO164" s="44">
        <f t="shared" si="19"/>
        <v>-2.3584480883532899E-3</v>
      </c>
      <c r="CP164" s="44">
        <f t="shared" si="19"/>
        <v>-6.9871265827173602E-3</v>
      </c>
      <c r="CQ164" s="44">
        <f t="shared" si="19"/>
        <v>1.16061774996631E-2</v>
      </c>
      <c r="CR164" s="44">
        <f t="shared" si="19"/>
        <v>-1.1532904029007101E-2</v>
      </c>
      <c r="CS164" s="44">
        <f t="shared" si="19"/>
        <v>1.41614972911991E-2</v>
      </c>
      <c r="CT164" s="44">
        <f t="shared" si="19"/>
        <v>1.1963410137333701E-2</v>
      </c>
      <c r="CU164" s="44">
        <f t="shared" si="19"/>
        <v>-1.63041115628976E-3</v>
      </c>
      <c r="CV164" s="44">
        <f t="shared" si="19"/>
        <v>1.21213184517253E-2</v>
      </c>
      <c r="CW164" s="44">
        <f t="shared" si="19"/>
        <v>1.06476138156433E-2</v>
      </c>
      <c r="CX164" s="44">
        <f t="shared" si="19"/>
        <v>2.1208991240805699E-3</v>
      </c>
      <c r="CY164" s="44">
        <f t="shared" si="19"/>
        <v>1.1482601920092801E-2</v>
      </c>
      <c r="CZ164" s="44">
        <f t="shared" si="19"/>
        <v>1.0257924432221399E-2</v>
      </c>
      <c r="DA164" s="44">
        <f t="shared" si="19"/>
        <v>-7.6597513482534003E-3</v>
      </c>
      <c r="DB164" s="44">
        <f t="shared" si="19"/>
        <v>1.2567690342912699E-2</v>
      </c>
      <c r="DC164" s="44">
        <f t="shared" si="19"/>
        <v>-8.3044618935179605E-4</v>
      </c>
      <c r="DD164" s="44">
        <f t="shared" si="19"/>
        <v>-6.3064231004940803E-3</v>
      </c>
      <c r="DE164" s="44">
        <f t="shared" si="19"/>
        <v>-3.7896436556616999E-3</v>
      </c>
      <c r="DF164" s="44">
        <f t="shared" si="19"/>
        <v>-6.9450837616394897E-3</v>
      </c>
      <c r="DG164" s="44">
        <f t="shared" si="19"/>
        <v>4.23491727484312E-3</v>
      </c>
      <c r="DH164" s="44">
        <f t="shared" si="19"/>
        <v>-3.0506861224429299E-3</v>
      </c>
      <c r="DI164" s="44">
        <f t="shared" si="19"/>
        <v>9.3983170931514707E-3</v>
      </c>
      <c r="DJ164" s="44">
        <f t="shared" si="19"/>
        <v>7.6407909038347099E-3</v>
      </c>
      <c r="DK164" s="44">
        <f t="shared" si="19"/>
        <v>-2.6596568613456201E-3</v>
      </c>
      <c r="DL164" s="44">
        <f t="shared" si="19"/>
        <v>1.62101204912014E-2</v>
      </c>
      <c r="DM164" s="44">
        <f t="shared" si="19"/>
        <v>1.0414904968856199E-2</v>
      </c>
      <c r="DN164" s="44">
        <f t="shared" si="19"/>
        <v>-4.4913721314697704E-3</v>
      </c>
      <c r="DO164" s="44">
        <f t="shared" si="19"/>
        <v>-1.30879349636604E-2</v>
      </c>
      <c r="DP164" s="44">
        <f t="shared" si="19"/>
        <v>1.1419141466840199E-2</v>
      </c>
      <c r="DQ164" s="44">
        <f t="shared" si="19"/>
        <v>1.6264071293490799E-2</v>
      </c>
      <c r="DR164" s="44">
        <f t="shared" si="19"/>
        <v>1.2567144246360899E-2</v>
      </c>
      <c r="DS164" s="44">
        <f t="shared" si="19"/>
        <v>8.3102101841852904E-3</v>
      </c>
      <c r="DT164" s="44">
        <f t="shared" si="19"/>
        <v>9.4585276617111594E-3</v>
      </c>
      <c r="DU164" s="44">
        <f t="shared" si="19"/>
        <v>1.214273312075E-2</v>
      </c>
      <c r="DV164" s="44">
        <f t="shared" si="19"/>
        <v>7.21634478245639E-3</v>
      </c>
      <c r="DW164" s="44">
        <f t="shared" si="19"/>
        <v>7.7629180693063399E-3</v>
      </c>
      <c r="DX164" s="44">
        <f t="shared" si="19"/>
        <v>1.5609697522574399E-2</v>
      </c>
      <c r="DY164" s="44">
        <f t="shared" si="19"/>
        <v>1.42061505794776E-2</v>
      </c>
      <c r="DZ164" s="44">
        <f t="shared" ref="DZ164:GK164" si="20">DZ168</f>
        <v>1.14002721877875E-2</v>
      </c>
      <c r="EA164" s="44">
        <f t="shared" si="20"/>
        <v>-3.2848477229018699E-3</v>
      </c>
      <c r="EB164" s="44">
        <f t="shared" si="20"/>
        <v>-1.2748282185517599E-2</v>
      </c>
      <c r="EC164" s="44">
        <f t="shared" si="20"/>
        <v>-8.1314044019677004E-6</v>
      </c>
      <c r="ED164" s="44">
        <f t="shared" si="20"/>
        <v>1.25106217898001E-2</v>
      </c>
      <c r="EE164" s="44">
        <f t="shared" si="20"/>
        <v>-2.6749040370011301E-3</v>
      </c>
      <c r="EF164" s="44">
        <f t="shared" si="20"/>
        <v>1.20132049098864E-2</v>
      </c>
      <c r="EG164" s="44">
        <f t="shared" si="20"/>
        <v>7.2474859128044697E-3</v>
      </c>
      <c r="EH164" s="44">
        <f t="shared" si="20"/>
        <v>1.1447505352418799E-2</v>
      </c>
      <c r="EI164" s="44">
        <f t="shared" si="20"/>
        <v>7.3798822417891702E-3</v>
      </c>
      <c r="EJ164" s="44">
        <f t="shared" si="20"/>
        <v>1.15785620076759E-2</v>
      </c>
      <c r="EK164" s="44">
        <f t="shared" si="20"/>
        <v>1.3294380508673299E-2</v>
      </c>
      <c r="EL164" s="44">
        <f t="shared" si="20"/>
        <v>1.13641109109939E-2</v>
      </c>
      <c r="EM164" s="44">
        <f t="shared" si="20"/>
        <v>-4.8722695287805396E-3</v>
      </c>
      <c r="EN164" s="44">
        <f t="shared" si="20"/>
        <v>1.10270022828758E-2</v>
      </c>
      <c r="EO164" s="44">
        <f t="shared" si="20"/>
        <v>-6.9904520961977003E-3</v>
      </c>
      <c r="EP164" s="44">
        <f t="shared" si="20"/>
        <v>1.76127547693656E-3</v>
      </c>
      <c r="EQ164" s="44">
        <f t="shared" si="20"/>
        <v>1.12075047963918E-2</v>
      </c>
      <c r="ER164" s="44">
        <f t="shared" si="20"/>
        <v>6.2314781034494898E-3</v>
      </c>
      <c r="ES164" s="44">
        <f t="shared" si="20"/>
        <v>1.39810028860033E-2</v>
      </c>
      <c r="ET164" s="44">
        <f t="shared" si="20"/>
        <v>2.2463453729561701E-3</v>
      </c>
      <c r="EU164" s="44">
        <f t="shared" si="20"/>
        <v>-3.7833468768320899E-3</v>
      </c>
      <c r="EV164" s="44">
        <f t="shared" si="20"/>
        <v>-2.1374025148600699E-2</v>
      </c>
      <c r="EW164" s="44">
        <f t="shared" si="20"/>
        <v>6.47747706408039E-3</v>
      </c>
      <c r="EX164" s="44">
        <f t="shared" si="20"/>
        <v>1.2082337677348599E-2</v>
      </c>
      <c r="EY164" s="44">
        <f t="shared" si="20"/>
        <v>1.51879344193397E-2</v>
      </c>
      <c r="EZ164" s="44">
        <f t="shared" si="20"/>
        <v>1.5943245322540101E-2</v>
      </c>
      <c r="FA164" s="44">
        <f t="shared" si="20"/>
        <v>1.1097176541065699E-2</v>
      </c>
      <c r="FB164" s="44">
        <f t="shared" si="20"/>
        <v>1.28491464852101E-2</v>
      </c>
      <c r="FC164" s="44">
        <f t="shared" si="20"/>
        <v>1.1541540345787899E-2</v>
      </c>
      <c r="FD164" s="44">
        <f t="shared" si="20"/>
        <v>-2.1815031983706801E-3</v>
      </c>
      <c r="FE164" s="44">
        <f t="shared" si="20"/>
        <v>1.42152140243042E-2</v>
      </c>
      <c r="FF164" s="44">
        <f t="shared" si="20"/>
        <v>-2.3976932211523202E-3</v>
      </c>
      <c r="FG164" s="44">
        <f t="shared" si="20"/>
        <v>1.4413806930838401E-2</v>
      </c>
      <c r="FH164" s="44">
        <f t="shared" si="20"/>
        <v>7.5545638636453404E-3</v>
      </c>
      <c r="FI164" s="44">
        <f t="shared" si="20"/>
        <v>1.46224988374089E-2</v>
      </c>
      <c r="FJ164" s="44">
        <f t="shared" si="20"/>
        <v>-5.4018161043942999E-3</v>
      </c>
      <c r="FK164" s="44">
        <f t="shared" si="20"/>
        <v>-4.1142045088672103E-3</v>
      </c>
      <c r="FL164" s="44">
        <f t="shared" si="20"/>
        <v>-1.18730252454433E-2</v>
      </c>
      <c r="FM164" s="44">
        <f t="shared" si="20"/>
        <v>5.3942676839274202E-3</v>
      </c>
      <c r="FN164" s="44">
        <f t="shared" si="20"/>
        <v>1.56494513423188E-2</v>
      </c>
      <c r="FO164" s="44">
        <f t="shared" si="20"/>
        <v>1.35513704570318E-2</v>
      </c>
      <c r="FP164" s="44">
        <f t="shared" si="20"/>
        <v>1.32808590670659E-2</v>
      </c>
      <c r="FQ164" s="44">
        <f t="shared" si="20"/>
        <v>-9.7085278607711104E-3</v>
      </c>
      <c r="FR164" s="44">
        <f t="shared" si="20"/>
        <v>2.19266356378694E-3</v>
      </c>
      <c r="FS164" s="44">
        <f t="shared" si="20"/>
        <v>1.0618795499403999E-2</v>
      </c>
      <c r="FT164" s="44">
        <f t="shared" si="20"/>
        <v>8.6962682821718207E-3</v>
      </c>
      <c r="FU164" s="44">
        <f t="shared" si="20"/>
        <v>1.31232811649985E-2</v>
      </c>
      <c r="FV164" s="44">
        <f t="shared" si="20"/>
        <v>6.8211367949943501E-3</v>
      </c>
      <c r="FW164" s="44">
        <f t="shared" si="20"/>
        <v>-1.85767809662247E-3</v>
      </c>
      <c r="FX164" s="44">
        <f t="shared" si="20"/>
        <v>1.07290022098686E-2</v>
      </c>
      <c r="FY164" s="44">
        <f t="shared" si="20"/>
        <v>4.9227914853691504E-3</v>
      </c>
      <c r="FZ164" s="44">
        <f t="shared" si="20"/>
        <v>1.01988916086864E-2</v>
      </c>
      <c r="GA164" s="44">
        <f t="shared" si="20"/>
        <v>9.8479258643101395E-3</v>
      </c>
      <c r="GB164" s="44">
        <f t="shared" si="20"/>
        <v>-4.5291752604167202E-3</v>
      </c>
      <c r="GC164" s="44">
        <f t="shared" si="20"/>
        <v>5.3507075420889897E-3</v>
      </c>
      <c r="GD164" s="44">
        <f t="shared" si="20"/>
        <v>-6.0837294144615002E-3</v>
      </c>
      <c r="GE164" s="44">
        <f t="shared" si="20"/>
        <v>-6.4617485399524996E-4</v>
      </c>
      <c r="GF164" s="44">
        <f t="shared" si="20"/>
        <v>1.3745414572503001E-2</v>
      </c>
      <c r="GG164" s="44">
        <f t="shared" si="20"/>
        <v>1.1758946847904199E-2</v>
      </c>
      <c r="GH164" s="44">
        <f t="shared" si="20"/>
        <v>9.5064494956349603E-3</v>
      </c>
      <c r="GI164" s="44">
        <f t="shared" si="20"/>
        <v>1.18263608980848E-2</v>
      </c>
      <c r="GJ164" s="44">
        <f t="shared" si="20"/>
        <v>1.04650043144898E-2</v>
      </c>
      <c r="GK164" s="44">
        <f t="shared" si="20"/>
        <v>5.4431389303552097E-3</v>
      </c>
      <c r="GL164" s="44">
        <f t="shared" ref="GL164:GM164" si="21">GL168</f>
        <v>9.4013253897008795E-3</v>
      </c>
      <c r="GM164" s="44">
        <f t="shared" si="21"/>
        <v>8.9724712178796094E-3</v>
      </c>
    </row>
    <row r="165" spans="1:195" s="44" customFormat="1" x14ac:dyDescent="0.25">
      <c r="A165" s="78" t="str">
        <f>A169</f>
        <v>beta2 distribution</v>
      </c>
      <c r="B165" s="44">
        <f t="shared" ref="B165:BM165" si="22">B169</f>
        <v>4.2105516879596E-4</v>
      </c>
      <c r="C165" s="44">
        <f t="shared" si="22"/>
        <v>4.3999740386088302E-4</v>
      </c>
      <c r="D165" s="44">
        <f t="shared" si="22"/>
        <v>4.79850831898278E-4</v>
      </c>
      <c r="E165" s="44">
        <f t="shared" si="22"/>
        <v>5.3160846005297904E-4</v>
      </c>
      <c r="F165" s="44">
        <f t="shared" si="22"/>
        <v>4.1053986416852701E-4</v>
      </c>
      <c r="G165" s="44">
        <f t="shared" si="22"/>
        <v>4.4844724474107299E-4</v>
      </c>
      <c r="H165" s="44">
        <f t="shared" si="22"/>
        <v>4.4067600338763E-4</v>
      </c>
      <c r="I165" s="44">
        <f t="shared" si="22"/>
        <v>4.4901308985200101E-4</v>
      </c>
      <c r="J165" s="44">
        <f t="shared" si="22"/>
        <v>2.43229929521755E-4</v>
      </c>
      <c r="K165" s="44">
        <f t="shared" si="22"/>
        <v>5.1285372441005404E-4</v>
      </c>
      <c r="L165" s="44">
        <f t="shared" si="22"/>
        <v>4.6293229298174302E-4</v>
      </c>
      <c r="M165" s="44">
        <f t="shared" si="22"/>
        <v>3.4085564409501901E-4</v>
      </c>
      <c r="N165" s="44">
        <f t="shared" si="22"/>
        <v>4.8400185349515499E-4</v>
      </c>
      <c r="O165" s="44">
        <f t="shared" si="22"/>
        <v>3.4415464837466499E-4</v>
      </c>
      <c r="P165" s="44">
        <f t="shared" si="22"/>
        <v>2.40888382116261E-4</v>
      </c>
      <c r="Q165" s="44">
        <f t="shared" si="22"/>
        <v>3.07578621745001E-4</v>
      </c>
      <c r="R165" s="44">
        <f t="shared" si="22"/>
        <v>4.8771745778219202E-4</v>
      </c>
      <c r="S165" s="44">
        <f t="shared" si="22"/>
        <v>4.3905122846169399E-4</v>
      </c>
      <c r="T165" s="44">
        <f t="shared" si="22"/>
        <v>3.4679387627332601E-4</v>
      </c>
      <c r="U165" s="44">
        <f t="shared" si="22"/>
        <v>4.8991873432083298E-4</v>
      </c>
      <c r="V165" s="44">
        <f t="shared" si="22"/>
        <v>4.8283921891038802E-4</v>
      </c>
      <c r="W165" s="44">
        <f t="shared" si="22"/>
        <v>3.7555967835799199E-4</v>
      </c>
      <c r="X165" s="44">
        <f t="shared" si="22"/>
        <v>3.4331064690760202E-4</v>
      </c>
      <c r="Y165" s="44">
        <f t="shared" si="22"/>
        <v>4.1640226925181801E-4</v>
      </c>
      <c r="Z165" s="44">
        <f t="shared" si="22"/>
        <v>3.3521211798830602E-4</v>
      </c>
      <c r="AA165" s="44">
        <f t="shared" si="22"/>
        <v>4.8593874689348499E-4</v>
      </c>
      <c r="AB165" s="44">
        <f t="shared" si="22"/>
        <v>3.1381145611237101E-4</v>
      </c>
      <c r="AC165" s="44">
        <f t="shared" si="22"/>
        <v>4.7720339692677898E-4</v>
      </c>
      <c r="AD165" s="44">
        <f t="shared" si="22"/>
        <v>3.8748853372715401E-4</v>
      </c>
      <c r="AE165" s="44">
        <f t="shared" si="22"/>
        <v>2.40631599406195E-4</v>
      </c>
      <c r="AF165" s="44">
        <f t="shared" si="22"/>
        <v>5.9482117191048296E-4</v>
      </c>
      <c r="AG165" s="44">
        <f t="shared" si="22"/>
        <v>5.3414006080594102E-4</v>
      </c>
      <c r="AH165" s="44">
        <f t="shared" si="22"/>
        <v>3.9580568970140899E-4</v>
      </c>
      <c r="AI165" s="44">
        <f t="shared" si="22"/>
        <v>6.8296496537596796E-4</v>
      </c>
      <c r="AJ165" s="44">
        <f t="shared" si="22"/>
        <v>4.9751183868534303E-4</v>
      </c>
      <c r="AK165" s="44">
        <f t="shared" si="22"/>
        <v>3.1871744673409898E-4</v>
      </c>
      <c r="AL165" s="44">
        <f t="shared" si="22"/>
        <v>2.69165133429883E-4</v>
      </c>
      <c r="AM165" s="44">
        <f t="shared" si="22"/>
        <v>2.21847584227824E-4</v>
      </c>
      <c r="AN165" s="44">
        <f t="shared" si="22"/>
        <v>3.9196858283616298E-4</v>
      </c>
      <c r="AO165" s="44">
        <f t="shared" si="22"/>
        <v>4.78142208467548E-4</v>
      </c>
      <c r="AP165" s="44">
        <f t="shared" si="22"/>
        <v>3.6941734614834298E-4</v>
      </c>
      <c r="AQ165" s="44">
        <f t="shared" si="22"/>
        <v>3.5275019468157499E-4</v>
      </c>
      <c r="AR165" s="44">
        <f t="shared" si="22"/>
        <v>3.3707333250307701E-4</v>
      </c>
      <c r="AS165" s="44">
        <f t="shared" si="22"/>
        <v>4.28986161308182E-4</v>
      </c>
      <c r="AT165" s="44">
        <f t="shared" si="22"/>
        <v>5.0430781009088202E-4</v>
      </c>
      <c r="AU165" s="44">
        <f t="shared" si="22"/>
        <v>4.9133421066932395E-4</v>
      </c>
      <c r="AV165" s="44">
        <f t="shared" si="22"/>
        <v>1.6108464394176201E-4</v>
      </c>
      <c r="AW165" s="44">
        <f t="shared" si="22"/>
        <v>4.2876105790203402E-4</v>
      </c>
      <c r="AX165" s="44">
        <f t="shared" si="22"/>
        <v>4.34852733608402E-4</v>
      </c>
      <c r="AY165" s="44">
        <f t="shared" si="22"/>
        <v>4.2198572433283697E-4</v>
      </c>
      <c r="AZ165" s="44">
        <f t="shared" si="22"/>
        <v>4.88787133399333E-4</v>
      </c>
      <c r="BA165" s="44">
        <f t="shared" si="22"/>
        <v>4.0924840823100301E-4</v>
      </c>
      <c r="BB165" s="44">
        <f t="shared" si="22"/>
        <v>4.1859912670866501E-4</v>
      </c>
      <c r="BC165" s="44">
        <f t="shared" si="22"/>
        <v>2.9274903397105099E-4</v>
      </c>
      <c r="BD165" s="44">
        <f t="shared" si="22"/>
        <v>4.47960374029618E-4</v>
      </c>
      <c r="BE165" s="44">
        <f t="shared" si="22"/>
        <v>5.0114975297137503E-4</v>
      </c>
      <c r="BF165" s="44">
        <f t="shared" si="22"/>
        <v>4.6881455371552901E-4</v>
      </c>
      <c r="BG165" s="44">
        <f t="shared" si="22"/>
        <v>2.8662307961988399E-4</v>
      </c>
      <c r="BH165" s="44">
        <f t="shared" si="22"/>
        <v>5.2022988179666995E-4</v>
      </c>
      <c r="BI165" s="44">
        <f t="shared" si="22"/>
        <v>4.8885763057439802E-4</v>
      </c>
      <c r="BJ165" s="44">
        <f t="shared" si="22"/>
        <v>4.90809018093775E-4</v>
      </c>
      <c r="BK165" s="44">
        <f t="shared" si="22"/>
        <v>4.8901778871178502E-4</v>
      </c>
      <c r="BL165" s="44">
        <f t="shared" si="22"/>
        <v>5.3293004004230805E-4</v>
      </c>
      <c r="BM165" s="44">
        <f t="shared" si="22"/>
        <v>3.87454470834842E-4</v>
      </c>
      <c r="BN165" s="44">
        <f t="shared" ref="BN165:DY165" si="23">BN169</f>
        <v>4.48474986152568E-4</v>
      </c>
      <c r="BO165" s="44">
        <f t="shared" si="23"/>
        <v>5.0972087522384898E-4</v>
      </c>
      <c r="BP165" s="44">
        <f t="shared" si="23"/>
        <v>3.7006420449351302E-4</v>
      </c>
      <c r="BQ165" s="44">
        <f t="shared" si="23"/>
        <v>3.6937083347146502E-4</v>
      </c>
      <c r="BR165" s="44">
        <f t="shared" si="23"/>
        <v>3.1619924858713398E-4</v>
      </c>
      <c r="BS165" s="44">
        <f t="shared" si="23"/>
        <v>2.82817673551177E-4</v>
      </c>
      <c r="BT165" s="44">
        <f t="shared" si="23"/>
        <v>3.4947077857422999E-4</v>
      </c>
      <c r="BU165" s="44">
        <f t="shared" si="23"/>
        <v>4.6655421293543398E-4</v>
      </c>
      <c r="BV165" s="44">
        <f t="shared" si="23"/>
        <v>4.4854744281668901E-4</v>
      </c>
      <c r="BW165" s="44">
        <f t="shared" si="23"/>
        <v>3.4428288802428102E-4</v>
      </c>
      <c r="BX165" s="44">
        <f t="shared" si="23"/>
        <v>3.4199750038591198E-4</v>
      </c>
      <c r="BY165" s="44">
        <f t="shared" si="23"/>
        <v>5.7672757238200103E-4</v>
      </c>
      <c r="BZ165" s="44">
        <f t="shared" si="23"/>
        <v>3.2893671019873603E-4</v>
      </c>
      <c r="CA165" s="44">
        <f t="shared" si="23"/>
        <v>3.3636928314884599E-4</v>
      </c>
      <c r="CB165" s="44">
        <f t="shared" si="23"/>
        <v>4.7133368655995098E-4</v>
      </c>
      <c r="CC165" s="44">
        <f t="shared" si="23"/>
        <v>4.0061106654137798E-4</v>
      </c>
      <c r="CD165" s="44">
        <f t="shared" si="23"/>
        <v>4.9157968431920603E-4</v>
      </c>
      <c r="CE165" s="44">
        <f t="shared" si="23"/>
        <v>5.51846736809507E-4</v>
      </c>
      <c r="CF165" s="44">
        <f t="shared" si="23"/>
        <v>2.89945367093369E-4</v>
      </c>
      <c r="CG165" s="44">
        <f t="shared" si="23"/>
        <v>3.9792986864558801E-4</v>
      </c>
      <c r="CH165" s="44">
        <f t="shared" si="23"/>
        <v>4.3689286863175998E-4</v>
      </c>
      <c r="CI165" s="44">
        <f t="shared" si="23"/>
        <v>3.9897074682813401E-4</v>
      </c>
      <c r="CJ165" s="44">
        <f t="shared" si="23"/>
        <v>4.4217455357130499E-4</v>
      </c>
      <c r="CK165" s="44">
        <f t="shared" si="23"/>
        <v>4.6800909630947903E-4</v>
      </c>
      <c r="CL165" s="44">
        <f t="shared" si="23"/>
        <v>4.5734289567145699E-4</v>
      </c>
      <c r="CM165" s="44">
        <f t="shared" si="23"/>
        <v>3.6136988663369003E-4</v>
      </c>
      <c r="CN165" s="44">
        <f t="shared" si="23"/>
        <v>4.7445331643758502E-4</v>
      </c>
      <c r="CO165" s="44">
        <f t="shared" si="23"/>
        <v>5.3054338237116096E-4</v>
      </c>
      <c r="CP165" s="44">
        <f t="shared" si="23"/>
        <v>4.8689772718748002E-4</v>
      </c>
      <c r="CQ165" s="44">
        <f t="shared" si="23"/>
        <v>4.0284764249827698E-4</v>
      </c>
      <c r="CR165" s="44">
        <f t="shared" si="23"/>
        <v>4.9005196255612999E-4</v>
      </c>
      <c r="CS165" s="44">
        <f t="shared" si="23"/>
        <v>3.789911761507E-4</v>
      </c>
      <c r="CT165" s="44">
        <f t="shared" si="23"/>
        <v>4.6827089897106899E-4</v>
      </c>
      <c r="CU165" s="44">
        <f t="shared" si="23"/>
        <v>4.6999292730521999E-4</v>
      </c>
      <c r="CV165" s="44">
        <f t="shared" si="23"/>
        <v>3.88830726112195E-4</v>
      </c>
      <c r="CW165" s="44">
        <f t="shared" si="23"/>
        <v>3.8248798528720099E-4</v>
      </c>
      <c r="CX165" s="44">
        <f t="shared" si="23"/>
        <v>4.2942871305386501E-4</v>
      </c>
      <c r="CY165" s="44">
        <f t="shared" si="23"/>
        <v>4.5269781592751799E-4</v>
      </c>
      <c r="CZ165" s="44">
        <f t="shared" si="23"/>
        <v>5.2811472420967605E-4</v>
      </c>
      <c r="DA165" s="44">
        <f t="shared" si="23"/>
        <v>5.1371376154406702E-4</v>
      </c>
      <c r="DB165" s="44">
        <f t="shared" si="23"/>
        <v>4.8761611083164699E-4</v>
      </c>
      <c r="DC165" s="44">
        <f t="shared" si="23"/>
        <v>4.3470928942191599E-4</v>
      </c>
      <c r="DD165" s="44">
        <f t="shared" si="23"/>
        <v>4.8117731197765801E-4</v>
      </c>
      <c r="DE165" s="44">
        <f t="shared" si="23"/>
        <v>4.8237398440481902E-4</v>
      </c>
      <c r="DF165" s="44">
        <f t="shared" si="23"/>
        <v>4.80918413263304E-4</v>
      </c>
      <c r="DG165" s="44">
        <f t="shared" si="23"/>
        <v>4.5929802654050999E-4</v>
      </c>
      <c r="DH165" s="44">
        <f t="shared" si="23"/>
        <v>4.8899378439101597E-4</v>
      </c>
      <c r="DI165" s="44">
        <f t="shared" si="23"/>
        <v>3.03379225209058E-4</v>
      </c>
      <c r="DJ165" s="44">
        <f t="shared" si="23"/>
        <v>3.6607852572200801E-4</v>
      </c>
      <c r="DK165" s="44">
        <f t="shared" si="23"/>
        <v>4.9959194867673805E-4</v>
      </c>
      <c r="DL165" s="44">
        <f t="shared" si="23"/>
        <v>2.3709796721401E-4</v>
      </c>
      <c r="DM165" s="44">
        <f t="shared" si="23"/>
        <v>4.0067278685947702E-4</v>
      </c>
      <c r="DN165" s="44">
        <f t="shared" si="23"/>
        <v>5.0423570164386802E-4</v>
      </c>
      <c r="DO165" s="44">
        <f t="shared" si="23"/>
        <v>5.5201615037574398E-4</v>
      </c>
      <c r="DP165" s="44">
        <f t="shared" si="23"/>
        <v>3.5602345310675602E-4</v>
      </c>
      <c r="DQ165" s="44">
        <f t="shared" si="23"/>
        <v>3.3345166392080301E-4</v>
      </c>
      <c r="DR165" s="44">
        <f t="shared" si="23"/>
        <v>4.86705053192219E-4</v>
      </c>
      <c r="DS165" s="44">
        <f t="shared" si="23"/>
        <v>5.1446698371881104E-4</v>
      </c>
      <c r="DT165" s="44">
        <f t="shared" si="23"/>
        <v>3.5192313547523202E-4</v>
      </c>
      <c r="DU165" s="44">
        <f t="shared" si="23"/>
        <v>4.0022150392285801E-4</v>
      </c>
      <c r="DV165" s="44">
        <f t="shared" si="23"/>
        <v>3.9142175136795899E-4</v>
      </c>
      <c r="DW165" s="44">
        <f t="shared" si="23"/>
        <v>4.7893842883879199E-4</v>
      </c>
      <c r="DX165" s="44">
        <f t="shared" si="23"/>
        <v>3.48372292408347E-4</v>
      </c>
      <c r="DY165" s="44">
        <f t="shared" si="23"/>
        <v>2.8444586510738799E-4</v>
      </c>
      <c r="DZ165" s="44">
        <f t="shared" ref="DZ165:GK165" si="24">DZ169</f>
        <v>3.8998551937734297E-4</v>
      </c>
      <c r="EA165" s="44">
        <f t="shared" si="24"/>
        <v>4.6460146534405298E-4</v>
      </c>
      <c r="EB165" s="44">
        <f t="shared" si="24"/>
        <v>6.0313599885416602E-4</v>
      </c>
      <c r="EC165" s="44">
        <f t="shared" si="24"/>
        <v>4.9732887752783296E-4</v>
      </c>
      <c r="ED165" s="44">
        <f t="shared" si="24"/>
        <v>4.65266444123704E-4</v>
      </c>
      <c r="EE165" s="44">
        <f t="shared" si="24"/>
        <v>4.5273191585165401E-4</v>
      </c>
      <c r="EF165" s="44">
        <f t="shared" si="24"/>
        <v>3.38143256811839E-4</v>
      </c>
      <c r="EG165" s="44">
        <f t="shared" si="24"/>
        <v>3.3509057918969498E-4</v>
      </c>
      <c r="EH165" s="44">
        <f t="shared" si="24"/>
        <v>3.6471699453531002E-4</v>
      </c>
      <c r="EI165" s="44">
        <f t="shared" si="24"/>
        <v>4.83767940630829E-4</v>
      </c>
      <c r="EJ165" s="44">
        <f t="shared" si="24"/>
        <v>3.2093613201969099E-4</v>
      </c>
      <c r="EK165" s="44">
        <f t="shared" si="24"/>
        <v>5.3396909074925601E-4</v>
      </c>
      <c r="EL165" s="44">
        <f t="shared" si="24"/>
        <v>4.30502126011468E-4</v>
      </c>
      <c r="EM165" s="44">
        <f t="shared" si="24"/>
        <v>4.8617298182089801E-4</v>
      </c>
      <c r="EN165" s="44">
        <f t="shared" si="24"/>
        <v>4.6120353261908201E-4</v>
      </c>
      <c r="EO165" s="44">
        <f t="shared" si="24"/>
        <v>5.2372538568839599E-4</v>
      </c>
      <c r="EP165" s="44">
        <f t="shared" si="24"/>
        <v>5.2818853103070798E-4</v>
      </c>
      <c r="EQ165" s="44">
        <f t="shared" si="24"/>
        <v>3.7063168680519801E-4</v>
      </c>
      <c r="ER165" s="44">
        <f t="shared" si="24"/>
        <v>4.3430109526125901E-4</v>
      </c>
      <c r="ES165" s="44">
        <f t="shared" si="24"/>
        <v>4.3354094557348897E-4</v>
      </c>
      <c r="ET165" s="44">
        <f t="shared" si="24"/>
        <v>4.1900667250393999E-4</v>
      </c>
      <c r="EU165" s="44">
        <f t="shared" si="24"/>
        <v>4.8922056684488902E-4</v>
      </c>
      <c r="EV165" s="44">
        <f t="shared" si="24"/>
        <v>5.16819979200757E-4</v>
      </c>
      <c r="EW165" s="44">
        <f t="shared" si="24"/>
        <v>3.53992754860208E-4</v>
      </c>
      <c r="EX165" s="44">
        <f t="shared" si="24"/>
        <v>3.8272323025368202E-4</v>
      </c>
      <c r="EY165" s="44">
        <f t="shared" si="24"/>
        <v>3.09005879879345E-4</v>
      </c>
      <c r="EZ165" s="44">
        <f t="shared" si="24"/>
        <v>3.4134076684188002E-4</v>
      </c>
      <c r="FA165" s="44">
        <f t="shared" si="24"/>
        <v>3.9256966578717003E-4</v>
      </c>
      <c r="FB165" s="44">
        <f t="shared" si="24"/>
        <v>3.1044185870145901E-4</v>
      </c>
      <c r="FC165" s="44">
        <f t="shared" si="24"/>
        <v>3.9935751260425899E-4</v>
      </c>
      <c r="FD165" s="44">
        <f t="shared" si="24"/>
        <v>4.73921535685639E-4</v>
      </c>
      <c r="FE165" s="44">
        <f t="shared" si="24"/>
        <v>2.9575837026657399E-4</v>
      </c>
      <c r="FF165" s="44">
        <f t="shared" si="24"/>
        <v>4.89780030461852E-4</v>
      </c>
      <c r="FG165" s="44">
        <f t="shared" si="24"/>
        <v>2.6541455361435797E-4</v>
      </c>
      <c r="FH165" s="44">
        <f t="shared" si="24"/>
        <v>4.3538798202923801E-4</v>
      </c>
      <c r="FI165" s="44">
        <f t="shared" si="24"/>
        <v>6.1743417854158401E-4</v>
      </c>
      <c r="FJ165" s="44">
        <f t="shared" si="24"/>
        <v>5.0750975930586304E-4</v>
      </c>
      <c r="FK165" s="44">
        <f t="shared" si="24"/>
        <v>4.9290131538985596E-4</v>
      </c>
      <c r="FL165" s="44">
        <f t="shared" si="24"/>
        <v>5.2639589206435297E-4</v>
      </c>
      <c r="FM165" s="44">
        <f t="shared" si="24"/>
        <v>4.46893158495529E-4</v>
      </c>
      <c r="FN165" s="44">
        <f t="shared" si="24"/>
        <v>2.34607377939804E-4</v>
      </c>
      <c r="FO165" s="44">
        <f t="shared" si="24"/>
        <v>4.01840127501111E-4</v>
      </c>
      <c r="FP165" s="44">
        <f t="shared" si="24"/>
        <v>3.3725147694997198E-4</v>
      </c>
      <c r="FQ165" s="44">
        <f t="shared" si="24"/>
        <v>5.0132344650752304E-4</v>
      </c>
      <c r="FR165" s="44">
        <f t="shared" si="24"/>
        <v>4.37330746999216E-4</v>
      </c>
      <c r="FS165" s="44">
        <f t="shared" si="24"/>
        <v>5.1251199853642195E-4</v>
      </c>
      <c r="FT165" s="44">
        <f t="shared" si="24"/>
        <v>3.9164668839008397E-4</v>
      </c>
      <c r="FU165" s="44">
        <f t="shared" si="24"/>
        <v>4.02298230475724E-4</v>
      </c>
      <c r="FV165" s="44">
        <f t="shared" si="24"/>
        <v>4.57527114957046E-4</v>
      </c>
      <c r="FW165" s="44">
        <f t="shared" si="24"/>
        <v>4.9747478639447604E-4</v>
      </c>
      <c r="FX165" s="44">
        <f t="shared" si="24"/>
        <v>3.73608456035269E-4</v>
      </c>
      <c r="FY165" s="44">
        <f t="shared" si="24"/>
        <v>4.7275710368650299E-4</v>
      </c>
      <c r="FZ165" s="44">
        <f t="shared" si="24"/>
        <v>3.5832581377757202E-4</v>
      </c>
      <c r="GA165" s="44">
        <f t="shared" si="24"/>
        <v>3.9055123512780101E-4</v>
      </c>
      <c r="GB165" s="44">
        <f t="shared" si="24"/>
        <v>4.8672346990121602E-4</v>
      </c>
      <c r="GC165" s="44">
        <f t="shared" si="24"/>
        <v>4.1216063258305501E-4</v>
      </c>
      <c r="GD165" s="44">
        <f t="shared" si="24"/>
        <v>6.1908540497366898E-4</v>
      </c>
      <c r="GE165" s="44">
        <f t="shared" si="24"/>
        <v>4.1480248202895698E-4</v>
      </c>
      <c r="GF165" s="44">
        <f t="shared" si="24"/>
        <v>5.4645468824692704E-4</v>
      </c>
      <c r="GG165" s="44">
        <f t="shared" si="24"/>
        <v>3.8780856534140998E-4</v>
      </c>
      <c r="GH165" s="44">
        <f t="shared" si="24"/>
        <v>4.3640280587643098E-4</v>
      </c>
      <c r="GI165" s="44">
        <f t="shared" si="24"/>
        <v>3.8157634029226898E-4</v>
      </c>
      <c r="GJ165" s="44">
        <f t="shared" si="24"/>
        <v>3.7942592495919303E-4</v>
      </c>
      <c r="GK165" s="44">
        <f t="shared" si="24"/>
        <v>4.1960482037975199E-4</v>
      </c>
      <c r="GL165" s="44">
        <f t="shared" ref="GL165:GM165" si="25">GL169</f>
        <v>4.1337259661326298E-4</v>
      </c>
      <c r="GM165" s="44">
        <f t="shared" si="25"/>
        <v>3.7585945130375298E-4</v>
      </c>
    </row>
    <row r="166" spans="1:195" s="44" customFormat="1" x14ac:dyDescent="0.25">
      <c r="A166" s="78" t="s">
        <v>468</v>
      </c>
      <c r="B166" s="44">
        <f>INDEX('[1]damages-1990'!$A$1:$D$195,MATCH(B$126,'[1]damages-1990'!$A$1:$A$195,0),3)</f>
        <v>-3.0208396726817899E-4</v>
      </c>
      <c r="C166" s="44">
        <f>INDEX('[1]damages-1990'!$A$1:$D$195,MATCH(C$126,'[1]damages-1990'!$A$1:$A$195,0),3)</f>
        <v>9.73803251153222E-3</v>
      </c>
      <c r="D166" s="44">
        <f>INDEX('[1]damages-1990'!$A$1:$D$195,MATCH(D$126,'[1]damages-1990'!$A$1:$A$195,0),3)</f>
        <v>-1.39265691089626E-3</v>
      </c>
      <c r="E166" s="44">
        <f>INDEX('[1]damages-1990'!$A$1:$D$195,MATCH(E$126,'[1]damages-1990'!$A$1:$A$195,0),3)</f>
        <v>-8.6689308314261207E-3</v>
      </c>
      <c r="F166" s="44">
        <f>INDEX('[1]damages-1990'!$A$1:$D$195,MATCH(F$126,'[1]damages-1990'!$A$1:$A$195,0),3)</f>
        <v>1.40424618451594E-2</v>
      </c>
      <c r="G166" s="44">
        <f>INDEX('[1]damages-1990'!$A$1:$D$195,MATCH(G$126,'[1]damages-1990'!$A$1:$A$195,0),3)</f>
        <v>1.9488163273140601E-3</v>
      </c>
      <c r="H166" s="44">
        <f>INDEX('[1]damages-1990'!$A$1:$D$195,MATCH(H$126,'[1]damages-1990'!$A$1:$A$195,0),3)</f>
        <v>-6.2240583201345597E-3</v>
      </c>
      <c r="I166" s="44">
        <f>INDEX('[1]damages-1990'!$A$1:$D$195,MATCH(I$126,'[1]damages-1990'!$A$1:$A$195,0),3)</f>
        <v>1.2992921235668701E-2</v>
      </c>
      <c r="J166" s="44">
        <f>INDEX('[1]damages-1990'!$A$1:$D$195,MATCH(J$126,'[1]damages-1990'!$A$1:$A$195,0),3)</f>
        <v>1.1462439704842699E-2</v>
      </c>
      <c r="K166" s="44">
        <f>INDEX('[1]damages-1990'!$A$1:$D$195,MATCH(K$126,'[1]damages-1990'!$A$1:$A$195,0),3)</f>
        <v>-6.6042937303765004E-3</v>
      </c>
      <c r="L166" s="44">
        <f>INDEX('[1]damages-1990'!$A$1:$D$195,MATCH(L$126,'[1]damages-1990'!$A$1:$A$195,0),3)</f>
        <v>-7.9704970488519403E-4</v>
      </c>
      <c r="M166" s="44">
        <f>INDEX('[1]damages-1990'!$A$1:$D$195,MATCH(M$126,'[1]damages-1990'!$A$1:$A$195,0),3)</f>
        <v>8.0147683941754304E-3</v>
      </c>
      <c r="N166" s="44">
        <f>INDEX('[1]damages-1990'!$A$1:$D$195,MATCH(N$126,'[1]damages-1990'!$A$1:$A$195,0),3)</f>
        <v>-3.2905791088696898E-3</v>
      </c>
      <c r="O166" s="44">
        <f>INDEX('[1]damages-1990'!$A$1:$D$195,MATCH(O$126,'[1]damages-1990'!$A$1:$A$195,0),3)</f>
        <v>1.4732970182805401E-2</v>
      </c>
      <c r="P166" s="44">
        <f>INDEX('[1]damages-1990'!$A$1:$D$195,MATCH(P$126,'[1]damages-1990'!$A$1:$A$195,0),3)</f>
        <v>1.4678060163561501E-2</v>
      </c>
      <c r="Q166" s="44">
        <f>INDEX('[1]damages-1990'!$A$1:$D$195,MATCH(Q$126,'[1]damages-1990'!$A$1:$A$195,0),3)</f>
        <v>1.2396274891517E-2</v>
      </c>
      <c r="R166" s="44">
        <f>INDEX('[1]damages-1990'!$A$1:$D$195,MATCH(R$126,'[1]damages-1990'!$A$1:$A$195,0),3)</f>
        <v>-2.2243812662242801E-3</v>
      </c>
      <c r="S166" s="44">
        <f>INDEX('[1]damages-1990'!$A$1:$D$195,MATCH(S$126,'[1]damages-1990'!$A$1:$A$195,0),3)</f>
        <v>1.3913945104865801E-2</v>
      </c>
      <c r="T166" s="44">
        <f>INDEX('[1]damages-1990'!$A$1:$D$195,MATCH(T$126,'[1]damages-1990'!$A$1:$A$195,0),3)</f>
        <v>1.17567651367476E-2</v>
      </c>
      <c r="U166" s="44">
        <f>INDEX('[1]damages-1990'!$A$1:$D$195,MATCH(U$126,'[1]damages-1990'!$A$1:$A$195,0),3)</f>
        <v>-3.5971756384312399E-3</v>
      </c>
      <c r="V166" s="44">
        <f>INDEX('[1]damages-1990'!$A$1:$D$195,MATCH(V$126,'[1]damages-1990'!$A$1:$A$195,0),3)</f>
        <v>-6.2897135363540503E-3</v>
      </c>
      <c r="W166" s="44">
        <f>INDEX('[1]damages-1990'!$A$1:$D$195,MATCH(W$126,'[1]damages-1990'!$A$1:$A$195,0),3)</f>
        <v>1.20418960463025E-2</v>
      </c>
      <c r="X166" s="44">
        <f>INDEX('[1]damages-1990'!$A$1:$D$195,MATCH(X$126,'[1]damages-1990'!$A$1:$A$195,0),3)</f>
        <v>9.6417956411086903E-3</v>
      </c>
      <c r="Y166" s="44">
        <f>INDEX('[1]damages-1990'!$A$1:$D$195,MATCH(Y$126,'[1]damages-1990'!$A$1:$A$195,0),3)</f>
        <v>8.7896419347862909E-3</v>
      </c>
      <c r="Z166" s="44">
        <f>INDEX('[1]damages-1990'!$A$1:$D$195,MATCH(Z$126,'[1]damages-1990'!$A$1:$A$195,0),3)</f>
        <v>1.4440060201884399E-2</v>
      </c>
      <c r="AA166" s="44">
        <f>INDEX('[1]damages-1990'!$A$1:$D$195,MATCH(AA$126,'[1]damages-1990'!$A$1:$A$195,0),3)</f>
        <v>1.29892251662851E-2</v>
      </c>
      <c r="AB166" s="44">
        <f>INDEX('[1]damages-1990'!$A$1:$D$195,MATCH(AB$126,'[1]damages-1990'!$A$1:$A$195,0),3)</f>
        <v>1.3638567066296899E-2</v>
      </c>
      <c r="AC166" s="44">
        <f>INDEX('[1]damages-1990'!$A$1:$D$195,MATCH(AC$126,'[1]damages-1990'!$A$1:$A$195,0),3)</f>
        <v>-2.05176115020856E-3</v>
      </c>
      <c r="AD166" s="44">
        <f>INDEX('[1]damages-1990'!$A$1:$D$195,MATCH(AD$126,'[1]damages-1990'!$A$1:$A$195,0),3)</f>
        <v>9.4890158869827806E-3</v>
      </c>
      <c r="AE166" s="44">
        <f>INDEX('[1]damages-1990'!$A$1:$D$195,MATCH(AE$126,'[1]damages-1990'!$A$1:$A$195,0),3)</f>
        <v>1.2500900393263599E-2</v>
      </c>
      <c r="AF166" s="44">
        <f>INDEX('[1]damages-1990'!$A$1:$D$195,MATCH(AF$126,'[1]damages-1990'!$A$1:$A$195,0),3)</f>
        <v>-2.1679076246898001E-2</v>
      </c>
      <c r="AG166" s="44">
        <f>INDEX('[1]damages-1990'!$A$1:$D$195,MATCH(AG$126,'[1]damages-1990'!$A$1:$A$195,0),3)</f>
        <v>-7.6990085300073499E-3</v>
      </c>
      <c r="AH166" s="44">
        <f>INDEX('[1]damages-1990'!$A$1:$D$195,MATCH(AH$126,'[1]damages-1990'!$A$1:$A$195,0),3)</f>
        <v>-3.7235337607030702E-3</v>
      </c>
      <c r="AI166" s="44">
        <f>INDEX('[1]damages-1990'!$A$1:$D$195,MATCH(AI$126,'[1]damages-1990'!$A$1:$A$195,0),3)</f>
        <v>-7.0459132080584099E-3</v>
      </c>
      <c r="AJ166" s="44">
        <f>INDEX('[1]damages-1990'!$A$1:$D$195,MATCH(AJ$126,'[1]damages-1990'!$A$1:$A$195,0),3)</f>
        <v>1.27110977521312E-2</v>
      </c>
      <c r="AK166" s="44">
        <f>INDEX('[1]damages-1990'!$A$1:$D$195,MATCH(AK$126,'[1]damages-1990'!$A$1:$A$195,0),3)</f>
        <v>1.17783382004918E-2</v>
      </c>
      <c r="AL166" s="44">
        <f>INDEX('[1]damages-1990'!$A$1:$D$195,MATCH(AL$126,'[1]damages-1990'!$A$1:$A$195,0),3)</f>
        <v>1.16406656482098E-2</v>
      </c>
      <c r="AM166" s="44">
        <f>INDEX('[1]damages-1990'!$A$1:$D$195,MATCH(AM$126,'[1]damages-1990'!$A$1:$A$195,0),3)</f>
        <v>1.19646436228323E-2</v>
      </c>
      <c r="AN166" s="44">
        <f>INDEX('[1]damages-1990'!$A$1:$D$195,MATCH(AN$126,'[1]damages-1990'!$A$1:$A$195,0),3)</f>
        <v>1.21288089477814E-2</v>
      </c>
      <c r="AO166" s="44">
        <f>INDEX('[1]damages-1990'!$A$1:$D$195,MATCH(AO$126,'[1]damages-1990'!$A$1:$A$195,0),3)</f>
        <v>1.11273836102529E-2</v>
      </c>
      <c r="AP166" s="44">
        <f>INDEX('[1]damages-1990'!$A$1:$D$195,MATCH(AP$126,'[1]damages-1990'!$A$1:$A$195,0),3)</f>
        <v>7.61979862051814E-3</v>
      </c>
      <c r="AQ166" s="44">
        <f>INDEX('[1]damages-1990'!$A$1:$D$195,MATCH(AQ$126,'[1]damages-1990'!$A$1:$A$195,0),3)</f>
        <v>1.0924536622203201E-2</v>
      </c>
      <c r="AR166" s="44">
        <f>INDEX('[1]damages-1990'!$A$1:$D$195,MATCH(AR$126,'[1]damages-1990'!$A$1:$A$195,0),3)</f>
        <v>1.24664724577089E-2</v>
      </c>
      <c r="AS166" s="44">
        <f>INDEX('[1]damages-1990'!$A$1:$D$195,MATCH(AS$126,'[1]damages-1990'!$A$1:$A$195,0),3)</f>
        <v>5.1139949858042596E-3</v>
      </c>
      <c r="AT166" s="44">
        <f>INDEX('[1]damages-1990'!$A$1:$D$195,MATCH(AT$126,'[1]damages-1990'!$A$1:$A$195,0),3)</f>
        <v>-5.0827530249791903E-3</v>
      </c>
      <c r="AU166" s="44">
        <f>INDEX('[1]damages-1990'!$A$1:$D$195,MATCH(AU$126,'[1]damages-1990'!$A$1:$A$195,0),3)</f>
        <v>-4.1731358350838204E-3</v>
      </c>
      <c r="AV166" s="44">
        <f>INDEX('[1]damages-1990'!$A$1:$D$195,MATCH(AV$126,'[1]damages-1990'!$A$1:$A$195,0),3)</f>
        <v>1.50029847629254E-2</v>
      </c>
      <c r="AW166" s="44">
        <f>INDEX('[1]damages-1990'!$A$1:$D$195,MATCH(AW$126,'[1]damages-1990'!$A$1:$A$195,0),3)</f>
        <v>9.7901021610038701E-3</v>
      </c>
      <c r="AX166" s="44">
        <f>INDEX('[1]damages-1990'!$A$1:$D$195,MATCH(AX$126,'[1]damages-1990'!$A$1:$A$195,0),3)</f>
        <v>-4.7136484092970997E-3</v>
      </c>
      <c r="AY166" s="44">
        <f>INDEX('[1]damages-1990'!$A$1:$D$195,MATCH(AY$126,'[1]damages-1990'!$A$1:$A$195,0),3)</f>
        <v>1.0869374486306E-2</v>
      </c>
      <c r="AZ166" s="44">
        <f>INDEX('[1]damages-1990'!$A$1:$D$195,MATCH(AZ$126,'[1]damages-1990'!$A$1:$A$195,0),3)</f>
        <v>1.0334894075812799E-2</v>
      </c>
      <c r="BA166" s="44">
        <f>INDEX('[1]damages-1990'!$A$1:$D$195,MATCH(BA$126,'[1]damages-1990'!$A$1:$A$195,0),3)</f>
        <v>8.8484721631990407E-3</v>
      </c>
      <c r="BB166" s="44">
        <f>INDEX('[1]damages-1990'!$A$1:$D$195,MATCH(BB$126,'[1]damages-1990'!$A$1:$A$195,0),3)</f>
        <v>1.0372848355785599E-2</v>
      </c>
      <c r="BC166" s="44">
        <f>INDEX('[1]damages-1990'!$A$1:$D$195,MATCH(BC$126,'[1]damages-1990'!$A$1:$A$195,0),3)</f>
        <v>1.31884628354937E-2</v>
      </c>
      <c r="BD166" s="44">
        <f>INDEX('[1]damages-1990'!$A$1:$D$195,MATCH(BD$126,'[1]damages-1990'!$A$1:$A$195,0),3)</f>
        <v>1.06152997131934E-2</v>
      </c>
      <c r="BE166" s="44">
        <f>INDEX('[1]damages-1990'!$A$1:$D$195,MATCH(BE$126,'[1]damages-1990'!$A$1:$A$195,0),3)</f>
        <v>-6.8529673892207994E-5</v>
      </c>
      <c r="BF166" s="44">
        <f>INDEX('[1]damages-1990'!$A$1:$D$195,MATCH(BF$126,'[1]damages-1990'!$A$1:$A$195,0),3)</f>
        <v>-7.4395829651083397E-3</v>
      </c>
      <c r="BG166" s="44">
        <f>INDEX('[1]damages-1990'!$A$1:$D$195,MATCH(BG$126,'[1]damages-1990'!$A$1:$A$195,0),3)</f>
        <v>9.8527428323339408E-3</v>
      </c>
      <c r="BH166" s="44">
        <f>INDEX('[1]damages-1990'!$A$1:$D$195,MATCH(BH$126,'[1]damages-1990'!$A$1:$A$195,0),3)</f>
        <v>-1.16319710482482E-2</v>
      </c>
      <c r="BI166" s="44">
        <f>INDEX('[1]damages-1990'!$A$1:$D$195,MATCH(BI$126,'[1]damages-1990'!$A$1:$A$195,0),3)</f>
        <v>9.9525516567880393E-3</v>
      </c>
      <c r="BJ166" s="44">
        <f>INDEX('[1]damages-1990'!$A$1:$D$195,MATCH(BJ$126,'[1]damages-1990'!$A$1:$A$195,0),3)</f>
        <v>-2.2870294372120902E-3</v>
      </c>
      <c r="BK166" s="44">
        <f>INDEX('[1]damages-1990'!$A$1:$D$195,MATCH(BK$126,'[1]damages-1990'!$A$1:$A$195,0),3)</f>
        <v>1.3412654069602899E-2</v>
      </c>
      <c r="BL166" s="44">
        <f>INDEX('[1]damages-1990'!$A$1:$D$195,MATCH(BL$126,'[1]damages-1990'!$A$1:$A$195,0),3)</f>
        <v>1.1602671766748699E-2</v>
      </c>
      <c r="BM166" s="44">
        <f>INDEX('[1]damages-1990'!$A$1:$D$195,MATCH(BM$126,'[1]damages-1990'!$A$1:$A$195,0),3)</f>
        <v>-4.0283994149106902E-3</v>
      </c>
      <c r="BN166" s="44">
        <f>INDEX('[1]damages-1990'!$A$1:$D$195,MATCH(BN$126,'[1]damages-1990'!$A$1:$A$195,0),3)</f>
        <v>-5.4479797608384603E-3</v>
      </c>
      <c r="BO166" s="44">
        <f>INDEX('[1]damages-1990'!$A$1:$D$195,MATCH(BO$126,'[1]damages-1990'!$A$1:$A$195,0),3)</f>
        <v>1.3794253416583699E-2</v>
      </c>
      <c r="BP166" s="44">
        <f>INDEX('[1]damages-1990'!$A$1:$D$195,MATCH(BP$126,'[1]damages-1990'!$A$1:$A$195,0),3)</f>
        <v>1.2346782636289799E-2</v>
      </c>
      <c r="BQ166" s="44">
        <f>INDEX('[1]damages-1990'!$A$1:$D$195,MATCH(BQ$126,'[1]damages-1990'!$A$1:$A$195,0),3)</f>
        <v>1.08347568820175E-2</v>
      </c>
      <c r="BR166" s="44">
        <f>INDEX('[1]damages-1990'!$A$1:$D$195,MATCH(BR$126,'[1]damages-1990'!$A$1:$A$195,0),3)</f>
        <v>1.46455533898314E-2</v>
      </c>
      <c r="BS166" s="44">
        <f>INDEX('[1]damages-1990'!$A$1:$D$195,MATCH(BS$126,'[1]damages-1990'!$A$1:$A$195,0),3)</f>
        <v>1.35243300346196E-2</v>
      </c>
      <c r="BT166" s="44">
        <f>INDEX('[1]damages-1990'!$A$1:$D$195,MATCH(BT$126,'[1]damages-1990'!$A$1:$A$195,0),3)</f>
        <v>1.09151400591176E-2</v>
      </c>
      <c r="BU166" s="44">
        <f>INDEX('[1]damages-1990'!$A$1:$D$195,MATCH(BU$126,'[1]damages-1990'!$A$1:$A$195,0),3)</f>
        <v>1.07758492322383E-3</v>
      </c>
      <c r="BV166" s="44">
        <f>INDEX('[1]damages-1990'!$A$1:$D$195,MATCH(BV$126,'[1]damages-1990'!$A$1:$A$195,0),3)</f>
        <v>1.26650692394326E-2</v>
      </c>
      <c r="BW166" s="44">
        <f>INDEX('[1]damages-1990'!$A$1:$D$195,MATCH(BW$126,'[1]damages-1990'!$A$1:$A$195,0),3)</f>
        <v>9.9562180192916301E-3</v>
      </c>
      <c r="BX166" s="44">
        <f>INDEX('[1]damages-1990'!$A$1:$D$195,MATCH(BX$126,'[1]damages-1990'!$A$1:$A$195,0),3)</f>
        <v>1.33655458062592E-2</v>
      </c>
      <c r="BY166" s="44">
        <f>INDEX('[1]damages-1990'!$A$1:$D$195,MATCH(BY$126,'[1]damages-1990'!$A$1:$A$195,0),3)</f>
        <v>1.47156854017459E-2</v>
      </c>
      <c r="BZ166" s="44">
        <f>INDEX('[1]damages-1990'!$A$1:$D$195,MATCH(BZ$126,'[1]damages-1990'!$A$1:$A$195,0),3)</f>
        <v>1.00947433002308E-2</v>
      </c>
      <c r="CA166" s="44">
        <f>INDEX('[1]damages-1990'!$A$1:$D$195,MATCH(CA$126,'[1]damages-1990'!$A$1:$A$195,0),3)</f>
        <v>9.9561858082455705E-3</v>
      </c>
      <c r="CB166" s="44">
        <f>INDEX('[1]damages-1990'!$A$1:$D$195,MATCH(CB$126,'[1]damages-1990'!$A$1:$A$195,0),3)</f>
        <v>-2.0217766224818498E-3</v>
      </c>
      <c r="CC166" s="44">
        <f>INDEX('[1]damages-1990'!$A$1:$D$195,MATCH(CC$126,'[1]damages-1990'!$A$1:$A$195,0),3)</f>
        <v>1.14820204643539E-2</v>
      </c>
      <c r="CD166" s="44">
        <f>INDEX('[1]damages-1990'!$A$1:$D$195,MATCH(CD$126,'[1]damages-1990'!$A$1:$A$195,0),3)</f>
        <v>-2.6703941314167902E-3</v>
      </c>
      <c r="CE166" s="44">
        <f>INDEX('[1]damages-1990'!$A$1:$D$195,MATCH(CE$126,'[1]damages-1990'!$A$1:$A$195,0),3)</f>
        <v>1.2482967345309799E-2</v>
      </c>
      <c r="CF166" s="44">
        <f>INDEX('[1]damages-1990'!$A$1:$D$195,MATCH(CF$126,'[1]damages-1990'!$A$1:$A$195,0),3)</f>
        <v>1.12097751745832E-2</v>
      </c>
      <c r="CG166" s="44">
        <f>INDEX('[1]damages-1990'!$A$1:$D$195,MATCH(CG$126,'[1]damages-1990'!$A$1:$A$195,0),3)</f>
        <v>-3.3650236779633499E-3</v>
      </c>
      <c r="CH166" s="44">
        <f>INDEX('[1]damages-1990'!$A$1:$D$195,MATCH(CH$126,'[1]damages-1990'!$A$1:$A$195,0),3)</f>
        <v>3.84456389709275E-3</v>
      </c>
      <c r="CI166" s="44">
        <f>INDEX('[1]damages-1990'!$A$1:$D$195,MATCH(CI$126,'[1]damages-1990'!$A$1:$A$195,0),3)</f>
        <v>8.8208829638817994E-3</v>
      </c>
      <c r="CJ166" s="44">
        <f>INDEX('[1]damages-1990'!$A$1:$D$195,MATCH(CJ$126,'[1]damages-1990'!$A$1:$A$195,0),3)</f>
        <v>-1.12742855136944E-2</v>
      </c>
      <c r="CK166" s="44">
        <f>INDEX('[1]damages-1990'!$A$1:$D$195,MATCH(CK$126,'[1]damages-1990'!$A$1:$A$195,0),3)</f>
        <v>7.2518113952910798E-3</v>
      </c>
      <c r="CL166" s="44">
        <f>INDEX('[1]damages-1990'!$A$1:$D$195,MATCH(CL$126,'[1]damages-1990'!$A$1:$A$195,0),3)</f>
        <v>-8.8960397132196002E-4</v>
      </c>
      <c r="CM166" s="44">
        <f>INDEX('[1]damages-1990'!$A$1:$D$195,MATCH(CM$126,'[1]damages-1990'!$A$1:$A$195,0),3)</f>
        <v>1.1426165566817199E-2</v>
      </c>
      <c r="CN166" s="44">
        <f>INDEX('[1]damages-1990'!$A$1:$D$195,MATCH(CN$126,'[1]damages-1990'!$A$1:$A$195,0),3)</f>
        <v>6.14006105256781E-3</v>
      </c>
      <c r="CO166" s="44">
        <f>INDEX('[1]damages-1990'!$A$1:$D$195,MATCH(CO$126,'[1]damages-1990'!$A$1:$A$195,0),3)</f>
        <v>-2.3584480883532899E-3</v>
      </c>
      <c r="CP166" s="44">
        <f>INDEX('[1]damages-1990'!$A$1:$D$195,MATCH(CP$126,'[1]damages-1990'!$A$1:$A$195,0),3)</f>
        <v>-6.9871265827173602E-3</v>
      </c>
      <c r="CQ166" s="44">
        <f>INDEX('[1]damages-1990'!$A$1:$D$195,MATCH(CQ$126,'[1]damages-1990'!$A$1:$A$195,0),3)</f>
        <v>1.16061774996631E-2</v>
      </c>
      <c r="CR166" s="44">
        <f>INDEX('[1]damages-1990'!$A$1:$D$195,MATCH(CR$126,'[1]damages-1990'!$A$1:$A$195,0),3)</f>
        <v>-1.1532904029007101E-2</v>
      </c>
      <c r="CS166" s="44">
        <f>INDEX('[1]damages-1990'!$A$1:$D$195,MATCH(CS$126,'[1]damages-1990'!$A$1:$A$195,0),3)</f>
        <v>1.41614972911991E-2</v>
      </c>
      <c r="CT166" s="44">
        <f>INDEX('[1]damages-1990'!$A$1:$D$195,MATCH(CT$126,'[1]damages-1990'!$A$1:$A$195,0),3)</f>
        <v>1.1963410137333701E-2</v>
      </c>
      <c r="CU166" s="44">
        <f>INDEX('[1]damages-1990'!$A$1:$D$195,MATCH(CU$126,'[1]damages-1990'!$A$1:$A$195,0),3)</f>
        <v>-1.63041115628976E-3</v>
      </c>
      <c r="CV166" s="44">
        <f>INDEX('[1]damages-1990'!$A$1:$D$195,MATCH(CV$126,'[1]damages-1990'!$A$1:$A$195,0),3)</f>
        <v>1.21213184517253E-2</v>
      </c>
      <c r="CW166" s="44">
        <f>INDEX('[1]damages-1990'!$A$1:$D$195,MATCH(CW$126,'[1]damages-1990'!$A$1:$A$195,0),3)</f>
        <v>1.06476138156433E-2</v>
      </c>
      <c r="CX166" s="44">
        <f>INDEX('[1]damages-1990'!$A$1:$D$195,MATCH(CX$126,'[1]damages-1990'!$A$1:$A$195,0),3)</f>
        <v>2.1208991240805699E-3</v>
      </c>
      <c r="CY166" s="44">
        <f>INDEX('[1]damages-1990'!$A$1:$D$195,MATCH(CY$126,'[1]damages-1990'!$A$1:$A$195,0),3)</f>
        <v>1.1482601920092801E-2</v>
      </c>
      <c r="CZ166" s="44">
        <f>INDEX('[1]damages-1990'!$A$1:$D$195,MATCH(CZ$126,'[1]damages-1990'!$A$1:$A$195,0),3)</f>
        <v>1.0257924432221399E-2</v>
      </c>
      <c r="DA166" s="44">
        <f>INDEX('[1]damages-1990'!$A$1:$D$195,MATCH(DA$126,'[1]damages-1990'!$A$1:$A$195,0),3)</f>
        <v>-7.6597513482534003E-3</v>
      </c>
      <c r="DB166" s="44">
        <f>INDEX('[1]damages-1990'!$A$1:$D$195,MATCH(DB$126,'[1]damages-1990'!$A$1:$A$195,0),3)</f>
        <v>1.2567690342912699E-2</v>
      </c>
      <c r="DC166" s="44">
        <f>INDEX('[1]damages-1990'!$A$1:$D$195,MATCH(DC$126,'[1]damages-1990'!$A$1:$A$195,0),3)</f>
        <v>-8.3044618935179605E-4</v>
      </c>
      <c r="DD166" s="44">
        <f>INDEX('[1]damages-1990'!$A$1:$D$195,MATCH(DD$126,'[1]damages-1990'!$A$1:$A$195,0),3)</f>
        <v>-6.3064231004940803E-3</v>
      </c>
      <c r="DE166" s="44">
        <f>INDEX('[1]damages-1990'!$A$1:$D$195,MATCH(DE$126,'[1]damages-1990'!$A$1:$A$195,0),3)</f>
        <v>-3.7896436556616999E-3</v>
      </c>
      <c r="DF166" s="44">
        <f>INDEX('[1]damages-1990'!$A$1:$D$195,MATCH(DF$126,'[1]damages-1990'!$A$1:$A$195,0),3)</f>
        <v>-6.9450837616394897E-3</v>
      </c>
      <c r="DG166" s="44">
        <f>INDEX('[1]damages-1990'!$A$1:$D$195,MATCH(DG$126,'[1]damages-1990'!$A$1:$A$195,0),3)</f>
        <v>4.23491727484312E-3</v>
      </c>
      <c r="DH166" s="44">
        <f>INDEX('[1]damages-1990'!$A$1:$D$195,MATCH(DH$126,'[1]damages-1990'!$A$1:$A$195,0),3)</f>
        <v>-3.0506861224429299E-3</v>
      </c>
      <c r="DI166" s="44">
        <f>INDEX('[1]damages-1990'!$A$1:$D$195,MATCH(DI$126,'[1]damages-1990'!$A$1:$A$195,0),3)</f>
        <v>9.3983170931514707E-3</v>
      </c>
      <c r="DJ166" s="44">
        <f>INDEX('[1]damages-1990'!$A$1:$D$195,MATCH(DJ$126,'[1]damages-1990'!$A$1:$A$195,0),3)</f>
        <v>7.6407909038347099E-3</v>
      </c>
      <c r="DK166" s="44">
        <f>INDEX('[1]damages-1990'!$A$1:$D$195,MATCH(DK$126,'[1]damages-1990'!$A$1:$A$195,0),3)</f>
        <v>-2.6596568613456201E-3</v>
      </c>
      <c r="DL166" s="44">
        <f>INDEX('[1]damages-1990'!$A$1:$D$195,MATCH(DL$126,'[1]damages-1990'!$A$1:$A$195,0),3)</f>
        <v>1.62101204912014E-2</v>
      </c>
      <c r="DM166" s="44">
        <f>INDEX('[1]damages-1990'!$A$1:$D$195,MATCH(DM$126,'[1]damages-1990'!$A$1:$A$195,0),3)</f>
        <v>1.0414904968856199E-2</v>
      </c>
      <c r="DN166" s="44">
        <f>INDEX('[1]damages-1990'!$A$1:$D$195,MATCH(DN$126,'[1]damages-1990'!$A$1:$A$195,0),3)</f>
        <v>-4.4913721314697704E-3</v>
      </c>
      <c r="DO166" s="44">
        <f>INDEX('[1]damages-1990'!$A$1:$D$195,MATCH(DO$126,'[1]damages-1990'!$A$1:$A$195,0),3)</f>
        <v>-1.30879349636604E-2</v>
      </c>
      <c r="DP166" s="44">
        <f>INDEX('[1]damages-1990'!$A$1:$D$195,MATCH(DP$126,'[1]damages-1990'!$A$1:$A$195,0),3)</f>
        <v>1.1419141466840199E-2</v>
      </c>
      <c r="DQ166" s="44">
        <f>INDEX('[1]damages-1990'!$A$1:$D$195,MATCH(DQ$126,'[1]damages-1990'!$A$1:$A$195,0),3)</f>
        <v>1.6264071293490799E-2</v>
      </c>
      <c r="DR166" s="44">
        <f>INDEX('[1]damages-1990'!$A$1:$D$195,MATCH(DR$126,'[1]damages-1990'!$A$1:$A$195,0),3)</f>
        <v>1.2567144246360899E-2</v>
      </c>
      <c r="DS166" s="44">
        <f>INDEX('[1]damages-1990'!$A$1:$D$195,MATCH(DS$126,'[1]damages-1990'!$A$1:$A$195,0),3)</f>
        <v>8.3102101841852904E-3</v>
      </c>
      <c r="DT166" s="44">
        <f>INDEX('[1]damages-1990'!$A$1:$D$195,MATCH(DT$126,'[1]damages-1990'!$A$1:$A$195,0),3)</f>
        <v>9.4585276617111594E-3</v>
      </c>
      <c r="DU166" s="44">
        <f>INDEX('[1]damages-1990'!$A$1:$D$195,MATCH(DU$126,'[1]damages-1990'!$A$1:$A$195,0),3)</f>
        <v>1.214273312075E-2</v>
      </c>
      <c r="DV166" s="44">
        <f>INDEX('[1]damages-1990'!$A$1:$D$195,MATCH(DV$126,'[1]damages-1990'!$A$1:$A$195,0),3)</f>
        <v>7.21634478245639E-3</v>
      </c>
      <c r="DW166" s="44">
        <f>INDEX('[1]damages-1990'!$A$1:$D$195,MATCH(DW$126,'[1]damages-1990'!$A$1:$A$195,0),3)</f>
        <v>7.7629180693063399E-3</v>
      </c>
      <c r="DX166" s="44">
        <f>INDEX('[1]damages-1990'!$A$1:$D$195,MATCH(DX$126,'[1]damages-1990'!$A$1:$A$195,0),3)</f>
        <v>1.5609697522574399E-2</v>
      </c>
      <c r="DY166" s="44">
        <f>INDEX('[1]damages-1990'!$A$1:$D$195,MATCH(DY$126,'[1]damages-1990'!$A$1:$A$195,0),3)</f>
        <v>1.42061505794776E-2</v>
      </c>
      <c r="DZ166" s="44">
        <f>INDEX('[1]damages-1990'!$A$1:$D$195,MATCH(DZ$126,'[1]damages-1990'!$A$1:$A$195,0),3)</f>
        <v>1.14002721877875E-2</v>
      </c>
      <c r="EA166" s="44">
        <f>INDEX('[1]damages-1990'!$A$1:$D$195,MATCH(EA$126,'[1]damages-1990'!$A$1:$A$195,0),3)</f>
        <v>-3.2848477229018699E-3</v>
      </c>
      <c r="EB166" s="44">
        <f>INDEX('[1]damages-1990'!$A$1:$D$195,MATCH(EB$126,'[1]damages-1990'!$A$1:$A$195,0),3)</f>
        <v>-1.2748282185517599E-2</v>
      </c>
      <c r="EC166" s="44">
        <f>INDEX('[1]damages-1990'!$A$1:$D$195,MATCH(EC$126,'[1]damages-1990'!$A$1:$A$195,0),3)</f>
        <v>-8.1314044019677004E-6</v>
      </c>
      <c r="ED166" s="44">
        <f>INDEX('[1]damages-1990'!$A$1:$D$195,MATCH(ED$126,'[1]damages-1990'!$A$1:$A$195,0),3)</f>
        <v>1.25106217898001E-2</v>
      </c>
      <c r="EE166" s="44">
        <f>INDEX('[1]damages-1990'!$A$1:$D$195,MATCH(EE$126,'[1]damages-1990'!$A$1:$A$195,0),3)</f>
        <v>-2.6749040370011301E-3</v>
      </c>
      <c r="EF166" s="44">
        <f>INDEX('[1]damages-1990'!$A$1:$D$195,MATCH(EF$126,'[1]damages-1990'!$A$1:$A$195,0),3)</f>
        <v>1.20132049098864E-2</v>
      </c>
      <c r="EG166" s="44">
        <f>INDEX('[1]damages-1990'!$A$1:$D$195,MATCH(EG$126,'[1]damages-1990'!$A$1:$A$195,0),3)</f>
        <v>7.2474859128044697E-3</v>
      </c>
      <c r="EH166" s="44">
        <f>INDEX('[1]damages-1990'!$A$1:$D$195,MATCH(EH$126,'[1]damages-1990'!$A$1:$A$195,0),3)</f>
        <v>1.1447505352418799E-2</v>
      </c>
      <c r="EI166" s="44">
        <f>INDEX('[1]damages-1990'!$A$1:$D$195,MATCH(EI$126,'[1]damages-1990'!$A$1:$A$195,0),3)</f>
        <v>7.3798822417891702E-3</v>
      </c>
      <c r="EJ166" s="44">
        <f>INDEX('[1]damages-1990'!$A$1:$D$195,MATCH(EJ$126,'[1]damages-1990'!$A$1:$A$195,0),3)</f>
        <v>1.15785620076759E-2</v>
      </c>
      <c r="EK166" s="44">
        <f>INDEX('[1]damages-1990'!$A$1:$D$195,MATCH(EK$126,'[1]damages-1990'!$A$1:$A$195,0),3)</f>
        <v>1.3294380508673299E-2</v>
      </c>
      <c r="EL166" s="44">
        <f>INDEX('[1]damages-1990'!$A$1:$D$195,MATCH(EL$126,'[1]damages-1990'!$A$1:$A$195,0),3)</f>
        <v>1.13641109109939E-2</v>
      </c>
      <c r="EM166" s="44">
        <f>INDEX('[1]damages-1990'!$A$1:$D$195,MATCH(EM$126,'[1]damages-1990'!$A$1:$A$195,0),3)</f>
        <v>-4.8722695287805396E-3</v>
      </c>
      <c r="EN166" s="44">
        <f>INDEX('[1]damages-1990'!$A$1:$D$195,MATCH(EN$126,'[1]damages-1990'!$A$1:$A$195,0),3)</f>
        <v>1.10270022828758E-2</v>
      </c>
      <c r="EO166" s="44">
        <f>INDEX('[1]damages-1990'!$A$1:$D$195,MATCH(EO$126,'[1]damages-1990'!$A$1:$A$195,0),3)</f>
        <v>-6.9904520961977003E-3</v>
      </c>
      <c r="EP166" s="44">
        <f>INDEX('[1]damages-1990'!$A$1:$D$195,MATCH(EP$126,'[1]damages-1990'!$A$1:$A$195,0),3)</f>
        <v>1.76127547693656E-3</v>
      </c>
      <c r="EQ166" s="44">
        <f>INDEX('[1]damages-1990'!$A$1:$D$195,MATCH(EQ$126,'[1]damages-1990'!$A$1:$A$195,0),3)</f>
        <v>1.12075047963918E-2</v>
      </c>
      <c r="ER166" s="44">
        <f>INDEX('[1]damages-1990'!$A$1:$D$195,MATCH(ER$126,'[1]damages-1990'!$A$1:$A$195,0),3)</f>
        <v>6.2314781034494898E-3</v>
      </c>
      <c r="ES166" s="44">
        <f>INDEX('[1]damages-1990'!$A$1:$D$195,MATCH(ES$126,'[1]damages-1990'!$A$1:$A$195,0),3)</f>
        <v>1.39810028860033E-2</v>
      </c>
      <c r="ET166" s="44">
        <f>INDEX('[1]damages-1990'!$A$1:$D$195,MATCH(ET$126,'[1]damages-1990'!$A$1:$A$195,0),3)</f>
        <v>2.2463453729561701E-3</v>
      </c>
      <c r="EU166" s="44">
        <f>INDEX('[1]damages-1990'!$A$1:$D$195,MATCH(EU$126,'[1]damages-1990'!$A$1:$A$195,0),3)</f>
        <v>-3.7833468768320899E-3</v>
      </c>
      <c r="EV166" s="44">
        <f>INDEX('[1]damages-1990'!$A$1:$D$195,MATCH(EV$126,'[1]damages-1990'!$A$1:$A$195,0),3)</f>
        <v>-2.1374025148600699E-2</v>
      </c>
      <c r="EW166" s="44">
        <f>INDEX('[1]damages-1990'!$A$1:$D$195,MATCH(EW$126,'[1]damages-1990'!$A$1:$A$195,0),3)</f>
        <v>6.47747706408039E-3</v>
      </c>
      <c r="EX166" s="44">
        <f>INDEX('[1]damages-1990'!$A$1:$D$195,MATCH(EX$126,'[1]damages-1990'!$A$1:$A$195,0),3)</f>
        <v>1.2082337677348599E-2</v>
      </c>
      <c r="EY166" s="44">
        <f>INDEX('[1]damages-1990'!$A$1:$D$195,MATCH(EY$126,'[1]damages-1990'!$A$1:$A$195,0),3)</f>
        <v>1.51879344193397E-2</v>
      </c>
      <c r="EZ166" s="44">
        <f>INDEX('[1]damages-1990'!$A$1:$D$195,MATCH(EZ$126,'[1]damages-1990'!$A$1:$A$195,0),3)</f>
        <v>1.5943245322540101E-2</v>
      </c>
      <c r="FA166" s="44">
        <f>INDEX('[1]damages-1990'!$A$1:$D$195,MATCH(FA$126,'[1]damages-1990'!$A$1:$A$195,0),3)</f>
        <v>1.1097176541065699E-2</v>
      </c>
      <c r="FB166" s="44">
        <f>INDEX('[1]damages-1990'!$A$1:$D$195,MATCH(FB$126,'[1]damages-1990'!$A$1:$A$195,0),3)</f>
        <v>1.28491464852101E-2</v>
      </c>
      <c r="FC166" s="44">
        <f>INDEX('[1]damages-1990'!$A$1:$D$195,MATCH(FC$126,'[1]damages-1990'!$A$1:$A$195,0),3)</f>
        <v>1.1541540345787899E-2</v>
      </c>
      <c r="FD166" s="44">
        <f>INDEX('[1]damages-1990'!$A$1:$D$195,MATCH(FD$126,'[1]damages-1990'!$A$1:$A$195,0),3)</f>
        <v>-2.1815031983706801E-3</v>
      </c>
      <c r="FE166" s="44">
        <f>INDEX('[1]damages-1990'!$A$1:$D$195,MATCH(FE$126,'[1]damages-1990'!$A$1:$A$195,0),3)</f>
        <v>1.42152140243042E-2</v>
      </c>
      <c r="FF166" s="44">
        <f>INDEX('[1]damages-1990'!$A$1:$D$195,MATCH(FF$126,'[1]damages-1990'!$A$1:$A$195,0),3)</f>
        <v>-2.3976932211523202E-3</v>
      </c>
      <c r="FG166" s="44">
        <f>INDEX('[1]damages-1990'!$A$1:$D$195,MATCH(FG$126,'[1]damages-1990'!$A$1:$A$195,0),3)</f>
        <v>1.4413806930838401E-2</v>
      </c>
      <c r="FH166" s="44">
        <f>INDEX('[1]damages-1990'!$A$1:$D$195,MATCH(FH$126,'[1]damages-1990'!$A$1:$A$195,0),3)</f>
        <v>7.5545638636453404E-3</v>
      </c>
      <c r="FI166" s="44">
        <f>INDEX('[1]damages-1990'!$A$1:$D$195,MATCH(FI$126,'[1]damages-1990'!$A$1:$A$195,0),3)</f>
        <v>1.46224988374089E-2</v>
      </c>
      <c r="FJ166" s="44">
        <f>INDEX('[1]damages-1990'!$A$1:$D$195,MATCH(FJ$126,'[1]damages-1990'!$A$1:$A$195,0),3)</f>
        <v>-5.4018161043942999E-3</v>
      </c>
      <c r="FK166" s="44">
        <f>INDEX('[1]damages-1990'!$A$1:$D$195,MATCH(FK$126,'[1]damages-1990'!$A$1:$A$195,0),3)</f>
        <v>-4.1142045088672103E-3</v>
      </c>
      <c r="FL166" s="44">
        <f>INDEX('[1]damages-1990'!$A$1:$D$195,MATCH(FL$126,'[1]damages-1990'!$A$1:$A$195,0),3)</f>
        <v>-1.18730252454433E-2</v>
      </c>
      <c r="FM166" s="44">
        <f>INDEX('[1]damages-1990'!$A$1:$D$195,MATCH(FM$126,'[1]damages-1990'!$A$1:$A$195,0),3)</f>
        <v>5.3942676839274202E-3</v>
      </c>
      <c r="FN166" s="44">
        <f>INDEX('[1]damages-1990'!$A$1:$D$195,MATCH(FN$126,'[1]damages-1990'!$A$1:$A$195,0),3)</f>
        <v>1.56494513423188E-2</v>
      </c>
      <c r="FO166" s="44">
        <f>INDEX('[1]damages-1990'!$A$1:$D$195,MATCH(FO$126,'[1]damages-1990'!$A$1:$A$195,0),3)</f>
        <v>1.35513704570318E-2</v>
      </c>
      <c r="FP166" s="44">
        <f>INDEX('[1]damages-1990'!$A$1:$D$195,MATCH(FP$126,'[1]damages-1990'!$A$1:$A$195,0),3)</f>
        <v>1.32808590670659E-2</v>
      </c>
      <c r="FQ166" s="44">
        <f>INDEX('[1]damages-1990'!$A$1:$D$195,MATCH(FQ$126,'[1]damages-1990'!$A$1:$A$195,0),3)</f>
        <v>-9.7085278607711104E-3</v>
      </c>
      <c r="FR166" s="44">
        <f>INDEX('[1]damages-1990'!$A$1:$D$195,MATCH(FR$126,'[1]damages-1990'!$A$1:$A$195,0),3)</f>
        <v>2.19266356378694E-3</v>
      </c>
      <c r="FS166" s="44">
        <f>INDEX('[1]damages-1990'!$A$1:$D$195,MATCH(FS$126,'[1]damages-1990'!$A$1:$A$195,0),3)</f>
        <v>1.0618795499403999E-2</v>
      </c>
      <c r="FT166" s="44">
        <f>INDEX('[1]damages-1990'!$A$1:$D$195,MATCH(FT$126,'[1]damages-1990'!$A$1:$A$195,0),3)</f>
        <v>8.6962682821718207E-3</v>
      </c>
      <c r="FU166" s="44">
        <f>INDEX('[1]damages-1990'!$A$1:$D$195,MATCH(FU$126,'[1]damages-1990'!$A$1:$A$195,0),3)</f>
        <v>1.31232811649985E-2</v>
      </c>
      <c r="FV166" s="44">
        <f>INDEX('[1]damages-1990'!$A$1:$D$195,MATCH(FV$126,'[1]damages-1990'!$A$1:$A$195,0),3)</f>
        <v>6.8211367949943501E-3</v>
      </c>
      <c r="FW166" s="44">
        <f>INDEX('[1]damages-1990'!$A$1:$D$195,MATCH(FW$126,'[1]damages-1990'!$A$1:$A$195,0),3)</f>
        <v>-1.85767809662247E-3</v>
      </c>
      <c r="FX166" s="44">
        <f>INDEX('[1]damages-1990'!$A$1:$D$195,MATCH(FX$126,'[1]damages-1990'!$A$1:$A$195,0),3)</f>
        <v>1.07290022098686E-2</v>
      </c>
      <c r="FY166" s="44">
        <f>INDEX('[1]damages-1990'!$A$1:$D$195,MATCH(FY$126,'[1]damages-1990'!$A$1:$A$195,0),3)</f>
        <v>4.9227914853691504E-3</v>
      </c>
      <c r="FZ166" s="44">
        <f>INDEX('[1]damages-1990'!$A$1:$D$195,MATCH(FZ$126,'[1]damages-1990'!$A$1:$A$195,0),3)</f>
        <v>1.01988916086864E-2</v>
      </c>
      <c r="GA166" s="44">
        <f>INDEX('[1]damages-1990'!$A$1:$D$195,MATCH(GA$126,'[1]damages-1990'!$A$1:$A$195,0),3)</f>
        <v>9.8479258643101395E-3</v>
      </c>
      <c r="GB166" s="44">
        <f>INDEX('[1]damages-1990'!$A$1:$D$195,MATCH(GB$126,'[1]damages-1990'!$A$1:$A$195,0),3)</f>
        <v>-4.5291752604167202E-3</v>
      </c>
      <c r="GC166" s="44">
        <f>INDEX('[1]damages-1990'!$A$1:$D$195,MATCH(GC$126,'[1]damages-1990'!$A$1:$A$195,0),3)</f>
        <v>5.3507075420889897E-3</v>
      </c>
      <c r="GD166" s="44">
        <f>INDEX('[1]damages-1990'!$A$1:$D$195,MATCH(GD$126,'[1]damages-1990'!$A$1:$A$195,0),3)</f>
        <v>-6.0837294144615002E-3</v>
      </c>
      <c r="GE166" s="44">
        <f>INDEX('[1]damages-1990'!$A$1:$D$195,MATCH(GE$126,'[1]damages-1990'!$A$1:$A$195,0),3)</f>
        <v>-6.4617485399524996E-4</v>
      </c>
      <c r="GF166" s="44">
        <f>INDEX('[1]damages-1990'!$A$1:$D$195,MATCH(GF$126,'[1]damages-1990'!$A$1:$A$195,0),3)</f>
        <v>1.3745414572503001E-2</v>
      </c>
      <c r="GG166" s="44">
        <f>INDEX('[1]damages-1990'!$A$1:$D$195,MATCH(GG$126,'[1]damages-1990'!$A$1:$A$195,0),3)</f>
        <v>1.1758946847904199E-2</v>
      </c>
      <c r="GH166" s="44">
        <f>INDEX('[1]damages-1990'!$A$1:$D$195,MATCH(GH$126,'[1]damages-1990'!$A$1:$A$195,0),3)</f>
        <v>9.5064494956349603E-3</v>
      </c>
      <c r="GI166" s="44">
        <f>INDEX('[1]damages-1990'!$A$1:$D$195,MATCH(GI$126,'[1]damages-1990'!$A$1:$A$195,0),3)</f>
        <v>1.18263608980848E-2</v>
      </c>
      <c r="GJ166" s="44">
        <f>INDEX('[1]damages-1990'!$A$1:$D$195,MATCH(GJ$126,'[1]damages-1990'!$A$1:$A$195,0),3)</f>
        <v>1.04650043144898E-2</v>
      </c>
      <c r="GK166" s="44">
        <f>INDEX('[1]damages-1990'!$A$1:$D$195,MATCH(GK$126,'[1]damages-1990'!$A$1:$A$195,0),3)</f>
        <v>5.4431389303552097E-3</v>
      </c>
      <c r="GL166" s="44">
        <f>INDEX('[1]damages-1990'!$A$1:$D$195,MATCH(GL$126,'[1]damages-1990'!$A$1:$A$195,0),3)</f>
        <v>9.4013253897008795E-3</v>
      </c>
      <c r="GM166" s="44">
        <f>INDEX('[1]damages-1990'!$A$1:$D$195,MATCH(GM$126,'[1]damages-1990'!$A$1:$A$195,0),3)</f>
        <v>8.9724712178796094E-3</v>
      </c>
    </row>
    <row r="167" spans="1:195" s="44" customFormat="1" x14ac:dyDescent="0.25">
      <c r="A167" s="78" t="s">
        <v>469</v>
      </c>
      <c r="B167" s="44">
        <f>INDEX('[1]damages-1990'!$A$1:$D$195,MATCH(B$126,'[1]damages-1990'!$A$1:$A$195,0),4)</f>
        <v>4.2105516879596E-4</v>
      </c>
      <c r="C167" s="44">
        <f>INDEX('[1]damages-1990'!$A$1:$D$195,MATCH(C$126,'[1]damages-1990'!$A$1:$A$195,0),4)</f>
        <v>4.3999740386088302E-4</v>
      </c>
      <c r="D167" s="44">
        <f>INDEX('[1]damages-1990'!$A$1:$D$195,MATCH(D$126,'[1]damages-1990'!$A$1:$A$195,0),4)</f>
        <v>4.79850831898278E-4</v>
      </c>
      <c r="E167" s="44">
        <f>INDEX('[1]damages-1990'!$A$1:$D$195,MATCH(E$126,'[1]damages-1990'!$A$1:$A$195,0),4)</f>
        <v>5.3160846005297904E-4</v>
      </c>
      <c r="F167" s="44">
        <f>INDEX('[1]damages-1990'!$A$1:$D$195,MATCH(F$126,'[1]damages-1990'!$A$1:$A$195,0),4)</f>
        <v>4.1053986416852701E-4</v>
      </c>
      <c r="G167" s="44">
        <f>INDEX('[1]damages-1990'!$A$1:$D$195,MATCH(G$126,'[1]damages-1990'!$A$1:$A$195,0),4)</f>
        <v>4.4844724474107299E-4</v>
      </c>
      <c r="H167" s="44">
        <f>INDEX('[1]damages-1990'!$A$1:$D$195,MATCH(H$126,'[1]damages-1990'!$A$1:$A$195,0),4)</f>
        <v>4.4067600338763E-4</v>
      </c>
      <c r="I167" s="44">
        <f>INDEX('[1]damages-1990'!$A$1:$D$195,MATCH(I$126,'[1]damages-1990'!$A$1:$A$195,0),4)</f>
        <v>4.4901308985200101E-4</v>
      </c>
      <c r="J167" s="44">
        <f>INDEX('[1]damages-1990'!$A$1:$D$195,MATCH(J$126,'[1]damages-1990'!$A$1:$A$195,0),4)</f>
        <v>2.43229929521755E-4</v>
      </c>
      <c r="K167" s="44">
        <f>INDEX('[1]damages-1990'!$A$1:$D$195,MATCH(K$126,'[1]damages-1990'!$A$1:$A$195,0),4)</f>
        <v>5.1285372441005404E-4</v>
      </c>
      <c r="L167" s="44">
        <f>INDEX('[1]damages-1990'!$A$1:$D$195,MATCH(L$126,'[1]damages-1990'!$A$1:$A$195,0),4)</f>
        <v>4.6293229298174302E-4</v>
      </c>
      <c r="M167" s="44">
        <f>INDEX('[1]damages-1990'!$A$1:$D$195,MATCH(M$126,'[1]damages-1990'!$A$1:$A$195,0),4)</f>
        <v>3.4085564409501901E-4</v>
      </c>
      <c r="N167" s="44">
        <f>INDEX('[1]damages-1990'!$A$1:$D$195,MATCH(N$126,'[1]damages-1990'!$A$1:$A$195,0),4)</f>
        <v>4.8400185349515499E-4</v>
      </c>
      <c r="O167" s="44">
        <f>INDEX('[1]damages-1990'!$A$1:$D$195,MATCH(O$126,'[1]damages-1990'!$A$1:$A$195,0),4)</f>
        <v>3.4415464837466499E-4</v>
      </c>
      <c r="P167" s="44">
        <f>INDEX('[1]damages-1990'!$A$1:$D$195,MATCH(P$126,'[1]damages-1990'!$A$1:$A$195,0),4)</f>
        <v>2.40888382116261E-4</v>
      </c>
      <c r="Q167" s="44">
        <f>INDEX('[1]damages-1990'!$A$1:$D$195,MATCH(Q$126,'[1]damages-1990'!$A$1:$A$195,0),4)</f>
        <v>3.07578621745001E-4</v>
      </c>
      <c r="R167" s="44">
        <f>INDEX('[1]damages-1990'!$A$1:$D$195,MATCH(R$126,'[1]damages-1990'!$A$1:$A$195,0),4)</f>
        <v>4.8771745778219202E-4</v>
      </c>
      <c r="S167" s="44">
        <f>INDEX('[1]damages-1990'!$A$1:$D$195,MATCH(S$126,'[1]damages-1990'!$A$1:$A$195,0),4)</f>
        <v>4.3905122846169399E-4</v>
      </c>
      <c r="T167" s="44">
        <f>INDEX('[1]damages-1990'!$A$1:$D$195,MATCH(T$126,'[1]damages-1990'!$A$1:$A$195,0),4)</f>
        <v>3.4679387627332601E-4</v>
      </c>
      <c r="U167" s="44">
        <f>INDEX('[1]damages-1990'!$A$1:$D$195,MATCH(U$126,'[1]damages-1990'!$A$1:$A$195,0),4)</f>
        <v>4.8991873432083298E-4</v>
      </c>
      <c r="V167" s="44">
        <f>INDEX('[1]damages-1990'!$A$1:$D$195,MATCH(V$126,'[1]damages-1990'!$A$1:$A$195,0),4)</f>
        <v>4.8283921891038802E-4</v>
      </c>
      <c r="W167" s="44">
        <f>INDEX('[1]damages-1990'!$A$1:$D$195,MATCH(W$126,'[1]damages-1990'!$A$1:$A$195,0),4)</f>
        <v>3.7555967835799199E-4</v>
      </c>
      <c r="X167" s="44">
        <f>INDEX('[1]damages-1990'!$A$1:$D$195,MATCH(X$126,'[1]damages-1990'!$A$1:$A$195,0),4)</f>
        <v>3.4331064690760202E-4</v>
      </c>
      <c r="Y167" s="44">
        <f>INDEX('[1]damages-1990'!$A$1:$D$195,MATCH(Y$126,'[1]damages-1990'!$A$1:$A$195,0),4)</f>
        <v>4.1640226925181801E-4</v>
      </c>
      <c r="Z167" s="44">
        <f>INDEX('[1]damages-1990'!$A$1:$D$195,MATCH(Z$126,'[1]damages-1990'!$A$1:$A$195,0),4)</f>
        <v>3.3521211798830602E-4</v>
      </c>
      <c r="AA167" s="44">
        <f>INDEX('[1]damages-1990'!$A$1:$D$195,MATCH(AA$126,'[1]damages-1990'!$A$1:$A$195,0),4)</f>
        <v>4.8593874689348499E-4</v>
      </c>
      <c r="AB167" s="44">
        <f>INDEX('[1]damages-1990'!$A$1:$D$195,MATCH(AB$126,'[1]damages-1990'!$A$1:$A$195,0),4)</f>
        <v>3.1381145611237101E-4</v>
      </c>
      <c r="AC167" s="44">
        <f>INDEX('[1]damages-1990'!$A$1:$D$195,MATCH(AC$126,'[1]damages-1990'!$A$1:$A$195,0),4)</f>
        <v>4.7720339692677898E-4</v>
      </c>
      <c r="AD167" s="44">
        <f>INDEX('[1]damages-1990'!$A$1:$D$195,MATCH(AD$126,'[1]damages-1990'!$A$1:$A$195,0),4)</f>
        <v>3.8748853372715401E-4</v>
      </c>
      <c r="AE167" s="44">
        <f>INDEX('[1]damages-1990'!$A$1:$D$195,MATCH(AE$126,'[1]damages-1990'!$A$1:$A$195,0),4)</f>
        <v>2.40631599406195E-4</v>
      </c>
      <c r="AF167" s="44">
        <f>INDEX('[1]damages-1990'!$A$1:$D$195,MATCH(AF$126,'[1]damages-1990'!$A$1:$A$195,0),4)</f>
        <v>5.9482117191048296E-4</v>
      </c>
      <c r="AG167" s="44">
        <f>INDEX('[1]damages-1990'!$A$1:$D$195,MATCH(AG$126,'[1]damages-1990'!$A$1:$A$195,0),4)</f>
        <v>5.3414006080594102E-4</v>
      </c>
      <c r="AH167" s="44">
        <f>INDEX('[1]damages-1990'!$A$1:$D$195,MATCH(AH$126,'[1]damages-1990'!$A$1:$A$195,0),4)</f>
        <v>3.9580568970140899E-4</v>
      </c>
      <c r="AI167" s="44">
        <f>INDEX('[1]damages-1990'!$A$1:$D$195,MATCH(AI$126,'[1]damages-1990'!$A$1:$A$195,0),4)</f>
        <v>6.8296496537596796E-4</v>
      </c>
      <c r="AJ167" s="44">
        <f>INDEX('[1]damages-1990'!$A$1:$D$195,MATCH(AJ$126,'[1]damages-1990'!$A$1:$A$195,0),4)</f>
        <v>4.9751183868534303E-4</v>
      </c>
      <c r="AK167" s="44">
        <f>INDEX('[1]damages-1990'!$A$1:$D$195,MATCH(AK$126,'[1]damages-1990'!$A$1:$A$195,0),4)</f>
        <v>3.1871744673409898E-4</v>
      </c>
      <c r="AL167" s="44">
        <f>INDEX('[1]damages-1990'!$A$1:$D$195,MATCH(AL$126,'[1]damages-1990'!$A$1:$A$195,0),4)</f>
        <v>2.69165133429883E-4</v>
      </c>
      <c r="AM167" s="44">
        <f>INDEX('[1]damages-1990'!$A$1:$D$195,MATCH(AM$126,'[1]damages-1990'!$A$1:$A$195,0),4)</f>
        <v>2.21847584227824E-4</v>
      </c>
      <c r="AN167" s="44">
        <f>INDEX('[1]damages-1990'!$A$1:$D$195,MATCH(AN$126,'[1]damages-1990'!$A$1:$A$195,0),4)</f>
        <v>3.9196858283616298E-4</v>
      </c>
      <c r="AO167" s="44">
        <f>INDEX('[1]damages-1990'!$A$1:$D$195,MATCH(AO$126,'[1]damages-1990'!$A$1:$A$195,0),4)</f>
        <v>4.78142208467548E-4</v>
      </c>
      <c r="AP167" s="44">
        <f>INDEX('[1]damages-1990'!$A$1:$D$195,MATCH(AP$126,'[1]damages-1990'!$A$1:$A$195,0),4)</f>
        <v>3.6941734614834298E-4</v>
      </c>
      <c r="AQ167" s="44">
        <f>INDEX('[1]damages-1990'!$A$1:$D$195,MATCH(AQ$126,'[1]damages-1990'!$A$1:$A$195,0),4)</f>
        <v>3.5275019468157499E-4</v>
      </c>
      <c r="AR167" s="44">
        <f>INDEX('[1]damages-1990'!$A$1:$D$195,MATCH(AR$126,'[1]damages-1990'!$A$1:$A$195,0),4)</f>
        <v>3.3707333250307701E-4</v>
      </c>
      <c r="AS167" s="44">
        <f>INDEX('[1]damages-1990'!$A$1:$D$195,MATCH(AS$126,'[1]damages-1990'!$A$1:$A$195,0),4)</f>
        <v>4.28986161308182E-4</v>
      </c>
      <c r="AT167" s="44">
        <f>INDEX('[1]damages-1990'!$A$1:$D$195,MATCH(AT$126,'[1]damages-1990'!$A$1:$A$195,0),4)</f>
        <v>5.0430781009088202E-4</v>
      </c>
      <c r="AU167" s="44">
        <f>INDEX('[1]damages-1990'!$A$1:$D$195,MATCH(AU$126,'[1]damages-1990'!$A$1:$A$195,0),4)</f>
        <v>4.9133421066932395E-4</v>
      </c>
      <c r="AV167" s="44">
        <f>INDEX('[1]damages-1990'!$A$1:$D$195,MATCH(AV$126,'[1]damages-1990'!$A$1:$A$195,0),4)</f>
        <v>1.6108464394176201E-4</v>
      </c>
      <c r="AW167" s="44">
        <f>INDEX('[1]damages-1990'!$A$1:$D$195,MATCH(AW$126,'[1]damages-1990'!$A$1:$A$195,0),4)</f>
        <v>4.2876105790203402E-4</v>
      </c>
      <c r="AX167" s="44">
        <f>INDEX('[1]damages-1990'!$A$1:$D$195,MATCH(AX$126,'[1]damages-1990'!$A$1:$A$195,0),4)</f>
        <v>4.34852733608402E-4</v>
      </c>
      <c r="AY167" s="44">
        <f>INDEX('[1]damages-1990'!$A$1:$D$195,MATCH(AY$126,'[1]damages-1990'!$A$1:$A$195,0),4)</f>
        <v>4.2198572433283697E-4</v>
      </c>
      <c r="AZ167" s="44">
        <f>INDEX('[1]damages-1990'!$A$1:$D$195,MATCH(AZ$126,'[1]damages-1990'!$A$1:$A$195,0),4)</f>
        <v>4.88787133399333E-4</v>
      </c>
      <c r="BA167" s="44">
        <f>INDEX('[1]damages-1990'!$A$1:$D$195,MATCH(BA$126,'[1]damages-1990'!$A$1:$A$195,0),4)</f>
        <v>4.0924840823100301E-4</v>
      </c>
      <c r="BB167" s="44">
        <f>INDEX('[1]damages-1990'!$A$1:$D$195,MATCH(BB$126,'[1]damages-1990'!$A$1:$A$195,0),4)</f>
        <v>4.1859912670866501E-4</v>
      </c>
      <c r="BC167" s="44">
        <f>INDEX('[1]damages-1990'!$A$1:$D$195,MATCH(BC$126,'[1]damages-1990'!$A$1:$A$195,0),4)</f>
        <v>2.9274903397105099E-4</v>
      </c>
      <c r="BD167" s="44">
        <f>INDEX('[1]damages-1990'!$A$1:$D$195,MATCH(BD$126,'[1]damages-1990'!$A$1:$A$195,0),4)</f>
        <v>4.47960374029618E-4</v>
      </c>
      <c r="BE167" s="44">
        <f>INDEX('[1]damages-1990'!$A$1:$D$195,MATCH(BE$126,'[1]damages-1990'!$A$1:$A$195,0),4)</f>
        <v>5.0114975297137503E-4</v>
      </c>
      <c r="BF167" s="44">
        <f>INDEX('[1]damages-1990'!$A$1:$D$195,MATCH(BF$126,'[1]damages-1990'!$A$1:$A$195,0),4)</f>
        <v>4.6881455371552901E-4</v>
      </c>
      <c r="BG167" s="44">
        <f>INDEX('[1]damages-1990'!$A$1:$D$195,MATCH(BG$126,'[1]damages-1990'!$A$1:$A$195,0),4)</f>
        <v>2.8662307961988399E-4</v>
      </c>
      <c r="BH167" s="44">
        <f>INDEX('[1]damages-1990'!$A$1:$D$195,MATCH(BH$126,'[1]damages-1990'!$A$1:$A$195,0),4)</f>
        <v>5.2022988179666995E-4</v>
      </c>
      <c r="BI167" s="44">
        <f>INDEX('[1]damages-1990'!$A$1:$D$195,MATCH(BI$126,'[1]damages-1990'!$A$1:$A$195,0),4)</f>
        <v>4.8885763057439802E-4</v>
      </c>
      <c r="BJ167" s="44">
        <f>INDEX('[1]damages-1990'!$A$1:$D$195,MATCH(BJ$126,'[1]damages-1990'!$A$1:$A$195,0),4)</f>
        <v>4.90809018093775E-4</v>
      </c>
      <c r="BK167" s="44">
        <f>INDEX('[1]damages-1990'!$A$1:$D$195,MATCH(BK$126,'[1]damages-1990'!$A$1:$A$195,0),4)</f>
        <v>4.8901778871178502E-4</v>
      </c>
      <c r="BL167" s="44">
        <f>INDEX('[1]damages-1990'!$A$1:$D$195,MATCH(BL$126,'[1]damages-1990'!$A$1:$A$195,0),4)</f>
        <v>5.3293004004230805E-4</v>
      </c>
      <c r="BM167" s="44">
        <f>INDEX('[1]damages-1990'!$A$1:$D$195,MATCH(BM$126,'[1]damages-1990'!$A$1:$A$195,0),4)</f>
        <v>3.87454470834842E-4</v>
      </c>
      <c r="BN167" s="44">
        <f>INDEX('[1]damages-1990'!$A$1:$D$195,MATCH(BN$126,'[1]damages-1990'!$A$1:$A$195,0),4)</f>
        <v>4.48474986152568E-4</v>
      </c>
      <c r="BO167" s="44">
        <f>INDEX('[1]damages-1990'!$A$1:$D$195,MATCH(BO$126,'[1]damages-1990'!$A$1:$A$195,0),4)</f>
        <v>5.0972087522384898E-4</v>
      </c>
      <c r="BP167" s="44">
        <f>INDEX('[1]damages-1990'!$A$1:$D$195,MATCH(BP$126,'[1]damages-1990'!$A$1:$A$195,0),4)</f>
        <v>3.7006420449351302E-4</v>
      </c>
      <c r="BQ167" s="44">
        <f>INDEX('[1]damages-1990'!$A$1:$D$195,MATCH(BQ$126,'[1]damages-1990'!$A$1:$A$195,0),4)</f>
        <v>3.6937083347146502E-4</v>
      </c>
      <c r="BR167" s="44">
        <f>INDEX('[1]damages-1990'!$A$1:$D$195,MATCH(BR$126,'[1]damages-1990'!$A$1:$A$195,0),4)</f>
        <v>3.1619924858713398E-4</v>
      </c>
      <c r="BS167" s="44">
        <f>INDEX('[1]damages-1990'!$A$1:$D$195,MATCH(BS$126,'[1]damages-1990'!$A$1:$A$195,0),4)</f>
        <v>2.82817673551177E-4</v>
      </c>
      <c r="BT167" s="44">
        <f>INDEX('[1]damages-1990'!$A$1:$D$195,MATCH(BT$126,'[1]damages-1990'!$A$1:$A$195,0),4)</f>
        <v>3.4947077857422999E-4</v>
      </c>
      <c r="BU167" s="44">
        <f>INDEX('[1]damages-1990'!$A$1:$D$195,MATCH(BU$126,'[1]damages-1990'!$A$1:$A$195,0),4)</f>
        <v>4.6655421293543398E-4</v>
      </c>
      <c r="BV167" s="44">
        <f>INDEX('[1]damages-1990'!$A$1:$D$195,MATCH(BV$126,'[1]damages-1990'!$A$1:$A$195,0),4)</f>
        <v>4.4854744281668901E-4</v>
      </c>
      <c r="BW167" s="44">
        <f>INDEX('[1]damages-1990'!$A$1:$D$195,MATCH(BW$126,'[1]damages-1990'!$A$1:$A$195,0),4)</f>
        <v>3.4428288802428102E-4</v>
      </c>
      <c r="BX167" s="44">
        <f>INDEX('[1]damages-1990'!$A$1:$D$195,MATCH(BX$126,'[1]damages-1990'!$A$1:$A$195,0),4)</f>
        <v>3.4199750038591198E-4</v>
      </c>
      <c r="BY167" s="44">
        <f>INDEX('[1]damages-1990'!$A$1:$D$195,MATCH(BY$126,'[1]damages-1990'!$A$1:$A$195,0),4)</f>
        <v>5.7672757238200103E-4</v>
      </c>
      <c r="BZ167" s="44">
        <f>INDEX('[1]damages-1990'!$A$1:$D$195,MATCH(BZ$126,'[1]damages-1990'!$A$1:$A$195,0),4)</f>
        <v>3.2893671019873603E-4</v>
      </c>
      <c r="CA167" s="44">
        <f>INDEX('[1]damages-1990'!$A$1:$D$195,MATCH(CA$126,'[1]damages-1990'!$A$1:$A$195,0),4)</f>
        <v>3.3636928314884599E-4</v>
      </c>
      <c r="CB167" s="44">
        <f>INDEX('[1]damages-1990'!$A$1:$D$195,MATCH(CB$126,'[1]damages-1990'!$A$1:$A$195,0),4)</f>
        <v>4.7133368655995098E-4</v>
      </c>
      <c r="CC167" s="44">
        <f>INDEX('[1]damages-1990'!$A$1:$D$195,MATCH(CC$126,'[1]damages-1990'!$A$1:$A$195,0),4)</f>
        <v>4.0061106654137798E-4</v>
      </c>
      <c r="CD167" s="44">
        <f>INDEX('[1]damages-1990'!$A$1:$D$195,MATCH(CD$126,'[1]damages-1990'!$A$1:$A$195,0),4)</f>
        <v>4.9157968431920603E-4</v>
      </c>
      <c r="CE167" s="44">
        <f>INDEX('[1]damages-1990'!$A$1:$D$195,MATCH(CE$126,'[1]damages-1990'!$A$1:$A$195,0),4)</f>
        <v>5.51846736809507E-4</v>
      </c>
      <c r="CF167" s="44">
        <f>INDEX('[1]damages-1990'!$A$1:$D$195,MATCH(CF$126,'[1]damages-1990'!$A$1:$A$195,0),4)</f>
        <v>2.89945367093369E-4</v>
      </c>
      <c r="CG167" s="44">
        <f>INDEX('[1]damages-1990'!$A$1:$D$195,MATCH(CG$126,'[1]damages-1990'!$A$1:$A$195,0),4)</f>
        <v>3.9792986864558801E-4</v>
      </c>
      <c r="CH167" s="44">
        <f>INDEX('[1]damages-1990'!$A$1:$D$195,MATCH(CH$126,'[1]damages-1990'!$A$1:$A$195,0),4)</f>
        <v>4.3689286863175998E-4</v>
      </c>
      <c r="CI167" s="44">
        <f>INDEX('[1]damages-1990'!$A$1:$D$195,MATCH(CI$126,'[1]damages-1990'!$A$1:$A$195,0),4)</f>
        <v>3.9897074682813401E-4</v>
      </c>
      <c r="CJ167" s="44">
        <f>INDEX('[1]damages-1990'!$A$1:$D$195,MATCH(CJ$126,'[1]damages-1990'!$A$1:$A$195,0),4)</f>
        <v>4.4217455357130499E-4</v>
      </c>
      <c r="CK167" s="44">
        <f>INDEX('[1]damages-1990'!$A$1:$D$195,MATCH(CK$126,'[1]damages-1990'!$A$1:$A$195,0),4)</f>
        <v>4.6800909630947903E-4</v>
      </c>
      <c r="CL167" s="44">
        <f>INDEX('[1]damages-1990'!$A$1:$D$195,MATCH(CL$126,'[1]damages-1990'!$A$1:$A$195,0),4)</f>
        <v>4.5734289567145699E-4</v>
      </c>
      <c r="CM167" s="44">
        <f>INDEX('[1]damages-1990'!$A$1:$D$195,MATCH(CM$126,'[1]damages-1990'!$A$1:$A$195,0),4)</f>
        <v>3.6136988663369003E-4</v>
      </c>
      <c r="CN167" s="44">
        <f>INDEX('[1]damages-1990'!$A$1:$D$195,MATCH(CN$126,'[1]damages-1990'!$A$1:$A$195,0),4)</f>
        <v>4.7445331643758502E-4</v>
      </c>
      <c r="CO167" s="44">
        <f>INDEX('[1]damages-1990'!$A$1:$D$195,MATCH(CO$126,'[1]damages-1990'!$A$1:$A$195,0),4)</f>
        <v>5.3054338237116096E-4</v>
      </c>
      <c r="CP167" s="44">
        <f>INDEX('[1]damages-1990'!$A$1:$D$195,MATCH(CP$126,'[1]damages-1990'!$A$1:$A$195,0),4)</f>
        <v>4.8689772718748002E-4</v>
      </c>
      <c r="CQ167" s="44">
        <f>INDEX('[1]damages-1990'!$A$1:$D$195,MATCH(CQ$126,'[1]damages-1990'!$A$1:$A$195,0),4)</f>
        <v>4.0284764249827698E-4</v>
      </c>
      <c r="CR167" s="44">
        <f>INDEX('[1]damages-1990'!$A$1:$D$195,MATCH(CR$126,'[1]damages-1990'!$A$1:$A$195,0),4)</f>
        <v>4.9005196255612999E-4</v>
      </c>
      <c r="CS167" s="44">
        <f>INDEX('[1]damages-1990'!$A$1:$D$195,MATCH(CS$126,'[1]damages-1990'!$A$1:$A$195,0),4)</f>
        <v>3.789911761507E-4</v>
      </c>
      <c r="CT167" s="44">
        <f>INDEX('[1]damages-1990'!$A$1:$D$195,MATCH(CT$126,'[1]damages-1990'!$A$1:$A$195,0),4)</f>
        <v>4.6827089897106899E-4</v>
      </c>
      <c r="CU167" s="44">
        <f>INDEX('[1]damages-1990'!$A$1:$D$195,MATCH(CU$126,'[1]damages-1990'!$A$1:$A$195,0),4)</f>
        <v>4.6999292730521999E-4</v>
      </c>
      <c r="CV167" s="44">
        <f>INDEX('[1]damages-1990'!$A$1:$D$195,MATCH(CV$126,'[1]damages-1990'!$A$1:$A$195,0),4)</f>
        <v>3.88830726112195E-4</v>
      </c>
      <c r="CW167" s="44">
        <f>INDEX('[1]damages-1990'!$A$1:$D$195,MATCH(CW$126,'[1]damages-1990'!$A$1:$A$195,0),4)</f>
        <v>3.8248798528720099E-4</v>
      </c>
      <c r="CX167" s="44">
        <f>INDEX('[1]damages-1990'!$A$1:$D$195,MATCH(CX$126,'[1]damages-1990'!$A$1:$A$195,0),4)</f>
        <v>4.2942871305386501E-4</v>
      </c>
      <c r="CY167" s="44">
        <f>INDEX('[1]damages-1990'!$A$1:$D$195,MATCH(CY$126,'[1]damages-1990'!$A$1:$A$195,0),4)</f>
        <v>4.5269781592751799E-4</v>
      </c>
      <c r="CZ167" s="44">
        <f>INDEX('[1]damages-1990'!$A$1:$D$195,MATCH(CZ$126,'[1]damages-1990'!$A$1:$A$195,0),4)</f>
        <v>5.2811472420967605E-4</v>
      </c>
      <c r="DA167" s="44">
        <f>INDEX('[1]damages-1990'!$A$1:$D$195,MATCH(DA$126,'[1]damages-1990'!$A$1:$A$195,0),4)</f>
        <v>5.1371376154406702E-4</v>
      </c>
      <c r="DB167" s="44">
        <f>INDEX('[1]damages-1990'!$A$1:$D$195,MATCH(DB$126,'[1]damages-1990'!$A$1:$A$195,0),4)</f>
        <v>4.8761611083164699E-4</v>
      </c>
      <c r="DC167" s="44">
        <f>INDEX('[1]damages-1990'!$A$1:$D$195,MATCH(DC$126,'[1]damages-1990'!$A$1:$A$195,0),4)</f>
        <v>4.3470928942191599E-4</v>
      </c>
      <c r="DD167" s="44">
        <f>INDEX('[1]damages-1990'!$A$1:$D$195,MATCH(DD$126,'[1]damages-1990'!$A$1:$A$195,0),4)</f>
        <v>4.8117731197765801E-4</v>
      </c>
      <c r="DE167" s="44">
        <f>INDEX('[1]damages-1990'!$A$1:$D$195,MATCH(DE$126,'[1]damages-1990'!$A$1:$A$195,0),4)</f>
        <v>4.8237398440481902E-4</v>
      </c>
      <c r="DF167" s="44">
        <f>INDEX('[1]damages-1990'!$A$1:$D$195,MATCH(DF$126,'[1]damages-1990'!$A$1:$A$195,0),4)</f>
        <v>4.80918413263304E-4</v>
      </c>
      <c r="DG167" s="44">
        <f>INDEX('[1]damages-1990'!$A$1:$D$195,MATCH(DG$126,'[1]damages-1990'!$A$1:$A$195,0),4)</f>
        <v>4.5929802654050999E-4</v>
      </c>
      <c r="DH167" s="44">
        <f>INDEX('[1]damages-1990'!$A$1:$D$195,MATCH(DH$126,'[1]damages-1990'!$A$1:$A$195,0),4)</f>
        <v>4.8899378439101597E-4</v>
      </c>
      <c r="DI167" s="44">
        <f>INDEX('[1]damages-1990'!$A$1:$D$195,MATCH(DI$126,'[1]damages-1990'!$A$1:$A$195,0),4)</f>
        <v>3.03379225209058E-4</v>
      </c>
      <c r="DJ167" s="44">
        <f>INDEX('[1]damages-1990'!$A$1:$D$195,MATCH(DJ$126,'[1]damages-1990'!$A$1:$A$195,0),4)</f>
        <v>3.6607852572200801E-4</v>
      </c>
      <c r="DK167" s="44">
        <f>INDEX('[1]damages-1990'!$A$1:$D$195,MATCH(DK$126,'[1]damages-1990'!$A$1:$A$195,0),4)</f>
        <v>4.9959194867673805E-4</v>
      </c>
      <c r="DL167" s="44">
        <f>INDEX('[1]damages-1990'!$A$1:$D$195,MATCH(DL$126,'[1]damages-1990'!$A$1:$A$195,0),4)</f>
        <v>2.3709796721401E-4</v>
      </c>
      <c r="DM167" s="44">
        <f>INDEX('[1]damages-1990'!$A$1:$D$195,MATCH(DM$126,'[1]damages-1990'!$A$1:$A$195,0),4)</f>
        <v>4.0067278685947702E-4</v>
      </c>
      <c r="DN167" s="44">
        <f>INDEX('[1]damages-1990'!$A$1:$D$195,MATCH(DN$126,'[1]damages-1990'!$A$1:$A$195,0),4)</f>
        <v>5.0423570164386802E-4</v>
      </c>
      <c r="DO167" s="44">
        <f>INDEX('[1]damages-1990'!$A$1:$D$195,MATCH(DO$126,'[1]damages-1990'!$A$1:$A$195,0),4)</f>
        <v>5.5201615037574398E-4</v>
      </c>
      <c r="DP167" s="44">
        <f>INDEX('[1]damages-1990'!$A$1:$D$195,MATCH(DP$126,'[1]damages-1990'!$A$1:$A$195,0),4)</f>
        <v>3.5602345310675602E-4</v>
      </c>
      <c r="DQ167" s="44">
        <f>INDEX('[1]damages-1990'!$A$1:$D$195,MATCH(DQ$126,'[1]damages-1990'!$A$1:$A$195,0),4)</f>
        <v>3.3345166392080301E-4</v>
      </c>
      <c r="DR167" s="44">
        <f>INDEX('[1]damages-1990'!$A$1:$D$195,MATCH(DR$126,'[1]damages-1990'!$A$1:$A$195,0),4)</f>
        <v>4.86705053192219E-4</v>
      </c>
      <c r="DS167" s="44">
        <f>INDEX('[1]damages-1990'!$A$1:$D$195,MATCH(DS$126,'[1]damages-1990'!$A$1:$A$195,0),4)</f>
        <v>5.1446698371881104E-4</v>
      </c>
      <c r="DT167" s="44">
        <f>INDEX('[1]damages-1990'!$A$1:$D$195,MATCH(DT$126,'[1]damages-1990'!$A$1:$A$195,0),4)</f>
        <v>3.5192313547523202E-4</v>
      </c>
      <c r="DU167" s="44">
        <f>INDEX('[1]damages-1990'!$A$1:$D$195,MATCH(DU$126,'[1]damages-1990'!$A$1:$A$195,0),4)</f>
        <v>4.0022150392285801E-4</v>
      </c>
      <c r="DV167" s="44">
        <f>INDEX('[1]damages-1990'!$A$1:$D$195,MATCH(DV$126,'[1]damages-1990'!$A$1:$A$195,0),4)</f>
        <v>3.9142175136795899E-4</v>
      </c>
      <c r="DW167" s="44">
        <f>INDEX('[1]damages-1990'!$A$1:$D$195,MATCH(DW$126,'[1]damages-1990'!$A$1:$A$195,0),4)</f>
        <v>4.7893842883879199E-4</v>
      </c>
      <c r="DX167" s="44">
        <f>INDEX('[1]damages-1990'!$A$1:$D$195,MATCH(DX$126,'[1]damages-1990'!$A$1:$A$195,0),4)</f>
        <v>3.48372292408347E-4</v>
      </c>
      <c r="DY167" s="44">
        <f>INDEX('[1]damages-1990'!$A$1:$D$195,MATCH(DY$126,'[1]damages-1990'!$A$1:$A$195,0),4)</f>
        <v>2.8444586510738799E-4</v>
      </c>
      <c r="DZ167" s="44">
        <f>INDEX('[1]damages-1990'!$A$1:$D$195,MATCH(DZ$126,'[1]damages-1990'!$A$1:$A$195,0),4)</f>
        <v>3.8998551937734297E-4</v>
      </c>
      <c r="EA167" s="44">
        <f>INDEX('[1]damages-1990'!$A$1:$D$195,MATCH(EA$126,'[1]damages-1990'!$A$1:$A$195,0),4)</f>
        <v>4.6460146534405298E-4</v>
      </c>
      <c r="EB167" s="44">
        <f>INDEX('[1]damages-1990'!$A$1:$D$195,MATCH(EB$126,'[1]damages-1990'!$A$1:$A$195,0),4)</f>
        <v>6.0313599885416602E-4</v>
      </c>
      <c r="EC167" s="44">
        <f>INDEX('[1]damages-1990'!$A$1:$D$195,MATCH(EC$126,'[1]damages-1990'!$A$1:$A$195,0),4)</f>
        <v>4.9732887752783296E-4</v>
      </c>
      <c r="ED167" s="44">
        <f>INDEX('[1]damages-1990'!$A$1:$D$195,MATCH(ED$126,'[1]damages-1990'!$A$1:$A$195,0),4)</f>
        <v>4.65266444123704E-4</v>
      </c>
      <c r="EE167" s="44">
        <f>INDEX('[1]damages-1990'!$A$1:$D$195,MATCH(EE$126,'[1]damages-1990'!$A$1:$A$195,0),4)</f>
        <v>4.5273191585165401E-4</v>
      </c>
      <c r="EF167" s="44">
        <f>INDEX('[1]damages-1990'!$A$1:$D$195,MATCH(EF$126,'[1]damages-1990'!$A$1:$A$195,0),4)</f>
        <v>3.38143256811839E-4</v>
      </c>
      <c r="EG167" s="44">
        <f>INDEX('[1]damages-1990'!$A$1:$D$195,MATCH(EG$126,'[1]damages-1990'!$A$1:$A$195,0),4)</f>
        <v>3.3509057918969498E-4</v>
      </c>
      <c r="EH167" s="44">
        <f>INDEX('[1]damages-1990'!$A$1:$D$195,MATCH(EH$126,'[1]damages-1990'!$A$1:$A$195,0),4)</f>
        <v>3.6471699453531002E-4</v>
      </c>
      <c r="EI167" s="44">
        <f>INDEX('[1]damages-1990'!$A$1:$D$195,MATCH(EI$126,'[1]damages-1990'!$A$1:$A$195,0),4)</f>
        <v>4.83767940630829E-4</v>
      </c>
      <c r="EJ167" s="44">
        <f>INDEX('[1]damages-1990'!$A$1:$D$195,MATCH(EJ$126,'[1]damages-1990'!$A$1:$A$195,0),4)</f>
        <v>3.2093613201969099E-4</v>
      </c>
      <c r="EK167" s="44">
        <f>INDEX('[1]damages-1990'!$A$1:$D$195,MATCH(EK$126,'[1]damages-1990'!$A$1:$A$195,0),4)</f>
        <v>5.3396909074925601E-4</v>
      </c>
      <c r="EL167" s="44">
        <f>INDEX('[1]damages-1990'!$A$1:$D$195,MATCH(EL$126,'[1]damages-1990'!$A$1:$A$195,0),4)</f>
        <v>4.30502126011468E-4</v>
      </c>
      <c r="EM167" s="44">
        <f>INDEX('[1]damages-1990'!$A$1:$D$195,MATCH(EM$126,'[1]damages-1990'!$A$1:$A$195,0),4)</f>
        <v>4.8617298182089801E-4</v>
      </c>
      <c r="EN167" s="44">
        <f>INDEX('[1]damages-1990'!$A$1:$D$195,MATCH(EN$126,'[1]damages-1990'!$A$1:$A$195,0),4)</f>
        <v>4.6120353261908201E-4</v>
      </c>
      <c r="EO167" s="44">
        <f>INDEX('[1]damages-1990'!$A$1:$D$195,MATCH(EO$126,'[1]damages-1990'!$A$1:$A$195,0),4)</f>
        <v>5.2372538568839599E-4</v>
      </c>
      <c r="EP167" s="44">
        <f>INDEX('[1]damages-1990'!$A$1:$D$195,MATCH(EP$126,'[1]damages-1990'!$A$1:$A$195,0),4)</f>
        <v>5.2818853103070798E-4</v>
      </c>
      <c r="EQ167" s="44">
        <f>INDEX('[1]damages-1990'!$A$1:$D$195,MATCH(EQ$126,'[1]damages-1990'!$A$1:$A$195,0),4)</f>
        <v>3.7063168680519801E-4</v>
      </c>
      <c r="ER167" s="44">
        <f>INDEX('[1]damages-1990'!$A$1:$D$195,MATCH(ER$126,'[1]damages-1990'!$A$1:$A$195,0),4)</f>
        <v>4.3430109526125901E-4</v>
      </c>
      <c r="ES167" s="44">
        <f>INDEX('[1]damages-1990'!$A$1:$D$195,MATCH(ES$126,'[1]damages-1990'!$A$1:$A$195,0),4)</f>
        <v>4.3354094557348897E-4</v>
      </c>
      <c r="ET167" s="44">
        <f>INDEX('[1]damages-1990'!$A$1:$D$195,MATCH(ET$126,'[1]damages-1990'!$A$1:$A$195,0),4)</f>
        <v>4.1900667250393999E-4</v>
      </c>
      <c r="EU167" s="44">
        <f>INDEX('[1]damages-1990'!$A$1:$D$195,MATCH(EU$126,'[1]damages-1990'!$A$1:$A$195,0),4)</f>
        <v>4.8922056684488902E-4</v>
      </c>
      <c r="EV167" s="44">
        <f>INDEX('[1]damages-1990'!$A$1:$D$195,MATCH(EV$126,'[1]damages-1990'!$A$1:$A$195,0),4)</f>
        <v>5.16819979200757E-4</v>
      </c>
      <c r="EW167" s="44">
        <f>INDEX('[1]damages-1990'!$A$1:$D$195,MATCH(EW$126,'[1]damages-1990'!$A$1:$A$195,0),4)</f>
        <v>3.53992754860208E-4</v>
      </c>
      <c r="EX167" s="44">
        <f>INDEX('[1]damages-1990'!$A$1:$D$195,MATCH(EX$126,'[1]damages-1990'!$A$1:$A$195,0),4)</f>
        <v>3.8272323025368202E-4</v>
      </c>
      <c r="EY167" s="44">
        <f>INDEX('[1]damages-1990'!$A$1:$D$195,MATCH(EY$126,'[1]damages-1990'!$A$1:$A$195,0),4)</f>
        <v>3.09005879879345E-4</v>
      </c>
      <c r="EZ167" s="44">
        <f>INDEX('[1]damages-1990'!$A$1:$D$195,MATCH(EZ$126,'[1]damages-1990'!$A$1:$A$195,0),4)</f>
        <v>3.4134076684188002E-4</v>
      </c>
      <c r="FA167" s="44">
        <f>INDEX('[1]damages-1990'!$A$1:$D$195,MATCH(FA$126,'[1]damages-1990'!$A$1:$A$195,0),4)</f>
        <v>3.9256966578717003E-4</v>
      </c>
      <c r="FB167" s="44">
        <f>INDEX('[1]damages-1990'!$A$1:$D$195,MATCH(FB$126,'[1]damages-1990'!$A$1:$A$195,0),4)</f>
        <v>3.1044185870145901E-4</v>
      </c>
      <c r="FC167" s="44">
        <f>INDEX('[1]damages-1990'!$A$1:$D$195,MATCH(FC$126,'[1]damages-1990'!$A$1:$A$195,0),4)</f>
        <v>3.9935751260425899E-4</v>
      </c>
      <c r="FD167" s="44">
        <f>INDEX('[1]damages-1990'!$A$1:$D$195,MATCH(FD$126,'[1]damages-1990'!$A$1:$A$195,0),4)</f>
        <v>4.73921535685639E-4</v>
      </c>
      <c r="FE167" s="44">
        <f>INDEX('[1]damages-1990'!$A$1:$D$195,MATCH(FE$126,'[1]damages-1990'!$A$1:$A$195,0),4)</f>
        <v>2.9575837026657399E-4</v>
      </c>
      <c r="FF167" s="44">
        <f>INDEX('[1]damages-1990'!$A$1:$D$195,MATCH(FF$126,'[1]damages-1990'!$A$1:$A$195,0),4)</f>
        <v>4.89780030461852E-4</v>
      </c>
      <c r="FG167" s="44">
        <f>INDEX('[1]damages-1990'!$A$1:$D$195,MATCH(FG$126,'[1]damages-1990'!$A$1:$A$195,0),4)</f>
        <v>2.6541455361435797E-4</v>
      </c>
      <c r="FH167" s="44">
        <f>INDEX('[1]damages-1990'!$A$1:$D$195,MATCH(FH$126,'[1]damages-1990'!$A$1:$A$195,0),4)</f>
        <v>4.3538798202923801E-4</v>
      </c>
      <c r="FI167" s="44">
        <f>INDEX('[1]damages-1990'!$A$1:$D$195,MATCH(FI$126,'[1]damages-1990'!$A$1:$A$195,0),4)</f>
        <v>6.1743417854158401E-4</v>
      </c>
      <c r="FJ167" s="44">
        <f>INDEX('[1]damages-1990'!$A$1:$D$195,MATCH(FJ$126,'[1]damages-1990'!$A$1:$A$195,0),4)</f>
        <v>5.0750975930586304E-4</v>
      </c>
      <c r="FK167" s="44">
        <f>INDEX('[1]damages-1990'!$A$1:$D$195,MATCH(FK$126,'[1]damages-1990'!$A$1:$A$195,0),4)</f>
        <v>4.9290131538985596E-4</v>
      </c>
      <c r="FL167" s="44">
        <f>INDEX('[1]damages-1990'!$A$1:$D$195,MATCH(FL$126,'[1]damages-1990'!$A$1:$A$195,0),4)</f>
        <v>5.2639589206435297E-4</v>
      </c>
      <c r="FM167" s="44">
        <f>INDEX('[1]damages-1990'!$A$1:$D$195,MATCH(FM$126,'[1]damages-1990'!$A$1:$A$195,0),4)</f>
        <v>4.46893158495529E-4</v>
      </c>
      <c r="FN167" s="44">
        <f>INDEX('[1]damages-1990'!$A$1:$D$195,MATCH(FN$126,'[1]damages-1990'!$A$1:$A$195,0),4)</f>
        <v>2.34607377939804E-4</v>
      </c>
      <c r="FO167" s="44">
        <f>INDEX('[1]damages-1990'!$A$1:$D$195,MATCH(FO$126,'[1]damages-1990'!$A$1:$A$195,0),4)</f>
        <v>4.01840127501111E-4</v>
      </c>
      <c r="FP167" s="44">
        <f>INDEX('[1]damages-1990'!$A$1:$D$195,MATCH(FP$126,'[1]damages-1990'!$A$1:$A$195,0),4)</f>
        <v>3.3725147694997198E-4</v>
      </c>
      <c r="FQ167" s="44">
        <f>INDEX('[1]damages-1990'!$A$1:$D$195,MATCH(FQ$126,'[1]damages-1990'!$A$1:$A$195,0),4)</f>
        <v>5.0132344650752304E-4</v>
      </c>
      <c r="FR167" s="44">
        <f>INDEX('[1]damages-1990'!$A$1:$D$195,MATCH(FR$126,'[1]damages-1990'!$A$1:$A$195,0),4)</f>
        <v>4.37330746999216E-4</v>
      </c>
      <c r="FS167" s="44">
        <f>INDEX('[1]damages-1990'!$A$1:$D$195,MATCH(FS$126,'[1]damages-1990'!$A$1:$A$195,0),4)</f>
        <v>5.1251199853642195E-4</v>
      </c>
      <c r="FT167" s="44">
        <f>INDEX('[1]damages-1990'!$A$1:$D$195,MATCH(FT$126,'[1]damages-1990'!$A$1:$A$195,0),4)</f>
        <v>3.9164668839008397E-4</v>
      </c>
      <c r="FU167" s="44">
        <f>INDEX('[1]damages-1990'!$A$1:$D$195,MATCH(FU$126,'[1]damages-1990'!$A$1:$A$195,0),4)</f>
        <v>4.02298230475724E-4</v>
      </c>
      <c r="FV167" s="44">
        <f>INDEX('[1]damages-1990'!$A$1:$D$195,MATCH(FV$126,'[1]damages-1990'!$A$1:$A$195,0),4)</f>
        <v>4.57527114957046E-4</v>
      </c>
      <c r="FW167" s="44">
        <f>INDEX('[1]damages-1990'!$A$1:$D$195,MATCH(FW$126,'[1]damages-1990'!$A$1:$A$195,0),4)</f>
        <v>4.9747478639447604E-4</v>
      </c>
      <c r="FX167" s="44">
        <f>INDEX('[1]damages-1990'!$A$1:$D$195,MATCH(FX$126,'[1]damages-1990'!$A$1:$A$195,0),4)</f>
        <v>3.73608456035269E-4</v>
      </c>
      <c r="FY167" s="44">
        <f>INDEX('[1]damages-1990'!$A$1:$D$195,MATCH(FY$126,'[1]damages-1990'!$A$1:$A$195,0),4)</f>
        <v>4.7275710368650299E-4</v>
      </c>
      <c r="FZ167" s="44">
        <f>INDEX('[1]damages-1990'!$A$1:$D$195,MATCH(FZ$126,'[1]damages-1990'!$A$1:$A$195,0),4)</f>
        <v>3.5832581377757202E-4</v>
      </c>
      <c r="GA167" s="44">
        <f>INDEX('[1]damages-1990'!$A$1:$D$195,MATCH(GA$126,'[1]damages-1990'!$A$1:$A$195,0),4)</f>
        <v>3.9055123512780101E-4</v>
      </c>
      <c r="GB167" s="44">
        <f>INDEX('[1]damages-1990'!$A$1:$D$195,MATCH(GB$126,'[1]damages-1990'!$A$1:$A$195,0),4)</f>
        <v>4.8672346990121602E-4</v>
      </c>
      <c r="GC167" s="44">
        <f>INDEX('[1]damages-1990'!$A$1:$D$195,MATCH(GC$126,'[1]damages-1990'!$A$1:$A$195,0),4)</f>
        <v>4.1216063258305501E-4</v>
      </c>
      <c r="GD167" s="44">
        <f>INDEX('[1]damages-1990'!$A$1:$D$195,MATCH(GD$126,'[1]damages-1990'!$A$1:$A$195,0),4)</f>
        <v>6.1908540497366898E-4</v>
      </c>
      <c r="GE167" s="44">
        <f>INDEX('[1]damages-1990'!$A$1:$D$195,MATCH(GE$126,'[1]damages-1990'!$A$1:$A$195,0),4)</f>
        <v>4.1480248202895698E-4</v>
      </c>
      <c r="GF167" s="44">
        <f>INDEX('[1]damages-1990'!$A$1:$D$195,MATCH(GF$126,'[1]damages-1990'!$A$1:$A$195,0),4)</f>
        <v>5.4645468824692704E-4</v>
      </c>
      <c r="GG167" s="44">
        <f>INDEX('[1]damages-1990'!$A$1:$D$195,MATCH(GG$126,'[1]damages-1990'!$A$1:$A$195,0),4)</f>
        <v>3.8780856534140998E-4</v>
      </c>
      <c r="GH167" s="44">
        <f>INDEX('[1]damages-1990'!$A$1:$D$195,MATCH(GH$126,'[1]damages-1990'!$A$1:$A$195,0),4)</f>
        <v>4.3640280587643098E-4</v>
      </c>
      <c r="GI167" s="44">
        <f>INDEX('[1]damages-1990'!$A$1:$D$195,MATCH(GI$126,'[1]damages-1990'!$A$1:$A$195,0),4)</f>
        <v>3.8157634029226898E-4</v>
      </c>
      <c r="GJ167" s="44">
        <f>INDEX('[1]damages-1990'!$A$1:$D$195,MATCH(GJ$126,'[1]damages-1990'!$A$1:$A$195,0),4)</f>
        <v>3.7942592495919303E-4</v>
      </c>
      <c r="GK167" s="44">
        <f>INDEX('[1]damages-1990'!$A$1:$D$195,MATCH(GK$126,'[1]damages-1990'!$A$1:$A$195,0),4)</f>
        <v>4.1960482037975199E-4</v>
      </c>
      <c r="GL167" s="44">
        <f>INDEX('[1]damages-1990'!$A$1:$D$195,MATCH(GL$126,'[1]damages-1990'!$A$1:$A$195,0),4)</f>
        <v>4.1337259661326298E-4</v>
      </c>
      <c r="GM167" s="44">
        <f>INDEX('[1]damages-1990'!$A$1:$D$195,MATCH(GM$126,'[1]damages-1990'!$A$1:$A$195,0),4)</f>
        <v>3.7585945130375298E-4</v>
      </c>
    </row>
    <row r="168" spans="1:195" s="44" customFormat="1" x14ac:dyDescent="0.25">
      <c r="A168" s="78" t="s">
        <v>470</v>
      </c>
      <c r="B168" s="44">
        <f>INDEX('[1]damages-1990'!$A$1:$L$195,MATCH(B$126,'[1]damages-1990'!$A$1:$A$195,0),10)</f>
        <v>-3.0208396726817899E-4</v>
      </c>
      <c r="C168" s="44">
        <f>INDEX('[1]damages-1990'!$A$1:$L$195,MATCH(C$126,'[1]damages-1990'!$A$1:$A$195,0),10)</f>
        <v>9.73803251153222E-3</v>
      </c>
      <c r="D168" s="44">
        <f>INDEX('[1]damages-1990'!$A$1:$L$195,MATCH(D$126,'[1]damages-1990'!$A$1:$A$195,0),10)</f>
        <v>-1.39265691089626E-3</v>
      </c>
      <c r="E168" s="44">
        <f>INDEX('[1]damages-1990'!$A$1:$L$195,MATCH(E$126,'[1]damages-1990'!$A$1:$A$195,0),10)</f>
        <v>-8.6689308314261207E-3</v>
      </c>
      <c r="F168" s="44">
        <f>INDEX('[1]damages-1990'!$A$1:$L$195,MATCH(F$126,'[1]damages-1990'!$A$1:$A$195,0),10)</f>
        <v>1.40424618451594E-2</v>
      </c>
      <c r="G168" s="44">
        <f>INDEX('[1]damages-1990'!$A$1:$L$195,MATCH(G$126,'[1]damages-1990'!$A$1:$A$195,0),10)</f>
        <v>1.9488163273140601E-3</v>
      </c>
      <c r="H168" s="44">
        <f>INDEX('[1]damages-1990'!$A$1:$L$195,MATCH(H$126,'[1]damages-1990'!$A$1:$A$195,0),10)</f>
        <v>-6.2240583201345597E-3</v>
      </c>
      <c r="I168" s="44">
        <f>INDEX('[1]damages-1990'!$A$1:$L$195,MATCH(I$126,'[1]damages-1990'!$A$1:$A$195,0),10)</f>
        <v>1.2992921235668701E-2</v>
      </c>
      <c r="J168" s="44">
        <f>INDEX('[1]damages-1990'!$A$1:$L$195,MATCH(J$126,'[1]damages-1990'!$A$1:$A$195,0),10)</f>
        <v>1.1462439704842699E-2</v>
      </c>
      <c r="K168" s="44">
        <f>INDEX('[1]damages-1990'!$A$1:$L$195,MATCH(K$126,'[1]damages-1990'!$A$1:$A$195,0),10)</f>
        <v>-6.6042937303765004E-3</v>
      </c>
      <c r="L168" s="44">
        <f>INDEX('[1]damages-1990'!$A$1:$L$195,MATCH(L$126,'[1]damages-1990'!$A$1:$A$195,0),10)</f>
        <v>-7.9704970488519403E-4</v>
      </c>
      <c r="M168" s="44">
        <f>INDEX('[1]damages-1990'!$A$1:$L$195,MATCH(M$126,'[1]damages-1990'!$A$1:$A$195,0),10)</f>
        <v>8.0147683941754304E-3</v>
      </c>
      <c r="N168" s="44">
        <f>INDEX('[1]damages-1990'!$A$1:$L$195,MATCH(N$126,'[1]damages-1990'!$A$1:$A$195,0),10)</f>
        <v>-3.2905791088696898E-3</v>
      </c>
      <c r="O168" s="44">
        <f>INDEX('[1]damages-1990'!$A$1:$L$195,MATCH(O$126,'[1]damages-1990'!$A$1:$A$195,0),10)</f>
        <v>1.4732970182805401E-2</v>
      </c>
      <c r="P168" s="44">
        <f>INDEX('[1]damages-1990'!$A$1:$L$195,MATCH(P$126,'[1]damages-1990'!$A$1:$A$195,0),10)</f>
        <v>1.4678060163561501E-2</v>
      </c>
      <c r="Q168" s="44">
        <f>INDEX('[1]damages-1990'!$A$1:$L$195,MATCH(Q$126,'[1]damages-1990'!$A$1:$A$195,0),10)</f>
        <v>1.2396274891517E-2</v>
      </c>
      <c r="R168" s="44">
        <f>INDEX('[1]damages-1990'!$A$1:$L$195,MATCH(R$126,'[1]damages-1990'!$A$1:$A$195,0),10)</f>
        <v>-2.2243812662242801E-3</v>
      </c>
      <c r="S168" s="44">
        <f>INDEX('[1]damages-1990'!$A$1:$L$195,MATCH(S$126,'[1]damages-1990'!$A$1:$A$195,0),10)</f>
        <v>1.3913945104865801E-2</v>
      </c>
      <c r="T168" s="44">
        <f>INDEX('[1]damages-1990'!$A$1:$L$195,MATCH(T$126,'[1]damages-1990'!$A$1:$A$195,0),10)</f>
        <v>1.17567651367476E-2</v>
      </c>
      <c r="U168" s="44">
        <f>INDEX('[1]damages-1990'!$A$1:$L$195,MATCH(U$126,'[1]damages-1990'!$A$1:$A$195,0),10)</f>
        <v>-3.5971756384312399E-3</v>
      </c>
      <c r="V168" s="44">
        <f>INDEX('[1]damages-1990'!$A$1:$L$195,MATCH(V$126,'[1]damages-1990'!$A$1:$A$195,0),10)</f>
        <v>-6.2897135363540503E-3</v>
      </c>
      <c r="W168" s="44">
        <f>INDEX('[1]damages-1990'!$A$1:$L$195,MATCH(W$126,'[1]damages-1990'!$A$1:$A$195,0),10)</f>
        <v>1.20418960463025E-2</v>
      </c>
      <c r="X168" s="44">
        <f>INDEX('[1]damages-1990'!$A$1:$L$195,MATCH(X$126,'[1]damages-1990'!$A$1:$A$195,0),10)</f>
        <v>9.6417956411086903E-3</v>
      </c>
      <c r="Y168" s="44">
        <f>INDEX('[1]damages-1990'!$A$1:$L$195,MATCH(Y$126,'[1]damages-1990'!$A$1:$A$195,0),10)</f>
        <v>8.7896419347862909E-3</v>
      </c>
      <c r="Z168" s="44">
        <f>INDEX('[1]damages-1990'!$A$1:$L$195,MATCH(Z$126,'[1]damages-1990'!$A$1:$A$195,0),10)</f>
        <v>1.4440060201884399E-2</v>
      </c>
      <c r="AA168" s="44">
        <f>INDEX('[1]damages-1990'!$A$1:$L$195,MATCH(AA$126,'[1]damages-1990'!$A$1:$A$195,0),10)</f>
        <v>1.29892251662851E-2</v>
      </c>
      <c r="AB168" s="44">
        <f>INDEX('[1]damages-1990'!$A$1:$L$195,MATCH(AB$126,'[1]damages-1990'!$A$1:$A$195,0),10)</f>
        <v>1.3638567066296899E-2</v>
      </c>
      <c r="AC168" s="44">
        <f>INDEX('[1]damages-1990'!$A$1:$L$195,MATCH(AC$126,'[1]damages-1990'!$A$1:$A$195,0),10)</f>
        <v>-2.05176115020856E-3</v>
      </c>
      <c r="AD168" s="44">
        <f>INDEX('[1]damages-1990'!$A$1:$L$195,MATCH(AD$126,'[1]damages-1990'!$A$1:$A$195,0),10)</f>
        <v>9.4890158869827806E-3</v>
      </c>
      <c r="AE168" s="44">
        <f>INDEX('[1]damages-1990'!$A$1:$L$195,MATCH(AE$126,'[1]damages-1990'!$A$1:$A$195,0),10)</f>
        <v>1.2500900393263599E-2</v>
      </c>
      <c r="AF168" s="44">
        <f>INDEX('[1]damages-1990'!$A$1:$L$195,MATCH(AF$126,'[1]damages-1990'!$A$1:$A$195,0),10)</f>
        <v>-2.1679076246898001E-2</v>
      </c>
      <c r="AG168" s="44">
        <f>INDEX('[1]damages-1990'!$A$1:$L$195,MATCH(AG$126,'[1]damages-1990'!$A$1:$A$195,0),10)</f>
        <v>-7.6990085300073499E-3</v>
      </c>
      <c r="AH168" s="44">
        <f>INDEX('[1]damages-1990'!$A$1:$L$195,MATCH(AH$126,'[1]damages-1990'!$A$1:$A$195,0),10)</f>
        <v>-3.7235337607030702E-3</v>
      </c>
      <c r="AI168" s="44">
        <f>INDEX('[1]damages-1990'!$A$1:$L$195,MATCH(AI$126,'[1]damages-1990'!$A$1:$A$195,0),10)</f>
        <v>-7.0459132080584099E-3</v>
      </c>
      <c r="AJ168" s="44">
        <f>INDEX('[1]damages-1990'!$A$1:$L$195,MATCH(AJ$126,'[1]damages-1990'!$A$1:$A$195,0),10)</f>
        <v>1.27110977521312E-2</v>
      </c>
      <c r="AK168" s="44">
        <f>INDEX('[1]damages-1990'!$A$1:$L$195,MATCH(AK$126,'[1]damages-1990'!$A$1:$A$195,0),10)</f>
        <v>1.17783382004918E-2</v>
      </c>
      <c r="AL168" s="44">
        <f>INDEX('[1]damages-1990'!$A$1:$L$195,MATCH(AL$126,'[1]damages-1990'!$A$1:$A$195,0),10)</f>
        <v>1.16406656482098E-2</v>
      </c>
      <c r="AM168" s="44">
        <f>INDEX('[1]damages-1990'!$A$1:$L$195,MATCH(AM$126,'[1]damages-1990'!$A$1:$A$195,0),10)</f>
        <v>1.19646436228323E-2</v>
      </c>
      <c r="AN168" s="44">
        <f>INDEX('[1]damages-1990'!$A$1:$L$195,MATCH(AN$126,'[1]damages-1990'!$A$1:$A$195,0),10)</f>
        <v>1.21288089477814E-2</v>
      </c>
      <c r="AO168" s="44">
        <f>INDEX('[1]damages-1990'!$A$1:$L$195,MATCH(AO$126,'[1]damages-1990'!$A$1:$A$195,0),10)</f>
        <v>1.11273836102529E-2</v>
      </c>
      <c r="AP168" s="44">
        <f>INDEX('[1]damages-1990'!$A$1:$L$195,MATCH(AP$126,'[1]damages-1990'!$A$1:$A$195,0),10)</f>
        <v>7.61979862051814E-3</v>
      </c>
      <c r="AQ168" s="44">
        <f>INDEX('[1]damages-1990'!$A$1:$L$195,MATCH(AQ$126,'[1]damages-1990'!$A$1:$A$195,0),10)</f>
        <v>1.0924536622203201E-2</v>
      </c>
      <c r="AR168" s="44">
        <f>INDEX('[1]damages-1990'!$A$1:$L$195,MATCH(AR$126,'[1]damages-1990'!$A$1:$A$195,0),10)</f>
        <v>1.24664724577089E-2</v>
      </c>
      <c r="AS168" s="44">
        <f>INDEX('[1]damages-1990'!$A$1:$L$195,MATCH(AS$126,'[1]damages-1990'!$A$1:$A$195,0),10)</f>
        <v>5.1139949858042596E-3</v>
      </c>
      <c r="AT168" s="44">
        <f>INDEX('[1]damages-1990'!$A$1:$L$195,MATCH(AT$126,'[1]damages-1990'!$A$1:$A$195,0),10)</f>
        <v>-5.0827530249791903E-3</v>
      </c>
      <c r="AU168" s="44">
        <f>INDEX('[1]damages-1990'!$A$1:$L$195,MATCH(AU$126,'[1]damages-1990'!$A$1:$A$195,0),10)</f>
        <v>-4.1731358350838204E-3</v>
      </c>
      <c r="AV168" s="44">
        <f>INDEX('[1]damages-1990'!$A$1:$L$195,MATCH(AV$126,'[1]damages-1990'!$A$1:$A$195,0),10)</f>
        <v>1.50029847629254E-2</v>
      </c>
      <c r="AW168" s="44">
        <f>INDEX('[1]damages-1990'!$A$1:$L$195,MATCH(AW$126,'[1]damages-1990'!$A$1:$A$195,0),10)</f>
        <v>9.7901021610038701E-3</v>
      </c>
      <c r="AX168" s="44">
        <f>INDEX('[1]damages-1990'!$A$1:$L$195,MATCH(AX$126,'[1]damages-1990'!$A$1:$A$195,0),10)</f>
        <v>-4.7136484092970997E-3</v>
      </c>
      <c r="AY168" s="44">
        <f>INDEX('[1]damages-1990'!$A$1:$L$195,MATCH(AY$126,'[1]damages-1990'!$A$1:$A$195,0),10)</f>
        <v>1.0869374486306E-2</v>
      </c>
      <c r="AZ168" s="44">
        <f>INDEX('[1]damages-1990'!$A$1:$L$195,MATCH(AZ$126,'[1]damages-1990'!$A$1:$A$195,0),10)</f>
        <v>1.0334894075812799E-2</v>
      </c>
      <c r="BA168" s="44">
        <f>INDEX('[1]damages-1990'!$A$1:$L$195,MATCH(BA$126,'[1]damages-1990'!$A$1:$A$195,0),10)</f>
        <v>8.8484721631990407E-3</v>
      </c>
      <c r="BB168" s="44">
        <f>INDEX('[1]damages-1990'!$A$1:$L$195,MATCH(BB$126,'[1]damages-1990'!$A$1:$A$195,0),10)</f>
        <v>1.0372848355785599E-2</v>
      </c>
      <c r="BC168" s="44">
        <f>INDEX('[1]damages-1990'!$A$1:$L$195,MATCH(BC$126,'[1]damages-1990'!$A$1:$A$195,0),10)</f>
        <v>1.31884628354937E-2</v>
      </c>
      <c r="BD168" s="44">
        <f>INDEX('[1]damages-1990'!$A$1:$L$195,MATCH(BD$126,'[1]damages-1990'!$A$1:$A$195,0),10)</f>
        <v>1.06152997131934E-2</v>
      </c>
      <c r="BE168" s="44">
        <f>INDEX('[1]damages-1990'!$A$1:$L$195,MATCH(BE$126,'[1]damages-1990'!$A$1:$A$195,0),10)</f>
        <v>-6.8529673892207994E-5</v>
      </c>
      <c r="BF168" s="44">
        <f>INDEX('[1]damages-1990'!$A$1:$L$195,MATCH(BF$126,'[1]damages-1990'!$A$1:$A$195,0),10)</f>
        <v>-7.4395829651083397E-3</v>
      </c>
      <c r="BG168" s="44">
        <f>INDEX('[1]damages-1990'!$A$1:$L$195,MATCH(BG$126,'[1]damages-1990'!$A$1:$A$195,0),10)</f>
        <v>9.8527428323339408E-3</v>
      </c>
      <c r="BH168" s="44">
        <f>INDEX('[1]damages-1990'!$A$1:$L$195,MATCH(BH$126,'[1]damages-1990'!$A$1:$A$195,0),10)</f>
        <v>-1.16319710482482E-2</v>
      </c>
      <c r="BI168" s="44">
        <f>INDEX('[1]damages-1990'!$A$1:$L$195,MATCH(BI$126,'[1]damages-1990'!$A$1:$A$195,0),10)</f>
        <v>9.9525516567880393E-3</v>
      </c>
      <c r="BJ168" s="44">
        <f>INDEX('[1]damages-1990'!$A$1:$L$195,MATCH(BJ$126,'[1]damages-1990'!$A$1:$A$195,0),10)</f>
        <v>-2.2870294372120902E-3</v>
      </c>
      <c r="BK168" s="44">
        <f>INDEX('[1]damages-1990'!$A$1:$L$195,MATCH(BK$126,'[1]damages-1990'!$A$1:$A$195,0),10)</f>
        <v>1.3412654069602899E-2</v>
      </c>
      <c r="BL168" s="44">
        <f>INDEX('[1]damages-1990'!$A$1:$L$195,MATCH(BL$126,'[1]damages-1990'!$A$1:$A$195,0),10)</f>
        <v>1.1602671766748699E-2</v>
      </c>
      <c r="BM168" s="44">
        <f>INDEX('[1]damages-1990'!$A$1:$L$195,MATCH(BM$126,'[1]damages-1990'!$A$1:$A$195,0),10)</f>
        <v>-4.0283994149106902E-3</v>
      </c>
      <c r="BN168" s="44">
        <f>INDEX('[1]damages-1990'!$A$1:$L$195,MATCH(BN$126,'[1]damages-1990'!$A$1:$A$195,0),10)</f>
        <v>-5.4479797608384603E-3</v>
      </c>
      <c r="BO168" s="44">
        <f>INDEX('[1]damages-1990'!$A$1:$L$195,MATCH(BO$126,'[1]damages-1990'!$A$1:$A$195,0),10)</f>
        <v>1.3794253416583699E-2</v>
      </c>
      <c r="BP168" s="44">
        <f>INDEX('[1]damages-1990'!$A$1:$L$195,MATCH(BP$126,'[1]damages-1990'!$A$1:$A$195,0),10)</f>
        <v>1.2346782636289799E-2</v>
      </c>
      <c r="BQ168" s="44">
        <f>INDEX('[1]damages-1990'!$A$1:$L$195,MATCH(BQ$126,'[1]damages-1990'!$A$1:$A$195,0),10)</f>
        <v>1.08347568820175E-2</v>
      </c>
      <c r="BR168" s="44">
        <f>INDEX('[1]damages-1990'!$A$1:$L$195,MATCH(BR$126,'[1]damages-1990'!$A$1:$A$195,0),10)</f>
        <v>1.46455533898314E-2</v>
      </c>
      <c r="BS168" s="44">
        <f>INDEX('[1]damages-1990'!$A$1:$L$195,MATCH(BS$126,'[1]damages-1990'!$A$1:$A$195,0),10)</f>
        <v>1.35243300346196E-2</v>
      </c>
      <c r="BT168" s="44">
        <f>INDEX('[1]damages-1990'!$A$1:$L$195,MATCH(BT$126,'[1]damages-1990'!$A$1:$A$195,0),10)</f>
        <v>1.09151400591176E-2</v>
      </c>
      <c r="BU168" s="44">
        <f>INDEX('[1]damages-1990'!$A$1:$L$195,MATCH(BU$126,'[1]damages-1990'!$A$1:$A$195,0),10)</f>
        <v>1.07758492322383E-3</v>
      </c>
      <c r="BV168" s="44">
        <f>INDEX('[1]damages-1990'!$A$1:$L$195,MATCH(BV$126,'[1]damages-1990'!$A$1:$A$195,0),10)</f>
        <v>1.26650692394326E-2</v>
      </c>
      <c r="BW168" s="44">
        <f>INDEX('[1]damages-1990'!$A$1:$L$195,MATCH(BW$126,'[1]damages-1990'!$A$1:$A$195,0),10)</f>
        <v>9.9562180192916301E-3</v>
      </c>
      <c r="BX168" s="44">
        <f>INDEX('[1]damages-1990'!$A$1:$L$195,MATCH(BX$126,'[1]damages-1990'!$A$1:$A$195,0),10)</f>
        <v>1.33655458062592E-2</v>
      </c>
      <c r="BY168" s="44">
        <f>INDEX('[1]damages-1990'!$A$1:$L$195,MATCH(BY$126,'[1]damages-1990'!$A$1:$A$195,0),10)</f>
        <v>1.47156854017459E-2</v>
      </c>
      <c r="BZ168" s="44">
        <f>INDEX('[1]damages-1990'!$A$1:$L$195,MATCH(BZ$126,'[1]damages-1990'!$A$1:$A$195,0),10)</f>
        <v>1.00947433002308E-2</v>
      </c>
      <c r="CA168" s="44">
        <f>INDEX('[1]damages-1990'!$A$1:$L$195,MATCH(CA$126,'[1]damages-1990'!$A$1:$A$195,0),10)</f>
        <v>9.9561858082455705E-3</v>
      </c>
      <c r="CB168" s="44">
        <f>INDEX('[1]damages-1990'!$A$1:$L$195,MATCH(CB$126,'[1]damages-1990'!$A$1:$A$195,0),10)</f>
        <v>-2.0217766224818498E-3</v>
      </c>
      <c r="CC168" s="44">
        <f>INDEX('[1]damages-1990'!$A$1:$L$195,MATCH(CC$126,'[1]damages-1990'!$A$1:$A$195,0),10)</f>
        <v>1.14820204643539E-2</v>
      </c>
      <c r="CD168" s="44">
        <f>INDEX('[1]damages-1990'!$A$1:$L$195,MATCH(CD$126,'[1]damages-1990'!$A$1:$A$195,0),10)</f>
        <v>-2.6703941314167902E-3</v>
      </c>
      <c r="CE168" s="44">
        <f>INDEX('[1]damages-1990'!$A$1:$L$195,MATCH(CE$126,'[1]damages-1990'!$A$1:$A$195,0),10)</f>
        <v>1.2482967345309799E-2</v>
      </c>
      <c r="CF168" s="44">
        <f>INDEX('[1]damages-1990'!$A$1:$L$195,MATCH(CF$126,'[1]damages-1990'!$A$1:$A$195,0),10)</f>
        <v>1.12097751745832E-2</v>
      </c>
      <c r="CG168" s="44">
        <f>INDEX('[1]damages-1990'!$A$1:$L$195,MATCH(CG$126,'[1]damages-1990'!$A$1:$A$195,0),10)</f>
        <v>-3.3650236779633499E-3</v>
      </c>
      <c r="CH168" s="44">
        <f>INDEX('[1]damages-1990'!$A$1:$L$195,MATCH(CH$126,'[1]damages-1990'!$A$1:$A$195,0),10)</f>
        <v>3.84456389709275E-3</v>
      </c>
      <c r="CI168" s="44">
        <f>INDEX('[1]damages-1990'!$A$1:$L$195,MATCH(CI$126,'[1]damages-1990'!$A$1:$A$195,0),10)</f>
        <v>8.8208829638817994E-3</v>
      </c>
      <c r="CJ168" s="44">
        <f>INDEX('[1]damages-1990'!$A$1:$L$195,MATCH(CJ$126,'[1]damages-1990'!$A$1:$A$195,0),10)</f>
        <v>-1.12742855136944E-2</v>
      </c>
      <c r="CK168" s="44">
        <f>INDEX('[1]damages-1990'!$A$1:$L$195,MATCH(CK$126,'[1]damages-1990'!$A$1:$A$195,0),10)</f>
        <v>7.2518113952910798E-3</v>
      </c>
      <c r="CL168" s="44">
        <f>INDEX('[1]damages-1990'!$A$1:$L$195,MATCH(CL$126,'[1]damages-1990'!$A$1:$A$195,0),10)</f>
        <v>-8.8960397132196002E-4</v>
      </c>
      <c r="CM168" s="44">
        <f>INDEX('[1]damages-1990'!$A$1:$L$195,MATCH(CM$126,'[1]damages-1990'!$A$1:$A$195,0),10)</f>
        <v>1.1426165566817199E-2</v>
      </c>
      <c r="CN168" s="44">
        <f>INDEX('[1]damages-1990'!$A$1:$L$195,MATCH(CN$126,'[1]damages-1990'!$A$1:$A$195,0),10)</f>
        <v>6.14006105256781E-3</v>
      </c>
      <c r="CO168" s="44">
        <f>INDEX('[1]damages-1990'!$A$1:$L$195,MATCH(CO$126,'[1]damages-1990'!$A$1:$A$195,0),10)</f>
        <v>-2.3584480883532899E-3</v>
      </c>
      <c r="CP168" s="44">
        <f>INDEX('[1]damages-1990'!$A$1:$L$195,MATCH(CP$126,'[1]damages-1990'!$A$1:$A$195,0),10)</f>
        <v>-6.9871265827173602E-3</v>
      </c>
      <c r="CQ168" s="44">
        <f>INDEX('[1]damages-1990'!$A$1:$L$195,MATCH(CQ$126,'[1]damages-1990'!$A$1:$A$195,0),10)</f>
        <v>1.16061774996631E-2</v>
      </c>
      <c r="CR168" s="44">
        <f>INDEX('[1]damages-1990'!$A$1:$L$195,MATCH(CR$126,'[1]damages-1990'!$A$1:$A$195,0),10)</f>
        <v>-1.1532904029007101E-2</v>
      </c>
      <c r="CS168" s="44">
        <f>INDEX('[1]damages-1990'!$A$1:$L$195,MATCH(CS$126,'[1]damages-1990'!$A$1:$A$195,0),10)</f>
        <v>1.41614972911991E-2</v>
      </c>
      <c r="CT168" s="44">
        <f>INDEX('[1]damages-1990'!$A$1:$L$195,MATCH(CT$126,'[1]damages-1990'!$A$1:$A$195,0),10)</f>
        <v>1.1963410137333701E-2</v>
      </c>
      <c r="CU168" s="44">
        <f>INDEX('[1]damages-1990'!$A$1:$L$195,MATCH(CU$126,'[1]damages-1990'!$A$1:$A$195,0),10)</f>
        <v>-1.63041115628976E-3</v>
      </c>
      <c r="CV168" s="44">
        <f>INDEX('[1]damages-1990'!$A$1:$L$195,MATCH(CV$126,'[1]damages-1990'!$A$1:$A$195,0),10)</f>
        <v>1.21213184517253E-2</v>
      </c>
      <c r="CW168" s="44">
        <f>INDEX('[1]damages-1990'!$A$1:$L$195,MATCH(CW$126,'[1]damages-1990'!$A$1:$A$195,0),10)</f>
        <v>1.06476138156433E-2</v>
      </c>
      <c r="CX168" s="44">
        <f>INDEX('[1]damages-1990'!$A$1:$L$195,MATCH(CX$126,'[1]damages-1990'!$A$1:$A$195,0),10)</f>
        <v>2.1208991240805699E-3</v>
      </c>
      <c r="CY168" s="44">
        <f>INDEX('[1]damages-1990'!$A$1:$L$195,MATCH(CY$126,'[1]damages-1990'!$A$1:$A$195,0),10)</f>
        <v>1.1482601920092801E-2</v>
      </c>
      <c r="CZ168" s="44">
        <f>INDEX('[1]damages-1990'!$A$1:$L$195,MATCH(CZ$126,'[1]damages-1990'!$A$1:$A$195,0),10)</f>
        <v>1.0257924432221399E-2</v>
      </c>
      <c r="DA168" s="44">
        <f>INDEX('[1]damages-1990'!$A$1:$L$195,MATCH(DA$126,'[1]damages-1990'!$A$1:$A$195,0),10)</f>
        <v>-7.6597513482534003E-3</v>
      </c>
      <c r="DB168" s="44">
        <f>INDEX('[1]damages-1990'!$A$1:$L$195,MATCH(DB$126,'[1]damages-1990'!$A$1:$A$195,0),10)</f>
        <v>1.2567690342912699E-2</v>
      </c>
      <c r="DC168" s="44">
        <f>INDEX('[1]damages-1990'!$A$1:$L$195,MATCH(DC$126,'[1]damages-1990'!$A$1:$A$195,0),10)</f>
        <v>-8.3044618935179605E-4</v>
      </c>
      <c r="DD168" s="44">
        <f>INDEX('[1]damages-1990'!$A$1:$L$195,MATCH(DD$126,'[1]damages-1990'!$A$1:$A$195,0),10)</f>
        <v>-6.3064231004940803E-3</v>
      </c>
      <c r="DE168" s="44">
        <f>INDEX('[1]damages-1990'!$A$1:$L$195,MATCH(DE$126,'[1]damages-1990'!$A$1:$A$195,0),10)</f>
        <v>-3.7896436556616999E-3</v>
      </c>
      <c r="DF168" s="44">
        <f>INDEX('[1]damages-1990'!$A$1:$L$195,MATCH(DF$126,'[1]damages-1990'!$A$1:$A$195,0),10)</f>
        <v>-6.9450837616394897E-3</v>
      </c>
      <c r="DG168" s="44">
        <f>INDEX('[1]damages-1990'!$A$1:$L$195,MATCH(DG$126,'[1]damages-1990'!$A$1:$A$195,0),10)</f>
        <v>4.23491727484312E-3</v>
      </c>
      <c r="DH168" s="44">
        <f>INDEX('[1]damages-1990'!$A$1:$L$195,MATCH(DH$126,'[1]damages-1990'!$A$1:$A$195,0),10)</f>
        <v>-3.0506861224429299E-3</v>
      </c>
      <c r="DI168" s="44">
        <f>INDEX('[1]damages-1990'!$A$1:$L$195,MATCH(DI$126,'[1]damages-1990'!$A$1:$A$195,0),10)</f>
        <v>9.3983170931514707E-3</v>
      </c>
      <c r="DJ168" s="44">
        <f>INDEX('[1]damages-1990'!$A$1:$L$195,MATCH(DJ$126,'[1]damages-1990'!$A$1:$A$195,0),10)</f>
        <v>7.6407909038347099E-3</v>
      </c>
      <c r="DK168" s="44">
        <f>INDEX('[1]damages-1990'!$A$1:$L$195,MATCH(DK$126,'[1]damages-1990'!$A$1:$A$195,0),10)</f>
        <v>-2.6596568613456201E-3</v>
      </c>
      <c r="DL168" s="44">
        <f>INDEX('[1]damages-1990'!$A$1:$L$195,MATCH(DL$126,'[1]damages-1990'!$A$1:$A$195,0),10)</f>
        <v>1.62101204912014E-2</v>
      </c>
      <c r="DM168" s="44">
        <f>INDEX('[1]damages-1990'!$A$1:$L$195,MATCH(DM$126,'[1]damages-1990'!$A$1:$A$195,0),10)</f>
        <v>1.0414904968856199E-2</v>
      </c>
      <c r="DN168" s="44">
        <f>INDEX('[1]damages-1990'!$A$1:$L$195,MATCH(DN$126,'[1]damages-1990'!$A$1:$A$195,0),10)</f>
        <v>-4.4913721314697704E-3</v>
      </c>
      <c r="DO168" s="44">
        <f>INDEX('[1]damages-1990'!$A$1:$L$195,MATCH(DO$126,'[1]damages-1990'!$A$1:$A$195,0),10)</f>
        <v>-1.30879349636604E-2</v>
      </c>
      <c r="DP168" s="44">
        <f>INDEX('[1]damages-1990'!$A$1:$L$195,MATCH(DP$126,'[1]damages-1990'!$A$1:$A$195,0),10)</f>
        <v>1.1419141466840199E-2</v>
      </c>
      <c r="DQ168" s="44">
        <f>INDEX('[1]damages-1990'!$A$1:$L$195,MATCH(DQ$126,'[1]damages-1990'!$A$1:$A$195,0),10)</f>
        <v>1.6264071293490799E-2</v>
      </c>
      <c r="DR168" s="44">
        <f>INDEX('[1]damages-1990'!$A$1:$L$195,MATCH(DR$126,'[1]damages-1990'!$A$1:$A$195,0),10)</f>
        <v>1.2567144246360899E-2</v>
      </c>
      <c r="DS168" s="44">
        <f>INDEX('[1]damages-1990'!$A$1:$L$195,MATCH(DS$126,'[1]damages-1990'!$A$1:$A$195,0),10)</f>
        <v>8.3102101841852904E-3</v>
      </c>
      <c r="DT168" s="44">
        <f>INDEX('[1]damages-1990'!$A$1:$L$195,MATCH(DT$126,'[1]damages-1990'!$A$1:$A$195,0),10)</f>
        <v>9.4585276617111594E-3</v>
      </c>
      <c r="DU168" s="44">
        <f>INDEX('[1]damages-1990'!$A$1:$L$195,MATCH(DU$126,'[1]damages-1990'!$A$1:$A$195,0),10)</f>
        <v>1.214273312075E-2</v>
      </c>
      <c r="DV168" s="44">
        <f>INDEX('[1]damages-1990'!$A$1:$L$195,MATCH(DV$126,'[1]damages-1990'!$A$1:$A$195,0),10)</f>
        <v>7.21634478245639E-3</v>
      </c>
      <c r="DW168" s="44">
        <f>INDEX('[1]damages-1990'!$A$1:$L$195,MATCH(DW$126,'[1]damages-1990'!$A$1:$A$195,0),10)</f>
        <v>7.7629180693063399E-3</v>
      </c>
      <c r="DX168" s="44">
        <f>INDEX('[1]damages-1990'!$A$1:$L$195,MATCH(DX$126,'[1]damages-1990'!$A$1:$A$195,0),10)</f>
        <v>1.5609697522574399E-2</v>
      </c>
      <c r="DY168" s="44">
        <f>INDEX('[1]damages-1990'!$A$1:$L$195,MATCH(DY$126,'[1]damages-1990'!$A$1:$A$195,0),10)</f>
        <v>1.42061505794776E-2</v>
      </c>
      <c r="DZ168" s="44">
        <f>INDEX('[1]damages-1990'!$A$1:$L$195,MATCH(DZ$126,'[1]damages-1990'!$A$1:$A$195,0),10)</f>
        <v>1.14002721877875E-2</v>
      </c>
      <c r="EA168" s="44">
        <f>INDEX('[1]damages-1990'!$A$1:$L$195,MATCH(EA$126,'[1]damages-1990'!$A$1:$A$195,0),10)</f>
        <v>-3.2848477229018699E-3</v>
      </c>
      <c r="EB168" s="44">
        <f>INDEX('[1]damages-1990'!$A$1:$L$195,MATCH(EB$126,'[1]damages-1990'!$A$1:$A$195,0),10)</f>
        <v>-1.2748282185517599E-2</v>
      </c>
      <c r="EC168" s="44">
        <f>INDEX('[1]damages-1990'!$A$1:$L$195,MATCH(EC$126,'[1]damages-1990'!$A$1:$A$195,0),10)</f>
        <v>-8.1314044019677004E-6</v>
      </c>
      <c r="ED168" s="44">
        <f>INDEX('[1]damages-1990'!$A$1:$L$195,MATCH(ED$126,'[1]damages-1990'!$A$1:$A$195,0),10)</f>
        <v>1.25106217898001E-2</v>
      </c>
      <c r="EE168" s="44">
        <f>INDEX('[1]damages-1990'!$A$1:$L$195,MATCH(EE$126,'[1]damages-1990'!$A$1:$A$195,0),10)</f>
        <v>-2.6749040370011301E-3</v>
      </c>
      <c r="EF168" s="44">
        <f>INDEX('[1]damages-1990'!$A$1:$L$195,MATCH(EF$126,'[1]damages-1990'!$A$1:$A$195,0),10)</f>
        <v>1.20132049098864E-2</v>
      </c>
      <c r="EG168" s="44">
        <f>INDEX('[1]damages-1990'!$A$1:$L$195,MATCH(EG$126,'[1]damages-1990'!$A$1:$A$195,0),10)</f>
        <v>7.2474859128044697E-3</v>
      </c>
      <c r="EH168" s="44">
        <f>INDEX('[1]damages-1990'!$A$1:$L$195,MATCH(EH$126,'[1]damages-1990'!$A$1:$A$195,0),10)</f>
        <v>1.1447505352418799E-2</v>
      </c>
      <c r="EI168" s="44">
        <f>INDEX('[1]damages-1990'!$A$1:$L$195,MATCH(EI$126,'[1]damages-1990'!$A$1:$A$195,0),10)</f>
        <v>7.3798822417891702E-3</v>
      </c>
      <c r="EJ168" s="44">
        <f>INDEX('[1]damages-1990'!$A$1:$L$195,MATCH(EJ$126,'[1]damages-1990'!$A$1:$A$195,0),10)</f>
        <v>1.15785620076759E-2</v>
      </c>
      <c r="EK168" s="44">
        <f>INDEX('[1]damages-1990'!$A$1:$L$195,MATCH(EK$126,'[1]damages-1990'!$A$1:$A$195,0),10)</f>
        <v>1.3294380508673299E-2</v>
      </c>
      <c r="EL168" s="44">
        <f>INDEX('[1]damages-1990'!$A$1:$L$195,MATCH(EL$126,'[1]damages-1990'!$A$1:$A$195,0),10)</f>
        <v>1.13641109109939E-2</v>
      </c>
      <c r="EM168" s="44">
        <f>INDEX('[1]damages-1990'!$A$1:$L$195,MATCH(EM$126,'[1]damages-1990'!$A$1:$A$195,0),10)</f>
        <v>-4.8722695287805396E-3</v>
      </c>
      <c r="EN168" s="44">
        <f>INDEX('[1]damages-1990'!$A$1:$L$195,MATCH(EN$126,'[1]damages-1990'!$A$1:$A$195,0),10)</f>
        <v>1.10270022828758E-2</v>
      </c>
      <c r="EO168" s="44">
        <f>INDEX('[1]damages-1990'!$A$1:$L$195,MATCH(EO$126,'[1]damages-1990'!$A$1:$A$195,0),10)</f>
        <v>-6.9904520961977003E-3</v>
      </c>
      <c r="EP168" s="44">
        <f>INDEX('[1]damages-1990'!$A$1:$L$195,MATCH(EP$126,'[1]damages-1990'!$A$1:$A$195,0),10)</f>
        <v>1.76127547693656E-3</v>
      </c>
      <c r="EQ168" s="44">
        <f>INDEX('[1]damages-1990'!$A$1:$L$195,MATCH(EQ$126,'[1]damages-1990'!$A$1:$A$195,0),10)</f>
        <v>1.12075047963918E-2</v>
      </c>
      <c r="ER168" s="44">
        <f>INDEX('[1]damages-1990'!$A$1:$L$195,MATCH(ER$126,'[1]damages-1990'!$A$1:$A$195,0),10)</f>
        <v>6.2314781034494898E-3</v>
      </c>
      <c r="ES168" s="44">
        <f>INDEX('[1]damages-1990'!$A$1:$L$195,MATCH(ES$126,'[1]damages-1990'!$A$1:$A$195,0),10)</f>
        <v>1.39810028860033E-2</v>
      </c>
      <c r="ET168" s="44">
        <f>INDEX('[1]damages-1990'!$A$1:$L$195,MATCH(ET$126,'[1]damages-1990'!$A$1:$A$195,0),10)</f>
        <v>2.2463453729561701E-3</v>
      </c>
      <c r="EU168" s="44">
        <f>INDEX('[1]damages-1990'!$A$1:$L$195,MATCH(EU$126,'[1]damages-1990'!$A$1:$A$195,0),10)</f>
        <v>-3.7833468768320899E-3</v>
      </c>
      <c r="EV168" s="44">
        <f>INDEX('[1]damages-1990'!$A$1:$L$195,MATCH(EV$126,'[1]damages-1990'!$A$1:$A$195,0),10)</f>
        <v>-2.1374025148600699E-2</v>
      </c>
      <c r="EW168" s="44">
        <f>INDEX('[1]damages-1990'!$A$1:$L$195,MATCH(EW$126,'[1]damages-1990'!$A$1:$A$195,0),10)</f>
        <v>6.47747706408039E-3</v>
      </c>
      <c r="EX168" s="44">
        <f>INDEX('[1]damages-1990'!$A$1:$L$195,MATCH(EX$126,'[1]damages-1990'!$A$1:$A$195,0),10)</f>
        <v>1.2082337677348599E-2</v>
      </c>
      <c r="EY168" s="44">
        <f>INDEX('[1]damages-1990'!$A$1:$L$195,MATCH(EY$126,'[1]damages-1990'!$A$1:$A$195,0),10)</f>
        <v>1.51879344193397E-2</v>
      </c>
      <c r="EZ168" s="44">
        <f>INDEX('[1]damages-1990'!$A$1:$L$195,MATCH(EZ$126,'[1]damages-1990'!$A$1:$A$195,0),10)</f>
        <v>1.5943245322540101E-2</v>
      </c>
      <c r="FA168" s="44">
        <f>INDEX('[1]damages-1990'!$A$1:$L$195,MATCH(FA$126,'[1]damages-1990'!$A$1:$A$195,0),10)</f>
        <v>1.1097176541065699E-2</v>
      </c>
      <c r="FB168" s="44">
        <f>INDEX('[1]damages-1990'!$A$1:$L$195,MATCH(FB$126,'[1]damages-1990'!$A$1:$A$195,0),10)</f>
        <v>1.28491464852101E-2</v>
      </c>
      <c r="FC168" s="44">
        <f>INDEX('[1]damages-1990'!$A$1:$L$195,MATCH(FC$126,'[1]damages-1990'!$A$1:$A$195,0),10)</f>
        <v>1.1541540345787899E-2</v>
      </c>
      <c r="FD168" s="44">
        <f>INDEX('[1]damages-1990'!$A$1:$L$195,MATCH(FD$126,'[1]damages-1990'!$A$1:$A$195,0),10)</f>
        <v>-2.1815031983706801E-3</v>
      </c>
      <c r="FE168" s="44">
        <f>INDEX('[1]damages-1990'!$A$1:$L$195,MATCH(FE$126,'[1]damages-1990'!$A$1:$A$195,0),10)</f>
        <v>1.42152140243042E-2</v>
      </c>
      <c r="FF168" s="44">
        <f>INDEX('[1]damages-1990'!$A$1:$L$195,MATCH(FF$126,'[1]damages-1990'!$A$1:$A$195,0),10)</f>
        <v>-2.3976932211523202E-3</v>
      </c>
      <c r="FG168" s="44">
        <f>INDEX('[1]damages-1990'!$A$1:$L$195,MATCH(FG$126,'[1]damages-1990'!$A$1:$A$195,0),10)</f>
        <v>1.4413806930838401E-2</v>
      </c>
      <c r="FH168" s="44">
        <f>INDEX('[1]damages-1990'!$A$1:$L$195,MATCH(FH$126,'[1]damages-1990'!$A$1:$A$195,0),10)</f>
        <v>7.5545638636453404E-3</v>
      </c>
      <c r="FI168" s="44">
        <f>INDEX('[1]damages-1990'!$A$1:$L$195,MATCH(FI$126,'[1]damages-1990'!$A$1:$A$195,0),10)</f>
        <v>1.46224988374089E-2</v>
      </c>
      <c r="FJ168" s="44">
        <f>INDEX('[1]damages-1990'!$A$1:$L$195,MATCH(FJ$126,'[1]damages-1990'!$A$1:$A$195,0),10)</f>
        <v>-5.4018161043942999E-3</v>
      </c>
      <c r="FK168" s="44">
        <f>INDEX('[1]damages-1990'!$A$1:$L$195,MATCH(FK$126,'[1]damages-1990'!$A$1:$A$195,0),10)</f>
        <v>-4.1142045088672103E-3</v>
      </c>
      <c r="FL168" s="44">
        <f>INDEX('[1]damages-1990'!$A$1:$L$195,MATCH(FL$126,'[1]damages-1990'!$A$1:$A$195,0),10)</f>
        <v>-1.18730252454433E-2</v>
      </c>
      <c r="FM168" s="44">
        <f>INDEX('[1]damages-1990'!$A$1:$L$195,MATCH(FM$126,'[1]damages-1990'!$A$1:$A$195,0),10)</f>
        <v>5.3942676839274202E-3</v>
      </c>
      <c r="FN168" s="44">
        <f>INDEX('[1]damages-1990'!$A$1:$L$195,MATCH(FN$126,'[1]damages-1990'!$A$1:$A$195,0),10)</f>
        <v>1.56494513423188E-2</v>
      </c>
      <c r="FO168" s="44">
        <f>INDEX('[1]damages-1990'!$A$1:$L$195,MATCH(FO$126,'[1]damages-1990'!$A$1:$A$195,0),10)</f>
        <v>1.35513704570318E-2</v>
      </c>
      <c r="FP168" s="44">
        <f>INDEX('[1]damages-1990'!$A$1:$L$195,MATCH(FP$126,'[1]damages-1990'!$A$1:$A$195,0),10)</f>
        <v>1.32808590670659E-2</v>
      </c>
      <c r="FQ168" s="44">
        <f>INDEX('[1]damages-1990'!$A$1:$L$195,MATCH(FQ$126,'[1]damages-1990'!$A$1:$A$195,0),10)</f>
        <v>-9.7085278607711104E-3</v>
      </c>
      <c r="FR168" s="44">
        <f>INDEX('[1]damages-1990'!$A$1:$L$195,MATCH(FR$126,'[1]damages-1990'!$A$1:$A$195,0),10)</f>
        <v>2.19266356378694E-3</v>
      </c>
      <c r="FS168" s="44">
        <f>INDEX('[1]damages-1990'!$A$1:$L$195,MATCH(FS$126,'[1]damages-1990'!$A$1:$A$195,0),10)</f>
        <v>1.0618795499403999E-2</v>
      </c>
      <c r="FT168" s="44">
        <f>INDEX('[1]damages-1990'!$A$1:$L$195,MATCH(FT$126,'[1]damages-1990'!$A$1:$A$195,0),10)</f>
        <v>8.6962682821718207E-3</v>
      </c>
      <c r="FU168" s="44">
        <f>INDEX('[1]damages-1990'!$A$1:$L$195,MATCH(FU$126,'[1]damages-1990'!$A$1:$A$195,0),10)</f>
        <v>1.31232811649985E-2</v>
      </c>
      <c r="FV168" s="44">
        <f>INDEX('[1]damages-1990'!$A$1:$L$195,MATCH(FV$126,'[1]damages-1990'!$A$1:$A$195,0),10)</f>
        <v>6.8211367949943501E-3</v>
      </c>
      <c r="FW168" s="44">
        <f>INDEX('[1]damages-1990'!$A$1:$L$195,MATCH(FW$126,'[1]damages-1990'!$A$1:$A$195,0),10)</f>
        <v>-1.85767809662247E-3</v>
      </c>
      <c r="FX168" s="44">
        <f>INDEX('[1]damages-1990'!$A$1:$L$195,MATCH(FX$126,'[1]damages-1990'!$A$1:$A$195,0),10)</f>
        <v>1.07290022098686E-2</v>
      </c>
      <c r="FY168" s="44">
        <f>INDEX('[1]damages-1990'!$A$1:$L$195,MATCH(FY$126,'[1]damages-1990'!$A$1:$A$195,0),10)</f>
        <v>4.9227914853691504E-3</v>
      </c>
      <c r="FZ168" s="44">
        <f>INDEX('[1]damages-1990'!$A$1:$L$195,MATCH(FZ$126,'[1]damages-1990'!$A$1:$A$195,0),10)</f>
        <v>1.01988916086864E-2</v>
      </c>
      <c r="GA168" s="44">
        <f>INDEX('[1]damages-1990'!$A$1:$L$195,MATCH(GA$126,'[1]damages-1990'!$A$1:$A$195,0),10)</f>
        <v>9.8479258643101395E-3</v>
      </c>
      <c r="GB168" s="44">
        <f>INDEX('[1]damages-1990'!$A$1:$L$195,MATCH(GB$126,'[1]damages-1990'!$A$1:$A$195,0),10)</f>
        <v>-4.5291752604167202E-3</v>
      </c>
      <c r="GC168" s="44">
        <f>INDEX('[1]damages-1990'!$A$1:$L$195,MATCH(GC$126,'[1]damages-1990'!$A$1:$A$195,0),10)</f>
        <v>5.3507075420889897E-3</v>
      </c>
      <c r="GD168" s="44">
        <f>INDEX('[1]damages-1990'!$A$1:$L$195,MATCH(GD$126,'[1]damages-1990'!$A$1:$A$195,0),10)</f>
        <v>-6.0837294144615002E-3</v>
      </c>
      <c r="GE168" s="44">
        <f>INDEX('[1]damages-1990'!$A$1:$L$195,MATCH(GE$126,'[1]damages-1990'!$A$1:$A$195,0),10)</f>
        <v>-6.4617485399524996E-4</v>
      </c>
      <c r="GF168" s="44">
        <f>INDEX('[1]damages-1990'!$A$1:$L$195,MATCH(GF$126,'[1]damages-1990'!$A$1:$A$195,0),10)</f>
        <v>1.3745414572503001E-2</v>
      </c>
      <c r="GG168" s="44">
        <f>INDEX('[1]damages-1990'!$A$1:$L$195,MATCH(GG$126,'[1]damages-1990'!$A$1:$A$195,0),10)</f>
        <v>1.1758946847904199E-2</v>
      </c>
      <c r="GH168" s="44">
        <f>INDEX('[1]damages-1990'!$A$1:$L$195,MATCH(GH$126,'[1]damages-1990'!$A$1:$A$195,0),10)</f>
        <v>9.5064494956349603E-3</v>
      </c>
      <c r="GI168" s="44">
        <f>INDEX('[1]damages-1990'!$A$1:$L$195,MATCH(GI$126,'[1]damages-1990'!$A$1:$A$195,0),10)</f>
        <v>1.18263608980848E-2</v>
      </c>
      <c r="GJ168" s="44">
        <f>INDEX('[1]damages-1990'!$A$1:$L$195,MATCH(GJ$126,'[1]damages-1990'!$A$1:$A$195,0),10)</f>
        <v>1.04650043144898E-2</v>
      </c>
      <c r="GK168" s="44">
        <f>INDEX('[1]damages-1990'!$A$1:$L$195,MATCH(GK$126,'[1]damages-1990'!$A$1:$A$195,0),10)</f>
        <v>5.4431389303552097E-3</v>
      </c>
      <c r="GL168" s="44">
        <f>INDEX('[1]damages-1990'!$A$1:$L$195,MATCH(GL$126,'[1]damages-1990'!$A$1:$A$195,0),10)</f>
        <v>9.4013253897008795E-3</v>
      </c>
      <c r="GM168" s="44">
        <f>INDEX('[1]damages-1990'!$A$1:$L$195,MATCH(GM$126,'[1]damages-1990'!$A$1:$A$195,0),10)</f>
        <v>8.9724712178796094E-3</v>
      </c>
    </row>
    <row r="169" spans="1:195" s="44" customFormat="1" x14ac:dyDescent="0.25">
      <c r="A169" s="78" t="s">
        <v>471</v>
      </c>
      <c r="B169" s="44">
        <f>INDEX('[1]damages-1990'!$A$1:$L$195,MATCH(B$126,'[1]damages-1990'!$A$1:$A$195,0),11)</f>
        <v>4.2105516879596E-4</v>
      </c>
      <c r="C169" s="44">
        <f>INDEX('[1]damages-1990'!$A$1:$L$195,MATCH(C$126,'[1]damages-1990'!$A$1:$A$195,0),11)</f>
        <v>4.3999740386088302E-4</v>
      </c>
      <c r="D169" s="44">
        <f>INDEX('[1]damages-1990'!$A$1:$L$195,MATCH(D$126,'[1]damages-1990'!$A$1:$A$195,0),11)</f>
        <v>4.79850831898278E-4</v>
      </c>
      <c r="E169" s="44">
        <f>INDEX('[1]damages-1990'!$A$1:$L$195,MATCH(E$126,'[1]damages-1990'!$A$1:$A$195,0),11)</f>
        <v>5.3160846005297904E-4</v>
      </c>
      <c r="F169" s="44">
        <f>INDEX('[1]damages-1990'!$A$1:$L$195,MATCH(F$126,'[1]damages-1990'!$A$1:$A$195,0),11)</f>
        <v>4.1053986416852701E-4</v>
      </c>
      <c r="G169" s="44">
        <f>INDEX('[1]damages-1990'!$A$1:$L$195,MATCH(G$126,'[1]damages-1990'!$A$1:$A$195,0),11)</f>
        <v>4.4844724474107299E-4</v>
      </c>
      <c r="H169" s="44">
        <f>INDEX('[1]damages-1990'!$A$1:$L$195,MATCH(H$126,'[1]damages-1990'!$A$1:$A$195,0),11)</f>
        <v>4.4067600338763E-4</v>
      </c>
      <c r="I169" s="44">
        <f>INDEX('[1]damages-1990'!$A$1:$L$195,MATCH(I$126,'[1]damages-1990'!$A$1:$A$195,0),11)</f>
        <v>4.4901308985200101E-4</v>
      </c>
      <c r="J169" s="44">
        <f>INDEX('[1]damages-1990'!$A$1:$L$195,MATCH(J$126,'[1]damages-1990'!$A$1:$A$195,0),11)</f>
        <v>2.43229929521755E-4</v>
      </c>
      <c r="K169" s="44">
        <f>INDEX('[1]damages-1990'!$A$1:$L$195,MATCH(K$126,'[1]damages-1990'!$A$1:$A$195,0),11)</f>
        <v>5.1285372441005404E-4</v>
      </c>
      <c r="L169" s="44">
        <f>INDEX('[1]damages-1990'!$A$1:$L$195,MATCH(L$126,'[1]damages-1990'!$A$1:$A$195,0),11)</f>
        <v>4.6293229298174302E-4</v>
      </c>
      <c r="M169" s="44">
        <f>INDEX('[1]damages-1990'!$A$1:$L$195,MATCH(M$126,'[1]damages-1990'!$A$1:$A$195,0),11)</f>
        <v>3.4085564409501901E-4</v>
      </c>
      <c r="N169" s="44">
        <f>INDEX('[1]damages-1990'!$A$1:$L$195,MATCH(N$126,'[1]damages-1990'!$A$1:$A$195,0),11)</f>
        <v>4.8400185349515499E-4</v>
      </c>
      <c r="O169" s="44">
        <f>INDEX('[1]damages-1990'!$A$1:$L$195,MATCH(O$126,'[1]damages-1990'!$A$1:$A$195,0),11)</f>
        <v>3.4415464837466499E-4</v>
      </c>
      <c r="P169" s="44">
        <f>INDEX('[1]damages-1990'!$A$1:$L$195,MATCH(P$126,'[1]damages-1990'!$A$1:$A$195,0),11)</f>
        <v>2.40888382116261E-4</v>
      </c>
      <c r="Q169" s="44">
        <f>INDEX('[1]damages-1990'!$A$1:$L$195,MATCH(Q$126,'[1]damages-1990'!$A$1:$A$195,0),11)</f>
        <v>3.07578621745001E-4</v>
      </c>
      <c r="R169" s="44">
        <f>INDEX('[1]damages-1990'!$A$1:$L$195,MATCH(R$126,'[1]damages-1990'!$A$1:$A$195,0),11)</f>
        <v>4.8771745778219202E-4</v>
      </c>
      <c r="S169" s="44">
        <f>INDEX('[1]damages-1990'!$A$1:$L$195,MATCH(S$126,'[1]damages-1990'!$A$1:$A$195,0),11)</f>
        <v>4.3905122846169399E-4</v>
      </c>
      <c r="T169" s="44">
        <f>INDEX('[1]damages-1990'!$A$1:$L$195,MATCH(T$126,'[1]damages-1990'!$A$1:$A$195,0),11)</f>
        <v>3.4679387627332601E-4</v>
      </c>
      <c r="U169" s="44">
        <f>INDEX('[1]damages-1990'!$A$1:$L$195,MATCH(U$126,'[1]damages-1990'!$A$1:$A$195,0),11)</f>
        <v>4.8991873432083298E-4</v>
      </c>
      <c r="V169" s="44">
        <f>INDEX('[1]damages-1990'!$A$1:$L$195,MATCH(V$126,'[1]damages-1990'!$A$1:$A$195,0),11)</f>
        <v>4.8283921891038802E-4</v>
      </c>
      <c r="W169" s="44">
        <f>INDEX('[1]damages-1990'!$A$1:$L$195,MATCH(W$126,'[1]damages-1990'!$A$1:$A$195,0),11)</f>
        <v>3.7555967835799199E-4</v>
      </c>
      <c r="X169" s="44">
        <f>INDEX('[1]damages-1990'!$A$1:$L$195,MATCH(X$126,'[1]damages-1990'!$A$1:$A$195,0),11)</f>
        <v>3.4331064690760202E-4</v>
      </c>
      <c r="Y169" s="44">
        <f>INDEX('[1]damages-1990'!$A$1:$L$195,MATCH(Y$126,'[1]damages-1990'!$A$1:$A$195,0),11)</f>
        <v>4.1640226925181801E-4</v>
      </c>
      <c r="Z169" s="44">
        <f>INDEX('[1]damages-1990'!$A$1:$L$195,MATCH(Z$126,'[1]damages-1990'!$A$1:$A$195,0),11)</f>
        <v>3.3521211798830602E-4</v>
      </c>
      <c r="AA169" s="44">
        <f>INDEX('[1]damages-1990'!$A$1:$L$195,MATCH(AA$126,'[1]damages-1990'!$A$1:$A$195,0),11)</f>
        <v>4.8593874689348499E-4</v>
      </c>
      <c r="AB169" s="44">
        <f>INDEX('[1]damages-1990'!$A$1:$L$195,MATCH(AB$126,'[1]damages-1990'!$A$1:$A$195,0),11)</f>
        <v>3.1381145611237101E-4</v>
      </c>
      <c r="AC169" s="44">
        <f>INDEX('[1]damages-1990'!$A$1:$L$195,MATCH(AC$126,'[1]damages-1990'!$A$1:$A$195,0),11)</f>
        <v>4.7720339692677898E-4</v>
      </c>
      <c r="AD169" s="44">
        <f>INDEX('[1]damages-1990'!$A$1:$L$195,MATCH(AD$126,'[1]damages-1990'!$A$1:$A$195,0),11)</f>
        <v>3.8748853372715401E-4</v>
      </c>
      <c r="AE169" s="44">
        <f>INDEX('[1]damages-1990'!$A$1:$L$195,MATCH(AE$126,'[1]damages-1990'!$A$1:$A$195,0),11)</f>
        <v>2.40631599406195E-4</v>
      </c>
      <c r="AF169" s="44">
        <f>INDEX('[1]damages-1990'!$A$1:$L$195,MATCH(AF$126,'[1]damages-1990'!$A$1:$A$195,0),11)</f>
        <v>5.9482117191048296E-4</v>
      </c>
      <c r="AG169" s="44">
        <f>INDEX('[1]damages-1990'!$A$1:$L$195,MATCH(AG$126,'[1]damages-1990'!$A$1:$A$195,0),11)</f>
        <v>5.3414006080594102E-4</v>
      </c>
      <c r="AH169" s="44">
        <f>INDEX('[1]damages-1990'!$A$1:$L$195,MATCH(AH$126,'[1]damages-1990'!$A$1:$A$195,0),11)</f>
        <v>3.9580568970140899E-4</v>
      </c>
      <c r="AI169" s="44">
        <f>INDEX('[1]damages-1990'!$A$1:$L$195,MATCH(AI$126,'[1]damages-1990'!$A$1:$A$195,0),11)</f>
        <v>6.8296496537596796E-4</v>
      </c>
      <c r="AJ169" s="44">
        <f>INDEX('[1]damages-1990'!$A$1:$L$195,MATCH(AJ$126,'[1]damages-1990'!$A$1:$A$195,0),11)</f>
        <v>4.9751183868534303E-4</v>
      </c>
      <c r="AK169" s="44">
        <f>INDEX('[1]damages-1990'!$A$1:$L$195,MATCH(AK$126,'[1]damages-1990'!$A$1:$A$195,0),11)</f>
        <v>3.1871744673409898E-4</v>
      </c>
      <c r="AL169" s="44">
        <f>INDEX('[1]damages-1990'!$A$1:$L$195,MATCH(AL$126,'[1]damages-1990'!$A$1:$A$195,0),11)</f>
        <v>2.69165133429883E-4</v>
      </c>
      <c r="AM169" s="44">
        <f>INDEX('[1]damages-1990'!$A$1:$L$195,MATCH(AM$126,'[1]damages-1990'!$A$1:$A$195,0),11)</f>
        <v>2.21847584227824E-4</v>
      </c>
      <c r="AN169" s="44">
        <f>INDEX('[1]damages-1990'!$A$1:$L$195,MATCH(AN$126,'[1]damages-1990'!$A$1:$A$195,0),11)</f>
        <v>3.9196858283616298E-4</v>
      </c>
      <c r="AO169" s="44">
        <f>INDEX('[1]damages-1990'!$A$1:$L$195,MATCH(AO$126,'[1]damages-1990'!$A$1:$A$195,0),11)</f>
        <v>4.78142208467548E-4</v>
      </c>
      <c r="AP169" s="44">
        <f>INDEX('[1]damages-1990'!$A$1:$L$195,MATCH(AP$126,'[1]damages-1990'!$A$1:$A$195,0),11)</f>
        <v>3.6941734614834298E-4</v>
      </c>
      <c r="AQ169" s="44">
        <f>INDEX('[1]damages-1990'!$A$1:$L$195,MATCH(AQ$126,'[1]damages-1990'!$A$1:$A$195,0),11)</f>
        <v>3.5275019468157499E-4</v>
      </c>
      <c r="AR169" s="44">
        <f>INDEX('[1]damages-1990'!$A$1:$L$195,MATCH(AR$126,'[1]damages-1990'!$A$1:$A$195,0),11)</f>
        <v>3.3707333250307701E-4</v>
      </c>
      <c r="AS169" s="44">
        <f>INDEX('[1]damages-1990'!$A$1:$L$195,MATCH(AS$126,'[1]damages-1990'!$A$1:$A$195,0),11)</f>
        <v>4.28986161308182E-4</v>
      </c>
      <c r="AT169" s="44">
        <f>INDEX('[1]damages-1990'!$A$1:$L$195,MATCH(AT$126,'[1]damages-1990'!$A$1:$A$195,0),11)</f>
        <v>5.0430781009088202E-4</v>
      </c>
      <c r="AU169" s="44">
        <f>INDEX('[1]damages-1990'!$A$1:$L$195,MATCH(AU$126,'[1]damages-1990'!$A$1:$A$195,0),11)</f>
        <v>4.9133421066932395E-4</v>
      </c>
      <c r="AV169" s="44">
        <f>INDEX('[1]damages-1990'!$A$1:$L$195,MATCH(AV$126,'[1]damages-1990'!$A$1:$A$195,0),11)</f>
        <v>1.6108464394176201E-4</v>
      </c>
      <c r="AW169" s="44">
        <f>INDEX('[1]damages-1990'!$A$1:$L$195,MATCH(AW$126,'[1]damages-1990'!$A$1:$A$195,0),11)</f>
        <v>4.2876105790203402E-4</v>
      </c>
      <c r="AX169" s="44">
        <f>INDEX('[1]damages-1990'!$A$1:$L$195,MATCH(AX$126,'[1]damages-1990'!$A$1:$A$195,0),11)</f>
        <v>4.34852733608402E-4</v>
      </c>
      <c r="AY169" s="44">
        <f>INDEX('[1]damages-1990'!$A$1:$L$195,MATCH(AY$126,'[1]damages-1990'!$A$1:$A$195,0),11)</f>
        <v>4.2198572433283697E-4</v>
      </c>
      <c r="AZ169" s="44">
        <f>INDEX('[1]damages-1990'!$A$1:$L$195,MATCH(AZ$126,'[1]damages-1990'!$A$1:$A$195,0),11)</f>
        <v>4.88787133399333E-4</v>
      </c>
      <c r="BA169" s="44">
        <f>INDEX('[1]damages-1990'!$A$1:$L$195,MATCH(BA$126,'[1]damages-1990'!$A$1:$A$195,0),11)</f>
        <v>4.0924840823100301E-4</v>
      </c>
      <c r="BB169" s="44">
        <f>INDEX('[1]damages-1990'!$A$1:$L$195,MATCH(BB$126,'[1]damages-1990'!$A$1:$A$195,0),11)</f>
        <v>4.1859912670866501E-4</v>
      </c>
      <c r="BC169" s="44">
        <f>INDEX('[1]damages-1990'!$A$1:$L$195,MATCH(BC$126,'[1]damages-1990'!$A$1:$A$195,0),11)</f>
        <v>2.9274903397105099E-4</v>
      </c>
      <c r="BD169" s="44">
        <f>INDEX('[1]damages-1990'!$A$1:$L$195,MATCH(BD$126,'[1]damages-1990'!$A$1:$A$195,0),11)</f>
        <v>4.47960374029618E-4</v>
      </c>
      <c r="BE169" s="44">
        <f>INDEX('[1]damages-1990'!$A$1:$L$195,MATCH(BE$126,'[1]damages-1990'!$A$1:$A$195,0),11)</f>
        <v>5.0114975297137503E-4</v>
      </c>
      <c r="BF169" s="44">
        <f>INDEX('[1]damages-1990'!$A$1:$L$195,MATCH(BF$126,'[1]damages-1990'!$A$1:$A$195,0),11)</f>
        <v>4.6881455371552901E-4</v>
      </c>
      <c r="BG169" s="44">
        <f>INDEX('[1]damages-1990'!$A$1:$L$195,MATCH(BG$126,'[1]damages-1990'!$A$1:$A$195,0),11)</f>
        <v>2.8662307961988399E-4</v>
      </c>
      <c r="BH169" s="44">
        <f>INDEX('[1]damages-1990'!$A$1:$L$195,MATCH(BH$126,'[1]damages-1990'!$A$1:$A$195,0),11)</f>
        <v>5.2022988179666995E-4</v>
      </c>
      <c r="BI169" s="44">
        <f>INDEX('[1]damages-1990'!$A$1:$L$195,MATCH(BI$126,'[1]damages-1990'!$A$1:$A$195,0),11)</f>
        <v>4.8885763057439802E-4</v>
      </c>
      <c r="BJ169" s="44">
        <f>INDEX('[1]damages-1990'!$A$1:$L$195,MATCH(BJ$126,'[1]damages-1990'!$A$1:$A$195,0),11)</f>
        <v>4.90809018093775E-4</v>
      </c>
      <c r="BK169" s="44">
        <f>INDEX('[1]damages-1990'!$A$1:$L$195,MATCH(BK$126,'[1]damages-1990'!$A$1:$A$195,0),11)</f>
        <v>4.8901778871178502E-4</v>
      </c>
      <c r="BL169" s="44">
        <f>INDEX('[1]damages-1990'!$A$1:$L$195,MATCH(BL$126,'[1]damages-1990'!$A$1:$A$195,0),11)</f>
        <v>5.3293004004230805E-4</v>
      </c>
      <c r="BM169" s="44">
        <f>INDEX('[1]damages-1990'!$A$1:$L$195,MATCH(BM$126,'[1]damages-1990'!$A$1:$A$195,0),11)</f>
        <v>3.87454470834842E-4</v>
      </c>
      <c r="BN169" s="44">
        <f>INDEX('[1]damages-1990'!$A$1:$L$195,MATCH(BN$126,'[1]damages-1990'!$A$1:$A$195,0),11)</f>
        <v>4.48474986152568E-4</v>
      </c>
      <c r="BO169" s="44">
        <f>INDEX('[1]damages-1990'!$A$1:$L$195,MATCH(BO$126,'[1]damages-1990'!$A$1:$A$195,0),11)</f>
        <v>5.0972087522384898E-4</v>
      </c>
      <c r="BP169" s="44">
        <f>INDEX('[1]damages-1990'!$A$1:$L$195,MATCH(BP$126,'[1]damages-1990'!$A$1:$A$195,0),11)</f>
        <v>3.7006420449351302E-4</v>
      </c>
      <c r="BQ169" s="44">
        <f>INDEX('[1]damages-1990'!$A$1:$L$195,MATCH(BQ$126,'[1]damages-1990'!$A$1:$A$195,0),11)</f>
        <v>3.6937083347146502E-4</v>
      </c>
      <c r="BR169" s="44">
        <f>INDEX('[1]damages-1990'!$A$1:$L$195,MATCH(BR$126,'[1]damages-1990'!$A$1:$A$195,0),11)</f>
        <v>3.1619924858713398E-4</v>
      </c>
      <c r="BS169" s="44">
        <f>INDEX('[1]damages-1990'!$A$1:$L$195,MATCH(BS$126,'[1]damages-1990'!$A$1:$A$195,0),11)</f>
        <v>2.82817673551177E-4</v>
      </c>
      <c r="BT169" s="44">
        <f>INDEX('[1]damages-1990'!$A$1:$L$195,MATCH(BT$126,'[1]damages-1990'!$A$1:$A$195,0),11)</f>
        <v>3.4947077857422999E-4</v>
      </c>
      <c r="BU169" s="44">
        <f>INDEX('[1]damages-1990'!$A$1:$L$195,MATCH(BU$126,'[1]damages-1990'!$A$1:$A$195,0),11)</f>
        <v>4.6655421293543398E-4</v>
      </c>
      <c r="BV169" s="44">
        <f>INDEX('[1]damages-1990'!$A$1:$L$195,MATCH(BV$126,'[1]damages-1990'!$A$1:$A$195,0),11)</f>
        <v>4.4854744281668901E-4</v>
      </c>
      <c r="BW169" s="44">
        <f>INDEX('[1]damages-1990'!$A$1:$L$195,MATCH(BW$126,'[1]damages-1990'!$A$1:$A$195,0),11)</f>
        <v>3.4428288802428102E-4</v>
      </c>
      <c r="BX169" s="44">
        <f>INDEX('[1]damages-1990'!$A$1:$L$195,MATCH(BX$126,'[1]damages-1990'!$A$1:$A$195,0),11)</f>
        <v>3.4199750038591198E-4</v>
      </c>
      <c r="BY169" s="44">
        <f>INDEX('[1]damages-1990'!$A$1:$L$195,MATCH(BY$126,'[1]damages-1990'!$A$1:$A$195,0),11)</f>
        <v>5.7672757238200103E-4</v>
      </c>
      <c r="BZ169" s="44">
        <f>INDEX('[1]damages-1990'!$A$1:$L$195,MATCH(BZ$126,'[1]damages-1990'!$A$1:$A$195,0),11)</f>
        <v>3.2893671019873603E-4</v>
      </c>
      <c r="CA169" s="44">
        <f>INDEX('[1]damages-1990'!$A$1:$L$195,MATCH(CA$126,'[1]damages-1990'!$A$1:$A$195,0),11)</f>
        <v>3.3636928314884599E-4</v>
      </c>
      <c r="CB169" s="44">
        <f>INDEX('[1]damages-1990'!$A$1:$L$195,MATCH(CB$126,'[1]damages-1990'!$A$1:$A$195,0),11)</f>
        <v>4.7133368655995098E-4</v>
      </c>
      <c r="CC169" s="44">
        <f>INDEX('[1]damages-1990'!$A$1:$L$195,MATCH(CC$126,'[1]damages-1990'!$A$1:$A$195,0),11)</f>
        <v>4.0061106654137798E-4</v>
      </c>
      <c r="CD169" s="44">
        <f>INDEX('[1]damages-1990'!$A$1:$L$195,MATCH(CD$126,'[1]damages-1990'!$A$1:$A$195,0),11)</f>
        <v>4.9157968431920603E-4</v>
      </c>
      <c r="CE169" s="44">
        <f>INDEX('[1]damages-1990'!$A$1:$L$195,MATCH(CE$126,'[1]damages-1990'!$A$1:$A$195,0),11)</f>
        <v>5.51846736809507E-4</v>
      </c>
      <c r="CF169" s="44">
        <f>INDEX('[1]damages-1990'!$A$1:$L$195,MATCH(CF$126,'[1]damages-1990'!$A$1:$A$195,0),11)</f>
        <v>2.89945367093369E-4</v>
      </c>
      <c r="CG169" s="44">
        <f>INDEX('[1]damages-1990'!$A$1:$L$195,MATCH(CG$126,'[1]damages-1990'!$A$1:$A$195,0),11)</f>
        <v>3.9792986864558801E-4</v>
      </c>
      <c r="CH169" s="44">
        <f>INDEX('[1]damages-1990'!$A$1:$L$195,MATCH(CH$126,'[1]damages-1990'!$A$1:$A$195,0),11)</f>
        <v>4.3689286863175998E-4</v>
      </c>
      <c r="CI169" s="44">
        <f>INDEX('[1]damages-1990'!$A$1:$L$195,MATCH(CI$126,'[1]damages-1990'!$A$1:$A$195,0),11)</f>
        <v>3.9897074682813401E-4</v>
      </c>
      <c r="CJ169" s="44">
        <f>INDEX('[1]damages-1990'!$A$1:$L$195,MATCH(CJ$126,'[1]damages-1990'!$A$1:$A$195,0),11)</f>
        <v>4.4217455357130499E-4</v>
      </c>
      <c r="CK169" s="44">
        <f>INDEX('[1]damages-1990'!$A$1:$L$195,MATCH(CK$126,'[1]damages-1990'!$A$1:$A$195,0),11)</f>
        <v>4.6800909630947903E-4</v>
      </c>
      <c r="CL169" s="44">
        <f>INDEX('[1]damages-1990'!$A$1:$L$195,MATCH(CL$126,'[1]damages-1990'!$A$1:$A$195,0),11)</f>
        <v>4.5734289567145699E-4</v>
      </c>
      <c r="CM169" s="44">
        <f>INDEX('[1]damages-1990'!$A$1:$L$195,MATCH(CM$126,'[1]damages-1990'!$A$1:$A$195,0),11)</f>
        <v>3.6136988663369003E-4</v>
      </c>
      <c r="CN169" s="44">
        <f>INDEX('[1]damages-1990'!$A$1:$L$195,MATCH(CN$126,'[1]damages-1990'!$A$1:$A$195,0),11)</f>
        <v>4.7445331643758502E-4</v>
      </c>
      <c r="CO169" s="44">
        <f>INDEX('[1]damages-1990'!$A$1:$L$195,MATCH(CO$126,'[1]damages-1990'!$A$1:$A$195,0),11)</f>
        <v>5.3054338237116096E-4</v>
      </c>
      <c r="CP169" s="44">
        <f>INDEX('[1]damages-1990'!$A$1:$L$195,MATCH(CP$126,'[1]damages-1990'!$A$1:$A$195,0),11)</f>
        <v>4.8689772718748002E-4</v>
      </c>
      <c r="CQ169" s="44">
        <f>INDEX('[1]damages-1990'!$A$1:$L$195,MATCH(CQ$126,'[1]damages-1990'!$A$1:$A$195,0),11)</f>
        <v>4.0284764249827698E-4</v>
      </c>
      <c r="CR169" s="44">
        <f>INDEX('[1]damages-1990'!$A$1:$L$195,MATCH(CR$126,'[1]damages-1990'!$A$1:$A$195,0),11)</f>
        <v>4.9005196255612999E-4</v>
      </c>
      <c r="CS169" s="44">
        <f>INDEX('[1]damages-1990'!$A$1:$L$195,MATCH(CS$126,'[1]damages-1990'!$A$1:$A$195,0),11)</f>
        <v>3.789911761507E-4</v>
      </c>
      <c r="CT169" s="44">
        <f>INDEX('[1]damages-1990'!$A$1:$L$195,MATCH(CT$126,'[1]damages-1990'!$A$1:$A$195,0),11)</f>
        <v>4.6827089897106899E-4</v>
      </c>
      <c r="CU169" s="44">
        <f>INDEX('[1]damages-1990'!$A$1:$L$195,MATCH(CU$126,'[1]damages-1990'!$A$1:$A$195,0),11)</f>
        <v>4.6999292730521999E-4</v>
      </c>
      <c r="CV169" s="44">
        <f>INDEX('[1]damages-1990'!$A$1:$L$195,MATCH(CV$126,'[1]damages-1990'!$A$1:$A$195,0),11)</f>
        <v>3.88830726112195E-4</v>
      </c>
      <c r="CW169" s="44">
        <f>INDEX('[1]damages-1990'!$A$1:$L$195,MATCH(CW$126,'[1]damages-1990'!$A$1:$A$195,0),11)</f>
        <v>3.8248798528720099E-4</v>
      </c>
      <c r="CX169" s="44">
        <f>INDEX('[1]damages-1990'!$A$1:$L$195,MATCH(CX$126,'[1]damages-1990'!$A$1:$A$195,0),11)</f>
        <v>4.2942871305386501E-4</v>
      </c>
      <c r="CY169" s="44">
        <f>INDEX('[1]damages-1990'!$A$1:$L$195,MATCH(CY$126,'[1]damages-1990'!$A$1:$A$195,0),11)</f>
        <v>4.5269781592751799E-4</v>
      </c>
      <c r="CZ169" s="44">
        <f>INDEX('[1]damages-1990'!$A$1:$L$195,MATCH(CZ$126,'[1]damages-1990'!$A$1:$A$195,0),11)</f>
        <v>5.2811472420967605E-4</v>
      </c>
      <c r="DA169" s="44">
        <f>INDEX('[1]damages-1990'!$A$1:$L$195,MATCH(DA$126,'[1]damages-1990'!$A$1:$A$195,0),11)</f>
        <v>5.1371376154406702E-4</v>
      </c>
      <c r="DB169" s="44">
        <f>INDEX('[1]damages-1990'!$A$1:$L$195,MATCH(DB$126,'[1]damages-1990'!$A$1:$A$195,0),11)</f>
        <v>4.8761611083164699E-4</v>
      </c>
      <c r="DC169" s="44">
        <f>INDEX('[1]damages-1990'!$A$1:$L$195,MATCH(DC$126,'[1]damages-1990'!$A$1:$A$195,0),11)</f>
        <v>4.3470928942191599E-4</v>
      </c>
      <c r="DD169" s="44">
        <f>INDEX('[1]damages-1990'!$A$1:$L$195,MATCH(DD$126,'[1]damages-1990'!$A$1:$A$195,0),11)</f>
        <v>4.8117731197765801E-4</v>
      </c>
      <c r="DE169" s="44">
        <f>INDEX('[1]damages-1990'!$A$1:$L$195,MATCH(DE$126,'[1]damages-1990'!$A$1:$A$195,0),11)</f>
        <v>4.8237398440481902E-4</v>
      </c>
      <c r="DF169" s="44">
        <f>INDEX('[1]damages-1990'!$A$1:$L$195,MATCH(DF$126,'[1]damages-1990'!$A$1:$A$195,0),11)</f>
        <v>4.80918413263304E-4</v>
      </c>
      <c r="DG169" s="44">
        <f>INDEX('[1]damages-1990'!$A$1:$L$195,MATCH(DG$126,'[1]damages-1990'!$A$1:$A$195,0),11)</f>
        <v>4.5929802654050999E-4</v>
      </c>
      <c r="DH169" s="44">
        <f>INDEX('[1]damages-1990'!$A$1:$L$195,MATCH(DH$126,'[1]damages-1990'!$A$1:$A$195,0),11)</f>
        <v>4.8899378439101597E-4</v>
      </c>
      <c r="DI169" s="44">
        <f>INDEX('[1]damages-1990'!$A$1:$L$195,MATCH(DI$126,'[1]damages-1990'!$A$1:$A$195,0),11)</f>
        <v>3.03379225209058E-4</v>
      </c>
      <c r="DJ169" s="44">
        <f>INDEX('[1]damages-1990'!$A$1:$L$195,MATCH(DJ$126,'[1]damages-1990'!$A$1:$A$195,0),11)</f>
        <v>3.6607852572200801E-4</v>
      </c>
      <c r="DK169" s="44">
        <f>INDEX('[1]damages-1990'!$A$1:$L$195,MATCH(DK$126,'[1]damages-1990'!$A$1:$A$195,0),11)</f>
        <v>4.9959194867673805E-4</v>
      </c>
      <c r="DL169" s="44">
        <f>INDEX('[1]damages-1990'!$A$1:$L$195,MATCH(DL$126,'[1]damages-1990'!$A$1:$A$195,0),11)</f>
        <v>2.3709796721401E-4</v>
      </c>
      <c r="DM169" s="44">
        <f>INDEX('[1]damages-1990'!$A$1:$L$195,MATCH(DM$126,'[1]damages-1990'!$A$1:$A$195,0),11)</f>
        <v>4.0067278685947702E-4</v>
      </c>
      <c r="DN169" s="44">
        <f>INDEX('[1]damages-1990'!$A$1:$L$195,MATCH(DN$126,'[1]damages-1990'!$A$1:$A$195,0),11)</f>
        <v>5.0423570164386802E-4</v>
      </c>
      <c r="DO169" s="44">
        <f>INDEX('[1]damages-1990'!$A$1:$L$195,MATCH(DO$126,'[1]damages-1990'!$A$1:$A$195,0),11)</f>
        <v>5.5201615037574398E-4</v>
      </c>
      <c r="DP169" s="44">
        <f>INDEX('[1]damages-1990'!$A$1:$L$195,MATCH(DP$126,'[1]damages-1990'!$A$1:$A$195,0),11)</f>
        <v>3.5602345310675602E-4</v>
      </c>
      <c r="DQ169" s="44">
        <f>INDEX('[1]damages-1990'!$A$1:$L$195,MATCH(DQ$126,'[1]damages-1990'!$A$1:$A$195,0),11)</f>
        <v>3.3345166392080301E-4</v>
      </c>
      <c r="DR169" s="44">
        <f>INDEX('[1]damages-1990'!$A$1:$L$195,MATCH(DR$126,'[1]damages-1990'!$A$1:$A$195,0),11)</f>
        <v>4.86705053192219E-4</v>
      </c>
      <c r="DS169" s="44">
        <f>INDEX('[1]damages-1990'!$A$1:$L$195,MATCH(DS$126,'[1]damages-1990'!$A$1:$A$195,0),11)</f>
        <v>5.1446698371881104E-4</v>
      </c>
      <c r="DT169" s="44">
        <f>INDEX('[1]damages-1990'!$A$1:$L$195,MATCH(DT$126,'[1]damages-1990'!$A$1:$A$195,0),11)</f>
        <v>3.5192313547523202E-4</v>
      </c>
      <c r="DU169" s="44">
        <f>INDEX('[1]damages-1990'!$A$1:$L$195,MATCH(DU$126,'[1]damages-1990'!$A$1:$A$195,0),11)</f>
        <v>4.0022150392285801E-4</v>
      </c>
      <c r="DV169" s="44">
        <f>INDEX('[1]damages-1990'!$A$1:$L$195,MATCH(DV$126,'[1]damages-1990'!$A$1:$A$195,0),11)</f>
        <v>3.9142175136795899E-4</v>
      </c>
      <c r="DW169" s="44">
        <f>INDEX('[1]damages-1990'!$A$1:$L$195,MATCH(DW$126,'[1]damages-1990'!$A$1:$A$195,0),11)</f>
        <v>4.7893842883879199E-4</v>
      </c>
      <c r="DX169" s="44">
        <f>INDEX('[1]damages-1990'!$A$1:$L$195,MATCH(DX$126,'[1]damages-1990'!$A$1:$A$195,0),11)</f>
        <v>3.48372292408347E-4</v>
      </c>
      <c r="DY169" s="44">
        <f>INDEX('[1]damages-1990'!$A$1:$L$195,MATCH(DY$126,'[1]damages-1990'!$A$1:$A$195,0),11)</f>
        <v>2.8444586510738799E-4</v>
      </c>
      <c r="DZ169" s="44">
        <f>INDEX('[1]damages-1990'!$A$1:$L$195,MATCH(DZ$126,'[1]damages-1990'!$A$1:$A$195,0),11)</f>
        <v>3.8998551937734297E-4</v>
      </c>
      <c r="EA169" s="44">
        <f>INDEX('[1]damages-1990'!$A$1:$L$195,MATCH(EA$126,'[1]damages-1990'!$A$1:$A$195,0),11)</f>
        <v>4.6460146534405298E-4</v>
      </c>
      <c r="EB169" s="44">
        <f>INDEX('[1]damages-1990'!$A$1:$L$195,MATCH(EB$126,'[1]damages-1990'!$A$1:$A$195,0),11)</f>
        <v>6.0313599885416602E-4</v>
      </c>
      <c r="EC169" s="44">
        <f>INDEX('[1]damages-1990'!$A$1:$L$195,MATCH(EC$126,'[1]damages-1990'!$A$1:$A$195,0),11)</f>
        <v>4.9732887752783296E-4</v>
      </c>
      <c r="ED169" s="44">
        <f>INDEX('[1]damages-1990'!$A$1:$L$195,MATCH(ED$126,'[1]damages-1990'!$A$1:$A$195,0),11)</f>
        <v>4.65266444123704E-4</v>
      </c>
      <c r="EE169" s="44">
        <f>INDEX('[1]damages-1990'!$A$1:$L$195,MATCH(EE$126,'[1]damages-1990'!$A$1:$A$195,0),11)</f>
        <v>4.5273191585165401E-4</v>
      </c>
      <c r="EF169" s="44">
        <f>INDEX('[1]damages-1990'!$A$1:$L$195,MATCH(EF$126,'[1]damages-1990'!$A$1:$A$195,0),11)</f>
        <v>3.38143256811839E-4</v>
      </c>
      <c r="EG169" s="44">
        <f>INDEX('[1]damages-1990'!$A$1:$L$195,MATCH(EG$126,'[1]damages-1990'!$A$1:$A$195,0),11)</f>
        <v>3.3509057918969498E-4</v>
      </c>
      <c r="EH169" s="44">
        <f>INDEX('[1]damages-1990'!$A$1:$L$195,MATCH(EH$126,'[1]damages-1990'!$A$1:$A$195,0),11)</f>
        <v>3.6471699453531002E-4</v>
      </c>
      <c r="EI169" s="44">
        <f>INDEX('[1]damages-1990'!$A$1:$L$195,MATCH(EI$126,'[1]damages-1990'!$A$1:$A$195,0),11)</f>
        <v>4.83767940630829E-4</v>
      </c>
      <c r="EJ169" s="44">
        <f>INDEX('[1]damages-1990'!$A$1:$L$195,MATCH(EJ$126,'[1]damages-1990'!$A$1:$A$195,0),11)</f>
        <v>3.2093613201969099E-4</v>
      </c>
      <c r="EK169" s="44">
        <f>INDEX('[1]damages-1990'!$A$1:$L$195,MATCH(EK$126,'[1]damages-1990'!$A$1:$A$195,0),11)</f>
        <v>5.3396909074925601E-4</v>
      </c>
      <c r="EL169" s="44">
        <f>INDEX('[1]damages-1990'!$A$1:$L$195,MATCH(EL$126,'[1]damages-1990'!$A$1:$A$195,0),11)</f>
        <v>4.30502126011468E-4</v>
      </c>
      <c r="EM169" s="44">
        <f>INDEX('[1]damages-1990'!$A$1:$L$195,MATCH(EM$126,'[1]damages-1990'!$A$1:$A$195,0),11)</f>
        <v>4.8617298182089801E-4</v>
      </c>
      <c r="EN169" s="44">
        <f>INDEX('[1]damages-1990'!$A$1:$L$195,MATCH(EN$126,'[1]damages-1990'!$A$1:$A$195,0),11)</f>
        <v>4.6120353261908201E-4</v>
      </c>
      <c r="EO169" s="44">
        <f>INDEX('[1]damages-1990'!$A$1:$L$195,MATCH(EO$126,'[1]damages-1990'!$A$1:$A$195,0),11)</f>
        <v>5.2372538568839599E-4</v>
      </c>
      <c r="EP169" s="44">
        <f>INDEX('[1]damages-1990'!$A$1:$L$195,MATCH(EP$126,'[1]damages-1990'!$A$1:$A$195,0),11)</f>
        <v>5.2818853103070798E-4</v>
      </c>
      <c r="EQ169" s="44">
        <f>INDEX('[1]damages-1990'!$A$1:$L$195,MATCH(EQ$126,'[1]damages-1990'!$A$1:$A$195,0),11)</f>
        <v>3.7063168680519801E-4</v>
      </c>
      <c r="ER169" s="44">
        <f>INDEX('[1]damages-1990'!$A$1:$L$195,MATCH(ER$126,'[1]damages-1990'!$A$1:$A$195,0),11)</f>
        <v>4.3430109526125901E-4</v>
      </c>
      <c r="ES169" s="44">
        <f>INDEX('[1]damages-1990'!$A$1:$L$195,MATCH(ES$126,'[1]damages-1990'!$A$1:$A$195,0),11)</f>
        <v>4.3354094557348897E-4</v>
      </c>
      <c r="ET169" s="44">
        <f>INDEX('[1]damages-1990'!$A$1:$L$195,MATCH(ET$126,'[1]damages-1990'!$A$1:$A$195,0),11)</f>
        <v>4.1900667250393999E-4</v>
      </c>
      <c r="EU169" s="44">
        <f>INDEX('[1]damages-1990'!$A$1:$L$195,MATCH(EU$126,'[1]damages-1990'!$A$1:$A$195,0),11)</f>
        <v>4.8922056684488902E-4</v>
      </c>
      <c r="EV169" s="44">
        <f>INDEX('[1]damages-1990'!$A$1:$L$195,MATCH(EV$126,'[1]damages-1990'!$A$1:$A$195,0),11)</f>
        <v>5.16819979200757E-4</v>
      </c>
      <c r="EW169" s="44">
        <f>INDEX('[1]damages-1990'!$A$1:$L$195,MATCH(EW$126,'[1]damages-1990'!$A$1:$A$195,0),11)</f>
        <v>3.53992754860208E-4</v>
      </c>
      <c r="EX169" s="44">
        <f>INDEX('[1]damages-1990'!$A$1:$L$195,MATCH(EX$126,'[1]damages-1990'!$A$1:$A$195,0),11)</f>
        <v>3.8272323025368202E-4</v>
      </c>
      <c r="EY169" s="44">
        <f>INDEX('[1]damages-1990'!$A$1:$L$195,MATCH(EY$126,'[1]damages-1990'!$A$1:$A$195,0),11)</f>
        <v>3.09005879879345E-4</v>
      </c>
      <c r="EZ169" s="44">
        <f>INDEX('[1]damages-1990'!$A$1:$L$195,MATCH(EZ$126,'[1]damages-1990'!$A$1:$A$195,0),11)</f>
        <v>3.4134076684188002E-4</v>
      </c>
      <c r="FA169" s="44">
        <f>INDEX('[1]damages-1990'!$A$1:$L$195,MATCH(FA$126,'[1]damages-1990'!$A$1:$A$195,0),11)</f>
        <v>3.9256966578717003E-4</v>
      </c>
      <c r="FB169" s="44">
        <f>INDEX('[1]damages-1990'!$A$1:$L$195,MATCH(FB$126,'[1]damages-1990'!$A$1:$A$195,0),11)</f>
        <v>3.1044185870145901E-4</v>
      </c>
      <c r="FC169" s="44">
        <f>INDEX('[1]damages-1990'!$A$1:$L$195,MATCH(FC$126,'[1]damages-1990'!$A$1:$A$195,0),11)</f>
        <v>3.9935751260425899E-4</v>
      </c>
      <c r="FD169" s="44">
        <f>INDEX('[1]damages-1990'!$A$1:$L$195,MATCH(FD$126,'[1]damages-1990'!$A$1:$A$195,0),11)</f>
        <v>4.73921535685639E-4</v>
      </c>
      <c r="FE169" s="44">
        <f>INDEX('[1]damages-1990'!$A$1:$L$195,MATCH(FE$126,'[1]damages-1990'!$A$1:$A$195,0),11)</f>
        <v>2.9575837026657399E-4</v>
      </c>
      <c r="FF169" s="44">
        <f>INDEX('[1]damages-1990'!$A$1:$L$195,MATCH(FF$126,'[1]damages-1990'!$A$1:$A$195,0),11)</f>
        <v>4.89780030461852E-4</v>
      </c>
      <c r="FG169" s="44">
        <f>INDEX('[1]damages-1990'!$A$1:$L$195,MATCH(FG$126,'[1]damages-1990'!$A$1:$A$195,0),11)</f>
        <v>2.6541455361435797E-4</v>
      </c>
      <c r="FH169" s="44">
        <f>INDEX('[1]damages-1990'!$A$1:$L$195,MATCH(FH$126,'[1]damages-1990'!$A$1:$A$195,0),11)</f>
        <v>4.3538798202923801E-4</v>
      </c>
      <c r="FI169" s="44">
        <f>INDEX('[1]damages-1990'!$A$1:$L$195,MATCH(FI$126,'[1]damages-1990'!$A$1:$A$195,0),11)</f>
        <v>6.1743417854158401E-4</v>
      </c>
      <c r="FJ169" s="44">
        <f>INDEX('[1]damages-1990'!$A$1:$L$195,MATCH(FJ$126,'[1]damages-1990'!$A$1:$A$195,0),11)</f>
        <v>5.0750975930586304E-4</v>
      </c>
      <c r="FK169" s="44">
        <f>INDEX('[1]damages-1990'!$A$1:$L$195,MATCH(FK$126,'[1]damages-1990'!$A$1:$A$195,0),11)</f>
        <v>4.9290131538985596E-4</v>
      </c>
      <c r="FL169" s="44">
        <f>INDEX('[1]damages-1990'!$A$1:$L$195,MATCH(FL$126,'[1]damages-1990'!$A$1:$A$195,0),11)</f>
        <v>5.2639589206435297E-4</v>
      </c>
      <c r="FM169" s="44">
        <f>INDEX('[1]damages-1990'!$A$1:$L$195,MATCH(FM$126,'[1]damages-1990'!$A$1:$A$195,0),11)</f>
        <v>4.46893158495529E-4</v>
      </c>
      <c r="FN169" s="44">
        <f>INDEX('[1]damages-1990'!$A$1:$L$195,MATCH(FN$126,'[1]damages-1990'!$A$1:$A$195,0),11)</f>
        <v>2.34607377939804E-4</v>
      </c>
      <c r="FO169" s="44">
        <f>INDEX('[1]damages-1990'!$A$1:$L$195,MATCH(FO$126,'[1]damages-1990'!$A$1:$A$195,0),11)</f>
        <v>4.01840127501111E-4</v>
      </c>
      <c r="FP169" s="44">
        <f>INDEX('[1]damages-1990'!$A$1:$L$195,MATCH(FP$126,'[1]damages-1990'!$A$1:$A$195,0),11)</f>
        <v>3.3725147694997198E-4</v>
      </c>
      <c r="FQ169" s="44">
        <f>INDEX('[1]damages-1990'!$A$1:$L$195,MATCH(FQ$126,'[1]damages-1990'!$A$1:$A$195,0),11)</f>
        <v>5.0132344650752304E-4</v>
      </c>
      <c r="FR169" s="44">
        <f>INDEX('[1]damages-1990'!$A$1:$L$195,MATCH(FR$126,'[1]damages-1990'!$A$1:$A$195,0),11)</f>
        <v>4.37330746999216E-4</v>
      </c>
      <c r="FS169" s="44">
        <f>INDEX('[1]damages-1990'!$A$1:$L$195,MATCH(FS$126,'[1]damages-1990'!$A$1:$A$195,0),11)</f>
        <v>5.1251199853642195E-4</v>
      </c>
      <c r="FT169" s="44">
        <f>INDEX('[1]damages-1990'!$A$1:$L$195,MATCH(FT$126,'[1]damages-1990'!$A$1:$A$195,0),11)</f>
        <v>3.9164668839008397E-4</v>
      </c>
      <c r="FU169" s="44">
        <f>INDEX('[1]damages-1990'!$A$1:$L$195,MATCH(FU$126,'[1]damages-1990'!$A$1:$A$195,0),11)</f>
        <v>4.02298230475724E-4</v>
      </c>
      <c r="FV169" s="44">
        <f>INDEX('[1]damages-1990'!$A$1:$L$195,MATCH(FV$126,'[1]damages-1990'!$A$1:$A$195,0),11)</f>
        <v>4.57527114957046E-4</v>
      </c>
      <c r="FW169" s="44">
        <f>INDEX('[1]damages-1990'!$A$1:$L$195,MATCH(FW$126,'[1]damages-1990'!$A$1:$A$195,0),11)</f>
        <v>4.9747478639447604E-4</v>
      </c>
      <c r="FX169" s="44">
        <f>INDEX('[1]damages-1990'!$A$1:$L$195,MATCH(FX$126,'[1]damages-1990'!$A$1:$A$195,0),11)</f>
        <v>3.73608456035269E-4</v>
      </c>
      <c r="FY169" s="44">
        <f>INDEX('[1]damages-1990'!$A$1:$L$195,MATCH(FY$126,'[1]damages-1990'!$A$1:$A$195,0),11)</f>
        <v>4.7275710368650299E-4</v>
      </c>
      <c r="FZ169" s="44">
        <f>INDEX('[1]damages-1990'!$A$1:$L$195,MATCH(FZ$126,'[1]damages-1990'!$A$1:$A$195,0),11)</f>
        <v>3.5832581377757202E-4</v>
      </c>
      <c r="GA169" s="44">
        <f>INDEX('[1]damages-1990'!$A$1:$L$195,MATCH(GA$126,'[1]damages-1990'!$A$1:$A$195,0),11)</f>
        <v>3.9055123512780101E-4</v>
      </c>
      <c r="GB169" s="44">
        <f>INDEX('[1]damages-1990'!$A$1:$L$195,MATCH(GB$126,'[1]damages-1990'!$A$1:$A$195,0),11)</f>
        <v>4.8672346990121602E-4</v>
      </c>
      <c r="GC169" s="44">
        <f>INDEX('[1]damages-1990'!$A$1:$L$195,MATCH(GC$126,'[1]damages-1990'!$A$1:$A$195,0),11)</f>
        <v>4.1216063258305501E-4</v>
      </c>
      <c r="GD169" s="44">
        <f>INDEX('[1]damages-1990'!$A$1:$L$195,MATCH(GD$126,'[1]damages-1990'!$A$1:$A$195,0),11)</f>
        <v>6.1908540497366898E-4</v>
      </c>
      <c r="GE169" s="44">
        <f>INDEX('[1]damages-1990'!$A$1:$L$195,MATCH(GE$126,'[1]damages-1990'!$A$1:$A$195,0),11)</f>
        <v>4.1480248202895698E-4</v>
      </c>
      <c r="GF169" s="44">
        <f>INDEX('[1]damages-1990'!$A$1:$L$195,MATCH(GF$126,'[1]damages-1990'!$A$1:$A$195,0),11)</f>
        <v>5.4645468824692704E-4</v>
      </c>
      <c r="GG169" s="44">
        <f>INDEX('[1]damages-1990'!$A$1:$L$195,MATCH(GG$126,'[1]damages-1990'!$A$1:$A$195,0),11)</f>
        <v>3.8780856534140998E-4</v>
      </c>
      <c r="GH169" s="44">
        <f>INDEX('[1]damages-1990'!$A$1:$L$195,MATCH(GH$126,'[1]damages-1990'!$A$1:$A$195,0),11)</f>
        <v>4.3640280587643098E-4</v>
      </c>
      <c r="GI169" s="44">
        <f>INDEX('[1]damages-1990'!$A$1:$L$195,MATCH(GI$126,'[1]damages-1990'!$A$1:$A$195,0),11)</f>
        <v>3.8157634029226898E-4</v>
      </c>
      <c r="GJ169" s="44">
        <f>INDEX('[1]damages-1990'!$A$1:$L$195,MATCH(GJ$126,'[1]damages-1990'!$A$1:$A$195,0),11)</f>
        <v>3.7942592495919303E-4</v>
      </c>
      <c r="GK169" s="44">
        <f>INDEX('[1]damages-1990'!$A$1:$L$195,MATCH(GK$126,'[1]damages-1990'!$A$1:$A$195,0),11)</f>
        <v>4.1960482037975199E-4</v>
      </c>
      <c r="GL169" s="44">
        <f>INDEX('[1]damages-1990'!$A$1:$L$195,MATCH(GL$126,'[1]damages-1990'!$A$1:$A$195,0),11)</f>
        <v>4.1337259661326298E-4</v>
      </c>
      <c r="GM169" s="44">
        <f>INDEX('[1]damages-1990'!$A$1:$L$195,MATCH(GM$126,'[1]damages-1990'!$A$1:$A$195,0),11)</f>
        <v>3.7585945130375298E-4</v>
      </c>
    </row>
    <row r="170" spans="1:195" s="44" customFormat="1" x14ac:dyDescent="0.25">
      <c r="A170" s="78" t="s">
        <v>490</v>
      </c>
      <c r="B170" s="44">
        <f>INDEX('[1]damages-1990'!$A$1:$P$195,MATCH(B$126,'[1]damages-1990'!$A$1:$A$195,0),13)</f>
        <v>-3.229325900373566E-4</v>
      </c>
      <c r="C170" s="44">
        <f>INDEX('[1]damages-1990'!$A$1:$P$195,MATCH(C$126,'[1]damages-1990'!$A$1:$A$195,0),13)</f>
        <v>9.6105631565125988E-3</v>
      </c>
      <c r="D170" s="44">
        <f>INDEX('[1]damages-1990'!$A$1:$P$195,MATCH(D$126,'[1]damages-1990'!$A$1:$A$195,0),13)</f>
        <v>-1.4200419275366403E-3</v>
      </c>
      <c r="E170" s="44">
        <f>INDEX('[1]damages-1990'!$A$1:$P$195,MATCH(E$126,'[1]damages-1990'!$A$1:$A$195,0),13)</f>
        <v>-8.790974378536251E-3</v>
      </c>
      <c r="F170" s="44">
        <f>INDEX('[1]damages-1990'!$A$1:$P$195,MATCH(F$126,'[1]damages-1990'!$A$1:$A$195,0),13)</f>
        <v>1.3845492132894068E-2</v>
      </c>
      <c r="G170" s="44">
        <f>INDEX('[1]damages-1990'!$A$1:$P$195,MATCH(G$126,'[1]damages-1990'!$A$1:$A$195,0),13)</f>
        <v>1.8914922750780346E-3</v>
      </c>
      <c r="H170" s="44">
        <f>INDEX('[1]damages-1990'!$A$1:$P$195,MATCH(H$126,'[1]damages-1990'!$A$1:$A$195,0),13)</f>
        <v>-6.303186819429811E-3</v>
      </c>
      <c r="I170" s="44">
        <f>INDEX('[1]damages-1990'!$A$1:$P$195,MATCH(I$126,'[1]damages-1990'!$A$1:$A$195,0),13)</f>
        <v>1.2696969602936207E-2</v>
      </c>
      <c r="J170" s="44">
        <f>INDEX('[1]damages-1990'!$A$1:$P$195,MATCH(J$126,'[1]damages-1990'!$A$1:$A$195,0),13)</f>
        <v>1.1234595732789772E-2</v>
      </c>
      <c r="K170" s="44">
        <f>INDEX('[1]damages-1990'!$A$1:$P$195,MATCH(K$126,'[1]damages-1990'!$A$1:$A$195,0),13)</f>
        <v>-6.6922366317087355E-3</v>
      </c>
      <c r="L170" s="44">
        <f>INDEX('[1]damages-1990'!$A$1:$P$195,MATCH(L$126,'[1]damages-1990'!$A$1:$A$195,0),13)</f>
        <v>-8.1904463723098022E-4</v>
      </c>
      <c r="M170" s="44">
        <f>INDEX('[1]damages-1990'!$A$1:$P$195,MATCH(M$126,'[1]damages-1990'!$A$1:$A$195,0),13)</f>
        <v>7.914949978226964E-3</v>
      </c>
      <c r="N170" s="44">
        <f>INDEX('[1]damages-1990'!$A$1:$P$195,MATCH(N$126,'[1]damages-1990'!$A$1:$A$195,0),13)</f>
        <v>-3.3424890152630752E-3</v>
      </c>
      <c r="O170" s="44">
        <f>INDEX('[1]damages-1990'!$A$1:$P$195,MATCH(O$126,'[1]damages-1990'!$A$1:$A$195,0),13)</f>
        <v>1.4412299240993355E-2</v>
      </c>
      <c r="P170" s="44">
        <f>INDEX('[1]damages-1990'!$A$1:$P$195,MATCH(P$126,'[1]damages-1990'!$A$1:$A$195,0),13)</f>
        <v>1.4451715106458398E-2</v>
      </c>
      <c r="Q170" s="44">
        <f>INDEX('[1]damages-1990'!$A$1:$P$195,MATCH(Q$126,'[1]damages-1990'!$A$1:$A$195,0),13)</f>
        <v>1.2217746523497617E-2</v>
      </c>
      <c r="R170" s="44">
        <f>INDEX('[1]damages-1990'!$A$1:$P$195,MATCH(R$126,'[1]damages-1990'!$A$1:$A$195,0),13)</f>
        <v>-2.2623297284286616E-3</v>
      </c>
      <c r="S170" s="44">
        <f>INDEX('[1]damages-1990'!$A$1:$P$195,MATCH(S$126,'[1]damages-1990'!$A$1:$A$195,0),13)</f>
        <v>1.3714815209997388E-2</v>
      </c>
      <c r="T170" s="44">
        <f>INDEX('[1]damages-1990'!$A$1:$P$195,MATCH(T$126,'[1]damages-1990'!$A$1:$A$195,0),13)</f>
        <v>1.1472479565729563E-2</v>
      </c>
      <c r="U170" s="44">
        <f>INDEX('[1]damages-1990'!$A$1:$P$195,MATCH(U$126,'[1]damages-1990'!$A$1:$A$195,0),13)</f>
        <v>-3.6467690454967446E-3</v>
      </c>
      <c r="V170" s="44">
        <f>INDEX('[1]damages-1990'!$A$1:$P$195,MATCH(V$126,'[1]damages-1990'!$A$1:$A$195,0),13)</f>
        <v>-6.4038727690280805E-3</v>
      </c>
      <c r="W170" s="44">
        <f>INDEX('[1]damages-1990'!$A$1:$P$195,MATCH(W$126,'[1]damages-1990'!$A$1:$A$195,0),13)</f>
        <v>1.1862692010628914E-2</v>
      </c>
      <c r="X170" s="44">
        <f>INDEX('[1]damages-1990'!$A$1:$P$195,MATCH(X$126,'[1]damages-1990'!$A$1:$A$195,0),13)</f>
        <v>9.4162983886390116E-3</v>
      </c>
      <c r="Y170" s="44">
        <f>INDEX('[1]damages-1990'!$A$1:$P$195,MATCH(Y$126,'[1]damages-1990'!$A$1:$A$195,0),13)</f>
        <v>8.6544984770880028E-3</v>
      </c>
      <c r="Z170" s="44">
        <f>INDEX('[1]damages-1990'!$A$1:$P$195,MATCH(Z$126,'[1]damages-1990'!$A$1:$A$195,0),13)</f>
        <v>1.4174820575932058E-2</v>
      </c>
      <c r="AA170" s="44">
        <f>INDEX('[1]damages-1990'!$A$1:$P$195,MATCH(AA$126,'[1]damages-1990'!$A$1:$A$195,0),13)</f>
        <v>1.2697507028935871E-2</v>
      </c>
      <c r="AB170" s="44">
        <f>INDEX('[1]damages-1990'!$A$1:$P$195,MATCH(AB$126,'[1]damages-1990'!$A$1:$A$195,0),13)</f>
        <v>1.3448509093548208E-2</v>
      </c>
      <c r="AC170" s="44">
        <f>INDEX('[1]damages-1990'!$A$1:$P$195,MATCH(AC$126,'[1]damages-1990'!$A$1:$A$195,0),13)</f>
        <v>-2.0900986626723318E-3</v>
      </c>
      <c r="AD170" s="44">
        <f>INDEX('[1]damages-1990'!$A$1:$P$195,MATCH(AD$126,'[1]damages-1990'!$A$1:$A$195,0),13)</f>
        <v>9.290294581725568E-3</v>
      </c>
      <c r="AE170" s="44">
        <f>INDEX('[1]damages-1990'!$A$1:$P$195,MATCH(AE$126,'[1]damages-1990'!$A$1:$A$195,0),13)</f>
        <v>1.2328824710912281E-2</v>
      </c>
      <c r="AF170" s="44">
        <f>INDEX('[1]damages-1990'!$A$1:$P$195,MATCH(AF$126,'[1]damages-1990'!$A$1:$A$195,0),13)</f>
        <v>-2.2249446206611328E-2</v>
      </c>
      <c r="AG170" s="44">
        <f>INDEX('[1]damages-1990'!$A$1:$P$195,MATCH(AG$126,'[1]damages-1990'!$A$1:$A$195,0),13)</f>
        <v>-7.8021842129572493E-3</v>
      </c>
      <c r="AH170" s="44">
        <f>INDEX('[1]damages-1990'!$A$1:$P$195,MATCH(AH$126,'[1]damages-1990'!$A$1:$A$195,0),13)</f>
        <v>-3.8134386274863261E-3</v>
      </c>
      <c r="AI170" s="44">
        <f>INDEX('[1]damages-1990'!$A$1:$P$195,MATCH(AI$126,'[1]damages-1990'!$A$1:$A$195,0),13)</f>
        <v>-7.192435469667662E-3</v>
      </c>
      <c r="AJ170" s="44">
        <f>INDEX('[1]damages-1990'!$A$1:$P$195,MATCH(AJ$126,'[1]damages-1990'!$A$1:$A$195,0),13)</f>
        <v>1.2518595112499266E-2</v>
      </c>
      <c r="AK170" s="44">
        <f>INDEX('[1]damages-1990'!$A$1:$P$195,MATCH(AK$126,'[1]damages-1990'!$A$1:$A$195,0),13)</f>
        <v>1.1637893282551109E-2</v>
      </c>
      <c r="AL170" s="44">
        <f>INDEX('[1]damages-1990'!$A$1:$P$195,MATCH(AL$126,'[1]damages-1990'!$A$1:$A$195,0),13)</f>
        <v>1.1510244178531184E-2</v>
      </c>
      <c r="AM170" s="44">
        <f>INDEX('[1]damages-1990'!$A$1:$P$195,MATCH(AM$126,'[1]damages-1990'!$A$1:$A$195,0),13)</f>
        <v>1.1812733217629089E-2</v>
      </c>
      <c r="AN170" s="44">
        <f>INDEX('[1]damages-1990'!$A$1:$P$195,MATCH(AN$126,'[1]damages-1990'!$A$1:$A$195,0),13)</f>
        <v>1.1949737447150088E-2</v>
      </c>
      <c r="AO170" s="44">
        <f>INDEX('[1]damages-1990'!$A$1:$P$195,MATCH(AO$126,'[1]damages-1990'!$A$1:$A$195,0),13)</f>
        <v>1.0829721526554245E-2</v>
      </c>
      <c r="AP170" s="44">
        <f>INDEX('[1]damages-1990'!$A$1:$P$195,MATCH(AP$126,'[1]damages-1990'!$A$1:$A$195,0),13)</f>
        <v>7.4154768917200492E-3</v>
      </c>
      <c r="AQ170" s="44">
        <f>INDEX('[1]damages-1990'!$A$1:$P$195,MATCH(AQ$126,'[1]damages-1990'!$A$1:$A$195,0),13)</f>
        <v>1.0709031033998945E-2</v>
      </c>
      <c r="AR170" s="44">
        <f>INDEX('[1]damages-1990'!$A$1:$P$195,MATCH(AR$126,'[1]damages-1990'!$A$1:$A$195,0),13)</f>
        <v>1.221073428825287E-2</v>
      </c>
      <c r="AS170" s="44">
        <f>INDEX('[1]damages-1990'!$A$1:$P$195,MATCH(AS$126,'[1]damages-1990'!$A$1:$A$195,0),13)</f>
        <v>5.0197671699818138E-3</v>
      </c>
      <c r="AT170" s="44">
        <f>INDEX('[1]damages-1990'!$A$1:$P$195,MATCH(AT$126,'[1]damages-1990'!$A$1:$A$195,0),13)</f>
        <v>-5.1542929146164655E-3</v>
      </c>
      <c r="AU170" s="44">
        <f>INDEX('[1]damages-1990'!$A$1:$P$195,MATCH(AU$126,'[1]damages-1990'!$A$1:$A$195,0),13)</f>
        <v>-4.2371880813952597E-3</v>
      </c>
      <c r="AV170" s="44">
        <f>INDEX('[1]damages-1990'!$A$1:$P$195,MATCH(AV$126,'[1]damages-1990'!$A$1:$A$195,0),13)</f>
        <v>1.4774254479860253E-2</v>
      </c>
      <c r="AW170" s="44">
        <f>INDEX('[1]damages-1990'!$A$1:$P$195,MATCH(AW$126,'[1]damages-1990'!$A$1:$A$195,0),13)</f>
        <v>9.5733404766901922E-3</v>
      </c>
      <c r="AX170" s="44">
        <f>INDEX('[1]damages-1990'!$A$1:$P$195,MATCH(AX$126,'[1]damages-1990'!$A$1:$A$195,0),13)</f>
        <v>-4.8104190730056057E-3</v>
      </c>
      <c r="AY170" s="44">
        <f>INDEX('[1]damages-1990'!$A$1:$P$195,MATCH(AY$126,'[1]damages-1990'!$A$1:$A$195,0),13)</f>
        <v>1.0658765878166949E-2</v>
      </c>
      <c r="AZ170" s="44">
        <f>INDEX('[1]damages-1990'!$A$1:$P$195,MATCH(AZ$126,'[1]damages-1990'!$A$1:$A$195,0),13)</f>
        <v>1.0060962003614711E-2</v>
      </c>
      <c r="BA170" s="44">
        <f>INDEX('[1]damages-1990'!$A$1:$P$195,MATCH(BA$126,'[1]damages-1990'!$A$1:$A$195,0),13)</f>
        <v>8.6919222452597911E-3</v>
      </c>
      <c r="BB170" s="44">
        <f>INDEX('[1]damages-1990'!$A$1:$P$195,MATCH(BB$126,'[1]damages-1990'!$A$1:$A$195,0),13)</f>
        <v>1.0209639144524519E-2</v>
      </c>
      <c r="BC170" s="44">
        <f>INDEX('[1]damages-1990'!$A$1:$P$195,MATCH(BC$126,'[1]damages-1990'!$A$1:$A$195,0),13)</f>
        <v>1.3000304315064019E-2</v>
      </c>
      <c r="BD170" s="44">
        <f>INDEX('[1]damages-1990'!$A$1:$P$195,MATCH(BD$126,'[1]damages-1990'!$A$1:$A$195,0),13)</f>
        <v>1.0436951362027259E-2</v>
      </c>
      <c r="BE170" s="44">
        <f>INDEX('[1]damages-1990'!$A$1:$P$195,MATCH(BE$126,'[1]damages-1990'!$A$1:$A$195,0),13)</f>
        <v>-9.1439091014055196E-5</v>
      </c>
      <c r="BF170" s="44">
        <f>INDEX('[1]damages-1990'!$A$1:$P$195,MATCH(BF$126,'[1]damages-1990'!$A$1:$A$195,0),13)</f>
        <v>-7.5821693325024159E-3</v>
      </c>
      <c r="BG170" s="44">
        <f>INDEX('[1]damages-1990'!$A$1:$P$195,MATCH(BG$126,'[1]damages-1990'!$A$1:$A$195,0),13)</f>
        <v>9.7025876788994422E-3</v>
      </c>
      <c r="BH170" s="44">
        <f>INDEX('[1]damages-1990'!$A$1:$P$195,MATCH(BH$126,'[1]damages-1990'!$A$1:$A$195,0),13)</f>
        <v>-1.1839299134684343E-2</v>
      </c>
      <c r="BI170" s="44">
        <f>INDEX('[1]damages-1990'!$A$1:$P$195,MATCH(BI$126,'[1]damages-1990'!$A$1:$A$195,0),13)</f>
        <v>9.7622109610617739E-3</v>
      </c>
      <c r="BJ170" s="44">
        <f>INDEX('[1]damages-1990'!$A$1:$P$195,MATCH(BJ$126,'[1]damages-1990'!$A$1:$A$195,0),13)</f>
        <v>-2.3215501432618372E-3</v>
      </c>
      <c r="BK170" s="44">
        <f>INDEX('[1]damages-1990'!$A$1:$P$195,MATCH(BK$126,'[1]damages-1990'!$A$1:$A$195,0),13)</f>
        <v>1.3086091644144126E-2</v>
      </c>
      <c r="BL170" s="44">
        <f>INDEX('[1]damages-1990'!$A$1:$P$195,MATCH(BL$126,'[1]damages-1990'!$A$1:$A$195,0),13)</f>
        <v>1.1427991055877978E-2</v>
      </c>
      <c r="BM170" s="44">
        <f>INDEX('[1]damages-1990'!$A$1:$P$195,MATCH(BM$126,'[1]damages-1990'!$A$1:$A$195,0),13)</f>
        <v>-4.104508832330273E-3</v>
      </c>
      <c r="BN170" s="44">
        <f>INDEX('[1]damages-1990'!$A$1:$P$195,MATCH(BN$126,'[1]damages-1990'!$A$1:$A$195,0),13)</f>
        <v>-5.5260026817382244E-3</v>
      </c>
      <c r="BO170" s="44">
        <f>INDEX('[1]damages-1990'!$A$1:$P$195,MATCH(BO$126,'[1]damages-1990'!$A$1:$A$195,0),13)</f>
        <v>1.3547926227589251E-2</v>
      </c>
      <c r="BP170" s="44">
        <f>INDEX('[1]damages-1990'!$A$1:$P$195,MATCH(BP$126,'[1]damages-1990'!$A$1:$A$195,0),13)</f>
        <v>1.2194609122486591E-2</v>
      </c>
      <c r="BQ170" s="44">
        <f>INDEX('[1]damages-1990'!$A$1:$P$195,MATCH(BQ$126,'[1]damages-1990'!$A$1:$A$195,0),13)</f>
        <v>1.0595647643653346E-2</v>
      </c>
      <c r="BR170" s="44">
        <f>INDEX('[1]damages-1990'!$A$1:$P$195,MATCH(BR$126,'[1]damages-1990'!$A$1:$A$195,0),13)</f>
        <v>1.4419390120433109E-2</v>
      </c>
      <c r="BS170" s="44">
        <f>INDEX('[1]damages-1990'!$A$1:$P$195,MATCH(BS$126,'[1]damages-1990'!$A$1:$A$195,0),13)</f>
        <v>1.3346700498511598E-2</v>
      </c>
      <c r="BT170" s="44">
        <f>INDEX('[1]damages-1990'!$A$1:$P$195,MATCH(BT$126,'[1]damages-1990'!$A$1:$A$195,0),13)</f>
        <v>1.0782626628845035E-2</v>
      </c>
      <c r="BU170" s="44">
        <f>INDEX('[1]damages-1990'!$A$1:$P$195,MATCH(BU$126,'[1]damages-1990'!$A$1:$A$195,0),13)</f>
        <v>1.0384326281573408E-3</v>
      </c>
      <c r="BV170" s="44">
        <f>INDEX('[1]damages-1990'!$A$1:$P$195,MATCH(BV$126,'[1]damages-1990'!$A$1:$A$195,0),13)</f>
        <v>1.2388259690153898E-2</v>
      </c>
      <c r="BW170" s="44">
        <f>INDEX('[1]damages-1990'!$A$1:$P$195,MATCH(BW$126,'[1]damages-1990'!$A$1:$A$195,0),13)</f>
        <v>9.7884047204048058E-3</v>
      </c>
      <c r="BX170" s="44">
        <f>INDEX('[1]damages-1990'!$A$1:$P$195,MATCH(BX$126,'[1]damages-1990'!$A$1:$A$195,0),13)</f>
        <v>1.3132215337580428E-2</v>
      </c>
      <c r="BY170" s="44">
        <f>INDEX('[1]damages-1990'!$A$1:$P$195,MATCH(BY$126,'[1]damages-1990'!$A$1:$A$195,0),13)</f>
        <v>1.4314303790446029E-2</v>
      </c>
      <c r="BZ170" s="44">
        <f>INDEX('[1]damages-1990'!$A$1:$P$195,MATCH(BZ$126,'[1]damages-1990'!$A$1:$A$195,0),13)</f>
        <v>9.9186272115263929E-3</v>
      </c>
      <c r="CA170" s="44">
        <f>INDEX('[1]damages-1990'!$A$1:$P$195,MATCH(CA$126,'[1]damages-1990'!$A$1:$A$195,0),13)</f>
        <v>9.7899220813438929E-3</v>
      </c>
      <c r="CB170" s="44">
        <f>INDEX('[1]damages-1990'!$A$1:$P$195,MATCH(CB$126,'[1]damages-1990'!$A$1:$A$195,0),13)</f>
        <v>-2.0551534765942741E-3</v>
      </c>
      <c r="CC170" s="44">
        <f>INDEX('[1]damages-1990'!$A$1:$P$195,MATCH(CC$126,'[1]damages-1990'!$A$1:$A$195,0),13)</f>
        <v>1.1270560276549779E-2</v>
      </c>
      <c r="CD170" s="44">
        <f>INDEX('[1]damages-1990'!$A$1:$P$195,MATCH(CD$126,'[1]damages-1990'!$A$1:$A$195,0),13)</f>
        <v>-2.7125962776454356E-3</v>
      </c>
      <c r="CE170" s="44">
        <f>INDEX('[1]damages-1990'!$A$1:$P$195,MATCH(CE$126,'[1]damages-1990'!$A$1:$A$195,0),13)</f>
        <v>1.2205574814223399E-2</v>
      </c>
      <c r="CF170" s="44">
        <f>INDEX('[1]damages-1990'!$A$1:$P$195,MATCH(CF$126,'[1]damages-1990'!$A$1:$A$195,0),13)</f>
        <v>1.1045175806187166E-2</v>
      </c>
      <c r="CG170" s="44">
        <f>INDEX('[1]damages-1990'!$A$1:$P$195,MATCH(CG$126,'[1]damages-1990'!$A$1:$A$195,0),13)</f>
        <v>-3.4455464363373793E-3</v>
      </c>
      <c r="CH170" s="44">
        <f>INDEX('[1]damages-1990'!$A$1:$P$195,MATCH(CH$126,'[1]damages-1990'!$A$1:$A$195,0),13)</f>
        <v>3.7696178007600042E-3</v>
      </c>
      <c r="CI170" s="44">
        <f>INDEX('[1]damages-1990'!$A$1:$P$195,MATCH(CI$126,'[1]damages-1990'!$A$1:$A$195,0),13)</f>
        <v>8.6909696837769966E-3</v>
      </c>
      <c r="CJ170" s="44">
        <f>INDEX('[1]damages-1990'!$A$1:$P$195,MATCH(CJ$126,'[1]damages-1990'!$A$1:$A$195,0),13)</f>
        <v>-1.1556320870073484E-2</v>
      </c>
      <c r="CK170" s="44">
        <f>INDEX('[1]damages-1990'!$A$1:$P$195,MATCH(CK$126,'[1]damages-1990'!$A$1:$A$195,0),13)</f>
        <v>7.128530707572093E-3</v>
      </c>
      <c r="CL170" s="44">
        <f>INDEX('[1]damages-1990'!$A$1:$P$195,MATCH(CL$126,'[1]damages-1990'!$A$1:$A$195,0),13)</f>
        <v>-9.1104862356473644E-4</v>
      </c>
      <c r="CM170" s="44">
        <f>INDEX('[1]damages-1990'!$A$1:$P$195,MATCH(CM$126,'[1]damages-1990'!$A$1:$A$195,0),13)</f>
        <v>1.1224882642779011E-2</v>
      </c>
      <c r="CN170" s="44">
        <f>INDEX('[1]damages-1990'!$A$1:$P$195,MATCH(CN$126,'[1]damages-1990'!$A$1:$A$195,0),13)</f>
        <v>6.0247383414548791E-3</v>
      </c>
      <c r="CO170" s="44">
        <f>INDEX('[1]damages-1990'!$A$1:$P$195,MATCH(CO$126,'[1]damages-1990'!$A$1:$A$195,0),13)</f>
        <v>-2.4003083155743786E-3</v>
      </c>
      <c r="CP170" s="44">
        <f>INDEX('[1]damages-1990'!$A$1:$P$195,MATCH(CP$126,'[1]damages-1990'!$A$1:$A$195,0),13)</f>
        <v>-7.0886131739120043E-3</v>
      </c>
      <c r="CQ170" s="44">
        <f>INDEX('[1]damages-1990'!$A$1:$P$195,MATCH(CQ$126,'[1]damages-1990'!$A$1:$A$195,0),13)</f>
        <v>1.1442806001537327E-2</v>
      </c>
      <c r="CR170" s="44">
        <f>INDEX('[1]damages-1990'!$A$1:$P$195,MATCH(CR$126,'[1]damages-1990'!$A$1:$A$195,0),13)</f>
        <v>-1.1778092311399143E-2</v>
      </c>
      <c r="CS170" s="44">
        <f>INDEX('[1]damages-1990'!$A$1:$P$195,MATCH(CS$126,'[1]damages-1990'!$A$1:$A$195,0),13)</f>
        <v>1.3933597243022981E-2</v>
      </c>
      <c r="CT170" s="44">
        <f>INDEX('[1]damages-1990'!$A$1:$P$195,MATCH(CT$126,'[1]damages-1990'!$A$1:$A$195,0),13)</f>
        <v>1.1683355258651523E-2</v>
      </c>
      <c r="CU170" s="44">
        <f>INDEX('[1]damages-1990'!$A$1:$P$195,MATCH(CU$126,'[1]damages-1990'!$A$1:$A$195,0),13)</f>
        <v>-1.6611485812165721E-3</v>
      </c>
      <c r="CV170" s="44">
        <f>INDEX('[1]damages-1990'!$A$1:$P$195,MATCH(CV$126,'[1]damages-1990'!$A$1:$A$195,0),13)</f>
        <v>1.1949869257662164E-2</v>
      </c>
      <c r="CW170" s="44">
        <f>INDEX('[1]damages-1990'!$A$1:$P$195,MATCH(CW$126,'[1]damages-1990'!$A$1:$A$195,0),13)</f>
        <v>1.0467330830221845E-2</v>
      </c>
      <c r="CX170" s="44">
        <f>INDEX('[1]damages-1990'!$A$1:$P$195,MATCH(CX$126,'[1]damages-1990'!$A$1:$A$195,0),13)</f>
        <v>2.0782310378363177E-3</v>
      </c>
      <c r="CY170" s="44">
        <f>INDEX('[1]damages-1990'!$A$1:$P$195,MATCH(CY$126,'[1]damages-1990'!$A$1:$A$195,0),13)</f>
        <v>1.1336811149277981E-2</v>
      </c>
      <c r="CZ170" s="44">
        <f>INDEX('[1]damages-1990'!$A$1:$P$195,MATCH(CZ$126,'[1]damages-1990'!$A$1:$A$195,0),13)</f>
        <v>1.001108350052388E-2</v>
      </c>
      <c r="DA170" s="44">
        <f>INDEX('[1]damages-1990'!$A$1:$P$195,MATCH(DA$126,'[1]damages-1990'!$A$1:$A$195,0),13)</f>
        <v>-7.7678359242843772E-3</v>
      </c>
      <c r="DB170" s="44">
        <f>INDEX('[1]damages-1990'!$A$1:$P$195,MATCH(DB$126,'[1]damages-1990'!$A$1:$A$195,0),13)</f>
        <v>1.2304331602903406E-2</v>
      </c>
      <c r="DC170" s="44">
        <f>INDEX('[1]damages-1990'!$A$1:$P$195,MATCH(DC$126,'[1]damages-1990'!$A$1:$A$195,0),13)</f>
        <v>-8.504467399649741E-4</v>
      </c>
      <c r="DD170" s="44">
        <f>INDEX('[1]damages-1990'!$A$1:$P$195,MATCH(DD$126,'[1]damages-1990'!$A$1:$A$195,0),13)</f>
        <v>-6.4225463491072903E-3</v>
      </c>
      <c r="DE170" s="44">
        <f>INDEX('[1]damages-1990'!$A$1:$P$195,MATCH(DE$126,'[1]damages-1990'!$A$1:$A$195,0),13)</f>
        <v>-3.8461844189674839E-3</v>
      </c>
      <c r="DF170" s="44">
        <f>INDEX('[1]damages-1990'!$A$1:$P$195,MATCH(DF$126,'[1]damages-1990'!$A$1:$A$195,0),13)</f>
        <v>-7.0752848247234842E-3</v>
      </c>
      <c r="DG170" s="44">
        <f>INDEX('[1]damages-1990'!$A$1:$P$195,MATCH(DG$126,'[1]damages-1990'!$A$1:$A$195,0),13)</f>
        <v>4.15559557824013E-3</v>
      </c>
      <c r="DH170" s="44">
        <f>INDEX('[1]damages-1990'!$A$1:$P$195,MATCH(DH$126,'[1]damages-1990'!$A$1:$A$195,0),13)</f>
        <v>-3.1004869670360848E-3</v>
      </c>
      <c r="DI170" s="44">
        <f>INDEX('[1]damages-1990'!$A$1:$P$195,MATCH(DI$126,'[1]damages-1990'!$A$1:$A$195,0),13)</f>
        <v>9.2678850466213058E-3</v>
      </c>
      <c r="DJ170" s="44">
        <f>INDEX('[1]damages-1990'!$A$1:$P$195,MATCH(DJ$126,'[1]damages-1990'!$A$1:$A$195,0),13)</f>
        <v>7.5198578496200857E-3</v>
      </c>
      <c r="DK170" s="44">
        <f>INDEX('[1]damages-1990'!$A$1:$P$195,MATCH(DK$126,'[1]damages-1990'!$A$1:$A$195,0),13)</f>
        <v>-2.6981668218711611E-3</v>
      </c>
      <c r="DL170" s="44">
        <f>INDEX('[1]damages-1990'!$A$1:$P$195,MATCH(DL$126,'[1]damages-1990'!$A$1:$A$195,0),13)</f>
        <v>1.5845739959092015E-2</v>
      </c>
      <c r="DM170" s="44">
        <f>INDEX('[1]damages-1990'!$A$1:$P$195,MATCH(DM$126,'[1]damages-1990'!$A$1:$A$195,0),13)</f>
        <v>1.027442709775298E-2</v>
      </c>
      <c r="DN170" s="44">
        <f>INDEX('[1]damages-1990'!$A$1:$P$195,MATCH(DN$126,'[1]damages-1990'!$A$1:$A$195,0),13)</f>
        <v>-4.5499133107392824E-3</v>
      </c>
      <c r="DO170" s="44">
        <f>INDEX('[1]damages-1990'!$A$1:$P$195,MATCH(DO$126,'[1]damages-1990'!$A$1:$A$195,0),13)</f>
        <v>-1.3267066151586595E-2</v>
      </c>
      <c r="DP170" s="44">
        <f>INDEX('[1]damages-1990'!$A$1:$P$195,MATCH(DP$126,'[1]damages-1990'!$A$1:$A$195,0),13)</f>
        <v>1.1234301863656733E-2</v>
      </c>
      <c r="DQ170" s="44">
        <f>INDEX('[1]damages-1990'!$A$1:$P$195,MATCH(DQ$126,'[1]damages-1990'!$A$1:$A$195,0),13)</f>
        <v>1.5953949483655014E-2</v>
      </c>
      <c r="DR170" s="44">
        <f>INDEX('[1]damages-1990'!$A$1:$P$195,MATCH(DR$126,'[1]damages-1990'!$A$1:$A$195,0),13)</f>
        <v>1.2244827968976137E-2</v>
      </c>
      <c r="DS170" s="44">
        <f>INDEX('[1]damages-1990'!$A$1:$P$195,MATCH(DS$126,'[1]damages-1990'!$A$1:$A$195,0),13)</f>
        <v>8.0579615171054251E-3</v>
      </c>
      <c r="DT170" s="44">
        <f>INDEX('[1]damages-1990'!$A$1:$P$195,MATCH(DT$126,'[1]damages-1990'!$A$1:$A$195,0),13)</f>
        <v>9.3173259421538718E-3</v>
      </c>
      <c r="DU170" s="44">
        <f>INDEX('[1]damages-1990'!$A$1:$P$195,MATCH(DU$126,'[1]damages-1990'!$A$1:$A$195,0),13)</f>
        <v>1.1943099994624335E-2</v>
      </c>
      <c r="DV170" s="44">
        <f>INDEX('[1]damages-1990'!$A$1:$P$195,MATCH(DV$126,'[1]damages-1990'!$A$1:$A$195,0),13)</f>
        <v>7.0942572047618183E-3</v>
      </c>
      <c r="DW170" s="44">
        <f>INDEX('[1]damages-1990'!$A$1:$P$195,MATCH(DW$126,'[1]damages-1990'!$A$1:$A$195,0),13)</f>
        <v>7.5806587116409732E-3</v>
      </c>
      <c r="DX170" s="44">
        <f>INDEX('[1]damages-1990'!$A$1:$P$195,MATCH(DX$126,'[1]damages-1990'!$A$1:$A$195,0),13)</f>
        <v>1.5225998781839422E-2</v>
      </c>
      <c r="DY170" s="44">
        <f>INDEX('[1]damages-1990'!$A$1:$P$195,MATCH(DY$126,'[1]damages-1990'!$A$1:$A$195,0),13)</f>
        <v>1.401101423622828E-2</v>
      </c>
      <c r="DZ170" s="44">
        <f>INDEX('[1]damages-1990'!$A$1:$P$195,MATCH(DZ$126,'[1]damages-1990'!$A$1:$A$195,0),13)</f>
        <v>1.122087869804653E-2</v>
      </c>
      <c r="EA170" s="44">
        <f>INDEX('[1]damages-1990'!$A$1:$P$195,MATCH(EA$126,'[1]damages-1990'!$A$1:$A$195,0),13)</f>
        <v>-3.3444519969967998E-3</v>
      </c>
      <c r="EB170" s="44">
        <f>INDEX('[1]damages-1990'!$A$1:$P$195,MATCH(EB$126,'[1]damages-1990'!$A$1:$A$195,0),13)</f>
        <v>-1.2970991166690695E-2</v>
      </c>
      <c r="EC170" s="44">
        <f>INDEX('[1]damages-1990'!$A$1:$P$195,MATCH(EC$126,'[1]damages-1990'!$A$1:$A$195,0),13)</f>
        <v>-3.0014887473077063E-5</v>
      </c>
      <c r="ED170" s="44">
        <f>INDEX('[1]damages-1990'!$A$1:$P$195,MATCH(ED$126,'[1]damages-1990'!$A$1:$A$195,0),13)</f>
        <v>1.2089935963832853E-2</v>
      </c>
      <c r="EE170" s="44">
        <f>INDEX('[1]damages-1990'!$A$1:$P$195,MATCH(EE$126,'[1]damages-1990'!$A$1:$A$195,0),13)</f>
        <v>-2.7222818471208249E-3</v>
      </c>
      <c r="EF170" s="44">
        <f>INDEX('[1]damages-1990'!$A$1:$P$195,MATCH(EF$126,'[1]damages-1990'!$A$1:$A$195,0),13)</f>
        <v>1.1837735222628399E-2</v>
      </c>
      <c r="EG170" s="44">
        <f>INDEX('[1]damages-1990'!$A$1:$P$195,MATCH(EG$126,'[1]damages-1990'!$A$1:$A$195,0),13)</f>
        <v>7.1226194459635649E-3</v>
      </c>
      <c r="EH170" s="44">
        <f>INDEX('[1]damages-1990'!$A$1:$P$195,MATCH(EH$126,'[1]damages-1990'!$A$1:$A$195,0),13)</f>
        <v>1.1250639974947199E-2</v>
      </c>
      <c r="EI170" s="44">
        <f>INDEX('[1]damages-1990'!$A$1:$P$195,MATCH(EI$126,'[1]damages-1990'!$A$1:$A$195,0),13)</f>
        <v>7.2225501288777499E-3</v>
      </c>
      <c r="EJ170" s="44">
        <f>INDEX('[1]damages-1990'!$A$1:$P$195,MATCH(EJ$126,'[1]damages-1990'!$A$1:$A$195,0),13)</f>
        <v>1.1388239467447233E-2</v>
      </c>
      <c r="EK170" s="44">
        <f>INDEX('[1]damages-1990'!$A$1:$P$195,MATCH(EK$126,'[1]damages-1990'!$A$1:$A$195,0),13)</f>
        <v>1.3035594174538232E-2</v>
      </c>
      <c r="EL170" s="44">
        <f>INDEX('[1]damages-1990'!$A$1:$P$195,MATCH(EL$126,'[1]damages-1990'!$A$1:$A$195,0),13)</f>
        <v>1.1210479470878538E-2</v>
      </c>
      <c r="EM170" s="44">
        <f>INDEX('[1]damages-1990'!$A$1:$P$195,MATCH(EM$126,'[1]damages-1990'!$A$1:$A$195,0),13)</f>
        <v>-4.9514200592633787E-3</v>
      </c>
      <c r="EN170" s="44">
        <f>INDEX('[1]damages-1990'!$A$1:$P$195,MATCH(EN$126,'[1]damages-1990'!$A$1:$A$195,0),13)</f>
        <v>1.0775108973797878E-2</v>
      </c>
      <c r="EO170" s="44">
        <f>INDEX('[1]damages-1990'!$A$1:$P$195,MATCH(EO$126,'[1]damages-1990'!$A$1:$A$195,0),13)</f>
        <v>-7.0863627016994179E-3</v>
      </c>
      <c r="EP170" s="44">
        <f>INDEX('[1]damages-1990'!$A$1:$P$195,MATCH(EP$126,'[1]damages-1990'!$A$1:$A$195,0),13)</f>
        <v>1.7148938555754515E-3</v>
      </c>
      <c r="EQ170" s="44">
        <f>INDEX('[1]damages-1990'!$A$1:$P$195,MATCH(EQ$126,'[1]damages-1990'!$A$1:$A$195,0),13)</f>
        <v>1.098323015242951E-2</v>
      </c>
      <c r="ER170" s="44">
        <f>INDEX('[1]damages-1990'!$A$1:$P$195,MATCH(ER$126,'[1]damages-1990'!$A$1:$A$195,0),13)</f>
        <v>6.1359427924126374E-3</v>
      </c>
      <c r="ES170" s="44">
        <f>INDEX('[1]damages-1990'!$A$1:$P$195,MATCH(ES$126,'[1]damages-1990'!$A$1:$A$195,0),13)</f>
        <v>1.3792299204546599E-2</v>
      </c>
      <c r="ET170" s="44">
        <f>INDEX('[1]damages-1990'!$A$1:$P$195,MATCH(ET$126,'[1]damages-1990'!$A$1:$A$195,0),13)</f>
        <v>2.1573163370178622E-3</v>
      </c>
      <c r="EU170" s="44">
        <f>INDEX('[1]damages-1990'!$A$1:$P$195,MATCH(EU$126,'[1]damages-1990'!$A$1:$A$195,0),13)</f>
        <v>-3.8392091027909811E-3</v>
      </c>
      <c r="EV170" s="44">
        <f>INDEX('[1]damages-1990'!$A$1:$P$195,MATCH(EV$126,'[1]damages-1990'!$A$1:$A$195,0),13)</f>
        <v>-2.1863690697381817E-2</v>
      </c>
      <c r="EW170" s="44">
        <f>INDEX('[1]damages-1990'!$A$1:$P$195,MATCH(EW$126,'[1]damages-1990'!$A$1:$A$195,0),13)</f>
        <v>6.3994664372522452E-3</v>
      </c>
      <c r="EX170" s="44">
        <f>INDEX('[1]damages-1990'!$A$1:$P$195,MATCH(EX$126,'[1]damages-1990'!$A$1:$A$195,0),13)</f>
        <v>1.1949087454581699E-2</v>
      </c>
      <c r="EY170" s="44">
        <f>INDEX('[1]damages-1990'!$A$1:$P$195,MATCH(EY$126,'[1]damages-1990'!$A$1:$A$195,0),13)</f>
        <v>1.4903257673864936E-2</v>
      </c>
      <c r="EZ170" s="44">
        <f>INDEX('[1]damages-1990'!$A$1:$P$195,MATCH(EZ$126,'[1]damages-1990'!$A$1:$A$195,0),13)</f>
        <v>1.5661384404471203E-2</v>
      </c>
      <c r="FA170" s="44">
        <f>INDEX('[1]damages-1990'!$A$1:$P$195,MATCH(FA$126,'[1]damages-1990'!$A$1:$A$195,0),13)</f>
        <v>1.0915152938694233E-2</v>
      </c>
      <c r="FB170" s="44">
        <f>INDEX('[1]damages-1990'!$A$1:$P$195,MATCH(FB$126,'[1]damages-1990'!$A$1:$A$195,0),13)</f>
        <v>1.2701077287017354E-2</v>
      </c>
      <c r="FC170" s="44">
        <f>INDEX('[1]damages-1990'!$A$1:$P$195,MATCH(FC$126,'[1]damages-1990'!$A$1:$A$195,0),13)</f>
        <v>1.1339859187051285E-2</v>
      </c>
      <c r="FD170" s="44">
        <f>INDEX('[1]damages-1990'!$A$1:$P$195,MATCH(FD$126,'[1]damages-1990'!$A$1:$A$195,0),13)</f>
        <v>-2.2159323421110065E-3</v>
      </c>
      <c r="FE170" s="44">
        <f>INDEX('[1]damages-1990'!$A$1:$P$195,MATCH(FE$126,'[1]damages-1990'!$A$1:$A$195,0),13)</f>
        <v>1.3994067095143777E-2</v>
      </c>
      <c r="FF170" s="44">
        <f>INDEX('[1]damages-1990'!$A$1:$P$195,MATCH(FF$126,'[1]damages-1990'!$A$1:$A$195,0),13)</f>
        <v>-2.4352495639140795E-3</v>
      </c>
      <c r="FG170" s="44">
        <f>INDEX('[1]damages-1990'!$A$1:$P$195,MATCH(FG$126,'[1]damages-1990'!$A$1:$A$195,0),13)</f>
        <v>1.4209977577332682E-2</v>
      </c>
      <c r="FH170" s="44">
        <f>INDEX('[1]damages-1990'!$A$1:$P$195,MATCH(FH$126,'[1]damages-1990'!$A$1:$A$195,0),13)</f>
        <v>7.414860732034935E-3</v>
      </c>
      <c r="FI170" s="44">
        <f>INDEX('[1]damages-1990'!$A$1:$P$195,MATCH(FI$126,'[1]damages-1990'!$A$1:$A$195,0),13)</f>
        <v>1.4149103179394175E-2</v>
      </c>
      <c r="FJ170" s="44">
        <f>INDEX('[1]damages-1990'!$A$1:$P$195,MATCH(FJ$126,'[1]damages-1990'!$A$1:$A$195,0),13)</f>
        <v>-5.4762317317460689E-3</v>
      </c>
      <c r="FK170" s="44">
        <f>INDEX('[1]damages-1990'!$A$1:$P$195,MATCH(FK$126,'[1]damages-1990'!$A$1:$A$195,0),13)</f>
        <v>-4.1685822533751339E-3</v>
      </c>
      <c r="FL170" s="44">
        <f>INDEX('[1]damages-1990'!$A$1:$P$195,MATCH(FL$126,'[1]damages-1990'!$A$1:$A$195,0),13)</f>
        <v>-1.2135625784097421E-2</v>
      </c>
      <c r="FM170" s="44">
        <f>INDEX('[1]damages-1990'!$A$1:$P$195,MATCH(FM$126,'[1]damages-1990'!$A$1:$A$195,0),13)</f>
        <v>5.3119869261424165E-3</v>
      </c>
      <c r="FN170" s="44">
        <f>INDEX('[1]damages-1990'!$A$1:$P$195,MATCH(FN$126,'[1]damages-1990'!$A$1:$A$195,0),13)</f>
        <v>1.5279147191741978E-2</v>
      </c>
      <c r="FO170" s="44">
        <f>INDEX('[1]damages-1990'!$A$1:$P$195,MATCH(FO$126,'[1]damages-1990'!$A$1:$A$195,0),13)</f>
        <v>1.3325907784079787E-2</v>
      </c>
      <c r="FP170" s="44">
        <f>INDEX('[1]damages-1990'!$A$1:$P$195,MATCH(FP$126,'[1]damages-1990'!$A$1:$A$195,0),13)</f>
        <v>1.3071756510563824E-2</v>
      </c>
      <c r="FQ170" s="44">
        <f>INDEX('[1]damages-1990'!$A$1:$P$195,MATCH(FQ$126,'[1]damages-1990'!$A$1:$A$195,0),13)</f>
        <v>-9.856240371682477E-3</v>
      </c>
      <c r="FR170" s="44">
        <f>INDEX('[1]damages-1990'!$A$1:$P$195,MATCH(FR$126,'[1]damages-1990'!$A$1:$A$195,0),13)</f>
        <v>2.1402167912320203E-3</v>
      </c>
      <c r="FS170" s="44">
        <f>INDEX('[1]damages-1990'!$A$1:$P$195,MATCH(FS$126,'[1]damages-1990'!$A$1:$A$195,0),13)</f>
        <v>1.0321378232994739E-2</v>
      </c>
      <c r="FT170" s="44">
        <f>INDEX('[1]damages-1990'!$A$1:$P$195,MATCH(FT$126,'[1]damages-1990'!$A$1:$A$195,0),13)</f>
        <v>8.5115119047943378E-3</v>
      </c>
      <c r="FU170" s="44">
        <f>INDEX('[1]damages-1990'!$A$1:$P$195,MATCH(FU$126,'[1]damages-1990'!$A$1:$A$195,0),13)</f>
        <v>1.2853640928485082E-2</v>
      </c>
      <c r="FV170" s="44">
        <f>INDEX('[1]damages-1990'!$A$1:$P$195,MATCH(FV$126,'[1]damages-1990'!$A$1:$A$195,0),13)</f>
        <v>6.6776017119469051E-3</v>
      </c>
      <c r="FW170" s="44">
        <f>INDEX('[1]damages-1990'!$A$1:$P$195,MATCH(FW$126,'[1]damages-1990'!$A$1:$A$195,0),13)</f>
        <v>-1.8857074778181448E-3</v>
      </c>
      <c r="FX170" s="44">
        <f>INDEX('[1]damages-1990'!$A$1:$P$195,MATCH(FX$126,'[1]damages-1990'!$A$1:$A$195,0),13)</f>
        <v>1.043945639921706E-2</v>
      </c>
      <c r="FY170" s="44">
        <f>INDEX('[1]damages-1990'!$A$1:$P$195,MATCH(FY$126,'[1]damages-1990'!$A$1:$A$195,0),13)</f>
        <v>4.8015972238570981E-3</v>
      </c>
      <c r="FZ170" s="44">
        <f>INDEX('[1]damages-1990'!$A$1:$P$195,MATCH(FZ$126,'[1]damages-1990'!$A$1:$A$195,0),13)</f>
        <v>1.0065359909528126E-2</v>
      </c>
      <c r="GA170" s="44">
        <f>INDEX('[1]damages-1990'!$A$1:$P$195,MATCH(GA$126,'[1]damages-1990'!$A$1:$A$195,0),13)</f>
        <v>9.7082845082172228E-3</v>
      </c>
      <c r="GB170" s="44">
        <f>INDEX('[1]damages-1990'!$A$1:$P$195,MATCH(GB$126,'[1]damages-1990'!$A$1:$A$195,0),13)</f>
        <v>-4.6021256731954494E-3</v>
      </c>
      <c r="GC170" s="44">
        <f>INDEX('[1]damages-1990'!$A$1:$P$195,MATCH(GC$126,'[1]damages-1990'!$A$1:$A$195,0),13)</f>
        <v>5.2516055093216893E-3</v>
      </c>
      <c r="GD170" s="44">
        <f>INDEX('[1]damages-1990'!$A$1:$P$195,MATCH(GD$126,'[1]damages-1990'!$A$1:$A$195,0),13)</f>
        <v>-6.2395042283402216E-3</v>
      </c>
      <c r="GE170" s="44">
        <f>INDEX('[1]damages-1990'!$A$1:$P$195,MATCH(GE$126,'[1]damages-1990'!$A$1:$A$195,0),13)</f>
        <v>-6.7359510987113327E-4</v>
      </c>
      <c r="GF170" s="44">
        <f>INDEX('[1]damages-1990'!$A$1:$P$195,MATCH(GF$126,'[1]damages-1990'!$A$1:$A$195,0),13)</f>
        <v>1.3436175487234994E-2</v>
      </c>
      <c r="GG170" s="44">
        <f>INDEX('[1]damages-1990'!$A$1:$P$195,MATCH(GG$126,'[1]damages-1990'!$A$1:$A$195,0),13)</f>
        <v>1.1572486038057881E-2</v>
      </c>
      <c r="GH170" s="44">
        <f>INDEX('[1]damages-1990'!$A$1:$P$195,MATCH(GH$126,'[1]damages-1990'!$A$1:$A$195,0),13)</f>
        <v>9.3234547289092612E-3</v>
      </c>
      <c r="GI170" s="44">
        <f>INDEX('[1]damages-1990'!$A$1:$P$195,MATCH(GI$126,'[1]damages-1990'!$A$1:$A$195,0),13)</f>
        <v>1.1600610040537074E-2</v>
      </c>
      <c r="GJ170" s="44">
        <f>INDEX('[1]damages-1990'!$A$1:$P$195,MATCH(GJ$126,'[1]damages-1990'!$A$1:$A$195,0),13)</f>
        <v>1.0260147512100918E-2</v>
      </c>
      <c r="GK170" s="44">
        <f>INDEX('[1]damages-1990'!$A$1:$P$195,MATCH(GK$126,'[1]damages-1990'!$A$1:$A$195,0),13)</f>
        <v>5.3263128530103114E-3</v>
      </c>
      <c r="GL170" s="44">
        <f>INDEX('[1]damages-1990'!$A$1:$P$195,MATCH(GL$126,'[1]damages-1990'!$A$1:$A$195,0),13)</f>
        <v>9.257358550461503E-3</v>
      </c>
      <c r="GM170" s="44">
        <f>INDEX('[1]damages-1990'!$A$1:$P$195,MATCH(GM$126,'[1]damages-1990'!$A$1:$A$195,0),13)</f>
        <v>8.8272623420254815E-3</v>
      </c>
    </row>
    <row r="171" spans="1:195" s="44" customFormat="1" x14ac:dyDescent="0.25">
      <c r="A171" s="78" t="s">
        <v>491</v>
      </c>
      <c r="B171" s="44">
        <f>INDEX('[1]damages-1990'!$A$1:$P$195,MATCH(B$126,'[1]damages-1990'!$A$1:$A$195,0),14)</f>
        <v>4.1491219144584803E-4</v>
      </c>
      <c r="C171" s="44">
        <f>INDEX('[1]damages-1990'!$A$1:$P$195,MATCH(C$126,'[1]damages-1990'!$A$1:$A$195,0),14)</f>
        <v>3.9126788314633936E-4</v>
      </c>
      <c r="D171" s="44">
        <f>INDEX('[1]damages-1990'!$A$1:$P$195,MATCH(D$126,'[1]damages-1990'!$A$1:$A$195,0),14)</f>
        <v>4.7053247540858149E-4</v>
      </c>
      <c r="E171" s="44">
        <f>INDEX('[1]damages-1990'!$A$1:$P$195,MATCH(E$126,'[1]damages-1990'!$A$1:$A$195,0),14)</f>
        <v>4.9791150187880487E-4</v>
      </c>
      <c r="F171" s="44">
        <f>INDEX('[1]damages-1990'!$A$1:$P$195,MATCH(F$126,'[1]damages-1990'!$A$1:$A$195,0),14)</f>
        <v>3.431512687930606E-4</v>
      </c>
      <c r="G171" s="44">
        <f>INDEX('[1]damages-1990'!$A$1:$P$195,MATCH(G$126,'[1]damages-1990'!$A$1:$A$195,0),14)</f>
        <v>4.1836784212765087E-4</v>
      </c>
      <c r="H171" s="44">
        <f>INDEX('[1]damages-1990'!$A$1:$P$195,MATCH(H$126,'[1]damages-1990'!$A$1:$A$195,0),14)</f>
        <v>4.2205377680580531E-4</v>
      </c>
      <c r="I171" s="44">
        <f>INDEX('[1]damages-1990'!$A$1:$P$195,MATCH(I$126,'[1]damages-1990'!$A$1:$A$195,0),14)</f>
        <v>3.1095613580413149E-4</v>
      </c>
      <c r="J171" s="44">
        <f>INDEX('[1]damages-1990'!$A$1:$P$195,MATCH(J$126,'[1]damages-1990'!$A$1:$A$195,0),14)</f>
        <v>1.3962365835211432E-4</v>
      </c>
      <c r="K171" s="44">
        <f>INDEX('[1]damages-1990'!$A$1:$P$195,MATCH(K$126,'[1]damages-1990'!$A$1:$A$195,0),14)</f>
        <v>4.8934345753787114E-4</v>
      </c>
      <c r="L171" s="44">
        <f>INDEX('[1]damages-1990'!$A$1:$P$195,MATCH(L$126,'[1]damages-1990'!$A$1:$A$195,0),14)</f>
        <v>4.5523583381002484E-4</v>
      </c>
      <c r="M171" s="44">
        <f>INDEX('[1]damages-1990'!$A$1:$P$195,MATCH(M$126,'[1]damages-1990'!$A$1:$A$195,0),14)</f>
        <v>3.0321765975448438E-4</v>
      </c>
      <c r="N171" s="44">
        <f>INDEX('[1]damages-1990'!$A$1:$P$195,MATCH(N$126,'[1]damages-1990'!$A$1:$A$195,0),14)</f>
        <v>4.6556761648338231E-4</v>
      </c>
      <c r="O171" s="44">
        <f>INDEX('[1]damages-1990'!$A$1:$P$195,MATCH(O$126,'[1]damages-1990'!$A$1:$A$195,0),14)</f>
        <v>2.2796393661012575E-4</v>
      </c>
      <c r="P171" s="44">
        <f>INDEX('[1]damages-1990'!$A$1:$P$195,MATCH(P$126,'[1]damages-1990'!$A$1:$A$195,0),14)</f>
        <v>1.681723420936986E-4</v>
      </c>
      <c r="Q171" s="44">
        <f>INDEX('[1]damages-1990'!$A$1:$P$195,MATCH(Q$126,'[1]damages-1990'!$A$1:$A$195,0),14)</f>
        <v>2.4060643406222066E-4</v>
      </c>
      <c r="R171" s="44">
        <f>INDEX('[1]damages-1990'!$A$1:$P$195,MATCH(R$126,'[1]damages-1990'!$A$1:$A$195,0),14)</f>
        <v>4.7590982641324838E-4</v>
      </c>
      <c r="S171" s="44">
        <f>INDEX('[1]damages-1990'!$A$1:$P$195,MATCH(S$126,'[1]damages-1990'!$A$1:$A$195,0),14)</f>
        <v>3.7385536277914118E-4</v>
      </c>
      <c r="T171" s="44">
        <f>INDEX('[1]damages-1990'!$A$1:$P$195,MATCH(T$126,'[1]damages-1990'!$A$1:$A$195,0),14)</f>
        <v>2.1653411170272132E-4</v>
      </c>
      <c r="U171" s="44">
        <f>INDEX('[1]damages-1990'!$A$1:$P$195,MATCH(U$126,'[1]damages-1990'!$A$1:$A$195,0),14)</f>
        <v>4.7534348346820577E-4</v>
      </c>
      <c r="V171" s="44">
        <f>INDEX('[1]damages-1990'!$A$1:$P$195,MATCH(V$126,'[1]damages-1990'!$A$1:$A$195,0),14)</f>
        <v>4.559256106627924E-4</v>
      </c>
      <c r="W171" s="44">
        <f>INDEX('[1]damages-1990'!$A$1:$P$195,MATCH(W$126,'[1]damages-1990'!$A$1:$A$195,0),14)</f>
        <v>3.0298783379712141E-4</v>
      </c>
      <c r="X171" s="44">
        <f>INDEX('[1]damages-1990'!$A$1:$P$195,MATCH(X$126,'[1]damages-1990'!$A$1:$A$195,0),14)</f>
        <v>2.4595940431826585E-4</v>
      </c>
      <c r="Y171" s="44">
        <f>INDEX('[1]damages-1990'!$A$1:$P$195,MATCH(Y$126,'[1]damages-1990'!$A$1:$A$195,0),14)</f>
        <v>3.7267201201891023E-4</v>
      </c>
      <c r="Z171" s="44">
        <f>INDEX('[1]damages-1990'!$A$1:$P$195,MATCH(Z$126,'[1]damages-1990'!$A$1:$A$195,0),14)</f>
        <v>2.3314121665509921E-4</v>
      </c>
      <c r="AA171" s="44">
        <f>INDEX('[1]damages-1990'!$A$1:$P$195,MATCH(AA$126,'[1]damages-1990'!$A$1:$A$195,0),14)</f>
        <v>3.4562018058226424E-4</v>
      </c>
      <c r="AB171" s="44">
        <f>INDEX('[1]damages-1990'!$A$1:$P$195,MATCH(AB$126,'[1]damages-1990'!$A$1:$A$195,0),14)</f>
        <v>2.2887767944688674E-4</v>
      </c>
      <c r="AC171" s="44">
        <f>INDEX('[1]damages-1990'!$A$1:$P$195,MATCH(AC$126,'[1]damages-1990'!$A$1:$A$195,0),14)</f>
        <v>4.63731487232471E-4</v>
      </c>
      <c r="AD171" s="44">
        <f>INDEX('[1]damages-1990'!$A$1:$P$195,MATCH(AD$126,'[1]damages-1990'!$A$1:$A$195,0),14)</f>
        <v>3.3140020945960193E-4</v>
      </c>
      <c r="AE171" s="44">
        <f>INDEX('[1]damages-1990'!$A$1:$P$195,MATCH(AE$126,'[1]damages-1990'!$A$1:$A$195,0),14)</f>
        <v>1.8061441672620194E-4</v>
      </c>
      <c r="AF171" s="44">
        <f>INDEX('[1]damages-1990'!$A$1:$P$195,MATCH(AF$126,'[1]damages-1990'!$A$1:$A$195,0),14)</f>
        <v>4.5818220380061778E-4</v>
      </c>
      <c r="AG171" s="44">
        <f>INDEX('[1]damages-1990'!$A$1:$P$195,MATCH(AG$126,'[1]damages-1990'!$A$1:$A$195,0),14)</f>
        <v>5.0604994942964542E-4</v>
      </c>
      <c r="AH171" s="44">
        <f>INDEX('[1]damages-1990'!$A$1:$P$195,MATCH(AH$126,'[1]damages-1990'!$A$1:$A$195,0),14)</f>
        <v>3.5857343900871474E-4</v>
      </c>
      <c r="AI171" s="44">
        <f>INDEX('[1]damages-1990'!$A$1:$P$195,MATCH(AI$126,'[1]damages-1990'!$A$1:$A$195,0),14)</f>
        <v>6.3800435691516502E-4</v>
      </c>
      <c r="AJ171" s="44">
        <f>INDEX('[1]damages-1990'!$A$1:$P$195,MATCH(AJ$126,'[1]damages-1990'!$A$1:$A$195,0),14)</f>
        <v>4.1888178625792554E-4</v>
      </c>
      <c r="AK171" s="44">
        <f>INDEX('[1]damages-1990'!$A$1:$P$195,MATCH(AK$126,'[1]damages-1990'!$A$1:$A$195,0),14)</f>
        <v>2.6465224641853194E-4</v>
      </c>
      <c r="AL171" s="44">
        <f>INDEX('[1]damages-1990'!$A$1:$P$195,MATCH(AL$126,'[1]damages-1990'!$A$1:$A$195,0),14)</f>
        <v>2.2153989194698451E-4</v>
      </c>
      <c r="AM171" s="44">
        <f>INDEX('[1]damages-1990'!$A$1:$P$195,MATCH(AM$126,'[1]damages-1990'!$A$1:$A$195,0),14)</f>
        <v>1.6447988741259996E-4</v>
      </c>
      <c r="AN171" s="44">
        <f>INDEX('[1]damages-1990'!$A$1:$P$195,MATCH(AN$126,'[1]damages-1990'!$A$1:$A$195,0),14)</f>
        <v>3.251852589971927E-4</v>
      </c>
      <c r="AO171" s="44">
        <f>INDEX('[1]damages-1990'!$A$1:$P$195,MATCH(AO$126,'[1]damages-1990'!$A$1:$A$195,0),14)</f>
        <v>3.4595650783581791E-4</v>
      </c>
      <c r="AP171" s="44">
        <f>INDEX('[1]damages-1990'!$A$1:$P$195,MATCH(AP$126,'[1]damages-1990'!$A$1:$A$195,0),14)</f>
        <v>2.8623531397987739E-4</v>
      </c>
      <c r="AQ171" s="44">
        <f>INDEX('[1]damages-1990'!$A$1:$P$195,MATCH(AQ$126,'[1]damages-1990'!$A$1:$A$195,0),14)</f>
        <v>2.6850890338117432E-4</v>
      </c>
      <c r="AR171" s="44">
        <f>INDEX('[1]damages-1990'!$A$1:$P$195,MATCH(AR$126,'[1]damages-1990'!$A$1:$A$195,0),14)</f>
        <v>2.2658847340170407E-4</v>
      </c>
      <c r="AS171" s="44">
        <f>INDEX('[1]damages-1990'!$A$1:$P$195,MATCH(AS$126,'[1]damages-1990'!$A$1:$A$195,0),14)</f>
        <v>3.924756039554232E-4</v>
      </c>
      <c r="AT171" s="44">
        <f>INDEX('[1]damages-1990'!$A$1:$P$195,MATCH(AT$126,'[1]damages-1990'!$A$1:$A$195,0),14)</f>
        <v>4.8402557267406509E-4</v>
      </c>
      <c r="AU171" s="44">
        <f>INDEX('[1]damages-1990'!$A$1:$P$195,MATCH(AU$126,'[1]damages-1990'!$A$1:$A$195,0),14)</f>
        <v>4.7107610785022958E-4</v>
      </c>
      <c r="AV171" s="44">
        <f>INDEX('[1]damages-1990'!$A$1:$P$195,MATCH(AV$126,'[1]damages-1990'!$A$1:$A$195,0),14)</f>
        <v>7.8547743245893208E-5</v>
      </c>
      <c r="AW171" s="44">
        <f>INDEX('[1]damages-1990'!$A$1:$P$195,MATCH(AW$126,'[1]damages-1990'!$A$1:$A$195,0),14)</f>
        <v>3.2642059337802744E-4</v>
      </c>
      <c r="AX171" s="44">
        <f>INDEX('[1]damages-1990'!$A$1:$P$195,MATCH(AX$126,'[1]damages-1990'!$A$1:$A$195,0),14)</f>
        <v>4.0416219008588563E-4</v>
      </c>
      <c r="AY171" s="44">
        <f>INDEX('[1]damages-1990'!$A$1:$P$195,MATCH(AY$126,'[1]damages-1990'!$A$1:$A$195,0),14)</f>
        <v>3.3452737099662144E-4</v>
      </c>
      <c r="AZ171" s="44">
        <f>INDEX('[1]damages-1990'!$A$1:$P$195,MATCH(AZ$126,'[1]damages-1990'!$A$1:$A$195,0),14)</f>
        <v>3.9597667874078458E-4</v>
      </c>
      <c r="BA171" s="44">
        <f>INDEX('[1]damages-1990'!$A$1:$P$195,MATCH(BA$126,'[1]damages-1990'!$A$1:$A$195,0),14)</f>
        <v>3.4715015586067312E-4</v>
      </c>
      <c r="BB171" s="44">
        <f>INDEX('[1]damages-1990'!$A$1:$P$195,MATCH(BB$126,'[1]damages-1990'!$A$1:$A$195,0),14)</f>
        <v>3.6187242217345126E-4</v>
      </c>
      <c r="BC171" s="44">
        <f>INDEX('[1]damages-1990'!$A$1:$P$195,MATCH(BC$126,'[1]damages-1990'!$A$1:$A$195,0),14)</f>
        <v>2.2976280302217436E-4</v>
      </c>
      <c r="BD171" s="44">
        <f>INDEX('[1]damages-1990'!$A$1:$P$195,MATCH(BD$126,'[1]damages-1990'!$A$1:$A$195,0),14)</f>
        <v>3.8132442895180512E-4</v>
      </c>
      <c r="BE171" s="44">
        <f>INDEX('[1]damages-1990'!$A$1:$P$195,MATCH(BE$126,'[1]damages-1990'!$A$1:$A$195,0),14)</f>
        <v>4.9197052847748659E-4</v>
      </c>
      <c r="BF171" s="44">
        <f>INDEX('[1]damages-1990'!$A$1:$P$195,MATCH(BF$126,'[1]damages-1990'!$A$1:$A$195,0),14)</f>
        <v>4.3794439911950785E-4</v>
      </c>
      <c r="BG171" s="44">
        <f>INDEX('[1]damages-1990'!$A$1:$P$195,MATCH(BG$126,'[1]damages-1990'!$A$1:$A$195,0),14)</f>
        <v>2.2969595776442973E-4</v>
      </c>
      <c r="BH171" s="44">
        <f>INDEX('[1]damages-1990'!$A$1:$P$195,MATCH(BH$126,'[1]damages-1990'!$A$1:$A$195,0),14)</f>
        <v>4.7907900057001548E-4</v>
      </c>
      <c r="BI171" s="44">
        <f>INDEX('[1]damages-1990'!$A$1:$P$195,MATCH(BI$126,'[1]damages-1990'!$A$1:$A$195,0),14)</f>
        <v>3.9342897528967777E-4</v>
      </c>
      <c r="BJ171" s="44">
        <f>INDEX('[1]damages-1990'!$A$1:$P$195,MATCH(BJ$126,'[1]damages-1990'!$A$1:$A$195,0),14)</f>
        <v>4.7831032802213064E-4</v>
      </c>
      <c r="BK171" s="44">
        <f>INDEX('[1]damages-1990'!$A$1:$P$195,MATCH(BK$126,'[1]damages-1990'!$A$1:$A$195,0),14)</f>
        <v>3.3672342061702524E-4</v>
      </c>
      <c r="BL171" s="44">
        <f>INDEX('[1]damages-1990'!$A$1:$P$195,MATCH(BL$126,'[1]damages-1990'!$A$1:$A$195,0),14)</f>
        <v>4.6033641168836205E-4</v>
      </c>
      <c r="BM171" s="44">
        <f>INDEX('[1]damages-1990'!$A$1:$P$195,MATCH(BM$126,'[1]damages-1990'!$A$1:$A$195,0),14)</f>
        <v>3.5725984859031289E-4</v>
      </c>
      <c r="BN171" s="44">
        <f>INDEX('[1]damages-1990'!$A$1:$P$195,MATCH(BN$126,'[1]damages-1990'!$A$1:$A$195,0),14)</f>
        <v>4.2889689261067006E-4</v>
      </c>
      <c r="BO171" s="44">
        <f>INDEX('[1]damages-1990'!$A$1:$P$195,MATCH(BO$126,'[1]damages-1990'!$A$1:$A$195,0),14)</f>
        <v>4.1378542510221727E-4</v>
      </c>
      <c r="BP171" s="44">
        <f>INDEX('[1]damages-1990'!$A$1:$P$195,MATCH(BP$126,'[1]damages-1990'!$A$1:$A$195,0),14)</f>
        <v>3.1234152799959624E-4</v>
      </c>
      <c r="BQ171" s="44">
        <f>INDEX('[1]damages-1990'!$A$1:$P$195,MATCH(BQ$126,'[1]damages-1990'!$A$1:$A$195,0),14)</f>
        <v>2.6403394318029645E-4</v>
      </c>
      <c r="BR171" s="44">
        <f>INDEX('[1]damages-1990'!$A$1:$P$195,MATCH(BR$126,'[1]damages-1990'!$A$1:$A$195,0),14)</f>
        <v>2.2735948843504236E-4</v>
      </c>
      <c r="BS171" s="44">
        <f>INDEX('[1]damages-1990'!$A$1:$P$195,MATCH(BS$126,'[1]damages-1990'!$A$1:$A$195,0),14)</f>
        <v>2.1394140851840505E-4</v>
      </c>
      <c r="BT171" s="44">
        <f>INDEX('[1]damages-1990'!$A$1:$P$195,MATCH(BT$126,'[1]damages-1990'!$A$1:$A$195,0),14)</f>
        <v>2.9224201445928675E-4</v>
      </c>
      <c r="BU171" s="44">
        <f>INDEX('[1]damages-1990'!$A$1:$P$195,MATCH(BU$126,'[1]damages-1990'!$A$1:$A$195,0),14)</f>
        <v>4.514842355740834E-4</v>
      </c>
      <c r="BV171" s="44">
        <f>INDEX('[1]damages-1990'!$A$1:$P$195,MATCH(BV$126,'[1]damages-1990'!$A$1:$A$195,0),14)</f>
        <v>3.181373295592896E-4</v>
      </c>
      <c r="BW171" s="44">
        <f>INDEX('[1]damages-1990'!$A$1:$P$195,MATCH(BW$126,'[1]damages-1990'!$A$1:$A$195,0),14)</f>
        <v>2.8086531510829399E-4</v>
      </c>
      <c r="BX171" s="44">
        <f>INDEX('[1]damages-1990'!$A$1:$P$195,MATCH(BX$126,'[1]damages-1990'!$A$1:$A$195,0),14)</f>
        <v>2.445497997903089E-4</v>
      </c>
      <c r="BY171" s="44">
        <f>INDEX('[1]damages-1990'!$A$1:$P$195,MATCH(BY$126,'[1]damages-1990'!$A$1:$A$195,0),14)</f>
        <v>4.1369645346221078E-4</v>
      </c>
      <c r="BZ171" s="44">
        <f>INDEX('[1]damages-1990'!$A$1:$P$195,MATCH(BZ$126,'[1]damages-1990'!$A$1:$A$195,0),14)</f>
        <v>2.5488959343325095E-4</v>
      </c>
      <c r="CA171" s="44">
        <f>INDEX('[1]damages-1990'!$A$1:$P$195,MATCH(CA$126,'[1]damages-1990'!$A$1:$A$195,0),14)</f>
        <v>2.7092059825511126E-4</v>
      </c>
      <c r="CB171" s="44">
        <f>INDEX('[1]damages-1990'!$A$1:$P$195,MATCH(CB$126,'[1]damages-1990'!$A$1:$A$195,0),14)</f>
        <v>4.6059001251160648E-4</v>
      </c>
      <c r="CC171" s="44">
        <f>INDEX('[1]damages-1990'!$A$1:$P$195,MATCH(CC$126,'[1]damages-1990'!$A$1:$A$195,0),14)</f>
        <v>3.119253898621571E-4</v>
      </c>
      <c r="CD171" s="44">
        <f>INDEX('[1]damages-1990'!$A$1:$P$195,MATCH(CD$126,'[1]damages-1990'!$A$1:$A$195,0),14)</f>
        <v>4.786040100802411E-4</v>
      </c>
      <c r="CE171" s="44">
        <f>INDEX('[1]damages-1990'!$A$1:$P$195,MATCH(CE$126,'[1]damages-1990'!$A$1:$A$195,0),14)</f>
        <v>4.1520226117513066E-4</v>
      </c>
      <c r="CF171" s="44">
        <f>INDEX('[1]damages-1990'!$A$1:$P$195,MATCH(CF$126,'[1]damages-1990'!$A$1:$A$195,0),14)</f>
        <v>2.2743919189372732E-4</v>
      </c>
      <c r="CG171" s="44">
        <f>INDEX('[1]damages-1990'!$A$1:$P$195,MATCH(CG$126,'[1]damages-1990'!$A$1:$A$195,0),14)</f>
        <v>3.5858901808981153E-4</v>
      </c>
      <c r="CH171" s="44">
        <f>INDEX('[1]damages-1990'!$A$1:$P$195,MATCH(CH$126,'[1]damages-1990'!$A$1:$A$195,0),14)</f>
        <v>4.1342615633400151E-4</v>
      </c>
      <c r="CI171" s="44">
        <f>INDEX('[1]damages-1990'!$A$1:$P$195,MATCH(CI$126,'[1]damages-1990'!$A$1:$A$195,0),14)</f>
        <v>3.6145669331096958E-4</v>
      </c>
      <c r="CJ171" s="44">
        <f>INDEX('[1]damages-1990'!$A$1:$P$195,MATCH(CJ$126,'[1]damages-1990'!$A$1:$A$195,0),14)</f>
        <v>3.534019142846805E-4</v>
      </c>
      <c r="CK171" s="44">
        <f>INDEX('[1]damages-1990'!$A$1:$P$195,MATCH(CK$126,'[1]damages-1990'!$A$1:$A$195,0),14)</f>
        <v>4.2279166724455285E-4</v>
      </c>
      <c r="CL171" s="44">
        <f>INDEX('[1]damages-1990'!$A$1:$P$195,MATCH(CL$126,'[1]damages-1990'!$A$1:$A$195,0),14)</f>
        <v>4.4941223440497796E-4</v>
      </c>
      <c r="CM171" s="44">
        <f>INDEX('[1]damages-1990'!$A$1:$P$195,MATCH(CM$126,'[1]damages-1990'!$A$1:$A$195,0),14)</f>
        <v>2.6892399203541249E-4</v>
      </c>
      <c r="CN171" s="44">
        <f>INDEX('[1]damages-1990'!$A$1:$P$195,MATCH(CN$126,'[1]damages-1990'!$A$1:$A$195,0),14)</f>
        <v>4.3454497509354365E-4</v>
      </c>
      <c r="CO171" s="44">
        <f>INDEX('[1]damages-1990'!$A$1:$P$195,MATCH(CO$126,'[1]damages-1990'!$A$1:$A$195,0),14)</f>
        <v>5.1521876941820115E-4</v>
      </c>
      <c r="CP171" s="44">
        <f>INDEX('[1]damages-1990'!$A$1:$P$195,MATCH(CP$126,'[1]damages-1990'!$A$1:$A$195,0),14)</f>
        <v>4.6532795665769807E-4</v>
      </c>
      <c r="CQ171" s="44">
        <f>INDEX('[1]damages-1990'!$A$1:$P$195,MATCH(CQ$126,'[1]damages-1990'!$A$1:$A$195,0),14)</f>
        <v>3.3513334528514872E-4</v>
      </c>
      <c r="CR171" s="44">
        <f>INDEX('[1]damages-1990'!$A$1:$P$195,MATCH(CR$126,'[1]damages-1990'!$A$1:$A$195,0),14)</f>
        <v>4.4075002433123826E-4</v>
      </c>
      <c r="CS171" s="44">
        <f>INDEX('[1]damages-1990'!$A$1:$P$195,MATCH(CS$126,'[1]damages-1990'!$A$1:$A$195,0),14)</f>
        <v>2.8518870474453537E-4</v>
      </c>
      <c r="CT171" s="44">
        <f>INDEX('[1]damages-1990'!$A$1:$P$195,MATCH(CT$126,'[1]damages-1990'!$A$1:$A$195,0),14)</f>
        <v>3.3573800718662719E-4</v>
      </c>
      <c r="CU171" s="44">
        <f>INDEX('[1]damages-1990'!$A$1:$P$195,MATCH(CU$126,'[1]damages-1990'!$A$1:$A$195,0),14)</f>
        <v>4.5938739042290154E-4</v>
      </c>
      <c r="CV171" s="44">
        <f>INDEX('[1]damages-1990'!$A$1:$P$195,MATCH(CV$126,'[1]damages-1990'!$A$1:$A$195,0),14)</f>
        <v>3.3859633314203217E-4</v>
      </c>
      <c r="CW171" s="44">
        <f>INDEX('[1]damages-1990'!$A$1:$P$195,MATCH(CW$126,'[1]damages-1990'!$A$1:$A$195,0),14)</f>
        <v>3.1077412534242827E-4</v>
      </c>
      <c r="CX171" s="44">
        <f>INDEX('[1]damages-1990'!$A$1:$P$195,MATCH(CX$126,'[1]damages-1990'!$A$1:$A$195,0),14)</f>
        <v>4.1341370948636853E-4</v>
      </c>
      <c r="CY171" s="44">
        <f>INDEX('[1]damages-1990'!$A$1:$P$195,MATCH(CY$126,'[1]damages-1990'!$A$1:$A$195,0),14)</f>
        <v>3.9207658835437541E-4</v>
      </c>
      <c r="CZ171" s="44">
        <f>INDEX('[1]damages-1990'!$A$1:$P$195,MATCH(CZ$126,'[1]damages-1990'!$A$1:$A$195,0),14)</f>
        <v>4.3638134458746534E-4</v>
      </c>
      <c r="DA171" s="44">
        <f>INDEX('[1]damages-1990'!$A$1:$P$195,MATCH(DA$126,'[1]damages-1990'!$A$1:$A$195,0),14)</f>
        <v>4.8473056246399829E-4</v>
      </c>
      <c r="DB171" s="44">
        <f>INDEX('[1]damages-1990'!$A$1:$P$195,MATCH(DB$126,'[1]damages-1990'!$A$1:$A$195,0),14)</f>
        <v>3.7150581733540661E-4</v>
      </c>
      <c r="DC171" s="44">
        <f>INDEX('[1]damages-1990'!$A$1:$P$195,MATCH(DC$126,'[1]damages-1990'!$A$1:$A$195,0),14)</f>
        <v>4.2741349911290701E-4</v>
      </c>
      <c r="DD171" s="44">
        <f>INDEX('[1]damages-1990'!$A$1:$P$195,MATCH(DD$126,'[1]damages-1990'!$A$1:$A$195,0),14)</f>
        <v>4.5243588298063045E-4</v>
      </c>
      <c r="DE171" s="44">
        <f>INDEX('[1]damages-1990'!$A$1:$P$195,MATCH(DE$126,'[1]damages-1990'!$A$1:$A$195,0),14)</f>
        <v>4.6397288702465197E-4</v>
      </c>
      <c r="DF171" s="44">
        <f>INDEX('[1]damages-1990'!$A$1:$P$195,MATCH(DF$126,'[1]damages-1990'!$A$1:$A$195,0),14)</f>
        <v>4.5023309986322074E-4</v>
      </c>
      <c r="DG171" s="44">
        <f>INDEX('[1]damages-1990'!$A$1:$P$195,MATCH(DG$126,'[1]damages-1990'!$A$1:$A$195,0),14)</f>
        <v>4.3126532962298652E-4</v>
      </c>
      <c r="DH171" s="44">
        <f>INDEX('[1]damages-1990'!$A$1:$P$195,MATCH(DH$126,'[1]damages-1990'!$A$1:$A$195,0),14)</f>
        <v>4.7485938238173516E-4</v>
      </c>
      <c r="DI171" s="44">
        <f>INDEX('[1]damages-1990'!$A$1:$P$195,MATCH(DI$126,'[1]damages-1990'!$A$1:$A$195,0),14)</f>
        <v>2.4490919218022429E-4</v>
      </c>
      <c r="DJ171" s="44">
        <f>INDEX('[1]damages-1990'!$A$1:$P$195,MATCH(DJ$126,'[1]damages-1990'!$A$1:$A$195,0),14)</f>
        <v>3.1978970907670253E-4</v>
      </c>
      <c r="DK171" s="44">
        <f>INDEX('[1]damages-1990'!$A$1:$P$195,MATCH(DK$126,'[1]damages-1990'!$A$1:$A$195,0),14)</f>
        <v>4.8792775874114525E-4</v>
      </c>
      <c r="DL171" s="44">
        <f>INDEX('[1]damages-1990'!$A$1:$P$195,MATCH(DL$126,'[1]damages-1990'!$A$1:$A$195,0),14)</f>
        <v>1.2147086840579084E-4</v>
      </c>
      <c r="DM171" s="44">
        <f>INDEX('[1]damages-1990'!$A$1:$P$195,MATCH(DM$126,'[1]damages-1990'!$A$1:$A$195,0),14)</f>
        <v>3.4179913872088997E-4</v>
      </c>
      <c r="DN171" s="44">
        <f>INDEX('[1]damages-1990'!$A$1:$P$195,MATCH(DN$126,'[1]damages-1990'!$A$1:$A$195,0),14)</f>
        <v>4.877886740130638E-4</v>
      </c>
      <c r="DO171" s="44">
        <f>INDEX('[1]damages-1990'!$A$1:$P$195,MATCH(DO$126,'[1]damages-1990'!$A$1:$A$195,0),14)</f>
        <v>5.1168416989659093E-4</v>
      </c>
      <c r="DP171" s="44">
        <f>INDEX('[1]damages-1990'!$A$1:$P$195,MATCH(DP$126,'[1]damages-1990'!$A$1:$A$195,0),14)</f>
        <v>2.8369441463513181E-4</v>
      </c>
      <c r="DQ171" s="44">
        <f>INDEX('[1]damages-1990'!$A$1:$P$195,MATCH(DQ$126,'[1]damages-1990'!$A$1:$A$195,0),14)</f>
        <v>2.2838118943476599E-4</v>
      </c>
      <c r="DR171" s="44">
        <f>INDEX('[1]damages-1990'!$A$1:$P$195,MATCH(DR$126,'[1]damages-1990'!$A$1:$A$195,0),14)</f>
        <v>3.3584897220353049E-4</v>
      </c>
      <c r="DS171" s="44">
        <f>INDEX('[1]damages-1990'!$A$1:$P$195,MATCH(DS$126,'[1]damages-1990'!$A$1:$A$195,0),14)</f>
        <v>3.948806476554711E-4</v>
      </c>
      <c r="DT171" s="44">
        <f>INDEX('[1]damages-1990'!$A$1:$P$195,MATCH(DT$126,'[1]damages-1990'!$A$1:$A$195,0),14)</f>
        <v>3.0056305229936428E-4</v>
      </c>
      <c r="DU171" s="44">
        <f>INDEX('[1]damages-1990'!$A$1:$P$195,MATCH(DU$126,'[1]damages-1990'!$A$1:$A$195,0),14)</f>
        <v>3.0981742279404646E-4</v>
      </c>
      <c r="DV171" s="44">
        <f>INDEX('[1]damages-1990'!$A$1:$P$195,MATCH(DV$126,'[1]damages-1990'!$A$1:$A$195,0),14)</f>
        <v>3.5322921368894169E-4</v>
      </c>
      <c r="DW171" s="44">
        <f>INDEX('[1]damages-1990'!$A$1:$P$195,MATCH(DW$126,'[1]damages-1990'!$A$1:$A$195,0),14)</f>
        <v>3.9002306924112106E-4</v>
      </c>
      <c r="DX171" s="44">
        <f>INDEX('[1]damages-1990'!$A$1:$P$195,MATCH(DX$126,'[1]damages-1990'!$A$1:$A$195,0),14)</f>
        <v>2.2457612330709976E-4</v>
      </c>
      <c r="DY171" s="44">
        <f>INDEX('[1]damages-1990'!$A$1:$P$195,MATCH(DY$126,'[1]damages-1990'!$A$1:$A$195,0),14)</f>
        <v>2.1366547470644267E-4</v>
      </c>
      <c r="DZ171" s="44">
        <f>INDEX('[1]damages-1990'!$A$1:$P$195,MATCH(DZ$126,'[1]damages-1990'!$A$1:$A$195,0),14)</f>
        <v>3.194738344394576E-4</v>
      </c>
      <c r="EA171" s="44">
        <f>INDEX('[1]damages-1990'!$A$1:$P$195,MATCH(EA$126,'[1]damages-1990'!$A$1:$A$195,0),14)</f>
        <v>4.4276430916053707E-4</v>
      </c>
      <c r="EB171" s="44">
        <f>INDEX('[1]damages-1990'!$A$1:$P$195,MATCH(EB$126,'[1]damages-1990'!$A$1:$A$195,0),14)</f>
        <v>5.4487356511304813E-4</v>
      </c>
      <c r="EC171" s="44">
        <f>INDEX('[1]damages-1990'!$A$1:$P$195,MATCH(EC$126,'[1]damages-1990'!$A$1:$A$195,0),14)</f>
        <v>4.89173124027247E-4</v>
      </c>
      <c r="ED171" s="44">
        <f>INDEX('[1]damages-1990'!$A$1:$P$195,MATCH(ED$126,'[1]damages-1990'!$A$1:$A$195,0),14)</f>
        <v>3.0057458493864631E-4</v>
      </c>
      <c r="EE171" s="44">
        <f>INDEX('[1]damages-1990'!$A$1:$P$195,MATCH(EE$126,'[1]damages-1990'!$A$1:$A$195,0),14)</f>
        <v>4.3006519184848977E-4</v>
      </c>
      <c r="EF171" s="44">
        <f>INDEX('[1]damages-1990'!$A$1:$P$195,MATCH(EF$126,'[1]damages-1990'!$A$1:$A$195,0),14)</f>
        <v>2.7301256410178004E-4</v>
      </c>
      <c r="EG171" s="44">
        <f>INDEX('[1]damages-1990'!$A$1:$P$195,MATCH(EG$126,'[1]damages-1990'!$A$1:$A$195,0),14)</f>
        <v>2.9643048240187206E-4</v>
      </c>
      <c r="EH171" s="44">
        <f>INDEX('[1]damages-1990'!$A$1:$P$195,MATCH(EH$126,'[1]damages-1990'!$A$1:$A$195,0),14)</f>
        <v>2.8619391715444149E-4</v>
      </c>
      <c r="EI171" s="44">
        <f>INDEX('[1]damages-1990'!$A$1:$P$195,MATCH(EI$126,'[1]damages-1990'!$A$1:$A$195,0),14)</f>
        <v>4.2239412865895581E-4</v>
      </c>
      <c r="EJ171" s="44">
        <f>INDEX('[1]damages-1990'!$A$1:$P$195,MATCH(EJ$126,'[1]damages-1990'!$A$1:$A$195,0),14)</f>
        <v>2.3491110983987233E-4</v>
      </c>
      <c r="EK171" s="44">
        <f>INDEX('[1]damages-1990'!$A$1:$P$195,MATCH(EK$126,'[1]damages-1990'!$A$1:$A$195,0),14)</f>
        <v>4.0892662325000477E-4</v>
      </c>
      <c r="EL171" s="44">
        <f>INDEX('[1]damages-1990'!$A$1:$P$195,MATCH(EL$126,'[1]damages-1990'!$A$1:$A$195,0),14)</f>
        <v>3.5396019749025555E-4</v>
      </c>
      <c r="EM171" s="44">
        <f>INDEX('[1]damages-1990'!$A$1:$P$195,MATCH(EM$126,'[1]damages-1990'!$A$1:$A$195,0),14)</f>
        <v>4.6401762841213635E-4</v>
      </c>
      <c r="EN171" s="44">
        <f>INDEX('[1]damages-1990'!$A$1:$P$195,MATCH(EN$126,'[1]damages-1990'!$A$1:$A$195,0),14)</f>
        <v>3.470569395464994E-4</v>
      </c>
      <c r="EO171" s="44">
        <f>INDEX('[1]damages-1990'!$A$1:$P$195,MATCH(EO$126,'[1]damages-1990'!$A$1:$A$195,0),14)</f>
        <v>4.9926194121146345E-4</v>
      </c>
      <c r="EP171" s="44">
        <f>INDEX('[1]damages-1990'!$A$1:$P$195,MATCH(EP$126,'[1]damages-1990'!$A$1:$A$195,0),14)</f>
        <v>5.0693982339616926E-4</v>
      </c>
      <c r="EQ171" s="44">
        <f>INDEX('[1]damages-1990'!$A$1:$P$195,MATCH(EQ$126,'[1]damages-1990'!$A$1:$A$195,0),14)</f>
        <v>2.9935893958333854E-4</v>
      </c>
      <c r="ER171" s="44">
        <f>INDEX('[1]damages-1990'!$A$1:$P$195,MATCH(ER$126,'[1]damages-1990'!$A$1:$A$195,0),14)</f>
        <v>3.9950399843562823E-4</v>
      </c>
      <c r="ES171" s="44">
        <f>INDEX('[1]damages-1990'!$A$1:$P$195,MATCH(ES$126,'[1]damages-1990'!$A$1:$A$195,0),14)</f>
        <v>3.7099555162199466E-4</v>
      </c>
      <c r="ET171" s="44">
        <f>INDEX('[1]damages-1990'!$A$1:$P$195,MATCH(ET$126,'[1]damages-1990'!$A$1:$A$195,0),14)</f>
        <v>3.7397578388627503E-4</v>
      </c>
      <c r="EU171" s="44">
        <f>INDEX('[1]damages-1990'!$A$1:$P$195,MATCH(EU$126,'[1]damages-1990'!$A$1:$A$195,0),14)</f>
        <v>4.7376223722103288E-4</v>
      </c>
      <c r="EV171" s="44">
        <f>INDEX('[1]damages-1990'!$A$1:$P$195,MATCH(EV$126,'[1]damages-1990'!$A$1:$A$195,0),14)</f>
        <v>4.0818636892725365E-4</v>
      </c>
      <c r="EW171" s="44">
        <f>INDEX('[1]damages-1990'!$A$1:$P$195,MATCH(EW$126,'[1]damages-1990'!$A$1:$A$195,0),14)</f>
        <v>3.2384066369576663E-4</v>
      </c>
      <c r="EX171" s="44">
        <f>INDEX('[1]damages-1990'!$A$1:$P$195,MATCH(EX$126,'[1]damages-1990'!$A$1:$A$195,0),14)</f>
        <v>3.3990938299116775E-4</v>
      </c>
      <c r="EY171" s="44">
        <f>INDEX('[1]damages-1990'!$A$1:$P$195,MATCH(EY$126,'[1]damages-1990'!$A$1:$A$195,0),14)</f>
        <v>2.1469800062807798E-4</v>
      </c>
      <c r="EZ171" s="44">
        <f>INDEX('[1]damages-1990'!$A$1:$P$195,MATCH(EZ$126,'[1]damages-1990'!$A$1:$A$195,0),14)</f>
        <v>2.3086099436664913E-4</v>
      </c>
      <c r="FA171" s="44">
        <f>INDEX('[1]damages-1990'!$A$1:$P$195,MATCH(FA$126,'[1]damages-1990'!$A$1:$A$195,0),14)</f>
        <v>3.0312859681040562E-4</v>
      </c>
      <c r="FB171" s="44">
        <f>INDEX('[1]damages-1990'!$A$1:$P$195,MATCH(FB$126,'[1]damages-1990'!$A$1:$A$195,0),14)</f>
        <v>2.5040306025997979E-4</v>
      </c>
      <c r="FC171" s="44">
        <f>INDEX('[1]damages-1990'!$A$1:$P$195,MATCH(FC$126,'[1]damages-1990'!$A$1:$A$195,0),14)</f>
        <v>3.2175486907409784E-4</v>
      </c>
      <c r="FD171" s="44">
        <f>INDEX('[1]damages-1990'!$A$1:$P$195,MATCH(FD$126,'[1]damages-1990'!$A$1:$A$195,0),14)</f>
        <v>4.626223475937487E-4</v>
      </c>
      <c r="FE171" s="44">
        <f>INDEX('[1]damages-1990'!$A$1:$P$195,MATCH(FE$126,'[1]damages-1990'!$A$1:$A$195,0),14)</f>
        <v>2.0000347780168838E-4</v>
      </c>
      <c r="FF171" s="44">
        <f>INDEX('[1]damages-1990'!$A$1:$P$195,MATCH(FF$126,'[1]damages-1990'!$A$1:$A$195,0),14)</f>
        <v>4.7833031941723546E-4</v>
      </c>
      <c r="FG171" s="44">
        <f>INDEX('[1]damages-1990'!$A$1:$P$195,MATCH(FG$126,'[1]damages-1990'!$A$1:$A$195,0),14)</f>
        <v>1.9650875201814369E-4</v>
      </c>
      <c r="FH171" s="44">
        <f>INDEX('[1]damages-1990'!$A$1:$P$195,MATCH(FH$126,'[1]damages-1990'!$A$1:$A$195,0),14)</f>
        <v>3.7214212026559019E-4</v>
      </c>
      <c r="FI171" s="44">
        <f>INDEX('[1]damages-1990'!$A$1:$P$195,MATCH(FI$126,'[1]damages-1990'!$A$1:$A$195,0),14)</f>
        <v>4.1309926461405788E-4</v>
      </c>
      <c r="FJ171" s="44">
        <f>INDEX('[1]damages-1990'!$A$1:$P$195,MATCH(FJ$126,'[1]damages-1990'!$A$1:$A$195,0),14)</f>
        <v>4.8732412815021041E-4</v>
      </c>
      <c r="FK171" s="44">
        <f>INDEX('[1]damages-1990'!$A$1:$P$195,MATCH(FK$126,'[1]damages-1990'!$A$1:$A$195,0),14)</f>
        <v>4.7734445753168001E-4</v>
      </c>
      <c r="FL171" s="44">
        <f>INDEX('[1]damages-1990'!$A$1:$P$195,MATCH(FL$126,'[1]damages-1990'!$A$1:$A$195,0),14)</f>
        <v>4.6072090983352034E-4</v>
      </c>
      <c r="FM171" s="44">
        <f>INDEX('[1]damages-1990'!$A$1:$P$195,MATCH(FM$126,'[1]damages-1990'!$A$1:$A$195,0),14)</f>
        <v>4.1972699206320539E-4</v>
      </c>
      <c r="FN171" s="44">
        <f>INDEX('[1]damages-1990'!$A$1:$P$195,MATCH(FN$126,'[1]damages-1990'!$A$1:$A$195,0),14)</f>
        <v>1.0675811742752019E-4</v>
      </c>
      <c r="FO171" s="44">
        <f>INDEX('[1]damages-1990'!$A$1:$P$195,MATCH(FO$126,'[1]damages-1990'!$A$1:$A$195,0),14)</f>
        <v>3.1917012635154654E-4</v>
      </c>
      <c r="FP171" s="44">
        <f>INDEX('[1]damages-1990'!$A$1:$P$195,MATCH(FP$126,'[1]damages-1990'!$A$1:$A$195,0),14)</f>
        <v>2.5381792279527415E-4</v>
      </c>
      <c r="FQ171" s="44">
        <f>INDEX('[1]damages-1990'!$A$1:$P$195,MATCH(FQ$126,'[1]damages-1990'!$A$1:$A$195,0),14)</f>
        <v>4.7070823486264845E-4</v>
      </c>
      <c r="FR171" s="44">
        <f>INDEX('[1]damages-1990'!$A$1:$P$195,MATCH(FR$126,'[1]damages-1990'!$A$1:$A$195,0),14)</f>
        <v>4.1984182541389268E-4</v>
      </c>
      <c r="FS171" s="44">
        <f>INDEX('[1]damages-1990'!$A$1:$P$195,MATCH(FS$126,'[1]damages-1990'!$A$1:$A$195,0),14)</f>
        <v>3.8315023499536406E-4</v>
      </c>
      <c r="FT171" s="44">
        <f>INDEX('[1]damages-1990'!$A$1:$P$195,MATCH(FT$126,'[1]damages-1990'!$A$1:$A$195,0),14)</f>
        <v>2.9433948414550696E-4</v>
      </c>
      <c r="FU171" s="44">
        <f>INDEX('[1]damages-1990'!$A$1:$P$195,MATCH(FU$126,'[1]damages-1990'!$A$1:$A$195,0),14)</f>
        <v>2.8107432974231849E-4</v>
      </c>
      <c r="FV171" s="44">
        <f>INDEX('[1]damages-1990'!$A$1:$P$195,MATCH(FV$126,'[1]damages-1990'!$A$1:$A$195,0),14)</f>
        <v>4.0330675940264426E-4</v>
      </c>
      <c r="FW171" s="44">
        <f>INDEX('[1]damages-1990'!$A$1:$P$195,MATCH(FW$126,'[1]damages-1990'!$A$1:$A$195,0),14)</f>
        <v>4.8833086582935063E-4</v>
      </c>
      <c r="FX171" s="44">
        <f>INDEX('[1]damages-1990'!$A$1:$P$195,MATCH(FX$126,'[1]damages-1990'!$A$1:$A$195,0),14)</f>
        <v>2.4873463042782027E-4</v>
      </c>
      <c r="FY171" s="44">
        <f>INDEX('[1]damages-1990'!$A$1:$P$195,MATCH(FY$126,'[1]damages-1990'!$A$1:$A$195,0),14)</f>
        <v>4.1521249485553034E-4</v>
      </c>
      <c r="FZ171" s="44">
        <f>INDEX('[1]damages-1990'!$A$1:$P$195,MATCH(FZ$126,'[1]damages-1990'!$A$1:$A$195,0),14)</f>
        <v>3.0350786710079943E-4</v>
      </c>
      <c r="GA171" s="44">
        <f>INDEX('[1]damages-1990'!$A$1:$P$195,MATCH(GA$126,'[1]damages-1990'!$A$1:$A$195,0),14)</f>
        <v>3.3835625691324556E-4</v>
      </c>
      <c r="GB171" s="44">
        <f>INDEX('[1]damages-1990'!$A$1:$P$195,MATCH(GB$126,'[1]damages-1990'!$A$1:$A$195,0),14)</f>
        <v>4.6754798129860879E-4</v>
      </c>
      <c r="GC171" s="44">
        <f>INDEX('[1]damages-1990'!$A$1:$P$195,MATCH(GC$126,'[1]damages-1990'!$A$1:$A$195,0),14)</f>
        <v>3.6243519884690691E-4</v>
      </c>
      <c r="GD171" s="44">
        <f>INDEX('[1]damages-1990'!$A$1:$P$195,MATCH(GD$126,'[1]damages-1990'!$A$1:$A$195,0),14)</f>
        <v>5.697225542005065E-4</v>
      </c>
      <c r="GE171" s="44">
        <f>INDEX('[1]damages-1990'!$A$1:$P$195,MATCH(GE$126,'[1]damages-1990'!$A$1:$A$195,0),14)</f>
        <v>4.0655089651925688E-4</v>
      </c>
      <c r="GF171" s="44">
        <f>INDEX('[1]damages-1990'!$A$1:$P$195,MATCH(GF$126,'[1]damages-1990'!$A$1:$A$195,0),14)</f>
        <v>4.2739067068180484E-4</v>
      </c>
      <c r="GG171" s="44">
        <f>INDEX('[1]damages-1990'!$A$1:$P$195,MATCH(GG$126,'[1]damages-1990'!$A$1:$A$195,0),14)</f>
        <v>3.0769449014156748E-4</v>
      </c>
      <c r="GH171" s="44">
        <f>INDEX('[1]damages-1990'!$A$1:$P$195,MATCH(GH$126,'[1]damages-1990'!$A$1:$A$195,0),14)</f>
        <v>3.4840341493172917E-4</v>
      </c>
      <c r="GI171" s="44">
        <f>INDEX('[1]damages-1990'!$A$1:$P$195,MATCH(GI$126,'[1]damages-1990'!$A$1:$A$195,0),14)</f>
        <v>2.7108740394108375E-4</v>
      </c>
      <c r="GJ171" s="44">
        <f>INDEX('[1]damages-1990'!$A$1:$P$195,MATCH(GJ$126,'[1]damages-1990'!$A$1:$A$195,0),14)</f>
        <v>3.0293114804282891E-4</v>
      </c>
      <c r="GK171" s="44">
        <f>INDEX('[1]damages-1990'!$A$1:$P$195,MATCH(GK$126,'[1]damages-1990'!$A$1:$A$195,0),14)</f>
        <v>3.7551465218018781E-4</v>
      </c>
      <c r="GL171" s="44">
        <f>INDEX('[1]damages-1990'!$A$1:$P$195,MATCH(GL$126,'[1]damages-1990'!$A$1:$A$195,0),14)</f>
        <v>3.6411176493714083E-4</v>
      </c>
      <c r="GM171" s="44">
        <f>INDEX('[1]damages-1990'!$A$1:$P$195,MATCH(GM$126,'[1]damages-1990'!$A$1:$A$195,0),14)</f>
        <v>3.2919057298449707E-4</v>
      </c>
    </row>
    <row r="172" spans="1:195" x14ac:dyDescent="0.25">
      <c r="A172" s="77" t="s">
        <v>492</v>
      </c>
      <c r="B172" s="15">
        <f>INDEX('[1]damages-1990'!$A$1:$P$195,MATCH(B$126,'[1]damages-1990'!$A$1:$A$195,0),15)</f>
        <v>-2.8123534449900139E-4</v>
      </c>
      <c r="C172" s="15">
        <f>INDEX('[1]damages-1990'!$A$1:$P$195,MATCH(C$126,'[1]damages-1990'!$A$1:$A$195,0),15)</f>
        <v>9.8655018665518412E-3</v>
      </c>
      <c r="D172" s="15">
        <f>INDEX('[1]damages-1990'!$A$1:$P$195,MATCH(D$126,'[1]damages-1990'!$A$1:$A$195,0),15)</f>
        <v>-1.3652718942558798E-3</v>
      </c>
      <c r="E172" s="15">
        <f>INDEX('[1]damages-1990'!$A$1:$P$195,MATCH(E$126,'[1]damages-1990'!$A$1:$A$195,0),15)</f>
        <v>-8.5468872843159904E-3</v>
      </c>
      <c r="F172" s="15">
        <f>INDEX('[1]damages-1990'!$A$1:$P$195,MATCH(F$126,'[1]damages-1990'!$A$1:$A$195,0),15)</f>
        <v>1.4239431557424732E-2</v>
      </c>
      <c r="G172" s="15">
        <f>INDEX('[1]damages-1990'!$A$1:$P$195,MATCH(G$126,'[1]damages-1990'!$A$1:$A$195,0),15)</f>
        <v>2.0061403795500854E-3</v>
      </c>
      <c r="H172" s="15">
        <f>INDEX('[1]damages-1990'!$A$1:$P$195,MATCH(H$126,'[1]damages-1990'!$A$1:$A$195,0),15)</f>
        <v>-6.1449298208393083E-3</v>
      </c>
      <c r="I172" s="15">
        <f>INDEX('[1]damages-1990'!$A$1:$P$195,MATCH(I$126,'[1]damages-1990'!$A$1:$A$195,0),15)</f>
        <v>1.3288872868401195E-2</v>
      </c>
      <c r="J172" s="15">
        <f>INDEX('[1]damages-1990'!$A$1:$P$195,MATCH(J$126,'[1]damages-1990'!$A$1:$A$195,0),15)</f>
        <v>1.1690283676895627E-2</v>
      </c>
      <c r="K172" s="15">
        <f>INDEX('[1]damages-1990'!$A$1:$P$195,MATCH(K$126,'[1]damages-1990'!$A$1:$A$195,0),15)</f>
        <v>-6.5163508290442653E-3</v>
      </c>
      <c r="L172" s="15">
        <f>INDEX('[1]damages-1990'!$A$1:$P$195,MATCH(L$126,'[1]damages-1990'!$A$1:$A$195,0),15)</f>
        <v>-7.7505477253940783E-4</v>
      </c>
      <c r="M172" s="15">
        <f>INDEX('[1]damages-1990'!$A$1:$P$195,MATCH(M$126,'[1]damages-1990'!$A$1:$A$195,0),15)</f>
        <v>8.1145868101238968E-3</v>
      </c>
      <c r="N172" s="15">
        <f>INDEX('[1]damages-1990'!$A$1:$P$195,MATCH(N$126,'[1]damages-1990'!$A$1:$A$195,0),15)</f>
        <v>-3.2386692024763044E-3</v>
      </c>
      <c r="O172" s="15">
        <f>INDEX('[1]damages-1990'!$A$1:$P$195,MATCH(O$126,'[1]damages-1990'!$A$1:$A$195,0),15)</f>
        <v>1.5053641124617446E-2</v>
      </c>
      <c r="P172" s="15">
        <f>INDEX('[1]damages-1990'!$A$1:$P$195,MATCH(P$126,'[1]damages-1990'!$A$1:$A$195,0),15)</f>
        <v>1.4904405220664604E-2</v>
      </c>
      <c r="Q172" s="15">
        <f>INDEX('[1]damages-1990'!$A$1:$P$195,MATCH(Q$126,'[1]damages-1990'!$A$1:$A$195,0),15)</f>
        <v>1.2574803259536383E-2</v>
      </c>
      <c r="R172" s="15">
        <f>INDEX('[1]damages-1990'!$A$1:$P$195,MATCH(R$126,'[1]damages-1990'!$A$1:$A$195,0),15)</f>
        <v>-2.1864328040198987E-3</v>
      </c>
      <c r="S172" s="15">
        <f>INDEX('[1]damages-1990'!$A$1:$P$195,MATCH(S$126,'[1]damages-1990'!$A$1:$A$195,0),15)</f>
        <v>1.4113074999734214E-2</v>
      </c>
      <c r="T172" s="15">
        <f>INDEX('[1]damages-1990'!$A$1:$P$195,MATCH(T$126,'[1]damages-1990'!$A$1:$A$195,0),15)</f>
        <v>1.2041050707765637E-2</v>
      </c>
      <c r="U172" s="15">
        <f>INDEX('[1]damages-1990'!$A$1:$P$195,MATCH(U$126,'[1]damages-1990'!$A$1:$A$195,0),15)</f>
        <v>-3.5475822313657352E-3</v>
      </c>
      <c r="V172" s="15">
        <f>INDEX('[1]damages-1990'!$A$1:$P$195,MATCH(V$126,'[1]damages-1990'!$A$1:$A$195,0),15)</f>
        <v>-6.1755543036800201E-3</v>
      </c>
      <c r="W172" s="15">
        <f>INDEX('[1]damages-1990'!$A$1:$P$195,MATCH(W$126,'[1]damages-1990'!$A$1:$A$195,0),15)</f>
        <v>1.2221100081976086E-2</v>
      </c>
      <c r="X172" s="15">
        <f>INDEX('[1]damages-1990'!$A$1:$P$195,MATCH(X$126,'[1]damages-1990'!$A$1:$A$195,0),15)</f>
        <v>9.867292893578369E-3</v>
      </c>
      <c r="Y172" s="15">
        <f>INDEX('[1]damages-1990'!$A$1:$P$195,MATCH(Y$126,'[1]damages-1990'!$A$1:$A$195,0),15)</f>
        <v>8.9247853924845789E-3</v>
      </c>
      <c r="Z172" s="15">
        <f>INDEX('[1]damages-1990'!$A$1:$P$195,MATCH(Z$126,'[1]damages-1990'!$A$1:$A$195,0),15)</f>
        <v>1.470529982783674E-2</v>
      </c>
      <c r="AA172" s="15">
        <f>INDEX('[1]damages-1990'!$A$1:$P$195,MATCH(AA$126,'[1]damages-1990'!$A$1:$A$195,0),15)</f>
        <v>1.3280943303634329E-2</v>
      </c>
      <c r="AB172" s="15">
        <f>INDEX('[1]damages-1990'!$A$1:$P$195,MATCH(AB$126,'[1]damages-1990'!$A$1:$A$195,0),15)</f>
        <v>1.382862503904559E-2</v>
      </c>
      <c r="AC172" s="15">
        <f>INDEX('[1]damages-1990'!$A$1:$P$195,MATCH(AC$126,'[1]damages-1990'!$A$1:$A$195,0),15)</f>
        <v>-2.0134236377447883E-3</v>
      </c>
      <c r="AD172" s="15">
        <f>INDEX('[1]damages-1990'!$A$1:$P$195,MATCH(AD$126,'[1]damages-1990'!$A$1:$A$195,0),15)</f>
        <v>9.6877371922399931E-3</v>
      </c>
      <c r="AE172" s="15">
        <f>INDEX('[1]damages-1990'!$A$1:$P$195,MATCH(AE$126,'[1]damages-1990'!$A$1:$A$195,0),15)</f>
        <v>1.2672976075614918E-2</v>
      </c>
      <c r="AF172" s="15">
        <f>INDEX('[1]damages-1990'!$A$1:$P$195,MATCH(AF$126,'[1]damages-1990'!$A$1:$A$195,0),15)</f>
        <v>-2.1108706287184673E-2</v>
      </c>
      <c r="AG172" s="15">
        <f>INDEX('[1]damages-1990'!$A$1:$P$195,MATCH(AG$126,'[1]damages-1990'!$A$1:$A$195,0),15)</f>
        <v>-7.5958328470574505E-3</v>
      </c>
      <c r="AH172" s="15">
        <f>INDEX('[1]damages-1990'!$A$1:$P$195,MATCH(AH$126,'[1]damages-1990'!$A$1:$A$195,0),15)</f>
        <v>-3.6336288939198143E-3</v>
      </c>
      <c r="AI172" s="15">
        <f>INDEX('[1]damages-1990'!$A$1:$P$195,MATCH(AI$126,'[1]damages-1990'!$A$1:$A$195,0),15)</f>
        <v>-6.8993909464491578E-3</v>
      </c>
      <c r="AJ172" s="15">
        <f>INDEX('[1]damages-1990'!$A$1:$P$195,MATCH(AJ$126,'[1]damages-1990'!$A$1:$A$195,0),15)</f>
        <v>1.2903600391763135E-2</v>
      </c>
      <c r="AK172" s="15">
        <f>INDEX('[1]damages-1990'!$A$1:$P$195,MATCH(AK$126,'[1]damages-1990'!$A$1:$A$195,0),15)</f>
        <v>1.191878311843249E-2</v>
      </c>
      <c r="AL172" s="15">
        <f>INDEX('[1]damages-1990'!$A$1:$P$195,MATCH(AL$126,'[1]damages-1990'!$A$1:$A$195,0),15)</f>
        <v>1.1771087117888416E-2</v>
      </c>
      <c r="AM172" s="15">
        <f>INDEX('[1]damages-1990'!$A$1:$P$195,MATCH(AM$126,'[1]damages-1990'!$A$1:$A$195,0),15)</f>
        <v>1.2116554028035511E-2</v>
      </c>
      <c r="AN172" s="15">
        <f>INDEX('[1]damages-1990'!$A$1:$P$195,MATCH(AN$126,'[1]damages-1990'!$A$1:$A$195,0),15)</f>
        <v>1.2307880448412712E-2</v>
      </c>
      <c r="AO172" s="15">
        <f>INDEX('[1]damages-1990'!$A$1:$P$195,MATCH(AO$126,'[1]damages-1990'!$A$1:$A$195,0),15)</f>
        <v>1.1425045693951554E-2</v>
      </c>
      <c r="AP172" s="15">
        <f>INDEX('[1]damages-1990'!$A$1:$P$195,MATCH(AP$126,'[1]damages-1990'!$A$1:$A$195,0),15)</f>
        <v>7.8241203493162308E-3</v>
      </c>
      <c r="AQ172" s="15">
        <f>INDEX('[1]damages-1990'!$A$1:$P$195,MATCH(AQ$126,'[1]damages-1990'!$A$1:$A$195,0),15)</f>
        <v>1.1140042210407456E-2</v>
      </c>
      <c r="AR172" s="15">
        <f>INDEX('[1]damages-1990'!$A$1:$P$195,MATCH(AR$126,'[1]damages-1990'!$A$1:$A$195,0),15)</f>
        <v>1.2722210627164929E-2</v>
      </c>
      <c r="AS172" s="15">
        <f>INDEX('[1]damages-1990'!$A$1:$P$195,MATCH(AS$126,'[1]damages-1990'!$A$1:$A$195,0),15)</f>
        <v>5.2082228016267053E-3</v>
      </c>
      <c r="AT172" s="15">
        <f>INDEX('[1]damages-1990'!$A$1:$P$195,MATCH(AT$126,'[1]damages-1990'!$A$1:$A$195,0),15)</f>
        <v>-5.0112131353419152E-3</v>
      </c>
      <c r="AU172" s="15">
        <f>INDEX('[1]damages-1990'!$A$1:$P$195,MATCH(AU$126,'[1]damages-1990'!$A$1:$A$195,0),15)</f>
        <v>-4.109083588772381E-3</v>
      </c>
      <c r="AV172" s="15">
        <f>INDEX('[1]damages-1990'!$A$1:$P$195,MATCH(AV$126,'[1]damages-1990'!$A$1:$A$195,0),15)</f>
        <v>1.5231715045990548E-2</v>
      </c>
      <c r="AW172" s="15">
        <f>INDEX('[1]damages-1990'!$A$1:$P$195,MATCH(AW$126,'[1]damages-1990'!$A$1:$A$195,0),15)</f>
        <v>1.0006863845317548E-2</v>
      </c>
      <c r="AX172" s="15">
        <f>INDEX('[1]damages-1990'!$A$1:$P$195,MATCH(AX$126,'[1]damages-1990'!$A$1:$A$195,0),15)</f>
        <v>-4.6168777455885936E-3</v>
      </c>
      <c r="AY172" s="15">
        <f>INDEX('[1]damages-1990'!$A$1:$P$195,MATCH(AY$126,'[1]damages-1990'!$A$1:$A$195,0),15)</f>
        <v>1.1079983094445051E-2</v>
      </c>
      <c r="AZ172" s="15">
        <f>INDEX('[1]damages-1990'!$A$1:$P$195,MATCH(AZ$126,'[1]damages-1990'!$A$1:$A$195,0),15)</f>
        <v>1.0608826148010888E-2</v>
      </c>
      <c r="BA172" s="15">
        <f>INDEX('[1]damages-1990'!$A$1:$P$195,MATCH(BA$126,'[1]damages-1990'!$A$1:$A$195,0),15)</f>
        <v>9.0050220811382902E-3</v>
      </c>
      <c r="BB172" s="15">
        <f>INDEX('[1]damages-1990'!$A$1:$P$195,MATCH(BB$126,'[1]damages-1990'!$A$1:$A$195,0),15)</f>
        <v>1.053605756704668E-2</v>
      </c>
      <c r="BC172" s="15">
        <f>INDEX('[1]damages-1990'!$A$1:$P$195,MATCH(BC$126,'[1]damages-1990'!$A$1:$A$195,0),15)</f>
        <v>1.3376621355923381E-2</v>
      </c>
      <c r="BD172" s="15">
        <f>INDEX('[1]damages-1990'!$A$1:$P$195,MATCH(BD$126,'[1]damages-1990'!$A$1:$A$195,0),15)</f>
        <v>1.0793648064359541E-2</v>
      </c>
      <c r="BE172" s="15">
        <f>INDEX('[1]damages-1990'!$A$1:$P$195,MATCH(BE$126,'[1]damages-1990'!$A$1:$A$195,0),15)</f>
        <v>-4.5620256770360793E-5</v>
      </c>
      <c r="BF172" s="15">
        <f>INDEX('[1]damages-1990'!$A$1:$P$195,MATCH(BF$126,'[1]damages-1990'!$A$1:$A$195,0),15)</f>
        <v>-7.2969965977142635E-3</v>
      </c>
      <c r="BG172" s="15">
        <f>INDEX('[1]damages-1990'!$A$1:$P$195,MATCH(BG$126,'[1]damages-1990'!$A$1:$A$195,0),15)</f>
        <v>1.0002897985768439E-2</v>
      </c>
      <c r="BH172" s="15">
        <f>INDEX('[1]damages-1990'!$A$1:$P$195,MATCH(BH$126,'[1]damages-1990'!$A$1:$A$195,0),15)</f>
        <v>-1.1424642961812058E-2</v>
      </c>
      <c r="BI172" s="15">
        <f>INDEX('[1]damages-1990'!$A$1:$P$195,MATCH(BI$126,'[1]damages-1990'!$A$1:$A$195,0),15)</f>
        <v>1.0142892352514305E-2</v>
      </c>
      <c r="BJ172" s="15">
        <f>INDEX('[1]damages-1990'!$A$1:$P$195,MATCH(BJ$126,'[1]damages-1990'!$A$1:$A$195,0),15)</f>
        <v>-2.2525087311623432E-3</v>
      </c>
      <c r="BK172" s="15">
        <f>INDEX('[1]damages-1990'!$A$1:$P$195,MATCH(BK$126,'[1]damages-1990'!$A$1:$A$195,0),15)</f>
        <v>1.3739216495061672E-2</v>
      </c>
      <c r="BL172" s="15">
        <f>INDEX('[1]damages-1990'!$A$1:$P$195,MATCH(BL$126,'[1]damages-1990'!$A$1:$A$195,0),15)</f>
        <v>1.1777352477619421E-2</v>
      </c>
      <c r="BM172" s="15">
        <f>INDEX('[1]damages-1990'!$A$1:$P$195,MATCH(BM$126,'[1]damages-1990'!$A$1:$A$195,0),15)</f>
        <v>-3.9522899974911074E-3</v>
      </c>
      <c r="BN172" s="15">
        <f>INDEX('[1]damages-1990'!$A$1:$P$195,MATCH(BN$126,'[1]damages-1990'!$A$1:$A$195,0),15)</f>
        <v>-5.3699568399386962E-3</v>
      </c>
      <c r="BO172" s="15">
        <f>INDEX('[1]damages-1990'!$A$1:$P$195,MATCH(BO$126,'[1]damages-1990'!$A$1:$A$195,0),15)</f>
        <v>1.4040580605578147E-2</v>
      </c>
      <c r="BP172" s="15">
        <f>INDEX('[1]damages-1990'!$A$1:$P$195,MATCH(BP$126,'[1]damages-1990'!$A$1:$A$195,0),15)</f>
        <v>1.2498956150093008E-2</v>
      </c>
      <c r="BQ172" s="15">
        <f>INDEX('[1]damages-1990'!$A$1:$P$195,MATCH(BQ$126,'[1]damages-1990'!$A$1:$A$195,0),15)</f>
        <v>1.1073866120381654E-2</v>
      </c>
      <c r="BR172" s="15">
        <f>INDEX('[1]damages-1990'!$A$1:$P$195,MATCH(BR$126,'[1]damages-1990'!$A$1:$A$195,0),15)</f>
        <v>1.4871716659229692E-2</v>
      </c>
      <c r="BS172" s="15">
        <f>INDEX('[1]damages-1990'!$A$1:$P$195,MATCH(BS$126,'[1]damages-1990'!$A$1:$A$195,0),15)</f>
        <v>1.3701959570727602E-2</v>
      </c>
      <c r="BT172" s="15">
        <f>INDEX('[1]damages-1990'!$A$1:$P$195,MATCH(BT$126,'[1]damages-1990'!$A$1:$A$195,0),15)</f>
        <v>1.1047653489390165E-2</v>
      </c>
      <c r="BU172" s="15">
        <f>INDEX('[1]damages-1990'!$A$1:$P$195,MATCH(BU$126,'[1]damages-1990'!$A$1:$A$195,0),15)</f>
        <v>1.1167372182903192E-3</v>
      </c>
      <c r="BV172" s="15">
        <f>INDEX('[1]damages-1990'!$A$1:$P$195,MATCH(BV$126,'[1]damages-1990'!$A$1:$A$195,0),15)</f>
        <v>1.2941878788711302E-2</v>
      </c>
      <c r="BW172" s="15">
        <f>INDEX('[1]damages-1990'!$A$1:$P$195,MATCH(BW$126,'[1]damages-1990'!$A$1:$A$195,0),15)</f>
        <v>1.0124031318178454E-2</v>
      </c>
      <c r="BX172" s="15">
        <f>INDEX('[1]damages-1990'!$A$1:$P$195,MATCH(BX$126,'[1]damages-1990'!$A$1:$A$195,0),15)</f>
        <v>1.3598876274937971E-2</v>
      </c>
      <c r="BY172" s="15">
        <f>INDEX('[1]damages-1990'!$A$1:$P$195,MATCH(BY$126,'[1]damages-1990'!$A$1:$A$195,0),15)</f>
        <v>1.5117067013045771E-2</v>
      </c>
      <c r="BZ172" s="15">
        <f>INDEX('[1]damages-1990'!$A$1:$P$195,MATCH(BZ$126,'[1]damages-1990'!$A$1:$A$195,0),15)</f>
        <v>1.0270859388935207E-2</v>
      </c>
      <c r="CA172" s="15">
        <f>INDEX('[1]damages-1990'!$A$1:$P$195,MATCH(CA$126,'[1]damages-1990'!$A$1:$A$195,0),15)</f>
        <v>1.0122449535147248E-2</v>
      </c>
      <c r="CB172" s="15">
        <f>INDEX('[1]damages-1990'!$A$1:$P$195,MATCH(CB$126,'[1]damages-1990'!$A$1:$A$195,0),15)</f>
        <v>-1.9883997683694254E-3</v>
      </c>
      <c r="CC172" s="15">
        <f>INDEX('[1]damages-1990'!$A$1:$P$195,MATCH(CC$126,'[1]damages-1990'!$A$1:$A$195,0),15)</f>
        <v>1.1693480652158021E-2</v>
      </c>
      <c r="CD172" s="15">
        <f>INDEX('[1]damages-1990'!$A$1:$P$195,MATCH(CD$126,'[1]damages-1990'!$A$1:$A$195,0),15)</f>
        <v>-2.6281919851881448E-3</v>
      </c>
      <c r="CE172" s="15">
        <f>INDEX('[1]damages-1990'!$A$1:$P$195,MATCH(CE$126,'[1]damages-1990'!$A$1:$A$195,0),15)</f>
        <v>1.2760359876396199E-2</v>
      </c>
      <c r="CF172" s="15">
        <f>INDEX('[1]damages-1990'!$A$1:$P$195,MATCH(CF$126,'[1]damages-1990'!$A$1:$A$195,0),15)</f>
        <v>1.1374374542979234E-2</v>
      </c>
      <c r="CG172" s="15">
        <f>INDEX('[1]damages-1990'!$A$1:$P$195,MATCH(CG$126,'[1]damages-1990'!$A$1:$A$195,0),15)</f>
        <v>-3.2845009195893206E-3</v>
      </c>
      <c r="CH172" s="15">
        <f>INDEX('[1]damages-1990'!$A$1:$P$195,MATCH(CH$126,'[1]damages-1990'!$A$1:$A$195,0),15)</f>
        <v>3.9195099934254962E-3</v>
      </c>
      <c r="CI172" s="15">
        <f>INDEX('[1]damages-1990'!$A$1:$P$195,MATCH(CI$126,'[1]damages-1990'!$A$1:$A$195,0),15)</f>
        <v>8.9507962439866022E-3</v>
      </c>
      <c r="CJ172" s="15">
        <f>INDEX('[1]damages-1990'!$A$1:$P$195,MATCH(CJ$126,'[1]damages-1990'!$A$1:$A$195,0),15)</f>
        <v>-1.0992250157315316E-2</v>
      </c>
      <c r="CK172" s="15">
        <f>INDEX('[1]damages-1990'!$A$1:$P$195,MATCH(CK$126,'[1]damages-1990'!$A$1:$A$195,0),15)</f>
        <v>7.3750920830100665E-3</v>
      </c>
      <c r="CL172" s="15">
        <f>INDEX('[1]damages-1990'!$A$1:$P$195,MATCH(CL$126,'[1]damages-1990'!$A$1:$A$195,0),15)</f>
        <v>-8.6815931907918361E-4</v>
      </c>
      <c r="CM172" s="15">
        <f>INDEX('[1]damages-1990'!$A$1:$P$195,MATCH(CM$126,'[1]damages-1990'!$A$1:$A$195,0),15)</f>
        <v>1.1627448490855388E-2</v>
      </c>
      <c r="CN172" s="15">
        <f>INDEX('[1]damages-1990'!$A$1:$P$195,MATCH(CN$126,'[1]damages-1990'!$A$1:$A$195,0),15)</f>
        <v>6.2553837636807408E-3</v>
      </c>
      <c r="CO172" s="15">
        <f>INDEX('[1]damages-1990'!$A$1:$P$195,MATCH(CO$126,'[1]damages-1990'!$A$1:$A$195,0),15)</f>
        <v>-2.3165878611322013E-3</v>
      </c>
      <c r="CP172" s="15">
        <f>INDEX('[1]damages-1990'!$A$1:$P$195,MATCH(CP$126,'[1]damages-1990'!$A$1:$A$195,0),15)</f>
        <v>-6.8856399915227162E-3</v>
      </c>
      <c r="CQ172" s="15">
        <f>INDEX('[1]damages-1990'!$A$1:$P$195,MATCH(CQ$126,'[1]damages-1990'!$A$1:$A$195,0),15)</f>
        <v>1.1769548997788872E-2</v>
      </c>
      <c r="CR172" s="15">
        <f>INDEX('[1]damages-1990'!$A$1:$P$195,MATCH(CR$126,'[1]damages-1990'!$A$1:$A$195,0),15)</f>
        <v>-1.1287715746615058E-2</v>
      </c>
      <c r="CS172" s="15">
        <f>INDEX('[1]damages-1990'!$A$1:$P$195,MATCH(CS$126,'[1]damages-1990'!$A$1:$A$195,0),15)</f>
        <v>1.4389397339375219E-2</v>
      </c>
      <c r="CT172" s="15">
        <f>INDEX('[1]damages-1990'!$A$1:$P$195,MATCH(CT$126,'[1]damages-1990'!$A$1:$A$195,0),15)</f>
        <v>1.2243465016015878E-2</v>
      </c>
      <c r="CU172" s="15">
        <f>INDEX('[1]damages-1990'!$A$1:$P$195,MATCH(CU$126,'[1]damages-1990'!$A$1:$A$195,0),15)</f>
        <v>-1.5996737313629479E-3</v>
      </c>
      <c r="CV172" s="15">
        <f>INDEX('[1]damages-1990'!$A$1:$P$195,MATCH(CV$126,'[1]damages-1990'!$A$1:$A$195,0),15)</f>
        <v>1.2292767645788436E-2</v>
      </c>
      <c r="CW172" s="15">
        <f>INDEX('[1]damages-1990'!$A$1:$P$195,MATCH(CW$126,'[1]damages-1990'!$A$1:$A$195,0),15)</f>
        <v>1.0827896801064755E-2</v>
      </c>
      <c r="CX172" s="15">
        <f>INDEX('[1]damages-1990'!$A$1:$P$195,MATCH(CX$126,'[1]damages-1990'!$A$1:$A$195,0),15)</f>
        <v>2.1635672103248221E-3</v>
      </c>
      <c r="CY172" s="15">
        <f>INDEX('[1]damages-1990'!$A$1:$P$195,MATCH(CY$126,'[1]damages-1990'!$A$1:$A$195,0),15)</f>
        <v>1.1628392690907621E-2</v>
      </c>
      <c r="CZ172" s="15">
        <f>INDEX('[1]damages-1990'!$A$1:$P$195,MATCH(CZ$126,'[1]damages-1990'!$A$1:$A$195,0),15)</f>
        <v>1.0504765363918919E-2</v>
      </c>
      <c r="DA172" s="15">
        <f>INDEX('[1]damages-1990'!$A$1:$P$195,MATCH(DA$126,'[1]damages-1990'!$A$1:$A$195,0),15)</f>
        <v>-7.5516667722224234E-3</v>
      </c>
      <c r="DB172" s="15">
        <f>INDEX('[1]damages-1990'!$A$1:$P$195,MATCH(DB$126,'[1]damages-1990'!$A$1:$A$195,0),15)</f>
        <v>1.2831049082921993E-2</v>
      </c>
      <c r="DC172" s="15">
        <f>INDEX('[1]damages-1990'!$A$1:$P$195,MATCH(DC$126,'[1]damages-1990'!$A$1:$A$195,0),15)</f>
        <v>-8.1044563873861801E-4</v>
      </c>
      <c r="DD172" s="15">
        <f>INDEX('[1]damages-1990'!$A$1:$P$195,MATCH(DD$126,'[1]damages-1990'!$A$1:$A$195,0),15)</f>
        <v>-6.1902998518808703E-3</v>
      </c>
      <c r="DE172" s="15">
        <f>INDEX('[1]damages-1990'!$A$1:$P$195,MATCH(DE$126,'[1]damages-1990'!$A$1:$A$195,0),15)</f>
        <v>-3.733102892355916E-3</v>
      </c>
      <c r="DF172" s="15">
        <f>INDEX('[1]damages-1990'!$A$1:$P$195,MATCH(DF$126,'[1]damages-1990'!$A$1:$A$195,0),15)</f>
        <v>-6.8148826985554951E-3</v>
      </c>
      <c r="DG172" s="15">
        <f>INDEX('[1]damages-1990'!$A$1:$P$195,MATCH(DG$126,'[1]damages-1990'!$A$1:$A$195,0),15)</f>
        <v>4.3142389714461099E-3</v>
      </c>
      <c r="DH172" s="15">
        <f>INDEX('[1]damages-1990'!$A$1:$P$195,MATCH(DH$126,'[1]damages-1990'!$A$1:$A$195,0),15)</f>
        <v>-3.0008852778497749E-3</v>
      </c>
      <c r="DI172" s="15">
        <f>INDEX('[1]damages-1990'!$A$1:$P$195,MATCH(DI$126,'[1]damages-1990'!$A$1:$A$195,0),15)</f>
        <v>9.5287491396816356E-3</v>
      </c>
      <c r="DJ172" s="15">
        <f>INDEX('[1]damages-1990'!$A$1:$P$195,MATCH(DJ$126,'[1]damages-1990'!$A$1:$A$195,0),15)</f>
        <v>7.7617239580493342E-3</v>
      </c>
      <c r="DK172" s="15">
        <f>INDEX('[1]damages-1990'!$A$1:$P$195,MATCH(DK$126,'[1]damages-1990'!$A$1:$A$195,0),15)</f>
        <v>-2.6211469008200791E-3</v>
      </c>
      <c r="DL172" s="15">
        <f>INDEX('[1]damages-1990'!$A$1:$P$195,MATCH(DL$126,'[1]damages-1990'!$A$1:$A$195,0),15)</f>
        <v>1.6574501023310786E-2</v>
      </c>
      <c r="DM172" s="15">
        <f>INDEX('[1]damages-1990'!$A$1:$P$195,MATCH(DM$126,'[1]damages-1990'!$A$1:$A$195,0),15)</f>
        <v>1.0555382839959418E-2</v>
      </c>
      <c r="DN172" s="15">
        <f>INDEX('[1]damages-1990'!$A$1:$P$195,MATCH(DN$126,'[1]damages-1990'!$A$1:$A$195,0),15)</f>
        <v>-4.4328309522002583E-3</v>
      </c>
      <c r="DO172" s="15">
        <f>INDEX('[1]damages-1990'!$A$1:$P$195,MATCH(DO$126,'[1]damages-1990'!$A$1:$A$195,0),15)</f>
        <v>-1.2908803775734206E-2</v>
      </c>
      <c r="DP172" s="15">
        <f>INDEX('[1]damages-1990'!$A$1:$P$195,MATCH(DP$126,'[1]damages-1990'!$A$1:$A$195,0),15)</f>
        <v>1.1603981070023665E-2</v>
      </c>
      <c r="DQ172" s="15">
        <f>INDEX('[1]damages-1990'!$A$1:$P$195,MATCH(DQ$126,'[1]damages-1990'!$A$1:$A$195,0),15)</f>
        <v>1.6574193103326584E-2</v>
      </c>
      <c r="DR172" s="15">
        <f>INDEX('[1]damages-1990'!$A$1:$P$195,MATCH(DR$126,'[1]damages-1990'!$A$1:$A$195,0),15)</f>
        <v>1.2889460523745662E-2</v>
      </c>
      <c r="DS172" s="15">
        <f>INDEX('[1]damages-1990'!$A$1:$P$195,MATCH(DS$126,'[1]damages-1990'!$A$1:$A$195,0),15)</f>
        <v>8.5624588512651558E-3</v>
      </c>
      <c r="DT172" s="15">
        <f>INDEX('[1]damages-1990'!$A$1:$P$195,MATCH(DT$126,'[1]damages-1990'!$A$1:$A$195,0),15)</f>
        <v>9.5997293812684469E-3</v>
      </c>
      <c r="DU172" s="15">
        <f>INDEX('[1]damages-1990'!$A$1:$P$195,MATCH(DU$126,'[1]damages-1990'!$A$1:$A$195,0),15)</f>
        <v>1.2342366246875664E-2</v>
      </c>
      <c r="DV172" s="15">
        <f>INDEX('[1]damages-1990'!$A$1:$P$195,MATCH(DV$126,'[1]damages-1990'!$A$1:$A$195,0),15)</f>
        <v>7.3384323601509618E-3</v>
      </c>
      <c r="DW172" s="15">
        <f>INDEX('[1]damages-1990'!$A$1:$P$195,MATCH(DW$126,'[1]damages-1990'!$A$1:$A$195,0),15)</f>
        <v>7.9451774269717074E-3</v>
      </c>
      <c r="DX172" s="15">
        <f>INDEX('[1]damages-1990'!$A$1:$P$195,MATCH(DX$126,'[1]damages-1990'!$A$1:$A$195,0),15)</f>
        <v>1.5993396263309374E-2</v>
      </c>
      <c r="DY172" s="15">
        <f>INDEX('[1]damages-1990'!$A$1:$P$195,MATCH(DY$126,'[1]damages-1990'!$A$1:$A$195,0),15)</f>
        <v>1.440128692272692E-2</v>
      </c>
      <c r="DZ172" s="15">
        <f>INDEX('[1]damages-1990'!$A$1:$P$195,MATCH(DZ$126,'[1]damages-1990'!$A$1:$A$195,0),15)</f>
        <v>1.157966567752847E-2</v>
      </c>
      <c r="EA172" s="15">
        <f>INDEX('[1]damages-1990'!$A$1:$P$195,MATCH(EA$126,'[1]damages-1990'!$A$1:$A$195,0),15)</f>
        <v>-3.22524344880694E-3</v>
      </c>
      <c r="EB172" s="15">
        <f>INDEX('[1]damages-1990'!$A$1:$P$195,MATCH(EB$126,'[1]damages-1990'!$A$1:$A$195,0),15)</f>
        <v>-1.2525573204344503E-2</v>
      </c>
      <c r="EC172" s="15">
        <f>INDEX('[1]damages-1990'!$A$1:$P$195,MATCH(EC$126,'[1]damages-1990'!$A$1:$A$195,0),15)</f>
        <v>1.3752078669141662E-5</v>
      </c>
      <c r="ED172" s="15">
        <f>INDEX('[1]damages-1990'!$A$1:$P$195,MATCH(ED$126,'[1]damages-1990'!$A$1:$A$195,0),15)</f>
        <v>1.2931307615767346E-2</v>
      </c>
      <c r="EE172" s="15">
        <f>INDEX('[1]damages-1990'!$A$1:$P$195,MATCH(EE$126,'[1]damages-1990'!$A$1:$A$195,0),15)</f>
        <v>-2.6275262268814353E-3</v>
      </c>
      <c r="EF172" s="15">
        <f>INDEX('[1]damages-1990'!$A$1:$P$195,MATCH(EF$126,'[1]damages-1990'!$A$1:$A$195,0),15)</f>
        <v>1.2188674597144402E-2</v>
      </c>
      <c r="EG172" s="15">
        <f>INDEX('[1]damages-1990'!$A$1:$P$195,MATCH(EG$126,'[1]damages-1990'!$A$1:$A$195,0),15)</f>
        <v>7.3723523796453746E-3</v>
      </c>
      <c r="EH172" s="15">
        <f>INDEX('[1]damages-1990'!$A$1:$P$195,MATCH(EH$126,'[1]damages-1990'!$A$1:$A$195,0),15)</f>
        <v>1.1644370729890399E-2</v>
      </c>
      <c r="EI172" s="15">
        <f>INDEX('[1]damages-1990'!$A$1:$P$195,MATCH(EI$126,'[1]damages-1990'!$A$1:$A$195,0),15)</f>
        <v>7.5372143547005905E-3</v>
      </c>
      <c r="EJ172" s="15">
        <f>INDEX('[1]damages-1990'!$A$1:$P$195,MATCH(EJ$126,'[1]damages-1990'!$A$1:$A$195,0),15)</f>
        <v>1.1768884547904567E-2</v>
      </c>
      <c r="EK172" s="15">
        <f>INDEX('[1]damages-1990'!$A$1:$P$195,MATCH(EK$126,'[1]damages-1990'!$A$1:$A$195,0),15)</f>
        <v>1.3553166842808367E-2</v>
      </c>
      <c r="EL172" s="15">
        <f>INDEX('[1]damages-1990'!$A$1:$P$195,MATCH(EL$126,'[1]damages-1990'!$A$1:$A$195,0),15)</f>
        <v>1.1517742351109262E-2</v>
      </c>
      <c r="EM172" s="15">
        <f>INDEX('[1]damages-1990'!$A$1:$P$195,MATCH(EM$126,'[1]damages-1990'!$A$1:$A$195,0),15)</f>
        <v>-4.7931189982977004E-3</v>
      </c>
      <c r="EN172" s="15">
        <f>INDEX('[1]damages-1990'!$A$1:$P$195,MATCH(EN$126,'[1]damages-1990'!$A$1:$A$195,0),15)</f>
        <v>1.1278895591953723E-2</v>
      </c>
      <c r="EO172" s="15">
        <f>INDEX('[1]damages-1990'!$A$1:$P$195,MATCH(EO$126,'[1]damages-1990'!$A$1:$A$195,0),15)</f>
        <v>-6.8945414906959827E-3</v>
      </c>
      <c r="EP172" s="15">
        <f>INDEX('[1]damages-1990'!$A$1:$P$195,MATCH(EP$126,'[1]damages-1990'!$A$1:$A$195,0),15)</f>
        <v>1.8076570982976685E-3</v>
      </c>
      <c r="EQ172" s="15">
        <f>INDEX('[1]damages-1990'!$A$1:$P$195,MATCH(EQ$126,'[1]damages-1990'!$A$1:$A$195,0),15)</f>
        <v>1.143177944035409E-2</v>
      </c>
      <c r="ER172" s="15">
        <f>INDEX('[1]damages-1990'!$A$1:$P$195,MATCH(ER$126,'[1]damages-1990'!$A$1:$A$195,0),15)</f>
        <v>6.3270134144863422E-3</v>
      </c>
      <c r="ES172" s="15">
        <f>INDEX('[1]damages-1990'!$A$1:$P$195,MATCH(ES$126,'[1]damages-1990'!$A$1:$A$195,0),15)</f>
        <v>1.416970656746E-2</v>
      </c>
      <c r="ET172" s="15">
        <f>INDEX('[1]damages-1990'!$A$1:$P$195,MATCH(ET$126,'[1]damages-1990'!$A$1:$A$195,0),15)</f>
        <v>2.335374408894478E-3</v>
      </c>
      <c r="EU172" s="15">
        <f>INDEX('[1]damages-1990'!$A$1:$P$195,MATCH(EU$126,'[1]damages-1990'!$A$1:$A$195,0),15)</f>
        <v>-3.7274846508731987E-3</v>
      </c>
      <c r="EV172" s="15">
        <f>INDEX('[1]damages-1990'!$A$1:$P$195,MATCH(EV$126,'[1]damages-1990'!$A$1:$A$195,0),15)</f>
        <v>-2.0884359599819581E-2</v>
      </c>
      <c r="EW172" s="15">
        <f>INDEX('[1]damages-1990'!$A$1:$P$195,MATCH(EW$126,'[1]damages-1990'!$A$1:$A$195,0),15)</f>
        <v>6.5554876909085348E-3</v>
      </c>
      <c r="EX172" s="15">
        <f>INDEX('[1]damages-1990'!$A$1:$P$195,MATCH(EX$126,'[1]damages-1990'!$A$1:$A$195,0),15)</f>
        <v>1.2215587900115499E-2</v>
      </c>
      <c r="EY172" s="15">
        <f>INDEX('[1]damages-1990'!$A$1:$P$195,MATCH(EY$126,'[1]damages-1990'!$A$1:$A$195,0),15)</f>
        <v>1.5472611164814465E-2</v>
      </c>
      <c r="EZ172" s="15">
        <f>INDEX('[1]damages-1990'!$A$1:$P$195,MATCH(EZ$126,'[1]damages-1990'!$A$1:$A$195,0),15)</f>
        <v>1.6225106240608998E-2</v>
      </c>
      <c r="FA172" s="15">
        <f>INDEX('[1]damages-1990'!$A$1:$P$195,MATCH(FA$126,'[1]damages-1990'!$A$1:$A$195,0),15)</f>
        <v>1.1279200143437166E-2</v>
      </c>
      <c r="FB172" s="15">
        <f>INDEX('[1]damages-1990'!$A$1:$P$195,MATCH(FB$126,'[1]damages-1990'!$A$1:$A$195,0),15)</f>
        <v>1.2997215683402846E-2</v>
      </c>
      <c r="FC172" s="15">
        <f>INDEX('[1]damages-1990'!$A$1:$P$195,MATCH(FC$126,'[1]damages-1990'!$A$1:$A$195,0),15)</f>
        <v>1.1743221504524514E-2</v>
      </c>
      <c r="FD172" s="15">
        <f>INDEX('[1]damages-1990'!$A$1:$P$195,MATCH(FD$126,'[1]damages-1990'!$A$1:$A$195,0),15)</f>
        <v>-2.1470740546303537E-3</v>
      </c>
      <c r="FE172" s="15">
        <f>INDEX('[1]damages-1990'!$A$1:$P$195,MATCH(FE$126,'[1]damages-1990'!$A$1:$A$195,0),15)</f>
        <v>1.4436360953464622E-2</v>
      </c>
      <c r="FF172" s="15">
        <f>INDEX('[1]damages-1990'!$A$1:$P$195,MATCH(FF$126,'[1]damages-1990'!$A$1:$A$195,0),15)</f>
        <v>-2.3601368783905609E-3</v>
      </c>
      <c r="FG172" s="15">
        <f>INDEX('[1]damages-1990'!$A$1:$P$195,MATCH(FG$126,'[1]damages-1990'!$A$1:$A$195,0),15)</f>
        <v>1.4617636284344119E-2</v>
      </c>
      <c r="FH172" s="15">
        <f>INDEX('[1]damages-1990'!$A$1:$P$195,MATCH(FH$126,'[1]damages-1990'!$A$1:$A$195,0),15)</f>
        <v>7.6942669952557458E-3</v>
      </c>
      <c r="FI172" s="15">
        <f>INDEX('[1]damages-1990'!$A$1:$P$195,MATCH(FI$126,'[1]damages-1990'!$A$1:$A$195,0),15)</f>
        <v>1.5095894495423626E-2</v>
      </c>
      <c r="FJ172" s="15">
        <f>INDEX('[1]damages-1990'!$A$1:$P$195,MATCH(FJ$126,'[1]damages-1990'!$A$1:$A$195,0),15)</f>
        <v>-5.3274004770425308E-3</v>
      </c>
      <c r="FK172" s="15">
        <f>INDEX('[1]damages-1990'!$A$1:$P$195,MATCH(FK$126,'[1]damages-1990'!$A$1:$A$195,0),15)</f>
        <v>-4.0598267643592867E-3</v>
      </c>
      <c r="FL172" s="15">
        <f>INDEX('[1]damages-1990'!$A$1:$P$195,MATCH(FL$126,'[1]damages-1990'!$A$1:$A$195,0),15)</f>
        <v>-1.1610424706789179E-2</v>
      </c>
      <c r="FM172" s="15">
        <f>INDEX('[1]damages-1990'!$A$1:$P$195,MATCH(FM$126,'[1]damages-1990'!$A$1:$A$195,0),15)</f>
        <v>5.4765484417124239E-3</v>
      </c>
      <c r="FN172" s="15">
        <f>INDEX('[1]damages-1990'!$A$1:$P$195,MATCH(FN$126,'[1]damages-1990'!$A$1:$A$195,0),15)</f>
        <v>1.6019755492895624E-2</v>
      </c>
      <c r="FO172" s="15">
        <f>INDEX('[1]damages-1990'!$A$1:$P$195,MATCH(FO$126,'[1]damages-1990'!$A$1:$A$195,0),15)</f>
        <v>1.3776833129983812E-2</v>
      </c>
      <c r="FP172" s="15">
        <f>INDEX('[1]damages-1990'!$A$1:$P$195,MATCH(FP$126,'[1]damages-1990'!$A$1:$A$195,0),15)</f>
        <v>1.3489961623567977E-2</v>
      </c>
      <c r="FQ172" s="15">
        <f>INDEX('[1]damages-1990'!$A$1:$P$195,MATCH(FQ$126,'[1]damages-1990'!$A$1:$A$195,0),15)</f>
        <v>-9.5608153498597439E-3</v>
      </c>
      <c r="FR172" s="15">
        <f>INDEX('[1]damages-1990'!$A$1:$P$195,MATCH(FR$126,'[1]damages-1990'!$A$1:$A$195,0),15)</f>
        <v>2.2451103363418596E-3</v>
      </c>
      <c r="FS172" s="15">
        <f>INDEX('[1]damages-1990'!$A$1:$P$195,MATCH(FS$126,'[1]damages-1990'!$A$1:$A$195,0),15)</f>
        <v>1.091621276581326E-2</v>
      </c>
      <c r="FT172" s="15">
        <f>INDEX('[1]damages-1990'!$A$1:$P$195,MATCH(FT$126,'[1]damages-1990'!$A$1:$A$195,0),15)</f>
        <v>8.8810246595493036E-3</v>
      </c>
      <c r="FU172" s="15">
        <f>INDEX('[1]damages-1990'!$A$1:$P$195,MATCH(FU$126,'[1]damages-1990'!$A$1:$A$195,0),15)</f>
        <v>1.3392921401511918E-2</v>
      </c>
      <c r="FV172" s="15">
        <f>INDEX('[1]damages-1990'!$A$1:$P$195,MATCH(FV$126,'[1]damages-1990'!$A$1:$A$195,0),15)</f>
        <v>6.9646718780417951E-3</v>
      </c>
      <c r="FW172" s="15">
        <f>INDEX('[1]damages-1990'!$A$1:$P$195,MATCH(FW$126,'[1]damages-1990'!$A$1:$A$195,0),15)</f>
        <v>-1.8296487154267952E-3</v>
      </c>
      <c r="FX172" s="15">
        <f>INDEX('[1]damages-1990'!$A$1:$P$195,MATCH(FX$126,'[1]damages-1990'!$A$1:$A$195,0),15)</f>
        <v>1.1018548020520139E-2</v>
      </c>
      <c r="FY172" s="15">
        <f>INDEX('[1]damages-1990'!$A$1:$P$195,MATCH(FY$126,'[1]damages-1990'!$A$1:$A$195,0),15)</f>
        <v>5.0439857468812027E-3</v>
      </c>
      <c r="FZ172" s="15">
        <f>INDEX('[1]damages-1990'!$A$1:$P$195,MATCH(FZ$126,'[1]damages-1990'!$A$1:$A$195,0),15)</f>
        <v>1.0332423307844674E-2</v>
      </c>
      <c r="GA172" s="15">
        <f>INDEX('[1]damages-1990'!$A$1:$P$195,MATCH(GA$126,'[1]damages-1990'!$A$1:$A$195,0),15)</f>
        <v>9.9875672204030562E-3</v>
      </c>
      <c r="GB172" s="15">
        <f>INDEX('[1]damages-1990'!$A$1:$P$195,MATCH(GB$126,'[1]damages-1990'!$A$1:$A$195,0),15)</f>
        <v>-4.456224847637991E-3</v>
      </c>
      <c r="GC172" s="15">
        <f>INDEX('[1]damages-1990'!$A$1:$P$195,MATCH(GC$126,'[1]damages-1990'!$A$1:$A$195,0),15)</f>
        <v>5.4498095748562901E-3</v>
      </c>
      <c r="GD172" s="15">
        <f>INDEX('[1]damages-1990'!$A$1:$P$195,MATCH(GD$126,'[1]damages-1990'!$A$1:$A$195,0),15)</f>
        <v>-5.9279546005827789E-3</v>
      </c>
      <c r="GE172" s="15">
        <f>INDEX('[1]damages-1990'!$A$1:$P$195,MATCH(GE$126,'[1]damages-1990'!$A$1:$A$195,0),15)</f>
        <v>-6.1875459811936665E-4</v>
      </c>
      <c r="GF172" s="15">
        <f>INDEX('[1]damages-1990'!$A$1:$P$195,MATCH(GF$126,'[1]damages-1990'!$A$1:$A$195,0),15)</f>
        <v>1.4054653657771008E-2</v>
      </c>
      <c r="GG172" s="15">
        <f>INDEX('[1]damages-1990'!$A$1:$P$195,MATCH(GG$126,'[1]damages-1990'!$A$1:$A$195,0),15)</f>
        <v>1.1945407657750517E-2</v>
      </c>
      <c r="GH172" s="15">
        <f>INDEX('[1]damages-1990'!$A$1:$P$195,MATCH(GH$126,'[1]damages-1990'!$A$1:$A$195,0),15)</f>
        <v>9.6894442623606594E-3</v>
      </c>
      <c r="GI172" s="15">
        <f>INDEX('[1]damages-1990'!$A$1:$P$195,MATCH(GI$126,'[1]damages-1990'!$A$1:$A$195,0),15)</f>
        <v>1.2052111755632526E-2</v>
      </c>
      <c r="GJ172" s="15">
        <f>INDEX('[1]damages-1990'!$A$1:$P$195,MATCH(GJ$126,'[1]damages-1990'!$A$1:$A$195,0),15)</f>
        <v>1.0669861116878683E-2</v>
      </c>
      <c r="GK172" s="15">
        <f>INDEX('[1]damages-1990'!$A$1:$P$195,MATCH(GK$126,'[1]damages-1990'!$A$1:$A$195,0),15)</f>
        <v>5.559965007700108E-3</v>
      </c>
      <c r="GL172" s="15">
        <f>INDEX('[1]damages-1990'!$A$1:$P$195,MATCH(GL$126,'[1]damages-1990'!$A$1:$A$195,0),15)</f>
        <v>9.545292228940256E-3</v>
      </c>
      <c r="GM172" s="15">
        <f>INDEX('[1]damages-1990'!$A$1:$P$195,MATCH(GM$126,'[1]damages-1990'!$A$1:$A$195,0),15)</f>
        <v>9.1176800937337373E-3</v>
      </c>
    </row>
    <row r="173" spans="1:195" x14ac:dyDescent="0.25">
      <c r="A173" s="77" t="s">
        <v>493</v>
      </c>
      <c r="B173" s="15">
        <f>INDEX('[1]damages-1990'!$A$1:$P$195,MATCH(B$126,'[1]damages-1990'!$A$1:$A$195,0),16)</f>
        <v>4.2719814614607197E-4</v>
      </c>
      <c r="C173" s="15">
        <f>INDEX('[1]damages-1990'!$A$1:$P$195,MATCH(C$126,'[1]damages-1990'!$A$1:$A$195,0),16)</f>
        <v>4.8872692457542662E-4</v>
      </c>
      <c r="D173" s="15">
        <f>INDEX('[1]damages-1990'!$A$1:$P$195,MATCH(D$126,'[1]damages-1990'!$A$1:$A$195,0),16)</f>
        <v>4.8916918838797451E-4</v>
      </c>
      <c r="E173" s="15">
        <f>INDEX('[1]damages-1990'!$A$1:$P$195,MATCH(E$126,'[1]damages-1990'!$A$1:$A$195,0),16)</f>
        <v>5.6530541822715321E-4</v>
      </c>
      <c r="F173" s="15">
        <f>INDEX('[1]damages-1990'!$A$1:$P$195,MATCH(F$126,'[1]damages-1990'!$A$1:$A$195,0),16)</f>
        <v>4.7792845954399343E-4</v>
      </c>
      <c r="G173" s="15">
        <f>INDEX('[1]damages-1990'!$A$1:$P$195,MATCH(G$126,'[1]damages-1990'!$A$1:$A$195,0),16)</f>
        <v>4.785266473544951E-4</v>
      </c>
      <c r="H173" s="15">
        <f>INDEX('[1]damages-1990'!$A$1:$P$195,MATCH(H$126,'[1]damages-1990'!$A$1:$A$195,0),16)</f>
        <v>4.5929822996945469E-4</v>
      </c>
      <c r="I173" s="15">
        <f>INDEX('[1]damages-1990'!$A$1:$P$195,MATCH(I$126,'[1]damages-1990'!$A$1:$A$195,0),16)</f>
        <v>5.8707004389987058E-4</v>
      </c>
      <c r="J173" s="15">
        <f>INDEX('[1]damages-1990'!$A$1:$P$195,MATCH(J$126,'[1]damages-1990'!$A$1:$A$195,0),16)</f>
        <v>3.4683620069139568E-4</v>
      </c>
      <c r="K173" s="15">
        <f>INDEX('[1]damages-1990'!$A$1:$P$195,MATCH(K$126,'[1]damages-1990'!$A$1:$A$195,0),16)</f>
        <v>5.3636399128223695E-4</v>
      </c>
      <c r="L173" s="15">
        <f>INDEX('[1]damages-1990'!$A$1:$P$195,MATCH(L$126,'[1]damages-1990'!$A$1:$A$195,0),16)</f>
        <v>4.7062875215346121E-4</v>
      </c>
      <c r="M173" s="15">
        <f>INDEX('[1]damages-1990'!$A$1:$P$195,MATCH(M$126,'[1]damages-1990'!$A$1:$A$195,0),16)</f>
        <v>3.7849362843555363E-4</v>
      </c>
      <c r="N173" s="15">
        <f>INDEX('[1]damages-1990'!$A$1:$P$195,MATCH(N$126,'[1]damages-1990'!$A$1:$A$195,0),16)</f>
        <v>5.0243609050692768E-4</v>
      </c>
      <c r="O173" s="15">
        <f>INDEX('[1]damages-1990'!$A$1:$P$195,MATCH(O$126,'[1]damages-1990'!$A$1:$A$195,0),16)</f>
        <v>4.6034536013920424E-4</v>
      </c>
      <c r="P173" s="15">
        <f>INDEX('[1]damages-1990'!$A$1:$P$195,MATCH(P$126,'[1]damages-1990'!$A$1:$A$195,0),16)</f>
        <v>3.136044221388234E-4</v>
      </c>
      <c r="Q173" s="15">
        <f>INDEX('[1]damages-1990'!$A$1:$P$195,MATCH(Q$126,'[1]damages-1990'!$A$1:$A$195,0),16)</f>
        <v>3.7455080942778134E-4</v>
      </c>
      <c r="R173" s="15">
        <f>INDEX('[1]damages-1990'!$A$1:$P$195,MATCH(R$126,'[1]damages-1990'!$A$1:$A$195,0),16)</f>
        <v>4.995250891511356E-4</v>
      </c>
      <c r="S173" s="15">
        <f>INDEX('[1]damages-1990'!$A$1:$P$195,MATCH(S$126,'[1]damages-1990'!$A$1:$A$195,0),16)</f>
        <v>5.0424709414424685E-4</v>
      </c>
      <c r="T173" s="15">
        <f>INDEX('[1]damages-1990'!$A$1:$P$195,MATCH(T$126,'[1]damages-1990'!$A$1:$A$195,0),16)</f>
        <v>4.7705364084393072E-4</v>
      </c>
      <c r="U173" s="15">
        <f>INDEX('[1]damages-1990'!$A$1:$P$195,MATCH(U$126,'[1]damages-1990'!$A$1:$A$195,0),16)</f>
        <v>5.0449398517346013E-4</v>
      </c>
      <c r="V173" s="15">
        <f>INDEX('[1]damages-1990'!$A$1:$P$195,MATCH(V$126,'[1]damages-1990'!$A$1:$A$195,0),16)</f>
        <v>5.0975282715798364E-4</v>
      </c>
      <c r="W173" s="15">
        <f>INDEX('[1]damages-1990'!$A$1:$P$195,MATCH(W$126,'[1]damages-1990'!$A$1:$A$195,0),16)</f>
        <v>4.4813152291886256E-4</v>
      </c>
      <c r="X173" s="15">
        <f>INDEX('[1]damages-1990'!$A$1:$P$195,MATCH(X$126,'[1]damages-1990'!$A$1:$A$195,0),16)</f>
        <v>4.406618894969382E-4</v>
      </c>
      <c r="Y173" s="15">
        <f>INDEX('[1]damages-1990'!$A$1:$P$195,MATCH(Y$126,'[1]damages-1990'!$A$1:$A$195,0),16)</f>
        <v>4.601325264847258E-4</v>
      </c>
      <c r="Z173" s="15">
        <f>INDEX('[1]damages-1990'!$A$1:$P$195,MATCH(Z$126,'[1]damages-1990'!$A$1:$A$195,0),16)</f>
        <v>4.3728301932151282E-4</v>
      </c>
      <c r="AA173" s="15">
        <f>INDEX('[1]damages-1990'!$A$1:$P$195,MATCH(AA$126,'[1]damages-1990'!$A$1:$A$195,0),16)</f>
        <v>6.2625731320470573E-4</v>
      </c>
      <c r="AB173" s="15">
        <f>INDEX('[1]damages-1990'!$A$1:$P$195,MATCH(AB$126,'[1]damages-1990'!$A$1:$A$195,0),16)</f>
        <v>3.9874523277785531E-4</v>
      </c>
      <c r="AC173" s="15">
        <f>INDEX('[1]damages-1990'!$A$1:$P$195,MATCH(AC$126,'[1]damages-1990'!$A$1:$A$195,0),16)</f>
        <v>4.9067530662108691E-4</v>
      </c>
      <c r="AD173" s="15">
        <f>INDEX('[1]damages-1990'!$A$1:$P$195,MATCH(AD$126,'[1]damages-1990'!$A$1:$A$195,0),16)</f>
        <v>4.435768579947061E-4</v>
      </c>
      <c r="AE173" s="15">
        <f>INDEX('[1]damages-1990'!$A$1:$P$195,MATCH(AE$126,'[1]damages-1990'!$A$1:$A$195,0),16)</f>
        <v>3.0064878208618806E-4</v>
      </c>
      <c r="AF173" s="15">
        <f>INDEX('[1]damages-1990'!$A$1:$P$195,MATCH(AF$126,'[1]damages-1990'!$A$1:$A$195,0),16)</f>
        <v>7.3146014002034815E-4</v>
      </c>
      <c r="AG173" s="15">
        <f>INDEX('[1]damages-1990'!$A$1:$P$195,MATCH(AG$126,'[1]damages-1990'!$A$1:$A$195,0),16)</f>
        <v>5.6223017218223661E-4</v>
      </c>
      <c r="AH173" s="15">
        <f>INDEX('[1]damages-1990'!$A$1:$P$195,MATCH(AH$126,'[1]damages-1990'!$A$1:$A$195,0),16)</f>
        <v>4.3303794039410324E-4</v>
      </c>
      <c r="AI173" s="15">
        <f>INDEX('[1]damages-1990'!$A$1:$P$195,MATCH(AI$126,'[1]damages-1990'!$A$1:$A$195,0),16)</f>
        <v>7.2792557383677089E-4</v>
      </c>
      <c r="AJ173" s="15">
        <f>INDEX('[1]damages-1990'!$A$1:$P$195,MATCH(AJ$126,'[1]damages-1990'!$A$1:$A$195,0),16)</f>
        <v>5.7614189111276047E-4</v>
      </c>
      <c r="AK173" s="15">
        <f>INDEX('[1]damages-1990'!$A$1:$P$195,MATCH(AK$126,'[1]damages-1990'!$A$1:$A$195,0),16)</f>
        <v>3.7278264704966601E-4</v>
      </c>
      <c r="AL173" s="15">
        <f>INDEX('[1]damages-1990'!$A$1:$P$195,MATCH(AL$126,'[1]damages-1990'!$A$1:$A$195,0),16)</f>
        <v>3.1679037491278149E-4</v>
      </c>
      <c r="AM173" s="15">
        <f>INDEX('[1]damages-1990'!$A$1:$P$195,MATCH(AM$126,'[1]damages-1990'!$A$1:$A$195,0),16)</f>
        <v>2.7921528104304808E-4</v>
      </c>
      <c r="AN173" s="15">
        <f>INDEX('[1]damages-1990'!$A$1:$P$195,MATCH(AN$126,'[1]damages-1990'!$A$1:$A$195,0),16)</f>
        <v>4.5875190667513327E-4</v>
      </c>
      <c r="AO173" s="15">
        <f>INDEX('[1]damages-1990'!$A$1:$P$195,MATCH(AO$126,'[1]damages-1990'!$A$1:$A$195,0),16)</f>
        <v>6.1032790909927809E-4</v>
      </c>
      <c r="AP173" s="15">
        <f>INDEX('[1]damages-1990'!$A$1:$P$195,MATCH(AP$126,'[1]damages-1990'!$A$1:$A$195,0),16)</f>
        <v>4.5259937831680858E-4</v>
      </c>
      <c r="AQ173" s="15">
        <f>INDEX('[1]damages-1990'!$A$1:$P$195,MATCH(AQ$126,'[1]damages-1990'!$A$1:$A$195,0),16)</f>
        <v>4.3699148598197565E-4</v>
      </c>
      <c r="AR173" s="15">
        <f>INDEX('[1]damages-1990'!$A$1:$P$195,MATCH(AR$126,'[1]damages-1990'!$A$1:$A$195,0),16)</f>
        <v>4.4755819160444994E-4</v>
      </c>
      <c r="AS173" s="15">
        <f>INDEX('[1]damages-1990'!$A$1:$P$195,MATCH(AS$126,'[1]damages-1990'!$A$1:$A$195,0),16)</f>
        <v>4.6549671866094079E-4</v>
      </c>
      <c r="AT173" s="15">
        <f>INDEX('[1]damages-1990'!$A$1:$P$195,MATCH(AT$126,'[1]damages-1990'!$A$1:$A$195,0),16)</f>
        <v>5.2459004750769896E-4</v>
      </c>
      <c r="AU173" s="15">
        <f>INDEX('[1]damages-1990'!$A$1:$P$195,MATCH(AU$126,'[1]damages-1990'!$A$1:$A$195,0),16)</f>
        <v>5.1159231348841833E-4</v>
      </c>
      <c r="AV173" s="15">
        <f>INDEX('[1]damages-1990'!$A$1:$P$195,MATCH(AV$126,'[1]damages-1990'!$A$1:$A$195,0),16)</f>
        <v>2.436215446376308E-4</v>
      </c>
      <c r="AW173" s="15">
        <f>INDEX('[1]damages-1990'!$A$1:$P$195,MATCH(AW$126,'[1]damages-1990'!$A$1:$A$195,0),16)</f>
        <v>5.3110152242604055E-4</v>
      </c>
      <c r="AX173" s="15">
        <f>INDEX('[1]damages-1990'!$A$1:$P$195,MATCH(AX$126,'[1]damages-1990'!$A$1:$A$195,0),16)</f>
        <v>4.6554327713091838E-4</v>
      </c>
      <c r="AY173" s="15">
        <f>INDEX('[1]damages-1990'!$A$1:$P$195,MATCH(AY$126,'[1]damages-1990'!$A$1:$A$195,0),16)</f>
        <v>5.0944407766905257E-4</v>
      </c>
      <c r="AZ173" s="15">
        <f>INDEX('[1]damages-1990'!$A$1:$P$195,MATCH(AZ$126,'[1]damages-1990'!$A$1:$A$195,0),16)</f>
        <v>5.8159758805788146E-4</v>
      </c>
      <c r="BA173" s="15">
        <f>INDEX('[1]damages-1990'!$A$1:$P$195,MATCH(BA$126,'[1]damages-1990'!$A$1:$A$195,0),16)</f>
        <v>4.713466606013329E-4</v>
      </c>
      <c r="BB173" s="15">
        <f>INDEX('[1]damages-1990'!$A$1:$P$195,MATCH(BB$126,'[1]damages-1990'!$A$1:$A$195,0),16)</f>
        <v>4.7532583124387876E-4</v>
      </c>
      <c r="BC173" s="15">
        <f>INDEX('[1]damages-1990'!$A$1:$P$195,MATCH(BC$126,'[1]damages-1990'!$A$1:$A$195,0),16)</f>
        <v>3.5573526491992761E-4</v>
      </c>
      <c r="BD173" s="15">
        <f>INDEX('[1]damages-1990'!$A$1:$P$195,MATCH(BD$126,'[1]damages-1990'!$A$1:$A$195,0),16)</f>
        <v>5.1459631910743089E-4</v>
      </c>
      <c r="BE173" s="15">
        <f>INDEX('[1]damages-1990'!$A$1:$P$195,MATCH(BE$126,'[1]damages-1990'!$A$1:$A$195,0),16)</f>
        <v>5.1032897746526346E-4</v>
      </c>
      <c r="BF173" s="15">
        <f>INDEX('[1]damages-1990'!$A$1:$P$195,MATCH(BF$126,'[1]damages-1990'!$A$1:$A$195,0),16)</f>
        <v>4.9968470831155017E-4</v>
      </c>
      <c r="BG173" s="15">
        <f>INDEX('[1]damages-1990'!$A$1:$P$195,MATCH(BG$126,'[1]damages-1990'!$A$1:$A$195,0),16)</f>
        <v>3.4355020147533823E-4</v>
      </c>
      <c r="BH173" s="15">
        <f>INDEX('[1]damages-1990'!$A$1:$P$195,MATCH(BH$126,'[1]damages-1990'!$A$1:$A$195,0),16)</f>
        <v>5.6138076302332442E-4</v>
      </c>
      <c r="BI173" s="15">
        <f>INDEX('[1]damages-1990'!$A$1:$P$195,MATCH(BI$126,'[1]damages-1990'!$A$1:$A$195,0),16)</f>
        <v>5.8428628585911833E-4</v>
      </c>
      <c r="BJ173" s="15">
        <f>INDEX('[1]damages-1990'!$A$1:$P$195,MATCH(BJ$126,'[1]damages-1990'!$A$1:$A$195,0),16)</f>
        <v>5.0330770816541936E-4</v>
      </c>
      <c r="BK173" s="15">
        <f>INDEX('[1]damages-1990'!$A$1:$P$195,MATCH(BK$126,'[1]damages-1990'!$A$1:$A$195,0),16)</f>
        <v>6.4131215680654475E-4</v>
      </c>
      <c r="BL173" s="15">
        <f>INDEX('[1]damages-1990'!$A$1:$P$195,MATCH(BL$126,'[1]damages-1990'!$A$1:$A$195,0),16)</f>
        <v>6.055236683962541E-4</v>
      </c>
      <c r="BM173" s="15">
        <f>INDEX('[1]damages-1990'!$A$1:$P$195,MATCH(BM$126,'[1]damages-1990'!$A$1:$A$195,0),16)</f>
        <v>4.1764909307937111E-4</v>
      </c>
      <c r="BN173" s="15">
        <f>INDEX('[1]damages-1990'!$A$1:$P$195,MATCH(BN$126,'[1]damages-1990'!$A$1:$A$195,0),16)</f>
        <v>4.6805307969446594E-4</v>
      </c>
      <c r="BO173" s="15">
        <f>INDEX('[1]damages-1990'!$A$1:$P$195,MATCH(BO$126,'[1]damages-1990'!$A$1:$A$195,0),16)</f>
        <v>6.0565632534548069E-4</v>
      </c>
      <c r="BP173" s="15">
        <f>INDEX('[1]damages-1990'!$A$1:$P$195,MATCH(BP$126,'[1]damages-1990'!$A$1:$A$195,0),16)</f>
        <v>4.277868809874298E-4</v>
      </c>
      <c r="BQ173" s="15">
        <f>INDEX('[1]damages-1990'!$A$1:$P$195,MATCH(BQ$126,'[1]damages-1990'!$A$1:$A$195,0),16)</f>
        <v>4.7470772376263359E-4</v>
      </c>
      <c r="BR173" s="15">
        <f>INDEX('[1]damages-1990'!$A$1:$P$195,MATCH(BR$126,'[1]damages-1990'!$A$1:$A$195,0),16)</f>
        <v>4.0503900873922559E-4</v>
      </c>
      <c r="BS173" s="15">
        <f>INDEX('[1]damages-1990'!$A$1:$P$195,MATCH(BS$126,'[1]damages-1990'!$A$1:$A$195,0),16)</f>
        <v>3.5169393858394899E-4</v>
      </c>
      <c r="BT173" s="15">
        <f>INDEX('[1]damages-1990'!$A$1:$P$195,MATCH(BT$126,'[1]damages-1990'!$A$1:$A$195,0),16)</f>
        <v>4.0669954268917323E-4</v>
      </c>
      <c r="BU173" s="15">
        <f>INDEX('[1]damages-1990'!$A$1:$P$195,MATCH(BU$126,'[1]damages-1990'!$A$1:$A$195,0),16)</f>
        <v>4.8162419029678456E-4</v>
      </c>
      <c r="BV173" s="15">
        <f>INDEX('[1]damages-1990'!$A$1:$P$195,MATCH(BV$126,'[1]damages-1990'!$A$1:$A$195,0),16)</f>
        <v>5.7895755607408842E-4</v>
      </c>
      <c r="BW173" s="15">
        <f>INDEX('[1]damages-1990'!$A$1:$P$195,MATCH(BW$126,'[1]damages-1990'!$A$1:$A$195,0),16)</f>
        <v>4.0770046094026804E-4</v>
      </c>
      <c r="BX173" s="15">
        <f>INDEX('[1]damages-1990'!$A$1:$P$195,MATCH(BX$126,'[1]damages-1990'!$A$1:$A$195,0),16)</f>
        <v>4.3944520098151507E-4</v>
      </c>
      <c r="BY173" s="15">
        <f>INDEX('[1]damages-1990'!$A$1:$P$195,MATCH(BY$126,'[1]damages-1990'!$A$1:$A$195,0),16)</f>
        <v>7.3975869130179128E-4</v>
      </c>
      <c r="BZ173" s="15">
        <f>INDEX('[1]damages-1990'!$A$1:$P$195,MATCH(BZ$126,'[1]damages-1990'!$A$1:$A$195,0),16)</f>
        <v>4.029838269642211E-4</v>
      </c>
      <c r="CA173" s="15">
        <f>INDEX('[1]damages-1990'!$A$1:$P$195,MATCH(CA$126,'[1]damages-1990'!$A$1:$A$195,0),16)</f>
        <v>4.0181796804258073E-4</v>
      </c>
      <c r="CB173" s="15">
        <f>INDEX('[1]damages-1990'!$A$1:$P$195,MATCH(CB$126,'[1]damages-1990'!$A$1:$A$195,0),16)</f>
        <v>4.8207736060829548E-4</v>
      </c>
      <c r="CC173" s="15">
        <f>INDEX('[1]damages-1990'!$A$1:$P$195,MATCH(CC$126,'[1]damages-1990'!$A$1:$A$195,0),16)</f>
        <v>4.8929674322059885E-4</v>
      </c>
      <c r="CD173" s="15">
        <f>INDEX('[1]damages-1990'!$A$1:$P$195,MATCH(CD$126,'[1]damages-1990'!$A$1:$A$195,0),16)</f>
        <v>5.0455535855817096E-4</v>
      </c>
      <c r="CE173" s="15">
        <f>INDEX('[1]damages-1990'!$A$1:$P$195,MATCH(CE$126,'[1]damages-1990'!$A$1:$A$195,0),16)</f>
        <v>6.8849121244388329E-4</v>
      </c>
      <c r="CF173" s="15">
        <f>INDEX('[1]damages-1990'!$A$1:$P$195,MATCH(CF$126,'[1]damages-1990'!$A$1:$A$195,0),16)</f>
        <v>3.5245154229301067E-4</v>
      </c>
      <c r="CG173" s="15">
        <f>INDEX('[1]damages-1990'!$A$1:$P$195,MATCH(CG$126,'[1]damages-1990'!$A$1:$A$195,0),16)</f>
        <v>4.372707192013645E-4</v>
      </c>
      <c r="CH173" s="15">
        <f>INDEX('[1]damages-1990'!$A$1:$P$195,MATCH(CH$126,'[1]damages-1990'!$A$1:$A$195,0),16)</f>
        <v>4.6035958092951844E-4</v>
      </c>
      <c r="CI173" s="15">
        <f>INDEX('[1]damages-1990'!$A$1:$P$195,MATCH(CI$126,'[1]damages-1990'!$A$1:$A$195,0),16)</f>
        <v>4.3648480034529845E-4</v>
      </c>
      <c r="CJ173" s="15">
        <f>INDEX('[1]damages-1990'!$A$1:$P$195,MATCH(CJ$126,'[1]damages-1990'!$A$1:$A$195,0),16)</f>
        <v>5.3094719285792943E-4</v>
      </c>
      <c r="CK173" s="15">
        <f>INDEX('[1]damages-1990'!$A$1:$P$195,MATCH(CK$126,'[1]damages-1990'!$A$1:$A$195,0),16)</f>
        <v>5.132265253744052E-4</v>
      </c>
      <c r="CL173" s="15">
        <f>INDEX('[1]damages-1990'!$A$1:$P$195,MATCH(CL$126,'[1]damages-1990'!$A$1:$A$195,0),16)</f>
        <v>4.6527355693793602E-4</v>
      </c>
      <c r="CM173" s="15">
        <f>INDEX('[1]damages-1990'!$A$1:$P$195,MATCH(CM$126,'[1]damages-1990'!$A$1:$A$195,0),16)</f>
        <v>4.5381578123196756E-4</v>
      </c>
      <c r="CN173" s="15">
        <f>INDEX('[1]damages-1990'!$A$1:$P$195,MATCH(CN$126,'[1]damages-1990'!$A$1:$A$195,0),16)</f>
        <v>5.1436165778162633E-4</v>
      </c>
      <c r="CO173" s="15">
        <f>INDEX('[1]damages-1990'!$A$1:$P$195,MATCH(CO$126,'[1]damages-1990'!$A$1:$A$195,0),16)</f>
        <v>5.4586799532412077E-4</v>
      </c>
      <c r="CP173" s="15">
        <f>INDEX('[1]damages-1990'!$A$1:$P$195,MATCH(CP$126,'[1]damages-1990'!$A$1:$A$195,0),16)</f>
        <v>5.0846749771726201E-4</v>
      </c>
      <c r="CQ173" s="15">
        <f>INDEX('[1]damages-1990'!$A$1:$P$195,MATCH(CQ$126,'[1]damages-1990'!$A$1:$A$195,0),16)</f>
        <v>4.7056193971140524E-4</v>
      </c>
      <c r="CR173" s="15">
        <f>INDEX('[1]damages-1990'!$A$1:$P$195,MATCH(CR$126,'[1]damages-1990'!$A$1:$A$195,0),16)</f>
        <v>5.3935390078102172E-4</v>
      </c>
      <c r="CS173" s="15">
        <f>INDEX('[1]damages-1990'!$A$1:$P$195,MATCH(CS$126,'[1]damages-1990'!$A$1:$A$195,0),16)</f>
        <v>4.7279364755686463E-4</v>
      </c>
      <c r="CT173" s="15">
        <f>INDEX('[1]damages-1990'!$A$1:$P$195,MATCH(CT$126,'[1]damages-1990'!$A$1:$A$195,0),16)</f>
        <v>6.0080379075551078E-4</v>
      </c>
      <c r="CU173" s="15">
        <f>INDEX('[1]damages-1990'!$A$1:$P$195,MATCH(CU$126,'[1]damages-1990'!$A$1:$A$195,0),16)</f>
        <v>4.8059846418753845E-4</v>
      </c>
      <c r="CV173" s="15">
        <f>INDEX('[1]damages-1990'!$A$1:$P$195,MATCH(CV$126,'[1]damages-1990'!$A$1:$A$195,0),16)</f>
        <v>4.3906511908235784E-4</v>
      </c>
      <c r="CW173" s="15">
        <f>INDEX('[1]damages-1990'!$A$1:$P$195,MATCH(CW$126,'[1]damages-1990'!$A$1:$A$195,0),16)</f>
        <v>4.5420184523197371E-4</v>
      </c>
      <c r="CX173" s="15">
        <f>INDEX('[1]damages-1990'!$A$1:$P$195,MATCH(CX$126,'[1]damages-1990'!$A$1:$A$195,0),16)</f>
        <v>4.4544371662136149E-4</v>
      </c>
      <c r="CY173" s="15">
        <f>INDEX('[1]damages-1990'!$A$1:$P$195,MATCH(CY$126,'[1]damages-1990'!$A$1:$A$195,0),16)</f>
        <v>5.1331904350066058E-4</v>
      </c>
      <c r="CZ173" s="15">
        <f>INDEX('[1]damages-1990'!$A$1:$P$195,MATCH(CZ$126,'[1]damages-1990'!$A$1:$A$195,0),16)</f>
        <v>6.1984810383188677E-4</v>
      </c>
      <c r="DA173" s="15">
        <f>INDEX('[1]damages-1990'!$A$1:$P$195,MATCH(DA$126,'[1]damages-1990'!$A$1:$A$195,0),16)</f>
        <v>5.4269696062413575E-4</v>
      </c>
      <c r="DB173" s="15">
        <f>INDEX('[1]damages-1990'!$A$1:$P$195,MATCH(DB$126,'[1]damages-1990'!$A$1:$A$195,0),16)</f>
        <v>6.0372640432788732E-4</v>
      </c>
      <c r="DC173" s="15">
        <f>INDEX('[1]damages-1990'!$A$1:$P$195,MATCH(DC$126,'[1]damages-1990'!$A$1:$A$195,0),16)</f>
        <v>4.4200507973092497E-4</v>
      </c>
      <c r="DD173" s="15">
        <f>INDEX('[1]damages-1990'!$A$1:$P$195,MATCH(DD$126,'[1]damages-1990'!$A$1:$A$195,0),16)</f>
        <v>5.0991874097468563E-4</v>
      </c>
      <c r="DE173" s="15">
        <f>INDEX('[1]damages-1990'!$A$1:$P$195,MATCH(DE$126,'[1]damages-1990'!$A$1:$A$195,0),16)</f>
        <v>5.0077508178498608E-4</v>
      </c>
      <c r="DF173" s="15">
        <f>INDEX('[1]damages-1990'!$A$1:$P$195,MATCH(DF$126,'[1]damages-1990'!$A$1:$A$195,0),16)</f>
        <v>5.1160372666338725E-4</v>
      </c>
      <c r="DG173" s="15">
        <f>INDEX('[1]damages-1990'!$A$1:$P$195,MATCH(DG$126,'[1]damages-1990'!$A$1:$A$195,0),16)</f>
        <v>4.8733072345803345E-4</v>
      </c>
      <c r="DH173" s="15">
        <f>INDEX('[1]damages-1990'!$A$1:$P$195,MATCH(DH$126,'[1]damages-1990'!$A$1:$A$195,0),16)</f>
        <v>5.0312818640029671E-4</v>
      </c>
      <c r="DI173" s="15">
        <f>INDEX('[1]damages-1990'!$A$1:$P$195,MATCH(DI$126,'[1]damages-1990'!$A$1:$A$195,0),16)</f>
        <v>3.6184925823789171E-4</v>
      </c>
      <c r="DJ173" s="15">
        <f>INDEX('[1]damages-1990'!$A$1:$P$195,MATCH(DJ$126,'[1]damages-1990'!$A$1:$A$195,0),16)</f>
        <v>4.123673423673135E-4</v>
      </c>
      <c r="DK173" s="15">
        <f>INDEX('[1]damages-1990'!$A$1:$P$195,MATCH(DK$126,'[1]damages-1990'!$A$1:$A$195,0),16)</f>
        <v>5.1125613861233079E-4</v>
      </c>
      <c r="DL173" s="15">
        <f>INDEX('[1]damages-1990'!$A$1:$P$195,MATCH(DL$126,'[1]damages-1990'!$A$1:$A$195,0),16)</f>
        <v>3.5272506602222916E-4</v>
      </c>
      <c r="DM173" s="15">
        <f>INDEX('[1]damages-1990'!$A$1:$P$195,MATCH(DM$126,'[1]damages-1990'!$A$1:$A$195,0),16)</f>
        <v>4.5954643499806407E-4</v>
      </c>
      <c r="DN173" s="15">
        <f>INDEX('[1]damages-1990'!$A$1:$P$195,MATCH(DN$126,'[1]damages-1990'!$A$1:$A$195,0),16)</f>
        <v>5.2068272927467229E-4</v>
      </c>
      <c r="DO173" s="15">
        <f>INDEX('[1]damages-1990'!$A$1:$P$195,MATCH(DO$126,'[1]damages-1990'!$A$1:$A$195,0),16)</f>
        <v>5.9234813085489704E-4</v>
      </c>
      <c r="DP173" s="15">
        <f>INDEX('[1]damages-1990'!$A$1:$P$195,MATCH(DP$126,'[1]damages-1990'!$A$1:$A$195,0),16)</f>
        <v>4.2835249157838022E-4</v>
      </c>
      <c r="DQ173" s="15">
        <f>INDEX('[1]damages-1990'!$A$1:$P$195,MATCH(DQ$126,'[1]damages-1990'!$A$1:$A$195,0),16)</f>
        <v>4.3852213840684003E-4</v>
      </c>
      <c r="DR173" s="15">
        <f>INDEX('[1]damages-1990'!$A$1:$P$195,MATCH(DR$126,'[1]damages-1990'!$A$1:$A$195,0),16)</f>
        <v>6.3756113418090752E-4</v>
      </c>
      <c r="DS173" s="15">
        <f>INDEX('[1]damages-1990'!$A$1:$P$195,MATCH(DS$126,'[1]damages-1990'!$A$1:$A$195,0),16)</f>
        <v>6.3405331978215094E-4</v>
      </c>
      <c r="DT173" s="15">
        <f>INDEX('[1]damages-1990'!$A$1:$P$195,MATCH(DT$126,'[1]damages-1990'!$A$1:$A$195,0),16)</f>
        <v>4.0328321865109977E-4</v>
      </c>
      <c r="DU173" s="15">
        <f>INDEX('[1]damages-1990'!$A$1:$P$195,MATCH(DU$126,'[1]damages-1990'!$A$1:$A$195,0),16)</f>
        <v>4.9062558505166961E-4</v>
      </c>
      <c r="DV173" s="15">
        <f>INDEX('[1]damages-1990'!$A$1:$P$195,MATCH(DV$126,'[1]damages-1990'!$A$1:$A$195,0),16)</f>
        <v>4.2961428904697628E-4</v>
      </c>
      <c r="DW173" s="15">
        <f>INDEX('[1]damages-1990'!$A$1:$P$195,MATCH(DW$126,'[1]damages-1990'!$A$1:$A$195,0),16)</f>
        <v>5.6785378843646293E-4</v>
      </c>
      <c r="DX173" s="15">
        <f>INDEX('[1]damages-1990'!$A$1:$P$195,MATCH(DX$126,'[1]damages-1990'!$A$1:$A$195,0),16)</f>
        <v>4.7216846150959424E-4</v>
      </c>
      <c r="DY173" s="15">
        <f>INDEX('[1]damages-1990'!$A$1:$P$195,MATCH(DY$126,'[1]damages-1990'!$A$1:$A$195,0),16)</f>
        <v>3.5522625550833329E-4</v>
      </c>
      <c r="DZ173" s="15">
        <f>INDEX('[1]damages-1990'!$A$1:$P$195,MATCH(DZ$126,'[1]damages-1990'!$A$1:$A$195,0),16)</f>
        <v>4.6049720431522834E-4</v>
      </c>
      <c r="EA173" s="15">
        <f>INDEX('[1]damages-1990'!$A$1:$P$195,MATCH(EA$126,'[1]damages-1990'!$A$1:$A$195,0),16)</f>
        <v>4.8643862152756889E-4</v>
      </c>
      <c r="EB173" s="15">
        <f>INDEX('[1]damages-1990'!$A$1:$P$195,MATCH(EB$126,'[1]damages-1990'!$A$1:$A$195,0),16)</f>
        <v>6.6139843259528392E-4</v>
      </c>
      <c r="EC173" s="15">
        <f>INDEX('[1]damages-1990'!$A$1:$P$195,MATCH(EC$126,'[1]damages-1990'!$A$1:$A$195,0),16)</f>
        <v>5.0548463102841892E-4</v>
      </c>
      <c r="ED173" s="15">
        <f>INDEX('[1]damages-1990'!$A$1:$P$195,MATCH(ED$126,'[1]damages-1990'!$A$1:$A$195,0),16)</f>
        <v>6.2995830330876169E-4</v>
      </c>
      <c r="EE173" s="15">
        <f>INDEX('[1]damages-1990'!$A$1:$P$195,MATCH(EE$126,'[1]damages-1990'!$A$1:$A$195,0),16)</f>
        <v>4.7539863985481825E-4</v>
      </c>
      <c r="EF173" s="15">
        <f>INDEX('[1]damages-1990'!$A$1:$P$195,MATCH(EF$126,'[1]damages-1990'!$A$1:$A$195,0),16)</f>
        <v>4.0327394952189796E-4</v>
      </c>
      <c r="EG173" s="15">
        <f>INDEX('[1]damages-1990'!$A$1:$P$195,MATCH(EG$126,'[1]damages-1990'!$A$1:$A$195,0),16)</f>
        <v>3.7375067597751789E-4</v>
      </c>
      <c r="EH173" s="15">
        <f>INDEX('[1]damages-1990'!$A$1:$P$195,MATCH(EH$126,'[1]damages-1990'!$A$1:$A$195,0),16)</f>
        <v>4.4324007191617854E-4</v>
      </c>
      <c r="EI173" s="15">
        <f>INDEX('[1]damages-1990'!$A$1:$P$195,MATCH(EI$126,'[1]damages-1990'!$A$1:$A$195,0),16)</f>
        <v>5.4514175260270213E-4</v>
      </c>
      <c r="EJ173" s="15">
        <f>INDEX('[1]damages-1990'!$A$1:$P$195,MATCH(EJ$126,'[1]damages-1990'!$A$1:$A$195,0),16)</f>
        <v>4.0696115419950967E-4</v>
      </c>
      <c r="EK173" s="15">
        <f>INDEX('[1]damages-1990'!$A$1:$P$195,MATCH(EK$126,'[1]damages-1990'!$A$1:$A$195,0),16)</f>
        <v>6.5901155824850725E-4</v>
      </c>
      <c r="EL173" s="15">
        <f>INDEX('[1]damages-1990'!$A$1:$P$195,MATCH(EL$126,'[1]damages-1990'!$A$1:$A$195,0),16)</f>
        <v>5.0704405453268046E-4</v>
      </c>
      <c r="EM173" s="15">
        <f>INDEX('[1]damages-1990'!$A$1:$P$195,MATCH(EM$126,'[1]damages-1990'!$A$1:$A$195,0),16)</f>
        <v>5.0832833522965973E-4</v>
      </c>
      <c r="EN173" s="15">
        <f>INDEX('[1]damages-1990'!$A$1:$P$195,MATCH(EN$126,'[1]damages-1990'!$A$1:$A$195,0),16)</f>
        <v>5.7535012569166462E-4</v>
      </c>
      <c r="EO173" s="15">
        <f>INDEX('[1]damages-1990'!$A$1:$P$195,MATCH(EO$126,'[1]damages-1990'!$A$1:$A$195,0),16)</f>
        <v>5.4818883016532853E-4</v>
      </c>
      <c r="EP173" s="15">
        <f>INDEX('[1]damages-1990'!$A$1:$P$195,MATCH(EP$126,'[1]damages-1990'!$A$1:$A$195,0),16)</f>
        <v>5.494372386652467E-4</v>
      </c>
      <c r="EQ173" s="15">
        <f>INDEX('[1]damages-1990'!$A$1:$P$195,MATCH(EQ$126,'[1]damages-1990'!$A$1:$A$195,0),16)</f>
        <v>4.4190443402705747E-4</v>
      </c>
      <c r="ER173" s="15">
        <f>INDEX('[1]damages-1990'!$A$1:$P$195,MATCH(ER$126,'[1]damages-1990'!$A$1:$A$195,0),16)</f>
        <v>4.6909819208688978E-4</v>
      </c>
      <c r="ES173" s="15">
        <f>INDEX('[1]damages-1990'!$A$1:$P$195,MATCH(ES$126,'[1]damages-1990'!$A$1:$A$195,0),16)</f>
        <v>4.9608633952498329E-4</v>
      </c>
      <c r="ET173" s="15">
        <f>INDEX('[1]damages-1990'!$A$1:$P$195,MATCH(ET$126,'[1]damages-1990'!$A$1:$A$195,0),16)</f>
        <v>4.6403756112160495E-4</v>
      </c>
      <c r="EU173" s="15">
        <f>INDEX('[1]damages-1990'!$A$1:$P$195,MATCH(EU$126,'[1]damages-1990'!$A$1:$A$195,0),16)</f>
        <v>5.0467889646874521E-4</v>
      </c>
      <c r="EV173" s="15">
        <f>INDEX('[1]damages-1990'!$A$1:$P$195,MATCH(EV$126,'[1]damages-1990'!$A$1:$A$195,0),16)</f>
        <v>6.2545358947426041E-4</v>
      </c>
      <c r="EW173" s="15">
        <f>INDEX('[1]damages-1990'!$A$1:$P$195,MATCH(EW$126,'[1]damages-1990'!$A$1:$A$195,0),16)</f>
        <v>3.8414484602464937E-4</v>
      </c>
      <c r="EX173" s="15">
        <f>INDEX('[1]damages-1990'!$A$1:$P$195,MATCH(EX$126,'[1]damages-1990'!$A$1:$A$195,0),16)</f>
        <v>4.2553707751619629E-4</v>
      </c>
      <c r="EY173" s="15">
        <f>INDEX('[1]damages-1990'!$A$1:$P$195,MATCH(EY$126,'[1]damages-1990'!$A$1:$A$195,0),16)</f>
        <v>4.0331375913061203E-4</v>
      </c>
      <c r="EZ173" s="15">
        <f>INDEX('[1]damages-1990'!$A$1:$P$195,MATCH(EZ$126,'[1]damages-1990'!$A$1:$A$195,0),16)</f>
        <v>4.518205393171109E-4</v>
      </c>
      <c r="FA173" s="15">
        <f>INDEX('[1]damages-1990'!$A$1:$P$195,MATCH(FA$126,'[1]damages-1990'!$A$1:$A$195,0),16)</f>
        <v>4.8201073476393443E-4</v>
      </c>
      <c r="FB173" s="15">
        <f>INDEX('[1]damages-1990'!$A$1:$P$195,MATCH(FB$126,'[1]damages-1990'!$A$1:$A$195,0),16)</f>
        <v>3.7048065714293823E-4</v>
      </c>
      <c r="FC173" s="15">
        <f>INDEX('[1]damages-1990'!$A$1:$P$195,MATCH(FC$126,'[1]damages-1990'!$A$1:$A$195,0),16)</f>
        <v>4.7696015613442013E-4</v>
      </c>
      <c r="FD173" s="15">
        <f>INDEX('[1]damages-1990'!$A$1:$P$195,MATCH(FD$126,'[1]damages-1990'!$A$1:$A$195,0),16)</f>
        <v>4.852207237775293E-4</v>
      </c>
      <c r="FE173" s="15">
        <f>INDEX('[1]damages-1990'!$A$1:$P$195,MATCH(FE$126,'[1]damages-1990'!$A$1:$A$195,0),16)</f>
        <v>3.915132627314596E-4</v>
      </c>
      <c r="FF173" s="15">
        <f>INDEX('[1]damages-1990'!$A$1:$P$195,MATCH(FF$126,'[1]damages-1990'!$A$1:$A$195,0),16)</f>
        <v>5.0122974150646859E-4</v>
      </c>
      <c r="FG173" s="15">
        <f>INDEX('[1]damages-1990'!$A$1:$P$195,MATCH(FG$126,'[1]damages-1990'!$A$1:$A$195,0),16)</f>
        <v>3.3432035521057226E-4</v>
      </c>
      <c r="FH173" s="15">
        <f>INDEX('[1]damages-1990'!$A$1:$P$195,MATCH(FH$126,'[1]damages-1990'!$A$1:$A$195,0),16)</f>
        <v>4.9863384379288578E-4</v>
      </c>
      <c r="FI173" s="15">
        <f>INDEX('[1]damages-1990'!$A$1:$P$195,MATCH(FI$126,'[1]damages-1990'!$A$1:$A$195,0),16)</f>
        <v>8.2176909246911014E-4</v>
      </c>
      <c r="FJ173" s="15">
        <f>INDEX('[1]damages-1990'!$A$1:$P$195,MATCH(FJ$126,'[1]damages-1990'!$A$1:$A$195,0),16)</f>
        <v>5.2769539046151567E-4</v>
      </c>
      <c r="FK173" s="15">
        <f>INDEX('[1]damages-1990'!$A$1:$P$195,MATCH(FK$126,'[1]damages-1990'!$A$1:$A$195,0),16)</f>
        <v>5.0845817324803196E-4</v>
      </c>
      <c r="FL173" s="15">
        <f>INDEX('[1]damages-1990'!$A$1:$P$195,MATCH(FL$126,'[1]damages-1990'!$A$1:$A$195,0),16)</f>
        <v>5.9207087429518561E-4</v>
      </c>
      <c r="FM173" s="15">
        <f>INDEX('[1]damages-1990'!$A$1:$P$195,MATCH(FM$126,'[1]damages-1990'!$A$1:$A$195,0),16)</f>
        <v>4.7405932492785262E-4</v>
      </c>
      <c r="FN173" s="15">
        <f>INDEX('[1]damages-1990'!$A$1:$P$195,MATCH(FN$126,'[1]damages-1990'!$A$1:$A$195,0),16)</f>
        <v>3.6245663845208779E-4</v>
      </c>
      <c r="FO173" s="15">
        <f>INDEX('[1]damages-1990'!$A$1:$P$195,MATCH(FO$126,'[1]damages-1990'!$A$1:$A$195,0),16)</f>
        <v>4.8451012865067546E-4</v>
      </c>
      <c r="FP173" s="15">
        <f>INDEX('[1]damages-1990'!$A$1:$P$195,MATCH(FP$126,'[1]damages-1990'!$A$1:$A$195,0),16)</f>
        <v>4.206850311046698E-4</v>
      </c>
      <c r="FQ173" s="15">
        <f>INDEX('[1]damages-1990'!$A$1:$P$195,MATCH(FQ$126,'[1]damages-1990'!$A$1:$A$195,0),16)</f>
        <v>5.3193865815239763E-4</v>
      </c>
      <c r="FR173" s="15">
        <f>INDEX('[1]damages-1990'!$A$1:$P$195,MATCH(FR$126,'[1]damages-1990'!$A$1:$A$195,0),16)</f>
        <v>4.5481966858453932E-4</v>
      </c>
      <c r="FS173" s="15">
        <f>INDEX('[1]damages-1990'!$A$1:$P$195,MATCH(FS$126,'[1]damages-1990'!$A$1:$A$195,0),16)</f>
        <v>6.4187376207747984E-4</v>
      </c>
      <c r="FT173" s="15">
        <f>INDEX('[1]damages-1990'!$A$1:$P$195,MATCH(FT$126,'[1]damages-1990'!$A$1:$A$195,0),16)</f>
        <v>4.8895389263466094E-4</v>
      </c>
      <c r="FU173" s="15">
        <f>INDEX('[1]damages-1990'!$A$1:$P$195,MATCH(FU$126,'[1]damages-1990'!$A$1:$A$195,0),16)</f>
        <v>5.2352213120912951E-4</v>
      </c>
      <c r="FV173" s="15">
        <f>INDEX('[1]damages-1990'!$A$1:$P$195,MATCH(FV$126,'[1]damages-1990'!$A$1:$A$195,0),16)</f>
        <v>5.1174747051144773E-4</v>
      </c>
      <c r="FW173" s="15">
        <f>INDEX('[1]damages-1990'!$A$1:$P$195,MATCH(FW$126,'[1]damages-1990'!$A$1:$A$195,0),16)</f>
        <v>5.0661870695960145E-4</v>
      </c>
      <c r="FX173" s="15">
        <f>INDEX('[1]damages-1990'!$A$1:$P$195,MATCH(FX$126,'[1]damages-1990'!$A$1:$A$195,0),16)</f>
        <v>4.9848228164271779E-4</v>
      </c>
      <c r="FY173" s="15">
        <f>INDEX('[1]damages-1990'!$A$1:$P$195,MATCH(FY$126,'[1]damages-1990'!$A$1:$A$195,0),16)</f>
        <v>5.3030171251747563E-4</v>
      </c>
      <c r="FZ173" s="15">
        <f>INDEX('[1]damages-1990'!$A$1:$P$195,MATCH(FZ$126,'[1]damages-1990'!$A$1:$A$195,0),16)</f>
        <v>4.1314376045434461E-4</v>
      </c>
      <c r="GA173" s="15">
        <f>INDEX('[1]damages-1990'!$A$1:$P$195,MATCH(GA$126,'[1]damages-1990'!$A$1:$A$195,0),16)</f>
        <v>4.4274621334235647E-4</v>
      </c>
      <c r="GB173" s="15">
        <f>INDEX('[1]damages-1990'!$A$1:$P$195,MATCH(GB$126,'[1]damages-1990'!$A$1:$A$195,0),16)</f>
        <v>5.0589895850382325E-4</v>
      </c>
      <c r="GC173" s="15">
        <f>INDEX('[1]damages-1990'!$A$1:$P$195,MATCH(GC$126,'[1]damages-1990'!$A$1:$A$195,0),16)</f>
        <v>4.6188606631920312E-4</v>
      </c>
      <c r="GD173" s="15">
        <f>INDEX('[1]damages-1990'!$A$1:$P$195,MATCH(GD$126,'[1]damages-1990'!$A$1:$A$195,0),16)</f>
        <v>6.6844825574683146E-4</v>
      </c>
      <c r="GE173" s="15">
        <f>INDEX('[1]damages-1990'!$A$1:$P$195,MATCH(GE$126,'[1]damages-1990'!$A$1:$A$195,0),16)</f>
        <v>4.2305406753865709E-4</v>
      </c>
      <c r="GF173" s="15">
        <f>INDEX('[1]damages-1990'!$A$1:$P$195,MATCH(GF$126,'[1]damages-1990'!$A$1:$A$195,0),16)</f>
        <v>6.6551870581204925E-4</v>
      </c>
      <c r="GG173" s="15">
        <f>INDEX('[1]damages-1990'!$A$1:$P$195,MATCH(GG$126,'[1]damages-1990'!$A$1:$A$195,0),16)</f>
        <v>4.6792264054125248E-4</v>
      </c>
      <c r="GH173" s="15">
        <f>INDEX('[1]damages-1990'!$A$1:$P$195,MATCH(GH$126,'[1]damages-1990'!$A$1:$A$195,0),16)</f>
        <v>5.2440219682113284E-4</v>
      </c>
      <c r="GI173" s="15">
        <f>INDEX('[1]damages-1990'!$A$1:$P$195,MATCH(GI$126,'[1]damages-1990'!$A$1:$A$195,0),16)</f>
        <v>4.9206527664345421E-4</v>
      </c>
      <c r="GJ173" s="15">
        <f>INDEX('[1]damages-1990'!$A$1:$P$195,MATCH(GJ$126,'[1]damages-1990'!$A$1:$A$195,0),16)</f>
        <v>4.5592070187555714E-4</v>
      </c>
      <c r="GK173" s="15">
        <f>INDEX('[1]damages-1990'!$A$1:$P$195,MATCH(GK$126,'[1]damages-1990'!$A$1:$A$195,0),16)</f>
        <v>4.6369498857931618E-4</v>
      </c>
      <c r="GL173" s="15">
        <f>INDEX('[1]damages-1990'!$A$1:$P$195,MATCH(GL$126,'[1]damages-1990'!$A$1:$A$195,0),16)</f>
        <v>4.6263342828938513E-4</v>
      </c>
      <c r="GM173" s="15">
        <f>INDEX('[1]damages-1990'!$A$1:$P$195,MATCH(GM$126,'[1]damages-1990'!$A$1:$A$195,0),16)</f>
        <v>4.2252832962300888E-4</v>
      </c>
    </row>
    <row r="174" spans="1:195" x14ac:dyDescent="0.25">
      <c r="A174" s="77" t="s">
        <v>392</v>
      </c>
      <c r="B174" s="80">
        <f>C174</f>
        <v>0.5</v>
      </c>
      <c r="C174" s="15">
        <v>0.5</v>
      </c>
      <c r="D174" s="15">
        <f>IF(Settings!D15="Yes",_xll.RiskUniform(0,1,_xll.RiskCollect()),0.5)</f>
        <v>0.5</v>
      </c>
      <c r="E174" s="15" t="s">
        <v>510</v>
      </c>
    </row>
    <row r="176" spans="1:195" s="37" customFormat="1" x14ac:dyDescent="0.25">
      <c r="A176" s="37" t="s">
        <v>513</v>
      </c>
    </row>
    <row r="177" spans="1:195" s="44" customFormat="1" x14ac:dyDescent="0.25">
      <c r="A177" s="78" t="s">
        <v>329</v>
      </c>
      <c r="B177" s="44" t="s">
        <v>306</v>
      </c>
      <c r="C177" s="44" t="s">
        <v>305</v>
      </c>
      <c r="D177" s="44" t="s">
        <v>304</v>
      </c>
      <c r="E177" s="44" t="s">
        <v>303</v>
      </c>
      <c r="F177" s="44" t="s">
        <v>302</v>
      </c>
      <c r="G177" s="44" t="s">
        <v>301</v>
      </c>
      <c r="H177" s="44" t="s">
        <v>300</v>
      </c>
      <c r="I177" s="44" t="s">
        <v>299</v>
      </c>
      <c r="J177" s="44" t="s">
        <v>298</v>
      </c>
      <c r="K177" s="44" t="s">
        <v>297</v>
      </c>
      <c r="L177" s="44" t="s">
        <v>296</v>
      </c>
      <c r="M177" s="44" t="s">
        <v>295</v>
      </c>
      <c r="N177" s="44" t="s">
        <v>294</v>
      </c>
      <c r="O177" s="44" t="s">
        <v>293</v>
      </c>
      <c r="P177" s="44" t="s">
        <v>292</v>
      </c>
      <c r="Q177" s="44" t="s">
        <v>291</v>
      </c>
      <c r="R177" s="44" t="s">
        <v>290</v>
      </c>
      <c r="S177" s="44" t="s">
        <v>289</v>
      </c>
      <c r="T177" s="44" t="s">
        <v>288</v>
      </c>
      <c r="U177" s="44" t="s">
        <v>287</v>
      </c>
      <c r="V177" s="44" t="s">
        <v>286</v>
      </c>
      <c r="W177" s="44" t="s">
        <v>285</v>
      </c>
      <c r="X177" s="44" t="s">
        <v>284</v>
      </c>
      <c r="Y177" s="44" t="s">
        <v>283</v>
      </c>
      <c r="Z177" s="44" t="s">
        <v>282</v>
      </c>
      <c r="AA177" s="44" t="s">
        <v>281</v>
      </c>
      <c r="AB177" s="44" t="s">
        <v>280</v>
      </c>
      <c r="AC177" s="44" t="s">
        <v>279</v>
      </c>
      <c r="AD177" s="44" t="s">
        <v>278</v>
      </c>
      <c r="AE177" s="44" t="s">
        <v>277</v>
      </c>
      <c r="AF177" s="44" t="s">
        <v>276</v>
      </c>
      <c r="AG177" s="44" t="s">
        <v>275</v>
      </c>
      <c r="AH177" s="44" t="s">
        <v>274</v>
      </c>
      <c r="AI177" s="44" t="s">
        <v>273</v>
      </c>
      <c r="AJ177" s="44" t="s">
        <v>272</v>
      </c>
      <c r="AK177" s="44" t="s">
        <v>271</v>
      </c>
      <c r="AL177" s="44" t="s">
        <v>270</v>
      </c>
      <c r="AM177" s="44" t="s">
        <v>269</v>
      </c>
      <c r="AN177" s="44" t="s">
        <v>268</v>
      </c>
      <c r="AO177" s="44" t="s">
        <v>267</v>
      </c>
      <c r="AP177" s="44" t="s">
        <v>266</v>
      </c>
      <c r="AQ177" s="44" t="s">
        <v>265</v>
      </c>
      <c r="AR177" s="44" t="s">
        <v>264</v>
      </c>
      <c r="AS177" s="44" t="s">
        <v>263</v>
      </c>
      <c r="AT177" s="44" t="s">
        <v>262</v>
      </c>
      <c r="AU177" s="44" t="s">
        <v>261</v>
      </c>
      <c r="AV177" s="44" t="s">
        <v>260</v>
      </c>
      <c r="AW177" s="44" t="s">
        <v>259</v>
      </c>
      <c r="AX177" s="44" t="s">
        <v>258</v>
      </c>
      <c r="AY177" s="44" t="s">
        <v>257</v>
      </c>
      <c r="AZ177" s="44" t="s">
        <v>256</v>
      </c>
      <c r="BA177" s="44" t="s">
        <v>255</v>
      </c>
      <c r="BB177" s="44" t="s">
        <v>254</v>
      </c>
      <c r="BC177" s="44" t="s">
        <v>253</v>
      </c>
      <c r="BD177" s="44" t="s">
        <v>252</v>
      </c>
      <c r="BE177" s="44" t="s">
        <v>251</v>
      </c>
      <c r="BF177" s="44" t="s">
        <v>250</v>
      </c>
      <c r="BG177" s="44" t="s">
        <v>249</v>
      </c>
      <c r="BH177" s="44" t="s">
        <v>248</v>
      </c>
      <c r="BI177" s="44" t="s">
        <v>247</v>
      </c>
      <c r="BJ177" s="44" t="s">
        <v>246</v>
      </c>
      <c r="BK177" s="44" t="s">
        <v>245</v>
      </c>
      <c r="BL177" s="44" t="s">
        <v>244</v>
      </c>
      <c r="BM177" s="44" t="s">
        <v>243</v>
      </c>
      <c r="BN177" s="44" t="s">
        <v>242</v>
      </c>
      <c r="BO177" s="44" t="s">
        <v>241</v>
      </c>
      <c r="BP177" s="44" t="s">
        <v>240</v>
      </c>
      <c r="BQ177" s="44" t="s">
        <v>239</v>
      </c>
      <c r="BR177" s="44" t="s">
        <v>238</v>
      </c>
      <c r="BS177" s="44" t="s">
        <v>237</v>
      </c>
      <c r="BT177" s="44" t="s">
        <v>236</v>
      </c>
      <c r="BU177" s="44" t="s">
        <v>235</v>
      </c>
      <c r="BV177" s="44" t="s">
        <v>234</v>
      </c>
      <c r="BW177" s="44" t="s">
        <v>233</v>
      </c>
      <c r="BX177" s="44" t="s">
        <v>232</v>
      </c>
      <c r="BY177" s="44" t="s">
        <v>231</v>
      </c>
      <c r="BZ177" s="44" t="s">
        <v>230</v>
      </c>
      <c r="CA177" s="44" t="s">
        <v>229</v>
      </c>
      <c r="CB177" s="44" t="s">
        <v>228</v>
      </c>
      <c r="CC177" s="44" t="s">
        <v>227</v>
      </c>
      <c r="CD177" s="44" t="s">
        <v>226</v>
      </c>
      <c r="CE177" s="44" t="s">
        <v>225</v>
      </c>
      <c r="CF177" s="44" t="s">
        <v>224</v>
      </c>
      <c r="CG177" s="44" t="s">
        <v>223</v>
      </c>
      <c r="CH177" s="44" t="s">
        <v>222</v>
      </c>
      <c r="CI177" s="44" t="s">
        <v>221</v>
      </c>
      <c r="CJ177" s="44" t="s">
        <v>220</v>
      </c>
      <c r="CK177" s="44" t="s">
        <v>219</v>
      </c>
      <c r="CL177" s="44" t="s">
        <v>218</v>
      </c>
      <c r="CM177" s="44" t="s">
        <v>217</v>
      </c>
      <c r="CN177" s="44" t="s">
        <v>216</v>
      </c>
      <c r="CO177" s="44" t="s">
        <v>215</v>
      </c>
      <c r="CP177" s="44" t="s">
        <v>214</v>
      </c>
      <c r="CQ177" s="44" t="s">
        <v>213</v>
      </c>
      <c r="CR177" s="44" t="s">
        <v>212</v>
      </c>
      <c r="CS177" s="44" t="s">
        <v>211</v>
      </c>
      <c r="CT177" s="44" t="s">
        <v>210</v>
      </c>
      <c r="CU177" s="44" t="s">
        <v>209</v>
      </c>
      <c r="CV177" s="44" t="s">
        <v>208</v>
      </c>
      <c r="CW177" s="44" t="s">
        <v>207</v>
      </c>
      <c r="CX177" s="44" t="s">
        <v>206</v>
      </c>
      <c r="CY177" s="44" t="s">
        <v>205</v>
      </c>
      <c r="CZ177" s="44" t="s">
        <v>204</v>
      </c>
      <c r="DA177" s="44" t="s">
        <v>203</v>
      </c>
      <c r="DB177" s="44" t="s">
        <v>202</v>
      </c>
      <c r="DC177" s="44" t="s">
        <v>201</v>
      </c>
      <c r="DD177" s="44" t="s">
        <v>200</v>
      </c>
      <c r="DE177" s="44" t="s">
        <v>199</v>
      </c>
      <c r="DF177" s="44" t="s">
        <v>198</v>
      </c>
      <c r="DG177" s="44" t="s">
        <v>197</v>
      </c>
      <c r="DH177" s="44" t="s">
        <v>196</v>
      </c>
      <c r="DI177" s="44" t="s">
        <v>195</v>
      </c>
      <c r="DJ177" s="44" t="s">
        <v>194</v>
      </c>
      <c r="DK177" s="44" t="s">
        <v>193</v>
      </c>
      <c r="DL177" s="44" t="s">
        <v>192</v>
      </c>
      <c r="DM177" s="44" t="s">
        <v>191</v>
      </c>
      <c r="DN177" s="44" t="s">
        <v>190</v>
      </c>
      <c r="DO177" s="44" t="s">
        <v>189</v>
      </c>
      <c r="DP177" s="44" t="s">
        <v>188</v>
      </c>
      <c r="DQ177" s="44" t="s">
        <v>187</v>
      </c>
      <c r="DR177" s="44" t="s">
        <v>186</v>
      </c>
      <c r="DS177" s="44" t="s">
        <v>185</v>
      </c>
      <c r="DT177" s="44" t="s">
        <v>184</v>
      </c>
      <c r="DU177" s="44" t="s">
        <v>183</v>
      </c>
      <c r="DV177" s="44" t="s">
        <v>182</v>
      </c>
      <c r="DW177" s="44" t="s">
        <v>181</v>
      </c>
      <c r="DX177" s="44" t="s">
        <v>180</v>
      </c>
      <c r="DY177" s="44" t="s">
        <v>179</v>
      </c>
      <c r="DZ177" s="44" t="s">
        <v>178</v>
      </c>
      <c r="EA177" s="44" t="s">
        <v>177</v>
      </c>
      <c r="EB177" s="44" t="s">
        <v>176</v>
      </c>
      <c r="EC177" s="44" t="s">
        <v>175</v>
      </c>
      <c r="ED177" s="44" t="s">
        <v>174</v>
      </c>
      <c r="EE177" s="44" t="s">
        <v>173</v>
      </c>
      <c r="EF177" s="44" t="s">
        <v>172</v>
      </c>
      <c r="EG177" s="44" t="s">
        <v>171</v>
      </c>
      <c r="EH177" s="44" t="s">
        <v>170</v>
      </c>
      <c r="EI177" s="44" t="s">
        <v>169</v>
      </c>
      <c r="EJ177" s="44" t="s">
        <v>168</v>
      </c>
      <c r="EK177" s="44" t="s">
        <v>167</v>
      </c>
      <c r="EL177" s="44" t="s">
        <v>166</v>
      </c>
      <c r="EM177" s="44" t="s">
        <v>165</v>
      </c>
      <c r="EN177" s="44" t="s">
        <v>164</v>
      </c>
      <c r="EO177" s="44" t="s">
        <v>163</v>
      </c>
      <c r="EP177" s="44" t="s">
        <v>162</v>
      </c>
      <c r="EQ177" s="44" t="s">
        <v>161</v>
      </c>
      <c r="ER177" s="44" t="s">
        <v>160</v>
      </c>
      <c r="ES177" s="44" t="s">
        <v>159</v>
      </c>
      <c r="ET177" s="44" t="s">
        <v>158</v>
      </c>
      <c r="EU177" s="44" t="s">
        <v>157</v>
      </c>
      <c r="EV177" s="44" t="s">
        <v>156</v>
      </c>
      <c r="EW177" s="44" t="s">
        <v>155</v>
      </c>
      <c r="EX177" s="44" t="s">
        <v>154</v>
      </c>
      <c r="EY177" s="44" t="s">
        <v>153</v>
      </c>
      <c r="EZ177" s="44" t="s">
        <v>152</v>
      </c>
      <c r="FA177" s="44" t="s">
        <v>151</v>
      </c>
      <c r="FB177" s="44" t="s">
        <v>150</v>
      </c>
      <c r="FC177" s="44" t="s">
        <v>149</v>
      </c>
      <c r="FD177" s="44" t="s">
        <v>148</v>
      </c>
      <c r="FE177" s="44" t="s">
        <v>147</v>
      </c>
      <c r="FF177" s="44" t="s">
        <v>146</v>
      </c>
      <c r="FG177" s="44" t="s">
        <v>145</v>
      </c>
      <c r="FH177" s="44" t="s">
        <v>144</v>
      </c>
      <c r="FI177" s="44" t="s">
        <v>143</v>
      </c>
      <c r="FJ177" s="44" t="s">
        <v>142</v>
      </c>
      <c r="FK177" s="44" t="s">
        <v>141</v>
      </c>
      <c r="FL177" s="44" t="s">
        <v>140</v>
      </c>
      <c r="FM177" s="44" t="s">
        <v>139</v>
      </c>
      <c r="FN177" s="44" t="s">
        <v>138</v>
      </c>
      <c r="FO177" s="44" t="s">
        <v>137</v>
      </c>
      <c r="FP177" s="44" t="s">
        <v>136</v>
      </c>
      <c r="FQ177" s="44" t="s">
        <v>135</v>
      </c>
      <c r="FR177" s="44" t="s">
        <v>134</v>
      </c>
      <c r="FS177" s="44" t="s">
        <v>133</v>
      </c>
      <c r="FT177" s="44" t="s">
        <v>132</v>
      </c>
      <c r="FU177" s="44" t="s">
        <v>131</v>
      </c>
      <c r="FV177" s="44" t="s">
        <v>130</v>
      </c>
      <c r="FW177" s="44" t="s">
        <v>129</v>
      </c>
      <c r="FX177" s="44" t="s">
        <v>128</v>
      </c>
      <c r="FY177" s="44" t="s">
        <v>127</v>
      </c>
      <c r="FZ177" s="44" t="s">
        <v>126</v>
      </c>
      <c r="GA177" s="44" t="s">
        <v>125</v>
      </c>
      <c r="GB177" s="44" t="s">
        <v>124</v>
      </c>
      <c r="GC177" s="44" t="s">
        <v>123</v>
      </c>
      <c r="GD177" s="44" t="s">
        <v>122</v>
      </c>
      <c r="GE177" s="44" t="s">
        <v>121</v>
      </c>
      <c r="GF177" s="44" t="s">
        <v>120</v>
      </c>
      <c r="GG177" s="44" t="s">
        <v>119</v>
      </c>
      <c r="GH177" s="44" t="s">
        <v>118</v>
      </c>
      <c r="GI177" s="44" t="s">
        <v>117</v>
      </c>
      <c r="GJ177" s="44" t="s">
        <v>116</v>
      </c>
      <c r="GK177" s="44" t="s">
        <v>115</v>
      </c>
      <c r="GL177" s="44" t="s">
        <v>114</v>
      </c>
      <c r="GM177" s="44" t="s">
        <v>113</v>
      </c>
    </row>
    <row r="178" spans="1:195" s="44" customFormat="1" x14ac:dyDescent="0.25">
      <c r="A178" s="78" t="s">
        <v>514</v>
      </c>
      <c r="B178" s="44">
        <v>0</v>
      </c>
      <c r="C178" s="44">
        <v>2.1359333098700957E-3</v>
      </c>
      <c r="D178" s="44">
        <v>3.6533297793930057E-3</v>
      </c>
      <c r="E178" s="44">
        <v>0</v>
      </c>
      <c r="F178" s="44">
        <v>5.1686034503844991E-4</v>
      </c>
      <c r="G178" s="44">
        <v>7.2580192038131628E-4</v>
      </c>
      <c r="H178" s="44">
        <v>0</v>
      </c>
      <c r="I178" s="44">
        <v>0.10321079121467928</v>
      </c>
      <c r="J178" s="44">
        <v>2.476726660541995E-2</v>
      </c>
      <c r="K178" s="44">
        <v>0</v>
      </c>
      <c r="L178" s="44">
        <v>0</v>
      </c>
      <c r="M178" s="44">
        <v>0</v>
      </c>
      <c r="N178" s="44">
        <v>1.4076061559201596E-3</v>
      </c>
      <c r="O178" s="44">
        <v>3.1837915478587811E-4</v>
      </c>
      <c r="P178" s="44">
        <v>0</v>
      </c>
      <c r="Q178" s="44">
        <v>5.6521354359508691E-3</v>
      </c>
      <c r="R178" s="44">
        <v>3.7224564152953631E-4</v>
      </c>
      <c r="S178" s="44">
        <v>6.1142433430250477E-3</v>
      </c>
      <c r="T178" s="44">
        <v>9.3072391428929521E-2</v>
      </c>
      <c r="U178" s="44">
        <v>1.1212007759923758E-5</v>
      </c>
      <c r="V178" s="44">
        <v>0</v>
      </c>
      <c r="W178" s="44">
        <v>3.1758666175133239E-2</v>
      </c>
      <c r="X178" s="44">
        <v>8.8918131485686957E-3</v>
      </c>
      <c r="Y178" s="44">
        <v>0</v>
      </c>
      <c r="Z178" s="44">
        <v>5.2615936582217316E-3</v>
      </c>
      <c r="AA178" s="44">
        <v>1.4664986880227096E-2</v>
      </c>
      <c r="AB178" s="44">
        <v>0</v>
      </c>
      <c r="AC178" s="44">
        <v>0</v>
      </c>
      <c r="AD178" s="44">
        <v>0</v>
      </c>
      <c r="AE178" s="44">
        <v>0</v>
      </c>
      <c r="AF178" s="44">
        <v>1.2467482668315356E-3</v>
      </c>
      <c r="AG178" s="44">
        <v>0</v>
      </c>
      <c r="AH178" s="44">
        <v>2.9456795118954393E-3</v>
      </c>
      <c r="AI178" s="44">
        <v>1.1503831126340766E-3</v>
      </c>
      <c r="AJ178" s="44">
        <v>1.8438045629953632E-4</v>
      </c>
      <c r="AK178" s="44">
        <v>7.2488442146391137E-3</v>
      </c>
      <c r="AL178" s="44">
        <v>5.7429405946036851E-5</v>
      </c>
      <c r="AM178" s="44">
        <v>4.2900588551698345E-3</v>
      </c>
      <c r="AN178" s="44">
        <v>3.7549449082475124E-3</v>
      </c>
      <c r="AO178" s="44">
        <v>4.0087458418193288E-3</v>
      </c>
      <c r="AP178" s="44">
        <v>1.3505647784785361E-2</v>
      </c>
      <c r="AQ178" s="44">
        <v>1.4153790870747032E-3</v>
      </c>
      <c r="AR178" s="44">
        <v>1.5679557063745197E-2</v>
      </c>
      <c r="AS178" s="44">
        <v>4.7135877808974422E-3</v>
      </c>
      <c r="AT178" s="44">
        <v>0</v>
      </c>
      <c r="AU178" s="44">
        <v>1.6846253503013137E-3</v>
      </c>
      <c r="AV178" s="44">
        <v>6.847915565400528E-3</v>
      </c>
      <c r="AW178" s="44">
        <v>0.11885978593507786</v>
      </c>
      <c r="AX178" s="44">
        <v>9.8306089623660057E-3</v>
      </c>
      <c r="AY178" s="44">
        <v>1.4732652809072151E-3</v>
      </c>
      <c r="AZ178" s="44">
        <v>1.8498835015285735E-3</v>
      </c>
      <c r="BA178" s="44">
        <v>6.4644188953630896E-3</v>
      </c>
      <c r="BB178" s="44">
        <v>2.0680478525626732E-3</v>
      </c>
      <c r="BC178" s="44">
        <v>3.8738623089822343E-4</v>
      </c>
      <c r="BD178" s="44">
        <v>0</v>
      </c>
      <c r="BE178" s="44">
        <v>1.1532948676469482E-3</v>
      </c>
      <c r="BF178" s="44">
        <v>2.4706384372680289E-3</v>
      </c>
      <c r="BG178" s="44">
        <v>0</v>
      </c>
      <c r="BH178" s="44">
        <v>2.3121631505396991E-3</v>
      </c>
      <c r="BI178" s="44">
        <v>2.4135078125025973E-2</v>
      </c>
      <c r="BJ178" s="44">
        <v>1.2784820536249023E-3</v>
      </c>
      <c r="BK178" s="44">
        <v>6.3749526752474098E-2</v>
      </c>
      <c r="BL178" s="44">
        <v>7.7377729900155448E-3</v>
      </c>
      <c r="BM178" s="44">
        <v>3.4083849417632381E-3</v>
      </c>
      <c r="BN178" s="44">
        <v>5.7761295582675959E-3</v>
      </c>
      <c r="BO178" s="44">
        <v>7.008936536325747E-5</v>
      </c>
      <c r="BP178" s="44">
        <v>1.6008926030080319E-4</v>
      </c>
      <c r="BQ178" s="44">
        <v>1.9148462892256433E-2</v>
      </c>
      <c r="BR178" s="44">
        <v>7.1495200532092646E-3</v>
      </c>
      <c r="BS178" s="44">
        <v>6.323914921358682E-3</v>
      </c>
      <c r="BT178" s="44">
        <v>1.0024601648726021E-4</v>
      </c>
      <c r="BU178" s="44">
        <v>7.3989800509534909E-3</v>
      </c>
      <c r="BV178" s="44">
        <v>5.9595263845976819E-2</v>
      </c>
      <c r="BW178" s="44">
        <v>6.5253559457479466E-4</v>
      </c>
      <c r="BX178" s="44">
        <v>3.399889206892695E-2</v>
      </c>
      <c r="BY178" s="44">
        <v>3.8449334136528207E-2</v>
      </c>
      <c r="BZ178" s="44">
        <v>4.3837873845647946E-4</v>
      </c>
      <c r="CA178" s="44">
        <v>2.8537014644435862E-3</v>
      </c>
      <c r="CB178" s="44">
        <v>1.6313391561199185E-3</v>
      </c>
      <c r="CC178" s="44">
        <v>2.9788526176343986E-3</v>
      </c>
      <c r="CD178" s="44">
        <v>0</v>
      </c>
      <c r="CE178" s="44">
        <v>7.6693093428324777E-3</v>
      </c>
      <c r="CF178" s="44">
        <v>8.6768280862001724E-4</v>
      </c>
      <c r="CG178" s="44">
        <v>5.8672960130701562E-3</v>
      </c>
      <c r="CH178" s="44">
        <v>0</v>
      </c>
      <c r="CI178" s="44">
        <v>3.3789808668013919E-4</v>
      </c>
      <c r="CJ178" s="44">
        <v>2.0037459402405893E-3</v>
      </c>
      <c r="CK178" s="44">
        <v>1.9052628182613854E-4</v>
      </c>
      <c r="CL178" s="44">
        <v>1.0825035852665571E-3</v>
      </c>
      <c r="CM178" s="44">
        <v>3.1325650175630789E-3</v>
      </c>
      <c r="CN178" s="44">
        <v>1.1204582794596541E-6</v>
      </c>
      <c r="CO178" s="44">
        <v>1.9975565413434863E-3</v>
      </c>
      <c r="CP178" s="44">
        <v>0</v>
      </c>
      <c r="CQ178" s="44">
        <v>1.3196803163409597E-3</v>
      </c>
      <c r="CR178" s="44">
        <v>0</v>
      </c>
      <c r="CS178" s="44">
        <v>3.3052802029878464E-4</v>
      </c>
      <c r="CT178" s="44">
        <v>0</v>
      </c>
      <c r="CU178" s="44">
        <v>2.1067237102728826E-3</v>
      </c>
      <c r="CV178" s="44">
        <v>2.5904996416320769E-3</v>
      </c>
      <c r="CW178" s="44">
        <v>0</v>
      </c>
      <c r="CX178" s="44">
        <v>9.9965231485488648E-4</v>
      </c>
      <c r="CY178" s="44">
        <v>2.264453375964048E-4</v>
      </c>
      <c r="CZ178" s="44">
        <v>1.1711835261801384E-3</v>
      </c>
      <c r="DA178" s="44">
        <v>0</v>
      </c>
      <c r="DB178" s="44">
        <v>5.432545871785115E-3</v>
      </c>
      <c r="DC178" s="44">
        <v>0</v>
      </c>
      <c r="DD178" s="44">
        <v>1.3711786523665078E-3</v>
      </c>
      <c r="DE178" s="44">
        <v>0</v>
      </c>
      <c r="DF178" s="44">
        <v>5.6957123738245706E-3</v>
      </c>
      <c r="DG178" s="44">
        <v>3.4819470896819641E-3</v>
      </c>
      <c r="DH178" s="44">
        <v>0</v>
      </c>
      <c r="DI178" s="44">
        <v>4.0202629906063464E-4</v>
      </c>
      <c r="DJ178" s="44">
        <v>3.5395888258476001E-3</v>
      </c>
      <c r="DK178" s="44">
        <v>0</v>
      </c>
      <c r="DL178" s="44">
        <v>0</v>
      </c>
      <c r="DM178" s="44">
        <v>1.8968051338507032E-3</v>
      </c>
      <c r="DN178" s="44">
        <v>6.5191653779019801E-3</v>
      </c>
      <c r="DO178" s="44">
        <v>0</v>
      </c>
      <c r="DP178" s="44">
        <v>9.9709486042957405E-3</v>
      </c>
      <c r="DQ178" s="44">
        <v>6.0686318949822226E-4</v>
      </c>
      <c r="DR178" s="44">
        <v>1.0966549468032095E-2</v>
      </c>
      <c r="DS178" s="44">
        <v>5.221836157464139E-5</v>
      </c>
      <c r="DT178" s="44">
        <v>0</v>
      </c>
      <c r="DU178" s="44">
        <v>1.0467717471097508E-2</v>
      </c>
      <c r="DV178" s="44">
        <v>7.5742061835329548E-5</v>
      </c>
      <c r="DW178" s="44">
        <v>1.0137246757150005E-2</v>
      </c>
      <c r="DX178" s="44">
        <v>0</v>
      </c>
      <c r="DY178" s="44">
        <v>9.5413061485944133E-4</v>
      </c>
      <c r="DZ178" s="44">
        <v>8.553238204179371E-4</v>
      </c>
      <c r="EA178" s="44">
        <v>3.9578272719802705E-3</v>
      </c>
      <c r="EB178" s="44">
        <v>3.9495822151084459E-3</v>
      </c>
      <c r="EC178" s="44">
        <v>0</v>
      </c>
      <c r="ED178" s="44">
        <v>5.9324378907285452E-2</v>
      </c>
      <c r="EE178" s="44">
        <v>2.1885562922125342E-2</v>
      </c>
      <c r="EF178" s="44">
        <v>1.6903825877035504E-3</v>
      </c>
      <c r="EG178" s="44">
        <v>3.5142238589379608E-4</v>
      </c>
      <c r="EH178" s="44">
        <v>6.7306944476398772E-3</v>
      </c>
      <c r="EI178" s="44">
        <v>1.5709111029243621E-3</v>
      </c>
      <c r="EJ178" s="44">
        <v>5.9954575644999373E-3</v>
      </c>
      <c r="EK178" s="44">
        <v>6.69378307688418E-2</v>
      </c>
      <c r="EL178" s="44">
        <v>5.1382928629011525E-3</v>
      </c>
      <c r="EM178" s="44">
        <v>7.929996218560911E-4</v>
      </c>
      <c r="EN178" s="44">
        <v>2.919297789269166E-3</v>
      </c>
      <c r="EO178" s="44">
        <v>4.0373847934538354E-3</v>
      </c>
      <c r="EP178" s="44">
        <v>2.7141675543862799E-3</v>
      </c>
      <c r="EQ178" s="44">
        <v>0</v>
      </c>
      <c r="ER178" s="44">
        <v>0</v>
      </c>
      <c r="ES178" s="44">
        <v>1.9263882332522918E-3</v>
      </c>
      <c r="ET178" s="44">
        <v>5.406705179774033E-4</v>
      </c>
      <c r="EU178" s="44">
        <v>2.386904326109095E-3</v>
      </c>
      <c r="EV178" s="44">
        <v>9.2296610721335657E-4</v>
      </c>
      <c r="EW178" s="44">
        <v>0</v>
      </c>
      <c r="EX178" s="44">
        <v>3.4247411940121223E-4</v>
      </c>
      <c r="EY178" s="44">
        <v>1.1463940202623447E-5</v>
      </c>
      <c r="EZ178" s="44">
        <v>4.2497709396389994E-3</v>
      </c>
      <c r="FA178" s="44">
        <v>2.0681993040298479E-2</v>
      </c>
      <c r="FB178" s="44">
        <v>1.5719643495900951E-3</v>
      </c>
      <c r="FC178" s="44">
        <v>1.7372077617064084E-3</v>
      </c>
      <c r="FD178" s="44">
        <v>0</v>
      </c>
      <c r="FE178" s="44">
        <v>1.2226414050469986E-3</v>
      </c>
      <c r="FF178" s="44">
        <v>0</v>
      </c>
      <c r="FG178" s="44">
        <v>0</v>
      </c>
      <c r="FH178" s="44">
        <v>5.6593537791959118E-4</v>
      </c>
      <c r="FI178" s="44">
        <v>3.6177472315078153E-2</v>
      </c>
      <c r="FJ178" s="44">
        <v>0</v>
      </c>
      <c r="FK178" s="44">
        <v>0</v>
      </c>
      <c r="FL178" s="44">
        <v>3.7755361169084828E-3</v>
      </c>
      <c r="FM178" s="44">
        <v>1.5145397168108061E-4</v>
      </c>
      <c r="FN178" s="44">
        <v>0</v>
      </c>
      <c r="FO178" s="44">
        <v>1.9718606024786282E-4</v>
      </c>
      <c r="FP178" s="44">
        <v>2.1039006420349171E-3</v>
      </c>
      <c r="FQ178" s="44">
        <v>0</v>
      </c>
      <c r="FR178" s="44">
        <v>0</v>
      </c>
      <c r="FS178" s="44">
        <v>4.4472813049039909E-3</v>
      </c>
      <c r="FT178" s="44">
        <v>8.7831003772070551E-2</v>
      </c>
      <c r="FU178" s="44">
        <v>1.2106893291725342E-2</v>
      </c>
      <c r="FV178" s="44">
        <v>6.4261268151952515E-3</v>
      </c>
      <c r="FW178" s="44">
        <v>2.0130268027335747E-3</v>
      </c>
      <c r="FX178" s="44">
        <v>0.15946309801210498</v>
      </c>
      <c r="FY178" s="44">
        <v>1.698388522466893E-3</v>
      </c>
      <c r="FZ178" s="44">
        <v>3.2811054841055784E-3</v>
      </c>
      <c r="GA178" s="44">
        <v>0</v>
      </c>
      <c r="GB178" s="44">
        <v>4.5801032762894838E-3</v>
      </c>
      <c r="GC178" s="44">
        <v>9.867497457610409E-3</v>
      </c>
      <c r="GD178" s="44">
        <v>2.8660520202078523E-3</v>
      </c>
      <c r="GE178" s="44">
        <v>0</v>
      </c>
      <c r="GF178" s="44">
        <v>4.6066875721030229E-3</v>
      </c>
      <c r="GG178" s="44">
        <v>6.063915682534538E-3</v>
      </c>
      <c r="GH178" s="44">
        <v>1.2472185654083368E-2</v>
      </c>
      <c r="GI178" s="44">
        <v>1.8220921480326193E-2</v>
      </c>
      <c r="GJ178" s="44">
        <v>3.7447564388048629E-4</v>
      </c>
      <c r="GK178" s="44">
        <v>6.3801061660500203E-4</v>
      </c>
      <c r="GL178" s="44">
        <v>0</v>
      </c>
      <c r="GM178" s="44">
        <v>0</v>
      </c>
    </row>
    <row r="179" spans="1:195" x14ac:dyDescent="0.25">
      <c r="A179" s="77" t="s">
        <v>515</v>
      </c>
      <c r="B179" s="15">
        <v>0</v>
      </c>
      <c r="C179" s="15">
        <v>6.2184218351597851E-3</v>
      </c>
      <c r="D179" s="15">
        <v>1.5250329249631813E-2</v>
      </c>
      <c r="E179" s="15">
        <v>0</v>
      </c>
      <c r="F179" s="15">
        <v>7.6666914485469507E-4</v>
      </c>
      <c r="G179" s="15">
        <v>1.2341347107127161E-3</v>
      </c>
      <c r="H179" s="15">
        <v>0</v>
      </c>
      <c r="I179" s="15">
        <v>0.25648481566036868</v>
      </c>
      <c r="J179" s="15">
        <v>4.139205661952497E-2</v>
      </c>
      <c r="K179" s="15">
        <v>0</v>
      </c>
      <c r="L179" s="15">
        <v>0</v>
      </c>
      <c r="M179" s="15">
        <v>0</v>
      </c>
      <c r="N179" s="15">
        <v>1.3208970328484252E-2</v>
      </c>
      <c r="O179" s="15">
        <v>8.7474856926765846E-4</v>
      </c>
      <c r="P179" s="15">
        <v>0</v>
      </c>
      <c r="Q179" s="15">
        <v>1.6503043473500335E-2</v>
      </c>
      <c r="R179" s="15">
        <v>6.2309941766201761E-4</v>
      </c>
      <c r="S179" s="15">
        <v>7.9028326352407779E-2</v>
      </c>
      <c r="T179" s="15">
        <v>0.13011709988417106</v>
      </c>
      <c r="U179" s="15">
        <v>1.5345059086041201E-5</v>
      </c>
      <c r="V179" s="15">
        <v>0</v>
      </c>
      <c r="W179" s="15">
        <v>4.1523524043518306E-2</v>
      </c>
      <c r="X179" s="15">
        <v>8.6273013869406862E-2</v>
      </c>
      <c r="Y179" s="15">
        <v>0</v>
      </c>
      <c r="Z179" s="15">
        <v>1.1628146460882699E-2</v>
      </c>
      <c r="AA179" s="15">
        <v>3.1544746430406598E-2</v>
      </c>
      <c r="AB179" s="15">
        <v>0</v>
      </c>
      <c r="AC179" s="15">
        <v>0</v>
      </c>
      <c r="AD179" s="15">
        <v>0</v>
      </c>
      <c r="AE179" s="15">
        <v>0</v>
      </c>
      <c r="AF179" s="15">
        <v>4.6606194464702128E-3</v>
      </c>
      <c r="AG179" s="15">
        <v>0</v>
      </c>
      <c r="AH179" s="15">
        <v>6.0799912114557382E-3</v>
      </c>
      <c r="AI179" s="15">
        <v>5.6896767972904258E-3</v>
      </c>
      <c r="AJ179" s="15">
        <v>2.4932051341088784E-4</v>
      </c>
      <c r="AK179" s="15">
        <v>4.3717979222372909E-2</v>
      </c>
      <c r="AL179" s="15">
        <v>6.4048561480439014E-5</v>
      </c>
      <c r="AM179" s="15">
        <v>6.669274842634498E-3</v>
      </c>
      <c r="AN179" s="15">
        <v>8.4811582361289176E-3</v>
      </c>
      <c r="AO179" s="15">
        <v>6.5223894409077703E-3</v>
      </c>
      <c r="AP179" s="15">
        <v>7.3345539420059475E-2</v>
      </c>
      <c r="AQ179" s="15">
        <v>3.4591790124368551E-3</v>
      </c>
      <c r="AR179" s="15">
        <v>2.9437482112884453E-2</v>
      </c>
      <c r="AS179" s="15">
        <v>7.2628086397367583E-3</v>
      </c>
      <c r="AT179" s="15">
        <v>0</v>
      </c>
      <c r="AU179" s="15">
        <v>5.2139133737599706E-3</v>
      </c>
      <c r="AV179" s="15">
        <v>1.2700968217474457E-2</v>
      </c>
      <c r="AW179" s="15">
        <v>0.25071342316262479</v>
      </c>
      <c r="AX179" s="15">
        <v>3.43833792609834E-2</v>
      </c>
      <c r="AY179" s="15">
        <v>4.3370725219820123E-3</v>
      </c>
      <c r="AZ179" s="15">
        <v>5.4813609576643569E-3</v>
      </c>
      <c r="BA179" s="15">
        <v>1.4608990715080625E-2</v>
      </c>
      <c r="BB179" s="15">
        <v>6.0243346050018447E-3</v>
      </c>
      <c r="BC179" s="15">
        <v>4.0519770866268593E-3</v>
      </c>
      <c r="BD179" s="15">
        <v>0</v>
      </c>
      <c r="BE179" s="15">
        <v>7.7763970149560303E-3</v>
      </c>
      <c r="BF179" s="15">
        <v>2.9814486291259582E-3</v>
      </c>
      <c r="BG179" s="15">
        <v>0</v>
      </c>
      <c r="BH179" s="15">
        <v>4.0168537697141318E-3</v>
      </c>
      <c r="BI179" s="15">
        <v>5.9536319854021975E-2</v>
      </c>
      <c r="BJ179" s="15">
        <v>5.1720543372564846E-3</v>
      </c>
      <c r="BK179" s="15">
        <v>1.2191960699113589</v>
      </c>
      <c r="BL179" s="15">
        <v>1.0490302626801968E-2</v>
      </c>
      <c r="BM179" s="15">
        <v>1.6632451117694881E-2</v>
      </c>
      <c r="BN179" s="15">
        <v>7.6110940637964548E-3</v>
      </c>
      <c r="BO179" s="15">
        <v>1.8655953039958995E-3</v>
      </c>
      <c r="BP179" s="15">
        <v>2.3399166499597096E-4</v>
      </c>
      <c r="BQ179" s="15">
        <v>4.8619276177182383E-2</v>
      </c>
      <c r="BR179" s="15">
        <v>4.9646553761635258E-2</v>
      </c>
      <c r="BS179" s="15">
        <v>1.7106000005266318E-2</v>
      </c>
      <c r="BT179" s="15">
        <v>3.8301375637729508E-4</v>
      </c>
      <c r="BU179" s="15">
        <v>9.0266723696004122E-3</v>
      </c>
      <c r="BV179" s="15">
        <v>0.1082661009838882</v>
      </c>
      <c r="BW179" s="15">
        <v>1.265479817536894E-3</v>
      </c>
      <c r="BX179" s="15">
        <v>5.0023994431498298E-2</v>
      </c>
      <c r="BY179" s="15">
        <v>5.4719186309504168E-2</v>
      </c>
      <c r="BZ179" s="15">
        <v>1.1142938285312641E-2</v>
      </c>
      <c r="CA179" s="15">
        <v>4.722688924660861E-3</v>
      </c>
      <c r="CB179" s="15">
        <v>2.6183898436917185E-3</v>
      </c>
      <c r="CC179" s="15">
        <v>2.0576516926215371E-2</v>
      </c>
      <c r="CD179" s="15">
        <v>0</v>
      </c>
      <c r="CE179" s="15">
        <v>1.7420763615898446E-2</v>
      </c>
      <c r="CF179" s="15">
        <v>2.7694219557852983E-3</v>
      </c>
      <c r="CG179" s="15">
        <v>1.5807164196898666E-2</v>
      </c>
      <c r="CH179" s="15">
        <v>0</v>
      </c>
      <c r="CI179" s="15">
        <v>5.1799528630198921E-4</v>
      </c>
      <c r="CJ179" s="15">
        <v>2.4276353299859921E-3</v>
      </c>
      <c r="CK179" s="15">
        <v>1.2877680532550006E-3</v>
      </c>
      <c r="CL179" s="15">
        <v>4.251136033093383E-3</v>
      </c>
      <c r="CM179" s="15">
        <v>7.5128921041561741E-2</v>
      </c>
      <c r="CN179" s="15">
        <v>1.9858395863215402E-5</v>
      </c>
      <c r="CO179" s="15">
        <v>8.1585532421410891E-3</v>
      </c>
      <c r="CP179" s="15">
        <v>0</v>
      </c>
      <c r="CQ179" s="15">
        <v>3.5047763155882958E-3</v>
      </c>
      <c r="CR179" s="15">
        <v>0</v>
      </c>
      <c r="CS179" s="15">
        <v>1.0868775570080185E-3</v>
      </c>
      <c r="CT179" s="15">
        <v>0</v>
      </c>
      <c r="CU179" s="15">
        <v>7.651187220906454E-3</v>
      </c>
      <c r="CV179" s="15">
        <v>5.8698382895234621E-3</v>
      </c>
      <c r="CW179" s="15">
        <v>0</v>
      </c>
      <c r="CX179" s="15">
        <v>2.3232822330211792E-2</v>
      </c>
      <c r="CY179" s="15">
        <v>2.9002357887374151E-4</v>
      </c>
      <c r="CZ179" s="15">
        <v>2.5184388120947192E-3</v>
      </c>
      <c r="DA179" s="15">
        <v>0</v>
      </c>
      <c r="DB179" s="15">
        <v>1.5006821108384699E-2</v>
      </c>
      <c r="DC179" s="15">
        <v>0</v>
      </c>
      <c r="DD179" s="15">
        <v>3.4457422573153473E-3</v>
      </c>
      <c r="DE179" s="15">
        <v>0</v>
      </c>
      <c r="DF179" s="15">
        <v>7.9942222377464081E-3</v>
      </c>
      <c r="DG179" s="15">
        <v>1.6521046326683567E-2</v>
      </c>
      <c r="DH179" s="15">
        <v>0</v>
      </c>
      <c r="DI179" s="15">
        <v>1.5790565648906309E-3</v>
      </c>
      <c r="DJ179" s="15">
        <v>5.8204295206114084E-3</v>
      </c>
      <c r="DK179" s="15">
        <v>0</v>
      </c>
      <c r="DL179" s="15">
        <v>0</v>
      </c>
      <c r="DM179" s="15">
        <v>4.8964988381161277E-3</v>
      </c>
      <c r="DN179" s="15">
        <v>8.0193934266227784E-3</v>
      </c>
      <c r="DO179" s="15">
        <v>0</v>
      </c>
      <c r="DP179" s="15">
        <v>1.9507142345913484E-2</v>
      </c>
      <c r="DQ179" s="15">
        <v>1.4836092603001194E-3</v>
      </c>
      <c r="DR179" s="15">
        <v>2.2729063212654721E-2</v>
      </c>
      <c r="DS179" s="15">
        <v>9.569897981280773E-4</v>
      </c>
      <c r="DT179" s="15">
        <v>0</v>
      </c>
      <c r="DU179" s="15">
        <v>2.306136466252208E-2</v>
      </c>
      <c r="DV179" s="15">
        <v>1.9032895087979653E-4</v>
      </c>
      <c r="DW179" s="15">
        <v>1.4573041540808457E-2</v>
      </c>
      <c r="DX179" s="15">
        <v>0</v>
      </c>
      <c r="DY179" s="15">
        <v>3.8103976704688359E-3</v>
      </c>
      <c r="DZ179" s="15">
        <v>1.2443227010373579E-3</v>
      </c>
      <c r="EA179" s="15">
        <v>0.17802804632579997</v>
      </c>
      <c r="EB179" s="15">
        <v>7.011275739515762E-3</v>
      </c>
      <c r="EC179" s="15">
        <v>0</v>
      </c>
      <c r="ED179" s="15">
        <v>0.1404774461361174</v>
      </c>
      <c r="EE179" s="15">
        <v>4.6749845902090956E-2</v>
      </c>
      <c r="EF179" s="15">
        <v>6.3789909656236264E-3</v>
      </c>
      <c r="EG179" s="15">
        <v>6.1165920482255352E-4</v>
      </c>
      <c r="EH179" s="15">
        <v>9.2174365576793895E-3</v>
      </c>
      <c r="EI179" s="15">
        <v>5.4762679706612128E-3</v>
      </c>
      <c r="EJ179" s="15">
        <v>3.726213706958658E-2</v>
      </c>
      <c r="EK179" s="15">
        <v>0.1082545314558805</v>
      </c>
      <c r="EL179" s="15">
        <v>1.0125252398193809E-2</v>
      </c>
      <c r="EM179" s="15">
        <v>1.5566677197975682E-3</v>
      </c>
      <c r="EN179" s="15">
        <v>2.6664905131606648E-2</v>
      </c>
      <c r="EO179" s="15">
        <v>1.3017685354306174E-2</v>
      </c>
      <c r="EP179" s="15">
        <v>7.8323405381816452E-3</v>
      </c>
      <c r="EQ179" s="15">
        <v>0</v>
      </c>
      <c r="ER179" s="15">
        <v>0</v>
      </c>
      <c r="ES179" s="15">
        <v>2.394829346862852E-3</v>
      </c>
      <c r="ET179" s="15">
        <v>1.0929507558536137E-3</v>
      </c>
      <c r="EU179" s="15">
        <v>2.6591931719008774E-3</v>
      </c>
      <c r="EV179" s="15">
        <v>2.2212000194708932E-3</v>
      </c>
      <c r="EW179" s="15">
        <v>0</v>
      </c>
      <c r="EX179" s="15">
        <v>5.8415179335280661E-4</v>
      </c>
      <c r="EY179" s="15">
        <v>3.6481111451432916E-4</v>
      </c>
      <c r="EZ179" s="15">
        <v>3.3284099071015288E-2</v>
      </c>
      <c r="FA179" s="15">
        <v>4.7880302556789836E-2</v>
      </c>
      <c r="FB179" s="15">
        <v>5.8569932196566109E-2</v>
      </c>
      <c r="FC179" s="15">
        <v>5.2914769448888189E-3</v>
      </c>
      <c r="FD179" s="15">
        <v>0</v>
      </c>
      <c r="FE179" s="15">
        <v>1.2949719626800024E-2</v>
      </c>
      <c r="FF179" s="15">
        <v>0</v>
      </c>
      <c r="FG179" s="15">
        <v>0</v>
      </c>
      <c r="FH179" s="15">
        <v>1.3108873169129009E-2</v>
      </c>
      <c r="FI179" s="15">
        <v>5.4784567854098784E-2</v>
      </c>
      <c r="FJ179" s="15">
        <v>0</v>
      </c>
      <c r="FK179" s="15">
        <v>0</v>
      </c>
      <c r="FL179" s="15">
        <v>4.8221843067531049E-3</v>
      </c>
      <c r="FM179" s="15">
        <v>2.7177140408881197E-4</v>
      </c>
      <c r="FN179" s="15">
        <v>0</v>
      </c>
      <c r="FO179" s="15">
        <v>8.034151398786174E-3</v>
      </c>
      <c r="FP179" s="15">
        <v>1.6416598711531394E-2</v>
      </c>
      <c r="FQ179" s="15">
        <v>0</v>
      </c>
      <c r="FR179" s="15">
        <v>0</v>
      </c>
      <c r="FS179" s="15">
        <v>1.4126360303106732E-2</v>
      </c>
      <c r="FT179" s="15">
        <v>0.28001977611063361</v>
      </c>
      <c r="FU179" s="15">
        <v>1.7739651324441115E-2</v>
      </c>
      <c r="FV179" s="15">
        <v>5.1601425507380352E-2</v>
      </c>
      <c r="FW179" s="15">
        <v>2.9545338923406177E-3</v>
      </c>
      <c r="FX179" s="15">
        <v>0.39920621482902907</v>
      </c>
      <c r="FY179" s="15">
        <v>2.3168178903486443E-2</v>
      </c>
      <c r="FZ179" s="15">
        <v>8.6299355707041749E-3</v>
      </c>
      <c r="GA179" s="15">
        <v>0</v>
      </c>
      <c r="GB179" s="15">
        <v>1.0111368861562622E-2</v>
      </c>
      <c r="GC179" s="15">
        <v>1.5896840584912465E-2</v>
      </c>
      <c r="GD179" s="15">
        <v>8.2651768474185597E-3</v>
      </c>
      <c r="GE179" s="15">
        <v>0</v>
      </c>
      <c r="GF179" s="15">
        <v>1.2479879422617577E-2</v>
      </c>
      <c r="GG179" s="15">
        <v>3.9249514708464335E-2</v>
      </c>
      <c r="GH179" s="15">
        <v>2.4639645415087823E-2</v>
      </c>
      <c r="GI179" s="15">
        <v>3.6571585861635919E-2</v>
      </c>
      <c r="GJ179" s="15">
        <v>2.1351043216376823E-3</v>
      </c>
      <c r="GK179" s="15">
        <v>1.4244361399866649E-3</v>
      </c>
      <c r="GL179" s="15">
        <v>0</v>
      </c>
      <c r="GM179" s="15">
        <v>0</v>
      </c>
    </row>
    <row r="180" spans="1:195" x14ac:dyDescent="0.25">
      <c r="A180" s="77" t="s">
        <v>516</v>
      </c>
      <c r="B180" s="15">
        <v>0</v>
      </c>
      <c r="C180" s="15">
        <v>1.0300910360449474E-2</v>
      </c>
      <c r="D180" s="15">
        <v>2.6847328719870622E-2</v>
      </c>
      <c r="E180" s="15">
        <v>0</v>
      </c>
      <c r="F180" s="15">
        <v>1.0164779446709402E-3</v>
      </c>
      <c r="G180" s="15">
        <v>1.7424675010441163E-3</v>
      </c>
      <c r="H180" s="15">
        <v>0</v>
      </c>
      <c r="I180" s="15">
        <v>0.40975884010605806</v>
      </c>
      <c r="J180" s="15">
        <v>5.8016846633629986E-2</v>
      </c>
      <c r="K180" s="15">
        <v>0</v>
      </c>
      <c r="L180" s="15">
        <v>0</v>
      </c>
      <c r="M180" s="15">
        <v>0</v>
      </c>
      <c r="N180" s="15">
        <v>2.5010334501048347E-2</v>
      </c>
      <c r="O180" s="15">
        <v>1.4311179837494387E-3</v>
      </c>
      <c r="P180" s="15">
        <v>0</v>
      </c>
      <c r="Q180" s="15">
        <v>2.7353951511049798E-2</v>
      </c>
      <c r="R180" s="15">
        <v>8.7395319379449902E-4</v>
      </c>
      <c r="S180" s="15">
        <v>0.15194240936179051</v>
      </c>
      <c r="T180" s="15">
        <v>0.1671618083394126</v>
      </c>
      <c r="U180" s="15">
        <v>1.9478110412158642E-5</v>
      </c>
      <c r="V180" s="15">
        <v>0</v>
      </c>
      <c r="W180" s="15">
        <v>5.1288381911903366E-2</v>
      </c>
      <c r="X180" s="15">
        <v>0.16365421459024501</v>
      </c>
      <c r="Y180" s="15">
        <v>0</v>
      </c>
      <c r="Z180" s="15">
        <v>1.7994699263543665E-2</v>
      </c>
      <c r="AA180" s="15">
        <v>4.8424505980586105E-2</v>
      </c>
      <c r="AB180" s="15">
        <v>0</v>
      </c>
      <c r="AC180" s="15">
        <v>0</v>
      </c>
      <c r="AD180" s="15">
        <v>0</v>
      </c>
      <c r="AE180" s="15">
        <v>0</v>
      </c>
      <c r="AF180" s="15">
        <v>8.0744906261088906E-3</v>
      </c>
      <c r="AG180" s="15">
        <v>0</v>
      </c>
      <c r="AH180" s="15">
        <v>9.2143029110160358E-3</v>
      </c>
      <c r="AI180" s="15">
        <v>1.0228970481946775E-2</v>
      </c>
      <c r="AJ180" s="15">
        <v>3.1426057052223939E-4</v>
      </c>
      <c r="AK180" s="15">
        <v>8.0187114230106701E-2</v>
      </c>
      <c r="AL180" s="15">
        <v>7.0667717014841184E-5</v>
      </c>
      <c r="AM180" s="15">
        <v>9.0484908300991623E-3</v>
      </c>
      <c r="AN180" s="15">
        <v>1.3207371564010322E-2</v>
      </c>
      <c r="AO180" s="15">
        <v>9.0360330399962118E-3</v>
      </c>
      <c r="AP180" s="15">
        <v>0.13318543105533359</v>
      </c>
      <c r="AQ180" s="15">
        <v>5.5029789377990064E-3</v>
      </c>
      <c r="AR180" s="15">
        <v>4.3195407162023705E-2</v>
      </c>
      <c r="AS180" s="15">
        <v>9.8120294985760744E-3</v>
      </c>
      <c r="AT180" s="15">
        <v>0</v>
      </c>
      <c r="AU180" s="15">
        <v>8.7432013972186268E-3</v>
      </c>
      <c r="AV180" s="15">
        <v>1.8554020869548386E-2</v>
      </c>
      <c r="AW180" s="15">
        <v>0.38256706039017169</v>
      </c>
      <c r="AX180" s="15">
        <v>5.8936149559600796E-2</v>
      </c>
      <c r="AY180" s="15">
        <v>7.2008797630568108E-3</v>
      </c>
      <c r="AZ180" s="15">
        <v>9.1128384138001398E-3</v>
      </c>
      <c r="BA180" s="15">
        <v>2.2753562534798162E-2</v>
      </c>
      <c r="BB180" s="15">
        <v>9.9806213574410163E-3</v>
      </c>
      <c r="BC180" s="15">
        <v>7.7165679423554954E-3</v>
      </c>
      <c r="BD180" s="15">
        <v>0</v>
      </c>
      <c r="BE180" s="15">
        <v>1.4399499162265112E-2</v>
      </c>
      <c r="BF180" s="15">
        <v>3.492258820983887E-3</v>
      </c>
      <c r="BG180" s="15">
        <v>0</v>
      </c>
      <c r="BH180" s="15">
        <v>5.721544388888564E-3</v>
      </c>
      <c r="BI180" s="15">
        <v>9.4937561583017971E-2</v>
      </c>
      <c r="BJ180" s="15">
        <v>9.0656266208880669E-3</v>
      </c>
      <c r="BK180" s="15">
        <v>2.3746426130702436</v>
      </c>
      <c r="BL180" s="15">
        <v>1.3242832263588392E-2</v>
      </c>
      <c r="BM180" s="15">
        <v>2.9856517293626521E-2</v>
      </c>
      <c r="BN180" s="15">
        <v>9.4460585693253128E-3</v>
      </c>
      <c r="BO180" s="15">
        <v>3.6611012426285418E-3</v>
      </c>
      <c r="BP180" s="15">
        <v>3.0789406969113873E-4</v>
      </c>
      <c r="BQ180" s="15">
        <v>7.8090089462108339E-2</v>
      </c>
      <c r="BR180" s="15">
        <v>9.2143587470061253E-2</v>
      </c>
      <c r="BS180" s="15">
        <v>2.7888085089173956E-2</v>
      </c>
      <c r="BT180" s="15">
        <v>6.6578149626733002E-4</v>
      </c>
      <c r="BU180" s="15">
        <v>1.0654364688247334E-2</v>
      </c>
      <c r="BV180" s="15">
        <v>0.1569369381217996</v>
      </c>
      <c r="BW180" s="15">
        <v>1.8784240404989931E-3</v>
      </c>
      <c r="BX180" s="15">
        <v>6.6049096794069645E-2</v>
      </c>
      <c r="BY180" s="15">
        <v>7.098903848248013E-2</v>
      </c>
      <c r="BZ180" s="15">
        <v>2.1847497832168803E-2</v>
      </c>
      <c r="CA180" s="15">
        <v>6.5916763848781366E-3</v>
      </c>
      <c r="CB180" s="15">
        <v>3.6054405312635181E-3</v>
      </c>
      <c r="CC180" s="15">
        <v>3.8174181234796344E-2</v>
      </c>
      <c r="CD180" s="15">
        <v>0</v>
      </c>
      <c r="CE180" s="15">
        <v>2.7172217888964411E-2</v>
      </c>
      <c r="CF180" s="15">
        <v>4.6711611029505795E-3</v>
      </c>
      <c r="CG180" s="15">
        <v>2.5747032380727175E-2</v>
      </c>
      <c r="CH180" s="15">
        <v>0</v>
      </c>
      <c r="CI180" s="15">
        <v>6.9809248592383924E-4</v>
      </c>
      <c r="CJ180" s="15">
        <v>2.851524719731395E-3</v>
      </c>
      <c r="CK180" s="15">
        <v>2.3850098246838629E-3</v>
      </c>
      <c r="CL180" s="15">
        <v>7.4197684809202084E-3</v>
      </c>
      <c r="CM180" s="15">
        <v>0.14712527706556039</v>
      </c>
      <c r="CN180" s="15">
        <v>3.8596333446971147E-5</v>
      </c>
      <c r="CO180" s="15">
        <v>1.4319549942938692E-2</v>
      </c>
      <c r="CP180" s="15">
        <v>0</v>
      </c>
      <c r="CQ180" s="15">
        <v>5.6898723148356319E-3</v>
      </c>
      <c r="CR180" s="15">
        <v>0</v>
      </c>
      <c r="CS180" s="15">
        <v>1.8432270937172523E-3</v>
      </c>
      <c r="CT180" s="15">
        <v>0</v>
      </c>
      <c r="CU180" s="15">
        <v>1.3195650731540026E-2</v>
      </c>
      <c r="CV180" s="15">
        <v>9.1491769374148473E-3</v>
      </c>
      <c r="CW180" s="15">
        <v>0</v>
      </c>
      <c r="CX180" s="15">
        <v>4.5465992345568702E-2</v>
      </c>
      <c r="CY180" s="15">
        <v>3.5360182015107823E-4</v>
      </c>
      <c r="CZ180" s="15">
        <v>3.8656940980092993E-3</v>
      </c>
      <c r="DA180" s="15">
        <v>0</v>
      </c>
      <c r="DB180" s="15">
        <v>2.4581096344984281E-2</v>
      </c>
      <c r="DC180" s="15">
        <v>0</v>
      </c>
      <c r="DD180" s="15">
        <v>5.5203058622641868E-3</v>
      </c>
      <c r="DE180" s="15">
        <v>0</v>
      </c>
      <c r="DF180" s="15">
        <v>1.0292732101668247E-2</v>
      </c>
      <c r="DG180" s="15">
        <v>2.9560145563685164E-2</v>
      </c>
      <c r="DH180" s="15">
        <v>0</v>
      </c>
      <c r="DI180" s="15">
        <v>2.7560868307206269E-3</v>
      </c>
      <c r="DJ180" s="15">
        <v>8.1012702153752166E-3</v>
      </c>
      <c r="DK180" s="15">
        <v>0</v>
      </c>
      <c r="DL180" s="15">
        <v>0</v>
      </c>
      <c r="DM180" s="15">
        <v>7.8961925423815527E-3</v>
      </c>
      <c r="DN180" s="15">
        <v>9.5196214753435759E-3</v>
      </c>
      <c r="DO180" s="15">
        <v>0</v>
      </c>
      <c r="DP180" s="15">
        <v>2.9043336087531225E-2</v>
      </c>
      <c r="DQ180" s="15">
        <v>2.3603553311020166E-3</v>
      </c>
      <c r="DR180" s="15">
        <v>3.4491576957277351E-2</v>
      </c>
      <c r="DS180" s="15">
        <v>1.8617612346815133E-3</v>
      </c>
      <c r="DT180" s="15">
        <v>0</v>
      </c>
      <c r="DU180" s="15">
        <v>3.565501185394665E-2</v>
      </c>
      <c r="DV180" s="15">
        <v>3.0491583992426355E-4</v>
      </c>
      <c r="DW180" s="15">
        <v>1.9008836324466909E-2</v>
      </c>
      <c r="DX180" s="15">
        <v>0</v>
      </c>
      <c r="DY180" s="15">
        <v>6.6666647260782306E-3</v>
      </c>
      <c r="DZ180" s="15">
        <v>1.6333215816567786E-3</v>
      </c>
      <c r="EA180" s="15">
        <v>0.35209826537961969</v>
      </c>
      <c r="EB180" s="15">
        <v>1.0072969263923077E-2</v>
      </c>
      <c r="EC180" s="15">
        <v>0</v>
      </c>
      <c r="ED180" s="15">
        <v>0.22163051336494938</v>
      </c>
      <c r="EE180" s="15">
        <v>7.1614128882056566E-2</v>
      </c>
      <c r="EF180" s="15">
        <v>1.1067599343543701E-2</v>
      </c>
      <c r="EG180" s="15">
        <v>8.7189602375131107E-4</v>
      </c>
      <c r="EH180" s="15">
        <v>1.1704178667718902E-2</v>
      </c>
      <c r="EI180" s="15">
        <v>9.3816248383980644E-3</v>
      </c>
      <c r="EJ180" s="15">
        <v>6.8528816574673232E-2</v>
      </c>
      <c r="EK180" s="15">
        <v>0.1495712321429192</v>
      </c>
      <c r="EL180" s="15">
        <v>1.5112211933486467E-2</v>
      </c>
      <c r="EM180" s="15">
        <v>2.3203358177390455E-3</v>
      </c>
      <c r="EN180" s="15">
        <v>5.0410512473944132E-2</v>
      </c>
      <c r="EO180" s="15">
        <v>2.1997985915158513E-2</v>
      </c>
      <c r="EP180" s="15">
        <v>1.2950513521977009E-2</v>
      </c>
      <c r="EQ180" s="15">
        <v>0</v>
      </c>
      <c r="ER180" s="15">
        <v>0</v>
      </c>
      <c r="ES180" s="15">
        <v>2.8632704604734118E-3</v>
      </c>
      <c r="ET180" s="15">
        <v>1.645230993729824E-3</v>
      </c>
      <c r="EU180" s="15">
        <v>2.9314820176926598E-3</v>
      </c>
      <c r="EV180" s="15">
        <v>3.5194339317284294E-3</v>
      </c>
      <c r="EW180" s="15">
        <v>0</v>
      </c>
      <c r="EX180" s="15">
        <v>8.2582946730440105E-4</v>
      </c>
      <c r="EY180" s="15">
        <v>7.181582888260348E-4</v>
      </c>
      <c r="EZ180" s="15">
        <v>6.2318427202391571E-2</v>
      </c>
      <c r="FA180" s="15">
        <v>7.5078612073281203E-2</v>
      </c>
      <c r="FB180" s="15">
        <v>0.11556790004354213</v>
      </c>
      <c r="FC180" s="15">
        <v>8.8457461280712288E-3</v>
      </c>
      <c r="FD180" s="15">
        <v>0</v>
      </c>
      <c r="FE180" s="15">
        <v>2.4676797848553048E-2</v>
      </c>
      <c r="FF180" s="15">
        <v>0</v>
      </c>
      <c r="FG180" s="15">
        <v>0</v>
      </c>
      <c r="FH180" s="15">
        <v>2.5651810960338427E-2</v>
      </c>
      <c r="FI180" s="15">
        <v>7.3391663393119422E-2</v>
      </c>
      <c r="FJ180" s="15">
        <v>0</v>
      </c>
      <c r="FK180" s="15">
        <v>0</v>
      </c>
      <c r="FL180" s="15">
        <v>5.8688324965977274E-3</v>
      </c>
      <c r="FM180" s="15">
        <v>3.9208883649654327E-4</v>
      </c>
      <c r="FN180" s="15">
        <v>0</v>
      </c>
      <c r="FO180" s="15">
        <v>1.5871116737324487E-2</v>
      </c>
      <c r="FP180" s="15">
        <v>3.0729296781027874E-2</v>
      </c>
      <c r="FQ180" s="15">
        <v>0</v>
      </c>
      <c r="FR180" s="15">
        <v>0</v>
      </c>
      <c r="FS180" s="15">
        <v>2.3805439301309475E-2</v>
      </c>
      <c r="FT180" s="15">
        <v>0.47220854844919663</v>
      </c>
      <c r="FU180" s="15">
        <v>2.3372409357156884E-2</v>
      </c>
      <c r="FV180" s="15">
        <v>9.6776724199565456E-2</v>
      </c>
      <c r="FW180" s="15">
        <v>3.8960409819476607E-3</v>
      </c>
      <c r="FX180" s="15">
        <v>0.63894933164595313</v>
      </c>
      <c r="FY180" s="15">
        <v>4.4637969284505995E-2</v>
      </c>
      <c r="FZ180" s="15">
        <v>1.397876565730277E-2</v>
      </c>
      <c r="GA180" s="15">
        <v>0</v>
      </c>
      <c r="GB180" s="15">
        <v>1.5642634446835762E-2</v>
      </c>
      <c r="GC180" s="15">
        <v>2.1926183712214522E-2</v>
      </c>
      <c r="GD180" s="15">
        <v>1.3664301674629268E-2</v>
      </c>
      <c r="GE180" s="15">
        <v>0</v>
      </c>
      <c r="GF180" s="15">
        <v>2.0353071273132132E-2</v>
      </c>
      <c r="GG180" s="15">
        <v>7.2435113734394124E-2</v>
      </c>
      <c r="GH180" s="15">
        <v>3.6807105176092279E-2</v>
      </c>
      <c r="GI180" s="15">
        <v>5.4922250242945642E-2</v>
      </c>
      <c r="GJ180" s="15">
        <v>3.8957329993948783E-3</v>
      </c>
      <c r="GK180" s="15">
        <v>2.2108616633683279E-3</v>
      </c>
      <c r="GL180" s="15">
        <v>0</v>
      </c>
      <c r="GM180" s="15">
        <v>0</v>
      </c>
    </row>
    <row r="181" spans="1:195" x14ac:dyDescent="0.25">
      <c r="A181" s="77" t="s">
        <v>397</v>
      </c>
      <c r="B181" s="15">
        <f ca="1">_xll.RiskTriang(B178,B179,B180)</f>
        <v>0</v>
      </c>
      <c r="C181" s="15">
        <f ca="1">_xll.RiskTriang(C178,C179,C180)</f>
        <v>6.218421835159786E-3</v>
      </c>
      <c r="D181" s="15">
        <f ca="1">_xll.RiskTriang(D178,D179,D180)</f>
        <v>1.5250329249631813E-2</v>
      </c>
      <c r="E181" s="15">
        <f ca="1">_xll.RiskTriang(E178,E179,E180)</f>
        <v>0</v>
      </c>
      <c r="F181" s="15">
        <f ca="1">_xll.RiskTriang(F178,F179,F180)</f>
        <v>7.6666914485469496E-4</v>
      </c>
      <c r="G181" s="15">
        <f ca="1">_xll.RiskTriang(G178,G179,G180)</f>
        <v>1.2341347107127163E-3</v>
      </c>
      <c r="H181" s="15">
        <f ca="1">_xll.RiskTriang(H178,H179,H180)</f>
        <v>0</v>
      </c>
      <c r="I181" s="15">
        <f ca="1">_xll.RiskTriang(I178,I179,I180)</f>
        <v>0.25648481566036868</v>
      </c>
      <c r="J181" s="15">
        <f ca="1">_xll.RiskTriang(J178,J179,J180)</f>
        <v>4.139205661952497E-2</v>
      </c>
      <c r="K181" s="15">
        <f ca="1">_xll.RiskTriang(K178,K179,K180)</f>
        <v>0</v>
      </c>
      <c r="L181" s="15">
        <f ca="1">_xll.RiskTriang(L178,L179,L180)</f>
        <v>0</v>
      </c>
      <c r="M181" s="15">
        <f ca="1">_xll.RiskTriang(M178,M179,M180)</f>
        <v>0</v>
      </c>
      <c r="N181" s="15">
        <f ca="1">_xll.RiskTriang(N178,N179,N180)</f>
        <v>1.3208970328484254E-2</v>
      </c>
      <c r="O181" s="15">
        <f ca="1">_xll.RiskTriang(O178,O179,O180)</f>
        <v>8.7474856926765836E-4</v>
      </c>
      <c r="P181" s="15">
        <f ca="1">_xll.RiskTriang(P178,P179,P180)</f>
        <v>0</v>
      </c>
      <c r="Q181" s="15">
        <f ca="1">_xll.RiskTriang(Q178,Q179,Q180)</f>
        <v>1.6503043473500335E-2</v>
      </c>
      <c r="R181" s="15">
        <f ca="1">_xll.RiskTriang(R178,R179,R180)</f>
        <v>6.2309941766201761E-4</v>
      </c>
      <c r="S181" s="15">
        <f ca="1">_xll.RiskTriang(S178,S179,S180)</f>
        <v>7.9028326352407779E-2</v>
      </c>
      <c r="T181" s="15">
        <f ca="1">_xll.RiskTriang(T178,T179,T180)</f>
        <v>0.13011709988417106</v>
      </c>
      <c r="U181" s="15">
        <f ca="1">_xll.RiskTriang(U178,U179,U180)</f>
        <v>1.5345059086041201E-5</v>
      </c>
      <c r="V181" s="15">
        <f ca="1">_xll.RiskTriang(V178,V179,V180)</f>
        <v>0</v>
      </c>
      <c r="W181" s="15">
        <f ca="1">_xll.RiskTriang(W178,W179,W180)</f>
        <v>4.1523524043518299E-2</v>
      </c>
      <c r="X181" s="15">
        <f ca="1">_xll.RiskTriang(X178,X179,X180)</f>
        <v>8.6273013869406848E-2</v>
      </c>
      <c r="Y181" s="15">
        <f ca="1">_xll.RiskTriang(Y178,Y179,Y180)</f>
        <v>0</v>
      </c>
      <c r="Z181" s="15">
        <f ca="1">_xll.RiskTriang(Z178,Z179,Z180)</f>
        <v>1.1628146460882699E-2</v>
      </c>
      <c r="AA181" s="15">
        <f ca="1">_xll.RiskTriang(AA178,AA179,AA180)</f>
        <v>3.1544746430406605E-2</v>
      </c>
      <c r="AB181" s="15">
        <f ca="1">_xll.RiskTriang(AB178,AB179,AB180)</f>
        <v>0</v>
      </c>
      <c r="AC181" s="15">
        <f ca="1">_xll.RiskTriang(AC178,AC179,AC180)</f>
        <v>0</v>
      </c>
      <c r="AD181" s="15">
        <f ca="1">_xll.RiskTriang(AD178,AD179,AD180)</f>
        <v>0</v>
      </c>
      <c r="AE181" s="15">
        <f ca="1">_xll.RiskTriang(AE178,AE179,AE180)</f>
        <v>0</v>
      </c>
      <c r="AF181" s="15">
        <f ca="1">_xll.RiskTriang(AF178,AF179,AF180)</f>
        <v>4.6606194464702128E-3</v>
      </c>
      <c r="AG181" s="15">
        <f ca="1">_xll.RiskTriang(AG178,AG179,AG180)</f>
        <v>0</v>
      </c>
      <c r="AH181" s="15">
        <f ca="1">_xll.RiskTriang(AH178,AH179,AH180)</f>
        <v>6.0799912114557373E-3</v>
      </c>
      <c r="AI181" s="15">
        <f ca="1">_xll.RiskTriang(AI178,AI179,AI180)</f>
        <v>5.6896767972904258E-3</v>
      </c>
      <c r="AJ181" s="15">
        <f ca="1">_xll.RiskTriang(AJ178,AJ179,AJ180)</f>
        <v>2.4932051341088784E-4</v>
      </c>
      <c r="AK181" s="15">
        <f ca="1">_xll.RiskTriang(AK178,AK179,AK180)</f>
        <v>4.3717979222372909E-2</v>
      </c>
      <c r="AL181" s="15">
        <f ca="1">_xll.RiskTriang(AL178,AL179,AL180)</f>
        <v>6.4048561480439014E-5</v>
      </c>
      <c r="AM181" s="15">
        <f ca="1">_xll.RiskTriang(AM178,AM179,AM180)</f>
        <v>6.6692748426344988E-3</v>
      </c>
      <c r="AN181" s="15">
        <f ca="1">_xll.RiskTriang(AN178,AN179,AN180)</f>
        <v>8.4811582361289176E-3</v>
      </c>
      <c r="AO181" s="15">
        <f ca="1">_xll.RiskTriang(AO178,AO179,AO180)</f>
        <v>6.5223894409077695E-3</v>
      </c>
      <c r="AP181" s="15">
        <f ca="1">_xll.RiskTriang(AP178,AP179,AP180)</f>
        <v>7.3345539420059475E-2</v>
      </c>
      <c r="AQ181" s="15">
        <f ca="1">_xll.RiskTriang(AQ178,AQ179,AQ180)</f>
        <v>3.4591790124368547E-3</v>
      </c>
      <c r="AR181" s="15">
        <f ca="1">_xll.RiskTriang(AR178,AR179,AR180)</f>
        <v>2.9437482112884453E-2</v>
      </c>
      <c r="AS181" s="15">
        <f ca="1">_xll.RiskTriang(AS178,AS179,AS180)</f>
        <v>7.2628086397367592E-3</v>
      </c>
      <c r="AT181" s="15">
        <f ca="1">_xll.RiskTriang(AT178,AT179,AT180)</f>
        <v>0</v>
      </c>
      <c r="AU181" s="15">
        <f ca="1">_xll.RiskTriang(AU178,AU179,AU180)</f>
        <v>5.2139133737599706E-3</v>
      </c>
      <c r="AV181" s="15">
        <f ca="1">_xll.RiskTriang(AV178,AV179,AV180)</f>
        <v>1.2700968217474457E-2</v>
      </c>
      <c r="AW181" s="15">
        <f ca="1">_xll.RiskTriang(AW178,AW179,AW180)</f>
        <v>0.25071342316262474</v>
      </c>
      <c r="AX181" s="15">
        <f ca="1">_xll.RiskTriang(AX178,AX179,AX180)</f>
        <v>3.43833792609834E-2</v>
      </c>
      <c r="AY181" s="15">
        <f ca="1">_xll.RiskTriang(AY178,AY179,AY180)</f>
        <v>4.3370725219820131E-3</v>
      </c>
      <c r="AZ181" s="15">
        <f ca="1">_xll.RiskTriang(AZ178,AZ179,AZ180)</f>
        <v>5.4813609576643578E-3</v>
      </c>
      <c r="BA181" s="15">
        <f ca="1">_xll.RiskTriang(BA178,BA179,BA180)</f>
        <v>1.4608990715080627E-2</v>
      </c>
      <c r="BB181" s="15">
        <f ca="1">_xll.RiskTriang(BB178,BB179,BB180)</f>
        <v>6.0243346050018439E-3</v>
      </c>
      <c r="BC181" s="15">
        <f ca="1">_xll.RiskTriang(BC178,BC179,BC180)</f>
        <v>4.0519770866268593E-3</v>
      </c>
      <c r="BD181" s="15">
        <f ca="1">_xll.RiskTriang(BD178,BD179,BD180)</f>
        <v>0</v>
      </c>
      <c r="BE181" s="15">
        <f ca="1">_xll.RiskTriang(BE178,BE179,BE180)</f>
        <v>7.7763970149560303E-3</v>
      </c>
      <c r="BF181" s="15">
        <f ca="1">_xll.RiskTriang(BF178,BF179,BF180)</f>
        <v>2.9814486291259578E-3</v>
      </c>
      <c r="BG181" s="15">
        <f ca="1">_xll.RiskTriang(BG178,BG179,BG180)</f>
        <v>0</v>
      </c>
      <c r="BH181" s="15">
        <f ca="1">_xll.RiskTriang(BH178,BH179,BH180)</f>
        <v>4.0168537697141318E-3</v>
      </c>
      <c r="BI181" s="15">
        <f ca="1">_xll.RiskTriang(BI178,BI179,BI180)</f>
        <v>5.9536319854021968E-2</v>
      </c>
      <c r="BJ181" s="15">
        <f ca="1">_xll.RiskTriang(BJ178,BJ179,BJ180)</f>
        <v>5.1720543372564846E-3</v>
      </c>
      <c r="BK181" s="15">
        <f ca="1">_xll.RiskTriang(BK178,BK179,BK180)</f>
        <v>1.2191960699113589</v>
      </c>
      <c r="BL181" s="15">
        <f ca="1">_xll.RiskTriang(BL178,BL179,BL180)</f>
        <v>1.049030262680197E-2</v>
      </c>
      <c r="BM181" s="15">
        <f ca="1">_xll.RiskTriang(BM178,BM179,BM180)</f>
        <v>1.6632451117694878E-2</v>
      </c>
      <c r="BN181" s="15">
        <f ca="1">_xll.RiskTriang(BN178,BN179,BN180)</f>
        <v>7.6110940637964539E-3</v>
      </c>
      <c r="BO181" s="15">
        <f ca="1">_xll.RiskTriang(BO178,BO179,BO180)</f>
        <v>1.8655953039958997E-3</v>
      </c>
      <c r="BP181" s="15">
        <f ca="1">_xll.RiskTriang(BP178,BP179,BP180)</f>
        <v>2.3399166499597096E-4</v>
      </c>
      <c r="BQ181" s="15">
        <f ca="1">_xll.RiskTriang(BQ178,BQ179,BQ180)</f>
        <v>4.861927617718239E-2</v>
      </c>
      <c r="BR181" s="15">
        <f ca="1">_xll.RiskTriang(BR178,BR179,BR180)</f>
        <v>4.9646553761635258E-2</v>
      </c>
      <c r="BS181" s="15">
        <f ca="1">_xll.RiskTriang(BS178,BS179,BS180)</f>
        <v>1.7106000005266322E-2</v>
      </c>
      <c r="BT181" s="15">
        <f ca="1">_xll.RiskTriang(BT178,BT179,BT180)</f>
        <v>3.8301375637729513E-4</v>
      </c>
      <c r="BU181" s="15">
        <f ca="1">_xll.RiskTriang(BU178,BU179,BU180)</f>
        <v>9.0266723696004122E-3</v>
      </c>
      <c r="BV181" s="15">
        <f ca="1">_xll.RiskTriang(BV178,BV179,BV180)</f>
        <v>0.10826610098388821</v>
      </c>
      <c r="BW181" s="15">
        <f ca="1">_xll.RiskTriang(BW178,BW179,BW180)</f>
        <v>1.265479817536894E-3</v>
      </c>
      <c r="BX181" s="15">
        <f ca="1">_xll.RiskTriang(BX178,BX179,BX180)</f>
        <v>5.0023994431498298E-2</v>
      </c>
      <c r="BY181" s="15">
        <f ca="1">_xll.RiskTriang(BY178,BY179,BY180)</f>
        <v>5.4719186309504175E-2</v>
      </c>
      <c r="BZ181" s="15">
        <f ca="1">_xll.RiskTriang(BZ178,BZ179,BZ180)</f>
        <v>1.1142938285312641E-2</v>
      </c>
      <c r="CA181" s="15">
        <f ca="1">_xll.RiskTriang(CA178,CA179,CA180)</f>
        <v>4.722688924660861E-3</v>
      </c>
      <c r="CB181" s="15">
        <f ca="1">_xll.RiskTriang(CB178,CB179,CB180)</f>
        <v>2.6183898436917181E-3</v>
      </c>
      <c r="CC181" s="15">
        <f ca="1">_xll.RiskTriang(CC178,CC179,CC180)</f>
        <v>2.0576516926215371E-2</v>
      </c>
      <c r="CD181" s="15">
        <f ca="1">_xll.RiskTriang(CD178,CD179,CD180)</f>
        <v>0</v>
      </c>
      <c r="CE181" s="15">
        <f ca="1">_xll.RiskTriang(CE178,CE179,CE180)</f>
        <v>1.7420763615898446E-2</v>
      </c>
      <c r="CF181" s="15">
        <f ca="1">_xll.RiskTriang(CF178,CF179,CF180)</f>
        <v>2.7694219557852979E-3</v>
      </c>
      <c r="CG181" s="15">
        <f ca="1">_xll.RiskTriang(CG178,CG179,CG180)</f>
        <v>1.5807164196898666E-2</v>
      </c>
      <c r="CH181" s="15">
        <f ca="1">_xll.RiskTriang(CH178,CH179,CH180)</f>
        <v>0</v>
      </c>
      <c r="CI181" s="15">
        <f ca="1">_xll.RiskTriang(CI178,CI179,CI180)</f>
        <v>5.1799528630198921E-4</v>
      </c>
      <c r="CJ181" s="15">
        <f ca="1">_xll.RiskTriang(CJ178,CJ179,CJ180)</f>
        <v>2.4276353299859921E-3</v>
      </c>
      <c r="CK181" s="15">
        <f ca="1">_xll.RiskTriang(CK178,CK179,CK180)</f>
        <v>1.2877680532550008E-3</v>
      </c>
      <c r="CL181" s="15">
        <f ca="1">_xll.RiskTriang(CL178,CL179,CL180)</f>
        <v>4.2511360330933822E-3</v>
      </c>
      <c r="CM181" s="15">
        <f ca="1">_xll.RiskTriang(CM178,CM179,CM180)</f>
        <v>7.5128921041561728E-2</v>
      </c>
      <c r="CN181" s="15">
        <f ca="1">_xll.RiskTriang(CN178,CN179,CN180)</f>
        <v>1.9858395863215402E-5</v>
      </c>
      <c r="CO181" s="15">
        <f ca="1">_xll.RiskTriang(CO178,CO179,CO180)</f>
        <v>8.1585532421410891E-3</v>
      </c>
      <c r="CP181" s="15">
        <f ca="1">_xll.RiskTriang(CP178,CP179,CP180)</f>
        <v>0</v>
      </c>
      <c r="CQ181" s="15">
        <f ca="1">_xll.RiskTriang(CQ178,CQ179,CQ180)</f>
        <v>3.5047763155882958E-3</v>
      </c>
      <c r="CR181" s="15">
        <f ca="1">_xll.RiskTriang(CR178,CR179,CR180)</f>
        <v>0</v>
      </c>
      <c r="CS181" s="15">
        <f ca="1">_xll.RiskTriang(CS178,CS179,CS180)</f>
        <v>1.0868775570080185E-3</v>
      </c>
      <c r="CT181" s="15">
        <f ca="1">_xll.RiskTriang(CT178,CT179,CT180)</f>
        <v>0</v>
      </c>
      <c r="CU181" s="15">
        <f ca="1">_xll.RiskTriang(CU178,CU179,CU180)</f>
        <v>7.651187220906454E-3</v>
      </c>
      <c r="CV181" s="15">
        <f ca="1">_xll.RiskTriang(CV178,CV179,CV180)</f>
        <v>5.869838289523463E-3</v>
      </c>
      <c r="CW181" s="15">
        <f ca="1">_xll.RiskTriang(CW178,CW179,CW180)</f>
        <v>0</v>
      </c>
      <c r="CX181" s="15">
        <f ca="1">_xll.RiskTriang(CX178,CX179,CX180)</f>
        <v>2.3232822330211792E-2</v>
      </c>
      <c r="CY181" s="15">
        <f ca="1">_xll.RiskTriang(CY178,CY179,CY180)</f>
        <v>2.9002357887374146E-4</v>
      </c>
      <c r="CZ181" s="15">
        <f ca="1">_xll.RiskTriang(CZ178,CZ179,CZ180)</f>
        <v>2.5184388120947192E-3</v>
      </c>
      <c r="DA181" s="15">
        <f ca="1">_xll.RiskTriang(DA178,DA179,DA180)</f>
        <v>0</v>
      </c>
      <c r="DB181" s="15">
        <f ca="1">_xll.RiskTriang(DB178,DB179,DB180)</f>
        <v>1.5006821108384699E-2</v>
      </c>
      <c r="DC181" s="15">
        <f ca="1">_xll.RiskTriang(DC178,DC179,DC180)</f>
        <v>0</v>
      </c>
      <c r="DD181" s="15">
        <f ca="1">_xll.RiskTriang(DD178,DD179,DD180)</f>
        <v>3.4457422573153473E-3</v>
      </c>
      <c r="DE181" s="15">
        <f ca="1">_xll.RiskTriang(DE178,DE179,DE180)</f>
        <v>0</v>
      </c>
      <c r="DF181" s="15">
        <f ca="1">_xll.RiskTriang(DF178,DF179,DF180)</f>
        <v>7.9942222377464081E-3</v>
      </c>
      <c r="DG181" s="15">
        <f ca="1">_xll.RiskTriang(DG178,DG179,DG180)</f>
        <v>1.6521046326683563E-2</v>
      </c>
      <c r="DH181" s="15">
        <f ca="1">_xll.RiskTriang(DH178,DH179,DH180)</f>
        <v>0</v>
      </c>
      <c r="DI181" s="15">
        <f ca="1">_xll.RiskTriang(DI178,DI179,DI180)</f>
        <v>1.5790565648906307E-3</v>
      </c>
      <c r="DJ181" s="15">
        <f ca="1">_xll.RiskTriang(DJ178,DJ179,DJ180)</f>
        <v>5.8204295206114075E-3</v>
      </c>
      <c r="DK181" s="15">
        <f ca="1">_xll.RiskTriang(DK178,DK179,DK180)</f>
        <v>0</v>
      </c>
      <c r="DL181" s="15">
        <f ca="1">_xll.RiskTriang(DL178,DL179,DL180)</f>
        <v>0</v>
      </c>
      <c r="DM181" s="15">
        <f ca="1">_xll.RiskTriang(DM178,DM179,DM180)</f>
        <v>4.8964988381161277E-3</v>
      </c>
      <c r="DN181" s="15">
        <f ca="1">_xll.RiskTriang(DN178,DN179,DN180)</f>
        <v>8.0193934266227784E-3</v>
      </c>
      <c r="DO181" s="15">
        <f ca="1">_xll.RiskTriang(DO178,DO179,DO180)</f>
        <v>0</v>
      </c>
      <c r="DP181" s="15">
        <f ca="1">_xll.RiskTriang(DP178,DP179,DP180)</f>
        <v>1.9507142345913484E-2</v>
      </c>
      <c r="DQ181" s="15">
        <f ca="1">_xll.RiskTriang(DQ178,DQ179,DQ180)</f>
        <v>1.4836092603001194E-3</v>
      </c>
      <c r="DR181" s="15">
        <f ca="1">_xll.RiskTriang(DR178,DR179,DR180)</f>
        <v>2.2729063212654721E-2</v>
      </c>
      <c r="DS181" s="15">
        <f ca="1">_xll.RiskTriang(DS178,DS179,DS180)</f>
        <v>9.569897981280773E-4</v>
      </c>
      <c r="DT181" s="15">
        <f ca="1">_xll.RiskTriang(DT178,DT179,DT180)</f>
        <v>0</v>
      </c>
      <c r="DU181" s="15">
        <f ca="1">_xll.RiskTriang(DU178,DU179,DU180)</f>
        <v>2.306136466252208E-2</v>
      </c>
      <c r="DV181" s="15">
        <f ca="1">_xll.RiskTriang(DV178,DV179,DV180)</f>
        <v>1.9032895087979656E-4</v>
      </c>
      <c r="DW181" s="15">
        <f ca="1">_xll.RiskTriang(DW178,DW179,DW180)</f>
        <v>1.4573041540808457E-2</v>
      </c>
      <c r="DX181" s="15">
        <f ca="1">_xll.RiskTriang(DX178,DX179,DX180)</f>
        <v>0</v>
      </c>
      <c r="DY181" s="15">
        <f ca="1">_xll.RiskTriang(DY178,DY179,DY180)</f>
        <v>3.8103976704688355E-3</v>
      </c>
      <c r="DZ181" s="15">
        <f ca="1">_xll.RiskTriang(DZ178,DZ179,DZ180)</f>
        <v>1.2443227010373577E-3</v>
      </c>
      <c r="EA181" s="15">
        <f ca="1">_xll.RiskTriang(EA178,EA179,EA180)</f>
        <v>0.17802804632579997</v>
      </c>
      <c r="EB181" s="15">
        <f ca="1">_xll.RiskTriang(EB178,EB179,EB180)</f>
        <v>7.0112757395157611E-3</v>
      </c>
      <c r="EC181" s="15">
        <f ca="1">_xll.RiskTriang(EC178,EC179,EC180)</f>
        <v>0</v>
      </c>
      <c r="ED181" s="15">
        <f ca="1">_xll.RiskTriang(ED178,ED179,ED180)</f>
        <v>0.14047744613611743</v>
      </c>
      <c r="EE181" s="15">
        <f ca="1">_xll.RiskTriang(EE178,EE179,EE180)</f>
        <v>4.6749845902090949E-2</v>
      </c>
      <c r="EF181" s="15">
        <f ca="1">_xll.RiskTriang(EF178,EF179,EF180)</f>
        <v>6.3789909656236264E-3</v>
      </c>
      <c r="EG181" s="15">
        <f ca="1">_xll.RiskTriang(EG178,EG179,EG180)</f>
        <v>6.1165920482255352E-4</v>
      </c>
      <c r="EH181" s="15">
        <f ca="1">_xll.RiskTriang(EH178,EH179,EH180)</f>
        <v>9.2174365576793895E-3</v>
      </c>
      <c r="EI181" s="15">
        <f ca="1">_xll.RiskTriang(EI178,EI179,EI180)</f>
        <v>5.4762679706612137E-3</v>
      </c>
      <c r="EJ181" s="15">
        <f ca="1">_xll.RiskTriang(EJ178,EJ179,EJ180)</f>
        <v>3.726213706958658E-2</v>
      </c>
      <c r="EK181" s="15">
        <f ca="1">_xll.RiskTriang(EK178,EK179,EK180)</f>
        <v>0.10825453145588049</v>
      </c>
      <c r="EL181" s="15">
        <f ca="1">_xll.RiskTriang(EL178,EL179,EL180)</f>
        <v>1.0125252398193811E-2</v>
      </c>
      <c r="EM181" s="15">
        <f ca="1">_xll.RiskTriang(EM178,EM179,EM180)</f>
        <v>1.5566677197975682E-3</v>
      </c>
      <c r="EN181" s="15">
        <f ca="1">_xll.RiskTriang(EN178,EN179,EN180)</f>
        <v>2.6664905131606648E-2</v>
      </c>
      <c r="EO181" s="15">
        <f ca="1">_xll.RiskTriang(EO178,EO179,EO180)</f>
        <v>1.3017685354306174E-2</v>
      </c>
      <c r="EP181" s="15">
        <f ca="1">_xll.RiskTriang(EP178,EP179,EP180)</f>
        <v>7.8323405381816452E-3</v>
      </c>
      <c r="EQ181" s="15">
        <f ca="1">_xll.RiskTriang(EQ178,EQ179,EQ180)</f>
        <v>0</v>
      </c>
      <c r="ER181" s="15">
        <f ca="1">_xll.RiskTriang(ER178,ER179,ER180)</f>
        <v>0</v>
      </c>
      <c r="ES181" s="15">
        <f ca="1">_xll.RiskTriang(ES178,ES179,ES180)</f>
        <v>2.394829346862852E-3</v>
      </c>
      <c r="ET181" s="15">
        <f ca="1">_xll.RiskTriang(ET178,ET179,ET180)</f>
        <v>1.0929507558536137E-3</v>
      </c>
      <c r="EU181" s="15">
        <f ca="1">_xll.RiskTriang(EU178,EU179,EU180)</f>
        <v>2.6591931719008774E-3</v>
      </c>
      <c r="EV181" s="15">
        <f ca="1">_xll.RiskTriang(EV178,EV179,EV180)</f>
        <v>2.2212000194708932E-3</v>
      </c>
      <c r="EW181" s="15">
        <f ca="1">_xll.RiskTriang(EW178,EW179,EW180)</f>
        <v>0</v>
      </c>
      <c r="EX181" s="15">
        <f ca="1">_xll.RiskTriang(EX178,EX179,EX180)</f>
        <v>5.8415179335280661E-4</v>
      </c>
      <c r="EY181" s="15">
        <f ca="1">_xll.RiskTriang(EY178,EY179,EY180)</f>
        <v>3.648111145143291E-4</v>
      </c>
      <c r="EZ181" s="15">
        <f ca="1">_xll.RiskTriang(EZ178,EZ179,EZ180)</f>
        <v>3.3284099071015288E-2</v>
      </c>
      <c r="FA181" s="15">
        <f ca="1">_xll.RiskTriang(FA178,FA179,FA180)</f>
        <v>4.7880302556789843E-2</v>
      </c>
      <c r="FB181" s="15">
        <f ca="1">_xll.RiskTriang(FB178,FB179,FB180)</f>
        <v>5.8569932196566109E-2</v>
      </c>
      <c r="FC181" s="15">
        <f ca="1">_xll.RiskTriang(FC178,FC179,FC180)</f>
        <v>5.2914769448888189E-3</v>
      </c>
      <c r="FD181" s="15">
        <f ca="1">_xll.RiskTriang(FD178,FD179,FD180)</f>
        <v>0</v>
      </c>
      <c r="FE181" s="15">
        <f ca="1">_xll.RiskTriang(FE178,FE179,FE180)</f>
        <v>1.2949719626800022E-2</v>
      </c>
      <c r="FF181" s="15">
        <f ca="1">_xll.RiskTriang(FF178,FF179,FF180)</f>
        <v>0</v>
      </c>
      <c r="FG181" s="15">
        <f ca="1">_xll.RiskTriang(FG178,FG179,FG180)</f>
        <v>0</v>
      </c>
      <c r="FH181" s="15">
        <f ca="1">_xll.RiskTriang(FH178,FH179,FH180)</f>
        <v>1.3108873169129009E-2</v>
      </c>
      <c r="FI181" s="15">
        <f ca="1">_xll.RiskTriang(FI178,FI179,FI180)</f>
        <v>5.4784567854098791E-2</v>
      </c>
      <c r="FJ181" s="15">
        <f ca="1">_xll.RiskTriang(FJ178,FJ179,FJ180)</f>
        <v>0</v>
      </c>
      <c r="FK181" s="15">
        <f ca="1">_xll.RiskTriang(FK178,FK179,FK180)</f>
        <v>0</v>
      </c>
      <c r="FL181" s="15">
        <f ca="1">_xll.RiskTriang(FL178,FL179,FL180)</f>
        <v>4.8221843067531049E-3</v>
      </c>
      <c r="FM181" s="15">
        <f ca="1">_xll.RiskTriang(FM178,FM179,FM180)</f>
        <v>2.7177140408881197E-4</v>
      </c>
      <c r="FN181" s="15">
        <f ca="1">_xll.RiskTriang(FN178,FN179,FN180)</f>
        <v>0</v>
      </c>
      <c r="FO181" s="15">
        <f ca="1">_xll.RiskTriang(FO178,FO179,FO180)</f>
        <v>8.034151398786174E-3</v>
      </c>
      <c r="FP181" s="15">
        <f ca="1">_xll.RiskTriang(FP178,FP179,FP180)</f>
        <v>1.6416598711531394E-2</v>
      </c>
      <c r="FQ181" s="15">
        <f ca="1">_xll.RiskTriang(FQ178,FQ179,FQ180)</f>
        <v>0</v>
      </c>
      <c r="FR181" s="15">
        <f ca="1">_xll.RiskTriang(FR178,FR179,FR180)</f>
        <v>0</v>
      </c>
      <c r="FS181" s="15">
        <f ca="1">_xll.RiskTriang(FS178,FS179,FS180)</f>
        <v>1.4126360303106733E-2</v>
      </c>
      <c r="FT181" s="15">
        <f ca="1">_xll.RiskTriang(FT178,FT179,FT180)</f>
        <v>0.28001977611063361</v>
      </c>
      <c r="FU181" s="15">
        <f ca="1">_xll.RiskTriang(FU178,FU179,FU180)</f>
        <v>1.7739651324441112E-2</v>
      </c>
      <c r="FV181" s="15">
        <f ca="1">_xll.RiskTriang(FV178,FV179,FV180)</f>
        <v>5.1601425507380359E-2</v>
      </c>
      <c r="FW181" s="15">
        <f ca="1">_xll.RiskTriang(FW178,FW179,FW180)</f>
        <v>2.9545338923406173E-3</v>
      </c>
      <c r="FX181" s="15">
        <f ca="1">_xll.RiskTriang(FX178,FX179,FX180)</f>
        <v>0.39920621482902902</v>
      </c>
      <c r="FY181" s="15">
        <f ca="1">_xll.RiskTriang(FY178,FY179,FY180)</f>
        <v>2.3168178903486446E-2</v>
      </c>
      <c r="FZ181" s="15">
        <f ca="1">_xll.RiskTriang(FZ178,FZ179,FZ180)</f>
        <v>8.6299355707041749E-3</v>
      </c>
      <c r="GA181" s="15">
        <f ca="1">_xll.RiskTriang(GA178,GA179,GA180)</f>
        <v>0</v>
      </c>
      <c r="GB181" s="15">
        <f ca="1">_xll.RiskTriang(GB178,GB179,GB180)</f>
        <v>1.0111368861562622E-2</v>
      </c>
      <c r="GC181" s="15">
        <f ca="1">_xll.RiskTriang(GC178,GC179,GC180)</f>
        <v>1.5896840584912465E-2</v>
      </c>
      <c r="GD181" s="15">
        <f ca="1">_xll.RiskTriang(GD178,GD179,GD180)</f>
        <v>8.2651768474185597E-3</v>
      </c>
      <c r="GE181" s="15">
        <f ca="1">_xll.RiskTriang(GE178,GE179,GE180)</f>
        <v>0</v>
      </c>
      <c r="GF181" s="15">
        <f ca="1">_xll.RiskTriang(GF178,GF179,GF180)</f>
        <v>1.2479879422617579E-2</v>
      </c>
      <c r="GG181" s="15">
        <f ca="1">_xll.RiskTriang(GG178,GG179,GG180)</f>
        <v>3.9249514708464335E-2</v>
      </c>
      <c r="GH181" s="15">
        <f ca="1">_xll.RiskTriang(GH178,GH179,GH180)</f>
        <v>2.4639645415087823E-2</v>
      </c>
      <c r="GI181" s="15">
        <f ca="1">_xll.RiskTriang(GI178,GI179,GI180)</f>
        <v>3.6571585861635919E-2</v>
      </c>
      <c r="GJ181" s="15">
        <f ca="1">_xll.RiskTriang(GJ178,GJ179,GJ180)</f>
        <v>2.1351043216376823E-3</v>
      </c>
      <c r="GK181" s="15">
        <f ca="1">_xll.RiskTriang(GK178,GK179,GK180)</f>
        <v>1.4244361399866649E-3</v>
      </c>
      <c r="GL181" s="15">
        <f ca="1">_xll.RiskTriang(GL178,GL179,GL180)</f>
        <v>0</v>
      </c>
      <c r="GM181" s="15">
        <f ca="1">_xll.RiskTriang(GM178,GM179,GM180)</f>
        <v>0</v>
      </c>
    </row>
    <row r="183" spans="1:195" s="37" customFormat="1" x14ac:dyDescent="0.25">
      <c r="A183" s="37" t="s">
        <v>322</v>
      </c>
    </row>
    <row r="184" spans="1:195" s="44" customFormat="1" x14ac:dyDescent="0.25">
      <c r="A184" s="78" t="s">
        <v>329</v>
      </c>
      <c r="B184" s="44" t="s">
        <v>306</v>
      </c>
      <c r="C184" s="44" t="s">
        <v>305</v>
      </c>
      <c r="D184" s="44" t="s">
        <v>304</v>
      </c>
      <c r="E184" s="44" t="s">
        <v>303</v>
      </c>
      <c r="F184" s="44" t="s">
        <v>302</v>
      </c>
      <c r="G184" s="44" t="s">
        <v>301</v>
      </c>
      <c r="H184" s="44" t="s">
        <v>300</v>
      </c>
      <c r="I184" s="44" t="s">
        <v>299</v>
      </c>
      <c r="J184" s="44" t="s">
        <v>298</v>
      </c>
      <c r="K184" s="44" t="s">
        <v>297</v>
      </c>
      <c r="L184" s="44" t="s">
        <v>296</v>
      </c>
      <c r="M184" s="44" t="s">
        <v>295</v>
      </c>
      <c r="N184" s="44" t="s">
        <v>294</v>
      </c>
      <c r="O184" s="44" t="s">
        <v>293</v>
      </c>
      <c r="P184" s="44" t="s">
        <v>292</v>
      </c>
      <c r="Q184" s="44" t="s">
        <v>291</v>
      </c>
      <c r="R184" s="44" t="s">
        <v>290</v>
      </c>
      <c r="S184" s="44" t="s">
        <v>289</v>
      </c>
      <c r="T184" s="44" t="s">
        <v>288</v>
      </c>
      <c r="U184" s="44" t="s">
        <v>287</v>
      </c>
      <c r="V184" s="44" t="s">
        <v>286</v>
      </c>
      <c r="W184" s="44" t="s">
        <v>285</v>
      </c>
      <c r="X184" s="44" t="s">
        <v>284</v>
      </c>
      <c r="Y184" s="44" t="s">
        <v>283</v>
      </c>
      <c r="Z184" s="44" t="s">
        <v>282</v>
      </c>
      <c r="AA184" s="44" t="s">
        <v>281</v>
      </c>
      <c r="AB184" s="44" t="s">
        <v>280</v>
      </c>
      <c r="AC184" s="44" t="s">
        <v>279</v>
      </c>
      <c r="AD184" s="44" t="s">
        <v>278</v>
      </c>
      <c r="AE184" s="44" t="s">
        <v>277</v>
      </c>
      <c r="AF184" s="44" t="s">
        <v>276</v>
      </c>
      <c r="AG184" s="44" t="s">
        <v>275</v>
      </c>
      <c r="AH184" s="44" t="s">
        <v>274</v>
      </c>
      <c r="AI184" s="44" t="s">
        <v>273</v>
      </c>
      <c r="AJ184" s="44" t="s">
        <v>272</v>
      </c>
      <c r="AK184" s="44" t="s">
        <v>271</v>
      </c>
      <c r="AL184" s="44" t="s">
        <v>270</v>
      </c>
      <c r="AM184" s="44" t="s">
        <v>269</v>
      </c>
      <c r="AN184" s="44" t="s">
        <v>268</v>
      </c>
      <c r="AO184" s="44" t="s">
        <v>267</v>
      </c>
      <c r="AP184" s="44" t="s">
        <v>266</v>
      </c>
      <c r="AQ184" s="44" t="s">
        <v>265</v>
      </c>
      <c r="AR184" s="44" t="s">
        <v>264</v>
      </c>
      <c r="AS184" s="44" t="s">
        <v>263</v>
      </c>
      <c r="AT184" s="44" t="s">
        <v>262</v>
      </c>
      <c r="AU184" s="44" t="s">
        <v>261</v>
      </c>
      <c r="AV184" s="44" t="s">
        <v>260</v>
      </c>
      <c r="AW184" s="44" t="s">
        <v>259</v>
      </c>
      <c r="AX184" s="44" t="s">
        <v>258</v>
      </c>
      <c r="AY184" s="44" t="s">
        <v>257</v>
      </c>
      <c r="AZ184" s="44" t="s">
        <v>256</v>
      </c>
      <c r="BA184" s="44" t="s">
        <v>255</v>
      </c>
      <c r="BB184" s="44" t="s">
        <v>254</v>
      </c>
      <c r="BC184" s="44" t="s">
        <v>253</v>
      </c>
      <c r="BD184" s="44" t="s">
        <v>252</v>
      </c>
      <c r="BE184" s="44" t="s">
        <v>251</v>
      </c>
      <c r="BF184" s="44" t="s">
        <v>250</v>
      </c>
      <c r="BG184" s="44" t="s">
        <v>249</v>
      </c>
      <c r="BH184" s="44" t="s">
        <v>248</v>
      </c>
      <c r="BI184" s="44" t="s">
        <v>247</v>
      </c>
      <c r="BJ184" s="44" t="s">
        <v>246</v>
      </c>
      <c r="BK184" s="44" t="s">
        <v>245</v>
      </c>
      <c r="BL184" s="44" t="s">
        <v>244</v>
      </c>
      <c r="BM184" s="44" t="s">
        <v>243</v>
      </c>
      <c r="BN184" s="44" t="s">
        <v>242</v>
      </c>
      <c r="BO184" s="44" t="s">
        <v>241</v>
      </c>
      <c r="BP184" s="44" t="s">
        <v>240</v>
      </c>
      <c r="BQ184" s="44" t="s">
        <v>239</v>
      </c>
      <c r="BR184" s="44" t="s">
        <v>238</v>
      </c>
      <c r="BS184" s="44" t="s">
        <v>237</v>
      </c>
      <c r="BT184" s="44" t="s">
        <v>236</v>
      </c>
      <c r="BU184" s="44" t="s">
        <v>235</v>
      </c>
      <c r="BV184" s="44" t="s">
        <v>234</v>
      </c>
      <c r="BW184" s="44" t="s">
        <v>233</v>
      </c>
      <c r="BX184" s="44" t="s">
        <v>232</v>
      </c>
      <c r="BY184" s="44" t="s">
        <v>231</v>
      </c>
      <c r="BZ184" s="44" t="s">
        <v>230</v>
      </c>
      <c r="CA184" s="44" t="s">
        <v>229</v>
      </c>
      <c r="CB184" s="44" t="s">
        <v>228</v>
      </c>
      <c r="CC184" s="44" t="s">
        <v>227</v>
      </c>
      <c r="CD184" s="44" t="s">
        <v>226</v>
      </c>
      <c r="CE184" s="44" t="s">
        <v>225</v>
      </c>
      <c r="CF184" s="44" t="s">
        <v>224</v>
      </c>
      <c r="CG184" s="44" t="s">
        <v>223</v>
      </c>
      <c r="CH184" s="44" t="s">
        <v>222</v>
      </c>
      <c r="CI184" s="44" t="s">
        <v>221</v>
      </c>
      <c r="CJ184" s="44" t="s">
        <v>220</v>
      </c>
      <c r="CK184" s="44" t="s">
        <v>219</v>
      </c>
      <c r="CL184" s="44" t="s">
        <v>218</v>
      </c>
      <c r="CM184" s="44" t="s">
        <v>217</v>
      </c>
      <c r="CN184" s="44" t="s">
        <v>216</v>
      </c>
      <c r="CO184" s="44" t="s">
        <v>215</v>
      </c>
      <c r="CP184" s="44" t="s">
        <v>214</v>
      </c>
      <c r="CQ184" s="44" t="s">
        <v>213</v>
      </c>
      <c r="CR184" s="44" t="s">
        <v>212</v>
      </c>
      <c r="CS184" s="44" t="s">
        <v>211</v>
      </c>
      <c r="CT184" s="44" t="s">
        <v>210</v>
      </c>
      <c r="CU184" s="44" t="s">
        <v>209</v>
      </c>
      <c r="CV184" s="44" t="s">
        <v>208</v>
      </c>
      <c r="CW184" s="44" t="s">
        <v>207</v>
      </c>
      <c r="CX184" s="44" t="s">
        <v>206</v>
      </c>
      <c r="CY184" s="44" t="s">
        <v>205</v>
      </c>
      <c r="CZ184" s="44" t="s">
        <v>204</v>
      </c>
      <c r="DA184" s="44" t="s">
        <v>203</v>
      </c>
      <c r="DB184" s="44" t="s">
        <v>202</v>
      </c>
      <c r="DC184" s="44" t="s">
        <v>201</v>
      </c>
      <c r="DD184" s="44" t="s">
        <v>200</v>
      </c>
      <c r="DE184" s="44" t="s">
        <v>199</v>
      </c>
      <c r="DF184" s="44" t="s">
        <v>198</v>
      </c>
      <c r="DG184" s="44" t="s">
        <v>197</v>
      </c>
      <c r="DH184" s="44" t="s">
        <v>196</v>
      </c>
      <c r="DI184" s="44" t="s">
        <v>195</v>
      </c>
      <c r="DJ184" s="44" t="s">
        <v>194</v>
      </c>
      <c r="DK184" s="44" t="s">
        <v>193</v>
      </c>
      <c r="DL184" s="44" t="s">
        <v>192</v>
      </c>
      <c r="DM184" s="44" t="s">
        <v>191</v>
      </c>
      <c r="DN184" s="44" t="s">
        <v>190</v>
      </c>
      <c r="DO184" s="44" t="s">
        <v>189</v>
      </c>
      <c r="DP184" s="44" t="s">
        <v>188</v>
      </c>
      <c r="DQ184" s="44" t="s">
        <v>187</v>
      </c>
      <c r="DR184" s="44" t="s">
        <v>186</v>
      </c>
      <c r="DS184" s="44" t="s">
        <v>185</v>
      </c>
      <c r="DT184" s="44" t="s">
        <v>184</v>
      </c>
      <c r="DU184" s="44" t="s">
        <v>183</v>
      </c>
      <c r="DV184" s="44" t="s">
        <v>182</v>
      </c>
      <c r="DW184" s="44" t="s">
        <v>181</v>
      </c>
      <c r="DX184" s="44" t="s">
        <v>180</v>
      </c>
      <c r="DY184" s="44" t="s">
        <v>179</v>
      </c>
      <c r="DZ184" s="44" t="s">
        <v>178</v>
      </c>
      <c r="EA184" s="44" t="s">
        <v>177</v>
      </c>
      <c r="EB184" s="44" t="s">
        <v>176</v>
      </c>
      <c r="EC184" s="44" t="s">
        <v>175</v>
      </c>
      <c r="ED184" s="44" t="s">
        <v>174</v>
      </c>
      <c r="EE184" s="44" t="s">
        <v>173</v>
      </c>
      <c r="EF184" s="44" t="s">
        <v>172</v>
      </c>
      <c r="EG184" s="44" t="s">
        <v>171</v>
      </c>
      <c r="EH184" s="44" t="s">
        <v>170</v>
      </c>
      <c r="EI184" s="44" t="s">
        <v>169</v>
      </c>
      <c r="EJ184" s="44" t="s">
        <v>168</v>
      </c>
      <c r="EK184" s="44" t="s">
        <v>167</v>
      </c>
      <c r="EL184" s="44" t="s">
        <v>166</v>
      </c>
      <c r="EM184" s="44" t="s">
        <v>165</v>
      </c>
      <c r="EN184" s="44" t="s">
        <v>164</v>
      </c>
      <c r="EO184" s="44" t="s">
        <v>163</v>
      </c>
      <c r="EP184" s="44" t="s">
        <v>162</v>
      </c>
      <c r="EQ184" s="44" t="s">
        <v>161</v>
      </c>
      <c r="ER184" s="44" t="s">
        <v>160</v>
      </c>
      <c r="ES184" s="44" t="s">
        <v>159</v>
      </c>
      <c r="ET184" s="44" t="s">
        <v>158</v>
      </c>
      <c r="EU184" s="44" t="s">
        <v>157</v>
      </c>
      <c r="EV184" s="44" t="s">
        <v>156</v>
      </c>
      <c r="EW184" s="44" t="s">
        <v>155</v>
      </c>
      <c r="EX184" s="44" t="s">
        <v>154</v>
      </c>
      <c r="EY184" s="44" t="s">
        <v>153</v>
      </c>
      <c r="EZ184" s="44" t="s">
        <v>152</v>
      </c>
      <c r="FA184" s="44" t="s">
        <v>151</v>
      </c>
      <c r="FB184" s="44" t="s">
        <v>150</v>
      </c>
      <c r="FC184" s="44" t="s">
        <v>149</v>
      </c>
      <c r="FD184" s="44" t="s">
        <v>148</v>
      </c>
      <c r="FE184" s="44" t="s">
        <v>147</v>
      </c>
      <c r="FF184" s="44" t="s">
        <v>146</v>
      </c>
      <c r="FG184" s="44" t="s">
        <v>145</v>
      </c>
      <c r="FH184" s="44" t="s">
        <v>144</v>
      </c>
      <c r="FI184" s="44" t="s">
        <v>143</v>
      </c>
      <c r="FJ184" s="44" t="s">
        <v>142</v>
      </c>
      <c r="FK184" s="44" t="s">
        <v>141</v>
      </c>
      <c r="FL184" s="44" t="s">
        <v>140</v>
      </c>
      <c r="FM184" s="44" t="s">
        <v>139</v>
      </c>
      <c r="FN184" s="44" t="s">
        <v>138</v>
      </c>
      <c r="FO184" s="44" t="s">
        <v>137</v>
      </c>
      <c r="FP184" s="44" t="s">
        <v>136</v>
      </c>
      <c r="FQ184" s="44" t="s">
        <v>135</v>
      </c>
      <c r="FR184" s="44" t="s">
        <v>134</v>
      </c>
      <c r="FS184" s="44" t="s">
        <v>133</v>
      </c>
      <c r="FT184" s="44" t="s">
        <v>132</v>
      </c>
      <c r="FU184" s="44" t="s">
        <v>131</v>
      </c>
      <c r="FV184" s="44" t="s">
        <v>130</v>
      </c>
      <c r="FW184" s="44" t="s">
        <v>129</v>
      </c>
      <c r="FX184" s="44" t="s">
        <v>128</v>
      </c>
      <c r="FY184" s="44" t="s">
        <v>127</v>
      </c>
      <c r="FZ184" s="44" t="s">
        <v>126</v>
      </c>
      <c r="GA184" s="44" t="s">
        <v>125</v>
      </c>
      <c r="GB184" s="44" t="s">
        <v>124</v>
      </c>
      <c r="GC184" s="44" t="s">
        <v>123</v>
      </c>
      <c r="GD184" s="44" t="s">
        <v>122</v>
      </c>
      <c r="GE184" s="44" t="s">
        <v>121</v>
      </c>
      <c r="GF184" s="44" t="s">
        <v>120</v>
      </c>
      <c r="GG184" s="44" t="s">
        <v>119</v>
      </c>
      <c r="GH184" s="44" t="s">
        <v>118</v>
      </c>
      <c r="GI184" s="44" t="s">
        <v>117</v>
      </c>
      <c r="GJ184" s="44" t="s">
        <v>116</v>
      </c>
      <c r="GK184" s="44" t="s">
        <v>115</v>
      </c>
      <c r="GL184" s="44" t="s">
        <v>114</v>
      </c>
      <c r="GM184" s="44" t="s">
        <v>113</v>
      </c>
    </row>
    <row r="185" spans="1:195" s="44" customFormat="1" x14ac:dyDescent="0.25">
      <c r="A185" s="78" t="s">
        <v>327</v>
      </c>
      <c r="B185" s="44">
        <f>0.01*_xlfn.IFNA(IF(INDEX([2]Data!$A$4:$BL$268,MATCH(B126,[2]Data!$B$4:$B$268,0),64)=0,[2]Data!$BL$262,INDEX([2]Data!$A$4:$BL$268,MATCH(B126,[2]Data!$B$4:$B$268,0),64)),[2]Data!$BL$262)+$B186</f>
        <v>7.9993856846056519E-2</v>
      </c>
      <c r="C185" s="44">
        <f>0.01*_xlfn.IFNA(IF(INDEX([2]Data!$A$4:$BL$268,MATCH(C126,[2]Data!$B$4:$B$268,0),64)=0,[2]Data!$BL$262,INDEX([2]Data!$A$4:$BL$268,MATCH(C126,[2]Data!$B$4:$B$268,0),64)),[2]Data!$BL$262)+$B186</f>
        <v>0.3559861410421018</v>
      </c>
      <c r="D185" s="44">
        <f>0.01*_xlfn.IFNA(IF(INDEX([2]Data!$A$4:$BL$268,MATCH(D126,[2]Data!$B$4:$B$268,0),64)=0,[2]Data!$BL$262,INDEX([2]Data!$A$4:$BL$268,MATCH(D126,[2]Data!$B$4:$B$268,0),64)),[2]Data!$BL$262)+$B186</f>
        <v>0.20801598675035865</v>
      </c>
      <c r="E185" s="44">
        <f>0.01*_xlfn.IFNA(IF(INDEX([2]Data!$A$4:$BL$268,MATCH(E126,[2]Data!$B$4:$B$268,0),64)=0,[2]Data!$BL$262,INDEX([2]Data!$A$4:$BL$268,MATCH(E126,[2]Data!$B$4:$B$268,0),64)),[2]Data!$BL$262)+$B186</f>
        <v>0.25295745094492622</v>
      </c>
      <c r="F185" s="44">
        <f>0.01*_xlfn.IFNA(IF(INDEX([2]Data!$A$4:$BL$268,MATCH(F126,[2]Data!$B$4:$B$268,0),64)=0,[2]Data!$BL$262,INDEX([2]Data!$A$4:$BL$268,MATCH(F126,[2]Data!$B$4:$B$268,0),64)),[2]Data!$BL$262)+$B186</f>
        <v>0.25295745094492622</v>
      </c>
      <c r="G185" s="44">
        <f>0.01*_xlfn.IFNA(IF(INDEX([2]Data!$A$4:$BL$268,MATCH(G126,[2]Data!$B$4:$B$268,0),64)=0,[2]Data!$BL$262,INDEX([2]Data!$A$4:$BL$268,MATCH(G126,[2]Data!$B$4:$B$268,0),64)),[2]Data!$BL$262)+$B186</f>
        <v>0.17553617265960125</v>
      </c>
      <c r="H185" s="44">
        <f>0.01*_xlfn.IFNA(IF(INDEX([2]Data!$A$4:$BL$268,MATCH(H126,[2]Data!$B$4:$B$268,0),64)=0,[2]Data!$BL$262,INDEX([2]Data!$A$4:$BL$268,MATCH(H126,[2]Data!$B$4:$B$268,0),64)),[2]Data!$BL$262)+$B186</f>
        <v>0.20771304176106375</v>
      </c>
      <c r="I185" s="44">
        <f>0.01*_xlfn.IFNA(IF(INDEX([2]Data!$A$4:$BL$268,MATCH(I126,[2]Data!$B$4:$B$268,0),64)=0,[2]Data!$BL$262,INDEX([2]Data!$A$4:$BL$268,MATCH(I126,[2]Data!$B$4:$B$268,0),64)),[2]Data!$BL$262)+$B186</f>
        <v>0.25295745094492622</v>
      </c>
      <c r="J185" s="44">
        <f>0.01*_xlfn.IFNA(IF(INDEX([2]Data!$A$4:$BL$268,MATCH(J126,[2]Data!$B$4:$B$268,0),64)=0,[2]Data!$BL$262,INDEX([2]Data!$A$4:$BL$268,MATCH(J126,[2]Data!$B$4:$B$268,0),64)),[2]Data!$BL$262)+$B186</f>
        <v>0.2272161697824204</v>
      </c>
      <c r="K185" s="44">
        <f>0.01*_xlfn.IFNA(IF(INDEX([2]Data!$A$4:$BL$268,MATCH(K126,[2]Data!$B$4:$B$268,0),64)=0,[2]Data!$BL$262,INDEX([2]Data!$A$4:$BL$268,MATCH(K126,[2]Data!$B$4:$B$268,0),64)),[2]Data!$BL$262)+$B186</f>
        <v>0.26302397267167599</v>
      </c>
      <c r="L185" s="44">
        <f>0.01*_xlfn.IFNA(IF(INDEX([2]Data!$A$4:$BL$268,MATCH(L126,[2]Data!$B$4:$B$268,0),64)=0,[2]Data!$BL$262,INDEX([2]Data!$A$4:$BL$268,MATCH(L126,[2]Data!$B$4:$B$268,0),64)),[2]Data!$BL$262)+$B186</f>
        <v>0.42243630021356782</v>
      </c>
      <c r="M185" s="44">
        <f>0.01*_xlfn.IFNA(IF(INDEX([2]Data!$A$4:$BL$268,MATCH(M126,[2]Data!$B$4:$B$268,0),64)=0,[2]Data!$BL$262,INDEX([2]Data!$A$4:$BL$268,MATCH(M126,[2]Data!$B$4:$B$268,0),64)),[2]Data!$BL$262)+$B186</f>
        <v>6.4431223216990754E-2</v>
      </c>
      <c r="N185" s="44">
        <f>0.01*_xlfn.IFNA(IF(INDEX([2]Data!$A$4:$BL$268,MATCH(N126,[2]Data!$B$4:$B$268,0),64)=0,[2]Data!$BL$262,INDEX([2]Data!$A$4:$BL$268,MATCH(N126,[2]Data!$B$4:$B$268,0),64)),[2]Data!$BL$262)+$B186</f>
        <v>0.25095380687949237</v>
      </c>
      <c r="O185" s="44">
        <f>0.01*_xlfn.IFNA(IF(INDEX([2]Data!$A$4:$BL$268,MATCH(O126,[2]Data!$B$4:$B$268,0),64)=0,[2]Data!$BL$262,INDEX([2]Data!$A$4:$BL$268,MATCH(O126,[2]Data!$B$4:$B$268,0),64)),[2]Data!$BL$262)+$B186</f>
        <v>0.14076996097531294</v>
      </c>
      <c r="P185" s="44">
        <f>0.01*_xlfn.IFNA(IF(INDEX([2]Data!$A$4:$BL$268,MATCH(P126,[2]Data!$B$4:$B$268,0),64)=0,[2]Data!$BL$262,INDEX([2]Data!$A$4:$BL$268,MATCH(P126,[2]Data!$B$4:$B$268,0),64)),[2]Data!$BL$262)+$B186</f>
        <v>0.1653733168016828</v>
      </c>
      <c r="Q185" s="44">
        <f>0.01*_xlfn.IFNA(IF(INDEX([2]Data!$A$4:$BL$268,MATCH(Q126,[2]Data!$B$4:$B$268,0),64)=0,[2]Data!$BL$262,INDEX([2]Data!$A$4:$BL$268,MATCH(Q126,[2]Data!$B$4:$B$268,0),64)),[2]Data!$BL$262)+$B186</f>
        <v>0.37510857533502651</v>
      </c>
      <c r="R185" s="44">
        <f>0.01*_xlfn.IFNA(IF(INDEX([2]Data!$A$4:$BL$268,MATCH(R126,[2]Data!$B$4:$B$268,0),64)=0,[2]Data!$BL$262,INDEX([2]Data!$A$4:$BL$268,MATCH(R126,[2]Data!$B$4:$B$268,0),64)),[2]Data!$BL$262)+$B186</f>
        <v>0.1958553341153445</v>
      </c>
      <c r="S185" s="44">
        <f>0.01*_xlfn.IFNA(IF(INDEX([2]Data!$A$4:$BL$268,MATCH(S126,[2]Data!$B$4:$B$268,0),64)=0,[2]Data!$BL$262,INDEX([2]Data!$A$4:$BL$268,MATCH(S126,[2]Data!$B$4:$B$268,0),64)),[2]Data!$BL$262)+$B186</f>
        <v>0.32141873742742277</v>
      </c>
      <c r="T185" s="44">
        <f>0.01*_xlfn.IFNA(IF(INDEX([2]Data!$A$4:$BL$268,MATCH(T126,[2]Data!$B$4:$B$268,0),64)=0,[2]Data!$BL$262,INDEX([2]Data!$A$4:$BL$268,MATCH(T126,[2]Data!$B$4:$B$268,0),64)),[2]Data!$BL$262)+$B186</f>
        <v>0.24402735518887297</v>
      </c>
      <c r="U185" s="44">
        <f>0.01*_xlfn.IFNA(IF(INDEX([2]Data!$A$4:$BL$268,MATCH(U126,[2]Data!$B$4:$B$268,0),64)=0,[2]Data!$BL$262,INDEX([2]Data!$A$4:$BL$268,MATCH(U126,[2]Data!$B$4:$B$268,0),64)),[2]Data!$BL$262)+$B186</f>
        <v>8.3404996472250123E-2</v>
      </c>
      <c r="V185" s="44">
        <f>0.01*_xlfn.IFNA(IF(INDEX([2]Data!$A$4:$BL$268,MATCH(V126,[2]Data!$B$4:$B$268,0),64)=0,[2]Data!$BL$262,INDEX([2]Data!$A$4:$BL$268,MATCH(V126,[2]Data!$B$4:$B$268,0),64)),[2]Data!$BL$262)+$B186</f>
        <v>0.29051161711290202</v>
      </c>
      <c r="W185" s="44">
        <f>0.01*_xlfn.IFNA(IF(INDEX([2]Data!$A$4:$BL$268,MATCH(W126,[2]Data!$B$4:$B$268,0),64)=0,[2]Data!$BL$262,INDEX([2]Data!$A$4:$BL$268,MATCH(W126,[2]Data!$B$4:$B$268,0),64)),[2]Data!$BL$262)+$B186</f>
        <v>0.12583379373134171</v>
      </c>
      <c r="X185" s="44">
        <f>0.01*_xlfn.IFNA(IF(INDEX([2]Data!$A$4:$BL$268,MATCH(X126,[2]Data!$B$4:$B$268,0),64)=0,[2]Data!$BL$262,INDEX([2]Data!$A$4:$BL$268,MATCH(X126,[2]Data!$B$4:$B$268,0),64)),[2]Data!$BL$262)+$B186</f>
        <v>0.52315019240501104</v>
      </c>
      <c r="Y185" s="44">
        <f>0.01*_xlfn.IFNA(IF(INDEX([2]Data!$A$4:$BL$268,MATCH(Y126,[2]Data!$B$4:$B$268,0),64)=0,[2]Data!$BL$262,INDEX([2]Data!$A$4:$BL$268,MATCH(Y126,[2]Data!$B$4:$B$268,0),64)),[2]Data!$BL$262)+$B186</f>
        <v>0.23830729099059655</v>
      </c>
      <c r="Z185" s="44">
        <f>0.01*_xlfn.IFNA(IF(INDEX([2]Data!$A$4:$BL$268,MATCH(Z126,[2]Data!$B$4:$B$268,0),64)=0,[2]Data!$BL$262,INDEX([2]Data!$A$4:$BL$268,MATCH(Z126,[2]Data!$B$4:$B$268,0),64)),[2]Data!$BL$262)+$B186</f>
        <v>0.17696060809384689</v>
      </c>
      <c r="AA185" s="44">
        <f>0.01*_xlfn.IFNA(IF(INDEX([2]Data!$A$4:$BL$268,MATCH(AA126,[2]Data!$B$4:$B$268,0),64)=0,[2]Data!$BL$262,INDEX([2]Data!$A$4:$BL$268,MATCH(AA126,[2]Data!$B$4:$B$268,0),64)),[2]Data!$BL$262)+$B186</f>
        <v>7.4027327453329947E-2</v>
      </c>
      <c r="AB185" s="44">
        <f>0.01*_xlfn.IFNA(IF(INDEX([2]Data!$A$4:$BL$268,MATCH(AB126,[2]Data!$B$4:$B$268,0),64)=0,[2]Data!$BL$262,INDEX([2]Data!$A$4:$BL$268,MATCH(AB126,[2]Data!$B$4:$B$268,0),64)),[2]Data!$BL$262)+$B186</f>
        <v>0.58478445996791717</v>
      </c>
      <c r="AC185" s="44">
        <f>0.01*_xlfn.IFNA(IF(INDEX([2]Data!$A$4:$BL$268,MATCH(AC126,[2]Data!$B$4:$B$268,0),64)=0,[2]Data!$BL$262,INDEX([2]Data!$A$4:$BL$268,MATCH(AC126,[2]Data!$B$4:$B$268,0),64)),[2]Data!$BL$262)+$B186</f>
        <v>0.34119140905443407</v>
      </c>
      <c r="AD185" s="44">
        <f>0.01*_xlfn.IFNA(IF(INDEX([2]Data!$A$4:$BL$268,MATCH(AD126,[2]Data!$B$4:$B$268,0),64)=0,[2]Data!$BL$262,INDEX([2]Data!$A$4:$BL$268,MATCH(AD126,[2]Data!$B$4:$B$268,0),64)),[2]Data!$BL$262)+$B186</f>
        <v>0.40299127501407905</v>
      </c>
      <c r="AE185" s="44">
        <f>0.01*_xlfn.IFNA(IF(INDEX([2]Data!$A$4:$BL$268,MATCH(AE126,[2]Data!$B$4:$B$268,0),64)=0,[2]Data!$BL$262,INDEX([2]Data!$A$4:$BL$268,MATCH(AE126,[2]Data!$B$4:$B$268,0),64)),[2]Data!$BL$262)+$B186</f>
        <v>0.25295745094492622</v>
      </c>
      <c r="AF185" s="44">
        <f>0.01*_xlfn.IFNA(IF(INDEX([2]Data!$A$4:$BL$268,MATCH(AF126,[2]Data!$B$4:$B$268,0),64)=0,[2]Data!$BL$262,INDEX([2]Data!$A$4:$BL$268,MATCH(AF126,[2]Data!$B$4:$B$268,0),64)),[2]Data!$BL$262)+$B186</f>
        <v>0.21910561010504834</v>
      </c>
      <c r="AG185" s="44">
        <f>0.01*_xlfn.IFNA(IF(INDEX([2]Data!$A$4:$BL$268,MATCH(AG126,[2]Data!$B$4:$B$268,0),64)=0,[2]Data!$BL$262,INDEX([2]Data!$A$4:$BL$268,MATCH(AG126,[2]Data!$B$4:$B$268,0),64)),[2]Data!$BL$262)+$B186</f>
        <v>0.35141729125299104</v>
      </c>
      <c r="AH185" s="44">
        <f>0.01*_xlfn.IFNA(IF(INDEX([2]Data!$A$4:$BL$268,MATCH(AH126,[2]Data!$B$4:$B$268,0),64)=0,[2]Data!$BL$262,INDEX([2]Data!$A$4:$BL$268,MATCH(AH126,[2]Data!$B$4:$B$268,0),64)),[2]Data!$BL$262)+$B186</f>
        <v>0.23089250614322285</v>
      </c>
      <c r="AI185" s="44">
        <f>0.01*_xlfn.IFNA(IF(INDEX([2]Data!$A$4:$BL$268,MATCH(AI126,[2]Data!$B$4:$B$268,0),64)=0,[2]Data!$BL$262,INDEX([2]Data!$A$4:$BL$268,MATCH(AI126,[2]Data!$B$4:$B$268,0),64)),[2]Data!$BL$262)+$B186</f>
        <v>0.49472793061023546</v>
      </c>
      <c r="AJ185" s="44">
        <f>0.01*_xlfn.IFNA(IF(INDEX([2]Data!$A$4:$BL$268,MATCH(AJ126,[2]Data!$B$4:$B$268,0),64)=0,[2]Data!$BL$262,INDEX([2]Data!$A$4:$BL$268,MATCH(AJ126,[2]Data!$B$4:$B$268,0),64)),[2]Data!$BL$262)+$B186</f>
        <v>0.14808054462262762</v>
      </c>
      <c r="AK185" s="44">
        <f>0.01*_xlfn.IFNA(IF(INDEX([2]Data!$A$4:$BL$268,MATCH(AK126,[2]Data!$B$4:$B$268,0),64)=0,[2]Data!$BL$262,INDEX([2]Data!$A$4:$BL$268,MATCH(AK126,[2]Data!$B$4:$B$268,0),64)),[2]Data!$BL$262)+$B186</f>
        <v>0.18885153251810149</v>
      </c>
      <c r="AL185" s="44">
        <f>0.01*_xlfn.IFNA(IF(INDEX([2]Data!$A$4:$BL$268,MATCH(AL126,[2]Data!$B$4:$B$268,0),64)=0,[2]Data!$BL$262,INDEX([2]Data!$A$4:$BL$268,MATCH(AL126,[2]Data!$B$4:$B$268,0),64)),[2]Data!$BL$262)+$B186</f>
        <v>0.12072846553076629</v>
      </c>
      <c r="AM185" s="44">
        <f>0.01*_xlfn.IFNA(IF(INDEX([2]Data!$A$4:$BL$268,MATCH(AM126,[2]Data!$B$4:$B$268,0),64)=0,[2]Data!$BL$262,INDEX([2]Data!$A$4:$BL$268,MATCH(AM126,[2]Data!$B$4:$B$268,0),64)),[2]Data!$BL$262)+$B186</f>
        <v>0.22188876187793097</v>
      </c>
      <c r="AN185" s="44">
        <f>0.01*_xlfn.IFNA(IF(INDEX([2]Data!$A$4:$BL$268,MATCH(AN126,[2]Data!$B$4:$B$268,0),64)=0,[2]Data!$BL$262,INDEX([2]Data!$A$4:$BL$268,MATCH(AN126,[2]Data!$B$4:$B$268,0),64)),[2]Data!$BL$262)+$B186</f>
        <v>0.18000066813782681</v>
      </c>
      <c r="AO185" s="44">
        <f>0.01*_xlfn.IFNA(IF(INDEX([2]Data!$A$4:$BL$268,MATCH(AO126,[2]Data!$B$4:$B$268,0),64)=0,[2]Data!$BL$262,INDEX([2]Data!$A$4:$BL$268,MATCH(AO126,[2]Data!$B$4:$B$268,0),64)),[2]Data!$BL$262)+$B186</f>
        <v>0.11770762067504102</v>
      </c>
      <c r="AP185" s="44">
        <f>0.01*_xlfn.IFNA(IF(INDEX([2]Data!$A$4:$BL$268,MATCH(AP126,[2]Data!$B$4:$B$268,0),64)=0,[2]Data!$BL$262,INDEX([2]Data!$A$4:$BL$268,MATCH(AP126,[2]Data!$B$4:$B$268,0),64)),[2]Data!$BL$262)+$B186</f>
        <v>0.31968983481695173</v>
      </c>
      <c r="AQ185" s="44">
        <f>0.01*_xlfn.IFNA(IF(INDEX([2]Data!$A$4:$BL$268,MATCH(AQ126,[2]Data!$B$4:$B$268,0),64)=0,[2]Data!$BL$262,INDEX([2]Data!$A$4:$BL$268,MATCH(AQ126,[2]Data!$B$4:$B$268,0),64)),[2]Data!$BL$262)+$B186</f>
        <v>0.14800757238685719</v>
      </c>
      <c r="AR185" s="44">
        <f>0.01*_xlfn.IFNA(IF(INDEX([2]Data!$A$4:$BL$268,MATCH(AR126,[2]Data!$B$4:$B$268,0),64)=0,[2]Data!$BL$262,INDEX([2]Data!$A$4:$BL$268,MATCH(AR126,[2]Data!$B$4:$B$268,0),64)),[2]Data!$BL$262)+$B186</f>
        <v>0.25295745094492622</v>
      </c>
      <c r="AS185" s="44">
        <f>0.01*_xlfn.IFNA(IF(INDEX([2]Data!$A$4:$BL$268,MATCH(AS126,[2]Data!$B$4:$B$268,0),64)=0,[2]Data!$BL$262,INDEX([2]Data!$A$4:$BL$268,MATCH(AS126,[2]Data!$B$4:$B$268,0),64)),[2]Data!$BL$262)+$B186</f>
        <v>0.12675559682217397</v>
      </c>
      <c r="AT185" s="44">
        <f>0.01*_xlfn.IFNA(IF(INDEX([2]Data!$A$4:$BL$268,MATCH(AT126,[2]Data!$B$4:$B$268,0),64)=0,[2]Data!$BL$262,INDEX([2]Data!$A$4:$BL$268,MATCH(AT126,[2]Data!$B$4:$B$268,0),64)),[2]Data!$BL$262)+$B186</f>
        <v>0.25068851117625124</v>
      </c>
      <c r="AU185" s="44">
        <f>0.01*_xlfn.IFNA(IF(INDEX([2]Data!$A$4:$BL$268,MATCH(AU126,[2]Data!$B$4:$B$268,0),64)=0,[2]Data!$BL$262,INDEX([2]Data!$A$4:$BL$268,MATCH(AU126,[2]Data!$B$4:$B$268,0),64)),[2]Data!$BL$262)+$B186</f>
        <v>0.26085169817654036</v>
      </c>
      <c r="AV185" s="44">
        <f>0.01*_xlfn.IFNA(IF(INDEX([2]Data!$A$4:$BL$268,MATCH(AV126,[2]Data!$B$4:$B$268,0),64)=0,[2]Data!$BL$262,INDEX([2]Data!$A$4:$BL$268,MATCH(AV126,[2]Data!$B$4:$B$268,0),64)),[2]Data!$BL$262)+$B186</f>
        <v>0.28855821291837375</v>
      </c>
      <c r="AW185" s="44">
        <f>0.01*_xlfn.IFNA(IF(INDEX([2]Data!$A$4:$BL$268,MATCH(AW126,[2]Data!$B$4:$B$268,0),64)=0,[2]Data!$BL$262,INDEX([2]Data!$A$4:$BL$268,MATCH(AW126,[2]Data!$B$4:$B$268,0),64)),[2]Data!$BL$262)+$B186</f>
        <v>0.25295745094492622</v>
      </c>
      <c r="AX185" s="44">
        <f>0.01*_xlfn.IFNA(IF(INDEX([2]Data!$A$4:$BL$268,MATCH(AX126,[2]Data!$B$4:$B$268,0),64)=0,[2]Data!$BL$262,INDEX([2]Data!$A$4:$BL$268,MATCH(AX126,[2]Data!$B$4:$B$268,0),64)),[2]Data!$BL$262)+$B186</f>
        <v>0.26514883228786035</v>
      </c>
      <c r="AY185" s="44">
        <f>0.01*_xlfn.IFNA(IF(INDEX([2]Data!$A$4:$BL$268,MATCH(AY126,[2]Data!$B$4:$B$268,0),64)=0,[2]Data!$BL$262,INDEX([2]Data!$A$4:$BL$268,MATCH(AY126,[2]Data!$B$4:$B$268,0),64)),[2]Data!$BL$262)+$B186</f>
        <v>0.19742045169939362</v>
      </c>
      <c r="AZ185" s="44">
        <f>0.01*_xlfn.IFNA(IF(INDEX([2]Data!$A$4:$BL$268,MATCH(AZ126,[2]Data!$B$4:$B$268,0),64)=0,[2]Data!$BL$262,INDEX([2]Data!$A$4:$BL$268,MATCH(AZ126,[2]Data!$B$4:$B$268,0),64)),[2]Data!$BL$262)+$B186</f>
        <v>0.48945027602661328</v>
      </c>
      <c r="BA185" s="44">
        <f>0.01*_xlfn.IFNA(IF(INDEX([2]Data!$A$4:$BL$268,MATCH(BA126,[2]Data!$B$4:$B$268,0),64)=0,[2]Data!$BL$262,INDEX([2]Data!$A$4:$BL$268,MATCH(BA126,[2]Data!$B$4:$B$268,0),64)),[2]Data!$BL$262)+$B186</f>
        <v>0.26505510854258602</v>
      </c>
      <c r="BB185" s="44">
        <f>0.01*_xlfn.IFNA(IF(INDEX([2]Data!$A$4:$BL$268,MATCH(BB126,[2]Data!$B$4:$B$268,0),64)=0,[2]Data!$BL$262,INDEX([2]Data!$A$4:$BL$268,MATCH(BB126,[2]Data!$B$4:$B$268,0),64)),[2]Data!$BL$262)+$B186</f>
        <v>0.17422420392692775</v>
      </c>
      <c r="BC185" s="44">
        <f>0.01*_xlfn.IFNA(IF(INDEX([2]Data!$A$4:$BL$268,MATCH(BC126,[2]Data!$B$4:$B$268,0),64)=0,[2]Data!$BL$262,INDEX([2]Data!$A$4:$BL$268,MATCH(BC126,[2]Data!$B$4:$B$268,0),64)),[2]Data!$BL$262)+$B186</f>
        <v>0.25295745094492622</v>
      </c>
      <c r="BD185" s="44">
        <f>0.01*_xlfn.IFNA(IF(INDEX([2]Data!$A$4:$BL$268,MATCH(BD126,[2]Data!$B$4:$B$268,0),64)=0,[2]Data!$BL$262,INDEX([2]Data!$A$4:$BL$268,MATCH(BD126,[2]Data!$B$4:$B$268,0),64)),[2]Data!$BL$262)+$B186</f>
        <v>0.25295745094492622</v>
      </c>
      <c r="BE185" s="44">
        <f>0.01*_xlfn.IFNA(IF(INDEX([2]Data!$A$4:$BL$268,MATCH(BE126,[2]Data!$B$4:$B$268,0),64)=0,[2]Data!$BL$262,INDEX([2]Data!$A$4:$BL$268,MATCH(BE126,[2]Data!$B$4:$B$268,0),64)),[2]Data!$BL$262)+$B186</f>
        <v>0.20644538009090238</v>
      </c>
      <c r="BF185" s="44">
        <f>0.01*_xlfn.IFNA(IF(INDEX([2]Data!$A$4:$BL$268,MATCH(BF126,[2]Data!$B$4:$B$268,0),64)=0,[2]Data!$BL$262,INDEX([2]Data!$A$4:$BL$268,MATCH(BF126,[2]Data!$B$4:$B$268,0),64)),[2]Data!$BL$262)+$B186</f>
        <v>0.25293648288612025</v>
      </c>
      <c r="BG185" s="44">
        <f>0.01*_xlfn.IFNA(IF(INDEX([2]Data!$A$4:$BL$268,MATCH(BG126,[2]Data!$B$4:$B$268,0),64)=0,[2]Data!$BL$262,INDEX([2]Data!$A$4:$BL$268,MATCH(BG126,[2]Data!$B$4:$B$268,0),64)),[2]Data!$BL$262)+$B186</f>
        <v>0.30708069972663543</v>
      </c>
      <c r="BH185" s="44">
        <f>0.01*_xlfn.IFNA(IF(INDEX([2]Data!$A$4:$BL$268,MATCH(BH126,[2]Data!$B$4:$B$268,0),64)=0,[2]Data!$BL$262,INDEX([2]Data!$A$4:$BL$268,MATCH(BH126,[2]Data!$B$4:$B$268,0),64)),[2]Data!$BL$262)+$B186</f>
        <v>0.23937566243552966</v>
      </c>
      <c r="BI185" s="44">
        <f>0.01*_xlfn.IFNA(IF(INDEX([2]Data!$A$4:$BL$268,MATCH(BI126,[2]Data!$B$4:$B$268,0),64)=0,[2]Data!$BL$262,INDEX([2]Data!$A$4:$BL$268,MATCH(BI126,[2]Data!$B$4:$B$268,0),64)),[2]Data!$BL$262)+$B186</f>
        <v>0.25295745094492622</v>
      </c>
      <c r="BJ185" s="44">
        <f>0.01*_xlfn.IFNA(IF(INDEX([2]Data!$A$4:$BL$268,MATCH(BJ126,[2]Data!$B$4:$B$268,0),64)=0,[2]Data!$BL$262,INDEX([2]Data!$A$4:$BL$268,MATCH(BJ126,[2]Data!$B$4:$B$268,0),64)),[2]Data!$BL$262)+$B186</f>
        <v>0.22154440457251715</v>
      </c>
      <c r="BK185" s="44">
        <f>0.01*_xlfn.IFNA(IF(INDEX([2]Data!$A$4:$BL$268,MATCH(BK126,[2]Data!$B$4:$B$268,0),64)=0,[2]Data!$BL$262,INDEX([2]Data!$A$4:$BL$268,MATCH(BK126,[2]Data!$B$4:$B$268,0),64)),[2]Data!$BL$262)+$B186</f>
        <v>0.25295745094492622</v>
      </c>
      <c r="BL185" s="44">
        <f>0.01*_xlfn.IFNA(IF(INDEX([2]Data!$A$4:$BL$268,MATCH(BL126,[2]Data!$B$4:$B$268,0),64)=0,[2]Data!$BL$262,INDEX([2]Data!$A$4:$BL$268,MATCH(BL126,[2]Data!$B$4:$B$268,0),64)),[2]Data!$BL$262)+$B186</f>
        <v>0.41340499242695716</v>
      </c>
      <c r="BM185" s="44">
        <f>0.01*_xlfn.IFNA(IF(INDEX([2]Data!$A$4:$BL$268,MATCH(BM126,[2]Data!$B$4:$B$268,0),64)=0,[2]Data!$BL$262,INDEX([2]Data!$A$4:$BL$268,MATCH(BM126,[2]Data!$B$4:$B$268,0),64)),[2]Data!$BL$262)+$B186</f>
        <v>0.13014513107743444</v>
      </c>
      <c r="BN185" s="44">
        <f>0.01*_xlfn.IFNA(IF(INDEX([2]Data!$A$4:$BL$268,MATCH(BN126,[2]Data!$B$4:$B$268,0),64)=0,[2]Data!$BL$262,INDEX([2]Data!$A$4:$BL$268,MATCH(BN126,[2]Data!$B$4:$B$268,0),64)),[2]Data!$BL$262)+$B186</f>
        <v>0.14052582185882542</v>
      </c>
      <c r="BO185" s="44">
        <f>0.01*_xlfn.IFNA(IF(INDEX([2]Data!$A$4:$BL$268,MATCH(BO126,[2]Data!$B$4:$B$268,0),64)=0,[2]Data!$BL$262,INDEX([2]Data!$A$4:$BL$268,MATCH(BO126,[2]Data!$B$4:$B$268,0),64)),[2]Data!$BL$262)+$B186</f>
        <v>0.12336531869200411</v>
      </c>
      <c r="BP185" s="44">
        <f>0.01*_xlfn.IFNA(IF(INDEX([2]Data!$A$4:$BL$268,MATCH(BP126,[2]Data!$B$4:$B$268,0),64)=0,[2]Data!$BL$262,INDEX([2]Data!$A$4:$BL$268,MATCH(BP126,[2]Data!$B$4:$B$268,0),64)),[2]Data!$BL$262)+$B186</f>
        <v>-3.1393558258194391E-2</v>
      </c>
      <c r="BQ185" s="44">
        <f>0.01*_xlfn.IFNA(IF(INDEX([2]Data!$A$4:$BL$268,MATCH(BQ126,[2]Data!$B$4:$B$268,0),64)=0,[2]Data!$BL$262,INDEX([2]Data!$A$4:$BL$268,MATCH(BQ126,[2]Data!$B$4:$B$268,0),64)),[2]Data!$BL$262)+$B186</f>
        <v>0.25295745094492622</v>
      </c>
      <c r="BR185" s="44">
        <f>0.01*_xlfn.IFNA(IF(INDEX([2]Data!$A$4:$BL$268,MATCH(BR126,[2]Data!$B$4:$B$268,0),64)=0,[2]Data!$BL$262,INDEX([2]Data!$A$4:$BL$268,MATCH(BR126,[2]Data!$B$4:$B$268,0),64)),[2]Data!$BL$262)+$B186</f>
        <v>0.10552433207107434</v>
      </c>
      <c r="BS185" s="44">
        <f>0.01*_xlfn.IFNA(IF(INDEX([2]Data!$A$4:$BL$268,MATCH(BS126,[2]Data!$B$4:$B$268,0),64)=0,[2]Data!$BL$262,INDEX([2]Data!$A$4:$BL$268,MATCH(BS126,[2]Data!$B$4:$B$268,0),64)),[2]Data!$BL$262)+$B186</f>
        <v>5.7960510182231917E-2</v>
      </c>
      <c r="BT185" s="44">
        <f>0.01*_xlfn.IFNA(IF(INDEX([2]Data!$A$4:$BL$268,MATCH(BT126,[2]Data!$B$4:$B$268,0),64)=0,[2]Data!$BL$262,INDEX([2]Data!$A$4:$BL$268,MATCH(BT126,[2]Data!$B$4:$B$268,0),64)),[2]Data!$BL$262)+$B186</f>
        <v>0.25295745094492622</v>
      </c>
      <c r="BU185" s="44">
        <f>0.01*_xlfn.IFNA(IF(INDEX([2]Data!$A$4:$BL$268,MATCH(BU126,[2]Data!$B$4:$B$268,0),64)=0,[2]Data!$BL$262,INDEX([2]Data!$A$4:$BL$268,MATCH(BU126,[2]Data!$B$4:$B$268,0),64)),[2]Data!$BL$262)+$B186</f>
        <v>9.8590980296810488E-2</v>
      </c>
      <c r="BV185" s="44">
        <f>0.01*_xlfn.IFNA(IF(INDEX([2]Data!$A$4:$BL$268,MATCH(BV126,[2]Data!$B$4:$B$268,0),64)=0,[2]Data!$BL$262,INDEX([2]Data!$A$4:$BL$268,MATCH(BV126,[2]Data!$B$4:$B$268,0),64)),[2]Data!$BL$262)+$B186</f>
        <v>0.25295745094492622</v>
      </c>
      <c r="BW185" s="44">
        <f>0.01*_xlfn.IFNA(IF(INDEX([2]Data!$A$4:$BL$268,MATCH(BW126,[2]Data!$B$4:$B$268,0),64)=0,[2]Data!$BL$262,INDEX([2]Data!$A$4:$BL$268,MATCH(BW126,[2]Data!$B$4:$B$268,0),64)),[2]Data!$BL$262)+$B186</f>
        <v>0.13449898172159819</v>
      </c>
      <c r="BX185" s="44">
        <f>0.01*_xlfn.IFNA(IF(INDEX([2]Data!$A$4:$BL$268,MATCH(BX126,[2]Data!$B$4:$B$268,0),64)=0,[2]Data!$BL$262,INDEX([2]Data!$A$4:$BL$268,MATCH(BX126,[2]Data!$B$4:$B$268,0),64)),[2]Data!$BL$262)+$B186</f>
        <v>0.25295745094492622</v>
      </c>
      <c r="BY185" s="44">
        <f>0.01*_xlfn.IFNA(IF(INDEX([2]Data!$A$4:$BL$268,MATCH(BY126,[2]Data!$B$4:$B$268,0),64)=0,[2]Data!$BL$262,INDEX([2]Data!$A$4:$BL$268,MATCH(BY126,[2]Data!$B$4:$B$268,0),64)),[2]Data!$BL$262)+$B186</f>
        <v>0.13393400912859935</v>
      </c>
      <c r="BZ185" s="44">
        <f>0.01*_xlfn.IFNA(IF(INDEX([2]Data!$A$4:$BL$268,MATCH(BZ126,[2]Data!$B$4:$B$268,0),64)=0,[2]Data!$BL$262,INDEX([2]Data!$A$4:$BL$268,MATCH(BZ126,[2]Data!$B$4:$B$268,0),64)),[2]Data!$BL$262)+$B186</f>
        <v>0.3028204532007609</v>
      </c>
      <c r="CA185" s="44">
        <f>0.01*_xlfn.IFNA(IF(INDEX([2]Data!$A$4:$BL$268,MATCH(CA126,[2]Data!$B$4:$B$268,0),64)=0,[2]Data!$BL$262,INDEX([2]Data!$A$4:$BL$268,MATCH(CA126,[2]Data!$B$4:$B$268,0),64)),[2]Data!$BL$262)+$B186</f>
        <v>0.19108939994792112</v>
      </c>
      <c r="CB185" s="44">
        <f>0.01*_xlfn.IFNA(IF(INDEX([2]Data!$A$4:$BL$268,MATCH(CB126,[2]Data!$B$4:$B$268,0),64)=0,[2]Data!$BL$262,INDEX([2]Data!$A$4:$BL$268,MATCH(CB126,[2]Data!$B$4:$B$268,0),64)),[2]Data!$BL$262)+$B186</f>
        <v>0.21664899542504606</v>
      </c>
      <c r="CC185" s="44">
        <f>0.01*_xlfn.IFNA(IF(INDEX([2]Data!$A$4:$BL$268,MATCH(CC126,[2]Data!$B$4:$B$268,0),64)=0,[2]Data!$BL$262,INDEX([2]Data!$A$4:$BL$268,MATCH(CC126,[2]Data!$B$4:$B$268,0),64)),[2]Data!$BL$262)+$B186</f>
        <v>0.25775546531640225</v>
      </c>
      <c r="CD185" s="44">
        <f>0.01*_xlfn.IFNA(IF(INDEX([2]Data!$A$4:$BL$268,MATCH(CD126,[2]Data!$B$4:$B$268,0),64)=0,[2]Data!$BL$262,INDEX([2]Data!$A$4:$BL$268,MATCH(CD126,[2]Data!$B$4:$B$268,0),64)),[2]Data!$BL$262)+$B186</f>
        <v>0.20738826878885536</v>
      </c>
      <c r="CE185" s="44">
        <f>0.01*_xlfn.IFNA(IF(INDEX([2]Data!$A$4:$BL$268,MATCH(CE126,[2]Data!$B$4:$B$268,0),64)=0,[2]Data!$BL$262,INDEX([2]Data!$A$4:$BL$268,MATCH(CE126,[2]Data!$B$4:$B$268,0),64)),[2]Data!$BL$262)+$B186</f>
        <v>0.29331858316322867</v>
      </c>
      <c r="CF185" s="44">
        <f>0.01*_xlfn.IFNA(IF(INDEX([2]Data!$A$4:$BL$268,MATCH(CF126,[2]Data!$B$4:$B$268,0),64)=0,[2]Data!$BL$262,INDEX([2]Data!$A$4:$BL$268,MATCH(CF126,[2]Data!$B$4:$B$268,0),64)),[2]Data!$BL$262)+$B186</f>
        <v>0.35138921418650421</v>
      </c>
      <c r="CG185" s="44">
        <f>0.01*_xlfn.IFNA(IF(INDEX([2]Data!$A$4:$BL$268,MATCH(CG126,[2]Data!$B$4:$B$268,0),64)=0,[2]Data!$BL$262,INDEX([2]Data!$A$4:$BL$268,MATCH(CG126,[2]Data!$B$4:$B$268,0),64)),[2]Data!$BL$262)+$B186</f>
        <v>0.21474570508370197</v>
      </c>
      <c r="CH185" s="44">
        <f>0.01*_xlfn.IFNA(IF(INDEX([2]Data!$A$4:$BL$268,MATCH(CH126,[2]Data!$B$4:$B$268,0),64)=0,[2]Data!$BL$262,INDEX([2]Data!$A$4:$BL$268,MATCH(CH126,[2]Data!$B$4:$B$268,0),64)),[2]Data!$BL$262)+$B186</f>
        <v>0.25295745094492622</v>
      </c>
      <c r="CI185" s="44">
        <f>0.01*_xlfn.IFNA(IF(INDEX([2]Data!$A$4:$BL$268,MATCH(CI126,[2]Data!$B$4:$B$268,0),64)=0,[2]Data!$BL$262,INDEX([2]Data!$A$4:$BL$268,MATCH(CI126,[2]Data!$B$4:$B$268,0),64)),[2]Data!$BL$262)+$B186</f>
        <v>0.38356097532069655</v>
      </c>
      <c r="CJ185" s="44">
        <f>0.01*_xlfn.IFNA(IF(INDEX([2]Data!$A$4:$BL$268,MATCH(CJ126,[2]Data!$B$4:$B$268,0),64)=0,[2]Data!$BL$262,INDEX([2]Data!$A$4:$BL$268,MATCH(CJ126,[2]Data!$B$4:$B$268,0),64)),[2]Data!$BL$262)+$B186</f>
        <v>0.11120470422039919</v>
      </c>
      <c r="CK185" s="44">
        <f>0.01*_xlfn.IFNA(IF(INDEX([2]Data!$A$4:$BL$268,MATCH(CK126,[2]Data!$B$4:$B$268,0),64)=0,[2]Data!$BL$262,INDEX([2]Data!$A$4:$BL$268,MATCH(CK126,[2]Data!$B$4:$B$268,0),64)),[2]Data!$BL$262)+$B186</f>
        <v>0.23244082482092157</v>
      </c>
      <c r="CL185" s="44">
        <f>0.01*_xlfn.IFNA(IF(INDEX([2]Data!$A$4:$BL$268,MATCH(CL126,[2]Data!$B$4:$B$268,0),64)=0,[2]Data!$BL$262,INDEX([2]Data!$A$4:$BL$268,MATCH(CL126,[2]Data!$B$4:$B$268,0),64)),[2]Data!$BL$262)+$B186</f>
        <v>0.18680544089407844</v>
      </c>
      <c r="CM185" s="44">
        <f>0.01*_xlfn.IFNA(IF(INDEX([2]Data!$A$4:$BL$268,MATCH(CM126,[2]Data!$B$4:$B$268,0),64)=0,[2]Data!$BL$262,INDEX([2]Data!$A$4:$BL$268,MATCH(CM126,[2]Data!$B$4:$B$268,0),64)),[2]Data!$BL$262)+$B186</f>
        <v>0.13050295340614701</v>
      </c>
      <c r="CN185" s="44">
        <f>0.01*_xlfn.IFNA(IF(INDEX([2]Data!$A$4:$BL$268,MATCH(CN126,[2]Data!$B$4:$B$268,0),64)=0,[2]Data!$BL$262,INDEX([2]Data!$A$4:$BL$268,MATCH(CN126,[2]Data!$B$4:$B$268,0),64)),[2]Data!$BL$262)+$B186</f>
        <v>0.15904062275242603</v>
      </c>
      <c r="CO185" s="44">
        <f>0.01*_xlfn.IFNA(IF(INDEX([2]Data!$A$4:$BL$268,MATCH(CO126,[2]Data!$B$4:$B$268,0),64)=0,[2]Data!$BL$262,INDEX([2]Data!$A$4:$BL$268,MATCH(CO126,[2]Data!$B$4:$B$268,0),64)),[2]Data!$BL$262)+$B186</f>
        <v>0.25999290244170964</v>
      </c>
      <c r="CP185" s="44">
        <f>0.01*_xlfn.IFNA(IF(INDEX([2]Data!$A$4:$BL$268,MATCH(CP126,[2]Data!$B$4:$B$268,0),64)=0,[2]Data!$BL$262,INDEX([2]Data!$A$4:$BL$268,MATCH(CP126,[2]Data!$B$4:$B$268,0),64)),[2]Data!$BL$262)+$B186</f>
        <v>0.29866616514326316</v>
      </c>
      <c r="CQ185" s="44">
        <f>0.01*_xlfn.IFNA(IF(INDEX([2]Data!$A$4:$BL$268,MATCH(CQ126,[2]Data!$B$4:$B$268,0),64)=0,[2]Data!$BL$262,INDEX([2]Data!$A$4:$BL$268,MATCH(CQ126,[2]Data!$B$4:$B$268,0),64)),[2]Data!$BL$262)+$B186</f>
        <v>0.1347967523768823</v>
      </c>
      <c r="CR185" s="44">
        <f>0.01*_xlfn.IFNA(IF(INDEX([2]Data!$A$4:$BL$268,MATCH(CR126,[2]Data!$B$4:$B$268,0),64)=0,[2]Data!$BL$262,INDEX([2]Data!$A$4:$BL$268,MATCH(CR126,[2]Data!$B$4:$B$268,0),64)),[2]Data!$BL$262)+$B186</f>
        <v>0.1538171931898924</v>
      </c>
      <c r="CS185" s="44">
        <f>0.01*_xlfn.IFNA(IF(INDEX([2]Data!$A$4:$BL$268,MATCH(CS126,[2]Data!$B$4:$B$268,0),64)=0,[2]Data!$BL$262,INDEX([2]Data!$A$4:$BL$268,MATCH(CS126,[2]Data!$B$4:$B$268,0),64)),[2]Data!$BL$262)+$B186</f>
        <v>0.18553811935832473</v>
      </c>
      <c r="CT185" s="44">
        <f>0.01*_xlfn.IFNA(IF(INDEX([2]Data!$A$4:$BL$268,MATCH(CT126,[2]Data!$B$4:$B$268,0),64)=0,[2]Data!$BL$262,INDEX([2]Data!$A$4:$BL$268,MATCH(CT126,[2]Data!$B$4:$B$268,0),64)),[2]Data!$BL$262)+$B186</f>
        <v>0.25295745094492622</v>
      </c>
      <c r="CU185" s="44">
        <f>0.01*_xlfn.IFNA(IF(INDEX([2]Data!$A$4:$BL$268,MATCH(CU126,[2]Data!$B$4:$B$268,0),64)=0,[2]Data!$BL$262,INDEX([2]Data!$A$4:$BL$268,MATCH(CU126,[2]Data!$B$4:$B$268,0),64)),[2]Data!$BL$262)+$B186</f>
        <v>0.33896580974977503</v>
      </c>
      <c r="CV185" s="44">
        <f>0.01*_xlfn.IFNA(IF(INDEX([2]Data!$A$4:$BL$268,MATCH(CV126,[2]Data!$B$4:$B$268,0),64)=0,[2]Data!$BL$262,INDEX([2]Data!$A$4:$BL$268,MATCH(CV126,[2]Data!$B$4:$B$268,0),64)),[2]Data!$BL$262)+$B186</f>
        <v>0.53256494046241709</v>
      </c>
      <c r="CW185" s="44">
        <f>0.01*_xlfn.IFNA(IF(INDEX([2]Data!$A$4:$BL$268,MATCH(CW126,[2]Data!$B$4:$B$268,0),64)=0,[2]Data!$BL$262,INDEX([2]Data!$A$4:$BL$268,MATCH(CW126,[2]Data!$B$4:$B$268,0),64)),[2]Data!$BL$262)+$B186</f>
        <v>0.14018613357871762</v>
      </c>
      <c r="CX185" s="44">
        <f>0.01*_xlfn.IFNA(IF(INDEX([2]Data!$A$4:$BL$268,MATCH(CX126,[2]Data!$B$4:$B$268,0),64)=0,[2]Data!$BL$262,INDEX([2]Data!$A$4:$BL$268,MATCH(CX126,[2]Data!$B$4:$B$268,0),64)),[2]Data!$BL$262)+$B186</f>
        <v>7.031366432546278E-2</v>
      </c>
      <c r="CY185" s="44">
        <f>0.01*_xlfn.IFNA(IF(INDEX([2]Data!$A$4:$BL$268,MATCH(CY126,[2]Data!$B$4:$B$268,0),64)=0,[2]Data!$BL$262,INDEX([2]Data!$A$4:$BL$268,MATCH(CY126,[2]Data!$B$4:$B$268,0),64)),[2]Data!$BL$262)+$B186</f>
        <v>-0.30502302191834058</v>
      </c>
      <c r="CZ185" s="44">
        <f>0.01*_xlfn.IFNA(IF(INDEX([2]Data!$A$4:$BL$268,MATCH(CZ126,[2]Data!$B$4:$B$268,0),64)=0,[2]Data!$BL$262,INDEX([2]Data!$A$4:$BL$268,MATCH(CZ126,[2]Data!$B$4:$B$268,0),64)),[2]Data!$BL$262)+$B186</f>
        <v>0.65171851278233794</v>
      </c>
      <c r="DA185" s="44">
        <f>0.01*_xlfn.IFNA(IF(INDEX([2]Data!$A$4:$BL$268,MATCH(DA126,[2]Data!$B$4:$B$268,0),64)=0,[2]Data!$BL$262,INDEX([2]Data!$A$4:$BL$268,MATCH(DA126,[2]Data!$B$4:$B$268,0),64)),[2]Data!$BL$262)+$B186</f>
        <v>0.25295745094492622</v>
      </c>
      <c r="DB185" s="44">
        <f>0.01*_xlfn.IFNA(IF(INDEX([2]Data!$A$4:$BL$268,MATCH(DB126,[2]Data!$B$4:$B$268,0),64)=0,[2]Data!$BL$262,INDEX([2]Data!$A$4:$BL$268,MATCH(DB126,[2]Data!$B$4:$B$268,0),64)),[2]Data!$BL$262)+$B186</f>
        <v>0.26270594858395457</v>
      </c>
      <c r="DC185" s="44">
        <f>0.01*_xlfn.IFNA(IF(INDEX([2]Data!$A$4:$BL$268,MATCH(DC126,[2]Data!$B$4:$B$268,0),64)=0,[2]Data!$BL$262,INDEX([2]Data!$A$4:$BL$268,MATCH(DC126,[2]Data!$B$4:$B$268,0),64)),[2]Data!$BL$262)+$B186</f>
        <v>0.28872975142893709</v>
      </c>
      <c r="DD185" s="44">
        <f>0.01*_xlfn.IFNA(IF(INDEX([2]Data!$A$4:$BL$268,MATCH(DD126,[2]Data!$B$4:$B$268,0),64)=0,[2]Data!$BL$262,INDEX([2]Data!$A$4:$BL$268,MATCH(DD126,[2]Data!$B$4:$B$268,0),64)),[2]Data!$BL$262)+$B186</f>
        <v>0.17397133514360769</v>
      </c>
      <c r="DE185" s="44">
        <f>0.01*_xlfn.IFNA(IF(INDEX([2]Data!$A$4:$BL$268,MATCH(DE126,[2]Data!$B$4:$B$268,0),64)=0,[2]Data!$BL$262,INDEX([2]Data!$A$4:$BL$268,MATCH(DE126,[2]Data!$B$4:$B$268,0),64)),[2]Data!$BL$262)+$B186</f>
        <v>0.25655131356886912</v>
      </c>
      <c r="DF185" s="44">
        <f>0.01*_xlfn.IFNA(IF(INDEX([2]Data!$A$4:$BL$268,MATCH(DF126,[2]Data!$B$4:$B$268,0),64)=0,[2]Data!$BL$262,INDEX([2]Data!$A$4:$BL$268,MATCH(DF126,[2]Data!$B$4:$B$268,0),64)),[2]Data!$BL$262)+$B186</f>
        <v>0.22173180276704232</v>
      </c>
      <c r="DG185" s="44">
        <f>0.01*_xlfn.IFNA(IF(INDEX([2]Data!$A$4:$BL$268,MATCH(DG126,[2]Data!$B$4:$B$268,0),64)=0,[2]Data!$BL$262,INDEX([2]Data!$A$4:$BL$268,MATCH(DG126,[2]Data!$B$4:$B$268,0),64)),[2]Data!$BL$262)+$B186</f>
        <v>0.2993611480243068</v>
      </c>
      <c r="DH185" s="44">
        <f>0.01*_xlfn.IFNA(IF(INDEX([2]Data!$A$4:$BL$268,MATCH(DH126,[2]Data!$B$4:$B$268,0),64)=0,[2]Data!$BL$262,INDEX([2]Data!$A$4:$BL$268,MATCH(DH126,[2]Data!$B$4:$B$268,0),64)),[2]Data!$BL$262)+$B186</f>
        <v>0.19065489447845849</v>
      </c>
      <c r="DI185" s="44">
        <f>0.01*_xlfn.IFNA(IF(INDEX([2]Data!$A$4:$BL$268,MATCH(DI126,[2]Data!$B$4:$B$268,0),64)=0,[2]Data!$BL$262,INDEX([2]Data!$A$4:$BL$268,MATCH(DI126,[2]Data!$B$4:$B$268,0),64)),[2]Data!$BL$262)+$B186</f>
        <v>0.10661457175744454</v>
      </c>
      <c r="DJ185" s="44">
        <f>0.01*_xlfn.IFNA(IF(INDEX([2]Data!$A$4:$BL$268,MATCH(DJ126,[2]Data!$B$4:$B$268,0),64)=0,[2]Data!$BL$262,INDEX([2]Data!$A$4:$BL$268,MATCH(DJ126,[2]Data!$B$4:$B$268,0),64)),[2]Data!$BL$262)+$B186</f>
        <v>0.22556060311633441</v>
      </c>
      <c r="DK185" s="44">
        <f>0.01*_xlfn.IFNA(IF(INDEX([2]Data!$A$4:$BL$268,MATCH(DK126,[2]Data!$B$4:$B$268,0),64)=0,[2]Data!$BL$262,INDEX([2]Data!$A$4:$BL$268,MATCH(DK126,[2]Data!$B$4:$B$268,0),64)),[2]Data!$BL$262)+$B186</f>
        <v>0.23329311644717987</v>
      </c>
      <c r="DL185" s="44">
        <f>0.01*_xlfn.IFNA(IF(INDEX([2]Data!$A$4:$BL$268,MATCH(DL126,[2]Data!$B$4:$B$268,0),64)=0,[2]Data!$BL$262,INDEX([2]Data!$A$4:$BL$268,MATCH(DL126,[2]Data!$B$4:$B$268,0),64)),[2]Data!$BL$262)+$B186</f>
        <v>0.1519596936139386</v>
      </c>
      <c r="DM185" s="44">
        <f>0.01*_xlfn.IFNA(IF(INDEX([2]Data!$A$4:$BL$268,MATCH(DM126,[2]Data!$B$4:$B$268,0),64)=0,[2]Data!$BL$262,INDEX([2]Data!$A$4:$BL$268,MATCH(DM126,[2]Data!$B$4:$B$268,0),64)),[2]Data!$BL$262)+$B186</f>
        <v>0.29246269791640644</v>
      </c>
      <c r="DN185" s="44">
        <f>0.01*_xlfn.IFNA(IF(INDEX([2]Data!$A$4:$BL$268,MATCH(DN126,[2]Data!$B$4:$B$268,0),64)=0,[2]Data!$BL$262,INDEX([2]Data!$A$4:$BL$268,MATCH(DN126,[2]Data!$B$4:$B$268,0),64)),[2]Data!$BL$262)+$B186</f>
        <v>2.4531257375835624E-2</v>
      </c>
      <c r="DO185" s="44">
        <f>0.01*_xlfn.IFNA(IF(INDEX([2]Data!$A$4:$BL$268,MATCH(DO126,[2]Data!$B$4:$B$268,0),64)=0,[2]Data!$BL$262,INDEX([2]Data!$A$4:$BL$268,MATCH(DO126,[2]Data!$B$4:$B$268,0),64)),[2]Data!$BL$262)+$B186</f>
        <v>0.30808204593747329</v>
      </c>
      <c r="DP185" s="44">
        <f>0.01*_xlfn.IFNA(IF(INDEX([2]Data!$A$4:$BL$268,MATCH(DP126,[2]Data!$B$4:$B$268,0),64)=0,[2]Data!$BL$262,INDEX([2]Data!$A$4:$BL$268,MATCH(DP126,[2]Data!$B$4:$B$268,0),64)),[2]Data!$BL$262)+$B186</f>
        <v>7.8960867271070934E-2</v>
      </c>
      <c r="DQ185" s="44">
        <f>0.01*_xlfn.IFNA(IF(INDEX([2]Data!$A$4:$BL$268,MATCH(DQ126,[2]Data!$B$4:$B$268,0),64)=0,[2]Data!$BL$262,INDEX([2]Data!$A$4:$BL$268,MATCH(DQ126,[2]Data!$B$4:$B$268,0),64)),[2]Data!$BL$262)+$B186</f>
        <v>0.27529835646813772</v>
      </c>
      <c r="DR185" s="44">
        <f>0.01*_xlfn.IFNA(IF(INDEX([2]Data!$A$4:$BL$268,MATCH(DR126,[2]Data!$B$4:$B$268,0),64)=0,[2]Data!$BL$262,INDEX([2]Data!$A$4:$BL$268,MATCH(DR126,[2]Data!$B$4:$B$268,0),64)),[2]Data!$BL$262)+$B186</f>
        <v>0.25295745094492622</v>
      </c>
      <c r="DS185" s="44">
        <f>0.01*_xlfn.IFNA(IF(INDEX([2]Data!$A$4:$BL$268,MATCH(DS126,[2]Data!$B$4:$B$268,0),64)=0,[2]Data!$BL$262,INDEX([2]Data!$A$4:$BL$268,MATCH(DS126,[2]Data!$B$4:$B$268,0),64)),[2]Data!$BL$262)+$B186</f>
        <v>0.17530133569725745</v>
      </c>
      <c r="DT185" s="44">
        <f>0.01*_xlfn.IFNA(IF(INDEX([2]Data!$A$4:$BL$268,MATCH(DT126,[2]Data!$B$4:$B$268,0),64)=0,[2]Data!$BL$262,INDEX([2]Data!$A$4:$BL$268,MATCH(DT126,[2]Data!$B$4:$B$268,0),64)),[2]Data!$BL$262)+$B186</f>
        <v>0.11747439034266054</v>
      </c>
      <c r="DU185" s="44">
        <f>0.01*_xlfn.IFNA(IF(INDEX([2]Data!$A$4:$BL$268,MATCH(DU126,[2]Data!$B$4:$B$268,0),64)=0,[2]Data!$BL$262,INDEX([2]Data!$A$4:$BL$268,MATCH(DU126,[2]Data!$B$4:$B$268,0),64)),[2]Data!$BL$262)+$B186</f>
        <v>0.33788127868400153</v>
      </c>
      <c r="DV185" s="44">
        <f>0.01*_xlfn.IFNA(IF(INDEX([2]Data!$A$4:$BL$268,MATCH(DV126,[2]Data!$B$4:$B$268,0),64)=0,[2]Data!$BL$262,INDEX([2]Data!$A$4:$BL$268,MATCH(DV126,[2]Data!$B$4:$B$268,0),64)),[2]Data!$BL$262)+$B186</f>
        <v>0.2246928171086596</v>
      </c>
      <c r="DW185" s="44">
        <f>0.01*_xlfn.IFNA(IF(INDEX([2]Data!$A$4:$BL$268,MATCH(DW126,[2]Data!$B$4:$B$268,0),64)=0,[2]Data!$BL$262,INDEX([2]Data!$A$4:$BL$268,MATCH(DW126,[2]Data!$B$4:$B$268,0),64)),[2]Data!$BL$262)+$B186</f>
        <v>0.25295745094492622</v>
      </c>
      <c r="DX185" s="44">
        <f>0.01*_xlfn.IFNA(IF(INDEX([2]Data!$A$4:$BL$268,MATCH(DX126,[2]Data!$B$4:$B$268,0),64)=0,[2]Data!$BL$262,INDEX([2]Data!$A$4:$BL$268,MATCH(DX126,[2]Data!$B$4:$B$268,0),64)),[2]Data!$BL$262)+$B186</f>
        <v>0.17322617462519357</v>
      </c>
      <c r="DY185" s="44">
        <f>0.01*_xlfn.IFNA(IF(INDEX([2]Data!$A$4:$BL$268,MATCH(DY126,[2]Data!$B$4:$B$268,0),64)=0,[2]Data!$BL$262,INDEX([2]Data!$A$4:$BL$268,MATCH(DY126,[2]Data!$B$4:$B$268,0),64)),[2]Data!$BL$262)+$B186</f>
        <v>0.27728300275196033</v>
      </c>
      <c r="DZ185" s="44">
        <f>0.01*_xlfn.IFNA(IF(INDEX([2]Data!$A$4:$BL$268,MATCH(DZ126,[2]Data!$B$4:$B$268,0),64)=0,[2]Data!$BL$262,INDEX([2]Data!$A$4:$BL$268,MATCH(DZ126,[2]Data!$B$4:$B$268,0),64)),[2]Data!$BL$262)+$B186</f>
        <v>0.17986603859814021</v>
      </c>
      <c r="EA185" s="44">
        <f>0.01*_xlfn.IFNA(IF(INDEX([2]Data!$A$4:$BL$268,MATCH(EA126,[2]Data!$B$4:$B$268,0),64)=0,[2]Data!$BL$262,INDEX([2]Data!$A$4:$BL$268,MATCH(EA126,[2]Data!$B$4:$B$268,0),64)),[2]Data!$BL$262)+$B186</f>
        <v>0.27558537767337593</v>
      </c>
      <c r="EB185" s="44">
        <f>0.01*_xlfn.IFNA(IF(INDEX([2]Data!$A$4:$BL$268,MATCH(EB126,[2]Data!$B$4:$B$268,0),64)=0,[2]Data!$BL$262,INDEX([2]Data!$A$4:$BL$268,MATCH(EB126,[2]Data!$B$4:$B$268,0),64)),[2]Data!$BL$262)+$B186</f>
        <v>0.38416144070980324</v>
      </c>
      <c r="EC185" s="44">
        <f>0.01*_xlfn.IFNA(IF(INDEX([2]Data!$A$4:$BL$268,MATCH(EC126,[2]Data!$B$4:$B$268,0),64)=0,[2]Data!$BL$262,INDEX([2]Data!$A$4:$BL$268,MATCH(EC126,[2]Data!$B$4:$B$268,0),64)),[2]Data!$BL$262)+$B186</f>
        <v>0.38083752612533905</v>
      </c>
      <c r="ED185" s="44">
        <f>0.01*_xlfn.IFNA(IF(INDEX([2]Data!$A$4:$BL$268,MATCH(ED126,[2]Data!$B$4:$B$268,0),64)=0,[2]Data!$BL$262,INDEX([2]Data!$A$4:$BL$268,MATCH(ED126,[2]Data!$B$4:$B$268,0),64)),[2]Data!$BL$262)+$B186</f>
        <v>0.25295745094492622</v>
      </c>
      <c r="EE185" s="44">
        <f>0.01*_xlfn.IFNA(IF(INDEX([2]Data!$A$4:$BL$268,MATCH(EE126,[2]Data!$B$4:$B$268,0),64)=0,[2]Data!$BL$262,INDEX([2]Data!$A$4:$BL$268,MATCH(EE126,[2]Data!$B$4:$B$268,0),64)),[2]Data!$BL$262)+$B186</f>
        <v>0.1801572190251208</v>
      </c>
      <c r="EF185" s="44">
        <f>0.01*_xlfn.IFNA(IF(INDEX([2]Data!$A$4:$BL$268,MATCH(EF126,[2]Data!$B$4:$B$268,0),64)=0,[2]Data!$BL$262,INDEX([2]Data!$A$4:$BL$268,MATCH(EF126,[2]Data!$B$4:$B$268,0),64)),[2]Data!$BL$262)+$B186</f>
        <v>0.32862864193162361</v>
      </c>
      <c r="EG185" s="44">
        <f>0.01*_xlfn.IFNA(IF(INDEX([2]Data!$A$4:$BL$268,MATCH(EG126,[2]Data!$B$4:$B$268,0),64)=0,[2]Data!$BL$262,INDEX([2]Data!$A$4:$BL$268,MATCH(EG126,[2]Data!$B$4:$B$268,0),64)),[2]Data!$BL$262)+$B186</f>
        <v>0.21518966265862843</v>
      </c>
      <c r="EH185" s="44">
        <f>0.01*_xlfn.IFNA(IF(INDEX([2]Data!$A$4:$BL$268,MATCH(EH126,[2]Data!$B$4:$B$268,0),64)=0,[2]Data!$BL$262,INDEX([2]Data!$A$4:$BL$268,MATCH(EH126,[2]Data!$B$4:$B$268,0),64)),[2]Data!$BL$262)+$B186</f>
        <v>0.25441724540358895</v>
      </c>
      <c r="EI185" s="44">
        <f>0.01*_xlfn.IFNA(IF(INDEX([2]Data!$A$4:$BL$268,MATCH(EI126,[2]Data!$B$4:$B$268,0),64)=0,[2]Data!$BL$262,INDEX([2]Data!$A$4:$BL$268,MATCH(EI126,[2]Data!$B$4:$B$268,0),64)),[2]Data!$BL$262)+$B186</f>
        <v>0.21993247309757658</v>
      </c>
      <c r="EJ185" s="44">
        <f>0.01*_xlfn.IFNA(IF(INDEX([2]Data!$A$4:$BL$268,MATCH(EJ126,[2]Data!$B$4:$B$268,0),64)=0,[2]Data!$BL$262,INDEX([2]Data!$A$4:$BL$268,MATCH(EJ126,[2]Data!$B$4:$B$268,0),64)),[2]Data!$BL$262)+$B186</f>
        <v>0.45098611488329127</v>
      </c>
      <c r="EK185" s="44">
        <f>0.01*_xlfn.IFNA(IF(INDEX([2]Data!$A$4:$BL$268,MATCH(EK126,[2]Data!$B$4:$B$268,0),64)=0,[2]Data!$BL$262,INDEX([2]Data!$A$4:$BL$268,MATCH(EK126,[2]Data!$B$4:$B$268,0),64)),[2]Data!$BL$262)+$B186</f>
        <v>7.7507571602086281E-2</v>
      </c>
      <c r="EL185" s="44">
        <f>0.01*_xlfn.IFNA(IF(INDEX([2]Data!$A$4:$BL$268,MATCH(EL126,[2]Data!$B$4:$B$268,0),64)=0,[2]Data!$BL$262,INDEX([2]Data!$A$4:$BL$268,MATCH(EL126,[2]Data!$B$4:$B$268,0),64)),[2]Data!$BL$262)+$B186</f>
        <v>0.25295745094492622</v>
      </c>
      <c r="EM185" s="44">
        <f>0.01*_xlfn.IFNA(IF(INDEX([2]Data!$A$4:$BL$268,MATCH(EM126,[2]Data!$B$4:$B$268,0),64)=0,[2]Data!$BL$262,INDEX([2]Data!$A$4:$BL$268,MATCH(EM126,[2]Data!$B$4:$B$268,0),64)),[2]Data!$BL$262)+$B186</f>
        <v>0.1752281116087534</v>
      </c>
      <c r="EN185" s="44">
        <f>0.01*_xlfn.IFNA(IF(INDEX([2]Data!$A$4:$BL$268,MATCH(EN126,[2]Data!$B$4:$B$268,0),64)=0,[2]Data!$BL$262,INDEX([2]Data!$A$4:$BL$268,MATCH(EN126,[2]Data!$B$4:$B$268,0),64)),[2]Data!$BL$262)+$B186</f>
        <v>0.25295745094492622</v>
      </c>
      <c r="EO185" s="44">
        <f>0.01*_xlfn.IFNA(IF(INDEX([2]Data!$A$4:$BL$268,MATCH(EO126,[2]Data!$B$4:$B$268,0),64)=0,[2]Data!$BL$262,INDEX([2]Data!$A$4:$BL$268,MATCH(EO126,[2]Data!$B$4:$B$268,0),64)),[2]Data!$BL$262)+$B186</f>
        <v>0.25295745094492622</v>
      </c>
      <c r="EP185" s="44">
        <f>0.01*_xlfn.IFNA(IF(INDEX([2]Data!$A$4:$BL$268,MATCH(EP126,[2]Data!$B$4:$B$268,0),64)=0,[2]Data!$BL$262,INDEX([2]Data!$A$4:$BL$268,MATCH(EP126,[2]Data!$B$4:$B$268,0),64)),[2]Data!$BL$262)+$B186</f>
        <v>0.12738643487921614</v>
      </c>
      <c r="EQ185" s="44">
        <f>0.01*_xlfn.IFNA(IF(INDEX([2]Data!$A$4:$BL$268,MATCH(EQ126,[2]Data!$B$4:$B$268,0),64)=0,[2]Data!$BL$262,INDEX([2]Data!$A$4:$BL$268,MATCH(EQ126,[2]Data!$B$4:$B$268,0),64)),[2]Data!$BL$262)+$B186</f>
        <v>0.22816247899506908</v>
      </c>
      <c r="ER185" s="44">
        <f>0.01*_xlfn.IFNA(IF(INDEX([2]Data!$A$4:$BL$268,MATCH(ER126,[2]Data!$B$4:$B$268,0),64)=0,[2]Data!$BL$262,INDEX([2]Data!$A$4:$BL$268,MATCH(ER126,[2]Data!$B$4:$B$268,0),64)),[2]Data!$BL$262)+$B186</f>
        <v>5.8790467087465638E-2</v>
      </c>
      <c r="ES185" s="44">
        <f>0.01*_xlfn.IFNA(IF(INDEX([2]Data!$A$4:$BL$268,MATCH(ES126,[2]Data!$B$4:$B$268,0),64)=0,[2]Data!$BL$262,INDEX([2]Data!$A$4:$BL$268,MATCH(ES126,[2]Data!$B$4:$B$268,0),64)),[2]Data!$BL$262)+$B186</f>
        <v>0.55999741562184646</v>
      </c>
      <c r="ET185" s="44">
        <f>0.01*_xlfn.IFNA(IF(INDEX([2]Data!$A$4:$BL$268,MATCH(ET126,[2]Data!$B$4:$B$268,0),64)=0,[2]Data!$BL$262,INDEX([2]Data!$A$4:$BL$268,MATCH(ET126,[2]Data!$B$4:$B$268,0),64)),[2]Data!$BL$262)+$B186</f>
        <v>0.25295745094492622</v>
      </c>
      <c r="EU185" s="44">
        <f>0.01*_xlfn.IFNA(IF(INDEX([2]Data!$A$4:$BL$268,MATCH(EU126,[2]Data!$B$4:$B$268,0),64)=0,[2]Data!$BL$262,INDEX([2]Data!$A$4:$BL$268,MATCH(EU126,[2]Data!$B$4:$B$268,0),64)),[2]Data!$BL$262)+$B186</f>
        <v>0.21081184893217031</v>
      </c>
      <c r="EV185" s="44">
        <f>0.01*_xlfn.IFNA(IF(INDEX([2]Data!$A$4:$BL$268,MATCH(EV126,[2]Data!$B$4:$B$268,0),64)=0,[2]Data!$BL$262,INDEX([2]Data!$A$4:$BL$268,MATCH(EV126,[2]Data!$B$4:$B$268,0),64)),[2]Data!$BL$262)+$B186</f>
        <v>0.27559328950898115</v>
      </c>
      <c r="EW185" s="44">
        <f>0.01*_xlfn.IFNA(IF(INDEX([2]Data!$A$4:$BL$268,MATCH(EW126,[2]Data!$B$4:$B$268,0),64)=0,[2]Data!$BL$262,INDEX([2]Data!$A$4:$BL$268,MATCH(EW126,[2]Data!$B$4:$B$268,0),64)),[2]Data!$BL$262)+$B186</f>
        <v>0.13591603697067428</v>
      </c>
      <c r="EX185" s="44">
        <f>0.01*_xlfn.IFNA(IF(INDEX([2]Data!$A$4:$BL$268,MATCH(EX126,[2]Data!$B$4:$B$268,0),64)=0,[2]Data!$BL$262,INDEX([2]Data!$A$4:$BL$268,MATCH(EX126,[2]Data!$B$4:$B$268,0),64)),[2]Data!$BL$262)+$B186</f>
        <v>0.44323332884267841</v>
      </c>
      <c r="EY185" s="44">
        <f>0.01*_xlfn.IFNA(IF(INDEX([2]Data!$A$4:$BL$268,MATCH(EY126,[2]Data!$B$4:$B$268,0),64)=0,[2]Data!$BL$262,INDEX([2]Data!$A$4:$BL$268,MATCH(EY126,[2]Data!$B$4:$B$268,0),64)),[2]Data!$BL$262)+$B186</f>
        <v>0.12367472615137824</v>
      </c>
      <c r="EZ185" s="44">
        <f>0.01*_xlfn.IFNA(IF(INDEX([2]Data!$A$4:$BL$268,MATCH(EZ126,[2]Data!$B$4:$B$268,0),64)=0,[2]Data!$BL$262,INDEX([2]Data!$A$4:$BL$268,MATCH(EZ126,[2]Data!$B$4:$B$268,0),64)),[2]Data!$BL$262)+$B186</f>
        <v>0.15608360180917413</v>
      </c>
      <c r="FA185" s="44">
        <f>0.01*_xlfn.IFNA(IF(INDEX([2]Data!$A$4:$BL$268,MATCH(FA126,[2]Data!$B$4:$B$268,0),64)=0,[2]Data!$BL$262,INDEX([2]Data!$A$4:$BL$268,MATCH(FA126,[2]Data!$B$4:$B$268,0),64)),[2]Data!$BL$262)+$B186</f>
        <v>-2.6425215770466234E-2</v>
      </c>
      <c r="FB185" s="44">
        <f>0.01*_xlfn.IFNA(IF(INDEX([2]Data!$A$4:$BL$268,MATCH(FB126,[2]Data!$B$4:$B$268,0),64)=0,[2]Data!$BL$262,INDEX([2]Data!$A$4:$BL$268,MATCH(FB126,[2]Data!$B$4:$B$268,0),64)),[2]Data!$BL$262)+$B186</f>
        <v>6.8204142136518264E-2</v>
      </c>
      <c r="FC185" s="44">
        <f>0.01*_xlfn.IFNA(IF(INDEX([2]Data!$A$4:$BL$268,MATCH(FC126,[2]Data!$B$4:$B$268,0),64)=0,[2]Data!$BL$262,INDEX([2]Data!$A$4:$BL$268,MATCH(FC126,[2]Data!$B$4:$B$268,0),64)),[2]Data!$BL$262)+$B186</f>
        <v>0.13073580619021452</v>
      </c>
      <c r="FD185" s="44">
        <f>0.01*_xlfn.IFNA(IF(INDEX([2]Data!$A$4:$BL$268,MATCH(FD126,[2]Data!$B$4:$B$268,0),64)=0,[2]Data!$BL$262,INDEX([2]Data!$A$4:$BL$268,MATCH(FD126,[2]Data!$B$4:$B$268,0),64)),[2]Data!$BL$262)+$B186</f>
        <v>0.25295745094492622</v>
      </c>
      <c r="FE185" s="44">
        <f>0.01*_xlfn.IFNA(IF(INDEX([2]Data!$A$4:$BL$268,MATCH(FE126,[2]Data!$B$4:$B$268,0),64)=0,[2]Data!$BL$262,INDEX([2]Data!$A$4:$BL$268,MATCH(FE126,[2]Data!$B$4:$B$268,0),64)),[2]Data!$BL$262)+$B186</f>
        <v>0.25295745094492622</v>
      </c>
      <c r="FF185" s="44">
        <f>0.01*_xlfn.IFNA(IF(INDEX([2]Data!$A$4:$BL$268,MATCH(FF126,[2]Data!$B$4:$B$268,0),64)=0,[2]Data!$BL$262,INDEX([2]Data!$A$4:$BL$268,MATCH(FF126,[2]Data!$B$4:$B$268,0),64)),[2]Data!$BL$262)+$B186</f>
        <v>0.12808209698150358</v>
      </c>
      <c r="FG185" s="44">
        <f>0.01*_xlfn.IFNA(IF(INDEX([2]Data!$A$4:$BL$268,MATCH(FG126,[2]Data!$B$4:$B$268,0),64)=0,[2]Data!$BL$262,INDEX([2]Data!$A$4:$BL$268,MATCH(FG126,[2]Data!$B$4:$B$268,0),64)),[2]Data!$BL$262)+$B186</f>
        <v>-7.0522441638352376E-2</v>
      </c>
      <c r="FH185" s="44">
        <f>0.01*_xlfn.IFNA(IF(INDEX([2]Data!$A$4:$BL$268,MATCH(FH126,[2]Data!$B$4:$B$268,0),64)=0,[2]Data!$BL$262,INDEX([2]Data!$A$4:$BL$268,MATCH(FH126,[2]Data!$B$4:$B$268,0),64)),[2]Data!$BL$262)+$B186</f>
        <v>0.25295745094492622</v>
      </c>
      <c r="FI185" s="44">
        <f>0.01*_xlfn.IFNA(IF(INDEX([2]Data!$A$4:$BL$268,MATCH(FI126,[2]Data!$B$4:$B$268,0),64)=0,[2]Data!$BL$262,INDEX([2]Data!$A$4:$BL$268,MATCH(FI126,[2]Data!$B$4:$B$268,0),64)),[2]Data!$BL$262)+$B186</f>
        <v>0.51496020304186041</v>
      </c>
      <c r="FJ185" s="44">
        <f>0.01*_xlfn.IFNA(IF(INDEX([2]Data!$A$4:$BL$268,MATCH(FJ126,[2]Data!$B$4:$B$268,0),64)=0,[2]Data!$BL$262,INDEX([2]Data!$A$4:$BL$268,MATCH(FJ126,[2]Data!$B$4:$B$268,0),64)),[2]Data!$BL$262)+$B186</f>
        <v>0.21259300228701819</v>
      </c>
      <c r="FK185" s="44">
        <f>0.01*_xlfn.IFNA(IF(INDEX([2]Data!$A$4:$BL$268,MATCH(FK126,[2]Data!$B$4:$B$268,0),64)=0,[2]Data!$BL$262,INDEX([2]Data!$A$4:$BL$268,MATCH(FK126,[2]Data!$B$4:$B$268,0),64)),[2]Data!$BL$262)+$B186</f>
        <v>0.2458232433449134</v>
      </c>
      <c r="FL185" s="44">
        <f>0.01*_xlfn.IFNA(IF(INDEX([2]Data!$A$4:$BL$268,MATCH(FL126,[2]Data!$B$4:$B$268,0),64)=0,[2]Data!$BL$262,INDEX([2]Data!$A$4:$BL$268,MATCH(FL126,[2]Data!$B$4:$B$268,0),64)),[2]Data!$BL$262)+$B186</f>
        <v>0.29574511937713155</v>
      </c>
      <c r="FM185" s="44">
        <f>0.01*_xlfn.IFNA(IF(INDEX([2]Data!$A$4:$BL$268,MATCH(FM126,[2]Data!$B$4:$B$268,0),64)=0,[2]Data!$BL$262,INDEX([2]Data!$A$4:$BL$268,MATCH(FM126,[2]Data!$B$4:$B$268,0),64)),[2]Data!$BL$262)+$B186</f>
        <v>0.23482558236887333</v>
      </c>
      <c r="FN185" s="44">
        <f>0.01*_xlfn.IFNA(IF(INDEX([2]Data!$A$4:$BL$268,MATCH(FN126,[2]Data!$B$4:$B$268,0),64)=0,[2]Data!$BL$262,INDEX([2]Data!$A$4:$BL$268,MATCH(FN126,[2]Data!$B$4:$B$268,0),64)),[2]Data!$BL$262)+$B186</f>
        <v>0.25295745094492622</v>
      </c>
      <c r="FO185" s="44">
        <f>0.01*_xlfn.IFNA(IF(INDEX([2]Data!$A$4:$BL$268,MATCH(FO126,[2]Data!$B$4:$B$268,0),64)=0,[2]Data!$BL$262,INDEX([2]Data!$A$4:$BL$268,MATCH(FO126,[2]Data!$B$4:$B$268,0),64)),[2]Data!$BL$262)+$B186</f>
        <v>0.18975294710257948</v>
      </c>
      <c r="FP185" s="44">
        <f>0.01*_xlfn.IFNA(IF(INDEX([2]Data!$A$4:$BL$268,MATCH(FP126,[2]Data!$B$4:$B$268,0),64)=0,[2]Data!$BL$262,INDEX([2]Data!$A$4:$BL$268,MATCH(FP126,[2]Data!$B$4:$B$268,0),64)),[2]Data!$BL$262)+$B186</f>
        <v>0.29523103758657043</v>
      </c>
      <c r="FQ185" s="44">
        <f>0.01*_xlfn.IFNA(IF(INDEX([2]Data!$A$4:$BL$268,MATCH(FQ126,[2]Data!$B$4:$B$268,0),64)=0,[2]Data!$BL$262,INDEX([2]Data!$A$4:$BL$268,MATCH(FQ126,[2]Data!$B$4:$B$268,0),64)),[2]Data!$BL$262)+$B186</f>
        <v>6.6326493982324E-2</v>
      </c>
      <c r="FR185" s="44">
        <f>0.01*_xlfn.IFNA(IF(INDEX([2]Data!$A$4:$BL$268,MATCH(FR126,[2]Data!$B$4:$B$268,0),64)=0,[2]Data!$BL$262,INDEX([2]Data!$A$4:$BL$268,MATCH(FR126,[2]Data!$B$4:$B$268,0),64)),[2]Data!$BL$262)+$B186</f>
        <v>0.25295745094492622</v>
      </c>
      <c r="FS185" s="44">
        <f>0.01*_xlfn.IFNA(IF(INDEX([2]Data!$A$4:$BL$268,MATCH(FS126,[2]Data!$B$4:$B$268,0),64)=0,[2]Data!$BL$262,INDEX([2]Data!$A$4:$BL$268,MATCH(FS126,[2]Data!$B$4:$B$268,0),64)),[2]Data!$BL$262)+$B186</f>
        <v>0.45751543231823172</v>
      </c>
      <c r="FT185" s="44">
        <f>0.01*_xlfn.IFNA(IF(INDEX([2]Data!$A$4:$BL$268,MATCH(FT126,[2]Data!$B$4:$B$268,0),64)=0,[2]Data!$BL$262,INDEX([2]Data!$A$4:$BL$268,MATCH(FT126,[2]Data!$B$4:$B$268,0),64)),[2]Data!$BL$262)+$B186</f>
        <v>0.1318386974620652</v>
      </c>
      <c r="FU185" s="44">
        <f>0.01*_xlfn.IFNA(IF(INDEX([2]Data!$A$4:$BL$268,MATCH(FU126,[2]Data!$B$4:$B$268,0),64)=0,[2]Data!$BL$262,INDEX([2]Data!$A$4:$BL$268,MATCH(FU126,[2]Data!$B$4:$B$268,0),64)),[2]Data!$BL$262)+$B186</f>
        <v>0.25295745094492622</v>
      </c>
      <c r="FV185" s="44">
        <f>0.01*_xlfn.IFNA(IF(INDEX([2]Data!$A$4:$BL$268,MATCH(FV126,[2]Data!$B$4:$B$268,0),64)=0,[2]Data!$BL$262,INDEX([2]Data!$A$4:$BL$268,MATCH(FV126,[2]Data!$B$4:$B$268,0),64)),[2]Data!$BL$262)+$B186</f>
        <v>0.17653124398069242</v>
      </c>
      <c r="FW185" s="44">
        <f>0.01*_xlfn.IFNA(IF(INDEX([2]Data!$A$4:$BL$268,MATCH(FW126,[2]Data!$B$4:$B$268,0),64)=0,[2]Data!$BL$262,INDEX([2]Data!$A$4:$BL$268,MATCH(FW126,[2]Data!$B$4:$B$268,0),64)),[2]Data!$BL$262)+$B186</f>
        <v>0.23131449766729403</v>
      </c>
      <c r="FX185" s="44">
        <f>0.01*_xlfn.IFNA(IF(INDEX([2]Data!$A$4:$BL$268,MATCH(FX126,[2]Data!$B$4:$B$268,0),64)=0,[2]Data!$BL$262,INDEX([2]Data!$A$4:$BL$268,MATCH(FX126,[2]Data!$B$4:$B$268,0),64)),[2]Data!$BL$262)+$B186</f>
        <v>0.25295745094492622</v>
      </c>
      <c r="FY185" s="44">
        <f>0.01*_xlfn.IFNA(IF(INDEX([2]Data!$A$4:$BL$268,MATCH(FY126,[2]Data!$B$4:$B$268,0),64)=0,[2]Data!$BL$262,INDEX([2]Data!$A$4:$BL$268,MATCH(FY126,[2]Data!$B$4:$B$268,0),64)),[2]Data!$BL$262)+$B186</f>
        <v>0.25295745094492622</v>
      </c>
      <c r="FZ185" s="44">
        <f>0.01*_xlfn.IFNA(IF(INDEX([2]Data!$A$4:$BL$268,MATCH(FZ126,[2]Data!$B$4:$B$268,0),64)=0,[2]Data!$BL$262,INDEX([2]Data!$A$4:$BL$268,MATCH(FZ126,[2]Data!$B$4:$B$268,0),64)),[2]Data!$BL$262)+$B186</f>
        <v>0.26453444645917129</v>
      </c>
      <c r="GA185" s="44">
        <f>0.01*_xlfn.IFNA(IF(INDEX([2]Data!$A$4:$BL$268,MATCH(GA126,[2]Data!$B$4:$B$268,0),64)=0,[2]Data!$BL$262,INDEX([2]Data!$A$4:$BL$268,MATCH(GA126,[2]Data!$B$4:$B$268,0),64)),[2]Data!$BL$262)+$B186</f>
        <v>0.19125448140083395</v>
      </c>
      <c r="GB185" s="44">
        <f>0.01*_xlfn.IFNA(IF(INDEX([2]Data!$A$4:$BL$268,MATCH(GB126,[2]Data!$B$4:$B$268,0),64)=0,[2]Data!$BL$262,INDEX([2]Data!$A$4:$BL$268,MATCH(GB126,[2]Data!$B$4:$B$268,0),64)),[2]Data!$BL$262)+$B186</f>
        <v>0.17847395851235376</v>
      </c>
      <c r="GC185" s="44">
        <f>0.01*_xlfn.IFNA(IF(INDEX([2]Data!$A$4:$BL$268,MATCH(GC126,[2]Data!$B$4:$B$268,0),64)=0,[2]Data!$BL$262,INDEX([2]Data!$A$4:$BL$268,MATCH(GC126,[2]Data!$B$4:$B$268,0),64)),[2]Data!$BL$262)+$B186</f>
        <v>0.1585502116129307</v>
      </c>
      <c r="GD185" s="44">
        <f>0.01*_xlfn.IFNA(IF(INDEX([2]Data!$A$4:$BL$268,MATCH(GD126,[2]Data!$B$4:$B$268,0),64)=0,[2]Data!$BL$262,INDEX([2]Data!$A$4:$BL$268,MATCH(GD126,[2]Data!$B$4:$B$268,0),64)),[2]Data!$BL$262)+$B186</f>
        <v>0.17751168528817585</v>
      </c>
      <c r="GE185" s="44">
        <f>0.01*_xlfn.IFNA(IF(INDEX([2]Data!$A$4:$BL$268,MATCH(GE126,[2]Data!$B$4:$B$268,0),64)=0,[2]Data!$BL$262,INDEX([2]Data!$A$4:$BL$268,MATCH(GE126,[2]Data!$B$4:$B$268,0),64)),[2]Data!$BL$262)+$B186</f>
        <v>0.25295745094492622</v>
      </c>
      <c r="GF185" s="44">
        <f>0.01*_xlfn.IFNA(IF(INDEX([2]Data!$A$4:$BL$268,MATCH(GF126,[2]Data!$B$4:$B$268,0),64)=0,[2]Data!$BL$262,INDEX([2]Data!$A$4:$BL$268,MATCH(GF126,[2]Data!$B$4:$B$268,0),64)),[2]Data!$BL$262)+$B186</f>
        <v>0.29302594513585101</v>
      </c>
      <c r="GG185" s="44">
        <f>0.01*_xlfn.IFNA(IF(INDEX([2]Data!$A$4:$BL$268,MATCH(GG126,[2]Data!$B$4:$B$268,0),64)=0,[2]Data!$BL$262,INDEX([2]Data!$A$4:$BL$268,MATCH(GG126,[2]Data!$B$4:$B$268,0),64)),[2]Data!$BL$262)+$B186</f>
        <v>0.28997514262001078</v>
      </c>
      <c r="GH185" s="44">
        <f>0.01*_xlfn.IFNA(IF(INDEX([2]Data!$A$4:$BL$268,MATCH(GH126,[2]Data!$B$4:$B$268,0),64)=0,[2]Data!$BL$262,INDEX([2]Data!$A$4:$BL$268,MATCH(GH126,[2]Data!$B$4:$B$268,0),64)),[2]Data!$BL$262)+$B186</f>
        <v>0.23707864623247155</v>
      </c>
      <c r="GI185" s="44">
        <f>0.01*_xlfn.IFNA(IF(INDEX([2]Data!$A$4:$BL$268,MATCH(GI126,[2]Data!$B$4:$B$268,0),64)=0,[2]Data!$BL$262,INDEX([2]Data!$A$4:$BL$268,MATCH(GI126,[2]Data!$B$4:$B$268,0),64)),[2]Data!$BL$262)+$B186</f>
        <v>0.25295745094492622</v>
      </c>
      <c r="GJ185" s="44">
        <f>0.01*_xlfn.IFNA(IF(INDEX([2]Data!$A$4:$BL$268,MATCH(GJ126,[2]Data!$B$4:$B$268,0),64)=0,[2]Data!$BL$262,INDEX([2]Data!$A$4:$BL$268,MATCH(GJ126,[2]Data!$B$4:$B$268,0),64)),[2]Data!$BL$262)+$B186</f>
        <v>0.25295745094492622</v>
      </c>
      <c r="GK185" s="44">
        <f>0.01*_xlfn.IFNA(IF(INDEX([2]Data!$A$4:$BL$268,MATCH(GK126,[2]Data!$B$4:$B$268,0),64)=0,[2]Data!$BL$262,INDEX([2]Data!$A$4:$BL$268,MATCH(GK126,[2]Data!$B$4:$B$268,0),64)),[2]Data!$BL$262)+$B186</f>
        <v>0.16608130193705481</v>
      </c>
      <c r="GL185" s="44">
        <f>0.01*_xlfn.IFNA(IF(INDEX([2]Data!$A$4:$BL$268,MATCH(GL126,[2]Data!$B$4:$B$268,0),64)=0,[2]Data!$BL$262,INDEX([2]Data!$A$4:$BL$268,MATCH(GL126,[2]Data!$B$4:$B$268,0),64)),[2]Data!$BL$262)+$B186</f>
        <v>0.32902860772802794</v>
      </c>
      <c r="GM185" s="44">
        <f>0.01*_xlfn.IFNA(IF(INDEX([2]Data!$A$4:$BL$268,MATCH(GM126,[2]Data!$B$4:$B$268,0),64)=0,[2]Data!$BL$262,INDEX([2]Data!$A$4:$BL$268,MATCH(GM126,[2]Data!$B$4:$B$268,0),64)),[2]Data!$BL$262)+$B186</f>
        <v>-6.7274059321899518E-2</v>
      </c>
    </row>
    <row r="186" spans="1:195" x14ac:dyDescent="0.25">
      <c r="A186" s="78" t="s">
        <v>530</v>
      </c>
      <c r="B186" s="80">
        <f>C186</f>
        <v>0</v>
      </c>
      <c r="C186" s="15">
        <v>0</v>
      </c>
      <c r="D186" s="15">
        <v>-0.02</v>
      </c>
      <c r="E186" s="15">
        <v>0.02</v>
      </c>
      <c r="F186" s="15" t="s">
        <v>531</v>
      </c>
    </row>
    <row r="187" spans="1:195" x14ac:dyDescent="0.25">
      <c r="A187" s="77" t="s">
        <v>324</v>
      </c>
      <c r="B187" s="80">
        <f t="shared" ref="B187:B188" si="26">C187</f>
        <v>1.5</v>
      </c>
      <c r="C187" s="15">
        <v>1.5</v>
      </c>
      <c r="D187" s="15">
        <f>IF(Settings!D15="Yes",_xll.RiskTriang(0.5,1.5,2,_xll.RiskCollect()),1.5)</f>
        <v>1.5</v>
      </c>
    </row>
    <row r="188" spans="1:195" x14ac:dyDescent="0.25">
      <c r="A188" s="77" t="s">
        <v>325</v>
      </c>
      <c r="B188" s="90">
        <f t="shared" si="26"/>
        <v>0.01</v>
      </c>
      <c r="C188" s="11">
        <v>0.01</v>
      </c>
      <c r="D188" s="11">
        <f>IF(Settings!D15="Yes",_xll.RiskTriang(0.001,0.01,0.02,_xll.RiskCollect()),0.01)</f>
        <v>0.01</v>
      </c>
    </row>
    <row r="189" spans="1:195" x14ac:dyDescent="0.25">
      <c r="A189" s="77" t="s">
        <v>554</v>
      </c>
      <c r="B189" s="81">
        <f>C189</f>
        <v>1</v>
      </c>
      <c r="C189" s="16">
        <v>1</v>
      </c>
      <c r="D189" s="11"/>
    </row>
    <row r="191" spans="1:195" s="37" customFormat="1" x14ac:dyDescent="0.25">
      <c r="A191" s="37" t="s">
        <v>507</v>
      </c>
    </row>
    <row r="192" spans="1:195" x14ac:dyDescent="0.25">
      <c r="A192" s="77" t="s">
        <v>485</v>
      </c>
      <c r="B192" s="42">
        <v>2.5</v>
      </c>
    </row>
    <row r="193" spans="1:4" x14ac:dyDescent="0.25">
      <c r="A193" s="77" t="s">
        <v>486</v>
      </c>
      <c r="B193" s="42">
        <v>0.02</v>
      </c>
    </row>
    <row r="194" spans="1:4" x14ac:dyDescent="0.25">
      <c r="A194" s="77" t="s">
        <v>487</v>
      </c>
      <c r="B194" s="42">
        <f>SQRT(B192^2/B193)</f>
        <v>17.677669529663689</v>
      </c>
      <c r="C194" s="44"/>
      <c r="D194" s="44"/>
    </row>
    <row r="195" spans="1:4" x14ac:dyDescent="0.25">
      <c r="A195" s="77" t="s">
        <v>488</v>
      </c>
      <c r="B195" s="45">
        <f>-LN(0.01) / 25</f>
        <v>0.18420680743952364</v>
      </c>
    </row>
    <row r="196" spans="1:4" x14ac:dyDescent="0.25">
      <c r="A196" s="77" t="s">
        <v>489</v>
      </c>
      <c r="B196" s="42">
        <v>0.41299999999999998</v>
      </c>
    </row>
    <row r="200" spans="1:4" x14ac:dyDescent="0.25">
      <c r="A200" s="17"/>
    </row>
    <row r="201" spans="1:4" x14ac:dyDescent="0.25">
      <c r="A201" s="18"/>
    </row>
  </sheetData>
  <pageMargins left="0.7" right="0.7" top="0.75" bottom="0.75" header="0.3" footer="0.3"/>
  <pageSetup paperSize="9" orientation="portrait" horizontalDpi="4294967292" verticalDpi="4294967292"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GM192"/>
  <sheetViews>
    <sheetView workbookViewId="0">
      <pane xSplit="1" topLeftCell="B1" activePane="topRight" state="frozen"/>
      <selection pane="topRight" activeCell="B2" sqref="B2"/>
    </sheetView>
  </sheetViews>
  <sheetFormatPr defaultColWidth="8.85546875" defaultRowHeight="15" x14ac:dyDescent="0.25"/>
  <cols>
    <col min="1" max="1" width="8.85546875" style="15"/>
  </cols>
  <sheetData>
    <row r="1" spans="1:195" s="6" customFormat="1" x14ac:dyDescent="0.2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 x14ac:dyDescent="0.25">
      <c r="A2" s="15">
        <v>2010</v>
      </c>
      <c r="B2">
        <f ca="1">(Parameters!$B$125+Temperatures!$G2-Temperatures!$G$2)*'Pattern scaling'!B2+Hosing!F3</f>
        <v>13.348901645775213</v>
      </c>
      <c r="C2">
        <f ca="1">(Parameters!$B$125+Temperatures!$G2-Temperatures!$G$2)*'Pattern scaling'!C2+Hosing!G3</f>
        <v>22.526530879593341</v>
      </c>
      <c r="D2">
        <f ca="1">(Parameters!$B$125+Temperatures!$G2-Temperatures!$G$2)*'Pattern scaling'!D2+Hosing!H3</f>
        <v>12.895355419688567</v>
      </c>
      <c r="E2">
        <f ca="1">(Parameters!$B$125+Temperatures!$G2-Temperatures!$G$2)*'Pattern scaling'!E2+Hosing!I3</f>
        <v>5.1279998844285304</v>
      </c>
      <c r="F2">
        <f ca="1">(Parameters!$B$125+Temperatures!$G2-Temperatures!$G$2)*'Pattern scaling'!F2+Hosing!J3</f>
        <v>27.140689986323547</v>
      </c>
      <c r="G2">
        <f ca="1">(Parameters!$B$125+Temperatures!$G2-Temperatures!$G$2)*'Pattern scaling'!G2+Hosing!K3</f>
        <v>17.916197535143361</v>
      </c>
      <c r="H2">
        <f ca="1">(Parameters!$B$125+Temperatures!$G2-Temperatures!$G$2)*'Pattern scaling'!H2+Hosing!L3</f>
        <v>9.225790807332606</v>
      </c>
      <c r="I2">
        <f ca="1">(Parameters!$B$125+Temperatures!$G2-Temperatures!$G$2)*'Pattern scaling'!I2+Hosing!M3</f>
        <v>26.45100503337045</v>
      </c>
      <c r="J2">
        <f ca="1">(Parameters!$B$125+Temperatures!$G2-Temperatures!$G$2)*'Pattern scaling'!J2+Hosing!N3</f>
        <v>17.409507320026325</v>
      </c>
      <c r="K2">
        <f ca="1">(Parameters!$B$125+Temperatures!$G2-Temperatures!$G$2)*'Pattern scaling'!K2+Hosing!O3</f>
        <v>8.5907018392470462</v>
      </c>
      <c r="L2">
        <f ca="1">(Parameters!$B$125+Temperatures!$G2-Temperatures!$G$2)*'Pattern scaling'!L2+Hosing!P3</f>
        <v>14.243114920424626</v>
      </c>
      <c r="M2">
        <f ca="1">(Parameters!$B$125+Temperatures!$G2-Temperatures!$G$2)*'Pattern scaling'!M2+Hosing!Q3</f>
        <v>21.285242726201524</v>
      </c>
      <c r="N2">
        <f ca="1">(Parameters!$B$125+Temperatures!$G2-Temperatures!$G$2)*'Pattern scaling'!N2+Hosing!R3</f>
        <v>10.407639489724145</v>
      </c>
      <c r="O2">
        <f ca="1">(Parameters!$B$125+Temperatures!$G2-Temperatures!$G$2)*'Pattern scaling'!O2+Hosing!S3</f>
        <v>27.393646292189555</v>
      </c>
      <c r="P2">
        <f ca="1">(Parameters!$B$125+Temperatures!$G2-Temperatures!$G$2)*'Pattern scaling'!P2+Hosing!T3</f>
        <v>28.180688654172698</v>
      </c>
      <c r="Q2">
        <f ca="1">(Parameters!$B$125+Temperatures!$G2-Temperatures!$G$2)*'Pattern scaling'!Q2+Hosing!U3</f>
        <v>25.582244493638086</v>
      </c>
      <c r="R2">
        <f ca="1">(Parameters!$B$125+Temperatures!$G2-Temperatures!$G$2)*'Pattern scaling'!R2+Hosing!V3</f>
        <v>11.542264933781306</v>
      </c>
      <c r="S2">
        <f ca="1">(Parameters!$B$125+Temperatures!$G2-Temperatures!$G$2)*'Pattern scaling'!S2+Hosing!W3</f>
        <v>27.694204236744888</v>
      </c>
      <c r="T2">
        <f ca="1">(Parameters!$B$125+Temperatures!$G2-Temperatures!$G$2)*'Pattern scaling'!T2+Hosing!X3</f>
        <v>25.122113007786055</v>
      </c>
      <c r="U2">
        <f ca="1">(Parameters!$B$125+Temperatures!$G2-Temperatures!$G$2)*'Pattern scaling'!U2+Hosing!Y3</f>
        <v>10.273060112915005</v>
      </c>
      <c r="V2">
        <f ca="1">(Parameters!$B$125+Temperatures!$G2-Temperatures!$G$2)*'Pattern scaling'!V2+Hosing!Z3</f>
        <v>7.5265154342529117</v>
      </c>
      <c r="W2">
        <f ca="1">(Parameters!$B$125+Temperatures!$G2-Temperatures!$G$2)*'Pattern scaling'!W2+Hosing!AA3</f>
        <v>25.492434658868348</v>
      </c>
      <c r="X2">
        <f ca="1">(Parameters!$B$125+Temperatures!$G2-Temperatures!$G$2)*'Pattern scaling'!X2+Hosing!AB3</f>
        <v>23.132510556642035</v>
      </c>
      <c r="Y2">
        <f ca="1">(Parameters!$B$125+Temperatures!$G2-Temperatures!$G$2)*'Pattern scaling'!Y2+Hosing!AC3</f>
        <v>16.980459208976182</v>
      </c>
      <c r="Z2">
        <f ca="1">(Parameters!$B$125+Temperatures!$G2-Temperatures!$G$2)*'Pattern scaling'!Z2+Hosing!AD3</f>
        <v>23.562115762221119</v>
      </c>
      <c r="AA2">
        <f ca="1">(Parameters!$B$125+Temperatures!$G2-Temperatures!$G$2)*'Pattern scaling'!AA2+Hosing!AE3</f>
        <v>26.433019101860609</v>
      </c>
      <c r="AB2">
        <f ca="1">(Parameters!$B$125+Temperatures!$G2-Temperatures!$G$2)*'Pattern scaling'!AB2+Hosing!AF3</f>
        <v>27.158320619980415</v>
      </c>
      <c r="AC2">
        <f ca="1">(Parameters!$B$125+Temperatures!$G2-Temperatures!$G$2)*'Pattern scaling'!AC2+Hosing!AG3</f>
        <v>13.356992264327056</v>
      </c>
      <c r="AD2">
        <f ca="1">(Parameters!$B$125+Temperatures!$G2-Temperatures!$G$2)*'Pattern scaling'!AD2+Hosing!AH3</f>
        <v>22.592475421763027</v>
      </c>
      <c r="AE2">
        <f ca="1">(Parameters!$B$125+Temperatures!$G2-Temperatures!$G$2)*'Pattern scaling'!AE2+Hosing!AI3</f>
        <v>25.761205744081455</v>
      </c>
      <c r="AF2">
        <f ca="1">(Parameters!$B$125+Temperatures!$G2-Temperatures!$G$2)*'Pattern scaling'!AF2+Hosing!AJ3</f>
        <v>7.0060421763582079</v>
      </c>
      <c r="AG2">
        <f ca="1">(Parameters!$B$125+Temperatures!$G2-Temperatures!$G$2)*'Pattern scaling'!AG2+Hosing!AK3</f>
        <v>8.4776274177303339</v>
      </c>
      <c r="AH2">
        <f ca="1">(Parameters!$B$125+Temperatures!$G2-Temperatures!$G$2)*'Pattern scaling'!AH2+Hosing!AL3</f>
        <v>12.989922766110341</v>
      </c>
      <c r="AI2">
        <f ca="1">(Parameters!$B$125+Temperatures!$G2-Temperatures!$G$2)*'Pattern scaling'!AI2+Hosing!AM3</f>
        <v>15.349002167577432</v>
      </c>
      <c r="AJ2">
        <f ca="1">(Parameters!$B$125+Temperatures!$G2-Temperatures!$G$2)*'Pattern scaling'!AJ2+Hosing!AN3</f>
        <v>26.267217216393504</v>
      </c>
      <c r="AK2">
        <f ca="1">(Parameters!$B$125+Temperatures!$G2-Temperatures!$G$2)*'Pattern scaling'!AK2+Hosing!AO3</f>
        <v>25.246665660905844</v>
      </c>
      <c r="AL2">
        <f ca="1">(Parameters!$B$125+Temperatures!$G2-Temperatures!$G$2)*'Pattern scaling'!AL2+Hosing!AP3</f>
        <v>24.478235316606906</v>
      </c>
      <c r="AM2">
        <f ca="1">(Parameters!$B$125+Temperatures!$G2-Temperatures!$G$2)*'Pattern scaling'!AM2+Hosing!AQ3</f>
        <v>25.033093184610724</v>
      </c>
      <c r="AN2">
        <f ca="1">(Parameters!$B$125+Temperatures!$G2-Temperatures!$G$2)*'Pattern scaling'!AN2+Hosing!AR3</f>
        <v>20.876542485118989</v>
      </c>
      <c r="AO2">
        <f ca="1">(Parameters!$B$125+Temperatures!$G2-Temperatures!$G$2)*'Pattern scaling'!AO2+Hosing!AS3</f>
        <v>24.587111002931891</v>
      </c>
      <c r="AP2">
        <f ca="1">(Parameters!$B$125+Temperatures!$G2-Temperatures!$G$2)*'Pattern scaling'!AP2+Hosing!AT3</f>
        <v>21.288601172685752</v>
      </c>
      <c r="AQ2">
        <f ca="1">(Parameters!$B$125+Temperatures!$G2-Temperatures!$G$2)*'Pattern scaling'!AQ2+Hosing!AU3</f>
        <v>22.793376945184143</v>
      </c>
      <c r="AR2">
        <f ca="1">(Parameters!$B$125+Temperatures!$G2-Temperatures!$G$2)*'Pattern scaling'!AR2+Hosing!AV3</f>
        <v>25.742103384852566</v>
      </c>
      <c r="AS2">
        <f ca="1">(Parameters!$B$125+Temperatures!$G2-Temperatures!$G$2)*'Pattern scaling'!AS2+Hosing!AW3</f>
        <v>18.788698191065937</v>
      </c>
      <c r="AT2">
        <f ca="1">(Parameters!$B$125+Temperatures!$G2-Temperatures!$G$2)*'Pattern scaling'!AT2+Hosing!AX3</f>
        <v>8.8299083872893007</v>
      </c>
      <c r="AU2">
        <f ca="1">(Parameters!$B$125+Temperatures!$G2-Temperatures!$G$2)*'Pattern scaling'!AU2+Hosing!AY3</f>
        <v>9.6686891757961124</v>
      </c>
      <c r="AV2">
        <f ca="1">(Parameters!$B$125+Temperatures!$G2-Temperatures!$G$2)*'Pattern scaling'!AV2+Hosing!AZ3</f>
        <v>29.081965282307117</v>
      </c>
      <c r="AW2">
        <f ca="1">(Parameters!$B$125+Temperatures!$G2-Temperatures!$G$2)*'Pattern scaling'!AW2+Hosing!BA3</f>
        <v>23.193323843271386</v>
      </c>
      <c r="AX2">
        <f ca="1">(Parameters!$B$125+Temperatures!$G2-Temperatures!$G$2)*'Pattern scaling'!AX2+Hosing!BB3</f>
        <v>8.6358595790275761</v>
      </c>
      <c r="AY2">
        <f ca="1">(Parameters!$B$125+Temperatures!$G2-Temperatures!$G$2)*'Pattern scaling'!AY2+Hosing!BC3</f>
        <v>25.112925312703272</v>
      </c>
      <c r="AZ2">
        <f ca="1">(Parameters!$B$125+Temperatures!$G2-Temperatures!$G$2)*'Pattern scaling'!AZ2+Hosing!BD3</f>
        <v>17.266394870065394</v>
      </c>
      <c r="BA2">
        <f ca="1">(Parameters!$B$125+Temperatures!$G2-Temperatures!$G$2)*'Pattern scaling'!BA2+Hosing!BE3</f>
        <v>20.991728224815773</v>
      </c>
      <c r="BB2">
        <f ca="1">(Parameters!$B$125+Temperatures!$G2-Temperatures!$G$2)*'Pattern scaling'!BB2+Hosing!BF3</f>
        <v>22.224220001771016</v>
      </c>
      <c r="BC2">
        <f ca="1">(Parameters!$B$125+Temperatures!$G2-Temperatures!$G$2)*'Pattern scaling'!BC2+Hosing!BG3</f>
        <v>22.918289444331243</v>
      </c>
      <c r="BD2">
        <f ca="1">(Parameters!$B$125+Temperatures!$G2-Temperatures!$G$2)*'Pattern scaling'!BD2+Hosing!BH3</f>
        <v>22.722416824596309</v>
      </c>
      <c r="BE2">
        <f ca="1">(Parameters!$B$125+Temperatures!$G2-Temperatures!$G$2)*'Pattern scaling'!BE2+Hosing!BI3</f>
        <v>14.732366122936574</v>
      </c>
      <c r="BF2">
        <f ca="1">(Parameters!$B$125+Temperatures!$G2-Temperatures!$G$2)*'Pattern scaling'!BF2+Hosing!BJ3</f>
        <v>6.2885574228709187</v>
      </c>
      <c r="BG2">
        <f ca="1">(Parameters!$B$125+Temperatures!$G2-Temperatures!$G$2)*'Pattern scaling'!BG2+Hosing!BK3</f>
        <v>20.000208700646297</v>
      </c>
      <c r="BH2">
        <f ca="1">(Parameters!$B$125+Temperatures!$G2-Temperatures!$G$2)*'Pattern scaling'!BH2+Hosing!BL3</f>
        <v>4.6932762664308987</v>
      </c>
      <c r="BI2">
        <f ca="1">(Parameters!$B$125+Temperatures!$G2-Temperatures!$G$2)*'Pattern scaling'!BI2+Hosing!BM3</f>
        <v>23.542531499901902</v>
      </c>
      <c r="BJ2">
        <f ca="1">(Parameters!$B$125+Temperatures!$G2-Temperatures!$G$2)*'Pattern scaling'!BJ2+Hosing!BN3</f>
        <v>11.569651828442897</v>
      </c>
      <c r="BK2">
        <f ca="1">(Parameters!$B$125+Temperatures!$G2-Temperatures!$G$2)*'Pattern scaling'!BK2+Hosing!BO3</f>
        <v>26.952918684121133</v>
      </c>
      <c r="BL2">
        <f ca="1">(Parameters!$B$125+Temperatures!$G2-Temperatures!$G$2)*'Pattern scaling'!BL2+Hosing!BP3</f>
        <v>25.595163673748274</v>
      </c>
      <c r="BM2">
        <f ca="1">(Parameters!$B$125+Temperatures!$G2-Temperatures!$G$2)*'Pattern scaling'!BM2+Hosing!BQ3</f>
        <v>9.621899922544344</v>
      </c>
      <c r="BN2">
        <f ca="1">(Parameters!$B$125+Temperatures!$G2-Temperatures!$G$2)*'Pattern scaling'!BN2+Hosing!BR3</f>
        <v>10.382781130383815</v>
      </c>
      <c r="BO2">
        <f ca="1">(Parameters!$B$125+Temperatures!$G2-Temperatures!$G$2)*'Pattern scaling'!BO2+Hosing!BS3</f>
        <v>26.949119375698213</v>
      </c>
      <c r="BP2">
        <f ca="1">(Parameters!$B$125+Temperatures!$G2-Temperatures!$G$2)*'Pattern scaling'!BP2+Hosing!BT3</f>
        <v>25.223057616248699</v>
      </c>
      <c r="BQ2">
        <f ca="1">(Parameters!$B$125+Temperatures!$G2-Temperatures!$G$2)*'Pattern scaling'!BQ2+Hosing!BU3</f>
        <v>24.468502467933686</v>
      </c>
      <c r="BR2">
        <f ca="1">(Parameters!$B$125+Temperatures!$G2-Temperatures!$G$2)*'Pattern scaling'!BR2+Hosing!BV3</f>
        <v>26.900137474333334</v>
      </c>
      <c r="BS2">
        <f ca="1">(Parameters!$B$125+Temperatures!$G2-Temperatures!$G$2)*'Pattern scaling'!BS2+Hosing!BW3</f>
        <v>26.790027141786886</v>
      </c>
      <c r="BT2">
        <f ca="1">(Parameters!$B$125+Temperatures!$G2-Temperatures!$G$2)*'Pattern scaling'!BT2+Hosing!BX3</f>
        <v>24.347864113324594</v>
      </c>
      <c r="BU2">
        <f ca="1">(Parameters!$B$125+Temperatures!$G2-Temperatures!$G$2)*'Pattern scaling'!BU2+Hosing!BY3</f>
        <v>15.578479268117894</v>
      </c>
      <c r="BV2">
        <f ca="1">(Parameters!$B$125+Temperatures!$G2-Temperatures!$G$2)*'Pattern scaling'!BV2+Hosing!BZ3</f>
        <v>26.091761577691312</v>
      </c>
      <c r="BW2">
        <f ca="1">(Parameters!$B$125+Temperatures!$G2-Temperatures!$G$2)*'Pattern scaling'!BW2+Hosing!CA3</f>
        <v>20.434112383745529</v>
      </c>
      <c r="BX2">
        <f ca="1">(Parameters!$B$125+Temperatures!$G2-Temperatures!$G$2)*'Pattern scaling'!BX2+Hosing!CB3</f>
        <v>26.065904044755467</v>
      </c>
      <c r="BY2">
        <f ca="1">(Parameters!$B$125+Temperatures!$G2-Temperatures!$G$2)*'Pattern scaling'!BY2+Hosing!CC3</f>
        <v>26.951235383264791</v>
      </c>
      <c r="BZ2">
        <f ca="1">(Parameters!$B$125+Temperatures!$G2-Temperatures!$G$2)*'Pattern scaling'!BZ2+Hosing!CD3</f>
        <v>23.015093254781778</v>
      </c>
      <c r="CA2">
        <f ca="1">(Parameters!$B$125+Temperatures!$G2-Temperatures!$G$2)*'Pattern scaling'!CA2+Hosing!CE3</f>
        <v>23.123596799362979</v>
      </c>
      <c r="CB2">
        <f ca="1">(Parameters!$B$125+Temperatures!$G2-Temperatures!$G$2)*'Pattern scaling'!CB2+Hosing!CF3</f>
        <v>11.794164326870691</v>
      </c>
      <c r="CC2">
        <f ca="1">(Parameters!$B$125+Temperatures!$G2-Temperatures!$G$2)*'Pattern scaling'!CC2+Hosing!CG3</f>
        <v>25.357389180833732</v>
      </c>
      <c r="CD2">
        <f ca="1">(Parameters!$B$125+Temperatures!$G2-Temperatures!$G$2)*'Pattern scaling'!CD2+Hosing!CH3</f>
        <v>11.021042929181908</v>
      </c>
      <c r="CE2">
        <f ca="1">(Parameters!$B$125+Temperatures!$G2-Temperatures!$G$2)*'Pattern scaling'!CE2+Hosing!CI3</f>
        <v>26.070776714387048</v>
      </c>
      <c r="CF2">
        <f ca="1">(Parameters!$B$125+Temperatures!$G2-Temperatures!$G$2)*'Pattern scaling'!CF2+Hosing!CJ3</f>
        <v>25.603543305922948</v>
      </c>
      <c r="CG2">
        <f ca="1">(Parameters!$B$125+Temperatures!$G2-Temperatures!$G$2)*'Pattern scaling'!CG2+Hosing!CK3</f>
        <v>9.6362338274760972</v>
      </c>
      <c r="CH2">
        <f ca="1">(Parameters!$B$125+Temperatures!$G2-Temperatures!$G$2)*'Pattern scaling'!CH2+Hosing!CL3</f>
        <v>16.131251621881724</v>
      </c>
      <c r="CI2">
        <f ca="1">(Parameters!$B$125+Temperatures!$G2-Temperatures!$G$2)*'Pattern scaling'!CI2+Hosing!CM3</f>
        <v>23.191601073124748</v>
      </c>
      <c r="CJ2">
        <f ca="1">(Parameters!$B$125+Temperatures!$G2-Temperatures!$G$2)*'Pattern scaling'!CJ2+Hosing!CN3</f>
        <v>3.7719512890173252</v>
      </c>
      <c r="CK2">
        <f ca="1">(Parameters!$B$125+Temperatures!$G2-Temperatures!$G$2)*'Pattern scaling'!CK2+Hosing!CO3</f>
        <v>20.508208265706202</v>
      </c>
      <c r="CL2">
        <f ca="1">(Parameters!$B$125+Temperatures!$G2-Temperatures!$G$2)*'Pattern scaling'!CL2+Hosing!CP3</f>
        <v>13.56739773556761</v>
      </c>
      <c r="CM2">
        <f ca="1">(Parameters!$B$125+Temperatures!$G2-Temperatures!$G$2)*'Pattern scaling'!CM2+Hosing!CQ3</f>
        <v>25.105395197289393</v>
      </c>
      <c r="CN2">
        <f ca="1">(Parameters!$B$125+Temperatures!$G2-Temperatures!$G$2)*'Pattern scaling'!CN2+Hosing!CR3</f>
        <v>19.186790204317948</v>
      </c>
      <c r="CO2">
        <f ca="1">(Parameters!$B$125+Temperatures!$G2-Temperatures!$G$2)*'Pattern scaling'!CO2+Hosing!CS3</f>
        <v>14.504899596155427</v>
      </c>
      <c r="CP2">
        <f ca="1">(Parameters!$B$125+Temperatures!$G2-Temperatures!$G$2)*'Pattern scaling'!CP2+Hosing!CT3</f>
        <v>7.8109878415158169</v>
      </c>
      <c r="CQ2">
        <f ca="1">(Parameters!$B$125+Temperatures!$G2-Temperatures!$G$2)*'Pattern scaling'!CQ2+Hosing!CU3</f>
        <v>21.434836091598996</v>
      </c>
      <c r="CR2">
        <f ca="1">(Parameters!$B$125+Temperatures!$G2-Temperatures!$G$2)*'Pattern scaling'!CR2+Hosing!CV3</f>
        <v>4.8976103434374441</v>
      </c>
      <c r="CS2">
        <f ca="1">(Parameters!$B$125+Temperatures!$G2-Temperatures!$G$2)*'Pattern scaling'!CS2+Hosing!CW3</f>
        <v>27.880424615298402</v>
      </c>
      <c r="CT2">
        <f ca="1">(Parameters!$B$125+Temperatures!$G2-Temperatures!$G$2)*'Pattern scaling'!CT2+Hosing!CX3</f>
        <v>25.392111633703383</v>
      </c>
      <c r="CU2">
        <f ca="1">(Parameters!$B$125+Temperatures!$G2-Temperatures!$G$2)*'Pattern scaling'!CU2+Hosing!CY3</f>
        <v>12.638892879029211</v>
      </c>
      <c r="CV2">
        <f ca="1">(Parameters!$B$125+Temperatures!$G2-Temperatures!$G$2)*'Pattern scaling'!CV2+Hosing!CZ3</f>
        <v>26.310194293224438</v>
      </c>
      <c r="CW2">
        <f ca="1">(Parameters!$B$125+Temperatures!$G2-Temperatures!$G$2)*'Pattern scaling'!CW2+Hosing!DA3</f>
        <v>24.563360904808881</v>
      </c>
      <c r="CX2">
        <f ca="1">(Parameters!$B$125+Temperatures!$G2-Temperatures!$G$2)*'Pattern scaling'!CX2+Hosing!DB3</f>
        <v>16.886544928734324</v>
      </c>
      <c r="CY2">
        <f ca="1">(Parameters!$B$125+Temperatures!$G2-Temperatures!$G$2)*'Pattern scaling'!CY2+Hosing!DC3</f>
        <v>25.059891268157234</v>
      </c>
      <c r="CZ2">
        <f ca="1">(Parameters!$B$125+Temperatures!$G2-Temperatures!$G$2)*'Pattern scaling'!CZ2+Hosing!DD3</f>
        <v>20.9698621577847</v>
      </c>
      <c r="DA2">
        <f ca="1">(Parameters!$B$125+Temperatures!$G2-Temperatures!$G$2)*'Pattern scaling'!DA2+Hosing!DE3</f>
        <v>6.0354734236188463</v>
      </c>
      <c r="DB2">
        <f ca="1">(Parameters!$B$125+Temperatures!$G2-Temperatures!$G$2)*'Pattern scaling'!DB2+Hosing!DF3</f>
        <v>26.006356304904422</v>
      </c>
      <c r="DC2">
        <f ca="1">(Parameters!$B$125+Temperatures!$G2-Temperatures!$G$2)*'Pattern scaling'!DC2+Hosing!DG3</f>
        <v>13.532072219616097</v>
      </c>
      <c r="DD2">
        <f ca="1">(Parameters!$B$125+Temperatures!$G2-Temperatures!$G$2)*'Pattern scaling'!DD2+Hosing!DH3</f>
        <v>7.4954594747885723</v>
      </c>
      <c r="DE2">
        <f ca="1">(Parameters!$B$125+Temperatures!$G2-Temperatures!$G$2)*'Pattern scaling'!DE2+Hosing!DI3</f>
        <v>9.7357129212140254</v>
      </c>
      <c r="DF2">
        <f ca="1">(Parameters!$B$125+Temperatures!$G2-Temperatures!$G$2)*'Pattern scaling'!DF2+Hosing!DJ3</f>
        <v>7.016475798655768</v>
      </c>
      <c r="DG2">
        <f ca="1">(Parameters!$B$125+Temperatures!$G2-Temperatures!$G$2)*'Pattern scaling'!DG2+Hosing!DK3</f>
        <v>17.768698871519408</v>
      </c>
      <c r="DH2">
        <f ca="1">(Parameters!$B$125+Temperatures!$G2-Temperatures!$G$2)*'Pattern scaling'!DH2+Hosing!DL3</f>
        <v>10.746363680920137</v>
      </c>
      <c r="DI2">
        <f ca="1">(Parameters!$B$125+Temperatures!$G2-Temperatures!$G$2)*'Pattern scaling'!DI2+Hosing!DM3</f>
        <v>21.098016402334352</v>
      </c>
      <c r="DJ2">
        <f ca="1">(Parameters!$B$125+Temperatures!$G2-Temperatures!$G$2)*'Pattern scaling'!DJ2+Hosing!DN3</f>
        <v>20.042027701504317</v>
      </c>
      <c r="DK2">
        <f ca="1">(Parameters!$B$125+Temperatures!$G2-Temperatures!$G$2)*'Pattern scaling'!DK2+Hosing!DO3</f>
        <v>10.941451178570411</v>
      </c>
      <c r="DL2">
        <f ca="1">(Parameters!$B$125+Temperatures!$G2-Temperatures!$G$2)*'Pattern scaling'!DL2+Hosing!DP3</f>
        <v>27.995585731369399</v>
      </c>
      <c r="DM2">
        <f ca="1">(Parameters!$B$125+Temperatures!$G2-Temperatures!$G$2)*'Pattern scaling'!DM2+Hosing!DQ3</f>
        <v>25.821542621100896</v>
      </c>
      <c r="DN2">
        <f ca="1">(Parameters!$B$125+Temperatures!$G2-Temperatures!$G$2)*'Pattern scaling'!DN2+Hosing!DR3</f>
        <v>10.294478632366701</v>
      </c>
      <c r="DO2">
        <f ca="1">(Parameters!$B$125+Temperatures!$G2-Temperatures!$G$2)*'Pattern scaling'!DO2+Hosing!DS3</f>
        <v>0.1841863463533997</v>
      </c>
      <c r="DP2">
        <f ca="1">(Parameters!$B$125+Temperatures!$G2-Temperatures!$G$2)*'Pattern scaling'!DP2+Hosing!DT3</f>
        <v>24.320691689727006</v>
      </c>
      <c r="DQ2">
        <f ca="1">(Parameters!$B$125+Temperatures!$G2-Temperatures!$G$2)*'Pattern scaling'!DQ2+Hosing!DU3</f>
        <v>28.212176532553176</v>
      </c>
      <c r="DR2">
        <f ca="1">(Parameters!$B$125+Temperatures!$G2-Temperatures!$G$2)*'Pattern scaling'!DR2+Hosing!DV3</f>
        <v>25.922154565617106</v>
      </c>
      <c r="DS2">
        <f ca="1">(Parameters!$B$125+Temperatures!$G2-Temperatures!$G$2)*'Pattern scaling'!DS2+Hosing!DW3</f>
        <v>21.859564070890798</v>
      </c>
      <c r="DT2">
        <f ca="1">(Parameters!$B$125+Temperatures!$G2-Temperatures!$G$2)*'Pattern scaling'!DT2+Hosing!DX3</f>
        <v>22.806298485991636</v>
      </c>
      <c r="DU2">
        <f ca="1">(Parameters!$B$125+Temperatures!$G2-Temperatures!$G$2)*'Pattern scaling'!DU2+Hosing!DY3</f>
        <v>26.648102435075554</v>
      </c>
      <c r="DV2">
        <f ca="1">(Parameters!$B$125+Temperatures!$G2-Temperatures!$G$2)*'Pattern scaling'!DV2+Hosing!DZ3</f>
        <v>22.285253065772938</v>
      </c>
      <c r="DW2">
        <f ca="1">(Parameters!$B$125+Temperatures!$G2-Temperatures!$G$2)*'Pattern scaling'!DW2+Hosing!EA3</f>
        <v>21.115617315362464</v>
      </c>
      <c r="DX2">
        <f ca="1">(Parameters!$B$125+Temperatures!$G2-Temperatures!$G$2)*'Pattern scaling'!DX2+Hosing!EB3</f>
        <v>28.804229677437988</v>
      </c>
      <c r="DY2">
        <f ca="1">(Parameters!$B$125+Temperatures!$G2-Temperatures!$G$2)*'Pattern scaling'!DY2+Hosing!EC3</f>
        <v>26.895564061883245</v>
      </c>
      <c r="DZ2">
        <f ca="1">(Parameters!$B$125+Temperatures!$G2-Temperatures!$G$2)*'Pattern scaling'!DZ2+Hosing!ED3</f>
        <v>25.202255341464607</v>
      </c>
      <c r="EA2">
        <f ca="1">(Parameters!$B$125+Temperatures!$G2-Temperatures!$G$2)*'Pattern scaling'!EA2+Hosing!EE3</f>
        <v>10.152856436018354</v>
      </c>
      <c r="EB2">
        <f ca="1">(Parameters!$B$125+Temperatures!$G2-Temperatures!$G$2)*'Pattern scaling'!EB2+Hosing!EF3</f>
        <v>4.5357648873681979</v>
      </c>
      <c r="EC2">
        <f ca="1">(Parameters!$B$125+Temperatures!$G2-Temperatures!$G$2)*'Pattern scaling'!EC2+Hosing!EG3</f>
        <v>20.155751159136621</v>
      </c>
      <c r="ED2">
        <f ca="1">(Parameters!$B$125+Temperatures!$G2-Temperatures!$G$2)*'Pattern scaling'!ED2+Hosing!EH3</f>
        <v>26.36133908254542</v>
      </c>
      <c r="EE2">
        <f ca="1">(Parameters!$B$125+Temperatures!$G2-Temperatures!$G$2)*'Pattern scaling'!EE2+Hosing!EI3</f>
        <v>12.453728987409001</v>
      </c>
      <c r="EF2">
        <f ca="1">(Parameters!$B$125+Temperatures!$G2-Temperatures!$G$2)*'Pattern scaling'!EF2+Hosing!EJ3</f>
        <v>25.590616937695355</v>
      </c>
      <c r="EG2">
        <f ca="1">(Parameters!$B$125+Temperatures!$G2-Temperatures!$G$2)*'Pattern scaling'!EG2+Hosing!EK3</f>
        <v>23.725017537361683</v>
      </c>
      <c r="EH2">
        <f ca="1">(Parameters!$B$125+Temperatures!$G2-Temperatures!$G$2)*'Pattern scaling'!EH2+Hosing!EL3</f>
        <v>25.486382413511187</v>
      </c>
      <c r="EI2">
        <f ca="1">(Parameters!$B$125+Temperatures!$G2-Temperatures!$G$2)*'Pattern scaling'!EI2+Hosing!EM3</f>
        <v>18.423333040458242</v>
      </c>
      <c r="EJ2">
        <f ca="1">(Parameters!$B$125+Temperatures!$G2-Temperatures!$G$2)*'Pattern scaling'!EJ2+Hosing!EN3</f>
        <v>25.636410215801831</v>
      </c>
      <c r="EK2">
        <f ca="1">(Parameters!$B$125+Temperatures!$G2-Temperatures!$G$2)*'Pattern scaling'!EK2+Hosing!EO3</f>
        <v>27.106662474256215</v>
      </c>
      <c r="EL2">
        <f ca="1">(Parameters!$B$125+Temperatures!$G2-Temperatures!$G$2)*'Pattern scaling'!EL2+Hosing!EP3</f>
        <v>23.645705877652777</v>
      </c>
      <c r="EM2">
        <f ca="1">(Parameters!$B$125+Temperatures!$G2-Temperatures!$G$2)*'Pattern scaling'!EM2+Hosing!EQ3</f>
        <v>8.9220941895998411</v>
      </c>
      <c r="EN2">
        <f ca="1">(Parameters!$B$125+Temperatures!$G2-Temperatures!$G$2)*'Pattern scaling'!EN2+Hosing!ER3</f>
        <v>24.682459871100072</v>
      </c>
      <c r="EO2">
        <f ca="1">(Parameters!$B$125+Temperatures!$G2-Temperatures!$G$2)*'Pattern scaling'!EO2+Hosing!ES3</f>
        <v>9.1094727943379379</v>
      </c>
      <c r="EP2">
        <f ca="1">(Parameters!$B$125+Temperatures!$G2-Temperatures!$G$2)*'Pattern scaling'!EP2+Hosing!ET3</f>
        <v>15.262941733904876</v>
      </c>
      <c r="EQ2">
        <f ca="1">(Parameters!$B$125+Temperatures!$G2-Temperatures!$G$2)*'Pattern scaling'!EQ2+Hosing!EU3</f>
        <v>23.423925211864578</v>
      </c>
      <c r="ER2">
        <f ca="1">(Parameters!$B$125+Temperatures!$G2-Temperatures!$G$2)*'Pattern scaling'!ER2+Hosing!EV3</f>
        <v>20.144417221716161</v>
      </c>
      <c r="ES2">
        <f ca="1">(Parameters!$B$125+Temperatures!$G2-Temperatures!$G$2)*'Pattern scaling'!ES2+Hosing!EW3</f>
        <v>27.662816286205224</v>
      </c>
      <c r="ET2">
        <f ca="1">(Parameters!$B$125+Temperatures!$G2-Temperatures!$G$2)*'Pattern scaling'!ET2+Hosing!EX3</f>
        <v>16.04086446157412</v>
      </c>
      <c r="EU2">
        <f ca="1">(Parameters!$B$125+Temperatures!$G2-Temperatures!$G$2)*'Pattern scaling'!EU2+Hosing!EY3</f>
        <v>10.41552672337742</v>
      </c>
      <c r="EV2">
        <f ca="1">(Parameters!$B$125+Temperatures!$G2-Temperatures!$G$2)*'Pattern scaling'!EV2+Hosing!EZ3</f>
        <v>5.2845054962407128</v>
      </c>
      <c r="EW2">
        <f ca="1">(Parameters!$B$125+Temperatures!$G2-Temperatures!$G$2)*'Pattern scaling'!EW2+Hosing!FA3</f>
        <v>19.468608300353733</v>
      </c>
      <c r="EX2">
        <f ca="1">(Parameters!$B$125+Temperatures!$G2-Temperatures!$G$2)*'Pattern scaling'!EX2+Hosing!FB3</f>
        <v>25.734952483151876</v>
      </c>
      <c r="EY2">
        <f ca="1">(Parameters!$B$125+Temperatures!$G2-Temperatures!$G$2)*'Pattern scaling'!EY2+Hosing!FC3</f>
        <v>28.974330307199935</v>
      </c>
      <c r="EZ2">
        <f ca="1">(Parameters!$B$125+Temperatures!$G2-Temperatures!$G$2)*'Pattern scaling'!EZ2+Hosing!FD3</f>
        <v>26.721571609655388</v>
      </c>
      <c r="FA2">
        <f ca="1">(Parameters!$B$125+Temperatures!$G2-Temperatures!$G$2)*'Pattern scaling'!FA2+Hosing!FE3</f>
        <v>24.494320975961049</v>
      </c>
      <c r="FB2">
        <f ca="1">(Parameters!$B$125+Temperatures!$G2-Temperatures!$G$2)*'Pattern scaling'!FB2+Hosing!FF3</f>
        <v>25.603906047586683</v>
      </c>
      <c r="FC2">
        <f ca="1">(Parameters!$B$125+Temperatures!$G2-Temperatures!$G$2)*'Pattern scaling'!FC2+Hosing!FG3</f>
        <v>24.5004320992598</v>
      </c>
      <c r="FD2">
        <f ca="1">(Parameters!$B$125+Temperatures!$G2-Temperatures!$G$2)*'Pattern scaling'!FD2+Hosing!FH3</f>
        <v>11.519265208909561</v>
      </c>
      <c r="FE2">
        <f ca="1">(Parameters!$B$125+Temperatures!$G2-Temperatures!$G$2)*'Pattern scaling'!FE2+Hosing!FI3</f>
        <v>26.897540918872604</v>
      </c>
      <c r="FF2">
        <f ca="1">(Parameters!$B$125+Temperatures!$G2-Temperatures!$G$2)*'Pattern scaling'!FF2+Hosing!FJ3</f>
        <v>11.86303890002022</v>
      </c>
      <c r="FG2">
        <f ca="1">(Parameters!$B$125+Temperatures!$G2-Temperatures!$G$2)*'Pattern scaling'!FG2+Hosing!FK3</f>
        <v>27.910610819295986</v>
      </c>
      <c r="FH2">
        <f ca="1">(Parameters!$B$125+Temperatures!$G2-Temperatures!$G$2)*'Pattern scaling'!FH2+Hosing!FL3</f>
        <v>21.049664273812951</v>
      </c>
      <c r="FI2">
        <f ca="1">(Parameters!$B$125+Temperatures!$G2-Temperatures!$G$2)*'Pattern scaling'!FI2+Hosing!FM3</f>
        <v>27.000192073299186</v>
      </c>
      <c r="FJ2">
        <f ca="1">(Parameters!$B$125+Temperatures!$G2-Temperatures!$G$2)*'Pattern scaling'!FJ2+Hosing!FN3</f>
        <v>8.7242767816971032</v>
      </c>
      <c r="FK2">
        <f ca="1">(Parameters!$B$125+Temperatures!$G2-Temperatures!$G$2)*'Pattern scaling'!FK2+Hosing!FO3</f>
        <v>9.9290569207224273</v>
      </c>
      <c r="FL2">
        <f ca="1">(Parameters!$B$125+Temperatures!$G2-Temperatures!$G$2)*'Pattern scaling'!FL2+Hosing!FP3</f>
        <v>6.3726368761741679</v>
      </c>
      <c r="FM2">
        <f ca="1">(Parameters!$B$125+Temperatures!$G2-Temperatures!$G$2)*'Pattern scaling'!FM2+Hosing!FQ3</f>
        <v>18.337662330867449</v>
      </c>
      <c r="FN2">
        <f ca="1">(Parameters!$B$125+Temperatures!$G2-Temperatures!$G$2)*'Pattern scaling'!FN2+Hosing!FR3</f>
        <v>28.301998734373768</v>
      </c>
      <c r="FO2">
        <f ca="1">(Parameters!$B$125+Temperatures!$G2-Temperatures!$G$2)*'Pattern scaling'!FO2+Hosing!FS3</f>
        <v>26.865199517752675</v>
      </c>
      <c r="FP2">
        <f ca="1">(Parameters!$B$125+Temperatures!$G2-Temperatures!$G$2)*'Pattern scaling'!FP2+Hosing!FT3</f>
        <v>27.328358210057726</v>
      </c>
      <c r="FQ2">
        <f ca="1">(Parameters!$B$125+Temperatures!$G2-Temperatures!$G$2)*'Pattern scaling'!FQ2+Hosing!FU3</f>
        <v>11.971123718406057</v>
      </c>
      <c r="FR2">
        <f ca="1">(Parameters!$B$125+Temperatures!$G2-Temperatures!$G$2)*'Pattern scaling'!FR2+Hosing!FV3</f>
        <v>16.099260049626146</v>
      </c>
      <c r="FS2">
        <f ca="1">(Parameters!$B$125+Temperatures!$G2-Temperatures!$G$2)*'Pattern scaling'!FS2+Hosing!FW3</f>
        <v>24.206039058915966</v>
      </c>
      <c r="FT2">
        <f ca="1">(Parameters!$B$125+Temperatures!$G2-Temperatures!$G$2)*'Pattern scaling'!FT2+Hosing!FX3</f>
        <v>21.772694079113897</v>
      </c>
      <c r="FU2">
        <f ca="1">(Parameters!$B$125+Temperatures!$G2-Temperatures!$G$2)*'Pattern scaling'!FU2+Hosing!FY3</f>
        <v>26.537274130694119</v>
      </c>
      <c r="FV2">
        <f ca="1">(Parameters!$B$125+Temperatures!$G2-Temperatures!$G$2)*'Pattern scaling'!FV2+Hosing!FZ3</f>
        <v>18.634703336843792</v>
      </c>
      <c r="FW2">
        <f ca="1">(Parameters!$B$125+Temperatures!$G2-Temperatures!$G$2)*'Pattern scaling'!FW2+Hosing!GA3</f>
        <v>13.608618973998736</v>
      </c>
      <c r="FX2">
        <f ca="1">(Parameters!$B$125+Temperatures!$G2-Temperatures!$G$2)*'Pattern scaling'!FX2+Hosing!GB3</f>
        <v>24.654925961243418</v>
      </c>
      <c r="FY2">
        <f ca="1">(Parameters!$B$125+Temperatures!$G2-Temperatures!$G$2)*'Pattern scaling'!FY2+Hosing!GC3</f>
        <v>20.591305228651645</v>
      </c>
      <c r="FZ2">
        <f ca="1">(Parameters!$B$125+Temperatures!$G2-Temperatures!$G$2)*'Pattern scaling'!FZ2+Hosing!GD3</f>
        <v>23.244257237260165</v>
      </c>
      <c r="GA2">
        <f ca="1">(Parameters!$B$125+Temperatures!$G2-Temperatures!$G$2)*'Pattern scaling'!GA2+Hosing!GE3</f>
        <v>23.108181297985944</v>
      </c>
      <c r="GB2">
        <f ca="1">(Parameters!$B$125+Temperatures!$G2-Temperatures!$G$2)*'Pattern scaling'!GB2+Hosing!GF3</f>
        <v>9.3841722034987907</v>
      </c>
      <c r="GC2">
        <f ca="1">(Parameters!$B$125+Temperatures!$G2-Temperatures!$G$2)*'Pattern scaling'!GC2+Hosing!GG3</f>
        <v>17.673960591701931</v>
      </c>
      <c r="GD2">
        <f ca="1">(Parameters!$B$125+Temperatures!$G2-Temperatures!$G$2)*'Pattern scaling'!GD2+Hosing!GH3</f>
        <v>14.6165524971358</v>
      </c>
      <c r="GE2">
        <f ca="1">(Parameters!$B$125+Temperatures!$G2-Temperatures!$G$2)*'Pattern scaling'!GE2+Hosing!GI3</f>
        <v>14.053293144484673</v>
      </c>
      <c r="GF2">
        <f ca="1">(Parameters!$B$125+Temperatures!$G2-Temperatures!$G$2)*'Pattern scaling'!GF2+Hosing!GJ3</f>
        <v>25.081081785514513</v>
      </c>
      <c r="GG2">
        <f ca="1">(Parameters!$B$125+Temperatures!$G2-Temperatures!$G$2)*'Pattern scaling'!GG2+Hosing!GK3</f>
        <v>25.76244177744444</v>
      </c>
      <c r="GH2">
        <f ca="1">(Parameters!$B$125+Temperatures!$G2-Temperatures!$G$2)*'Pattern scaling'!GH2+Hosing!GL3</f>
        <v>23.047565477595931</v>
      </c>
      <c r="GI2">
        <f ca="1">(Parameters!$B$125+Temperatures!$G2-Temperatures!$G$2)*'Pattern scaling'!GI2+Hosing!GM3</f>
        <v>25.405627344713984</v>
      </c>
      <c r="GJ2">
        <f ca="1">(Parameters!$B$125+Temperatures!$G2-Temperatures!$G$2)*'Pattern scaling'!GJ2+Hosing!GN3</f>
        <v>20.897178493876435</v>
      </c>
      <c r="GK2">
        <f ca="1">(Parameters!$B$125+Temperatures!$G2-Temperatures!$G$2)*'Pattern scaling'!GK2+Hosing!GO3</f>
        <v>18.812068206590912</v>
      </c>
      <c r="GL2">
        <f ca="1">(Parameters!$B$125+Temperatures!$G2-Temperatures!$G$2)*'Pattern scaling'!GL2+Hosing!GP3</f>
        <v>22.640139152885499</v>
      </c>
      <c r="GM2">
        <f ca="1">(Parameters!$B$125+Temperatures!$G2-Temperatures!$G$2)*'Pattern scaling'!GM2+Hosing!GQ3</f>
        <v>21.518701501359672</v>
      </c>
    </row>
    <row r="3" spans="1:195" x14ac:dyDescent="0.25">
      <c r="A3" s="15">
        <v>2011</v>
      </c>
      <c r="B3">
        <f ca="1">(Parameters!$B$125+Temperatures!$G3-Temperatures!$G$2)*'Pattern scaling'!B3+Hosing!F4</f>
        <v>13.39629770958069</v>
      </c>
      <c r="C3">
        <f ca="1">(Parameters!$B$125+Temperatures!$G3-Temperatures!$G$2)*'Pattern scaling'!C3+Hosing!G4</f>
        <v>22.555872125122999</v>
      </c>
      <c r="D3">
        <f ca="1">(Parameters!$B$125+Temperatures!$G3-Temperatures!$G$2)*'Pattern scaling'!D3+Hosing!H4</f>
        <v>12.932774954812496</v>
      </c>
      <c r="E3">
        <f ca="1">(Parameters!$B$125+Temperatures!$G3-Temperatures!$G$2)*'Pattern scaling'!E3+Hosing!I4</f>
        <v>5.1665331571452713</v>
      </c>
      <c r="F3">
        <f ca="1">(Parameters!$B$125+Temperatures!$G3-Temperatures!$G$2)*'Pattern scaling'!F3+Hosing!J4</f>
        <v>27.172654970738474</v>
      </c>
      <c r="G3">
        <f ca="1">(Parameters!$B$125+Temperatures!$G3-Temperatures!$G$2)*'Pattern scaling'!G3+Hosing!K4</f>
        <v>17.939454323759925</v>
      </c>
      <c r="H3">
        <f ca="1">(Parameters!$B$125+Temperatures!$G3-Temperatures!$G$2)*'Pattern scaling'!H3+Hosing!L4</f>
        <v>9.2701247599506313</v>
      </c>
      <c r="I3">
        <f ca="1">(Parameters!$B$125+Temperatures!$G3-Temperatures!$G$2)*'Pattern scaling'!I3+Hosing!M4</f>
        <v>26.46688912327123</v>
      </c>
      <c r="J3">
        <f ca="1">(Parameters!$B$125+Temperatures!$G3-Temperatures!$G$2)*'Pattern scaling'!J3+Hosing!N4</f>
        <v>17.43316131216325</v>
      </c>
      <c r="K3">
        <f ca="1">(Parameters!$B$125+Temperatures!$G3-Temperatures!$G$2)*'Pattern scaling'!K3+Hosing!O4</f>
        <v>8.6293547051448929</v>
      </c>
      <c r="L3">
        <f ca="1">(Parameters!$B$125+Temperatures!$G3-Temperatures!$G$2)*'Pattern scaling'!L3+Hosing!P4</f>
        <v>14.280714675239793</v>
      </c>
      <c r="M3">
        <f ca="1">(Parameters!$B$125+Temperatures!$G3-Temperatures!$G$2)*'Pattern scaling'!M3+Hosing!Q4</f>
        <v>21.314607593631813</v>
      </c>
      <c r="N3">
        <f ca="1">(Parameters!$B$125+Temperatures!$G3-Temperatures!$G$2)*'Pattern scaling'!N3+Hosing!R4</f>
        <v>10.437987400945849</v>
      </c>
      <c r="O3">
        <f ca="1">(Parameters!$B$125+Temperatures!$G3-Temperatures!$G$2)*'Pattern scaling'!O3+Hosing!S4</f>
        <v>27.418326180747332</v>
      </c>
      <c r="P3">
        <f ca="1">(Parameters!$B$125+Temperatures!$G3-Temperatures!$G$2)*'Pattern scaling'!P3+Hosing!T4</f>
        <v>28.210554398787199</v>
      </c>
      <c r="Q3">
        <f ca="1">(Parameters!$B$125+Temperatures!$G3-Temperatures!$G$2)*'Pattern scaling'!Q3+Hosing!U4</f>
        <v>25.608312104493766</v>
      </c>
      <c r="R3">
        <f ca="1">(Parameters!$B$125+Temperatures!$G3-Temperatures!$G$2)*'Pattern scaling'!R3+Hosing!V4</f>
        <v>11.581317008563035</v>
      </c>
      <c r="S3">
        <f ca="1">(Parameters!$B$125+Temperatures!$G3-Temperatures!$G$2)*'Pattern scaling'!S3+Hosing!W4</f>
        <v>27.726972787733338</v>
      </c>
      <c r="T3">
        <f ca="1">(Parameters!$B$125+Temperatures!$G3-Temperatures!$G$2)*'Pattern scaling'!T3+Hosing!X4</f>
        <v>25.139202104587312</v>
      </c>
      <c r="U3">
        <f ca="1">(Parameters!$B$125+Temperatures!$G3-Temperatures!$G$2)*'Pattern scaling'!U3+Hosing!Y4</f>
        <v>10.311151160334898</v>
      </c>
      <c r="V3">
        <f ca="1">(Parameters!$B$125+Temperatures!$G3-Temperatures!$G$2)*'Pattern scaling'!V3+Hosing!Z4</f>
        <v>7.5700074761988496</v>
      </c>
      <c r="W3">
        <f ca="1">(Parameters!$B$125+Temperatures!$G3-Temperatures!$G$2)*'Pattern scaling'!W3+Hosing!AA4</f>
        <v>25.515879915646181</v>
      </c>
      <c r="X3">
        <f ca="1">(Parameters!$B$125+Temperatures!$G3-Temperatures!$G$2)*'Pattern scaling'!X3+Hosing!AB4</f>
        <v>23.151516828131172</v>
      </c>
      <c r="Y3">
        <f ca="1">(Parameters!$B$125+Temperatures!$G3-Temperatures!$G$2)*'Pattern scaling'!Y3+Hosing!AC4</f>
        <v>17.018608684598068</v>
      </c>
      <c r="Z3">
        <f ca="1">(Parameters!$B$125+Temperatures!$G3-Temperatures!$G$2)*'Pattern scaling'!Z3+Hosing!AD4</f>
        <v>23.588830845033545</v>
      </c>
      <c r="AA3">
        <f ca="1">(Parameters!$B$125+Temperatures!$G3-Temperatures!$G$2)*'Pattern scaling'!AA3+Hosing!AE4</f>
        <v>26.449591022939885</v>
      </c>
      <c r="AB3">
        <f ca="1">(Parameters!$B$125+Temperatures!$G3-Temperatures!$G$2)*'Pattern scaling'!AB3+Hosing!AF4</f>
        <v>27.177721240233947</v>
      </c>
      <c r="AC3">
        <f ca="1">(Parameters!$B$125+Temperatures!$G3-Temperatures!$G$2)*'Pattern scaling'!AC3+Hosing!AG4</f>
        <v>13.392545175370341</v>
      </c>
      <c r="AD3">
        <f ca="1">(Parameters!$B$125+Temperatures!$G3-Temperatures!$G$2)*'Pattern scaling'!AD3+Hosing!AH4</f>
        <v>22.630125839448986</v>
      </c>
      <c r="AE3">
        <f ca="1">(Parameters!$B$125+Temperatures!$G3-Temperatures!$G$2)*'Pattern scaling'!AE3+Hosing!AI4</f>
        <v>25.789526419958584</v>
      </c>
      <c r="AF3">
        <f ca="1">(Parameters!$B$125+Temperatures!$G3-Temperatures!$G$2)*'Pattern scaling'!AF3+Hosing!AJ4</f>
        <v>7.0531011072171061</v>
      </c>
      <c r="AG3">
        <f ca="1">(Parameters!$B$125+Temperatures!$G3-Temperatures!$G$2)*'Pattern scaling'!AG3+Hosing!AK4</f>
        <v>8.5150694189552834</v>
      </c>
      <c r="AH3">
        <f ca="1">(Parameters!$B$125+Temperatures!$G3-Temperatures!$G$2)*'Pattern scaling'!AH3+Hosing!AL4</f>
        <v>13.016336475450283</v>
      </c>
      <c r="AI3">
        <f ca="1">(Parameters!$B$125+Temperatures!$G3-Temperatures!$G$2)*'Pattern scaling'!AI3+Hosing!AM4</f>
        <v>15.385128194022244</v>
      </c>
      <c r="AJ3">
        <f ca="1">(Parameters!$B$125+Temperatures!$G3-Temperatures!$G$2)*'Pattern scaling'!AJ3+Hosing!AN4</f>
        <v>26.291207100307314</v>
      </c>
      <c r="AK3">
        <f ca="1">(Parameters!$B$125+Temperatures!$G3-Temperatures!$G$2)*'Pattern scaling'!AK3+Hosing!AO4</f>
        <v>25.272946172118154</v>
      </c>
      <c r="AL3">
        <f ca="1">(Parameters!$B$125+Temperatures!$G3-Temperatures!$G$2)*'Pattern scaling'!AL3+Hosing!AP4</f>
        <v>24.507328326249645</v>
      </c>
      <c r="AM3">
        <f ca="1">(Parameters!$B$125+Temperatures!$G3-Temperatures!$G$2)*'Pattern scaling'!AM3+Hosing!AQ4</f>
        <v>25.059495080569402</v>
      </c>
      <c r="AN3">
        <f ca="1">(Parameters!$B$125+Temperatures!$G3-Temperatures!$G$2)*'Pattern scaling'!AN3+Hosing!AR4</f>
        <v>20.904821147123961</v>
      </c>
      <c r="AO3">
        <f ca="1">(Parameters!$B$125+Temperatures!$G3-Temperatures!$G$2)*'Pattern scaling'!AO3+Hosing!AS4</f>
        <v>24.603687754680642</v>
      </c>
      <c r="AP3">
        <f ca="1">(Parameters!$B$125+Temperatures!$G3-Temperatures!$G$2)*'Pattern scaling'!AP3+Hosing!AT4</f>
        <v>21.308632330478982</v>
      </c>
      <c r="AQ3">
        <f ca="1">(Parameters!$B$125+Temperatures!$G3-Temperatures!$G$2)*'Pattern scaling'!AQ3+Hosing!AU4</f>
        <v>22.816677983141606</v>
      </c>
      <c r="AR3">
        <f ca="1">(Parameters!$B$125+Temperatures!$G3-Temperatures!$G$2)*'Pattern scaling'!AR3+Hosing!AV4</f>
        <v>25.760244782491892</v>
      </c>
      <c r="AS3">
        <f ca="1">(Parameters!$B$125+Temperatures!$G3-Temperatures!$G$2)*'Pattern scaling'!AS3+Hosing!AW4</f>
        <v>18.816602883840581</v>
      </c>
      <c r="AT3">
        <f ca="1">(Parameters!$B$125+Temperatures!$G3-Temperatures!$G$2)*'Pattern scaling'!AT3+Hosing!AX4</f>
        <v>8.8675837140669156</v>
      </c>
      <c r="AU3">
        <f ca="1">(Parameters!$B$125+Temperatures!$G3-Temperatures!$G$2)*'Pattern scaling'!AU3+Hosing!AY4</f>
        <v>9.7026294785023595</v>
      </c>
      <c r="AV3">
        <f ca="1">(Parameters!$B$125+Temperatures!$G3-Temperatures!$G$2)*'Pattern scaling'!AV3+Hosing!AZ4</f>
        <v>29.106963828370134</v>
      </c>
      <c r="AW3">
        <f ca="1">(Parameters!$B$125+Temperatures!$G3-Temperatures!$G$2)*'Pattern scaling'!AW3+Hosing!BA4</f>
        <v>23.210382232666902</v>
      </c>
      <c r="AX3">
        <f ca="1">(Parameters!$B$125+Temperatures!$G3-Temperatures!$G$2)*'Pattern scaling'!AX3+Hosing!BB4</f>
        <v>8.6677797410880526</v>
      </c>
      <c r="AY3">
        <f ca="1">(Parameters!$B$125+Temperatures!$G3-Temperatures!$G$2)*'Pattern scaling'!AY3+Hosing!BC4</f>
        <v>25.13203793199936</v>
      </c>
      <c r="AZ3">
        <f ca="1">(Parameters!$B$125+Temperatures!$G3-Temperatures!$G$2)*'Pattern scaling'!AZ3+Hosing!BD4</f>
        <v>17.301933395312091</v>
      </c>
      <c r="BA3">
        <f ca="1">(Parameters!$B$125+Temperatures!$G3-Temperatures!$G$2)*'Pattern scaling'!BA3+Hosing!BE4</f>
        <v>21.016635688778219</v>
      </c>
      <c r="BB3">
        <f ca="1">(Parameters!$B$125+Temperatures!$G3-Temperatures!$G$2)*'Pattern scaling'!BB3+Hosing!BF4</f>
        <v>22.256338361892531</v>
      </c>
      <c r="BC3">
        <f ca="1">(Parameters!$B$125+Temperatures!$G3-Temperatures!$G$2)*'Pattern scaling'!BC3+Hosing!BG4</f>
        <v>22.949156839582042</v>
      </c>
      <c r="BD3">
        <f ca="1">(Parameters!$B$125+Temperatures!$G3-Temperatures!$G$2)*'Pattern scaling'!BD3+Hosing!BH4</f>
        <v>22.750810303870015</v>
      </c>
      <c r="BE3">
        <f ca="1">(Parameters!$B$125+Temperatures!$G3-Temperatures!$G$2)*'Pattern scaling'!BE3+Hosing!BI4</f>
        <v>14.765163992844625</v>
      </c>
      <c r="BF3">
        <f ca="1">(Parameters!$B$125+Temperatures!$G3-Temperatures!$G$2)*'Pattern scaling'!BF3+Hosing!BJ4</f>
        <v>6.3346766889195631</v>
      </c>
      <c r="BG3">
        <f ca="1">(Parameters!$B$125+Temperatures!$G3-Temperatures!$G$2)*'Pattern scaling'!BG3+Hosing!BK4</f>
        <v>20.028659787949245</v>
      </c>
      <c r="BH3">
        <f ca="1">(Parameters!$B$125+Temperatures!$G3-Temperatures!$G$2)*'Pattern scaling'!BH3+Hosing!BL4</f>
        <v>4.7445926653439869</v>
      </c>
      <c r="BI3">
        <f ca="1">(Parameters!$B$125+Temperatures!$G3-Temperatures!$G$2)*'Pattern scaling'!BI3+Hosing!BM4</f>
        <v>23.557452542934168</v>
      </c>
      <c r="BJ3">
        <f ca="1">(Parameters!$B$125+Temperatures!$G3-Temperatures!$G$2)*'Pattern scaling'!BJ3+Hosing!BN4</f>
        <v>11.601930730067416</v>
      </c>
      <c r="BK3">
        <f ca="1">(Parameters!$B$125+Temperatures!$G3-Temperatures!$G$2)*'Pattern scaling'!BK3+Hosing!BO4</f>
        <v>26.967877373938112</v>
      </c>
      <c r="BL3">
        <f ca="1">(Parameters!$B$125+Temperatures!$G3-Temperatures!$G$2)*'Pattern scaling'!BL3+Hosing!BP4</f>
        <v>25.617648537204797</v>
      </c>
      <c r="BM3">
        <f ca="1">(Parameters!$B$125+Temperatures!$G3-Temperatures!$G$2)*'Pattern scaling'!BM3+Hosing!BQ4</f>
        <v>9.6477632065262</v>
      </c>
      <c r="BN3">
        <f ca="1">(Parameters!$B$125+Temperatures!$G3-Temperatures!$G$2)*'Pattern scaling'!BN3+Hosing!BR4</f>
        <v>10.424226535073231</v>
      </c>
      <c r="BO3">
        <f ca="1">(Parameters!$B$125+Temperatures!$G3-Temperatures!$G$2)*'Pattern scaling'!BO3+Hosing!BS4</f>
        <v>26.973101172132388</v>
      </c>
      <c r="BP3">
        <f ca="1">(Parameters!$B$125+Temperatures!$G3-Temperatures!$G$2)*'Pattern scaling'!BP3+Hosing!BT4</f>
        <v>25.249769434652105</v>
      </c>
      <c r="BQ3">
        <f ca="1">(Parameters!$B$125+Temperatures!$G3-Temperatures!$G$2)*'Pattern scaling'!BQ3+Hosing!BU4</f>
        <v>24.485194983988279</v>
      </c>
      <c r="BR3">
        <f ca="1">(Parameters!$B$125+Temperatures!$G3-Temperatures!$G$2)*'Pattern scaling'!BR3+Hosing!BV4</f>
        <v>26.923356304565043</v>
      </c>
      <c r="BS3">
        <f ca="1">(Parameters!$B$125+Temperatures!$G3-Temperatures!$G$2)*'Pattern scaling'!BS3+Hosing!BW4</f>
        <v>26.814432440556082</v>
      </c>
      <c r="BT3">
        <f ca="1">(Parameters!$B$125+Temperatures!$G3-Temperatures!$G$2)*'Pattern scaling'!BT3+Hosing!BX4</f>
        <v>24.370986727798325</v>
      </c>
      <c r="BU3">
        <f ca="1">(Parameters!$B$125+Temperatures!$G3-Temperatures!$G$2)*'Pattern scaling'!BU3+Hosing!BY4</f>
        <v>15.612391759708958</v>
      </c>
      <c r="BV3">
        <f ca="1">(Parameters!$B$125+Temperatures!$G3-Temperatures!$G$2)*'Pattern scaling'!BV3+Hosing!BZ4</f>
        <v>26.108670956269702</v>
      </c>
      <c r="BW3">
        <f ca="1">(Parameters!$B$125+Temperatures!$G3-Temperatures!$G$2)*'Pattern scaling'!BW3+Hosing!CA4</f>
        <v>20.46278415488365</v>
      </c>
      <c r="BX3">
        <f ca="1">(Parameters!$B$125+Temperatures!$G3-Temperatures!$G$2)*'Pattern scaling'!BX3+Hosing!CB4</f>
        <v>26.087924003434072</v>
      </c>
      <c r="BY3">
        <f ca="1">(Parameters!$B$125+Temperatures!$G3-Temperatures!$G$2)*'Pattern scaling'!BY3+Hosing!CC4</f>
        <v>26.97431443320529</v>
      </c>
      <c r="BZ3">
        <f ca="1">(Parameters!$B$125+Temperatures!$G3-Temperatures!$G$2)*'Pattern scaling'!BZ3+Hosing!CD4</f>
        <v>23.038230015453824</v>
      </c>
      <c r="CA3">
        <f ca="1">(Parameters!$B$125+Temperatures!$G3-Temperatures!$G$2)*'Pattern scaling'!CA3+Hosing!CE4</f>
        <v>23.149741791810147</v>
      </c>
      <c r="CB3">
        <f ca="1">(Parameters!$B$125+Temperatures!$G3-Temperatures!$G$2)*'Pattern scaling'!CB3+Hosing!CF4</f>
        <v>11.831728544751062</v>
      </c>
      <c r="CC3">
        <f ca="1">(Parameters!$B$125+Temperatures!$G3-Temperatures!$G$2)*'Pattern scaling'!CC3+Hosing!CG4</f>
        <v>25.376213298401932</v>
      </c>
      <c r="CD3">
        <f ca="1">(Parameters!$B$125+Temperatures!$G3-Temperatures!$G$2)*'Pattern scaling'!CD3+Hosing!CH4</f>
        <v>11.059882608054449</v>
      </c>
      <c r="CE3">
        <f ca="1">(Parameters!$B$125+Temperatures!$G3-Temperatures!$G$2)*'Pattern scaling'!CE3+Hosing!CI4</f>
        <v>26.089081507167265</v>
      </c>
      <c r="CF3">
        <f ca="1">(Parameters!$B$125+Temperatures!$G3-Temperatures!$G$2)*'Pattern scaling'!CF3+Hosing!CJ4</f>
        <v>25.631157016946791</v>
      </c>
      <c r="CG3">
        <f ca="1">(Parameters!$B$125+Temperatures!$G3-Temperatures!$G$2)*'Pattern scaling'!CG3+Hosing!CK4</f>
        <v>9.6563019560283188</v>
      </c>
      <c r="CH3">
        <f ca="1">(Parameters!$B$125+Temperatures!$G3-Temperatures!$G$2)*'Pattern scaling'!CH3+Hosing!CL4</f>
        <v>16.172283602153257</v>
      </c>
      <c r="CI3">
        <f ca="1">(Parameters!$B$125+Temperatures!$G3-Temperatures!$G$2)*'Pattern scaling'!CI3+Hosing!CM4</f>
        <v>23.231443059448633</v>
      </c>
      <c r="CJ3">
        <f ca="1">(Parameters!$B$125+Temperatures!$G3-Temperatures!$G$2)*'Pattern scaling'!CJ3+Hosing!CN4</f>
        <v>3.8018217516079869</v>
      </c>
      <c r="CK3">
        <f ca="1">(Parameters!$B$125+Temperatures!$G3-Temperatures!$G$2)*'Pattern scaling'!CK3+Hosing!CO4</f>
        <v>20.539799477818612</v>
      </c>
      <c r="CL3">
        <f ca="1">(Parameters!$B$125+Temperatures!$G3-Temperatures!$G$2)*'Pattern scaling'!CL3+Hosing!CP4</f>
        <v>13.602318124622203</v>
      </c>
      <c r="CM3">
        <f ca="1">(Parameters!$B$125+Temperatures!$G3-Temperatures!$G$2)*'Pattern scaling'!CM3+Hosing!CQ4</f>
        <v>25.122604048671729</v>
      </c>
      <c r="CN3">
        <f ca="1">(Parameters!$B$125+Temperatures!$G3-Temperatures!$G$2)*'Pattern scaling'!CN3+Hosing!CR4</f>
        <v>19.222838965202438</v>
      </c>
      <c r="CO3">
        <f ca="1">(Parameters!$B$125+Temperatures!$G3-Temperatures!$G$2)*'Pattern scaling'!CO3+Hosing!CS4</f>
        <v>14.536886096864263</v>
      </c>
      <c r="CP3">
        <f ca="1">(Parameters!$B$125+Temperatures!$G3-Temperatures!$G$2)*'Pattern scaling'!CP3+Hosing!CT4</f>
        <v>7.8593633838190602</v>
      </c>
      <c r="CQ3">
        <f ca="1">(Parameters!$B$125+Temperatures!$G3-Temperatures!$G$2)*'Pattern scaling'!CQ3+Hosing!CU4</f>
        <v>21.459437715093799</v>
      </c>
      <c r="CR3">
        <f ca="1">(Parameters!$B$125+Temperatures!$G3-Temperatures!$G$2)*'Pattern scaling'!CR3+Hosing!CV4</f>
        <v>4.945988783119625</v>
      </c>
      <c r="CS3">
        <f ca="1">(Parameters!$B$125+Temperatures!$G3-Temperatures!$G$2)*'Pattern scaling'!CS3+Hosing!CW4</f>
        <v>27.902072972129442</v>
      </c>
      <c r="CT3">
        <f ca="1">(Parameters!$B$125+Temperatures!$G3-Temperatures!$G$2)*'Pattern scaling'!CT3+Hosing!CX4</f>
        <v>25.408540849360119</v>
      </c>
      <c r="CU3">
        <f ca="1">(Parameters!$B$125+Temperatures!$G3-Temperatures!$G$2)*'Pattern scaling'!CU3+Hosing!CY4</f>
        <v>12.67418575091205</v>
      </c>
      <c r="CV3">
        <f ca="1">(Parameters!$B$125+Temperatures!$G3-Temperatures!$G$2)*'Pattern scaling'!CV3+Hosing!CZ4</f>
        <v>26.347287543823757</v>
      </c>
      <c r="CW3">
        <f ca="1">(Parameters!$B$125+Temperatures!$G3-Temperatures!$G$2)*'Pattern scaling'!CW3+Hosing!DA4</f>
        <v>24.587787704914334</v>
      </c>
      <c r="CX3">
        <f ca="1">(Parameters!$B$125+Temperatures!$G3-Temperatures!$G$2)*'Pattern scaling'!CX3+Hosing!DB4</f>
        <v>16.9195919310995</v>
      </c>
      <c r="CY3">
        <f ca="1">(Parameters!$B$125+Temperatures!$G3-Temperatures!$G$2)*'Pattern scaling'!CY3+Hosing!DC4</f>
        <v>25.082341119908317</v>
      </c>
      <c r="CZ3">
        <f ca="1">(Parameters!$B$125+Temperatures!$G3-Temperatures!$G$2)*'Pattern scaling'!CZ3+Hosing!DD4</f>
        <v>20.999688128791675</v>
      </c>
      <c r="DA3">
        <f ca="1">(Parameters!$B$125+Temperatures!$G3-Temperatures!$G$2)*'Pattern scaling'!DA3+Hosing!DE4</f>
        <v>6.0746445193234733</v>
      </c>
      <c r="DB3">
        <f ca="1">(Parameters!$B$125+Temperatures!$G3-Temperatures!$G$2)*'Pattern scaling'!DB3+Hosing!DF4</f>
        <v>26.024539777379371</v>
      </c>
      <c r="DC3">
        <f ca="1">(Parameters!$B$125+Temperatures!$G3-Temperatures!$G$2)*'Pattern scaling'!DC3+Hosing!DG4</f>
        <v>13.567511189474317</v>
      </c>
      <c r="DD3">
        <f ca="1">(Parameters!$B$125+Temperatures!$G3-Temperatures!$G$2)*'Pattern scaling'!DD3+Hosing!DH4</f>
        <v>7.5367163427074333</v>
      </c>
      <c r="DE3">
        <f ca="1">(Parameters!$B$125+Temperatures!$G3-Temperatures!$G$2)*'Pattern scaling'!DE3+Hosing!DI4</f>
        <v>9.7685259680287437</v>
      </c>
      <c r="DF3">
        <f ca="1">(Parameters!$B$125+Temperatures!$G3-Temperatures!$G$2)*'Pattern scaling'!DF3+Hosing!DJ4</f>
        <v>7.0593892598228463</v>
      </c>
      <c r="DG3">
        <f ca="1">(Parameters!$B$125+Temperatures!$G3-Temperatures!$G$2)*'Pattern scaling'!DG3+Hosing!DK4</f>
        <v>17.803494198692484</v>
      </c>
      <c r="DH3">
        <f ca="1">(Parameters!$B$125+Temperatures!$G3-Temperatures!$G$2)*'Pattern scaling'!DH3+Hosing!DL4</f>
        <v>10.787218772632855</v>
      </c>
      <c r="DI3">
        <f ca="1">(Parameters!$B$125+Temperatures!$G3-Temperatures!$G$2)*'Pattern scaling'!DI3+Hosing!DM4</f>
        <v>21.121178887905522</v>
      </c>
      <c r="DJ3">
        <f ca="1">(Parameters!$B$125+Temperatures!$G3-Temperatures!$G$2)*'Pattern scaling'!DJ3+Hosing!DN4</f>
        <v>20.072723503703379</v>
      </c>
      <c r="DK3">
        <f ca="1">(Parameters!$B$125+Temperatures!$G3-Temperatures!$G$2)*'Pattern scaling'!DK3+Hosing!DO4</f>
        <v>10.981466589099275</v>
      </c>
      <c r="DL3">
        <f ca="1">(Parameters!$B$125+Temperatures!$G3-Temperatures!$G$2)*'Pattern scaling'!DL3+Hosing!DP4</f>
        <v>28.027365174728839</v>
      </c>
      <c r="DM3">
        <f ca="1">(Parameters!$B$125+Temperatures!$G3-Temperatures!$G$2)*'Pattern scaling'!DM3+Hosing!DQ4</f>
        <v>25.845137627447176</v>
      </c>
      <c r="DN3">
        <f ca="1">(Parameters!$B$125+Temperatures!$G3-Temperatures!$G$2)*'Pattern scaling'!DN3+Hosing!DR4</f>
        <v>10.332610960320876</v>
      </c>
      <c r="DO3">
        <f ca="1">(Parameters!$B$125+Temperatures!$G3-Temperatures!$G$2)*'Pattern scaling'!DO3+Hosing!DS4</f>
        <v>0.23259996674710692</v>
      </c>
      <c r="DP3">
        <f ca="1">(Parameters!$B$125+Temperatures!$G3-Temperatures!$G$2)*'Pattern scaling'!DP3+Hosing!DT4</f>
        <v>24.346047960512731</v>
      </c>
      <c r="DQ3">
        <f ca="1">(Parameters!$B$125+Temperatures!$G3-Temperatures!$G$2)*'Pattern scaling'!DQ3+Hosing!DU4</f>
        <v>28.241190730145291</v>
      </c>
      <c r="DR3">
        <f ca="1">(Parameters!$B$125+Temperatures!$G3-Temperatures!$G$2)*'Pattern scaling'!DR3+Hosing!DV4</f>
        <v>25.938360375813545</v>
      </c>
      <c r="DS3">
        <f ca="1">(Parameters!$B$125+Temperatures!$G3-Temperatures!$G$2)*'Pattern scaling'!DS3+Hosing!DW4</f>
        <v>21.875290804324813</v>
      </c>
      <c r="DT3">
        <f ca="1">(Parameters!$B$125+Temperatures!$G3-Temperatures!$G$2)*'Pattern scaling'!DT3+Hosing!DX4</f>
        <v>22.836009076387636</v>
      </c>
      <c r="DU3">
        <f ca="1">(Parameters!$B$125+Temperatures!$G3-Temperatures!$G$2)*'Pattern scaling'!DU3+Hosing!DY4</f>
        <v>26.667959128782101</v>
      </c>
      <c r="DV3">
        <f ca="1">(Parameters!$B$125+Temperatures!$G3-Temperatures!$G$2)*'Pattern scaling'!DV3+Hosing!DZ4</f>
        <v>22.322153446617872</v>
      </c>
      <c r="DW3">
        <f ca="1">(Parameters!$B$125+Temperatures!$G3-Temperatures!$G$2)*'Pattern scaling'!DW3+Hosing!EA4</f>
        <v>21.132713336323945</v>
      </c>
      <c r="DX3">
        <f ca="1">(Parameters!$B$125+Temperatures!$G3-Temperatures!$G$2)*'Pattern scaling'!DX3+Hosing!EB4</f>
        <v>28.834020295506921</v>
      </c>
      <c r="DY3">
        <f ca="1">(Parameters!$B$125+Temperatures!$G3-Temperatures!$G$2)*'Pattern scaling'!DY3+Hosing!EC4</f>
        <v>26.921059889279455</v>
      </c>
      <c r="DZ3">
        <f ca="1">(Parameters!$B$125+Temperatures!$G3-Temperatures!$G$2)*'Pattern scaling'!DZ3+Hosing!ED4</f>
        <v>25.22602287584041</v>
      </c>
      <c r="EA3">
        <f ca="1">(Parameters!$B$125+Temperatures!$G3-Temperatures!$G$2)*'Pattern scaling'!EA3+Hosing!EE4</f>
        <v>10.181898097707172</v>
      </c>
      <c r="EB3">
        <f ca="1">(Parameters!$B$125+Temperatures!$G3-Temperatures!$G$2)*'Pattern scaling'!EB3+Hosing!EF4</f>
        <v>4.5745772796909927</v>
      </c>
      <c r="EC3">
        <f ca="1">(Parameters!$B$125+Temperatures!$G3-Temperatures!$G$2)*'Pattern scaling'!EC3+Hosing!EG4</f>
        <v>20.19020698351056</v>
      </c>
      <c r="ED3">
        <f ca="1">(Parameters!$B$125+Temperatures!$G3-Temperatures!$G$2)*'Pattern scaling'!ED3+Hosing!EH4</f>
        <v>26.381220871267772</v>
      </c>
      <c r="EE3">
        <f ca="1">(Parameters!$B$125+Temperatures!$G3-Temperatures!$G$2)*'Pattern scaling'!EE3+Hosing!EI4</f>
        <v>12.474699810694734</v>
      </c>
      <c r="EF3">
        <f ca="1">(Parameters!$B$125+Temperatures!$G3-Temperatures!$G$2)*'Pattern scaling'!EF3+Hosing!EJ4</f>
        <v>25.619944170976559</v>
      </c>
      <c r="EG3">
        <f ca="1">(Parameters!$B$125+Temperatures!$G3-Temperatures!$G$2)*'Pattern scaling'!EG3+Hosing!EK4</f>
        <v>23.762572455249462</v>
      </c>
      <c r="EH3">
        <f ca="1">(Parameters!$B$125+Temperatures!$G3-Temperatures!$G$2)*'Pattern scaling'!EH3+Hosing!EL4</f>
        <v>25.507093157450836</v>
      </c>
      <c r="EI3">
        <f ca="1">(Parameters!$B$125+Temperatures!$G3-Temperatures!$G$2)*'Pattern scaling'!EI3+Hosing!EM4</f>
        <v>18.454071161620611</v>
      </c>
      <c r="EJ3">
        <f ca="1">(Parameters!$B$125+Temperatures!$G3-Temperatures!$G$2)*'Pattern scaling'!EJ3+Hosing!EN4</f>
        <v>25.654957216380911</v>
      </c>
      <c r="EK3">
        <f ca="1">(Parameters!$B$125+Temperatures!$G3-Temperatures!$G$2)*'Pattern scaling'!EK3+Hosing!EO4</f>
        <v>27.122491318893506</v>
      </c>
      <c r="EL3">
        <f ca="1">(Parameters!$B$125+Temperatures!$G3-Temperatures!$G$2)*'Pattern scaling'!EL3+Hosing!EP4</f>
        <v>23.665380612574495</v>
      </c>
      <c r="EM3">
        <f ca="1">(Parameters!$B$125+Temperatures!$G3-Temperatures!$G$2)*'Pattern scaling'!EM3+Hosing!EQ4</f>
        <v>8.9602345328943169</v>
      </c>
      <c r="EN3">
        <f ca="1">(Parameters!$B$125+Temperatures!$G3-Temperatures!$G$2)*'Pattern scaling'!EN3+Hosing!ER4</f>
        <v>24.699040625224864</v>
      </c>
      <c r="EO3">
        <f ca="1">(Parameters!$B$125+Temperatures!$G3-Temperatures!$G$2)*'Pattern scaling'!EO3+Hosing!ES4</f>
        <v>9.1502871651344115</v>
      </c>
      <c r="EP3">
        <f ca="1">(Parameters!$B$125+Temperatures!$G3-Temperatures!$G$2)*'Pattern scaling'!EP3+Hosing!ET4</f>
        <v>15.290521299371495</v>
      </c>
      <c r="EQ3">
        <f ca="1">(Parameters!$B$125+Temperatures!$G3-Temperatures!$G$2)*'Pattern scaling'!EQ3+Hosing!EU4</f>
        <v>23.457133434834581</v>
      </c>
      <c r="ER3">
        <f ca="1">(Parameters!$B$125+Temperatures!$G3-Temperatures!$G$2)*'Pattern scaling'!ER3+Hosing!EV4</f>
        <v>20.176647879348426</v>
      </c>
      <c r="ES3">
        <f ca="1">(Parameters!$B$125+Temperatures!$G3-Temperatures!$G$2)*'Pattern scaling'!ES3+Hosing!EW4</f>
        <v>27.695274320520969</v>
      </c>
      <c r="ET3">
        <f ca="1">(Parameters!$B$125+Temperatures!$G3-Temperatures!$G$2)*'Pattern scaling'!ET3+Hosing!EX4</f>
        <v>16.059134970936768</v>
      </c>
      <c r="EU3">
        <f ca="1">(Parameters!$B$125+Temperatures!$G3-Temperatures!$G$2)*'Pattern scaling'!EU3+Hosing!EY4</f>
        <v>10.45596955277817</v>
      </c>
      <c r="EV3">
        <f ca="1">(Parameters!$B$125+Temperatures!$G3-Temperatures!$G$2)*'Pattern scaling'!EV3+Hosing!EZ4</f>
        <v>5.3345390524476493</v>
      </c>
      <c r="EW3">
        <f ca="1">(Parameters!$B$125+Temperatures!$G3-Temperatures!$G$2)*'Pattern scaling'!EW3+Hosing!FA4</f>
        <v>19.49812080744643</v>
      </c>
      <c r="EX3">
        <f ca="1">(Parameters!$B$125+Temperatures!$G3-Temperatures!$G$2)*'Pattern scaling'!EX3+Hosing!FB4</f>
        <v>25.771262557928679</v>
      </c>
      <c r="EY3">
        <f ca="1">(Parameters!$B$125+Temperatures!$G3-Temperatures!$G$2)*'Pattern scaling'!EY3+Hosing!FC4</f>
        <v>29.003890046578306</v>
      </c>
      <c r="EZ3">
        <f ca="1">(Parameters!$B$125+Temperatures!$G3-Temperatures!$G$2)*'Pattern scaling'!EZ3+Hosing!FD4</f>
        <v>26.745161043596706</v>
      </c>
      <c r="FA3">
        <f ca="1">(Parameters!$B$125+Temperatures!$G3-Temperatures!$G$2)*'Pattern scaling'!FA3+Hosing!FE4</f>
        <v>24.509847103689058</v>
      </c>
      <c r="FB3">
        <f ca="1">(Parameters!$B$125+Temperatures!$G3-Temperatures!$G$2)*'Pattern scaling'!FB3+Hosing!FF4</f>
        <v>25.627546798030217</v>
      </c>
      <c r="FC3">
        <f ca="1">(Parameters!$B$125+Temperatures!$G3-Temperatures!$G$2)*'Pattern scaling'!FC3+Hosing!FG4</f>
        <v>24.525380607550254</v>
      </c>
      <c r="FD3">
        <f ca="1">(Parameters!$B$125+Temperatures!$G3-Temperatures!$G$2)*'Pattern scaling'!FD3+Hosing!FH4</f>
        <v>11.556395676819728</v>
      </c>
      <c r="FE3">
        <f ca="1">(Parameters!$B$125+Temperatures!$G3-Temperatures!$G$2)*'Pattern scaling'!FE3+Hosing!FI4</f>
        <v>26.919065069561263</v>
      </c>
      <c r="FF3">
        <f ca="1">(Parameters!$B$125+Temperatures!$G3-Temperatures!$G$2)*'Pattern scaling'!FF3+Hosing!FJ4</f>
        <v>11.902903203803907</v>
      </c>
      <c r="FG3">
        <f ca="1">(Parameters!$B$125+Temperatures!$G3-Temperatures!$G$2)*'Pattern scaling'!FG3+Hosing!FK4</f>
        <v>27.937257871954387</v>
      </c>
      <c r="FH3">
        <f ca="1">(Parameters!$B$125+Temperatures!$G3-Temperatures!$G$2)*'Pattern scaling'!FH3+Hosing!FL4</f>
        <v>21.069945891878088</v>
      </c>
      <c r="FI3">
        <f ca="1">(Parameters!$B$125+Temperatures!$G3-Temperatures!$G$2)*'Pattern scaling'!FI3+Hosing!FM4</f>
        <v>27.021581775922627</v>
      </c>
      <c r="FJ3">
        <f ca="1">(Parameters!$B$125+Temperatures!$G3-Temperatures!$G$2)*'Pattern scaling'!FJ3+Hosing!FN4</f>
        <v>8.7635428650775822</v>
      </c>
      <c r="FK3">
        <f ca="1">(Parameters!$B$125+Temperatures!$G3-Temperatures!$G$2)*'Pattern scaling'!FK3+Hosing!FO4</f>
        <v>9.9677345097286807</v>
      </c>
      <c r="FL3">
        <f ca="1">(Parameters!$B$125+Temperatures!$G3-Temperatures!$G$2)*'Pattern scaling'!FL3+Hosing!FP4</f>
        <v>6.4126381232159453</v>
      </c>
      <c r="FM3">
        <f ca="1">(Parameters!$B$125+Temperatures!$G3-Temperatures!$G$2)*'Pattern scaling'!FM3+Hosing!FQ4</f>
        <v>18.374283870399154</v>
      </c>
      <c r="FN3">
        <f ca="1">(Parameters!$B$125+Temperatures!$G3-Temperatures!$G$2)*'Pattern scaling'!FN3+Hosing!FR4</f>
        <v>28.329868081005134</v>
      </c>
      <c r="FO3">
        <f ca="1">(Parameters!$B$125+Temperatures!$G3-Temperatures!$G$2)*'Pattern scaling'!FO3+Hosing!FS4</f>
        <v>26.890185774691108</v>
      </c>
      <c r="FP3">
        <f ca="1">(Parameters!$B$125+Temperatures!$G3-Temperatures!$G$2)*'Pattern scaling'!FP3+Hosing!FT4</f>
        <v>27.350931020983804</v>
      </c>
      <c r="FQ3">
        <f ca="1">(Parameters!$B$125+Temperatures!$G3-Temperatures!$G$2)*'Pattern scaling'!FQ3+Hosing!FU4</f>
        <v>12.019327507482656</v>
      </c>
      <c r="FR3">
        <f ca="1">(Parameters!$B$125+Temperatures!$G3-Temperatures!$G$2)*'Pattern scaling'!FR3+Hosing!FV4</f>
        <v>16.139270968164251</v>
      </c>
      <c r="FS3">
        <f ca="1">(Parameters!$B$125+Temperatures!$G3-Temperatures!$G$2)*'Pattern scaling'!FS3+Hosing!FW4</f>
        <v>24.222738160849858</v>
      </c>
      <c r="FT3">
        <f ca="1">(Parameters!$B$125+Temperatures!$G3-Temperatures!$G$2)*'Pattern scaling'!FT3+Hosing!FX4</f>
        <v>21.787670590215761</v>
      </c>
      <c r="FU3">
        <f ca="1">(Parameters!$B$125+Temperatures!$G3-Temperatures!$G$2)*'Pattern scaling'!FU3+Hosing!FY4</f>
        <v>26.554823249017218</v>
      </c>
      <c r="FV3">
        <f ca="1">(Parameters!$B$125+Temperatures!$G3-Temperatures!$G$2)*'Pattern scaling'!FV3+Hosing!FZ4</f>
        <v>18.665459311160355</v>
      </c>
      <c r="FW3">
        <f ca="1">(Parameters!$B$125+Temperatures!$G3-Temperatures!$G$2)*'Pattern scaling'!FW3+Hosing!GA4</f>
        <v>13.646753755142337</v>
      </c>
      <c r="FX3">
        <f ca="1">(Parameters!$B$125+Temperatures!$G3-Temperatures!$G$2)*'Pattern scaling'!FX3+Hosing!GB4</f>
        <v>24.669297843871082</v>
      </c>
      <c r="FY3">
        <f ca="1">(Parameters!$B$125+Temperatures!$G3-Temperatures!$G$2)*'Pattern scaling'!FY3+Hosing!GC4</f>
        <v>20.59348767533961</v>
      </c>
      <c r="FZ3">
        <f ca="1">(Parameters!$B$125+Temperatures!$G3-Temperatures!$G$2)*'Pattern scaling'!FZ3+Hosing!GD4</f>
        <v>23.26942946425574</v>
      </c>
      <c r="GA3">
        <f ca="1">(Parameters!$B$125+Temperatures!$G3-Temperatures!$G$2)*'Pattern scaling'!GA3+Hosing!GE4</f>
        <v>23.134355350257874</v>
      </c>
      <c r="GB3">
        <f ca="1">(Parameters!$B$125+Temperatures!$G3-Temperatures!$G$2)*'Pattern scaling'!GB3+Hosing!GF4</f>
        <v>9.425734951513876</v>
      </c>
      <c r="GC3">
        <f ca="1">(Parameters!$B$125+Temperatures!$G3-Temperatures!$G$2)*'Pattern scaling'!GC3+Hosing!GG4</f>
        <v>17.694886805467288</v>
      </c>
      <c r="GD3">
        <f ca="1">(Parameters!$B$125+Temperatures!$G3-Temperatures!$G$2)*'Pattern scaling'!GD3+Hosing!GH4</f>
        <v>14.653226472411422</v>
      </c>
      <c r="GE3">
        <f ca="1">(Parameters!$B$125+Temperatures!$G3-Temperatures!$G$2)*'Pattern scaling'!GE3+Hosing!GI4</f>
        <v>14.096559016702205</v>
      </c>
      <c r="GF3">
        <f ca="1">(Parameters!$B$125+Temperatures!$G3-Temperatures!$G$2)*'Pattern scaling'!GF3+Hosing!GJ4</f>
        <v>25.106345107351107</v>
      </c>
      <c r="GG3">
        <f ca="1">(Parameters!$B$125+Temperatures!$G3-Temperatures!$G$2)*'Pattern scaling'!GG3+Hosing!GK4</f>
        <v>25.784364149353046</v>
      </c>
      <c r="GH3">
        <f ca="1">(Parameters!$B$125+Temperatures!$G3-Temperatures!$G$2)*'Pattern scaling'!GH3+Hosing!GL4</f>
        <v>23.063534370438379</v>
      </c>
      <c r="GI3">
        <f ca="1">(Parameters!$B$125+Temperatures!$G3-Temperatures!$G$2)*'Pattern scaling'!GI3+Hosing!GM4</f>
        <v>25.419632789872058</v>
      </c>
      <c r="GJ3">
        <f ca="1">(Parameters!$B$125+Temperatures!$G3-Temperatures!$G$2)*'Pattern scaling'!GJ3+Hosing!GN4</f>
        <v>20.92783987397782</v>
      </c>
      <c r="GK3">
        <f ca="1">(Parameters!$B$125+Temperatures!$G3-Temperatures!$G$2)*'Pattern scaling'!GK3+Hosing!GO4</f>
        <v>18.84271016970424</v>
      </c>
      <c r="GL3">
        <f ca="1">(Parameters!$B$125+Temperatures!$G3-Temperatures!$G$2)*'Pattern scaling'!GL3+Hosing!GP4</f>
        <v>22.672532546416519</v>
      </c>
      <c r="GM3">
        <f ca="1">(Parameters!$B$125+Temperatures!$G3-Temperatures!$G$2)*'Pattern scaling'!GM3+Hosing!GQ4</f>
        <v>21.551955045695561</v>
      </c>
    </row>
    <row r="4" spans="1:195" x14ac:dyDescent="0.25">
      <c r="A4" s="15">
        <v>2012</v>
      </c>
      <c r="B4">
        <f ca="1">(Parameters!$B$125+Temperatures!$G4-Temperatures!$G$2)*'Pattern scaling'!B4+Hosing!F5</f>
        <v>13.437985992212278</v>
      </c>
      <c r="C4">
        <f ca="1">(Parameters!$B$125+Temperatures!$G4-Temperatures!$G$2)*'Pattern scaling'!C4+Hosing!G5</f>
        <v>22.582833048221989</v>
      </c>
      <c r="D4">
        <f ca="1">(Parameters!$B$125+Temperatures!$G4-Temperatures!$G$2)*'Pattern scaling'!D4+Hosing!H5</f>
        <v>12.965878666751705</v>
      </c>
      <c r="E4">
        <f ca="1">(Parameters!$B$125+Temperatures!$G4-Temperatures!$G$2)*'Pattern scaling'!E4+Hosing!I5</f>
        <v>5.1999631155011894</v>
      </c>
      <c r="F4">
        <f ca="1">(Parameters!$B$125+Temperatures!$G4-Temperatures!$G$2)*'Pattern scaling'!F4+Hosing!J5</f>
        <v>27.20223697953038</v>
      </c>
      <c r="G4">
        <f ca="1">(Parameters!$B$125+Temperatures!$G4-Temperatures!$G$2)*'Pattern scaling'!G4+Hosing!K5</f>
        <v>17.960829323512328</v>
      </c>
      <c r="H4">
        <f ca="1">(Parameters!$B$125+Temperatures!$G4-Temperatures!$G$2)*'Pattern scaling'!H4+Hosing!L5</f>
        <v>9.3088560611908608</v>
      </c>
      <c r="I4">
        <f ca="1">(Parameters!$B$125+Temperatures!$G4-Temperatures!$G$2)*'Pattern scaling'!I4+Hosing!M5</f>
        <v>26.482637241824026</v>
      </c>
      <c r="J4">
        <f ca="1">(Parameters!$B$125+Temperatures!$G4-Temperatures!$G$2)*'Pattern scaling'!J4+Hosing!N5</f>
        <v>17.454835669476473</v>
      </c>
      <c r="K4">
        <f ca="1">(Parameters!$B$125+Temperatures!$G4-Temperatures!$G$2)*'Pattern scaling'!K4+Hosing!O5</f>
        <v>8.6631670969724794</v>
      </c>
      <c r="L4">
        <f ca="1">(Parameters!$B$125+Temperatures!$G4-Temperatures!$G$2)*'Pattern scaling'!L4+Hosing!P5</f>
        <v>14.314081768473104</v>
      </c>
      <c r="M4">
        <f ca="1">(Parameters!$B$125+Temperatures!$G4-Temperatures!$G$2)*'Pattern scaling'!M4+Hosing!Q5</f>
        <v>21.341488395541301</v>
      </c>
      <c r="N4">
        <f ca="1">(Parameters!$B$125+Temperatures!$G4-Temperatures!$G$2)*'Pattern scaling'!N4+Hosing!R5</f>
        <v>10.46483100135984</v>
      </c>
      <c r="O4">
        <f ca="1">(Parameters!$B$125+Temperatures!$G4-Temperatures!$G$2)*'Pattern scaling'!O4+Hosing!S5</f>
        <v>27.441686763466652</v>
      </c>
      <c r="P4">
        <f ca="1">(Parameters!$B$125+Temperatures!$G4-Temperatures!$G$2)*'Pattern scaling'!P4+Hosing!T5</f>
        <v>28.238421862462573</v>
      </c>
      <c r="Q4">
        <f ca="1">(Parameters!$B$125+Temperatures!$G4-Temperatures!$G$2)*'Pattern scaling'!Q4+Hosing!U5</f>
        <v>25.632715233978676</v>
      </c>
      <c r="R4">
        <f ca="1">(Parameters!$B$125+Temperatures!$G4-Temperatures!$G$2)*'Pattern scaling'!R4+Hosing!V5</f>
        <v>11.615710082371743</v>
      </c>
      <c r="S4">
        <f ca="1">(Parameters!$B$125+Temperatures!$G4-Temperatures!$G$2)*'Pattern scaling'!S4+Hosing!W5</f>
        <v>27.757288045898537</v>
      </c>
      <c r="T4">
        <f ca="1">(Parameters!$B$125+Temperatures!$G4-Temperatures!$G$2)*'Pattern scaling'!T4+Hosing!X5</f>
        <v>25.155875230968309</v>
      </c>
      <c r="U4">
        <f ca="1">(Parameters!$B$125+Temperatures!$G4-Temperatures!$G$2)*'Pattern scaling'!U4+Hosing!Y5</f>
        <v>10.344618207279549</v>
      </c>
      <c r="V4">
        <f ca="1">(Parameters!$B$125+Temperatures!$G4-Temperatures!$G$2)*'Pattern scaling'!V4+Hosing!Z5</f>
        <v>7.6078800378791209</v>
      </c>
      <c r="W4">
        <f ca="1">(Parameters!$B$125+Temperatures!$G4-Temperatures!$G$2)*'Pattern scaling'!W4+Hosing!AA5</f>
        <v>25.53802894800997</v>
      </c>
      <c r="X4">
        <f ca="1">(Parameters!$B$125+Temperatures!$G4-Temperatures!$G$2)*'Pattern scaling'!X4+Hosing!AB5</f>
        <v>23.169671728807121</v>
      </c>
      <c r="Y4">
        <f ca="1">(Parameters!$B$125+Temperatures!$G4-Temperatures!$G$2)*'Pattern scaling'!Y4+Hosing!AC5</f>
        <v>17.05266809860229</v>
      </c>
      <c r="Z4">
        <f ca="1">(Parameters!$B$125+Temperatures!$G4-Temperatures!$G$2)*'Pattern scaling'!Z4+Hosing!AD5</f>
        <v>23.613625398024503</v>
      </c>
      <c r="AA4">
        <f ca="1">(Parameters!$B$125+Temperatures!$G4-Temperatures!$G$2)*'Pattern scaling'!AA4+Hosing!AE5</f>
        <v>26.465927021799146</v>
      </c>
      <c r="AB4">
        <f ca="1">(Parameters!$B$125+Temperatures!$G4-Temperatures!$G$2)*'Pattern scaling'!AB4+Hosing!AF5</f>
        <v>27.196539513604048</v>
      </c>
      <c r="AC4">
        <f ca="1">(Parameters!$B$125+Temperatures!$G4-Temperatures!$G$2)*'Pattern scaling'!AC4+Hosing!AG5</f>
        <v>13.424086885964099</v>
      </c>
      <c r="AD4">
        <f ca="1">(Parameters!$B$125+Temperatures!$G4-Temperatures!$G$2)*'Pattern scaling'!AD4+Hosing!AH5</f>
        <v>22.664211402036162</v>
      </c>
      <c r="AE4">
        <f ca="1">(Parameters!$B$125+Temperatures!$G4-Temperatures!$G$2)*'Pattern scaling'!AE4+Hosing!AI5</f>
        <v>25.81587444735711</v>
      </c>
      <c r="AF4">
        <f ca="1">(Parameters!$B$125+Temperatures!$G4-Temperatures!$G$2)*'Pattern scaling'!AF4+Hosing!AJ5</f>
        <v>7.0939877019684889</v>
      </c>
      <c r="AG4">
        <f ca="1">(Parameters!$B$125+Temperatures!$G4-Temperatures!$G$2)*'Pattern scaling'!AG4+Hosing!AK5</f>
        <v>8.5478351983353225</v>
      </c>
      <c r="AH4">
        <f ca="1">(Parameters!$B$125+Temperatures!$G4-Temperatures!$G$2)*'Pattern scaling'!AH4+Hosing!AL5</f>
        <v>13.040018029822681</v>
      </c>
      <c r="AI4">
        <f ca="1">(Parameters!$B$125+Temperatures!$G4-Temperatures!$G$2)*'Pattern scaling'!AI4+Hosing!AM5</f>
        <v>15.417322008227641</v>
      </c>
      <c r="AJ4">
        <f ca="1">(Parameters!$B$125+Temperatures!$G4-Temperatures!$G$2)*'Pattern scaling'!AJ4+Hosing!AN5</f>
        <v>26.313885412407263</v>
      </c>
      <c r="AK4">
        <f ca="1">(Parameters!$B$125+Temperatures!$G4-Temperatures!$G$2)*'Pattern scaling'!AK4+Hosing!AO5</f>
        <v>25.297504582686596</v>
      </c>
      <c r="AL4">
        <f ca="1">(Parameters!$B$125+Temperatures!$G4-Temperatures!$G$2)*'Pattern scaling'!AL4+Hosing!AP5</f>
        <v>24.534234359510151</v>
      </c>
      <c r="AM4">
        <f ca="1">(Parameters!$B$125+Temperatures!$G4-Temperatures!$G$2)*'Pattern scaling'!AM4+Hosing!AQ5</f>
        <v>25.084140225988094</v>
      </c>
      <c r="AN4">
        <f ca="1">(Parameters!$B$125+Temperatures!$G4-Temperatures!$G$2)*'Pattern scaling'!AN4+Hosing!AR5</f>
        <v>20.930738242866692</v>
      </c>
      <c r="AO4">
        <f ca="1">(Parameters!$B$125+Temperatures!$G4-Temperatures!$G$2)*'Pattern scaling'!AO4+Hosing!AS5</f>
        <v>24.619878647354124</v>
      </c>
      <c r="AP4">
        <f ca="1">(Parameters!$B$125+Temperatures!$G4-Temperatures!$G$2)*'Pattern scaling'!AP4+Hosing!AT5</f>
        <v>21.327516271347175</v>
      </c>
      <c r="AQ4">
        <f ca="1">(Parameters!$B$125+Temperatures!$G4-Temperatures!$G$2)*'Pattern scaling'!AQ4+Hosing!AU5</f>
        <v>22.838485224818733</v>
      </c>
      <c r="AR4">
        <f ca="1">(Parameters!$B$125+Temperatures!$G4-Temperatures!$G$2)*'Pattern scaling'!AR4+Hosing!AV5</f>
        <v>25.777869648753512</v>
      </c>
      <c r="AS4">
        <f ca="1">(Parameters!$B$125+Temperatures!$G4-Temperatures!$G$2)*'Pattern scaling'!AS4+Hosing!AW5</f>
        <v>18.842030756238916</v>
      </c>
      <c r="AT4">
        <f ca="1">(Parameters!$B$125+Temperatures!$G4-Temperatures!$G$2)*'Pattern scaling'!AT4+Hosing!AX5</f>
        <v>8.9005778896071543</v>
      </c>
      <c r="AU4">
        <f ca="1">(Parameters!$B$125+Temperatures!$G4-Temperatures!$G$2)*'Pattern scaling'!AU4+Hosing!AY5</f>
        <v>9.7324912983415679</v>
      </c>
      <c r="AV4">
        <f ca="1">(Parameters!$B$125+Temperatures!$G4-Temperatures!$G$2)*'Pattern scaling'!AV4+Hosing!AZ5</f>
        <v>29.130733940922465</v>
      </c>
      <c r="AW4">
        <f ca="1">(Parameters!$B$125+Temperatures!$G4-Temperatures!$G$2)*'Pattern scaling'!AW4+Hosing!BA5</f>
        <v>23.226873102712034</v>
      </c>
      <c r="AX4">
        <f ca="1">(Parameters!$B$125+Temperatures!$G4-Temperatures!$G$2)*'Pattern scaling'!AX4+Hosing!BB5</f>
        <v>8.6958271960257747</v>
      </c>
      <c r="AY4">
        <f ca="1">(Parameters!$B$125+Temperatures!$G4-Temperatures!$G$2)*'Pattern scaling'!AY4+Hosing!BC5</f>
        <v>25.150444071814526</v>
      </c>
      <c r="AZ4">
        <f ca="1">(Parameters!$B$125+Temperatures!$G4-Temperatures!$G$2)*'Pattern scaling'!AZ4+Hosing!BD5</f>
        <v>17.333778862623387</v>
      </c>
      <c r="BA4">
        <f ca="1">(Parameters!$B$125+Temperatures!$G4-Temperatures!$G$2)*'Pattern scaling'!BA4+Hosing!BE5</f>
        <v>21.039673651349784</v>
      </c>
      <c r="BB4">
        <f ca="1">(Parameters!$B$125+Temperatures!$G4-Temperatures!$G$2)*'Pattern scaling'!BB4+Hosing!BF5</f>
        <v>22.285654277399395</v>
      </c>
      <c r="BC4">
        <f ca="1">(Parameters!$B$125+Temperatures!$G4-Temperatures!$G$2)*'Pattern scaling'!BC4+Hosing!BG5</f>
        <v>22.977457043833297</v>
      </c>
      <c r="BD4">
        <f ca="1">(Parameters!$B$125+Temperatures!$G4-Temperatures!$G$2)*'Pattern scaling'!BD4+Hosing!BH5</f>
        <v>22.776975017552715</v>
      </c>
      <c r="BE4">
        <f ca="1">(Parameters!$B$125+Temperatures!$G4-Temperatures!$G$2)*'Pattern scaling'!BE4+Hosing!BI5</f>
        <v>14.794456382733234</v>
      </c>
      <c r="BF4">
        <f ca="1">(Parameters!$B$125+Temperatures!$G4-Temperatures!$G$2)*'Pattern scaling'!BF4+Hosing!BJ5</f>
        <v>6.3747001678596176</v>
      </c>
      <c r="BG4">
        <f ca="1">(Parameters!$B$125+Temperatures!$G4-Temperatures!$G$2)*'Pattern scaling'!BG4+Hosing!BK5</f>
        <v>20.054653764655939</v>
      </c>
      <c r="BH4">
        <f ca="1">(Parameters!$B$125+Temperatures!$G4-Temperatures!$G$2)*'Pattern scaling'!BH4+Hosing!BL5</f>
        <v>4.7889400719265955</v>
      </c>
      <c r="BI4">
        <f ca="1">(Parameters!$B$125+Temperatures!$G4-Temperatures!$G$2)*'Pattern scaling'!BI4+Hosing!BM5</f>
        <v>23.572140366378093</v>
      </c>
      <c r="BJ4">
        <f ca="1">(Parameters!$B$125+Temperatures!$G4-Temperatures!$G$2)*'Pattern scaling'!BJ4+Hosing!BN5</f>
        <v>11.63052275602303</v>
      </c>
      <c r="BK4">
        <f ca="1">(Parameters!$B$125+Temperatures!$G4-Temperatures!$G$2)*'Pattern scaling'!BK4+Hosing!BO5</f>
        <v>26.982873189345405</v>
      </c>
      <c r="BL4">
        <f ca="1">(Parameters!$B$125+Temperatures!$G4-Temperatures!$G$2)*'Pattern scaling'!BL4+Hosing!BP5</f>
        <v>25.638983009357609</v>
      </c>
      <c r="BM4">
        <f ca="1">(Parameters!$B$125+Temperatures!$G4-Temperatures!$G$2)*'Pattern scaling'!BM4+Hosing!BQ5</f>
        <v>9.6707008449312024</v>
      </c>
      <c r="BN4">
        <f ca="1">(Parameters!$B$125+Temperatures!$G4-Temperatures!$G$2)*'Pattern scaling'!BN4+Hosing!BR5</f>
        <v>10.460576470126719</v>
      </c>
      <c r="BO4">
        <f ca="1">(Parameters!$B$125+Temperatures!$G4-Temperatures!$G$2)*'Pattern scaling'!BO4+Hosing!BS5</f>
        <v>26.995827687930916</v>
      </c>
      <c r="BP4">
        <f ca="1">(Parameters!$B$125+Temperatures!$G4-Temperatures!$G$2)*'Pattern scaling'!BP4+Hosing!BT5</f>
        <v>25.274695480937019</v>
      </c>
      <c r="BQ4">
        <f ca="1">(Parameters!$B$125+Temperatures!$G4-Temperatures!$G$2)*'Pattern scaling'!BQ4+Hosing!BU5</f>
        <v>24.50147547392401</v>
      </c>
      <c r="BR4">
        <f ca="1">(Parameters!$B$125+Temperatures!$G4-Temperatures!$G$2)*'Pattern scaling'!BR4+Hosing!BV5</f>
        <v>26.945425149812746</v>
      </c>
      <c r="BS4">
        <f ca="1">(Parameters!$B$125+Temperatures!$G4-Temperatures!$G$2)*'Pattern scaling'!BS4+Hosing!BW5</f>
        <v>26.837508950712799</v>
      </c>
      <c r="BT4">
        <f ca="1">(Parameters!$B$125+Temperatures!$G4-Temperatures!$G$2)*'Pattern scaling'!BT4+Hosing!BX5</f>
        <v>24.392766779223837</v>
      </c>
      <c r="BU4">
        <f ca="1">(Parameters!$B$125+Temperatures!$G4-Temperatures!$G$2)*'Pattern scaling'!BU4+Hosing!BY5</f>
        <v>15.642707568493035</v>
      </c>
      <c r="BV4">
        <f ca="1">(Parameters!$B$125+Temperatures!$G4-Temperatures!$G$2)*'Pattern scaling'!BV4+Hosing!BZ5</f>
        <v>26.125268497774979</v>
      </c>
      <c r="BW4">
        <f ca="1">(Parameters!$B$125+Temperatures!$G4-Temperatures!$G$2)*'Pattern scaling'!BW4+Hosing!CA5</f>
        <v>20.489002295661692</v>
      </c>
      <c r="BX4">
        <f ca="1">(Parameters!$B$125+Temperatures!$G4-Temperatures!$G$2)*'Pattern scaling'!BX4+Hosing!CB5</f>
        <v>26.108898204903024</v>
      </c>
      <c r="BY4">
        <f ca="1">(Parameters!$B$125+Temperatures!$G4-Temperatures!$G$2)*'Pattern scaling'!BY4+Hosing!CC5</f>
        <v>26.996267645908439</v>
      </c>
      <c r="BZ4">
        <f ca="1">(Parameters!$B$125+Temperatures!$G4-Temperatures!$G$2)*'Pattern scaling'!BZ4+Hosing!CD5</f>
        <v>23.059914430350648</v>
      </c>
      <c r="CA4">
        <f ca="1">(Parameters!$B$125+Temperatures!$G4-Temperatures!$G$2)*'Pattern scaling'!CA4+Hosing!CE5</f>
        <v>23.174012435680449</v>
      </c>
      <c r="CB4">
        <f ca="1">(Parameters!$B$125+Temperatures!$G4-Temperatures!$G$2)*'Pattern scaling'!CB4+Hosing!CF5</f>
        <v>11.864867187682181</v>
      </c>
      <c r="CC4">
        <f ca="1">(Parameters!$B$125+Temperatures!$G4-Temperatures!$G$2)*'Pattern scaling'!CC4+Hosing!CG5</f>
        <v>25.394392014981737</v>
      </c>
      <c r="CD4">
        <f ca="1">(Parameters!$B$125+Temperatures!$G4-Temperatures!$G$2)*'Pattern scaling'!CD4+Hosing!CH5</f>
        <v>11.094051559046859</v>
      </c>
      <c r="CE4">
        <f ca="1">(Parameters!$B$125+Temperatures!$G4-Temperatures!$G$2)*'Pattern scaling'!CE4+Hosing!CI5</f>
        <v>26.106872944414473</v>
      </c>
      <c r="CF4">
        <f ca="1">(Parameters!$B$125+Temperatures!$G4-Temperatures!$G$2)*'Pattern scaling'!CF4+Hosing!CJ5</f>
        <v>25.656886568787552</v>
      </c>
      <c r="CG4">
        <f ca="1">(Parameters!$B$125+Temperatures!$G4-Temperatures!$G$2)*'Pattern scaling'!CG4+Hosing!CK5</f>
        <v>9.6742754578753711</v>
      </c>
      <c r="CH4">
        <f ca="1">(Parameters!$B$125+Temperatures!$G4-Temperatures!$G$2)*'Pattern scaling'!CH4+Hosing!CL5</f>
        <v>16.208744089263817</v>
      </c>
      <c r="CI4">
        <f ca="1">(Parameters!$B$125+Temperatures!$G4-Temperatures!$G$2)*'Pattern scaling'!CI4+Hosing!CM5</f>
        <v>23.267454800855642</v>
      </c>
      <c r="CJ4">
        <f ca="1">(Parameters!$B$125+Temperatures!$G4-Temperatures!$G$2)*'Pattern scaling'!CJ4+Hosing!CN5</f>
        <v>3.827719765762124</v>
      </c>
      <c r="CK4">
        <f ca="1">(Parameters!$B$125+Temperatures!$G4-Temperatures!$G$2)*'Pattern scaling'!CK4+Hosing!CO5</f>
        <v>20.568524989591698</v>
      </c>
      <c r="CL4">
        <f ca="1">(Parameters!$B$125+Temperatures!$G4-Temperatures!$G$2)*'Pattern scaling'!CL4+Hosing!CP5</f>
        <v>13.633334901361801</v>
      </c>
      <c r="CM4">
        <f ca="1">(Parameters!$B$125+Temperatures!$G4-Temperatures!$G$2)*'Pattern scaling'!CM4+Hosing!CQ5</f>
        <v>25.139378429242036</v>
      </c>
      <c r="CN4">
        <f ca="1">(Parameters!$B$125+Temperatures!$G4-Temperatures!$G$2)*'Pattern scaling'!CN4+Hosing!CR5</f>
        <v>19.255276870504037</v>
      </c>
      <c r="CO4">
        <f ca="1">(Parameters!$B$125+Temperatures!$G4-Temperatures!$G$2)*'Pattern scaling'!CO4+Hosing!CS5</f>
        <v>14.565464913647258</v>
      </c>
      <c r="CP4">
        <f ca="1">(Parameters!$B$125+Temperatures!$G4-Temperatures!$G$2)*'Pattern scaling'!CP4+Hosing!CT5</f>
        <v>7.901443134045862</v>
      </c>
      <c r="CQ4">
        <f ca="1">(Parameters!$B$125+Temperatures!$G4-Temperatures!$G$2)*'Pattern scaling'!CQ4+Hosing!CU5</f>
        <v>21.482249459316257</v>
      </c>
      <c r="CR4">
        <f ca="1">(Parameters!$B$125+Temperatures!$G4-Temperatures!$G$2)*'Pattern scaling'!CR4+Hosing!CV5</f>
        <v>4.987835463825645</v>
      </c>
      <c r="CS4">
        <f ca="1">(Parameters!$B$125+Temperatures!$G4-Temperatures!$G$2)*'Pattern scaling'!CS4+Hosing!CW5</f>
        <v>27.922875492099365</v>
      </c>
      <c r="CT4">
        <f ca="1">(Parameters!$B$125+Temperatures!$G4-Temperatures!$G$2)*'Pattern scaling'!CT4+Hosing!CX5</f>
        <v>25.424670418750029</v>
      </c>
      <c r="CU4">
        <f ca="1">(Parameters!$B$125+Temperatures!$G4-Temperatures!$G$2)*'Pattern scaling'!CU4+Hosing!CY5</f>
        <v>12.70544659999697</v>
      </c>
      <c r="CV4">
        <f ca="1">(Parameters!$B$125+Temperatures!$G4-Temperatures!$G$2)*'Pattern scaling'!CV4+Hosing!CZ5</f>
        <v>26.381196309541249</v>
      </c>
      <c r="CW4">
        <f ca="1">(Parameters!$B$125+Temperatures!$G4-Temperatures!$G$2)*'Pattern scaling'!CW4+Hosing!DA5</f>
        <v>24.61070260732593</v>
      </c>
      <c r="CX4">
        <f ca="1">(Parameters!$B$125+Temperatures!$G4-Temperatures!$G$2)*'Pattern scaling'!CX4+Hosing!DB5</f>
        <v>16.949271947318177</v>
      </c>
      <c r="CY4">
        <f ca="1">(Parameters!$B$125+Temperatures!$G4-Temperatures!$G$2)*'Pattern scaling'!CY4+Hosing!DC5</f>
        <v>25.10360231622262</v>
      </c>
      <c r="CZ4">
        <f ca="1">(Parameters!$B$125+Temperatures!$G4-Temperatures!$G$2)*'Pattern scaling'!CZ4+Hosing!DD5</f>
        <v>21.026938505641152</v>
      </c>
      <c r="DA4">
        <f ca="1">(Parameters!$B$125+Temperatures!$G4-Temperatures!$G$2)*'Pattern scaling'!DA4+Hosing!DE5</f>
        <v>6.10869433603599</v>
      </c>
      <c r="DB4">
        <f ca="1">(Parameters!$B$125+Temperatures!$G4-Temperatures!$G$2)*'Pattern scaling'!DB4+Hosing!DF5</f>
        <v>26.042222058746837</v>
      </c>
      <c r="DC4">
        <f ca="1">(Parameters!$B$125+Temperatures!$G4-Temperatures!$G$2)*'Pattern scaling'!DC4+Hosing!DG5</f>
        <v>13.598969430677222</v>
      </c>
      <c r="DD4">
        <f ca="1">(Parameters!$B$125+Temperatures!$G4-Temperatures!$G$2)*'Pattern scaling'!DD4+Hosing!DH5</f>
        <v>7.5726712939158576</v>
      </c>
      <c r="DE4">
        <f ca="1">(Parameters!$B$125+Temperatures!$G4-Temperatures!$G$2)*'Pattern scaling'!DE4+Hosing!DI5</f>
        <v>9.7974273727876078</v>
      </c>
      <c r="DF4">
        <f ca="1">(Parameters!$B$125+Temperatures!$G4-Temperatures!$G$2)*'Pattern scaling'!DF4+Hosing!DJ5</f>
        <v>7.0967248552072135</v>
      </c>
      <c r="DG4">
        <f ca="1">(Parameters!$B$125+Temperatures!$G4-Temperatures!$G$2)*'Pattern scaling'!DG4+Hosing!DK5</f>
        <v>17.834743505299528</v>
      </c>
      <c r="DH4">
        <f ca="1">(Parameters!$B$125+Temperatures!$G4-Temperatures!$G$2)*'Pattern scaling'!DH4+Hosing!DL5</f>
        <v>10.823092323211828</v>
      </c>
      <c r="DI4">
        <f ca="1">(Parameters!$B$125+Temperatures!$G4-Temperatures!$G$2)*'Pattern scaling'!DI4+Hosing!DM5</f>
        <v>21.142730344688974</v>
      </c>
      <c r="DJ4">
        <f ca="1">(Parameters!$B$125+Temperatures!$G4-Temperatures!$G$2)*'Pattern scaling'!DJ4+Hosing!DN5</f>
        <v>20.100644135720845</v>
      </c>
      <c r="DK4">
        <f ca="1">(Parameters!$B$125+Temperatures!$G4-Temperatures!$G$2)*'Pattern scaling'!DK4+Hosing!DO5</f>
        <v>11.016636473113444</v>
      </c>
      <c r="DL4">
        <f ca="1">(Parameters!$B$125+Temperatures!$G4-Temperatures!$G$2)*'Pattern scaling'!DL4+Hosing!DP5</f>
        <v>28.056857331656037</v>
      </c>
      <c r="DM4">
        <f ca="1">(Parameters!$B$125+Temperatures!$G4-Temperatures!$G$2)*'Pattern scaling'!DM4+Hosing!DQ5</f>
        <v>25.867441574396093</v>
      </c>
      <c r="DN4">
        <f ca="1">(Parameters!$B$125+Temperatures!$G4-Temperatures!$G$2)*'Pattern scaling'!DN4+Hosing!DR5</f>
        <v>10.366115108199439</v>
      </c>
      <c r="DO4">
        <f ca="1">(Parameters!$B$125+Temperatures!$G4-Temperatures!$G$2)*'Pattern scaling'!DO4+Hosing!DS5</f>
        <v>0.2740957012140004</v>
      </c>
      <c r="DP4">
        <f ca="1">(Parameters!$B$125+Temperatures!$G4-Temperatures!$G$2)*'Pattern scaling'!DP4+Hosing!DT5</f>
        <v>24.369739614156906</v>
      </c>
      <c r="DQ4">
        <f ca="1">(Parameters!$B$125+Temperatures!$G4-Temperatures!$G$2)*'Pattern scaling'!DQ4+Hosing!DU5</f>
        <v>28.268331133258503</v>
      </c>
      <c r="DR4">
        <f ca="1">(Parameters!$B$125+Temperatures!$G4-Temperatures!$G$2)*'Pattern scaling'!DR4+Hosing!DV5</f>
        <v>25.954341386120355</v>
      </c>
      <c r="DS4">
        <f ca="1">(Parameters!$B$125+Temperatures!$G4-Temperatures!$G$2)*'Pattern scaling'!DS4+Hosing!DW5</f>
        <v>21.89053287313012</v>
      </c>
      <c r="DT4">
        <f ca="1">(Parameters!$B$125+Temperatures!$G4-Temperatures!$G$2)*'Pattern scaling'!DT4+Hosing!DX5</f>
        <v>22.863309074302347</v>
      </c>
      <c r="DU4">
        <f ca="1">(Parameters!$B$125+Temperatures!$G4-Temperatures!$G$2)*'Pattern scaling'!DU4+Hosing!DY5</f>
        <v>26.68712691429247</v>
      </c>
      <c r="DV4">
        <f ca="1">(Parameters!$B$125+Temperatures!$G4-Temperatures!$G$2)*'Pattern scaling'!DV4+Hosing!DZ5</f>
        <v>22.355571537323321</v>
      </c>
      <c r="DW4">
        <f ca="1">(Parameters!$B$125+Temperatures!$G4-Temperatures!$G$2)*'Pattern scaling'!DW4+Hosing!EA5</f>
        <v>21.149068462692302</v>
      </c>
      <c r="DX4">
        <f ca="1">(Parameters!$B$125+Temperatures!$G4-Temperatures!$G$2)*'Pattern scaling'!DX4+Hosing!EB5</f>
        <v>28.86187380512963</v>
      </c>
      <c r="DY4">
        <f ca="1">(Parameters!$B$125+Temperatures!$G4-Temperatures!$G$2)*'Pattern scaling'!DY4+Hosing!EC5</f>
        <v>26.945079298407574</v>
      </c>
      <c r="DZ4">
        <f ca="1">(Parameters!$B$125+Temperatures!$G4-Temperatures!$G$2)*'Pattern scaling'!DZ4+Hosing!ED5</f>
        <v>25.248424574462579</v>
      </c>
      <c r="EA4">
        <f ca="1">(Parameters!$B$125+Temperatures!$G4-Temperatures!$G$2)*'Pattern scaling'!EA4+Hosing!EE5</f>
        <v>10.207601902414828</v>
      </c>
      <c r="EB4">
        <f ca="1">(Parameters!$B$125+Temperatures!$G4-Temperatures!$G$2)*'Pattern scaling'!EB4+Hosing!EF5</f>
        <v>4.608198504726416</v>
      </c>
      <c r="EC4">
        <f ca="1">(Parameters!$B$125+Temperatures!$G4-Temperatures!$G$2)*'Pattern scaling'!EC4+Hosing!EG5</f>
        <v>20.221358401374129</v>
      </c>
      <c r="ED4">
        <f ca="1">(Parameters!$B$125+Temperatures!$G4-Temperatures!$G$2)*'Pattern scaling'!ED4+Hosing!EH5</f>
        <v>26.400386972863728</v>
      </c>
      <c r="EE4">
        <f ca="1">(Parameters!$B$125+Temperatures!$G4-Temperatures!$G$2)*'Pattern scaling'!EE4+Hosing!EI5</f>
        <v>12.493674542104708</v>
      </c>
      <c r="EF4">
        <f ca="1">(Parameters!$B$125+Temperatures!$G4-Temperatures!$G$2)*'Pattern scaling'!EF4+Hosing!EJ5</f>
        <v>25.647140825431869</v>
      </c>
      <c r="EG4">
        <f ca="1">(Parameters!$B$125+Temperatures!$G4-Temperatures!$G$2)*'Pattern scaling'!EG4+Hosing!EK5</f>
        <v>23.796667761645512</v>
      </c>
      <c r="EH4">
        <f ca="1">(Parameters!$B$125+Temperatures!$G4-Temperatures!$G$2)*'Pattern scaling'!EH4+Hosing!EL5</f>
        <v>25.526898766902697</v>
      </c>
      <c r="EI4">
        <f ca="1">(Parameters!$B$125+Temperatures!$G4-Temperatures!$G$2)*'Pattern scaling'!EI4+Hosing!EM5</f>
        <v>18.481897178093007</v>
      </c>
      <c r="EJ4">
        <f ca="1">(Parameters!$B$125+Temperatures!$G4-Temperatures!$G$2)*'Pattern scaling'!EJ4+Hosing!EN5</f>
        <v>25.672921058193236</v>
      </c>
      <c r="EK4">
        <f ca="1">(Parameters!$B$125+Temperatures!$G4-Temperatures!$G$2)*'Pattern scaling'!EK4+Hosing!EO5</f>
        <v>27.138245114369958</v>
      </c>
      <c r="EL4">
        <f ca="1">(Parameters!$B$125+Temperatures!$G4-Temperatures!$G$2)*'Pattern scaling'!EL4+Hosing!EP5</f>
        <v>23.684149746244952</v>
      </c>
      <c r="EM4">
        <f ca="1">(Parameters!$B$125+Temperatures!$G4-Temperatures!$G$2)*'Pattern scaling'!EM4+Hosing!EQ5</f>
        <v>8.9936345884862892</v>
      </c>
      <c r="EN4">
        <f ca="1">(Parameters!$B$125+Temperatures!$G4-Temperatures!$G$2)*'Pattern scaling'!EN4+Hosing!ER5</f>
        <v>24.715242656272117</v>
      </c>
      <c r="EO4">
        <f ca="1">(Parameters!$B$125+Temperatures!$G4-Temperatures!$G$2)*'Pattern scaling'!EO4+Hosing!ES5</f>
        <v>9.1859934803103798</v>
      </c>
      <c r="EP4">
        <f ca="1">(Parameters!$B$125+Temperatures!$G4-Temperatures!$G$2)*'Pattern scaling'!EP4+Hosing!ET5</f>
        <v>15.315385538360484</v>
      </c>
      <c r="EQ4">
        <f ca="1">(Parameters!$B$125+Temperatures!$G4-Temperatures!$G$2)*'Pattern scaling'!EQ4+Hosing!EU5</f>
        <v>23.487480144417713</v>
      </c>
      <c r="ER4">
        <f ca="1">(Parameters!$B$125+Temperatures!$G4-Temperatures!$G$2)*'Pattern scaling'!ER4+Hosing!EV5</f>
        <v>20.205891855555404</v>
      </c>
      <c r="ES4">
        <f ca="1">(Parameters!$B$125+Temperatures!$G4-Temperatures!$G$2)*'Pattern scaling'!ES4+Hosing!EW5</f>
        <v>27.725320989888683</v>
      </c>
      <c r="ET4">
        <f ca="1">(Parameters!$B$125+Temperatures!$G4-Temperatures!$G$2)*'Pattern scaling'!ET4+Hosing!EX5</f>
        <v>16.076086097023563</v>
      </c>
      <c r="EU4">
        <f ca="1">(Parameters!$B$125+Temperatures!$G4-Temperatures!$G$2)*'Pattern scaling'!EU4+Hosing!EY5</f>
        <v>10.491463127775093</v>
      </c>
      <c r="EV4">
        <f ca="1">(Parameters!$B$125+Temperatures!$G4-Temperatures!$G$2)*'Pattern scaling'!EV4+Hosing!EZ5</f>
        <v>5.377835119987755</v>
      </c>
      <c r="EW4">
        <f ca="1">(Parameters!$B$125+Temperatures!$G4-Temperatures!$G$2)*'Pattern scaling'!EW4+Hosing!FA5</f>
        <v>19.524981228901762</v>
      </c>
      <c r="EX4">
        <f ca="1">(Parameters!$B$125+Temperatures!$G4-Temperatures!$G$2)*'Pattern scaling'!EX4+Hosing!FB5</f>
        <v>25.804453788376865</v>
      </c>
      <c r="EY4">
        <f ca="1">(Parameters!$B$125+Temperatures!$G4-Temperatures!$G$2)*'Pattern scaling'!EY4+Hosing!FC5</f>
        <v>29.031559492040408</v>
      </c>
      <c r="EZ4">
        <f ca="1">(Parameters!$B$125+Temperatures!$G4-Temperatures!$G$2)*'Pattern scaling'!EZ4+Hosing!FD5</f>
        <v>26.767532985123431</v>
      </c>
      <c r="FA4">
        <f ca="1">(Parameters!$B$125+Temperatures!$G4-Temperatures!$G$2)*'Pattern scaling'!FA4+Hosing!FE5</f>
        <v>24.525130318311291</v>
      </c>
      <c r="FB4">
        <f ca="1">(Parameters!$B$125+Temperatures!$G4-Temperatures!$G$2)*'Pattern scaling'!FB4+Hosing!FF5</f>
        <v>25.649872342249047</v>
      </c>
      <c r="FC4">
        <f ca="1">(Parameters!$B$125+Temperatures!$G4-Temperatures!$G$2)*'Pattern scaling'!FC4+Hosing!FG5</f>
        <v>24.54873742219154</v>
      </c>
      <c r="FD4">
        <f ca="1">(Parameters!$B$125+Temperatures!$G4-Temperatures!$G$2)*'Pattern scaling'!FD4+Hosing!FH5</f>
        <v>11.589140456198368</v>
      </c>
      <c r="FE4">
        <f ca="1">(Parameters!$B$125+Temperatures!$G4-Temperatures!$G$2)*'Pattern scaling'!FE4+Hosing!FI5</f>
        <v>26.939681701595255</v>
      </c>
      <c r="FF4">
        <f ca="1">(Parameters!$B$125+Temperatures!$G4-Temperatures!$G$2)*'Pattern scaling'!FF4+Hosing!FJ5</f>
        <v>11.938018131478467</v>
      </c>
      <c r="FG4">
        <f ca="1">(Parameters!$B$125+Temperatures!$G4-Temperatures!$G$2)*'Pattern scaling'!FG4+Hosing!FK5</f>
        <v>27.962345720561736</v>
      </c>
      <c r="FH4">
        <f ca="1">(Parameters!$B$125+Temperatures!$G4-Temperatures!$G$2)*'Pattern scaling'!FH4+Hosing!FL5</f>
        <v>21.08902510888651</v>
      </c>
      <c r="FI4">
        <f ca="1">(Parameters!$B$125+Temperatures!$G4-Temperatures!$G$2)*'Pattern scaling'!FI4+Hosing!FM5</f>
        <v>27.042091512245044</v>
      </c>
      <c r="FJ4">
        <f ca="1">(Parameters!$B$125+Temperatures!$G4-Temperatures!$G$2)*'Pattern scaling'!FJ4+Hosing!FN5</f>
        <v>8.7978914620947943</v>
      </c>
      <c r="FK4">
        <f ca="1">(Parameters!$B$125+Temperatures!$G4-Temperatures!$G$2)*'Pattern scaling'!FK4+Hosing!FO5</f>
        <v>10.001676292844097</v>
      </c>
      <c r="FL4">
        <f ca="1">(Parameters!$B$125+Temperatures!$G4-Temperatures!$G$2)*'Pattern scaling'!FL4+Hosing!FP5</f>
        <v>6.4474264747911159</v>
      </c>
      <c r="FM4">
        <f ca="1">(Parameters!$B$125+Temperatures!$G4-Temperatures!$G$2)*'Pattern scaling'!FM4+Hosing!FQ5</f>
        <v>18.407143879498772</v>
      </c>
      <c r="FN4">
        <f ca="1">(Parameters!$B$125+Temperatures!$G4-Temperatures!$G$2)*'Pattern scaling'!FN4+Hosing!FR5</f>
        <v>28.356034836861202</v>
      </c>
      <c r="FO4">
        <f ca="1">(Parameters!$B$125+Temperatures!$G4-Temperatures!$G$2)*'Pattern scaling'!FO4+Hosing!FS5</f>
        <v>26.913766128266317</v>
      </c>
      <c r="FP4">
        <f ca="1">(Parameters!$B$125+Temperatures!$G4-Temperatures!$G$2)*'Pattern scaling'!FP4+Hosing!FT5</f>
        <v>27.372480978631405</v>
      </c>
      <c r="FQ4">
        <f ca="1">(Parameters!$B$125+Temperatures!$G4-Temperatures!$G$2)*'Pattern scaling'!FQ4+Hosing!FU5</f>
        <v>12.061596454093685</v>
      </c>
      <c r="FR4">
        <f ca="1">(Parameters!$B$125+Temperatures!$G4-Temperatures!$G$2)*'Pattern scaling'!FR4+Hosing!FV5</f>
        <v>16.174854021891843</v>
      </c>
      <c r="FS4">
        <f ca="1">(Parameters!$B$125+Temperatures!$G4-Temperatures!$G$2)*'Pattern scaling'!FS4+Hosing!FW5</f>
        <v>24.239003072918567</v>
      </c>
      <c r="FT4">
        <f ca="1">(Parameters!$B$125+Temperatures!$G4-Temperatures!$G$2)*'Pattern scaling'!FT4+Hosing!FX5</f>
        <v>21.802262844109507</v>
      </c>
      <c r="FU4">
        <f ca="1">(Parameters!$B$125+Temperatures!$G4-Temperatures!$G$2)*'Pattern scaling'!FU4+Hosing!FY5</f>
        <v>26.572004940752095</v>
      </c>
      <c r="FV4">
        <f ca="1">(Parameters!$B$125+Temperatures!$G4-Temperatures!$G$2)*'Pattern scaling'!FV4+Hosing!FZ5</f>
        <v>18.69331771391694</v>
      </c>
      <c r="FW4">
        <f ca="1">(Parameters!$B$125+Temperatures!$G4-Temperatures!$G$2)*'Pattern scaling'!FW4+Hosing!GA5</f>
        <v>13.680527959336985</v>
      </c>
      <c r="FX4">
        <f ca="1">(Parameters!$B$125+Temperatures!$G4-Temperatures!$G$2)*'Pattern scaling'!FX4+Hosing!GB5</f>
        <v>24.683605085247052</v>
      </c>
      <c r="FY4">
        <f ca="1">(Parameters!$B$125+Temperatures!$G4-Temperatures!$G$2)*'Pattern scaling'!FY4+Hosing!GC5</f>
        <v>20.597022443426145</v>
      </c>
      <c r="FZ4">
        <f ca="1">(Parameters!$B$125+Temperatures!$G4-Temperatures!$G$2)*'Pattern scaling'!FZ4+Hosing!GD5</f>
        <v>23.292876397249326</v>
      </c>
      <c r="GA4">
        <f ca="1">(Parameters!$B$125+Temperatures!$G4-Temperatures!$G$2)*'Pattern scaling'!GA4+Hosing!GE5</f>
        <v>23.15864964624566</v>
      </c>
      <c r="GB4">
        <f ca="1">(Parameters!$B$125+Temperatures!$G4-Temperatures!$G$2)*'Pattern scaling'!GB4+Hosing!GF5</f>
        <v>9.4621046870644356</v>
      </c>
      <c r="GC4">
        <f ca="1">(Parameters!$B$125+Temperatures!$G4-Temperatures!$G$2)*'Pattern scaling'!GC4+Hosing!GG5</f>
        <v>17.714245380841898</v>
      </c>
      <c r="GD4">
        <f ca="1">(Parameters!$B$125+Temperatures!$G4-Temperatures!$G$2)*'Pattern scaling'!GD4+Hosing!GH5</f>
        <v>14.685830549851195</v>
      </c>
      <c r="GE4">
        <f ca="1">(Parameters!$B$125+Temperatures!$G4-Temperatures!$G$2)*'Pattern scaling'!GE4+Hosing!GI5</f>
        <v>14.13476549804993</v>
      </c>
      <c r="GF4">
        <f ca="1">(Parameters!$B$125+Temperatures!$G4-Temperatures!$G$2)*'Pattern scaling'!GF4+Hosing!GJ5</f>
        <v>25.130018601190294</v>
      </c>
      <c r="GG4">
        <f ca="1">(Parameters!$B$125+Temperatures!$G4-Temperatures!$G$2)*'Pattern scaling'!GG4+Hosing!GK5</f>
        <v>25.805230202881578</v>
      </c>
      <c r="GH4">
        <f ca="1">(Parameters!$B$125+Temperatures!$G4-Temperatures!$G$2)*'Pattern scaling'!GH4+Hosing!GL5</f>
        <v>23.079079973815382</v>
      </c>
      <c r="GI4">
        <f ca="1">(Parameters!$B$125+Temperatures!$G4-Temperatures!$G$2)*'Pattern scaling'!GI4+Hosing!GM5</f>
        <v>25.433686762830547</v>
      </c>
      <c r="GJ4">
        <f ca="1">(Parameters!$B$125+Temperatures!$G4-Temperatures!$G$2)*'Pattern scaling'!GJ4+Hosing!GN5</f>
        <v>20.955800153639199</v>
      </c>
      <c r="GK4">
        <f ca="1">(Parameters!$B$125+Temperatures!$G4-Temperatures!$G$2)*'Pattern scaling'!GK4+Hosing!GO5</f>
        <v>18.870485227817916</v>
      </c>
      <c r="GL4">
        <f ca="1">(Parameters!$B$125+Temperatures!$G4-Temperatures!$G$2)*'Pattern scaling'!GL4+Hosing!GP5</f>
        <v>22.702117738686262</v>
      </c>
      <c r="GM4">
        <f ca="1">(Parameters!$B$125+Temperatures!$G4-Temperatures!$G$2)*'Pattern scaling'!GM4+Hosing!GQ5</f>
        <v>21.582186545787977</v>
      </c>
    </row>
    <row r="5" spans="1:195" x14ac:dyDescent="0.25">
      <c r="A5" s="15">
        <v>2013</v>
      </c>
      <c r="B5">
        <f ca="1">(Parameters!$B$125+Temperatures!$G5-Temperatures!$G$2)*'Pattern scaling'!B5+Hosing!F6</f>
        <v>13.475537029943769</v>
      </c>
      <c r="C5">
        <f ca="1">(Parameters!$B$125+Temperatures!$G5-Temperatures!$G$2)*'Pattern scaling'!C5+Hosing!G6</f>
        <v>22.607994082466742</v>
      </c>
      <c r="D5">
        <f ca="1">(Parameters!$B$125+Temperatures!$G5-Temperatures!$G$2)*'Pattern scaling'!D5+Hosing!H6</f>
        <v>12.995841771989886</v>
      </c>
      <c r="E5">
        <f ca="1">(Parameters!$B$125+Temperatures!$G5-Temperatures!$G$2)*'Pattern scaling'!E5+Hosing!I6</f>
        <v>5.2297238867524394</v>
      </c>
      <c r="F5">
        <f ca="1">(Parameters!$B$125+Temperatures!$G5-Temperatures!$G$2)*'Pattern scaling'!F5+Hosing!J6</f>
        <v>27.229996926700224</v>
      </c>
      <c r="G5">
        <f ca="1">(Parameters!$B$125+Temperatures!$G5-Temperatures!$G$2)*'Pattern scaling'!G5+Hosing!K6</f>
        <v>17.980780929351106</v>
      </c>
      <c r="H5">
        <f ca="1">(Parameters!$B$125+Temperatures!$G5-Temperatures!$G$2)*'Pattern scaling'!H5+Hosing!L6</f>
        <v>9.3435433586317682</v>
      </c>
      <c r="I5">
        <f ca="1">(Parameters!$B$125+Temperatures!$G5-Temperatures!$G$2)*'Pattern scaling'!I5+Hosing!M6</f>
        <v>26.498171961201816</v>
      </c>
      <c r="J5">
        <f ca="1">(Parameters!$B$125+Temperatures!$G5-Temperatures!$G$2)*'Pattern scaling'!J5+Hosing!N6</f>
        <v>17.475018942179915</v>
      </c>
      <c r="K5">
        <f ca="1">(Parameters!$B$125+Temperatures!$G5-Temperatures!$G$2)*'Pattern scaling'!K5+Hosing!O6</f>
        <v>8.693482901468899</v>
      </c>
      <c r="L5">
        <f ca="1">(Parameters!$B$125+Temperatures!$G5-Temperatures!$G$2)*'Pattern scaling'!L5+Hosing!P6</f>
        <v>14.344361756694738</v>
      </c>
      <c r="M5">
        <f ca="1">(Parameters!$B$125+Temperatures!$G5-Temperatures!$G$2)*'Pattern scaling'!M5+Hosing!Q6</f>
        <v>21.366500632199845</v>
      </c>
      <c r="N5">
        <f ca="1">(Parameters!$B$125+Temperatures!$G5-Temperatures!$G$2)*'Pattern scaling'!N5+Hosing!R6</f>
        <v>10.489124806032843</v>
      </c>
      <c r="O5">
        <f ca="1">(Parameters!$B$125+Temperatures!$G5-Temperatures!$G$2)*'Pattern scaling'!O5+Hosing!S6</f>
        <v>27.463984234632598</v>
      </c>
      <c r="P5">
        <f ca="1">(Parameters!$B$125+Temperatures!$G5-Temperatures!$G$2)*'Pattern scaling'!P5+Hosing!T6</f>
        <v>28.264737583781141</v>
      </c>
      <c r="Q5">
        <f ca="1">(Parameters!$B$125+Temperatures!$G5-Temperatures!$G$2)*'Pattern scaling'!Q5+Hosing!U6</f>
        <v>25.655816561590864</v>
      </c>
      <c r="R5">
        <f ca="1">(Parameters!$B$125+Temperatures!$G5-Temperatures!$G$2)*'Pattern scaling'!R5+Hosing!V6</f>
        <v>11.646723272633244</v>
      </c>
      <c r="S5">
        <f ca="1">(Parameters!$B$125+Temperatures!$G5-Temperatures!$G$2)*'Pattern scaling'!S5+Hosing!W6</f>
        <v>27.785728563785227</v>
      </c>
      <c r="T5">
        <f ca="1">(Parameters!$B$125+Temperatures!$G5-Temperatures!$G$2)*'Pattern scaling'!T5+Hosing!X6</f>
        <v>25.172140720316118</v>
      </c>
      <c r="U5">
        <f ca="1">(Parameters!$B$125+Temperatures!$G5-Temperatures!$G$2)*'Pattern scaling'!U5+Hosing!Y6</f>
        <v>10.374735958334842</v>
      </c>
      <c r="V5">
        <f ca="1">(Parameters!$B$125+Temperatures!$G5-Temperatures!$G$2)*'Pattern scaling'!V5+Hosing!Z6</f>
        <v>7.6417040378712784</v>
      </c>
      <c r="W5">
        <f ca="1">(Parameters!$B$125+Temperatures!$G5-Temperatures!$G$2)*'Pattern scaling'!W5+Hosing!AA6</f>
        <v>25.559139716869446</v>
      </c>
      <c r="X5">
        <f ca="1">(Parameters!$B$125+Temperatures!$G5-Temperatures!$G$2)*'Pattern scaling'!X5+Hosing!AB6</f>
        <v>23.187116613663431</v>
      </c>
      <c r="Y5">
        <f ca="1">(Parameters!$B$125+Temperatures!$G5-Temperatures!$G$2)*'Pattern scaling'!Y5+Hosing!AC6</f>
        <v>17.083730275363774</v>
      </c>
      <c r="Z5">
        <f ca="1">(Parameters!$B$125+Temperatures!$G5-Temperatures!$G$2)*'Pattern scaling'!Z5+Hosing!AD6</f>
        <v>23.636944063205977</v>
      </c>
      <c r="AA5">
        <f ca="1">(Parameters!$B$125+Temperatures!$G5-Temperatures!$G$2)*'Pattern scaling'!AA5+Hosing!AE6</f>
        <v>26.481978279082114</v>
      </c>
      <c r="AB5">
        <f ca="1">(Parameters!$B$125+Temperatures!$G5-Temperatures!$G$2)*'Pattern scaling'!AB5+Hosing!AF6</f>
        <v>27.214822314968526</v>
      </c>
      <c r="AC5">
        <f ca="1">(Parameters!$B$125+Temperatures!$G5-Temperatures!$G$2)*'Pattern scaling'!AC5+Hosing!AG6</f>
        <v>13.452703634080407</v>
      </c>
      <c r="AD5">
        <f ca="1">(Parameters!$B$125+Temperatures!$G5-Temperatures!$G$2)*'Pattern scaling'!AD5+Hosing!AH6</f>
        <v>22.695650359851651</v>
      </c>
      <c r="AE5">
        <f ca="1">(Parameters!$B$125+Temperatures!$G5-Temperatures!$G$2)*'Pattern scaling'!AE5+Hosing!AI6</f>
        <v>25.84069968086947</v>
      </c>
      <c r="AF5">
        <f ca="1">(Parameters!$B$125+Temperatures!$G5-Temperatures!$G$2)*'Pattern scaling'!AF5+Hosing!AJ6</f>
        <v>7.1304329705616238</v>
      </c>
      <c r="AG5">
        <f ca="1">(Parameters!$B$125+Temperatures!$G5-Temperatures!$G$2)*'Pattern scaling'!AG5+Hosing!AK6</f>
        <v>8.5772222562550038</v>
      </c>
      <c r="AH5">
        <f ca="1">(Parameters!$B$125+Temperatures!$G5-Temperatures!$G$2)*'Pattern scaling'!AH5+Hosing!AL6</f>
        <v>13.061690196518297</v>
      </c>
      <c r="AI5">
        <f ca="1">(Parameters!$B$125+Temperatures!$G5-Temperatures!$G$2)*'Pattern scaling'!AI5+Hosing!AM6</f>
        <v>15.446638548329007</v>
      </c>
      <c r="AJ5">
        <f ca="1">(Parameters!$B$125+Temperatures!$G5-Temperatures!$G$2)*'Pattern scaling'!AJ5+Hosing!AN6</f>
        <v>26.33551108950493</v>
      </c>
      <c r="AK5">
        <f ca="1">(Parameters!$B$125+Temperatures!$G5-Temperatures!$G$2)*'Pattern scaling'!AK5+Hosing!AO6</f>
        <v>25.320721493338944</v>
      </c>
      <c r="AL5">
        <f ca="1">(Parameters!$B$125+Temperatures!$G5-Temperatures!$G$2)*'Pattern scaling'!AL5+Hosing!AP6</f>
        <v>24.55947008557267</v>
      </c>
      <c r="AM5">
        <f ca="1">(Parameters!$B$125+Temperatures!$G5-Temperatures!$G$2)*'Pattern scaling'!AM5+Hosing!AQ6</f>
        <v>25.107420050414582</v>
      </c>
      <c r="AN5">
        <f ca="1">(Parameters!$B$125+Temperatures!$G5-Temperatures!$G$2)*'Pattern scaling'!AN5+Hosing!AR6</f>
        <v>20.95487610312707</v>
      </c>
      <c r="AO5">
        <f ca="1">(Parameters!$B$125+Temperatures!$G5-Temperatures!$G$2)*'Pattern scaling'!AO5+Hosing!AS6</f>
        <v>24.635685770583706</v>
      </c>
      <c r="AP5">
        <f ca="1">(Parameters!$B$125+Temperatures!$G5-Temperatures!$G$2)*'Pattern scaling'!AP5+Hosing!AT6</f>
        <v>21.345486898030511</v>
      </c>
      <c r="AQ5">
        <f ca="1">(Parameters!$B$125+Temperatures!$G5-Temperatures!$G$2)*'Pattern scaling'!AQ5+Hosing!AU6</f>
        <v>22.859124885950312</v>
      </c>
      <c r="AR5">
        <f ca="1">(Parameters!$B$125+Temperatures!$G5-Temperatures!$G$2)*'Pattern scaling'!AR5+Hosing!AV6</f>
        <v>25.795012296052498</v>
      </c>
      <c r="AS5">
        <f ca="1">(Parameters!$B$125+Temperatures!$G5-Temperatures!$G$2)*'Pattern scaling'!AS5+Hosing!AW6</f>
        <v>18.865606211562856</v>
      </c>
      <c r="AT5">
        <f ca="1">(Parameters!$B$125+Temperatures!$G5-Temperatures!$G$2)*'Pattern scaling'!AT5+Hosing!AX6</f>
        <v>8.9301882732173379</v>
      </c>
      <c r="AU5">
        <f ca="1">(Parameters!$B$125+Temperatures!$G5-Temperatures!$G$2)*'Pattern scaling'!AU5+Hosing!AY6</f>
        <v>9.7593962862328283</v>
      </c>
      <c r="AV5">
        <f ca="1">(Parameters!$B$125+Temperatures!$G5-Temperatures!$G$2)*'Pattern scaling'!AV5+Hosing!AZ6</f>
        <v>29.153498456842254</v>
      </c>
      <c r="AW5">
        <f ca="1">(Parameters!$B$125+Temperatures!$G5-Temperatures!$G$2)*'Pattern scaling'!AW5+Hosing!BA6</f>
        <v>23.242856520143587</v>
      </c>
      <c r="AX5">
        <f ca="1">(Parameters!$B$125+Temperatures!$G5-Temperatures!$G$2)*'Pattern scaling'!AX5+Hosing!BB6</f>
        <v>8.7210693980158958</v>
      </c>
      <c r="AY5">
        <f ca="1">(Parameters!$B$125+Temperatures!$G5-Temperatures!$G$2)*'Pattern scaling'!AY5+Hosing!BC6</f>
        <v>25.168235027232715</v>
      </c>
      <c r="AZ5">
        <f ca="1">(Parameters!$B$125+Temperatures!$G5-Temperatures!$G$2)*'Pattern scaling'!AZ5+Hosing!BD6</f>
        <v>17.362909521266534</v>
      </c>
      <c r="BA5">
        <f ca="1">(Parameters!$B$125+Temperatures!$G5-Temperatures!$G$2)*'Pattern scaling'!BA5+Hosing!BE6</f>
        <v>21.061283484814663</v>
      </c>
      <c r="BB5">
        <f ca="1">(Parameters!$B$125+Temperatures!$G5-Temperatures!$G$2)*'Pattern scaling'!BB5+Hosing!BF6</f>
        <v>22.312869998624606</v>
      </c>
      <c r="BC5">
        <f ca="1">(Parameters!$B$125+Temperatures!$G5-Temperatures!$G$2)*'Pattern scaling'!BC5+Hosing!BG6</f>
        <v>23.003822107826295</v>
      </c>
      <c r="BD5">
        <f ca="1">(Parameters!$B$125+Temperatures!$G5-Temperatures!$G$2)*'Pattern scaling'!BD5+Hosing!BH6</f>
        <v>22.801447278843899</v>
      </c>
      <c r="BE5">
        <f ca="1">(Parameters!$B$125+Temperatures!$G5-Temperatures!$G$2)*'Pattern scaling'!BE5+Hosing!BI6</f>
        <v>14.821179136423188</v>
      </c>
      <c r="BF5">
        <f ca="1">(Parameters!$B$125+Temperatures!$G5-Temperatures!$G$2)*'Pattern scaling'!BF5+Hosing!BJ6</f>
        <v>6.4103401728931164</v>
      </c>
      <c r="BG5">
        <f ca="1">(Parameters!$B$125+Temperatures!$G5-Temperatures!$G$2)*'Pattern scaling'!BG5+Hosing!BK6</f>
        <v>20.078804084242169</v>
      </c>
      <c r="BH5">
        <f ca="1">(Parameters!$B$125+Temperatures!$G5-Temperatures!$G$2)*'Pattern scaling'!BH5+Hosing!BL6</f>
        <v>4.8282870527674868</v>
      </c>
      <c r="BI5">
        <f ca="1">(Parameters!$B$125+Temperatures!$G5-Temperatures!$G$2)*'Pattern scaling'!BI5+Hosing!BM6</f>
        <v>23.586558081679449</v>
      </c>
      <c r="BJ5">
        <f ca="1">(Parameters!$B$125+Temperatures!$G5-Temperatures!$G$2)*'Pattern scaling'!BJ5+Hosing!BN6</f>
        <v>11.656429425239924</v>
      </c>
      <c r="BK5">
        <f ca="1">(Parameters!$B$125+Temperatures!$G5-Temperatures!$G$2)*'Pattern scaling'!BK5+Hosing!BO6</f>
        <v>26.997777089014271</v>
      </c>
      <c r="BL5">
        <f ca="1">(Parameters!$B$125+Temperatures!$G5-Temperatures!$G$2)*'Pattern scaling'!BL5+Hosing!BP6</f>
        <v>25.659382973867011</v>
      </c>
      <c r="BM5">
        <f ca="1">(Parameters!$B$125+Temperatures!$G5-Temperatures!$G$2)*'Pattern scaling'!BM5+Hosing!BQ6</f>
        <v>9.6915056347057931</v>
      </c>
      <c r="BN5">
        <f ca="1">(Parameters!$B$125+Temperatures!$G5-Temperatures!$G$2)*'Pattern scaling'!BN5+Hosing!BR6</f>
        <v>10.493239731547446</v>
      </c>
      <c r="BO5">
        <f ca="1">(Parameters!$B$125+Temperatures!$G5-Temperatures!$G$2)*'Pattern scaling'!BO5+Hosing!BS6</f>
        <v>27.017538795844491</v>
      </c>
      <c r="BP5">
        <f ca="1">(Parameters!$B$125+Temperatures!$G5-Temperatures!$G$2)*'Pattern scaling'!BP5+Hosing!BT6</f>
        <v>25.298234633614996</v>
      </c>
      <c r="BQ5">
        <f ca="1">(Parameters!$B$125+Temperatures!$G5-Temperatures!$G$2)*'Pattern scaling'!BQ5+Hosing!BU6</f>
        <v>24.517354017574782</v>
      </c>
      <c r="BR5">
        <f ca="1">(Parameters!$B$125+Temperatures!$G5-Temperatures!$G$2)*'Pattern scaling'!BR5+Hosing!BV6</f>
        <v>26.966554043061283</v>
      </c>
      <c r="BS5">
        <f ca="1">(Parameters!$B$125+Temperatures!$G5-Temperatures!$G$2)*'Pattern scaling'!BS5+Hosing!BW6</f>
        <v>26.859518225853325</v>
      </c>
      <c r="BT5">
        <f ca="1">(Parameters!$B$125+Temperatures!$G5-Temperatures!$G$2)*'Pattern scaling'!BT5+Hosing!BX6</f>
        <v>24.413480484964666</v>
      </c>
      <c r="BU5">
        <f ca="1">(Parameters!$B$125+Temperatures!$G5-Temperatures!$G$2)*'Pattern scaling'!BU5+Hosing!BY6</f>
        <v>15.670384852479115</v>
      </c>
      <c r="BV5">
        <f ca="1">(Parameters!$B$125+Temperatures!$G5-Temperatures!$G$2)*'Pattern scaling'!BV5+Hosing!BZ6</f>
        <v>26.141528551226138</v>
      </c>
      <c r="BW5">
        <f ca="1">(Parameters!$B$125+Temperatures!$G5-Temperatures!$G$2)*'Pattern scaling'!BW5+Hosing!CA6</f>
        <v>20.51337735938926</v>
      </c>
      <c r="BX5">
        <f ca="1">(Parameters!$B$125+Temperatures!$G5-Temperatures!$G$2)*'Pattern scaling'!BX5+Hosing!CB6</f>
        <v>26.129010597972471</v>
      </c>
      <c r="BY5">
        <f ca="1">(Parameters!$B$125+Temperatures!$G5-Temperatures!$G$2)*'Pattern scaling'!BY5+Hosing!CC6</f>
        <v>27.017297937208621</v>
      </c>
      <c r="BZ5">
        <f ca="1">(Parameters!$B$125+Temperatures!$G5-Temperatures!$G$2)*'Pattern scaling'!BZ5+Hosing!CD6</f>
        <v>23.080459909470271</v>
      </c>
      <c r="CA5">
        <f ca="1">(Parameters!$B$125+Temperatures!$G5-Temperatures!$G$2)*'Pattern scaling'!CA5+Hosing!CE6</f>
        <v>23.196842118331666</v>
      </c>
      <c r="CB5">
        <f ca="1">(Parameters!$B$125+Temperatures!$G5-Temperatures!$G$2)*'Pattern scaling'!CB5+Hosing!CF6</f>
        <v>11.894791638268877</v>
      </c>
      <c r="CC5">
        <f ca="1">(Parameters!$B$125+Temperatures!$G5-Temperatures!$G$2)*'Pattern scaling'!CC5+Hosing!CG6</f>
        <v>25.411998117450683</v>
      </c>
      <c r="CD5">
        <f ca="1">(Parameters!$B$125+Temperatures!$G5-Temperatures!$G$2)*'Pattern scaling'!CD5+Hosing!CH6</f>
        <v>11.124834537355614</v>
      </c>
      <c r="CE5">
        <f ca="1">(Parameters!$B$125+Temperatures!$G5-Temperatures!$G$2)*'Pattern scaling'!CE5+Hosing!CI6</f>
        <v>26.124182987695434</v>
      </c>
      <c r="CF5">
        <f ca="1">(Parameters!$B$125+Temperatures!$G5-Temperatures!$G$2)*'Pattern scaling'!CF5+Hosing!CJ6</f>
        <v>25.681157250982281</v>
      </c>
      <c r="CG5">
        <f ca="1">(Parameters!$B$125+Temperatures!$G5-Temperatures!$G$2)*'Pattern scaling'!CG5+Hosing!CK6</f>
        <v>9.6907098654797128</v>
      </c>
      <c r="CH5">
        <f ca="1">(Parameters!$B$125+Temperatures!$G5-Temperatures!$G$2)*'Pattern scaling'!CH5+Hosing!CL6</f>
        <v>16.241867056618457</v>
      </c>
      <c r="CI5">
        <f ca="1">(Parameters!$B$125+Temperatures!$G5-Temperatures!$G$2)*'Pattern scaling'!CI5+Hosing!CM6</f>
        <v>23.300627666241649</v>
      </c>
      <c r="CJ5">
        <f ca="1">(Parameters!$B$125+Temperatures!$G5-Temperatures!$G$2)*'Pattern scaling'!CJ5+Hosing!CN6</f>
        <v>3.8507626296806086</v>
      </c>
      <c r="CK5">
        <f ca="1">(Parameters!$B$125+Temperatures!$G5-Temperatures!$G$2)*'Pattern scaling'!CK5+Hosing!CO6</f>
        <v>20.595112647728403</v>
      </c>
      <c r="CL5">
        <f ca="1">(Parameters!$B$125+Temperatures!$G5-Temperatures!$G$2)*'Pattern scaling'!CL5+Hosing!CP6</f>
        <v>13.661502669762919</v>
      </c>
      <c r="CM5">
        <f ca="1">(Parameters!$B$125+Temperatures!$G5-Temperatures!$G$2)*'Pattern scaling'!CM5+Hosing!CQ6</f>
        <v>25.155732026504591</v>
      </c>
      <c r="CN5">
        <f ca="1">(Parameters!$B$125+Temperatures!$G5-Temperatures!$G$2)*'Pattern scaling'!CN5+Hosing!CR6</f>
        <v>19.28505026693573</v>
      </c>
      <c r="CO5">
        <f ca="1">(Parameters!$B$125+Temperatures!$G5-Temperatures!$G$2)*'Pattern scaling'!CO5+Hosing!CS6</f>
        <v>14.591544975541668</v>
      </c>
      <c r="CP5">
        <f ca="1">(Parameters!$B$125+Temperatures!$G5-Temperatures!$G$2)*'Pattern scaling'!CP5+Hosing!CT6</f>
        <v>7.9389898034160389</v>
      </c>
      <c r="CQ5">
        <f ca="1">(Parameters!$B$125+Temperatures!$G5-Temperatures!$G$2)*'Pattern scaling'!CQ5+Hosing!CU6</f>
        <v>21.503688022413122</v>
      </c>
      <c r="CR5">
        <f ca="1">(Parameters!$B$125+Temperatures!$G5-Temperatures!$G$2)*'Pattern scaling'!CR5+Hosing!CV6</f>
        <v>5.0249932526960057</v>
      </c>
      <c r="CS5">
        <f ca="1">(Parameters!$B$125+Temperatures!$G5-Temperatures!$G$2)*'Pattern scaling'!CS5+Hosing!CW6</f>
        <v>27.942951085947247</v>
      </c>
      <c r="CT5">
        <f ca="1">(Parameters!$B$125+Temperatures!$G5-Temperatures!$G$2)*'Pattern scaling'!CT5+Hosing!CX6</f>
        <v>25.440474285821367</v>
      </c>
      <c r="CU5">
        <f ca="1">(Parameters!$B$125+Temperatures!$G5-Temperatures!$G$2)*'Pattern scaling'!CU5+Hosing!CY6</f>
        <v>12.733770763356043</v>
      </c>
      <c r="CV5">
        <f ca="1">(Parameters!$B$125+Temperatures!$G5-Temperatures!$G$2)*'Pattern scaling'!CV5+Hosing!CZ6</f>
        <v>26.412713932415894</v>
      </c>
      <c r="CW5">
        <f ca="1">(Parameters!$B$125+Temperatures!$G5-Temperatures!$G$2)*'Pattern scaling'!CW5+Hosing!DA6</f>
        <v>24.632429216365708</v>
      </c>
      <c r="CX5">
        <f ca="1">(Parameters!$B$125+Temperatures!$G5-Temperatures!$G$2)*'Pattern scaling'!CX5+Hosing!DB6</f>
        <v>16.976471823752586</v>
      </c>
      <c r="CY5">
        <f ca="1">(Parameters!$B$125+Temperatures!$G5-Temperatures!$G$2)*'Pattern scaling'!CY5+Hosing!DC6</f>
        <v>25.123904014916501</v>
      </c>
      <c r="CZ5">
        <f ca="1">(Parameters!$B$125+Temperatures!$G5-Temperatures!$G$2)*'Pattern scaling'!CZ5+Hosing!DD6</f>
        <v>21.052256299975351</v>
      </c>
      <c r="DA5">
        <f ca="1">(Parameters!$B$125+Temperatures!$G5-Temperatures!$G$2)*'Pattern scaling'!DA5+Hosing!DE6</f>
        <v>6.1390581408531242</v>
      </c>
      <c r="DB5">
        <f ca="1">(Parameters!$B$125+Temperatures!$G5-Temperatures!$G$2)*'Pattern scaling'!DB5+Hosing!DF6</f>
        <v>26.059431921521327</v>
      </c>
      <c r="DC5">
        <f ca="1">(Parameters!$B$125+Temperatures!$G5-Temperatures!$G$2)*'Pattern scaling'!DC5+Hosing!DG6</f>
        <v>13.627523714106589</v>
      </c>
      <c r="DD5">
        <f ca="1">(Parameters!$B$125+Temperatures!$G5-Temperatures!$G$2)*'Pattern scaling'!DD5+Hosing!DH6</f>
        <v>7.6048047398576042</v>
      </c>
      <c r="DE5">
        <f ca="1">(Parameters!$B$125+Temperatures!$G5-Temperatures!$G$2)*'Pattern scaling'!DE5+Hosing!DI6</f>
        <v>9.8234908697432815</v>
      </c>
      <c r="DF5">
        <f ca="1">(Parameters!$B$125+Temperatures!$G5-Temperatures!$G$2)*'Pattern scaling'!DF5+Hosing!DJ6</f>
        <v>7.1300438665408254</v>
      </c>
      <c r="DG5">
        <f ca="1">(Parameters!$B$125+Temperatures!$G5-Temperatures!$G$2)*'Pattern scaling'!DG5+Hosing!DK6</f>
        <v>17.863380863691891</v>
      </c>
      <c r="DH5">
        <f ca="1">(Parameters!$B$125+Temperatures!$G5-Temperatures!$G$2)*'Pattern scaling'!DH5+Hosing!DL6</f>
        <v>10.855359011769163</v>
      </c>
      <c r="DI5">
        <f ca="1">(Parameters!$B$125+Temperatures!$G5-Temperatures!$G$2)*'Pattern scaling'!DI5+Hosing!DM6</f>
        <v>21.163037900876351</v>
      </c>
      <c r="DJ5">
        <f ca="1">(Parameters!$B$125+Temperatures!$G5-Temperatures!$G$2)*'Pattern scaling'!DJ5+Hosing!DN6</f>
        <v>20.126493652452318</v>
      </c>
      <c r="DK5">
        <f ca="1">(Parameters!$B$125+Temperatures!$G5-Temperatures!$G$2)*'Pattern scaling'!DK5+Hosing!DO6</f>
        <v>11.048295829143523</v>
      </c>
      <c r="DL5">
        <f ca="1">(Parameters!$B$125+Temperatures!$G5-Temperatures!$G$2)*'Pattern scaling'!DL5+Hosing!DP6</f>
        <v>28.084592046318242</v>
      </c>
      <c r="DM5">
        <f ca="1">(Parameters!$B$125+Temperatures!$G5-Temperatures!$G$2)*'Pattern scaling'!DM5+Hosing!DQ6</f>
        <v>25.888709502320673</v>
      </c>
      <c r="DN5">
        <f ca="1">(Parameters!$B$125+Temperatures!$G5-Temperatures!$G$2)*'Pattern scaling'!DN5+Hosing!DR6</f>
        <v>10.396266879467078</v>
      </c>
      <c r="DO5">
        <f ca="1">(Parameters!$B$125+Temperatures!$G5-Temperatures!$G$2)*'Pattern scaling'!DO5+Hosing!DS6</f>
        <v>0.31064734397221239</v>
      </c>
      <c r="DP5">
        <f ca="1">(Parameters!$B$125+Temperatures!$G5-Temperatures!$G$2)*'Pattern scaling'!DP5+Hosing!DT6</f>
        <v>24.392134912795761</v>
      </c>
      <c r="DQ5">
        <f ca="1">(Parameters!$B$125+Temperatures!$G5-Temperatures!$G$2)*'Pattern scaling'!DQ5+Hosing!DU6</f>
        <v>28.294008609365704</v>
      </c>
      <c r="DR5">
        <f ca="1">(Parameters!$B$125+Temperatures!$G5-Temperatures!$G$2)*'Pattern scaling'!DR5+Hosing!DV6</f>
        <v>25.97004784747439</v>
      </c>
      <c r="DS5">
        <f ca="1">(Parameters!$B$125+Temperatures!$G5-Temperatures!$G$2)*'Pattern scaling'!DS5+Hosing!DW6</f>
        <v>21.90533255564123</v>
      </c>
      <c r="DT5">
        <f ca="1">(Parameters!$B$125+Temperatures!$G5-Temperatures!$G$2)*'Pattern scaling'!DT5+Hosing!DX6</f>
        <v>22.888786323993664</v>
      </c>
      <c r="DU5">
        <f ca="1">(Parameters!$B$125+Temperatures!$G5-Temperatures!$G$2)*'Pattern scaling'!DU5+Hosing!DY6</f>
        <v>26.705685324914388</v>
      </c>
      <c r="DV5">
        <f ca="1">(Parameters!$B$125+Temperatures!$G5-Temperatures!$G$2)*'Pattern scaling'!DV5+Hosing!DZ6</f>
        <v>22.386403371411156</v>
      </c>
      <c r="DW5">
        <f ca="1">(Parameters!$B$125+Temperatures!$G5-Temperatures!$G$2)*'Pattern scaling'!DW5+Hosing!EA6</f>
        <v>21.164801378953968</v>
      </c>
      <c r="DX5">
        <f ca="1">(Parameters!$B$125+Temperatures!$G5-Temperatures!$G$2)*'Pattern scaling'!DX5+Hosing!EB6</f>
        <v>28.888216543999299</v>
      </c>
      <c r="DY5">
        <f ca="1">(Parameters!$B$125+Temperatures!$G5-Temperatures!$G$2)*'Pattern scaling'!DY5+Hosing!EC6</f>
        <v>26.967925517686293</v>
      </c>
      <c r="DZ5">
        <f ca="1">(Parameters!$B$125+Temperatures!$G5-Temperatures!$G$2)*'Pattern scaling'!DZ5+Hosing!ED6</f>
        <v>25.269739542912774</v>
      </c>
      <c r="EA5">
        <f ca="1">(Parameters!$B$125+Temperatures!$G5-Temperatures!$G$2)*'Pattern scaling'!EA5+Hosing!EE6</f>
        <v>10.23087597317801</v>
      </c>
      <c r="EB5">
        <f ca="1">(Parameters!$B$125+Temperatures!$G5-Temperatures!$G$2)*'Pattern scaling'!EB5+Hosing!EF6</f>
        <v>4.6380903685630956</v>
      </c>
      <c r="EC5">
        <f ca="1">(Parameters!$B$125+Temperatures!$G5-Temperatures!$G$2)*'Pattern scaling'!EC5+Hosing!EG6</f>
        <v>20.250060030196877</v>
      </c>
      <c r="ED5">
        <f ca="1">(Parameters!$B$125+Temperatures!$G5-Temperatures!$G$2)*'Pattern scaling'!ED5+Hosing!EH6</f>
        <v>26.418925824452213</v>
      </c>
      <c r="EE5">
        <f ca="1">(Parameters!$B$125+Temperatures!$G5-Temperatures!$G$2)*'Pattern scaling'!EE5+Hosing!EI6</f>
        <v>12.511168207395409</v>
      </c>
      <c r="EF5">
        <f ca="1">(Parameters!$B$125+Temperatures!$G5-Temperatures!$G$2)*'Pattern scaling'!EF5+Hosing!EJ6</f>
        <v>25.672702584081833</v>
      </c>
      <c r="EG5">
        <f ca="1">(Parameters!$B$125+Temperatures!$G5-Temperatures!$G$2)*'Pattern scaling'!EG5+Hosing!EK6</f>
        <v>23.828186689767822</v>
      </c>
      <c r="EH5">
        <f ca="1">(Parameters!$B$125+Temperatures!$G5-Temperatures!$G$2)*'Pattern scaling'!EH5+Hosing!EL6</f>
        <v>25.545945598797786</v>
      </c>
      <c r="EI5">
        <f ca="1">(Parameters!$B$125+Temperatures!$G5-Temperatures!$G$2)*'Pattern scaling'!EI5+Hosing!EM6</f>
        <v>18.507561343951934</v>
      </c>
      <c r="EJ5">
        <f ca="1">(Parameters!$B$125+Temperatures!$G5-Temperatures!$G$2)*'Pattern scaling'!EJ5+Hosing!EN6</f>
        <v>25.690355535880244</v>
      </c>
      <c r="EK5">
        <f ca="1">(Parameters!$B$125+Temperatures!$G5-Temperatures!$G$2)*'Pattern scaling'!EK5+Hosing!EO6</f>
        <v>27.153826162279977</v>
      </c>
      <c r="EL5">
        <f ca="1">(Parameters!$B$125+Temperatures!$G5-Temperatures!$G$2)*'Pattern scaling'!EL5+Hosing!EP6</f>
        <v>23.702167857665064</v>
      </c>
      <c r="EM5">
        <f ca="1">(Parameters!$B$125+Temperatures!$G5-Temperatures!$G$2)*'Pattern scaling'!EM5+Hosing!EQ6</f>
        <v>9.0236081901632765</v>
      </c>
      <c r="EN5">
        <f ca="1">(Parameters!$B$125+Temperatures!$G5-Temperatures!$G$2)*'Pattern scaling'!EN5+Hosing!ER6</f>
        <v>24.731065598003038</v>
      </c>
      <c r="EO5">
        <f ca="1">(Parameters!$B$125+Temperatures!$G5-Temperatures!$G$2)*'Pattern scaling'!EO5+Hosing!ES6</f>
        <v>9.2180097238879029</v>
      </c>
      <c r="EP5">
        <f ca="1">(Parameters!$B$125+Temperatures!$G5-Temperatures!$G$2)*'Pattern scaling'!EP5+Hosing!ET6</f>
        <v>15.338242425965126</v>
      </c>
      <c r="EQ5">
        <f ca="1">(Parameters!$B$125+Temperatures!$G5-Temperatures!$G$2)*'Pattern scaling'!EQ5+Hosing!EU6</f>
        <v>23.515679179119395</v>
      </c>
      <c r="ER5">
        <f ca="1">(Parameters!$B$125+Temperatures!$G5-Temperatures!$G$2)*'Pattern scaling'!ER5+Hosing!EV6</f>
        <v>20.232913127898364</v>
      </c>
      <c r="ES5">
        <f ca="1">(Parameters!$B$125+Temperatures!$G5-Temperatures!$G$2)*'Pattern scaling'!ES5+Hosing!EW6</f>
        <v>27.753523017123229</v>
      </c>
      <c r="ET5">
        <f ca="1">(Parameters!$B$125+Temperatures!$G5-Temperatures!$G$2)*'Pattern scaling'!ET5+Hosing!EX6</f>
        <v>16.092023945939072</v>
      </c>
      <c r="EU5">
        <f ca="1">(Parameters!$B$125+Temperatures!$G5-Temperatures!$G$2)*'Pattern scaling'!EU5+Hosing!EY6</f>
        <v>10.523374365592808</v>
      </c>
      <c r="EV5">
        <f ca="1">(Parameters!$B$125+Temperatures!$G5-Temperatures!$G$2)*'Pattern scaling'!EV5+Hosing!EZ6</f>
        <v>5.4162935881543346</v>
      </c>
      <c r="EW5">
        <f ca="1">(Parameters!$B$125+Temperatures!$G5-Temperatures!$G$2)*'Pattern scaling'!EW5+Hosing!FA6</f>
        <v>19.549861006921756</v>
      </c>
      <c r="EX5">
        <f ca="1">(Parameters!$B$125+Temperatures!$G5-Temperatures!$G$2)*'Pattern scaling'!EX5+Hosing!FB6</f>
        <v>25.83530330834985</v>
      </c>
      <c r="EY5">
        <f ca="1">(Parameters!$B$125+Temperatures!$G5-Temperatures!$G$2)*'Pattern scaling'!EY5+Hosing!FC6</f>
        <v>29.057750871289386</v>
      </c>
      <c r="EZ5">
        <f ca="1">(Parameters!$B$125+Temperatures!$G5-Temperatures!$G$2)*'Pattern scaling'!EZ5+Hosing!FD6</f>
        <v>26.788917520879533</v>
      </c>
      <c r="FA5">
        <f ca="1">(Parameters!$B$125+Temperatures!$G5-Temperatures!$G$2)*'Pattern scaling'!FA5+Hosing!FE6</f>
        <v>24.540132315506405</v>
      </c>
      <c r="FB5">
        <f ca="1">(Parameters!$B$125+Temperatures!$G5-Temperatures!$G$2)*'Pattern scaling'!FB5+Hosing!FF6</f>
        <v>25.67114556935719</v>
      </c>
      <c r="FC5">
        <f ca="1">(Parameters!$B$125+Temperatures!$G5-Temperatures!$G$2)*'Pattern scaling'!FC5+Hosing!FG6</f>
        <v>24.570849200568091</v>
      </c>
      <c r="FD5">
        <f ca="1">(Parameters!$B$125+Temperatures!$G5-Temperatures!$G$2)*'Pattern scaling'!FD5+Hosing!FH6</f>
        <v>11.618700752730964</v>
      </c>
      <c r="FE5">
        <f ca="1">(Parameters!$B$125+Temperatures!$G5-Temperatures!$G$2)*'Pattern scaling'!FE5+Hosing!FI6</f>
        <v>26.959531651103525</v>
      </c>
      <c r="FF5">
        <f ca="1">(Parameters!$B$125+Temperatures!$G5-Temperatures!$G$2)*'Pattern scaling'!FF5+Hosing!FJ6</f>
        <v>11.969687187016753</v>
      </c>
      <c r="FG5">
        <f ca="1">(Parameters!$B$125+Temperatures!$G5-Temperatures!$G$2)*'Pattern scaling'!FG5+Hosing!FK6</f>
        <v>27.986196762843516</v>
      </c>
      <c r="FH5">
        <f ca="1">(Parameters!$B$125+Temperatures!$G5-Temperatures!$G$2)*'Pattern scaling'!FH5+Hosing!FL6</f>
        <v>21.107152629042364</v>
      </c>
      <c r="FI5">
        <f ca="1">(Parameters!$B$125+Temperatures!$G5-Temperatures!$G$2)*'Pattern scaling'!FI5+Hosing!FM6</f>
        <v>27.061853802902107</v>
      </c>
      <c r="FJ5">
        <f ca="1">(Parameters!$B$125+Temperatures!$G5-Temperatures!$G$2)*'Pattern scaling'!FJ5+Hosing!FN6</f>
        <v>8.8286878544625615</v>
      </c>
      <c r="FK5">
        <f ca="1">(Parameters!$B$125+Temperatures!$G5-Temperatures!$G$2)*'Pattern scaling'!FK5+Hosing!FO6</f>
        <v>10.032190399502017</v>
      </c>
      <c r="FL5">
        <f ca="1">(Parameters!$B$125+Temperatures!$G5-Temperatures!$G$2)*'Pattern scaling'!FL5+Hosing!FP6</f>
        <v>6.4784618668408323</v>
      </c>
      <c r="FM5">
        <f ca="1">(Parameters!$B$125+Temperatures!$G5-Temperatures!$G$2)*'Pattern scaling'!FM5+Hosing!FQ6</f>
        <v>18.437235444172543</v>
      </c>
      <c r="FN5">
        <f ca="1">(Parameters!$B$125+Temperatures!$G5-Temperatures!$G$2)*'Pattern scaling'!FN5+Hosing!FR6</f>
        <v>28.380860607240592</v>
      </c>
      <c r="FO5">
        <f ca="1">(Parameters!$B$125+Temperatures!$G5-Temperatures!$G$2)*'Pattern scaling'!FO5+Hosing!FS6</f>
        <v>26.936223812943943</v>
      </c>
      <c r="FP5">
        <f ca="1">(Parameters!$B$125+Temperatures!$G5-Temperatures!$G$2)*'Pattern scaling'!FP5+Hosing!FT6</f>
        <v>27.393179946391953</v>
      </c>
      <c r="FQ5">
        <f ca="1">(Parameters!$B$125+Temperatures!$G5-Temperatures!$G$2)*'Pattern scaling'!FQ5+Hosing!FU6</f>
        <v>12.099571960284436</v>
      </c>
      <c r="FR5">
        <f ca="1">(Parameters!$B$125+Temperatures!$G5-Temperatures!$G$2)*'Pattern scaling'!FR5+Hosing!FV6</f>
        <v>16.207202328307801</v>
      </c>
      <c r="FS5">
        <f ca="1">(Parameters!$B$125+Temperatures!$G5-Temperatures!$G$2)*'Pattern scaling'!FS5+Hosing!FW6</f>
        <v>24.254851354648363</v>
      </c>
      <c r="FT5">
        <f ca="1">(Parameters!$B$125+Temperatures!$G5-Temperatures!$G$2)*'Pattern scaling'!FT5+Hosing!FX6</f>
        <v>21.816484841132738</v>
      </c>
      <c r="FU5">
        <f ca="1">(Parameters!$B$125+Temperatures!$G5-Temperatures!$G$2)*'Pattern scaling'!FU5+Hosing!FY6</f>
        <v>26.588807464284049</v>
      </c>
      <c r="FV5">
        <f ca="1">(Parameters!$B$125+Temperatures!$G5-Temperatures!$G$2)*'Pattern scaling'!FV5+Hosing!FZ6</f>
        <v>18.719023722067483</v>
      </c>
      <c r="FW5">
        <f ca="1">(Parameters!$B$125+Temperatures!$G5-Temperatures!$G$2)*'Pattern scaling'!FW5+Hosing!GA6</f>
        <v>13.711126442905266</v>
      </c>
      <c r="FX5">
        <f ca="1">(Parameters!$B$125+Temperatures!$G5-Temperatures!$G$2)*'Pattern scaling'!FX5+Hosing!GB6</f>
        <v>24.697757790326968</v>
      </c>
      <c r="FY5">
        <f ca="1">(Parameters!$B$125+Temperatures!$G5-Temperatures!$G$2)*'Pattern scaling'!FY5+Hosing!GC6</f>
        <v>20.601433045328541</v>
      </c>
      <c r="FZ5">
        <f ca="1">(Parameters!$B$125+Temperatures!$G5-Temperatures!$G$2)*'Pattern scaling'!FZ5+Hosing!GD6</f>
        <v>23.314988348032497</v>
      </c>
      <c r="GA5">
        <f ca="1">(Parameters!$B$125+Temperatures!$G5-Temperatures!$G$2)*'Pattern scaling'!GA5+Hosing!GE6</f>
        <v>23.181499184596859</v>
      </c>
      <c r="GB5">
        <f ca="1">(Parameters!$B$125+Temperatures!$G5-Temperatures!$G$2)*'Pattern scaling'!GB5+Hosing!GF6</f>
        <v>9.4947224366261409</v>
      </c>
      <c r="GC5">
        <f ca="1">(Parameters!$B$125+Temperatures!$G5-Temperatures!$G$2)*'Pattern scaling'!GC5+Hosing!GG6</f>
        <v>17.73240610788724</v>
      </c>
      <c r="GD5">
        <f ca="1">(Parameters!$B$125+Temperatures!$G5-Temperatures!$G$2)*'Pattern scaling'!GD5+Hosing!GH6</f>
        <v>14.715462186560794</v>
      </c>
      <c r="GE5">
        <f ca="1">(Parameters!$B$125+Temperatures!$G5-Temperatures!$G$2)*'Pattern scaling'!GE5+Hosing!GI6</f>
        <v>14.169294956366784</v>
      </c>
      <c r="GF5">
        <f ca="1">(Parameters!$B$125+Temperatures!$G5-Temperatures!$G$2)*'Pattern scaling'!GF5+Hosing!GJ6</f>
        <v>25.152445840234275</v>
      </c>
      <c r="GG5">
        <f ca="1">(Parameters!$B$125+Temperatures!$G5-Temperatures!$G$2)*'Pattern scaling'!GG5+Hosing!GK6</f>
        <v>25.82522823492576</v>
      </c>
      <c r="GH5">
        <f ca="1">(Parameters!$B$125+Temperatures!$G5-Temperatures!$G$2)*'Pattern scaling'!GH5+Hosing!GL6</f>
        <v>23.094221826806191</v>
      </c>
      <c r="GI5">
        <f ca="1">(Parameters!$B$125+Temperatures!$G5-Temperatures!$G$2)*'Pattern scaling'!GI5+Hosing!GM6</f>
        <v>25.447663767236456</v>
      </c>
      <c r="GJ5">
        <f ca="1">(Parameters!$B$125+Temperatures!$G5-Temperatures!$G$2)*'Pattern scaling'!GJ5+Hosing!GN6</f>
        <v>20.9817384877393</v>
      </c>
      <c r="GK5">
        <f ca="1">(Parameters!$B$125+Temperatures!$G5-Temperatures!$G$2)*'Pattern scaling'!GK5+Hosing!GO6</f>
        <v>18.896129025161567</v>
      </c>
      <c r="GL5">
        <f ca="1">(Parameters!$B$125+Temperatures!$G5-Temperatures!$G$2)*'Pattern scaling'!GL5+Hosing!GP6</f>
        <v>22.729596795419887</v>
      </c>
      <c r="GM5">
        <f ca="1">(Parameters!$B$125+Temperatures!$G5-Temperatures!$G$2)*'Pattern scaling'!GM5+Hosing!GQ6</f>
        <v>21.610164033685979</v>
      </c>
    </row>
    <row r="6" spans="1:195" x14ac:dyDescent="0.25">
      <c r="A6" s="15">
        <v>2014</v>
      </c>
      <c r="B6">
        <f ca="1">(Parameters!$B$125+Temperatures!$G6-Temperatures!$G$2)*'Pattern scaling'!B6+Hosing!F7</f>
        <v>13.509912911739612</v>
      </c>
      <c r="C6">
        <f ca="1">(Parameters!$B$125+Temperatures!$G6-Temperatures!$G$2)*'Pattern scaling'!C6+Hosing!G7</f>
        <v>22.63172164865324</v>
      </c>
      <c r="D6">
        <f ca="1">(Parameters!$B$125+Temperatures!$G6-Temperatures!$G$2)*'Pattern scaling'!D6+Hosing!H7</f>
        <v>13.023385985364882</v>
      </c>
      <c r="E6">
        <f ca="1">(Parameters!$B$125+Temperatures!$G6-Temperatures!$G$2)*'Pattern scaling'!E6+Hosing!I7</f>
        <v>5.2566896405493786</v>
      </c>
      <c r="F6">
        <f ca="1">(Parameters!$B$125+Temperatures!$G6-Temperatures!$G$2)*'Pattern scaling'!F6+Hosing!J7</f>
        <v>27.256292224980903</v>
      </c>
      <c r="G6">
        <f ca="1">(Parameters!$B$125+Temperatures!$G6-Temperatures!$G$2)*'Pattern scaling'!G6+Hosing!K7</f>
        <v>17.999598598265102</v>
      </c>
      <c r="H6">
        <f ca="1">(Parameters!$B$125+Temperatures!$G6-Temperatures!$G$2)*'Pattern scaling'!H6+Hosing!L7</f>
        <v>9.3751389767240862</v>
      </c>
      <c r="I6">
        <f ca="1">(Parameters!$B$125+Temperatures!$G6-Temperatures!$G$2)*'Pattern scaling'!I6+Hosing!M7</f>
        <v>26.513462576837675</v>
      </c>
      <c r="J6">
        <f ca="1">(Parameters!$B$125+Temperatures!$G6-Temperatures!$G$2)*'Pattern scaling'!J6+Hosing!N7</f>
        <v>17.49401858918403</v>
      </c>
      <c r="K6">
        <f ca="1">(Parameters!$B$125+Temperatures!$G6-Temperatures!$G$2)*'Pattern scaling'!K6+Hosing!O7</f>
        <v>8.721123617965139</v>
      </c>
      <c r="L6">
        <f ca="1">(Parameters!$B$125+Temperatures!$G6-Temperatures!$G$2)*'Pattern scaling'!L6+Hosing!P7</f>
        <v>14.372259172617893</v>
      </c>
      <c r="M6">
        <f ca="1">(Parameters!$B$125+Temperatures!$G6-Temperatures!$G$2)*'Pattern scaling'!M6+Hosing!Q7</f>
        <v>21.39003125598634</v>
      </c>
      <c r="N6">
        <f ca="1">(Parameters!$B$125+Temperatures!$G6-Temperatures!$G$2)*'Pattern scaling'!N6+Hosing!R7</f>
        <v>10.511454953627293</v>
      </c>
      <c r="O6">
        <f ca="1">(Parameters!$B$125+Temperatures!$G6-Temperatures!$G$2)*'Pattern scaling'!O6+Hosing!S7</f>
        <v>27.485391093995929</v>
      </c>
      <c r="P6">
        <f ca="1">(Parameters!$B$125+Temperatures!$G6-Temperatures!$G$2)*'Pattern scaling'!P6+Hosing!T7</f>
        <v>28.289790152180764</v>
      </c>
      <c r="Q6">
        <f ca="1">(Parameters!$B$125+Temperatures!$G6-Temperatures!$G$2)*'Pattern scaling'!Q6+Hosing!U7</f>
        <v>25.677852142358063</v>
      </c>
      <c r="R6">
        <f ca="1">(Parameters!$B$125+Temperatures!$G6-Temperatures!$G$2)*'Pattern scaling'!R6+Hosing!V7</f>
        <v>11.675140562710112</v>
      </c>
      <c r="S6">
        <f ca="1">(Parameters!$B$125+Temperatures!$G6-Temperatures!$G$2)*'Pattern scaling'!S6+Hosing!W7</f>
        <v>27.812662808278617</v>
      </c>
      <c r="T6">
        <f ca="1">(Parameters!$B$125+Temperatures!$G6-Temperatures!$G$2)*'Pattern scaling'!T6+Hosing!X7</f>
        <v>25.188019134501907</v>
      </c>
      <c r="U6">
        <f ca="1">(Parameters!$B$125+Temperatures!$G6-Temperatures!$G$2)*'Pattern scaling'!U6+Hosing!Y7</f>
        <v>10.402284933645516</v>
      </c>
      <c r="V6">
        <f ca="1">(Parameters!$B$125+Temperatures!$G6-Temperatures!$G$2)*'Pattern scaling'!V6+Hosing!Z7</f>
        <v>7.6724382048442497</v>
      </c>
      <c r="W6">
        <f ca="1">(Parameters!$B$125+Temperatures!$G6-Temperatures!$G$2)*'Pattern scaling'!W6+Hosing!AA7</f>
        <v>25.579384621849378</v>
      </c>
      <c r="X6">
        <f ca="1">(Parameters!$B$125+Temperatures!$G6-Temperatures!$G$2)*'Pattern scaling'!X6+Hosing!AB7</f>
        <v>23.203951606560604</v>
      </c>
      <c r="Y6">
        <f ca="1">(Parameters!$B$125+Temperatures!$G6-Temperatures!$G$2)*'Pattern scaling'!Y6+Hosing!AC7</f>
        <v>17.11246941009809</v>
      </c>
      <c r="Z6">
        <f ca="1">(Parameters!$B$125+Temperatures!$G6-Temperatures!$G$2)*'Pattern scaling'!Z6+Hosing!AD7</f>
        <v>23.659071428432291</v>
      </c>
      <c r="AA6">
        <f ca="1">(Parameters!$B$125+Temperatures!$G6-Temperatures!$G$2)*'Pattern scaling'!AA6+Hosing!AE7</f>
        <v>26.497731454248058</v>
      </c>
      <c r="AB6">
        <f ca="1">(Parameters!$B$125+Temperatures!$G6-Temperatures!$G$2)*'Pattern scaling'!AB6+Hosing!AF7</f>
        <v>27.232614870427195</v>
      </c>
      <c r="AC6">
        <f ca="1">(Parameters!$B$125+Temperatures!$G6-Temperatures!$G$2)*'Pattern scaling'!AC6+Hosing!AG7</f>
        <v>13.479063379012114</v>
      </c>
      <c r="AD6">
        <f ca="1">(Parameters!$B$125+Temperatures!$G6-Temperatures!$G$2)*'Pattern scaling'!AD6+Hosing!AH7</f>
        <v>22.725014344656216</v>
      </c>
      <c r="AE6">
        <f ca="1">(Parameters!$B$125+Temperatures!$G6-Temperatures!$G$2)*'Pattern scaling'!AE6+Hosing!AI7</f>
        <v>25.8642912310345</v>
      </c>
      <c r="AF6">
        <f ca="1">(Parameters!$B$125+Temperatures!$G6-Temperatures!$G$2)*'Pattern scaling'!AF6+Hosing!AJ7</f>
        <v>7.1634925507290976</v>
      </c>
      <c r="AG6">
        <f ca="1">(Parameters!$B$125+Temperatures!$G6-Temperatures!$G$2)*'Pattern scaling'!AG6+Hosing!AK7</f>
        <v>8.6040238498990629</v>
      </c>
      <c r="AH6">
        <f ca="1">(Parameters!$B$125+Temperatures!$G6-Temperatures!$G$2)*'Pattern scaling'!AH6+Hosing!AL7</f>
        <v>13.081799957359705</v>
      </c>
      <c r="AI6">
        <f ca="1">(Parameters!$B$125+Temperatures!$G6-Temperatures!$G$2)*'Pattern scaling'!AI6+Hosing!AM7</f>
        <v>15.473727993010938</v>
      </c>
      <c r="AJ6">
        <f ca="1">(Parameters!$B$125+Temperatures!$G6-Temperatures!$G$2)*'Pattern scaling'!AJ6+Hosing!AN7</f>
        <v>26.356257601981643</v>
      </c>
      <c r="AK6">
        <f ca="1">(Parameters!$B$125+Temperatures!$G6-Temperatures!$G$2)*'Pattern scaling'!AK6+Hosing!AO7</f>
        <v>25.342843636360818</v>
      </c>
      <c r="AL6">
        <f ca="1">(Parameters!$B$125+Temperatures!$G6-Temperatures!$G$2)*'Pattern scaling'!AL6+Hosing!AP7</f>
        <v>24.583364402670263</v>
      </c>
      <c r="AM6">
        <f ca="1">(Parameters!$B$125+Temperatures!$G6-Temperatures!$G$2)*'Pattern scaling'!AM6+Hosing!AQ7</f>
        <v>25.129587731154039</v>
      </c>
      <c r="AN6">
        <f ca="1">(Parameters!$B$125+Temperatures!$G6-Temperatures!$G$2)*'Pattern scaling'!AN6+Hosing!AR7</f>
        <v>20.97760128288893</v>
      </c>
      <c r="AO6">
        <f ca="1">(Parameters!$B$125+Temperatures!$G6-Temperatures!$G$2)*'Pattern scaling'!AO6+Hosing!AS7</f>
        <v>24.651125564043078</v>
      </c>
      <c r="AP6">
        <f ca="1">(Parameters!$B$125+Temperatures!$G6-Temperatures!$G$2)*'Pattern scaling'!AP6+Hosing!AT7</f>
        <v>21.362699404801216</v>
      </c>
      <c r="AQ6">
        <f ca="1">(Parameters!$B$125+Temperatures!$G6-Temperatures!$G$2)*'Pattern scaling'!AQ6+Hosing!AU7</f>
        <v>22.87880915482593</v>
      </c>
      <c r="AR6">
        <f ca="1">(Parameters!$B$125+Temperatures!$G6-Temperatures!$G$2)*'Pattern scaling'!AR6+Hosing!AV7</f>
        <v>25.811709446954715</v>
      </c>
      <c r="AS6">
        <f ca="1">(Parameters!$B$125+Temperatures!$G6-Temperatures!$G$2)*'Pattern scaling'!AS6+Hosing!AW7</f>
        <v>18.88772006897694</v>
      </c>
      <c r="AT6">
        <f ca="1">(Parameters!$B$125+Temperatures!$G6-Temperatures!$G$2)*'Pattern scaling'!AT6+Hosing!AX7</f>
        <v>8.9572082537618236</v>
      </c>
      <c r="AU6">
        <f ca="1">(Parameters!$B$125+Temperatures!$G6-Temperatures!$G$2)*'Pattern scaling'!AU6+Hosing!AY7</f>
        <v>9.784031633507638</v>
      </c>
      <c r="AV6">
        <f ca="1">(Parameters!$B$125+Temperatures!$G6-Temperatures!$G$2)*'Pattern scaling'!AV6+Hosing!AZ7</f>
        <v>29.175410658242267</v>
      </c>
      <c r="AW6">
        <f ca="1">(Parameters!$B$125+Temperatures!$G6-Temperatures!$G$2)*'Pattern scaling'!AW6+Hosing!BA7</f>
        <v>23.258383276578162</v>
      </c>
      <c r="AX6">
        <f ca="1">(Parameters!$B$125+Temperatures!$G6-Temperatures!$G$2)*'Pattern scaling'!AX6+Hosing!BB7</f>
        <v>8.7441599851663465</v>
      </c>
      <c r="AY6">
        <f ca="1">(Parameters!$B$125+Temperatures!$G6-Temperatures!$G$2)*'Pattern scaling'!AY6+Hosing!BC7</f>
        <v>25.185481740573</v>
      </c>
      <c r="AZ6">
        <f ca="1">(Parameters!$B$125+Temperatures!$G6-Temperatures!$G$2)*'Pattern scaling'!AZ6+Hosing!BD7</f>
        <v>17.38993015661633</v>
      </c>
      <c r="BA6">
        <f ca="1">(Parameters!$B$125+Temperatures!$G6-Temperatures!$G$2)*'Pattern scaling'!BA6+Hosing!BE7</f>
        <v>21.081746205223403</v>
      </c>
      <c r="BB6">
        <f ca="1">(Parameters!$B$125+Temperatures!$G6-Temperatures!$G$2)*'Pattern scaling'!BB6+Hosing!BF7</f>
        <v>22.338425744258188</v>
      </c>
      <c r="BC6">
        <f ca="1">(Parameters!$B$125+Temperatures!$G6-Temperatures!$G$2)*'Pattern scaling'!BC6+Hosing!BG7</f>
        <v>23.028650043345266</v>
      </c>
      <c r="BD6">
        <f ca="1">(Parameters!$B$125+Temperatures!$G6-Temperatures!$G$2)*'Pattern scaling'!BD6+Hosing!BH7</f>
        <v>22.824566833248859</v>
      </c>
      <c r="BE6">
        <f ca="1">(Parameters!$B$125+Temperatures!$G6-Temperatures!$G$2)*'Pattern scaling'!BE6+Hosing!BI7</f>
        <v>14.845909721156509</v>
      </c>
      <c r="BF6">
        <f ca="1">(Parameters!$B$125+Temperatures!$G6-Temperatures!$G$2)*'Pattern scaling'!BF6+Hosing!BJ7</f>
        <v>6.4426405437371574</v>
      </c>
      <c r="BG6">
        <f ca="1">(Parameters!$B$125+Temperatures!$G6-Temperatures!$G$2)*'Pattern scaling'!BG6+Hosing!BK7</f>
        <v>20.101495663101019</v>
      </c>
      <c r="BH6">
        <f ca="1">(Parameters!$B$125+Temperatures!$G6-Temperatures!$G$2)*'Pattern scaling'!BH6+Hosing!BL7</f>
        <v>4.8638320967010555</v>
      </c>
      <c r="BI6">
        <f ca="1">(Parameters!$B$125+Temperatures!$G6-Temperatures!$G$2)*'Pattern scaling'!BI6+Hosing!BM7</f>
        <v>23.600697810907043</v>
      </c>
      <c r="BJ6">
        <f ca="1">(Parameters!$B$125+Temperatures!$G6-Temperatures!$G$2)*'Pattern scaling'!BJ6+Hosing!BN7</f>
        <v>11.680266140773586</v>
      </c>
      <c r="BK6">
        <f ca="1">(Parameters!$B$125+Temperatures!$G6-Temperatures!$G$2)*'Pattern scaling'!BK6+Hosing!BO7</f>
        <v>27.012527331021172</v>
      </c>
      <c r="BL6">
        <f ca="1">(Parameters!$B$125+Temperatures!$G6-Temperatures!$G$2)*'Pattern scaling'!BL6+Hosing!BP7</f>
        <v>25.678995338465118</v>
      </c>
      <c r="BM6">
        <f ca="1">(Parameters!$B$125+Temperatures!$G6-Temperatures!$G$2)*'Pattern scaling'!BM6+Hosing!BQ7</f>
        <v>9.7106650115065971</v>
      </c>
      <c r="BN6">
        <f ca="1">(Parameters!$B$125+Temperatures!$G6-Temperatures!$G$2)*'Pattern scaling'!BN6+Hosing!BR7</f>
        <v>10.523078346519084</v>
      </c>
      <c r="BO6">
        <f ca="1">(Parameters!$B$125+Temperatures!$G6-Temperatures!$G$2)*'Pattern scaling'!BO6+Hosing!BS7</f>
        <v>27.038396808593102</v>
      </c>
      <c r="BP6">
        <f ca="1">(Parameters!$B$125+Temperatures!$G6-Temperatures!$G$2)*'Pattern scaling'!BP6+Hosing!BT7</f>
        <v>25.320644711269626</v>
      </c>
      <c r="BQ6">
        <f ca="1">(Parameters!$B$125+Temperatures!$G6-Temperatures!$G$2)*'Pattern scaling'!BQ6+Hosing!BU7</f>
        <v>24.532851834216324</v>
      </c>
      <c r="BR6">
        <f ca="1">(Parameters!$B$125+Temperatures!$G6-Temperatures!$G$2)*'Pattern scaling'!BR6+Hosing!BV7</f>
        <v>26.986887143867339</v>
      </c>
      <c r="BS6">
        <f ca="1">(Parameters!$B$125+Temperatures!$G6-Temperatures!$G$2)*'Pattern scaling'!BS6+Hosing!BW7</f>
        <v>26.880635648222285</v>
      </c>
      <c r="BT6">
        <f ca="1">(Parameters!$B$125+Temperatures!$G6-Temperatures!$G$2)*'Pattern scaling'!BT6+Hosing!BX7</f>
        <v>24.433310626341164</v>
      </c>
      <c r="BU6">
        <f ca="1">(Parameters!$B$125+Temperatures!$G6-Temperatures!$G$2)*'Pattern scaling'!BU6+Hosing!BY7</f>
        <v>15.696015153313596</v>
      </c>
      <c r="BV6">
        <f ca="1">(Parameters!$B$125+Temperatures!$G6-Temperatures!$G$2)*'Pattern scaling'!BV6+Hosing!BZ7</f>
        <v>26.157451636647956</v>
      </c>
      <c r="BW6">
        <f ca="1">(Parameters!$B$125+Temperatures!$G6-Temperatures!$G$2)*'Pattern scaling'!BW6+Hosing!CA7</f>
        <v>20.536292768790901</v>
      </c>
      <c r="BX6">
        <f ca="1">(Parameters!$B$125+Temperatures!$G6-Temperatures!$G$2)*'Pattern scaling'!BX6+Hosing!CB7</f>
        <v>26.148388985453767</v>
      </c>
      <c r="BY6">
        <f ca="1">(Parameters!$B$125+Temperatures!$G6-Temperatures!$G$2)*'Pattern scaling'!BY6+Hosing!CC7</f>
        <v>27.037545175646674</v>
      </c>
      <c r="BZ6">
        <f ca="1">(Parameters!$B$125+Temperatures!$G6-Temperatures!$G$2)*'Pattern scaling'!BZ6+Hosing!CD7</f>
        <v>23.100071000443151</v>
      </c>
      <c r="CA6">
        <f ca="1">(Parameters!$B$125+Temperatures!$G6-Temperatures!$G$2)*'Pattern scaling'!CA6+Hosing!CE7</f>
        <v>23.218508321623119</v>
      </c>
      <c r="CB6">
        <f ca="1">(Parameters!$B$125+Temperatures!$G6-Temperatures!$G$2)*'Pattern scaling'!CB6+Hosing!CF7</f>
        <v>11.922244897102123</v>
      </c>
      <c r="CC6">
        <f ca="1">(Parameters!$B$125+Temperatures!$G6-Temperatures!$G$2)*'Pattern scaling'!CC6+Hosing!CG7</f>
        <v>25.429091458155352</v>
      </c>
      <c r="CD6">
        <f ca="1">(Parameters!$B$125+Temperatures!$G6-Temperatures!$G$2)*'Pattern scaling'!CD6+Hosing!CH7</f>
        <v>11.15301862879733</v>
      </c>
      <c r="CE6">
        <f ca="1">(Parameters!$B$125+Temperatures!$G6-Temperatures!$G$2)*'Pattern scaling'!CE6+Hosing!CI7</f>
        <v>26.14104713460279</v>
      </c>
      <c r="CF6">
        <f ca="1">(Parameters!$B$125+Temperatures!$G6-Temperatures!$G$2)*'Pattern scaling'!CF6+Hosing!CJ7</f>
        <v>25.704243157402033</v>
      </c>
      <c r="CG6">
        <f ca="1">(Parameters!$B$125+Temperatures!$G6-Temperatures!$G$2)*'Pattern scaling'!CG6+Hosing!CK7</f>
        <v>9.7059485226733582</v>
      </c>
      <c r="CH6">
        <f ca="1">(Parameters!$B$125+Temperatures!$G6-Temperatures!$G$2)*'Pattern scaling'!CH6+Hosing!CL7</f>
        <v>16.272411901185002</v>
      </c>
      <c r="CI6">
        <f ca="1">(Parameters!$B$125+Temperatures!$G6-Temperatures!$G$2)*'Pattern scaling'!CI6+Hosing!CM7</f>
        <v>23.331578065007815</v>
      </c>
      <c r="CJ6">
        <f ca="1">(Parameters!$B$125+Temperatures!$G6-Temperatures!$G$2)*'Pattern scaling'!CJ6+Hosing!CN7</f>
        <v>3.8716312527461354</v>
      </c>
      <c r="CK6">
        <f ca="1">(Parameters!$B$125+Temperatures!$G6-Temperatures!$G$2)*'Pattern scaling'!CK6+Hosing!CO7</f>
        <v>20.620017157866826</v>
      </c>
      <c r="CL6">
        <f ca="1">(Parameters!$B$125+Temperatures!$G6-Temperatures!$G$2)*'Pattern scaling'!CL6+Hosing!CP7</f>
        <v>13.687470306289406</v>
      </c>
      <c r="CM6">
        <f ca="1">(Parameters!$B$125+Temperatures!$G6-Temperatures!$G$2)*'Pattern scaling'!CM6+Hosing!CQ7</f>
        <v>25.171688643795328</v>
      </c>
      <c r="CN6">
        <f ca="1">(Parameters!$B$125+Temperatures!$G6-Temperatures!$G$2)*'Pattern scaling'!CN6+Hosing!CR7</f>
        <v>19.312745749021317</v>
      </c>
      <c r="CO6">
        <f ca="1">(Parameters!$B$125+Temperatures!$G6-Temperatures!$G$2)*'Pattern scaling'!CO6+Hosing!CS7</f>
        <v>14.615687262963363</v>
      </c>
      <c r="CP6">
        <f ca="1">(Parameters!$B$125+Temperatures!$G6-Temperatures!$G$2)*'Pattern scaling'!CP6+Hosing!CT7</f>
        <v>7.9730787798343847</v>
      </c>
      <c r="CQ6">
        <f ca="1">(Parameters!$B$125+Temperatures!$G6-Temperatures!$G$2)*'Pattern scaling'!CQ6+Hosing!CU7</f>
        <v>21.524019708199802</v>
      </c>
      <c r="CR6">
        <f ca="1">(Parameters!$B$125+Temperatures!$G6-Temperatures!$G$2)*'Pattern scaling'!CR6+Hosing!CV7</f>
        <v>5.0585844220966916</v>
      </c>
      <c r="CS6">
        <f ca="1">(Parameters!$B$125+Temperatures!$G6-Temperatures!$G$2)*'Pattern scaling'!CS6+Hosing!CW7</f>
        <v>27.962389175718808</v>
      </c>
      <c r="CT6">
        <f ca="1">(Parameters!$B$125+Temperatures!$G6-Temperatures!$G$2)*'Pattern scaling'!CT6+Hosing!CX7</f>
        <v>25.455952292889794</v>
      </c>
      <c r="CU6">
        <f ca="1">(Parameters!$B$125+Temperatures!$G6-Temperatures!$G$2)*'Pattern scaling'!CU6+Hosing!CY7</f>
        <v>12.759831283470819</v>
      </c>
      <c r="CV6">
        <f ca="1">(Parameters!$B$125+Temperatures!$G6-Temperatures!$G$2)*'Pattern scaling'!CV6+Hosing!CZ7</f>
        <v>26.442338476046832</v>
      </c>
      <c r="CW6">
        <f ca="1">(Parameters!$B$125+Temperatures!$G6-Temperatures!$G$2)*'Pattern scaling'!CW6+Hosing!DA7</f>
        <v>24.653179226404905</v>
      </c>
      <c r="CX6">
        <f ca="1">(Parameters!$B$125+Temperatures!$G6-Temperatures!$G$2)*'Pattern scaling'!CX6+Hosing!DB7</f>
        <v>17.001740598588963</v>
      </c>
      <c r="CY6">
        <f ca="1">(Parameters!$B$125+Temperatures!$G6-Temperatures!$G$2)*'Pattern scaling'!CY6+Hosing!DC7</f>
        <v>25.143400855403883</v>
      </c>
      <c r="CZ6">
        <f ca="1">(Parameters!$B$125+Temperatures!$G6-Temperatures!$G$2)*'Pattern scaling'!CZ6+Hosing!DD7</f>
        <v>21.076044978389355</v>
      </c>
      <c r="DA6">
        <f ca="1">(Parameters!$B$125+Temperatures!$G6-Temperatures!$G$2)*'Pattern scaling'!DA6+Hosing!DE7</f>
        <v>6.1666113556206508</v>
      </c>
      <c r="DB6">
        <f ca="1">(Parameters!$B$125+Temperatures!$G6-Temperatures!$G$2)*'Pattern scaling'!DB6+Hosing!DF7</f>
        <v>26.076202886702148</v>
      </c>
      <c r="DC6">
        <f ca="1">(Parameters!$B$125+Temperatures!$G6-Temperatures!$G$2)*'Pattern scaling'!DC6+Hosing!DG7</f>
        <v>13.653836357320918</v>
      </c>
      <c r="DD6">
        <f ca="1">(Parameters!$B$125+Temperatures!$G6-Temperatures!$G$2)*'Pattern scaling'!DD6+Hosing!DH7</f>
        <v>7.634020421262683</v>
      </c>
      <c r="DE6">
        <f ca="1">(Parameters!$B$125+Temperatures!$G6-Temperatures!$G$2)*'Pattern scaling'!DE6+Hosing!DI7</f>
        <v>9.8473745897812446</v>
      </c>
      <c r="DF6">
        <f ca="1">(Parameters!$B$125+Temperatures!$G6-Temperatures!$G$2)*'Pattern scaling'!DF6+Hosing!DJ7</f>
        <v>7.1602988549314537</v>
      </c>
      <c r="DG6">
        <f ca="1">(Parameters!$B$125+Temperatures!$G6-Temperatures!$G$2)*'Pattern scaling'!DG6+Hosing!DK7</f>
        <v>17.889984538678963</v>
      </c>
      <c r="DH6">
        <f ca="1">(Parameters!$B$125+Temperatures!$G6-Temperatures!$G$2)*'Pattern scaling'!DH6+Hosing!DL7</f>
        <v>10.884860369205148</v>
      </c>
      <c r="DI6">
        <f ca="1">(Parameters!$B$125+Temperatures!$G6-Temperatures!$G$2)*'Pattern scaling'!DI6+Hosing!DM7</f>
        <v>21.182337546549107</v>
      </c>
      <c r="DJ6">
        <f ca="1">(Parameters!$B$125+Temperatures!$G6-Temperatures!$G$2)*'Pattern scaling'!DJ6+Hosing!DN7</f>
        <v>20.150712022134595</v>
      </c>
      <c r="DK6">
        <f ca="1">(Parameters!$B$125+Temperatures!$G6-Temperatures!$G$2)*'Pattern scaling'!DK6+Hosing!DO7</f>
        <v>11.077262208780379</v>
      </c>
      <c r="DL6">
        <f ca="1">(Parameters!$B$125+Temperatures!$G6-Temperatures!$G$2)*'Pattern scaling'!DL6+Hosing!DP7</f>
        <v>28.110908388916972</v>
      </c>
      <c r="DM6">
        <f ca="1">(Parameters!$B$125+Temperatures!$G6-Temperatures!$G$2)*'Pattern scaling'!DM6+Hosing!DQ7</f>
        <v>25.909112240144992</v>
      </c>
      <c r="DN6">
        <f ca="1">(Parameters!$B$125+Temperatures!$G6-Temperatures!$G$2)*'Pattern scaling'!DN6+Hosing!DR7</f>
        <v>10.423847474879192</v>
      </c>
      <c r="DO6">
        <f ca="1">(Parameters!$B$125+Temperatures!$G6-Temperatures!$G$2)*'Pattern scaling'!DO6+Hosing!DS7</f>
        <v>0.3434537766501351</v>
      </c>
      <c r="DP6">
        <f ca="1">(Parameters!$B$125+Temperatures!$G6-Temperatures!$G$2)*'Pattern scaling'!DP6+Hosing!DT7</f>
        <v>24.413472523633509</v>
      </c>
      <c r="DQ6">
        <f ca="1">(Parameters!$B$125+Temperatures!$G6-Temperatures!$G$2)*'Pattern scaling'!DQ6+Hosing!DU7</f>
        <v>28.31849010277287</v>
      </c>
      <c r="DR6">
        <f ca="1">(Parameters!$B$125+Temperatures!$G6-Temperatures!$G$2)*'Pattern scaling'!DR6+Hosing!DV7</f>
        <v>25.985465539475193</v>
      </c>
      <c r="DS6">
        <f ca="1">(Parameters!$B$125+Temperatures!$G6-Temperatures!$G$2)*'Pattern scaling'!DS6+Hosing!DW7</f>
        <v>21.91972901688586</v>
      </c>
      <c r="DT6">
        <f ca="1">(Parameters!$B$125+Temperatures!$G6-Temperatures!$G$2)*'Pattern scaling'!DT6+Hosing!DX7</f>
        <v>22.912811919695194</v>
      </c>
      <c r="DU6">
        <f ca="1">(Parameters!$B$125+Temperatures!$G6-Temperatures!$G$2)*'Pattern scaling'!DU6+Hosing!DY7</f>
        <v>26.723699106770425</v>
      </c>
      <c r="DV6">
        <f ca="1">(Parameters!$B$125+Temperatures!$G6-Temperatures!$G$2)*'Pattern scaling'!DV6+Hosing!DZ7</f>
        <v>22.415206897884836</v>
      </c>
      <c r="DW6">
        <f ca="1">(Parameters!$B$125+Temperatures!$G6-Temperatures!$G$2)*'Pattern scaling'!DW6+Hosing!EA7</f>
        <v>21.179997195771769</v>
      </c>
      <c r="DX6">
        <f ca="1">(Parameters!$B$125+Temperatures!$G6-Temperatures!$G$2)*'Pattern scaling'!DX6+Hosing!EB7</f>
        <v>28.913325217439429</v>
      </c>
      <c r="DY6">
        <f ca="1">(Parameters!$B$125+Temperatures!$G6-Temperatures!$G$2)*'Pattern scaling'!DY6+Hosing!EC7</f>
        <v>26.989799305344746</v>
      </c>
      <c r="DZ6">
        <f ca="1">(Parameters!$B$125+Temperatures!$G6-Temperatures!$G$2)*'Pattern scaling'!DZ6+Hosing!ED7</f>
        <v>25.290152843817314</v>
      </c>
      <c r="EA6">
        <f ca="1">(Parameters!$B$125+Temperatures!$G6-Temperatures!$G$2)*'Pattern scaling'!EA6+Hosing!EE7</f>
        <v>10.252278115629949</v>
      </c>
      <c r="EB6">
        <f ca="1">(Parameters!$B$125+Temperatures!$G6-Temperatures!$G$2)*'Pattern scaling'!EB6+Hosing!EF7</f>
        <v>4.6651434859504786</v>
      </c>
      <c r="EC6">
        <f ca="1">(Parameters!$B$125+Temperatures!$G6-Temperatures!$G$2)*'Pattern scaling'!EC6+Hosing!EG7</f>
        <v>20.276843351348109</v>
      </c>
      <c r="ED6">
        <f ca="1">(Parameters!$B$125+Temperatures!$G6-Temperatures!$G$2)*'Pattern scaling'!ED6+Hosing!EH7</f>
        <v>26.436907402877125</v>
      </c>
      <c r="EE6">
        <f ca="1">(Parameters!$B$125+Temperatures!$G6-Temperatures!$G$2)*'Pattern scaling'!EE6+Hosing!EI7</f>
        <v>12.527501287407533</v>
      </c>
      <c r="EF6">
        <f ca="1">(Parameters!$B$125+Temperatures!$G6-Temperatures!$G$2)*'Pattern scaling'!EF6+Hosing!EJ7</f>
        <v>25.696946285735702</v>
      </c>
      <c r="EG6">
        <f ca="1">(Parameters!$B$125+Temperatures!$G6-Temperatures!$G$2)*'Pattern scaling'!EG6+Hosing!EK7</f>
        <v>23.857680302811193</v>
      </c>
      <c r="EH6">
        <f ca="1">(Parameters!$B$125+Temperatures!$G6-Temperatures!$G$2)*'Pattern scaling'!EH6+Hosing!EL7</f>
        <v>25.564338267251124</v>
      </c>
      <c r="EI6">
        <f ca="1">(Parameters!$B$125+Temperatures!$G6-Temperatures!$G$2)*'Pattern scaling'!EI6+Hosing!EM7</f>
        <v>18.531530687379007</v>
      </c>
      <c r="EJ6">
        <f ca="1">(Parameters!$B$125+Temperatures!$G6-Temperatures!$G$2)*'Pattern scaling'!EJ6+Hosing!EN7</f>
        <v>25.707309139166664</v>
      </c>
      <c r="EK6">
        <f ca="1">(Parameters!$B$125+Temperatures!$G6-Temperatures!$G$2)*'Pattern scaling'!EK6+Hosing!EO7</f>
        <v>27.169191851433155</v>
      </c>
      <c r="EL6">
        <f ca="1">(Parameters!$B$125+Temperatures!$G6-Temperatures!$G$2)*'Pattern scaling'!EL6+Hosing!EP7</f>
        <v>23.719543418837343</v>
      </c>
      <c r="EM6">
        <f ca="1">(Parameters!$B$125+Temperatures!$G6-Temperatures!$G$2)*'Pattern scaling'!EM6+Hosing!EQ7</f>
        <v>9.0509587893119701</v>
      </c>
      <c r="EN6">
        <f ca="1">(Parameters!$B$125+Temperatures!$G6-Temperatures!$G$2)*'Pattern scaling'!EN6+Hosing!ER7</f>
        <v>24.746524457369823</v>
      </c>
      <c r="EO6">
        <f ca="1">(Parameters!$B$125+Temperatures!$G6-Temperatures!$G$2)*'Pattern scaling'!EO6+Hosing!ES7</f>
        <v>9.2472027176726925</v>
      </c>
      <c r="EP6">
        <f ca="1">(Parameters!$B$125+Temperatures!$G6-Temperatures!$G$2)*'Pattern scaling'!EP6+Hosing!ET7</f>
        <v>15.359531362567207</v>
      </c>
      <c r="EQ6">
        <f ca="1">(Parameters!$B$125+Temperatures!$G6-Temperatures!$G$2)*'Pattern scaling'!EQ6+Hosing!EU7</f>
        <v>23.542178535845636</v>
      </c>
      <c r="ER6">
        <f ca="1">(Parameters!$B$125+Temperatures!$G6-Temperatures!$G$2)*'Pattern scaling'!ER6+Hosing!EV7</f>
        <v>20.258188121336914</v>
      </c>
      <c r="ES6">
        <f ca="1">(Parameters!$B$125+Temperatures!$G6-Temperatures!$G$2)*'Pattern scaling'!ES6+Hosing!EW7</f>
        <v>27.78024166505212</v>
      </c>
      <c r="ET6">
        <f ca="1">(Parameters!$B$125+Temperatures!$G6-Temperatures!$G$2)*'Pattern scaling'!ET6+Hosing!EX7</f>
        <v>16.107144326167244</v>
      </c>
      <c r="EU6">
        <f ca="1">(Parameters!$B$125+Temperatures!$G6-Temperatures!$G$2)*'Pattern scaling'!EU6+Hosing!EY7</f>
        <v>10.552539878881372</v>
      </c>
      <c r="EV6">
        <f ca="1">(Parameters!$B$125+Temperatures!$G6-Temperatures!$G$2)*'Pattern scaling'!EV6+Hosing!EZ7</f>
        <v>5.4510715999766255</v>
      </c>
      <c r="EW6">
        <f ca="1">(Parameters!$B$125+Temperatures!$G6-Temperatures!$G$2)*'Pattern scaling'!EW6+Hosing!FA7</f>
        <v>19.573179948880167</v>
      </c>
      <c r="EX6">
        <f ca="1">(Parameters!$B$125+Temperatures!$G6-Temperatures!$G$2)*'Pattern scaling'!EX6+Hosing!FB7</f>
        <v>25.864298982604794</v>
      </c>
      <c r="EY6">
        <f ca="1">(Parameters!$B$125+Temperatures!$G6-Temperatures!$G$2)*'Pattern scaling'!EY6+Hosing!FC7</f>
        <v>29.08273242501442</v>
      </c>
      <c r="EZ6">
        <f ca="1">(Parameters!$B$125+Temperatures!$G6-Temperatures!$G$2)*'Pattern scaling'!EZ6+Hosing!FD7</f>
        <v>26.809470879672308</v>
      </c>
      <c r="FA6">
        <f ca="1">(Parameters!$B$125+Temperatures!$G6-Temperatures!$G$2)*'Pattern scaling'!FA6+Hosing!FE7</f>
        <v>24.554844944754429</v>
      </c>
      <c r="FB6">
        <f ca="1">(Parameters!$B$125+Temperatures!$G6-Temperatures!$G$2)*'Pattern scaling'!FB6+Hosing!FF7</f>
        <v>25.691541940863754</v>
      </c>
      <c r="FC6">
        <f ca="1">(Parameters!$B$125+Temperatures!$G6-Temperatures!$G$2)*'Pattern scaling'!FC6+Hosing!FG7</f>
        <v>24.59194159931462</v>
      </c>
      <c r="FD6">
        <f ca="1">(Parameters!$B$125+Temperatures!$G6-Temperatures!$G$2)*'Pattern scaling'!FD6+Hosing!FH7</f>
        <v>11.645813216522502</v>
      </c>
      <c r="FE6">
        <f ca="1">(Parameters!$B$125+Temperatures!$G6-Temperatures!$G$2)*'Pattern scaling'!FE6+Hosing!FI7</f>
        <v>26.978717049888846</v>
      </c>
      <c r="FF6">
        <f ca="1">(Parameters!$B$125+Temperatures!$G6-Temperatures!$G$2)*'Pattern scaling'!FF6+Hosing!FJ7</f>
        <v>11.99870936267533</v>
      </c>
      <c r="FG6">
        <f ca="1">(Parameters!$B$125+Temperatures!$G6-Temperatures!$G$2)*'Pattern scaling'!FG6+Hosing!FK7</f>
        <v>28.009024025649072</v>
      </c>
      <c r="FH6">
        <f ca="1">(Parameters!$B$125+Temperatures!$G6-Temperatures!$G$2)*'Pattern scaling'!FH6+Hosing!FL7</f>
        <v>21.124493703424349</v>
      </c>
      <c r="FI6">
        <f ca="1">(Parameters!$B$125+Temperatures!$G6-Temperatures!$G$2)*'Pattern scaling'!FI6+Hosing!FM7</f>
        <v>27.080965792685927</v>
      </c>
      <c r="FJ6">
        <f ca="1">(Parameters!$B$125+Temperatures!$G6-Temperatures!$G$2)*'Pattern scaling'!FJ6+Hosing!FN7</f>
        <v>8.8567666179944524</v>
      </c>
      <c r="FK6">
        <f ca="1">(Parameters!$B$125+Temperatures!$G6-Temperatures!$G$2)*'Pattern scaling'!FK6+Hosing!FO7</f>
        <v>10.06007743790418</v>
      </c>
      <c r="FL6">
        <f ca="1">(Parameters!$B$125+Temperatures!$G6-Temperatures!$G$2)*'Pattern scaling'!FL6+Hosing!FP7</f>
        <v>6.5066349116684119</v>
      </c>
      <c r="FM6">
        <f ca="1">(Parameters!$B$125+Temperatures!$G6-Temperatures!$G$2)*'Pattern scaling'!FM6+Hosing!FQ7</f>
        <v>18.465173021754225</v>
      </c>
      <c r="FN6">
        <f ca="1">(Parameters!$B$125+Temperatures!$G6-Temperatures!$G$2)*'Pattern scaling'!FN6+Hosing!FR7</f>
        <v>28.404582472886833</v>
      </c>
      <c r="FO6">
        <f ca="1">(Parameters!$B$125+Temperatures!$G6-Temperatures!$G$2)*'Pattern scaling'!FO6+Hosing!FS7</f>
        <v>26.957747425051878</v>
      </c>
      <c r="FP6">
        <f ca="1">(Parameters!$B$125+Temperatures!$G6-Temperatures!$G$2)*'Pattern scaling'!FP6+Hosing!FT7</f>
        <v>27.413149166045223</v>
      </c>
      <c r="FQ6">
        <f ca="1">(Parameters!$B$125+Temperatures!$G6-Temperatures!$G$2)*'Pattern scaling'!FQ6+Hosing!FU7</f>
        <v>12.134258304667446</v>
      </c>
      <c r="FR6">
        <f ca="1">(Parameters!$B$125+Temperatures!$G6-Temperatures!$G$2)*'Pattern scaling'!FR6+Hosing!FV7</f>
        <v>16.237050451135989</v>
      </c>
      <c r="FS6">
        <f ca="1">(Parameters!$B$125+Temperatures!$G6-Temperatures!$G$2)*'Pattern scaling'!FS6+Hosing!FW7</f>
        <v>24.270308606102571</v>
      </c>
      <c r="FT6">
        <f ca="1">(Parameters!$B$125+Temperatures!$G6-Temperatures!$G$2)*'Pattern scaling'!FT6+Hosing!FX7</f>
        <v>21.830358518300198</v>
      </c>
      <c r="FU6">
        <f ca="1">(Parameters!$B$125+Temperatures!$G6-Temperatures!$G$2)*'Pattern scaling'!FU6+Hosing!FY7</f>
        <v>26.605240062266009</v>
      </c>
      <c r="FV6">
        <f ca="1">(Parameters!$B$125+Temperatures!$G6-Temperatures!$G$2)*'Pattern scaling'!FV6+Hosing!FZ7</f>
        <v>18.743041410662304</v>
      </c>
      <c r="FW6">
        <f ca="1">(Parameters!$B$125+Temperatures!$G6-Temperatures!$G$2)*'Pattern scaling'!FW6+Hosing!GA7</f>
        <v>13.739277215455839</v>
      </c>
      <c r="FX6">
        <f ca="1">(Parameters!$B$125+Temperatures!$G6-Temperatures!$G$2)*'Pattern scaling'!FX6+Hosing!GB7</f>
        <v>24.711716574476998</v>
      </c>
      <c r="FY6">
        <f ca="1">(Parameters!$B$125+Temperatures!$G6-Temperatures!$G$2)*'Pattern scaling'!FY6+Hosing!GC7</f>
        <v>20.606442795251478</v>
      </c>
      <c r="FZ6">
        <f ca="1">(Parameters!$B$125+Temperatures!$G6-Temperatures!$G$2)*'Pattern scaling'!FZ6+Hosing!GD7</f>
        <v>23.336016711316205</v>
      </c>
      <c r="GA6">
        <f ca="1">(Parameters!$B$125+Temperatures!$G6-Temperatures!$G$2)*'Pattern scaling'!GA6+Hosing!GE7</f>
        <v>23.203182416263076</v>
      </c>
      <c r="GB6">
        <f ca="1">(Parameters!$B$125+Temperatures!$G6-Temperatures!$G$2)*'Pattern scaling'!GB6+Hosing!GF7</f>
        <v>9.5244691861458151</v>
      </c>
      <c r="GC6">
        <f ca="1">(Parameters!$B$125+Temperatures!$G6-Temperatures!$G$2)*'Pattern scaling'!GC6+Hosing!GG7</f>
        <v>17.749604480664928</v>
      </c>
      <c r="GD6">
        <f ca="1">(Parameters!$B$125+Temperatures!$G6-Temperatures!$G$2)*'Pattern scaling'!GD6+Hosing!GH7</f>
        <v>14.742796932847599</v>
      </c>
      <c r="GE6">
        <f ca="1">(Parameters!$B$125+Temperatures!$G6-Temperatures!$G$2)*'Pattern scaling'!GE6+Hosing!GI7</f>
        <v>14.200995632655779</v>
      </c>
      <c r="GF6">
        <f ca="1">(Parameters!$B$125+Temperatures!$G6-Temperatures!$G$2)*'Pattern scaling'!GF6+Hosing!GJ7</f>
        <v>25.173850966232653</v>
      </c>
      <c r="GG6">
        <f ca="1">(Parameters!$B$125+Temperatures!$G6-Temperatures!$G$2)*'Pattern scaling'!GG6+Hosing!GK7</f>
        <v>25.844488501831623</v>
      </c>
      <c r="GH6">
        <f ca="1">(Parameters!$B$125+Temperatures!$G6-Temperatures!$G$2)*'Pattern scaling'!GH6+Hosing!GL7</f>
        <v>23.108986016947057</v>
      </c>
      <c r="GI6">
        <f ca="1">(Parameters!$B$125+Temperatures!$G6-Temperatures!$G$2)*'Pattern scaling'!GI6+Hosing!GM7</f>
        <v>25.461503259480676</v>
      </c>
      <c r="GJ6">
        <f ca="1">(Parameters!$B$125+Temperatures!$G6-Temperatures!$G$2)*'Pattern scaling'!GJ6+Hosing!GN7</f>
        <v>21.006080249329365</v>
      </c>
      <c r="GK6">
        <f ca="1">(Parameters!$B$125+Temperatures!$G6-Temperatures!$G$2)*'Pattern scaling'!GK6+Hosing!GO7</f>
        <v>18.920099956598683</v>
      </c>
      <c r="GL6">
        <f ca="1">(Parameters!$B$125+Temperatures!$G6-Temperatures!$G$2)*'Pattern scaling'!GL6+Hosing!GP7</f>
        <v>22.755410079814624</v>
      </c>
      <c r="GM6">
        <f ca="1">(Parameters!$B$125+Temperatures!$G6-Temperatures!$G$2)*'Pattern scaling'!GM6+Hosing!GQ7</f>
        <v>21.636367244760056</v>
      </c>
    </row>
    <row r="7" spans="1:195" x14ac:dyDescent="0.25">
      <c r="A7" s="15">
        <v>2015</v>
      </c>
      <c r="B7">
        <f ca="1">(Parameters!$B$125+Temperatures!$G7-Temperatures!$G$2)*'Pattern scaling'!B7+Hosing!F8</f>
        <v>13.541781140917537</v>
      </c>
      <c r="C7">
        <f ca="1">(Parameters!$B$125+Temperatures!$G7-Temperatures!$G$2)*'Pattern scaling'!C7+Hosing!G8</f>
        <v>22.65428608032321</v>
      </c>
      <c r="D7">
        <f ca="1">(Parameters!$B$125+Temperatures!$G7-Temperatures!$G$2)*'Pattern scaling'!D7+Hosing!H8</f>
        <v>13.049014698371396</v>
      </c>
      <c r="E7">
        <f ca="1">(Parameters!$B$125+Temperatures!$G7-Temperatures!$G$2)*'Pattern scaling'!E7+Hosing!I8</f>
        <v>5.2814604156368077</v>
      </c>
      <c r="F7">
        <f ca="1">(Parameters!$B$125+Temperatures!$G7-Temperatures!$G$2)*'Pattern scaling'!F7+Hosing!J8</f>
        <v>27.28139133476931</v>
      </c>
      <c r="G7">
        <f ca="1">(Parameters!$B$125+Temperatures!$G7-Temperatures!$G$2)*'Pattern scaling'!G7+Hosing!K8</f>
        <v>18.017495994280367</v>
      </c>
      <c r="H7">
        <f ca="1">(Parameters!$B$125+Temperatures!$G7-Temperatures!$G$2)*'Pattern scaling'!H7+Hosing!L8</f>
        <v>9.4042999614414189</v>
      </c>
      <c r="I7">
        <f ca="1">(Parameters!$B$125+Temperatures!$G7-Temperatures!$G$2)*'Pattern scaling'!I7+Hosing!M8</f>
        <v>26.528512607242043</v>
      </c>
      <c r="J7">
        <f ca="1">(Parameters!$B$125+Temperatures!$G7-Temperatures!$G$2)*'Pattern scaling'!J7+Hosing!N8</f>
        <v>17.512060065747761</v>
      </c>
      <c r="K7">
        <f ca="1">(Parameters!$B$125+Temperatures!$G7-Temperatures!$G$2)*'Pattern scaling'!K7+Hosing!O8</f>
        <v>8.7466566149985567</v>
      </c>
      <c r="L7">
        <f ca="1">(Parameters!$B$125+Temperatures!$G7-Temperatures!$G$2)*'Pattern scaling'!L7+Hosing!P8</f>
        <v>14.398266951525995</v>
      </c>
      <c r="M7">
        <f ca="1">(Parameters!$B$125+Temperatures!$G7-Temperatures!$G$2)*'Pattern scaling'!M7+Hosing!Q8</f>
        <v>21.412363435938193</v>
      </c>
      <c r="N7">
        <f ca="1">(Parameters!$B$125+Temperatures!$G7-Temperatures!$G$2)*'Pattern scaling'!N7+Hosing!R8</f>
        <v>10.532230211826644</v>
      </c>
      <c r="O7">
        <f ca="1">(Parameters!$B$125+Temperatures!$G7-Temperatures!$G$2)*'Pattern scaling'!O7+Hosing!S8</f>
        <v>27.506050111221331</v>
      </c>
      <c r="P7">
        <f ca="1">(Parameters!$B$125+Temperatures!$G7-Temperatures!$G$2)*'Pattern scaling'!P7+Hosing!T8</f>
        <v>28.313802120376497</v>
      </c>
      <c r="Q7">
        <f ca="1">(Parameters!$B$125+Temperatures!$G7-Temperatures!$G$2)*'Pattern scaling'!Q7+Hosing!U8</f>
        <v>25.699006353738508</v>
      </c>
      <c r="R7">
        <f ca="1">(Parameters!$B$125+Temperatures!$G7-Temperatures!$G$2)*'Pattern scaling'!R7+Hosing!V8</f>
        <v>11.701506498882649</v>
      </c>
      <c r="S7">
        <f ca="1">(Parameters!$B$125+Temperatures!$G7-Temperatures!$G$2)*'Pattern scaling'!S7+Hosing!W8</f>
        <v>27.838367278752429</v>
      </c>
      <c r="T7">
        <f ca="1">(Parameters!$B$125+Temperatures!$G7-Temperatures!$G$2)*'Pattern scaling'!T7+Hosing!X8</f>
        <v>25.203547676831722</v>
      </c>
      <c r="U7">
        <f ca="1">(Parameters!$B$125+Temperatures!$G7-Temperatures!$G$2)*'Pattern scaling'!U7+Hosing!Y8</f>
        <v>10.42780614892796</v>
      </c>
      <c r="V7">
        <f ca="1">(Parameters!$B$125+Temperatures!$G7-Temperatures!$G$2)*'Pattern scaling'!V7+Hosing!Z8</f>
        <v>7.7007423766774235</v>
      </c>
      <c r="W7">
        <f ca="1">(Parameters!$B$125+Temperatures!$G7-Temperatures!$G$2)*'Pattern scaling'!W7+Hosing!AA8</f>
        <v>25.598904608618412</v>
      </c>
      <c r="X7">
        <f ca="1">(Parameters!$B$125+Temperatures!$G7-Temperatures!$G$2)*'Pattern scaling'!X7+Hosing!AB8</f>
        <v>23.220266254476094</v>
      </c>
      <c r="Y7">
        <f ca="1">(Parameters!$B$125+Temperatures!$G7-Temperatures!$G$2)*'Pattern scaling'!Y7+Hosing!AC8</f>
        <v>17.139360306480128</v>
      </c>
      <c r="Z7">
        <f ca="1">(Parameters!$B$125+Temperatures!$G7-Temperatures!$G$2)*'Pattern scaling'!Z7+Hosing!AD8</f>
        <v>23.680223056016104</v>
      </c>
      <c r="AA7">
        <f ca="1">(Parameters!$B$125+Temperatures!$G7-Temperatures!$G$2)*'Pattern scaling'!AA7+Hosing!AE8</f>
        <v>26.513201873967596</v>
      </c>
      <c r="AB7">
        <f ca="1">(Parameters!$B$125+Temperatures!$G7-Temperatures!$G$2)*'Pattern scaling'!AB7+Hosing!AF8</f>
        <v>27.249973059922134</v>
      </c>
      <c r="AC7">
        <f ca="1">(Parameters!$B$125+Temperatures!$G7-Temperatures!$G$2)*'Pattern scaling'!AC7+Hosing!AG8</f>
        <v>13.50363333146599</v>
      </c>
      <c r="AD7">
        <f ca="1">(Parameters!$B$125+Temperatures!$G7-Temperatures!$G$2)*'Pattern scaling'!AD7+Hosing!AH8</f>
        <v>22.752713498008514</v>
      </c>
      <c r="AE7">
        <f ca="1">(Parameters!$B$125+Temperatures!$G7-Temperatures!$G$2)*'Pattern scaling'!AE7+Hosing!AI8</f>
        <v>25.886869770987065</v>
      </c>
      <c r="AF7">
        <f ca="1">(Parameters!$B$125+Temperatures!$G7-Temperatures!$G$2)*'Pattern scaling'!AF7+Hosing!AJ8</f>
        <v>7.1938917940214795</v>
      </c>
      <c r="AG7">
        <f ca="1">(Parameters!$B$125+Temperatures!$G7-Temperatures!$G$2)*'Pattern scaling'!AG7+Hosing!AK8</f>
        <v>8.6287880106900285</v>
      </c>
      <c r="AH7">
        <f ca="1">(Parameters!$B$125+Temperatures!$G7-Temperatures!$G$2)*'Pattern scaling'!AH7+Hosing!AL8</f>
        <v>13.100663700070124</v>
      </c>
      <c r="AI7">
        <f ca="1">(Parameters!$B$125+Temperatures!$G7-Temperatures!$G$2)*'Pattern scaling'!AI7+Hosing!AM8</f>
        <v>15.499047284185608</v>
      </c>
      <c r="AJ7">
        <f ca="1">(Parameters!$B$125+Temperatures!$G7-Temperatures!$G$2)*'Pattern scaling'!AJ7+Hosing!AN8</f>
        <v>26.376267340212017</v>
      </c>
      <c r="AK7">
        <f ca="1">(Parameters!$B$125+Temperatures!$G7-Temperatures!$G$2)*'Pattern scaling'!AK7+Hosing!AO8</f>
        <v>25.364062350427865</v>
      </c>
      <c r="AL7">
        <f ca="1">(Parameters!$B$125+Temperatures!$G7-Temperatures!$G$2)*'Pattern scaling'!AL7+Hosing!AP8</f>
        <v>24.606163894205189</v>
      </c>
      <c r="AM7">
        <f ca="1">(Parameters!$B$125+Temperatures!$G7-Temperatures!$G$2)*'Pattern scaling'!AM7+Hosing!AQ8</f>
        <v>25.150838798652778</v>
      </c>
      <c r="AN7">
        <f ca="1">(Parameters!$B$125+Temperatures!$G7-Temperatures!$G$2)*'Pattern scaling'!AN7+Hosing!AR8</f>
        <v>20.999182683274125</v>
      </c>
      <c r="AO7">
        <f ca="1">(Parameters!$B$125+Temperatures!$G7-Temperatures!$G$2)*'Pattern scaling'!AO7+Hosing!AS8</f>
        <v>24.666231929766759</v>
      </c>
      <c r="AP7">
        <f ca="1">(Parameters!$B$125+Temperatures!$G7-Temperatures!$G$2)*'Pattern scaling'!AP7+Hosing!AT8</f>
        <v>21.379279138279699</v>
      </c>
      <c r="AQ7">
        <f ca="1">(Parameters!$B$125+Temperatures!$G7-Temperatures!$G$2)*'Pattern scaling'!AQ7+Hosing!AU8</f>
        <v>22.897703580254667</v>
      </c>
      <c r="AR7">
        <f ca="1">(Parameters!$B$125+Temperatures!$G7-Temperatures!$G$2)*'Pattern scaling'!AR7+Hosing!AV8</f>
        <v>25.828009882651962</v>
      </c>
      <c r="AS7">
        <f ca="1">(Parameters!$B$125+Temperatures!$G7-Temperatures!$G$2)*'Pattern scaling'!AS7+Hosing!AW8</f>
        <v>18.908655825156259</v>
      </c>
      <c r="AT7">
        <f ca="1">(Parameters!$B$125+Temperatures!$G7-Temperatures!$G$2)*'Pattern scaling'!AT7+Hosing!AX8</f>
        <v>8.9821862776752308</v>
      </c>
      <c r="AU7">
        <f ca="1">(Parameters!$B$125+Temperatures!$G7-Temperatures!$G$2)*'Pattern scaling'!AU7+Hosing!AY8</f>
        <v>9.8068742415161783</v>
      </c>
      <c r="AV7">
        <f ca="1">(Parameters!$B$125+Temperatures!$G7-Temperatures!$G$2)*'Pattern scaling'!AV7+Hosing!AZ8</f>
        <v>29.19660178692094</v>
      </c>
      <c r="AW7">
        <f ca="1">(Parameters!$B$125+Temperatures!$G7-Temperatures!$G$2)*'Pattern scaling'!AW7+Hosing!BA8</f>
        <v>23.27350938027044</v>
      </c>
      <c r="AX7">
        <f ca="1">(Parameters!$B$125+Temperatures!$G7-Temperatures!$G$2)*'Pattern scaling'!AX7+Hosing!BB8</f>
        <v>8.765552055494723</v>
      </c>
      <c r="AY7">
        <f ca="1">(Parameters!$B$125+Temperatures!$G7-Temperatures!$G$2)*'Pattern scaling'!AY7+Hosing!BC8</f>
        <v>25.20225571536055</v>
      </c>
      <c r="AZ7">
        <f ca="1">(Parameters!$B$125+Temperatures!$G7-Temperatures!$G$2)*'Pattern scaling'!AZ7+Hosing!BD8</f>
        <v>17.415268568838723</v>
      </c>
      <c r="BA7">
        <f ca="1">(Parameters!$B$125+Temperatures!$G7-Temperatures!$G$2)*'Pattern scaling'!BA7+Hosing!BE8</f>
        <v>21.1012725687075</v>
      </c>
      <c r="BB7">
        <f ca="1">(Parameters!$B$125+Temperatures!$G7-Temperatures!$G$2)*'Pattern scaling'!BB7+Hosing!BF8</f>
        <v>22.362641824459036</v>
      </c>
      <c r="BC7">
        <f ca="1">(Parameters!$B$125+Temperatures!$G7-Temperatures!$G$2)*'Pattern scaling'!BC7+Hosing!BG8</f>
        <v>23.05223305895381</v>
      </c>
      <c r="BD7">
        <f ca="1">(Parameters!$B$125+Temperatures!$G7-Temperatures!$G$2)*'Pattern scaling'!BD7+Hosing!BH8</f>
        <v>22.846586029543033</v>
      </c>
      <c r="BE7">
        <f ca="1">(Parameters!$B$125+Temperatures!$G7-Temperatures!$G$2)*'Pattern scaling'!BE7+Hosing!BI8</f>
        <v>14.869054993425623</v>
      </c>
      <c r="BF7">
        <f ca="1">(Parameters!$B$125+Temperatures!$G7-Temperatures!$G$2)*'Pattern scaling'!BF7+Hosing!BJ8</f>
        <v>6.4723179349699063</v>
      </c>
      <c r="BG7">
        <f ca="1">(Parameters!$B$125+Temperatures!$G7-Temperatures!$G$2)*'Pattern scaling'!BG7+Hosing!BK8</f>
        <v>20.123009097021601</v>
      </c>
      <c r="BH7">
        <f ca="1">(Parameters!$B$125+Temperatures!$G7-Temperatures!$G$2)*'Pattern scaling'!BH7+Hosing!BL8</f>
        <v>4.8963956999078011</v>
      </c>
      <c r="BI7">
        <f ca="1">(Parameters!$B$125+Temperatures!$G7-Temperatures!$G$2)*'Pattern scaling'!BI7+Hosing!BM8</f>
        <v>23.614575931298045</v>
      </c>
      <c r="BJ7">
        <f ca="1">(Parameters!$B$125+Temperatures!$G7-Temperatures!$G$2)*'Pattern scaling'!BJ7+Hosing!BN8</f>
        <v>11.702462672282</v>
      </c>
      <c r="BK7">
        <f ca="1">(Parameters!$B$125+Temperatures!$G7-Temperatures!$G$2)*'Pattern scaling'!BK7+Hosing!BO8</f>
        <v>27.027106761199704</v>
      </c>
      <c r="BL7">
        <f ca="1">(Parameters!$B$125+Temperatures!$G7-Temperatures!$G$2)*'Pattern scaling'!BL7+Hosing!BP8</f>
        <v>25.697943783906904</v>
      </c>
      <c r="BM7">
        <f ca="1">(Parameters!$B$125+Temperatures!$G7-Temperatures!$G$2)*'Pattern scaling'!BM7+Hosing!BQ8</f>
        <v>9.7285198013683942</v>
      </c>
      <c r="BN7">
        <f ca="1">(Parameters!$B$125+Temperatures!$G7-Temperatures!$G$2)*'Pattern scaling'!BN7+Hosing!BR8</f>
        <v>10.550688937765168</v>
      </c>
      <c r="BO7">
        <f ca="1">(Parameters!$B$125+Temperatures!$G7-Temperatures!$G$2)*'Pattern scaling'!BO7+Hosing!BS8</f>
        <v>27.058537148020047</v>
      </c>
      <c r="BP7">
        <f ca="1">(Parameters!$B$125+Temperatures!$G7-Temperatures!$G$2)*'Pattern scaling'!BP7+Hosing!BT8</f>
        <v>25.342124580459089</v>
      </c>
      <c r="BQ7">
        <f ca="1">(Parameters!$B$125+Temperatures!$G7-Temperatures!$G$2)*'Pattern scaling'!BQ7+Hosing!BU8</f>
        <v>24.548005971218423</v>
      </c>
      <c r="BR7">
        <f ca="1">(Parameters!$B$125+Temperatures!$G7-Temperatures!$G$2)*'Pattern scaling'!BR7+Hosing!BV8</f>
        <v>27.006547466671361</v>
      </c>
      <c r="BS7">
        <f ca="1">(Parameters!$B$125+Temperatures!$G7-Temperatures!$G$2)*'Pattern scaling'!BS7+Hosing!BW8</f>
        <v>26.901005392985272</v>
      </c>
      <c r="BT7">
        <f ca="1">(Parameters!$B$125+Temperatures!$G7-Temperatures!$G$2)*'Pattern scaling'!BT7+Hosing!BX8</f>
        <v>24.452404161841972</v>
      </c>
      <c r="BU7">
        <f ca="1">(Parameters!$B$125+Temperatures!$G7-Temperatures!$G$2)*'Pattern scaling'!BU7+Hosing!BY8</f>
        <v>15.720015693456091</v>
      </c>
      <c r="BV7">
        <f ca="1">(Parameters!$B$125+Temperatures!$G7-Temperatures!$G$2)*'Pattern scaling'!BV7+Hosing!BZ8</f>
        <v>26.173062204492524</v>
      </c>
      <c r="BW7">
        <f ca="1">(Parameters!$B$125+Temperatures!$G7-Temperatures!$G$2)*'Pattern scaling'!BW7+Hosing!CA8</f>
        <v>20.55802850319839</v>
      </c>
      <c r="BX7">
        <f ca="1">(Parameters!$B$125+Temperatures!$G7-Temperatures!$G$2)*'Pattern scaling'!BX7+Hosing!CB8</f>
        <v>26.167144472534424</v>
      </c>
      <c r="BY7">
        <f ca="1">(Parameters!$B$125+Temperatures!$G7-Temperatures!$G$2)*'Pattern scaling'!BY7+Hosing!CC8</f>
        <v>27.057129500703752</v>
      </c>
      <c r="BZ7">
        <f ca="1">(Parameters!$B$125+Temperatures!$G7-Temperatures!$G$2)*'Pattern scaling'!BZ7+Hosing!CD8</f>
        <v>23.118908253607199</v>
      </c>
      <c r="CA7">
        <f ca="1">(Parameters!$B$125+Temperatures!$G7-Temperatures!$G$2)*'Pattern scaling'!CA7+Hosing!CE8</f>
        <v>23.239221363756613</v>
      </c>
      <c r="CB7">
        <f ca="1">(Parameters!$B$125+Temperatures!$G7-Temperatures!$G$2)*'Pattern scaling'!CB7+Hosing!CF8</f>
        <v>11.947743834139226</v>
      </c>
      <c r="CC7">
        <f ca="1">(Parameters!$B$125+Temperatures!$G7-Temperatures!$G$2)*'Pattern scaling'!CC7+Hosing!CG8</f>
        <v>25.445736214201265</v>
      </c>
      <c r="CD7">
        <f ca="1">(Parameters!$B$125+Temperatures!$G7-Temperatures!$G$2)*'Pattern scaling'!CD7+Hosing!CH8</f>
        <v>11.179150011040003</v>
      </c>
      <c r="CE7">
        <f ca="1">(Parameters!$B$125+Temperatures!$G7-Temperatures!$G$2)*'Pattern scaling'!CE7+Hosing!CI8</f>
        <v>26.157513635667936</v>
      </c>
      <c r="CF7">
        <f ca="1">(Parameters!$B$125+Temperatures!$G7-Temperatures!$G$2)*'Pattern scaling'!CF7+Hosing!CJ8</f>
        <v>25.72635458933971</v>
      </c>
      <c r="CG7">
        <f ca="1">(Parameters!$B$125+Temperatures!$G7-Temperatures!$G$2)*'Pattern scaling'!CG7+Hosing!CK8</f>
        <v>9.7202341432854915</v>
      </c>
      <c r="CH7">
        <f ca="1">(Parameters!$B$125+Temperatures!$G7-Temperatures!$G$2)*'Pattern scaling'!CH7+Hosing!CL8</f>
        <v>16.300910664125553</v>
      </c>
      <c r="CI7">
        <f ca="1">(Parameters!$B$125+Temperatures!$G7-Temperatures!$G$2)*'Pattern scaling'!CI7+Hosing!CM8</f>
        <v>23.360747185253206</v>
      </c>
      <c r="CJ7">
        <f ca="1">(Parameters!$B$125+Temperatures!$G7-Temperatures!$G$2)*'Pattern scaling'!CJ7+Hosing!CN8</f>
        <v>3.8907928125813327</v>
      </c>
      <c r="CK7">
        <f ca="1">(Parameters!$B$125+Temperatures!$G7-Temperatures!$G$2)*'Pattern scaling'!CK7+Hosing!CO8</f>
        <v>20.643567110893198</v>
      </c>
      <c r="CL7">
        <f ca="1">(Parameters!$B$125+Temperatures!$G7-Temperatures!$G$2)*'Pattern scaling'!CL7+Hosing!CP8</f>
        <v>13.711692220699836</v>
      </c>
      <c r="CM7">
        <f ca="1">(Parameters!$B$125+Temperatures!$G7-Temperatures!$G$2)*'Pattern scaling'!CM7+Hosing!CQ8</f>
        <v>25.187287676394035</v>
      </c>
      <c r="CN7">
        <f ca="1">(Parameters!$B$125+Temperatures!$G7-Temperatures!$G$2)*'Pattern scaling'!CN7+Hosing!CR8</f>
        <v>19.338780502622317</v>
      </c>
      <c r="CO7">
        <f ca="1">(Parameters!$B$125+Temperatures!$G7-Temperatures!$G$2)*'Pattern scaling'!CO7+Hosing!CS8</f>
        <v>14.638287194930424</v>
      </c>
      <c r="CP7">
        <f ca="1">(Parameters!$B$125+Temperatures!$G7-Temperatures!$G$2)*'Pattern scaling'!CP7+Hosing!CT8</f>
        <v>8.0044496079545677</v>
      </c>
      <c r="CQ7">
        <f ca="1">(Parameters!$B$125+Temperatures!$G7-Temperatures!$G$2)*'Pattern scaling'!CQ7+Hosing!CU8</f>
        <v>21.54344566310683</v>
      </c>
      <c r="CR7">
        <f ca="1">(Parameters!$B$125+Temperatures!$G7-Temperatures!$G$2)*'Pattern scaling'!CR7+Hosing!CV8</f>
        <v>5.0893777540764233</v>
      </c>
      <c r="CS7">
        <f ca="1">(Parameters!$B$125+Temperatures!$G7-Temperatures!$G$2)*'Pattern scaling'!CS7+Hosing!CW8</f>
        <v>27.981276405340193</v>
      </c>
      <c r="CT7">
        <f ca="1">(Parameters!$B$125+Temperatures!$G7-Temperatures!$G$2)*'Pattern scaling'!CT7+Hosing!CX8</f>
        <v>25.471127782750383</v>
      </c>
      <c r="CU7">
        <f ca="1">(Parameters!$B$125+Temperatures!$G7-Temperatures!$G$2)*'Pattern scaling'!CU7+Hosing!CY8</f>
        <v>12.784098169480457</v>
      </c>
      <c r="CV7">
        <f ca="1">(Parameters!$B$125+Temperatures!$G7-Temperatures!$G$2)*'Pattern scaling'!CV7+Hosing!CZ8</f>
        <v>26.470433416026438</v>
      </c>
      <c r="CW7">
        <f ca="1">(Parameters!$B$125+Temperatures!$G7-Temperatures!$G$2)*'Pattern scaling'!CW7+Hosing!DA8</f>
        <v>24.67311948451729</v>
      </c>
      <c r="CX7">
        <f ca="1">(Parameters!$B$125+Temperatures!$G7-Temperatures!$G$2)*'Pattern scaling'!CX7+Hosing!DB8</f>
        <v>17.025467757779452</v>
      </c>
      <c r="CY7">
        <f ca="1">(Parameters!$B$125+Temperatures!$G7-Temperatures!$G$2)*'Pattern scaling'!CY7+Hosing!DC8</f>
        <v>25.162221289320676</v>
      </c>
      <c r="CZ7">
        <f ca="1">(Parameters!$B$125+Temperatures!$G7-Temperatures!$G$2)*'Pattern scaling'!CZ7+Hosing!DD8</f>
        <v>21.098598664716011</v>
      </c>
      <c r="DA7">
        <f ca="1">(Parameters!$B$125+Temperatures!$G7-Temperatures!$G$2)*'Pattern scaling'!DA7+Hosing!DE8</f>
        <v>6.1919557098908786</v>
      </c>
      <c r="DB7">
        <f ca="1">(Parameters!$B$125+Temperatures!$G7-Temperatures!$G$2)*'Pattern scaling'!DB7+Hosing!DF8</f>
        <v>26.092581799281909</v>
      </c>
      <c r="DC7">
        <f ca="1">(Parameters!$B$125+Temperatures!$G7-Temperatures!$G$2)*'Pattern scaling'!DC7+Hosing!DG8</f>
        <v>13.678370890738741</v>
      </c>
      <c r="DD7">
        <f ca="1">(Parameters!$B$125+Temperatures!$G7-Temperatures!$G$2)*'Pattern scaling'!DD7+Hosing!DH8</f>
        <v>7.6609407009589017</v>
      </c>
      <c r="DE7">
        <f ca="1">(Parameters!$B$125+Temperatures!$G7-Temperatures!$G$2)*'Pattern scaling'!DE7+Hosing!DI8</f>
        <v>9.8695357062055376</v>
      </c>
      <c r="DF7">
        <f ca="1">(Parameters!$B$125+Temperatures!$G7-Temperatures!$G$2)*'Pattern scaling'!DF7+Hosing!DJ8</f>
        <v>7.1881449871630707</v>
      </c>
      <c r="DG7">
        <f ca="1">(Parameters!$B$125+Temperatures!$G7-Temperatures!$G$2)*'Pattern scaling'!DG7+Hosing!DK8</f>
        <v>17.914964734011004</v>
      </c>
      <c r="DH7">
        <f ca="1">(Parameters!$B$125+Temperatures!$G7-Temperatures!$G$2)*'Pattern scaling'!DH7+Hosing!DL8</f>
        <v>10.912179396205801</v>
      </c>
      <c r="DI7">
        <f ca="1">(Parameters!$B$125+Temperatures!$G7-Temperatures!$G$2)*'Pattern scaling'!DI7+Hosing!DM8</f>
        <v>21.200809473653653</v>
      </c>
      <c r="DJ7">
        <f ca="1">(Parameters!$B$125+Temperatures!$G7-Temperatures!$G$2)*'Pattern scaling'!DJ7+Hosing!DN8</f>
        <v>20.173617369066942</v>
      </c>
      <c r="DK7">
        <f ca="1">(Parameters!$B$125+Temperatures!$G7-Temperatures!$G$2)*'Pattern scaling'!DK7+Hosing!DO8</f>
        <v>11.10410246314922</v>
      </c>
      <c r="DL7">
        <f ca="1">(Parameters!$B$125+Temperatures!$G7-Temperatures!$G$2)*'Pattern scaling'!DL7+Hosing!DP8</f>
        <v>28.136063118239054</v>
      </c>
      <c r="DM7">
        <f ca="1">(Parameters!$B$125+Temperatures!$G7-Temperatures!$G$2)*'Pattern scaling'!DM7+Hosing!DQ8</f>
        <v>25.928789967840899</v>
      </c>
      <c r="DN7">
        <f ca="1">(Parameters!$B$125+Temperatures!$G7-Temperatures!$G$2)*'Pattern scaling'!DN7+Hosing!DR8</f>
        <v>10.449398393423374</v>
      </c>
      <c r="DO7">
        <f ca="1">(Parameters!$B$125+Temperatures!$G7-Temperatures!$G$2)*'Pattern scaling'!DO7+Hosing!DS8</f>
        <v>0.37333159867369842</v>
      </c>
      <c r="DP7">
        <f ca="1">(Parameters!$B$125+Temperatures!$G7-Temperatures!$G$2)*'Pattern scaling'!DP7+Hosing!DT8</f>
        <v>24.433937437928883</v>
      </c>
      <c r="DQ7">
        <f ca="1">(Parameters!$B$125+Temperatures!$G7-Temperatures!$G$2)*'Pattern scaling'!DQ7+Hosing!DU8</f>
        <v>28.341983455103598</v>
      </c>
      <c r="DR7">
        <f ca="1">(Parameters!$B$125+Temperatures!$G7-Temperatures!$G$2)*'Pattern scaling'!DR7+Hosing!DV8</f>
        <v>26.000608717820853</v>
      </c>
      <c r="DS7">
        <f ca="1">(Parameters!$B$125+Temperatures!$G7-Temperatures!$G$2)*'Pattern scaling'!DS7+Hosing!DW8</f>
        <v>21.933769115742905</v>
      </c>
      <c r="DT7">
        <f ca="1">(Parameters!$B$125+Temperatures!$G7-Temperatures!$G$2)*'Pattern scaling'!DT7+Hosing!DX8</f>
        <v>22.935659635895941</v>
      </c>
      <c r="DU7">
        <f ca="1">(Parameters!$B$125+Temperatures!$G7-Temperatures!$G$2)*'Pattern scaling'!DU7+Hosing!DY8</f>
        <v>26.741236961592843</v>
      </c>
      <c r="DV7">
        <f ca="1">(Parameters!$B$125+Temperatures!$G7-Temperatures!$G$2)*'Pattern scaling'!DV7+Hosing!DZ8</f>
        <v>22.442382656722096</v>
      </c>
      <c r="DW7">
        <f ca="1">(Parameters!$B$125+Temperatures!$G7-Temperatures!$G$2)*'Pattern scaling'!DW7+Hosing!EA8</f>
        <v>21.194733373603487</v>
      </c>
      <c r="DX7">
        <f ca="1">(Parameters!$B$125+Temperatures!$G7-Temperatures!$G$2)*'Pattern scaling'!DX7+Hosing!EB8</f>
        <v>28.937414861026966</v>
      </c>
      <c r="DY7">
        <f ca="1">(Parameters!$B$125+Temperatures!$G7-Temperatures!$G$2)*'Pattern scaling'!DY7+Hosing!EC8</f>
        <v>27.010862214867835</v>
      </c>
      <c r="DZ7">
        <f ca="1">(Parameters!$B$125+Temperatures!$G7-Temperatures!$G$2)*'Pattern scaling'!DZ7+Hosing!ED8</f>
        <v>25.309813778266157</v>
      </c>
      <c r="EA7">
        <f ca="1">(Parameters!$B$125+Temperatures!$G7-Temperatures!$G$2)*'Pattern scaling'!EA7+Hosing!EE8</f>
        <v>10.272197567577606</v>
      </c>
      <c r="EB7">
        <f ca="1">(Parameters!$B$125+Temperatures!$G7-Temperatures!$G$2)*'Pattern scaling'!EB7+Hosing!EF8</f>
        <v>4.6899685476794035</v>
      </c>
      <c r="EC7">
        <f ca="1">(Parameters!$B$125+Temperatures!$G7-Temperatures!$G$2)*'Pattern scaling'!EC7+Hosing!EG8</f>
        <v>20.302088913904658</v>
      </c>
      <c r="ED7">
        <f ca="1">(Parameters!$B$125+Temperatures!$G7-Temperatures!$G$2)*'Pattern scaling'!ED7+Hosing!EH8</f>
        <v>26.454403707120065</v>
      </c>
      <c r="EE7">
        <f ca="1">(Parameters!$B$125+Temperatures!$G7-Temperatures!$G$2)*'Pattern scaling'!EE7+Hosing!EI8</f>
        <v>12.542903528465127</v>
      </c>
      <c r="EF7">
        <f ca="1">(Parameters!$B$125+Temperatures!$G7-Temperatures!$G$2)*'Pattern scaling'!EF7+Hosing!EJ8</f>
        <v>25.720111328728333</v>
      </c>
      <c r="EG7">
        <f ca="1">(Parameters!$B$125+Temperatures!$G7-Temperatures!$G$2)*'Pattern scaling'!EG7+Hosing!EK8</f>
        <v>23.885545781224071</v>
      </c>
      <c r="EH7">
        <f ca="1">(Parameters!$B$125+Temperatures!$G7-Temperatures!$G$2)*'Pattern scaling'!EH7+Hosing!EL8</f>
        <v>25.582171550922276</v>
      </c>
      <c r="EI7">
        <f ca="1">(Parameters!$B$125+Temperatures!$G7-Temperatures!$G$2)*'Pattern scaling'!EI7+Hosing!EM8</f>
        <v>18.554140265391023</v>
      </c>
      <c r="EJ7">
        <f ca="1">(Parameters!$B$125+Temperatures!$G7-Temperatures!$G$2)*'Pattern scaling'!EJ7+Hosing!EN8</f>
        <v>25.723838564980571</v>
      </c>
      <c r="EK7">
        <f ca="1">(Parameters!$B$125+Temperatures!$G7-Temperatures!$G$2)*'Pattern scaling'!EK7+Hosing!EO8</f>
        <v>27.184338197533531</v>
      </c>
      <c r="EL7">
        <f ca="1">(Parameters!$B$125+Temperatures!$G7-Temperatures!$G$2)*'Pattern scaling'!EL7+Hosing!EP8</f>
        <v>23.736372135708052</v>
      </c>
      <c r="EM7">
        <f ca="1">(Parameters!$B$125+Temperatures!$G7-Temperatures!$G$2)*'Pattern scaling'!EM7+Hosing!EQ8</f>
        <v>9.0762417700042555</v>
      </c>
      <c r="EN7">
        <f ca="1">(Parameters!$B$125+Temperatures!$G7-Temperatures!$G$2)*'Pattern scaling'!EN7+Hosing!ER8</f>
        <v>24.7616522487913</v>
      </c>
      <c r="EO7">
        <f ca="1">(Parameters!$B$125+Temperatures!$G7-Temperatures!$G$2)*'Pattern scaling'!EO7+Hosing!ES8</f>
        <v>9.2741711735612178</v>
      </c>
      <c r="EP7">
        <f ca="1">(Parameters!$B$125+Temperatures!$G7-Temperatures!$G$2)*'Pattern scaling'!EP7+Hosing!ET8</f>
        <v>15.379565672169401</v>
      </c>
      <c r="EQ7">
        <f ca="1">(Parameters!$B$125+Temperatures!$G7-Temperatures!$G$2)*'Pattern scaling'!EQ7+Hosing!EU8</f>
        <v>23.567304929615929</v>
      </c>
      <c r="ER7">
        <f ca="1">(Parameters!$B$125+Temperatures!$G7-Temperatures!$G$2)*'Pattern scaling'!ER7+Hosing!EV8</f>
        <v>20.282059881481953</v>
      </c>
      <c r="ES7">
        <f ca="1">(Parameters!$B$125+Temperatures!$G7-Temperatures!$G$2)*'Pattern scaling'!ES7+Hosing!EW8</f>
        <v>27.805748498152791</v>
      </c>
      <c r="ET7">
        <f ca="1">(Parameters!$B$125+Temperatures!$G7-Temperatures!$G$2)*'Pattern scaling'!ET7+Hosing!EX8</f>
        <v>16.121595395898641</v>
      </c>
      <c r="EU7">
        <f ca="1">(Parameters!$B$125+Temperatures!$G7-Temperatures!$G$2)*'Pattern scaling'!EU7+Hosing!EY8</f>
        <v>10.579539013500341</v>
      </c>
      <c r="EV7">
        <f ca="1">(Parameters!$B$125+Temperatures!$G7-Temperatures!$G$2)*'Pattern scaling'!EV7+Hosing!EZ8</f>
        <v>5.482962041467653</v>
      </c>
      <c r="EW7">
        <f ca="1">(Parameters!$B$125+Temperatures!$G7-Temperatures!$G$2)*'Pattern scaling'!EW7+Hosing!FA8</f>
        <v>19.595241920115438</v>
      </c>
      <c r="EX7">
        <f ca="1">(Parameters!$B$125+Temperatures!$G7-Temperatures!$G$2)*'Pattern scaling'!EX7+Hosing!FB8</f>
        <v>25.891796810151238</v>
      </c>
      <c r="EY7">
        <f ca="1">(Parameters!$B$125+Temperatures!$G7-Temperatures!$G$2)*'Pattern scaling'!EY7+Hosing!FC8</f>
        <v>29.106713581532155</v>
      </c>
      <c r="EZ7">
        <f ca="1">(Parameters!$B$125+Temperatures!$G7-Temperatures!$G$2)*'Pattern scaling'!EZ7+Hosing!FD8</f>
        <v>26.829324130101107</v>
      </c>
      <c r="FA7">
        <f ca="1">(Parameters!$B$125+Temperatures!$G7-Temperatures!$G$2)*'Pattern scaling'!FA7+Hosing!FE8</f>
        <v>24.569285276660256</v>
      </c>
      <c r="FB7">
        <f ca="1">(Parameters!$B$125+Temperatures!$G7-Temperatures!$G$2)*'Pattern scaling'!FB7+Hosing!FF8</f>
        <v>25.711204590503748</v>
      </c>
      <c r="FC7">
        <f ca="1">(Parameters!$B$125+Temperatures!$G7-Temperatures!$G$2)*'Pattern scaling'!FC7+Hosing!FG8</f>
        <v>24.612190915584609</v>
      </c>
      <c r="FD7">
        <f ca="1">(Parameters!$B$125+Temperatures!$G7-Temperatures!$G$2)*'Pattern scaling'!FD7+Hosing!FH8</f>
        <v>11.670990139021928</v>
      </c>
      <c r="FE7">
        <f ca="1">(Parameters!$B$125+Temperatures!$G7-Temperatures!$G$2)*'Pattern scaling'!FE7+Hosing!FI8</f>
        <v>26.997332289411016</v>
      </c>
      <c r="FF7">
        <f ca="1">(Parameters!$B$125+Temperatures!$G7-Temperatures!$G$2)*'Pattern scaling'!FF7+Hosing!FJ8</f>
        <v>12.025639721919697</v>
      </c>
      <c r="FG7">
        <f ca="1">(Parameters!$B$125+Temperatures!$G7-Temperatures!$G$2)*'Pattern scaling'!FG7+Hosing!FK8</f>
        <v>28.030998354719031</v>
      </c>
      <c r="FH7">
        <f ca="1">(Parameters!$B$125+Temperatures!$G7-Temperatures!$G$2)*'Pattern scaling'!FH7+Hosing!FL8</f>
        <v>21.141180306598532</v>
      </c>
      <c r="FI7">
        <f ca="1">(Parameters!$B$125+Temperatures!$G7-Temperatures!$G$2)*'Pattern scaling'!FI7+Hosing!FM8</f>
        <v>27.09951857174034</v>
      </c>
      <c r="FJ7">
        <f ca="1">(Parameters!$B$125+Temperatures!$G7-Temperatures!$G$2)*'Pattern scaling'!FJ7+Hosing!FN8</f>
        <v>8.8827041495730086</v>
      </c>
      <c r="FK7">
        <f ca="1">(Parameters!$B$125+Temperatures!$G7-Temperatures!$G$2)*'Pattern scaling'!FK7+Hosing!FO8</f>
        <v>10.085891785887382</v>
      </c>
      <c r="FL7">
        <f ca="1">(Parameters!$B$125+Temperatures!$G7-Temperatures!$G$2)*'Pattern scaling'!FL7+Hosing!FP8</f>
        <v>6.5325579947908166</v>
      </c>
      <c r="FM7">
        <f ca="1">(Parameters!$B$125+Temperatures!$G7-Temperatures!$G$2)*'Pattern scaling'!FM7+Hosing!FQ8</f>
        <v>18.491391988279915</v>
      </c>
      <c r="FN7">
        <f ca="1">(Parameters!$B$125+Temperatures!$G7-Temperatures!$G$2)*'Pattern scaling'!FN7+Hosing!FR8</f>
        <v>28.42738802151608</v>
      </c>
      <c r="FO7">
        <f ca="1">(Parameters!$B$125+Temperatures!$G7-Temperatures!$G$2)*'Pattern scaling'!FO7+Hosing!FS8</f>
        <v>26.978490207869857</v>
      </c>
      <c r="FP7">
        <f ca="1">(Parameters!$B$125+Temperatures!$G7-Temperatures!$G$2)*'Pattern scaling'!FP7+Hosing!FT8</f>
        <v>27.432496440670182</v>
      </c>
      <c r="FQ7">
        <f ca="1">(Parameters!$B$125+Temperatures!$G7-Temperatures!$G$2)*'Pattern scaling'!FQ7+Hosing!FU8</f>
        <v>12.166350448983454</v>
      </c>
      <c r="FR7">
        <f ca="1">(Parameters!$B$125+Temperatures!$G7-Temperatures!$G$2)*'Pattern scaling'!FR7+Hosing!FV8</f>
        <v>16.264913490742167</v>
      </c>
      <c r="FS7">
        <f ca="1">(Parameters!$B$125+Temperatures!$G7-Temperatures!$G$2)*'Pattern scaling'!FS7+Hosing!FW8</f>
        <v>24.285414615543441</v>
      </c>
      <c r="FT7">
        <f ca="1">(Parameters!$B$125+Temperatures!$G7-Temperatures!$G$2)*'Pattern scaling'!FT7+Hosing!FX8</f>
        <v>21.843918922117819</v>
      </c>
      <c r="FU7">
        <f ca="1">(Parameters!$B$125+Temperatures!$G7-Temperatures!$G$2)*'Pattern scaling'!FU7+Hosing!FY8</f>
        <v>26.62133353663457</v>
      </c>
      <c r="FV7">
        <f ca="1">(Parameters!$B$125+Temperatures!$G7-Temperatures!$G$2)*'Pattern scaling'!FV7+Hosing!FZ8</f>
        <v>18.76570402086325</v>
      </c>
      <c r="FW7">
        <f ca="1">(Parameters!$B$125+Temperatures!$G7-Temperatures!$G$2)*'Pattern scaling'!FW7+Hosing!GA8</f>
        <v>13.765488613889408</v>
      </c>
      <c r="FX7">
        <f ca="1">(Parameters!$B$125+Temperatures!$G7-Temperatures!$G$2)*'Pattern scaling'!FX7+Hosing!GB8</f>
        <v>24.725477386428896</v>
      </c>
      <c r="FY7">
        <f ca="1">(Parameters!$B$125+Temperatures!$G7-Temperatures!$G$2)*'Pattern scaling'!FY7+Hosing!GC8</f>
        <v>20.611882288785971</v>
      </c>
      <c r="FZ7">
        <f ca="1">(Parameters!$B$125+Temperatures!$G7-Temperatures!$G$2)*'Pattern scaling'!FZ7+Hosing!GD8</f>
        <v>23.356154151583997</v>
      </c>
      <c r="GA7">
        <f ca="1">(Parameters!$B$125+Temperatures!$G7-Temperatures!$G$2)*'Pattern scaling'!GA7+Hosing!GE8</f>
        <v>23.223910305154078</v>
      </c>
      <c r="GB7">
        <f ca="1">(Parameters!$B$125+Temperatures!$G7-Temperatures!$G$2)*'Pattern scaling'!GB7+Hosing!GF8</f>
        <v>9.5519535468839347</v>
      </c>
      <c r="GC7">
        <f ca="1">(Parameters!$B$125+Temperatures!$G7-Temperatures!$G$2)*'Pattern scaling'!GC7+Hosing!GG8</f>
        <v>17.766017191144339</v>
      </c>
      <c r="GD7">
        <f ca="1">(Parameters!$B$125+Temperatures!$G7-Temperatures!$G$2)*'Pattern scaling'!GD7+Hosing!GH8</f>
        <v>14.768308332073628</v>
      </c>
      <c r="GE7">
        <f ca="1">(Parameters!$B$125+Temperatures!$G7-Temperatures!$G$2)*'Pattern scaling'!GE7+Hosing!GI8</f>
        <v>14.230458151154693</v>
      </c>
      <c r="GF7">
        <f ca="1">(Parameters!$B$125+Temperatures!$G7-Temperatures!$G$2)*'Pattern scaling'!GF7+Hosing!GJ8</f>
        <v>25.194409780956434</v>
      </c>
      <c r="GG7">
        <f ca="1">(Parameters!$B$125+Temperatures!$G7-Temperatures!$G$2)*'Pattern scaling'!GG7+Hosing!GK8</f>
        <v>25.863123499371142</v>
      </c>
      <c r="GH7">
        <f ca="1">(Parameters!$B$125+Temperatures!$G7-Temperatures!$G$2)*'Pattern scaling'!GH7+Hosing!GL8</f>
        <v>23.123411594589644</v>
      </c>
      <c r="GI7">
        <f ca="1">(Parameters!$B$125+Temperatures!$G7-Temperatures!$G$2)*'Pattern scaling'!GI7+Hosing!GM8</f>
        <v>25.475187472482059</v>
      </c>
      <c r="GJ7">
        <f ca="1">(Parameters!$B$125+Temperatures!$G7-Temperatures!$G$2)*'Pattern scaling'!GJ7+Hosing!GN8</f>
        <v>21.029134413248311</v>
      </c>
      <c r="GK7">
        <f ca="1">(Parameters!$B$125+Temperatures!$G7-Temperatures!$G$2)*'Pattern scaling'!GK7+Hosing!GO8</f>
        <v>18.942727558927206</v>
      </c>
      <c r="GL7">
        <f ca="1">(Parameters!$B$125+Temperatures!$G7-Temperatures!$G$2)*'Pattern scaling'!GL7+Hosing!GP8</f>
        <v>22.779878384548233</v>
      </c>
      <c r="GM7">
        <f ca="1">(Parameters!$B$125+Temperatures!$G7-Temperatures!$G$2)*'Pattern scaling'!GM7+Hosing!GQ8</f>
        <v>21.66114274816784</v>
      </c>
    </row>
    <row r="8" spans="1:195" x14ac:dyDescent="0.25">
      <c r="A8" s="15">
        <v>2016</v>
      </c>
      <c r="B8">
        <f ca="1">(Parameters!$B$125+Temperatures!$G8-Temperatures!$G$2)*'Pattern scaling'!B8+Hosing!F9</f>
        <v>13.571619156705186</v>
      </c>
      <c r="C8">
        <f ca="1">(Parameters!$B$125+Temperatures!$G8-Temperatures!$G$2)*'Pattern scaling'!C8+Hosing!G9</f>
        <v>22.675889136539467</v>
      </c>
      <c r="D8">
        <f ca="1">(Parameters!$B$125+Temperatures!$G8-Temperatures!$G$2)*'Pattern scaling'!D8+Hosing!H9</f>
        <v>13.073089355152764</v>
      </c>
      <c r="E8">
        <f ca="1">(Parameters!$B$125+Temperatures!$G8-Temperatures!$G$2)*'Pattern scaling'!E8+Hosing!I9</f>
        <v>5.3044620248865773</v>
      </c>
      <c r="F8">
        <f ca="1">(Parameters!$B$125+Temperatures!$G8-Temperatures!$G$2)*'Pattern scaling'!F8+Hosing!J9</f>
        <v>27.305496957623774</v>
      </c>
      <c r="G8">
        <f ca="1">(Parameters!$B$125+Temperatures!$G8-Temperatures!$G$2)*'Pattern scaling'!G8+Hosing!K9</f>
        <v>18.034632636967952</v>
      </c>
      <c r="H8">
        <f ca="1">(Parameters!$B$125+Temperatures!$G8-Temperatures!$G$2)*'Pattern scaling'!H8+Hosing!L9</f>
        <v>9.4314943519115744</v>
      </c>
      <c r="I8">
        <f ca="1">(Parameters!$B$125+Temperatures!$G8-Temperatures!$G$2)*'Pattern scaling'!I8+Hosing!M9</f>
        <v>26.543337512541111</v>
      </c>
      <c r="J8">
        <f ca="1">(Parameters!$B$125+Temperatures!$G8-Temperatures!$G$2)*'Pattern scaling'!J8+Hosing!N9</f>
        <v>17.529310960954124</v>
      </c>
      <c r="K8">
        <f ca="1">(Parameters!$B$125+Temperatures!$G8-Temperatures!$G$2)*'Pattern scaling'!K8+Hosing!O9</f>
        <v>8.7704863572190011</v>
      </c>
      <c r="L8">
        <f ca="1">(Parameters!$B$125+Temperatures!$G8-Temperatures!$G$2)*'Pattern scaling'!L8+Hosing!P9</f>
        <v>14.422739822504974</v>
      </c>
      <c r="M8">
        <f ca="1">(Parameters!$B$125+Temperatures!$G8-Temperatures!$G$2)*'Pattern scaling'!M8+Hosing!Q9</f>
        <v>21.433707376879319</v>
      </c>
      <c r="N8">
        <f ca="1">(Parameters!$B$125+Temperatures!$G8-Temperatures!$G$2)*'Pattern scaling'!N8+Hosing!R9</f>
        <v>10.551744051901846</v>
      </c>
      <c r="O8">
        <f ca="1">(Parameters!$B$125+Temperatures!$G8-Temperatures!$G$2)*'Pattern scaling'!O8+Hosing!S9</f>
        <v>27.526075443551221</v>
      </c>
      <c r="P8">
        <f ca="1">(Parameters!$B$125+Temperatures!$G8-Temperatures!$G$2)*'Pattern scaling'!P8+Hosing!T9</f>
        <v>28.336944314656886</v>
      </c>
      <c r="Q8">
        <f ca="1">(Parameters!$B$125+Temperatures!$G8-Temperatures!$G$2)*'Pattern scaling'!Q8+Hosing!U9</f>
        <v>25.719421816408182</v>
      </c>
      <c r="R8">
        <f ca="1">(Parameters!$B$125+Temperatures!$G8-Temperatures!$G$2)*'Pattern scaling'!R8+Hosing!V9</f>
        <v>11.726210894020856</v>
      </c>
      <c r="S8">
        <f ca="1">(Parameters!$B$125+Temperatures!$G8-Temperatures!$G$2)*'Pattern scaling'!S8+Hosing!W9</f>
        <v>27.863050619432599</v>
      </c>
      <c r="T8">
        <f ca="1">(Parameters!$B$125+Temperatures!$G8-Temperatures!$G$2)*'Pattern scaling'!T8+Hosing!X9</f>
        <v>25.218764918332706</v>
      </c>
      <c r="U8">
        <f ca="1">(Parameters!$B$125+Temperatures!$G8-Temperatures!$G$2)*'Pattern scaling'!U8+Hosing!Y9</f>
        <v>10.451686303692441</v>
      </c>
      <c r="V8">
        <f ca="1">(Parameters!$B$125+Temperatures!$G8-Temperatures!$G$2)*'Pattern scaling'!V8+Hosing!Z9</f>
        <v>7.7270857283090502</v>
      </c>
      <c r="W8">
        <f ca="1">(Parameters!$B$125+Temperatures!$G8-Temperatures!$G$2)*'Pattern scaling'!W8+Hosing!AA9</f>
        <v>25.617811614866564</v>
      </c>
      <c r="X8">
        <f ca="1">(Parameters!$B$125+Temperatures!$G8-Temperatures!$G$2)*'Pattern scaling'!X8+Hosing!AB9</f>
        <v>23.236135078054218</v>
      </c>
      <c r="Y8">
        <f ca="1">(Parameters!$B$125+Temperatures!$G8-Temperatures!$G$2)*'Pattern scaling'!Y8+Hosing!AC9</f>
        <v>17.164746245725336</v>
      </c>
      <c r="Z8">
        <f ca="1">(Parameters!$B$125+Temperatures!$G8-Temperatures!$G$2)*'Pattern scaling'!Z8+Hosing!AD9</f>
        <v>23.700562574802518</v>
      </c>
      <c r="AA8">
        <f ca="1">(Parameters!$B$125+Temperatures!$G8-Temperatures!$G$2)*'Pattern scaling'!AA8+Hosing!AE9</f>
        <v>26.528413319599451</v>
      </c>
      <c r="AB8">
        <f ca="1">(Parameters!$B$125+Temperatures!$G8-Temperatures!$G$2)*'Pattern scaling'!AB8+Hosing!AF9</f>
        <v>27.266949628949163</v>
      </c>
      <c r="AC8">
        <f ca="1">(Parameters!$B$125+Temperatures!$G8-Temperatures!$G$2)*'Pattern scaling'!AC8+Hosing!AG9</f>
        <v>13.526749638376099</v>
      </c>
      <c r="AD8">
        <f ca="1">(Parameters!$B$125+Temperatures!$G8-Temperatures!$G$2)*'Pattern scaling'!AD8+Hosing!AH9</f>
        <v>22.77904823878098</v>
      </c>
      <c r="AE8">
        <f ca="1">(Parameters!$B$125+Temperatures!$G8-Temperatures!$G$2)*'Pattern scaling'!AE8+Hosing!AI9</f>
        <v>25.908603613965447</v>
      </c>
      <c r="AF8">
        <f ca="1">(Parameters!$B$125+Temperatures!$G8-Temperatures!$G$2)*'Pattern scaling'!AF8+Hosing!AJ9</f>
        <v>7.2221458365778046</v>
      </c>
      <c r="AG8">
        <f ca="1">(Parameters!$B$125+Temperatures!$G8-Temperatures!$G$2)*'Pattern scaling'!AG8+Hosing!AK9</f>
        <v>8.6519055064463082</v>
      </c>
      <c r="AH8">
        <f ca="1">(Parameters!$B$125+Temperatures!$G8-Temperatures!$G$2)*'Pattern scaling'!AH8+Hosing!AL9</f>
        <v>13.11851099352976</v>
      </c>
      <c r="AI8">
        <f ca="1">(Parameters!$B$125+Temperatures!$G8-Temperatures!$G$2)*'Pattern scaling'!AI8+Hosing!AM9</f>
        <v>15.522926302039469</v>
      </c>
      <c r="AJ8">
        <f ca="1">(Parameters!$B$125+Temperatures!$G8-Temperatures!$G$2)*'Pattern scaling'!AJ8+Hosing!AN9</f>
        <v>26.395653641194233</v>
      </c>
      <c r="AK8">
        <f ca="1">(Parameters!$B$125+Temperatures!$G8-Temperatures!$G$2)*'Pattern scaling'!AK8+Hosing!AO9</f>
        <v>25.384525002352021</v>
      </c>
      <c r="AL8">
        <f ca="1">(Parameters!$B$125+Temperatures!$G8-Temperatures!$G$2)*'Pattern scaling'!AL8+Hosing!AP9</f>
        <v>24.628054522313043</v>
      </c>
      <c r="AM8">
        <f ca="1">(Parameters!$B$125+Temperatures!$G8-Temperatures!$G$2)*'Pattern scaling'!AM8+Hosing!AQ9</f>
        <v>25.17132347201623</v>
      </c>
      <c r="AN8">
        <f ca="1">(Parameters!$B$125+Temperatures!$G8-Temperatures!$G$2)*'Pattern scaling'!AN8+Hosing!AR9</f>
        <v>21.019820243291043</v>
      </c>
      <c r="AO8">
        <f ca="1">(Parameters!$B$125+Temperatures!$G8-Temperatures!$G$2)*'Pattern scaling'!AO8+Hosing!AS9</f>
        <v>24.681040847407626</v>
      </c>
      <c r="AP8">
        <f ca="1">(Parameters!$B$125+Temperatures!$G8-Temperatures!$G$2)*'Pattern scaling'!AP8+Hosing!AT9</f>
        <v>21.395324969239049</v>
      </c>
      <c r="AQ8">
        <f ca="1">(Parameters!$B$125+Temperatures!$G8-Temperatures!$G$2)*'Pattern scaling'!AQ8+Hosing!AU9</f>
        <v>22.915936131919096</v>
      </c>
      <c r="AR8">
        <f ca="1">(Parameters!$B$125+Temperatures!$G8-Temperatures!$G$2)*'Pattern scaling'!AR8+Hosing!AV9</f>
        <v>25.843960645975496</v>
      </c>
      <c r="AS8">
        <f ca="1">(Parameters!$B$125+Temperatures!$G8-Temperatures!$G$2)*'Pattern scaling'!AS8+Hosing!AW9</f>
        <v>18.928622691144813</v>
      </c>
      <c r="AT8">
        <f ca="1">(Parameters!$B$125+Temperatures!$G8-Temperatures!$G$2)*'Pattern scaling'!AT8+Hosing!AX9</f>
        <v>9.0055135783900493</v>
      </c>
      <c r="AU8">
        <f ca="1">(Parameters!$B$125+Temperatures!$G8-Temperatures!$G$2)*'Pattern scaling'!AU8+Hosing!AY9</f>
        <v>9.8282652838097739</v>
      </c>
      <c r="AV8">
        <f ca="1">(Parameters!$B$125+Temperatures!$G8-Temperatures!$G$2)*'Pattern scaling'!AV8+Hosing!AZ9</f>
        <v>29.217178696158193</v>
      </c>
      <c r="AW8">
        <f ca="1">(Parameters!$B$125+Temperatures!$G8-Temperatures!$G$2)*'Pattern scaling'!AW8+Hosing!BA9</f>
        <v>23.288285721837067</v>
      </c>
      <c r="AX8">
        <f ca="1">(Parameters!$B$125+Temperatures!$G8-Temperatures!$G$2)*'Pattern scaling'!AX8+Hosing!BB9</f>
        <v>8.7855694837598755</v>
      </c>
      <c r="AY8">
        <f ca="1">(Parameters!$B$125+Temperatures!$G8-Temperatures!$G$2)*'Pattern scaling'!AY8+Hosing!BC9</f>
        <v>25.218619715176931</v>
      </c>
      <c r="AZ8">
        <f ca="1">(Parameters!$B$125+Temperatures!$G8-Temperatures!$G$2)*'Pattern scaling'!AZ8+Hosing!BD9</f>
        <v>17.439235020853417</v>
      </c>
      <c r="BA8">
        <f ca="1">(Parameters!$B$125+Temperatures!$G8-Temperatures!$G$2)*'Pattern scaling'!BA8+Hosing!BE9</f>
        <v>21.120021552453188</v>
      </c>
      <c r="BB8">
        <f ca="1">(Parameters!$B$125+Temperatures!$G8-Temperatures!$G$2)*'Pattern scaling'!BB8+Hosing!BF9</f>
        <v>22.385755105928169</v>
      </c>
      <c r="BC8">
        <f ca="1">(Parameters!$B$125+Temperatures!$G8-Temperatures!$G$2)*'Pattern scaling'!BC8+Hosing!BG9</f>
        <v>23.07478853764507</v>
      </c>
      <c r="BD8">
        <f ca="1">(Parameters!$B$125+Temperatures!$G8-Temperatures!$G$2)*'Pattern scaling'!BD8+Hosing!BH9</f>
        <v>22.867694035560191</v>
      </c>
      <c r="BE8">
        <f ca="1">(Parameters!$B$125+Temperatures!$G8-Temperatures!$G$2)*'Pattern scaling'!BE8+Hosing!BI9</f>
        <v>14.890909198149393</v>
      </c>
      <c r="BF8">
        <f ca="1">(Parameters!$B$125+Temperatures!$G8-Temperatures!$G$2)*'Pattern scaling'!BF8+Hosing!BJ9</f>
        <v>6.4998809954293808</v>
      </c>
      <c r="BG8">
        <f ca="1">(Parameters!$B$125+Temperatures!$G8-Temperatures!$G$2)*'Pattern scaling'!BG8+Hosing!BK9</f>
        <v>20.143552145039141</v>
      </c>
      <c r="BH8">
        <f ca="1">(Parameters!$B$125+Temperatures!$G8-Temperatures!$G$2)*'Pattern scaling'!BH8+Hosing!BL9</f>
        <v>4.9265589834883095</v>
      </c>
      <c r="BI8">
        <f ca="1">(Parameters!$B$125+Temperatures!$G8-Temperatures!$G$2)*'Pattern scaling'!BI8+Hosing!BM9</f>
        <v>23.628215547135508</v>
      </c>
      <c r="BJ8">
        <f ca="1">(Parameters!$B$125+Temperatures!$G8-Temperatures!$G$2)*'Pattern scaling'!BJ8+Hosing!BN9</f>
        <v>11.723327876995379</v>
      </c>
      <c r="BK8">
        <f ca="1">(Parameters!$B$125+Temperatures!$G8-Temperatures!$G$2)*'Pattern scaling'!BK8+Hosing!BO9</f>
        <v>27.041516502412922</v>
      </c>
      <c r="BL8">
        <f ca="1">(Parameters!$B$125+Temperatures!$G8-Temperatures!$G$2)*'Pattern scaling'!BL8+Hosing!BP9</f>
        <v>25.716328118766008</v>
      </c>
      <c r="BM8">
        <f ca="1">(Parameters!$B$125+Temperatures!$G8-Temperatures!$G$2)*'Pattern scaling'!BM8+Hosing!BQ9</f>
        <v>9.7453151606626172</v>
      </c>
      <c r="BN8">
        <f ca="1">(Parameters!$B$125+Temperatures!$G8-Temperatures!$G$2)*'Pattern scaling'!BN8+Hosing!BR9</f>
        <v>10.576497486548769</v>
      </c>
      <c r="BO8">
        <f ca="1">(Parameters!$B$125+Temperatures!$G8-Temperatures!$G$2)*'Pattern scaling'!BO8+Hosing!BS9</f>
        <v>27.07806856974905</v>
      </c>
      <c r="BP8">
        <f ca="1">(Parameters!$B$125+Temperatures!$G8-Temperatures!$G$2)*'Pattern scaling'!BP8+Hosing!BT9</f>
        <v>25.362826906950975</v>
      </c>
      <c r="BQ8">
        <f ca="1">(Parameters!$B$125+Temperatures!$G8-Temperatures!$G$2)*'Pattern scaling'!BQ8+Hosing!BU9</f>
        <v>24.562854568913785</v>
      </c>
      <c r="BR8">
        <f ca="1">(Parameters!$B$125+Temperatures!$G8-Temperatures!$G$2)*'Pattern scaling'!BR8+Hosing!BV9</f>
        <v>27.025634990271964</v>
      </c>
      <c r="BS8">
        <f ca="1">(Parameters!$B$125+Temperatures!$G8-Temperatures!$G$2)*'Pattern scaling'!BS8+Hosing!BW9</f>
        <v>26.920742312732791</v>
      </c>
      <c r="BT8">
        <f ca="1">(Parameters!$B$125+Temperatures!$G8-Temperatures!$G$2)*'Pattern scaling'!BT8+Hosing!BX9</f>
        <v>24.470876709320855</v>
      </c>
      <c r="BU8">
        <f ca="1">(Parameters!$B$125+Temperatures!$G8-Temperatures!$G$2)*'Pattern scaling'!BU8+Hosing!BY9</f>
        <v>15.742688445628126</v>
      </c>
      <c r="BV8">
        <f ca="1">(Parameters!$B$125+Temperatures!$G8-Temperatures!$G$2)*'Pattern scaling'!BV8+Hosing!BZ9</f>
        <v>26.188390305047392</v>
      </c>
      <c r="BW8">
        <f ca="1">(Parameters!$B$125+Temperatures!$G8-Temperatures!$G$2)*'Pattern scaling'!BW8+Hosing!CA9</f>
        <v>20.578792099659349</v>
      </c>
      <c r="BX8">
        <f ca="1">(Parameters!$B$125+Temperatures!$G8-Temperatures!$G$2)*'Pattern scaling'!BX8+Hosing!CB9</f>
        <v>26.185368227329398</v>
      </c>
      <c r="BY8">
        <f ca="1">(Parameters!$B$125+Temperatures!$G8-Temperatures!$G$2)*'Pattern scaling'!BY8+Hosing!CC9</f>
        <v>27.07614888811155</v>
      </c>
      <c r="BZ8">
        <f ca="1">(Parameters!$B$125+Temperatures!$G8-Temperatures!$G$2)*'Pattern scaling'!BZ8+Hosing!CD9</f>
        <v>23.137096221260961</v>
      </c>
      <c r="CA8">
        <f ca="1">(Parameters!$B$125+Temperatures!$G8-Temperatures!$G$2)*'Pattern scaling'!CA8+Hosing!CE9</f>
        <v>23.25914095896724</v>
      </c>
      <c r="CB8">
        <f ca="1">(Parameters!$B$125+Temperatures!$G8-Temperatures!$G$2)*'Pattern scaling'!CB8+Hosing!CF9</f>
        <v>11.971658861602767</v>
      </c>
      <c r="CC8">
        <f ca="1">(Parameters!$B$125+Temperatures!$G8-Temperatures!$G$2)*'Pattern scaling'!CC8+Hosing!CG9</f>
        <v>25.461990100697527</v>
      </c>
      <c r="CD8">
        <f ca="1">(Parameters!$B$125+Temperatures!$G8-Temperatures!$G$2)*'Pattern scaling'!CD8+Hosing!CH9</f>
        <v>11.203619392080952</v>
      </c>
      <c r="CE8">
        <f ca="1">(Parameters!$B$125+Temperatures!$G8-Temperatures!$G$2)*'Pattern scaling'!CE8+Hosing!CI9</f>
        <v>26.173629320629367</v>
      </c>
      <c r="CF8">
        <f ca="1">(Parameters!$B$125+Temperatures!$G8-Temperatures!$G$2)*'Pattern scaling'!CF8+Hosing!CJ9</f>
        <v>25.747652465869976</v>
      </c>
      <c r="CG8">
        <f ca="1">(Parameters!$B$125+Temperatures!$G8-Temperatures!$G$2)*'Pattern scaling'!CG8+Hosing!CK9</f>
        <v>9.7337426775429279</v>
      </c>
      <c r="CH8">
        <f ca="1">(Parameters!$B$125+Temperatures!$G8-Temperatures!$G$2)*'Pattern scaling'!CH8+Hosing!CL9</f>
        <v>16.327746588137781</v>
      </c>
      <c r="CI8">
        <f ca="1">(Parameters!$B$125+Temperatures!$G8-Temperatures!$G$2)*'Pattern scaling'!CI8+Hosing!CM9</f>
        <v>23.388457641564205</v>
      </c>
      <c r="CJ8">
        <f ca="1">(Parameters!$B$125+Temperatures!$G8-Temperatures!$G$2)*'Pattern scaling'!CJ8+Hosing!CN9</f>
        <v>3.9085787299495234</v>
      </c>
      <c r="CK8">
        <f ca="1">(Parameters!$B$125+Temperatures!$G8-Temperatures!$G$2)*'Pattern scaling'!CK8+Hosing!CO9</f>
        <v>20.666004373192184</v>
      </c>
      <c r="CL8">
        <f ca="1">(Parameters!$B$125+Temperatures!$G8-Temperatures!$G$2)*'Pattern scaling'!CL8+Hosing!CP9</f>
        <v>13.734495632743489</v>
      </c>
      <c r="CM8">
        <f ca="1">(Parameters!$B$125+Temperatures!$G8-Temperatures!$G$2)*'Pattern scaling'!CM8+Hosing!CQ9</f>
        <v>25.202569233451488</v>
      </c>
      <c r="CN8">
        <f ca="1">(Parameters!$B$125+Temperatures!$G8-Temperatures!$G$2)*'Pattern scaling'!CN8+Hosing!CR9</f>
        <v>19.363458245034014</v>
      </c>
      <c r="CO8">
        <f ca="1">(Parameters!$B$125+Temperatures!$G8-Temperatures!$G$2)*'Pattern scaling'!CO8+Hosing!CS9</f>
        <v>14.65963083619971</v>
      </c>
      <c r="CP8">
        <f ca="1">(Parameters!$B$125+Temperatures!$G8-Temperatures!$G$2)*'Pattern scaling'!CP8+Hosing!CT9</f>
        <v>8.0336278313697331</v>
      </c>
      <c r="CQ8">
        <f ca="1">(Parameters!$B$125+Temperatures!$G8-Temperatures!$G$2)*'Pattern scaling'!CQ8+Hosing!CU9</f>
        <v>21.562118302572198</v>
      </c>
      <c r="CR8">
        <f ca="1">(Parameters!$B$125+Temperatures!$G8-Temperatures!$G$2)*'Pattern scaling'!CR8+Hosing!CV9</f>
        <v>5.1179179882976884</v>
      </c>
      <c r="CS8">
        <f ca="1">(Parameters!$B$125+Temperatures!$G8-Temperatures!$G$2)*'Pattern scaling'!CS8+Hosing!CW9</f>
        <v>27.999687577030478</v>
      </c>
      <c r="CT8">
        <f ca="1">(Parameters!$B$125+Temperatures!$G8-Temperatures!$G$2)*'Pattern scaling'!CT8+Hosing!CX9</f>
        <v>25.486029681016721</v>
      </c>
      <c r="CU8">
        <f ca="1">(Parameters!$B$125+Temperatures!$G8-Temperatures!$G$2)*'Pattern scaling'!CU8+Hosing!CY9</f>
        <v>12.806909190140626</v>
      </c>
      <c r="CV8">
        <f ca="1">(Parameters!$B$125+Temperatures!$G8-Temperatures!$G$2)*'Pattern scaling'!CV8+Hosing!CZ9</f>
        <v>26.497268074830416</v>
      </c>
      <c r="CW8">
        <f ca="1">(Parameters!$B$125+Temperatures!$G8-Temperatures!$G$2)*'Pattern scaling'!CW8+Hosing!DA9</f>
        <v>24.69237974467514</v>
      </c>
      <c r="CX8">
        <f ca="1">(Parameters!$B$125+Temperatures!$G8-Temperatures!$G$2)*'Pattern scaling'!CX8+Hosing!DB9</f>
        <v>17.047936349141452</v>
      </c>
      <c r="CY8">
        <f ca="1">(Parameters!$B$125+Temperatures!$G8-Temperatures!$G$2)*'Pattern scaling'!CY8+Hosing!DC9</f>
        <v>25.180468228227134</v>
      </c>
      <c r="CZ8">
        <f ca="1">(Parameters!$B$125+Temperatures!$G8-Temperatures!$G$2)*'Pattern scaling'!CZ8+Hosing!DD9</f>
        <v>21.120135137091761</v>
      </c>
      <c r="DA8">
        <f ca="1">(Parameters!$B$125+Temperatures!$G8-Temperatures!$G$2)*'Pattern scaling'!DA8+Hosing!DE9</f>
        <v>6.2155186545598466</v>
      </c>
      <c r="DB8">
        <f ca="1">(Parameters!$B$125+Temperatures!$G8-Temperatures!$G$2)*'Pattern scaling'!DB8+Hosing!DF9</f>
        <v>26.108614465855474</v>
      </c>
      <c r="DC8">
        <f ca="1">(Parameters!$B$125+Temperatures!$G8-Temperatures!$G$2)*'Pattern scaling'!DC8+Hosing!DG9</f>
        <v>13.701460950939442</v>
      </c>
      <c r="DD8">
        <f ca="1">(Parameters!$B$125+Temperatures!$G8-Temperatures!$G$2)*'Pattern scaling'!DD8+Hosing!DH9</f>
        <v>7.6860083019017829</v>
      </c>
      <c r="DE8">
        <f ca="1">(Parameters!$B$125+Temperatures!$G8-Temperatures!$G$2)*'Pattern scaling'!DE8+Hosing!DI9</f>
        <v>9.8903015083177372</v>
      </c>
      <c r="DF8">
        <f ca="1">(Parameters!$B$125+Temperatures!$G8-Temperatures!$G$2)*'Pattern scaling'!DF8+Hosing!DJ9</f>
        <v>7.214047892706092</v>
      </c>
      <c r="DG8">
        <f ca="1">(Parameters!$B$125+Temperatures!$G8-Temperatures!$G$2)*'Pattern scaling'!DG8+Hosing!DK9</f>
        <v>17.938619545682112</v>
      </c>
      <c r="DH8">
        <f ca="1">(Parameters!$B$125+Temperatures!$G8-Temperatures!$G$2)*'Pattern scaling'!DH8+Hosing!DL9</f>
        <v>10.937732642767827</v>
      </c>
      <c r="DI8">
        <f ca="1">(Parameters!$B$125+Temperatures!$G8-Temperatures!$G$2)*'Pattern scaling'!DI8+Hosing!DM9</f>
        <v>21.218591150045683</v>
      </c>
      <c r="DJ8">
        <f ca="1">(Parameters!$B$125+Temperatures!$G8-Temperatures!$G$2)*'Pattern scaling'!DJ8+Hosing!DN9</f>
        <v>20.19544394726044</v>
      </c>
      <c r="DK8">
        <f ca="1">(Parameters!$B$125+Temperatures!$G8-Temperatures!$G$2)*'Pattern scaling'!DK8+Hosing!DO9</f>
        <v>11.129221845270191</v>
      </c>
      <c r="DL8">
        <f ca="1">(Parameters!$B$125+Temperatures!$G8-Temperatures!$G$2)*'Pattern scaling'!DL8+Hosing!DP9</f>
        <v>28.160251100399773</v>
      </c>
      <c r="DM8">
        <f ca="1">(Parameters!$B$125+Temperatures!$G8-Temperatures!$G$2)*'Pattern scaling'!DM8+Hosing!DQ9</f>
        <v>25.94785424441265</v>
      </c>
      <c r="DN8">
        <f ca="1">(Parameters!$B$125+Temperatures!$G8-Temperatures!$G$2)*'Pattern scaling'!DN8+Hosing!DR9</f>
        <v>10.473306686041997</v>
      </c>
      <c r="DO8">
        <f ca="1">(Parameters!$B$125+Temperatures!$G8-Temperatures!$G$2)*'Pattern scaling'!DO8+Hosing!DS9</f>
        <v>0.40085696982846819</v>
      </c>
      <c r="DP8">
        <f ca="1">(Parameters!$B$125+Temperatures!$G8-Temperatures!$G$2)*'Pattern scaling'!DP8+Hosing!DT9</f>
        <v>24.453672090391116</v>
      </c>
      <c r="DQ8">
        <f ca="1">(Parameters!$B$125+Temperatures!$G8-Temperatures!$G$2)*'Pattern scaling'!DQ8+Hosing!DU9</f>
        <v>28.364649130167987</v>
      </c>
      <c r="DR8">
        <f ca="1">(Parameters!$B$125+Temperatures!$G8-Temperatures!$G$2)*'Pattern scaling'!DR8+Hosing!DV9</f>
        <v>26.015500157701357</v>
      </c>
      <c r="DS8">
        <f ca="1">(Parameters!$B$125+Temperatures!$G8-Temperatures!$G$2)*'Pattern scaling'!DS8+Hosing!DW9</f>
        <v>21.947496634009468</v>
      </c>
      <c r="DT8">
        <f ca="1">(Parameters!$B$125+Temperatures!$G8-Temperatures!$G$2)*'Pattern scaling'!DT8+Hosing!DX9</f>
        <v>22.9575337963382</v>
      </c>
      <c r="DU8">
        <f ca="1">(Parameters!$B$125+Temperatures!$G8-Temperatures!$G$2)*'Pattern scaling'!DU8+Hosing!DY9</f>
        <v>26.75836042966424</v>
      </c>
      <c r="DV8">
        <f ca="1">(Parameters!$B$125+Temperatures!$G8-Temperatures!$G$2)*'Pattern scaling'!DV8+Hosing!DZ9</f>
        <v>22.468224142631279</v>
      </c>
      <c r="DW8">
        <f ca="1">(Parameters!$B$125+Temperatures!$G8-Temperatures!$G$2)*'Pattern scaling'!DW8+Hosing!EA9</f>
        <v>21.209074917093602</v>
      </c>
      <c r="DX8">
        <f ca="1">(Parameters!$B$125+Temperatures!$G8-Temperatures!$G$2)*'Pattern scaling'!DX8+Hosing!EB9</f>
        <v>28.960651304027273</v>
      </c>
      <c r="DY8">
        <f ca="1">(Parameters!$B$125+Temperatures!$G8-Temperatures!$G$2)*'Pattern scaling'!DY8+Hosing!EC9</f>
        <v>27.031241410148528</v>
      </c>
      <c r="DZ8">
        <f ca="1">(Parameters!$B$125+Temperatures!$G8-Temperatures!$G$2)*'Pattern scaling'!DZ8+Hosing!ED9</f>
        <v>25.328840035900221</v>
      </c>
      <c r="EA8">
        <f ca="1">(Parameters!$B$125+Temperatures!$G8-Temperatures!$G$2)*'Pattern scaling'!EA8+Hosing!EE9</f>
        <v>10.290913897948613</v>
      </c>
      <c r="EB8">
        <f ca="1">(Parameters!$B$125+Temperatures!$G8-Temperatures!$G$2)*'Pattern scaling'!EB8+Hosing!EF9</f>
        <v>4.7129985905232799</v>
      </c>
      <c r="EC8">
        <f ca="1">(Parameters!$B$125+Temperatures!$G8-Temperatures!$G$2)*'Pattern scaling'!EC8+Hosing!EG9</f>
        <v>20.326075065184902</v>
      </c>
      <c r="ED8">
        <f ca="1">(Parameters!$B$125+Temperatures!$G8-Temperatures!$G$2)*'Pattern scaling'!ED8+Hosing!EH9</f>
        <v>26.471478462807205</v>
      </c>
      <c r="EE8">
        <f ca="1">(Parameters!$B$125+Temperatures!$G8-Temperatures!$G$2)*'Pattern scaling'!EE8+Hosing!EI9</f>
        <v>12.557543115262604</v>
      </c>
      <c r="EF8">
        <f ca="1">(Parameters!$B$125+Temperatures!$G8-Temperatures!$G$2)*'Pattern scaling'!EF8+Hosing!EJ9</f>
        <v>25.742379152277291</v>
      </c>
      <c r="EG8">
        <f ca="1">(Parameters!$B$125+Temperatures!$G8-Temperatures!$G$2)*'Pattern scaling'!EG8+Hosing!EK9</f>
        <v>23.912074956147638</v>
      </c>
      <c r="EH8">
        <f ca="1">(Parameters!$B$125+Temperatures!$G8-Temperatures!$G$2)*'Pattern scaling'!EH8+Hosing!EL9</f>
        <v>25.599524816051886</v>
      </c>
      <c r="EI8">
        <f ca="1">(Parameters!$B$125+Temperatures!$G8-Temperatures!$G$2)*'Pattern scaling'!EI8+Hosing!EM9</f>
        <v>18.575635482970252</v>
      </c>
      <c r="EJ8">
        <f ca="1">(Parameters!$B$125+Temperatures!$G8-Temperatures!$G$2)*'Pattern scaling'!EJ8+Hosing!EN9</f>
        <v>25.739996388445473</v>
      </c>
      <c r="EK8">
        <f ca="1">(Parameters!$B$125+Temperatures!$G8-Temperatures!$G$2)*'Pattern scaling'!EK8+Hosing!EO9</f>
        <v>27.199275689552096</v>
      </c>
      <c r="EL8">
        <f ca="1">(Parameters!$B$125+Temperatures!$G8-Temperatures!$G$2)*'Pattern scaling'!EL8+Hosing!EP9</f>
        <v>23.752733125556794</v>
      </c>
      <c r="EM8">
        <f ca="1">(Parameters!$B$125+Temperatures!$G8-Temperatures!$G$2)*'Pattern scaling'!EM8+Hosing!EQ9</f>
        <v>9.0998533050536174</v>
      </c>
      <c r="EN8">
        <f ca="1">(Parameters!$B$125+Temperatures!$G8-Temperatures!$G$2)*'Pattern scaling'!EN8+Hosing!ER9</f>
        <v>24.776484372534767</v>
      </c>
      <c r="EO8">
        <f ca="1">(Parameters!$B$125+Temperatures!$G8-Temperatures!$G$2)*'Pattern scaling'!EO8+Hosing!ES9</f>
        <v>9.2993419218823412</v>
      </c>
      <c r="EP8">
        <f ca="1">(Parameters!$B$125+Temperatures!$G8-Temperatures!$G$2)*'Pattern scaling'!EP8+Hosing!ET9</f>
        <v>15.398573877593135</v>
      </c>
      <c r="EQ8">
        <f ca="1">(Parameters!$B$125+Temperatures!$G8-Temperatures!$G$2)*'Pattern scaling'!EQ8+Hosing!EU9</f>
        <v>23.591300334061845</v>
      </c>
      <c r="ER8">
        <f ca="1">(Parameters!$B$125+Temperatures!$G8-Temperatures!$G$2)*'Pattern scaling'!ER8+Hosing!EV9</f>
        <v>20.304780293300727</v>
      </c>
      <c r="ES8">
        <f ca="1">(Parameters!$B$125+Temperatures!$G8-Temperatures!$G$2)*'Pattern scaling'!ES8+Hosing!EW9</f>
        <v>27.830248663932235</v>
      </c>
      <c r="ET8">
        <f ca="1">(Parameters!$B$125+Temperatures!$G8-Temperatures!$G$2)*'Pattern scaling'!ET8+Hosing!EX9</f>
        <v>16.135489543546043</v>
      </c>
      <c r="EU8">
        <f ca="1">(Parameters!$B$125+Temperatures!$G8-Temperatures!$G$2)*'Pattern scaling'!EU8+Hosing!EY9</f>
        <v>10.604785578829208</v>
      </c>
      <c r="EV8">
        <f ca="1">(Parameters!$B$125+Temperatures!$G8-Temperatures!$G$2)*'Pattern scaling'!EV8+Hosing!EZ9</f>
        <v>5.5125268462396866</v>
      </c>
      <c r="EW8">
        <f ca="1">(Parameters!$B$125+Temperatures!$G8-Temperatures!$G$2)*'Pattern scaling'!EW8+Hosing!FA9</f>
        <v>19.616270834321959</v>
      </c>
      <c r="EX8">
        <f ca="1">(Parameters!$B$125+Temperatures!$G8-Temperatures!$G$2)*'Pattern scaling'!EX8+Hosing!FB9</f>
        <v>25.918060556877208</v>
      </c>
      <c r="EY8">
        <f ca="1">(Parameters!$B$125+Temperatures!$G8-Temperatures!$G$2)*'Pattern scaling'!EY8+Hosing!FC9</f>
        <v>29.129856297929297</v>
      </c>
      <c r="EZ8">
        <f ca="1">(Parameters!$B$125+Temperatures!$G8-Temperatures!$G$2)*'Pattern scaling'!EZ8+Hosing!FD9</f>
        <v>26.848582845152482</v>
      </c>
      <c r="FA8">
        <f ca="1">(Parameters!$B$125+Temperatures!$G8-Temperatures!$G$2)*'Pattern scaling'!FA8+Hosing!FE9</f>
        <v>24.58347737163135</v>
      </c>
      <c r="FB8">
        <f ca="1">(Parameters!$B$125+Temperatures!$G8-Temperatures!$G$2)*'Pattern scaling'!FB8+Hosing!FF9</f>
        <v>25.730247054229508</v>
      </c>
      <c r="FC8">
        <f ca="1">(Parameters!$B$125+Temperatures!$G8-Temperatures!$G$2)*'Pattern scaling'!FC8+Hosing!FG9</f>
        <v>24.631733539026005</v>
      </c>
      <c r="FD8">
        <f ca="1">(Parameters!$B$125+Temperatures!$G8-Temperatures!$G$2)*'Pattern scaling'!FD8+Hosing!FH9</f>
        <v>11.694598567669461</v>
      </c>
      <c r="FE8">
        <f ca="1">(Parameters!$B$125+Temperatures!$G8-Temperatures!$G$2)*'Pattern scaling'!FE8+Hosing!FI9</f>
        <v>27.015457155135721</v>
      </c>
      <c r="FF8">
        <f ca="1">(Parameters!$B$125+Temperatures!$G8-Temperatures!$G$2)*'Pattern scaling'!FF8+Hosing!FJ9</f>
        <v>12.050875654345235</v>
      </c>
      <c r="FG8">
        <f ca="1">(Parameters!$B$125+Temperatures!$G8-Temperatures!$G$2)*'Pattern scaling'!FG8+Hosing!FK9</f>
        <v>28.052253967186207</v>
      </c>
      <c r="FH8">
        <f ca="1">(Parameters!$B$125+Temperatures!$G8-Temperatures!$G$2)*'Pattern scaling'!FH8+Hosing!FL9</f>
        <v>21.157315867784327</v>
      </c>
      <c r="FI8">
        <f ca="1">(Parameters!$B$125+Temperatures!$G8-Temperatures!$G$2)*'Pattern scaling'!FI8+Hosing!FM9</f>
        <v>27.117589646985373</v>
      </c>
      <c r="FJ8">
        <f ca="1">(Parameters!$B$125+Temperatures!$G8-Temperatures!$G$2)*'Pattern scaling'!FJ8+Hosing!FN9</f>
        <v>8.9069113484246056</v>
      </c>
      <c r="FK8">
        <f ca="1">(Parameters!$B$125+Temperatures!$G8-Temperatures!$G$2)*'Pattern scaling'!FK8+Hosing!FO9</f>
        <v>10.110029400476401</v>
      </c>
      <c r="FL8">
        <f ca="1">(Parameters!$B$125+Temperatures!$G8-Temperatures!$G$2)*'Pattern scaling'!FL8+Hosing!FP9</f>
        <v>6.5566662497727153</v>
      </c>
      <c r="FM8">
        <f ca="1">(Parameters!$B$125+Temperatures!$G8-Temperatures!$G$2)*'Pattern scaling'!FM8+Hosing!FQ9</f>
        <v>18.516208476670585</v>
      </c>
      <c r="FN8">
        <f ca="1">(Parameters!$B$125+Temperatures!$G8-Temperatures!$G$2)*'Pattern scaling'!FN8+Hosing!FR9</f>
        <v>28.449423472906108</v>
      </c>
      <c r="FO8">
        <f ca="1">(Parameters!$B$125+Temperatures!$G8-Temperatures!$G$2)*'Pattern scaling'!FO8+Hosing!FS9</f>
        <v>26.998573447965104</v>
      </c>
      <c r="FP8">
        <f ca="1">(Parameters!$B$125+Temperatures!$G8-Temperatures!$G$2)*'Pattern scaling'!FP8+Hosing!FT9</f>
        <v>27.451311228325999</v>
      </c>
      <c r="FQ8">
        <f ca="1">(Parameters!$B$125+Temperatures!$G8-Temperatures!$G$2)*'Pattern scaling'!FQ8+Hosing!FU9</f>
        <v>12.196344526985936</v>
      </c>
      <c r="FR8">
        <f ca="1">(Parameters!$B$125+Temperatures!$G8-Temperatures!$G$2)*'Pattern scaling'!FR8+Hosing!FV9</f>
        <v>16.291162723256278</v>
      </c>
      <c r="FS8">
        <f ca="1">(Parameters!$B$125+Temperatures!$G8-Temperatures!$G$2)*'Pattern scaling'!FS8+Hosing!FW9</f>
        <v>24.300209328088307</v>
      </c>
      <c r="FT8">
        <f ca="1">(Parameters!$B$125+Temperatures!$G8-Temperatures!$G$2)*'Pattern scaling'!FT8+Hosing!FX9</f>
        <v>21.857201458731456</v>
      </c>
      <c r="FU8">
        <f ca="1">(Parameters!$B$125+Temperatures!$G8-Temperatures!$G$2)*'Pattern scaling'!FU8+Hosing!FY9</f>
        <v>26.63712263691453</v>
      </c>
      <c r="FV8">
        <f ca="1">(Parameters!$B$125+Temperatures!$G8-Temperatures!$G$2)*'Pattern scaling'!FV8+Hosing!FZ9</f>
        <v>18.787255780366486</v>
      </c>
      <c r="FW8">
        <f ca="1">(Parameters!$B$125+Temperatures!$G8-Temperatures!$G$2)*'Pattern scaling'!FW8+Hosing!GA9</f>
        <v>13.790125921039694</v>
      </c>
      <c r="FX8">
        <f ca="1">(Parameters!$B$125+Temperatures!$G8-Temperatures!$G$2)*'Pattern scaling'!FX8+Hosing!GB9</f>
        <v>24.739049464981171</v>
      </c>
      <c r="FY8">
        <f ca="1">(Parameters!$B$125+Temperatures!$G8-Temperatures!$G$2)*'Pattern scaling'!FY8+Hosing!GC9</f>
        <v>20.617642122702513</v>
      </c>
      <c r="FZ8">
        <f ca="1">(Parameters!$B$125+Temperatures!$G8-Temperatures!$G$2)*'Pattern scaling'!FZ8+Hosing!GD9</f>
        <v>23.375547988470633</v>
      </c>
      <c r="GA8">
        <f ca="1">(Parameters!$B$125+Temperatures!$G8-Temperatures!$G$2)*'Pattern scaling'!GA8+Hosing!GE9</f>
        <v>23.24384301345561</v>
      </c>
      <c r="GB8">
        <f ca="1">(Parameters!$B$125+Temperatures!$G8-Temperatures!$G$2)*'Pattern scaling'!GB8+Hosing!GF9</f>
        <v>9.577609467447127</v>
      </c>
      <c r="GC8">
        <f ca="1">(Parameters!$B$125+Temperatures!$G8-Temperatures!$G$2)*'Pattern scaling'!GC8+Hosing!GG9</f>
        <v>17.781777558136714</v>
      </c>
      <c r="GD8">
        <f ca="1">(Parameters!$B$125+Temperatures!$G8-Temperatures!$G$2)*'Pattern scaling'!GD8+Hosing!GH9</f>
        <v>14.792337616533754</v>
      </c>
      <c r="GE8">
        <f ca="1">(Parameters!$B$125+Temperatures!$G8-Temperatures!$G$2)*'Pattern scaling'!GE8+Hosing!GI9</f>
        <v>14.258106062409963</v>
      </c>
      <c r="GF8">
        <f ca="1">(Parameters!$B$125+Temperatures!$G8-Temperatures!$G$2)*'Pattern scaling'!GF8+Hosing!GJ9</f>
        <v>25.214258609478001</v>
      </c>
      <c r="GG8">
        <f ca="1">(Parameters!$B$125+Temperatures!$G8-Temperatures!$G$2)*'Pattern scaling'!GG8+Hosing!GK9</f>
        <v>25.881225227754388</v>
      </c>
      <c r="GH8">
        <f ca="1">(Parameters!$B$125+Temperatures!$G8-Temperatures!$G$2)*'Pattern scaling'!GH8+Hosing!GL9</f>
        <v>23.137537415896066</v>
      </c>
      <c r="GI8">
        <f ca="1">(Parameters!$B$125+Temperatures!$G8-Temperatures!$G$2)*'Pattern scaling'!GI8+Hosing!GM9</f>
        <v>25.488716337556081</v>
      </c>
      <c r="GJ8">
        <f ca="1">(Parameters!$B$125+Temperatures!$G8-Temperatures!$G$2)*'Pattern scaling'!GJ8+Hosing!GN9</f>
        <v>21.051129198601291</v>
      </c>
      <c r="GK8">
        <f ca="1">(Parameters!$B$125+Temperatures!$G8-Temperatures!$G$2)*'Pattern scaling'!GK8+Hosing!GO9</f>
        <v>18.964253533625534</v>
      </c>
      <c r="GL8">
        <f ca="1">(Parameters!$B$125+Temperatures!$G8-Temperatures!$G$2)*'Pattern scaling'!GL8+Hosing!GP9</f>
        <v>22.803239120781999</v>
      </c>
      <c r="GM8">
        <f ca="1">(Parameters!$B$125+Temperatures!$G8-Temperatures!$G$2)*'Pattern scaling'!GM8+Hosing!GQ9</f>
        <v>21.684745588842535</v>
      </c>
    </row>
    <row r="9" spans="1:195" x14ac:dyDescent="0.25">
      <c r="A9" s="15">
        <v>2017</v>
      </c>
      <c r="B9">
        <f ca="1">(Parameters!$B$125+Temperatures!$G9-Temperatures!$G$2)*'Pattern scaling'!B9+Hosing!F10</f>
        <v>13.599782297071057</v>
      </c>
      <c r="C9">
        <f ca="1">(Parameters!$B$125+Temperatures!$G9-Temperatures!$G$2)*'Pattern scaling'!C9+Hosing!G10</f>
        <v>22.696686922854379</v>
      </c>
      <c r="D9">
        <f ca="1">(Parameters!$B$125+Temperatures!$G9-Temperatures!$G$2)*'Pattern scaling'!D9+Hosing!H10</f>
        <v>13.095879945523937</v>
      </c>
      <c r="E9">
        <f ca="1">(Parameters!$B$125+Temperatures!$G9-Temperatures!$G$2)*'Pattern scaling'!E9+Hosing!I10</f>
        <v>5.3260089968437052</v>
      </c>
      <c r="F9">
        <f ca="1">(Parameters!$B$125+Temperatures!$G9-Temperatures!$G$2)*'Pattern scaling'!F9+Hosing!J10</f>
        <v>27.328767515754755</v>
      </c>
      <c r="G9">
        <f ca="1">(Parameters!$B$125+Temperatures!$G9-Temperatures!$G$2)*'Pattern scaling'!G9+Hosing!K10</f>
        <v>18.051131987454507</v>
      </c>
      <c r="H9">
        <f ca="1">(Parameters!$B$125+Temperatures!$G9-Temperatures!$G$2)*'Pattern scaling'!H9+Hosing!L10</f>
        <v>9.4570691309373949</v>
      </c>
      <c r="I9">
        <f ca="1">(Parameters!$B$125+Temperatures!$G9-Temperatures!$G$2)*'Pattern scaling'!I9+Hosing!M10</f>
        <v>26.557957959302158</v>
      </c>
      <c r="J9">
        <f ca="1">(Parameters!$B$125+Temperatures!$G9-Temperatures!$G$2)*'Pattern scaling'!J9+Hosing!N10</f>
        <v>17.545900483909694</v>
      </c>
      <c r="K9">
        <f ca="1">(Parameters!$B$125+Temperatures!$G9-Temperatures!$G$2)*'Pattern scaling'!K9+Hosing!O10</f>
        <v>8.7929129138167852</v>
      </c>
      <c r="L9">
        <f ca="1">(Parameters!$B$125+Temperatures!$G9-Temperatures!$G$2)*'Pattern scaling'!L9+Hosing!P10</f>
        <v>14.445943318230517</v>
      </c>
      <c r="M9">
        <f ca="1">(Parameters!$B$125+Temperatures!$G9-Temperatures!$G$2)*'Pattern scaling'!M9+Hosing!Q10</f>
        <v>21.454224950039958</v>
      </c>
      <c r="N9">
        <f ca="1">(Parameters!$B$125+Temperatures!$G9-Temperatures!$G$2)*'Pattern scaling'!N9+Hosing!R10</f>
        <v>10.5702156675687</v>
      </c>
      <c r="O9">
        <f ca="1">(Parameters!$B$125+Temperatures!$G9-Temperatures!$G$2)*'Pattern scaling'!O9+Hosing!S10</f>
        <v>27.545560574019522</v>
      </c>
      <c r="P9">
        <f ca="1">(Parameters!$B$125+Temperatures!$G9-Temperatures!$G$2)*'Pattern scaling'!P9+Hosing!T10</f>
        <v>28.359352113716039</v>
      </c>
      <c r="Q9">
        <f ca="1">(Parameters!$B$125+Temperatures!$G9-Temperatures!$G$2)*'Pattern scaling'!Q9+Hosing!U10</f>
        <v>25.739212279632579</v>
      </c>
      <c r="R9">
        <f ca="1">(Parameters!$B$125+Temperatures!$G9-Temperatures!$G$2)*'Pattern scaling'!R9+Hosing!V10</f>
        <v>11.749544095971656</v>
      </c>
      <c r="S9">
        <f ca="1">(Parameters!$B$125+Temperatures!$G9-Temperatures!$G$2)*'Pattern scaling'!S9+Hosing!W10</f>
        <v>27.886875811783099</v>
      </c>
      <c r="T9">
        <f ca="1">(Parameters!$B$125+Temperatures!$G9-Temperatures!$G$2)*'Pattern scaling'!T9+Hosing!X10</f>
        <v>25.233708030699855</v>
      </c>
      <c r="U9">
        <f ca="1">(Parameters!$B$125+Temperatures!$G9-Temperatures!$G$2)*'Pattern scaling'!U9+Hosing!Y10</f>
        <v>10.474213012448892</v>
      </c>
      <c r="V9">
        <f ca="1">(Parameters!$B$125+Temperatures!$G9-Temperatures!$G$2)*'Pattern scaling'!V9+Hosing!Z10</f>
        <v>7.751815478445331</v>
      </c>
      <c r="W9">
        <f ca="1">(Parameters!$B$125+Temperatures!$G9-Temperatures!$G$2)*'Pattern scaling'!W9+Hosing!AA10</f>
        <v>25.636196824209513</v>
      </c>
      <c r="X9">
        <f ca="1">(Parameters!$B$125+Temperatures!$G9-Temperatures!$G$2)*'Pattern scaling'!X9+Hosing!AB10</f>
        <v>23.25162095044578</v>
      </c>
      <c r="Y9">
        <f ca="1">(Parameters!$B$125+Temperatures!$G9-Temperatures!$G$2)*'Pattern scaling'!Y9+Hosing!AC10</f>
        <v>17.188885316745061</v>
      </c>
      <c r="Z9">
        <f ca="1">(Parameters!$B$125+Temperatures!$G9-Temperatures!$G$2)*'Pattern scaling'!Z9+Hosing!AD10</f>
        <v>23.720218451548892</v>
      </c>
      <c r="AA9">
        <f ca="1">(Parameters!$B$125+Temperatures!$G9-Temperatures!$G$2)*'Pattern scaling'!AA9+Hosing!AE10</f>
        <v>26.543392562612905</v>
      </c>
      <c r="AB9">
        <f ca="1">(Parameters!$B$125+Temperatures!$G9-Temperatures!$G$2)*'Pattern scaling'!AB9+Hosing!AF10</f>
        <v>27.283592876013003</v>
      </c>
      <c r="AC9">
        <f ca="1">(Parameters!$B$125+Temperatures!$G9-Temperatures!$G$2)*'Pattern scaling'!AC9+Hosing!AG10</f>
        <v>13.548663873444392</v>
      </c>
      <c r="AD9">
        <f ca="1">(Parameters!$B$125+Temperatures!$G9-Temperatures!$G$2)*'Pattern scaling'!AD9+Hosing!AH10</f>
        <v>22.804247152941436</v>
      </c>
      <c r="AE9">
        <f ca="1">(Parameters!$B$125+Temperatures!$G9-Temperatures!$G$2)*'Pattern scaling'!AE9+Hosing!AI10</f>
        <v>25.929625441232155</v>
      </c>
      <c r="AF9">
        <f ca="1">(Parameters!$B$125+Temperatures!$G9-Temperatures!$G$2)*'Pattern scaling'!AF9+Hosing!AJ10</f>
        <v>7.2486354684389713</v>
      </c>
      <c r="AG9">
        <f ca="1">(Parameters!$B$125+Temperatures!$G9-Temperatures!$G$2)*'Pattern scaling'!AG9+Hosing!AK10</f>
        <v>8.6736663073967044</v>
      </c>
      <c r="AH9">
        <f ca="1">(Parameters!$B$125+Temperatures!$G9-Temperatures!$G$2)*'Pattern scaling'!AH9+Hosing!AL10</f>
        <v>13.135515009736379</v>
      </c>
      <c r="AI9">
        <f ca="1">(Parameters!$B$125+Temperatures!$G9-Temperatures!$G$2)*'Pattern scaling'!AI9+Hosing!AM10</f>
        <v>15.545612719197308</v>
      </c>
      <c r="AJ9">
        <f ca="1">(Parameters!$B$125+Temperatures!$G9-Temperatures!$G$2)*'Pattern scaling'!AJ9+Hosing!AN10</f>
        <v>26.414508988988697</v>
      </c>
      <c r="AK9">
        <f ca="1">(Parameters!$B$125+Temperatures!$G9-Temperatures!$G$2)*'Pattern scaling'!AK9+Hosing!AO10</f>
        <v>25.404348708885074</v>
      </c>
      <c r="AL9">
        <f ca="1">(Parameters!$B$125+Temperatures!$G9-Temperatures!$G$2)*'Pattern scaling'!AL9+Hosing!AP10</f>
        <v>24.649181478176473</v>
      </c>
      <c r="AM9">
        <f ca="1">(Parameters!$B$125+Temperatures!$G9-Temperatures!$G$2)*'Pattern scaling'!AM9+Hosing!AQ10</f>
        <v>25.191160887570987</v>
      </c>
      <c r="AN9">
        <f ca="1">(Parameters!$B$125+Temperatures!$G9-Temperatures!$G$2)*'Pattern scaling'!AN9+Hosing!AR10</f>
        <v>21.039668150917411</v>
      </c>
      <c r="AO9">
        <f ca="1">(Parameters!$B$125+Temperatures!$G9-Temperatures!$G$2)*'Pattern scaling'!AO9+Hosing!AS10</f>
        <v>24.695587397163205</v>
      </c>
      <c r="AP9">
        <f ca="1">(Parameters!$B$125+Temperatures!$G9-Temperatures!$G$2)*'Pattern scaling'!AP9+Hosing!AT10</f>
        <v>21.41091700474604</v>
      </c>
      <c r="AQ9">
        <f ca="1">(Parameters!$B$125+Temperatures!$G9-Temperatures!$G$2)*'Pattern scaling'!AQ9+Hosing!AU10</f>
        <v>22.933608817324437</v>
      </c>
      <c r="AR9">
        <f ca="1">(Parameters!$B$125+Temperatures!$G9-Temperatures!$G$2)*'Pattern scaling'!AR9+Hosing!AV10</f>
        <v>25.859605348712254</v>
      </c>
      <c r="AS9">
        <f ca="1">(Parameters!$B$125+Temperatures!$G9-Temperatures!$G$2)*'Pattern scaling'!AS9+Hosing!AW10</f>
        <v>18.947780929384926</v>
      </c>
      <c r="AT9">
        <f ca="1">(Parameters!$B$125+Temperatures!$G9-Temperatures!$G$2)*'Pattern scaling'!AT9+Hosing!AX10</f>
        <v>9.0274805921140029</v>
      </c>
      <c r="AU9">
        <f ca="1">(Parameters!$B$125+Temperatures!$G9-Temperatures!$G$2)*'Pattern scaling'!AU9+Hosing!AY10</f>
        <v>9.8484587271953448</v>
      </c>
      <c r="AV9">
        <f ca="1">(Parameters!$B$125+Temperatures!$G9-Temperatures!$G$2)*'Pattern scaling'!AV9+Hosing!AZ10</f>
        <v>29.237230099246702</v>
      </c>
      <c r="AW9">
        <f ca="1">(Parameters!$B$125+Temperatures!$G9-Temperatures!$G$2)*'Pattern scaling'!AW9+Hosing!BA10</f>
        <v>23.302757841602993</v>
      </c>
      <c r="AX9">
        <f ca="1">(Parameters!$B$125+Temperatures!$G9-Temperatures!$G$2)*'Pattern scaling'!AX9+Hosing!BB10</f>
        <v>8.8044531686626772</v>
      </c>
      <c r="AY9">
        <f ca="1">(Parameters!$B$125+Temperatures!$G9-Temperatures!$G$2)*'Pattern scaling'!AY9+Hosing!BC10</f>
        <v>25.234628675846245</v>
      </c>
      <c r="AZ9">
        <f ca="1">(Parameters!$B$125+Temperatures!$G9-Temperatures!$G$2)*'Pattern scaling'!AZ9+Hosing!BD10</f>
        <v>17.462063453122681</v>
      </c>
      <c r="BA9">
        <f ca="1">(Parameters!$B$125+Temperatures!$G9-Temperatures!$G$2)*'Pattern scaling'!BA9+Hosing!BE10</f>
        <v>21.13811730203301</v>
      </c>
      <c r="BB9">
        <f ca="1">(Parameters!$B$125+Temperatures!$G9-Temperatures!$G$2)*'Pattern scaling'!BB9+Hosing!BF10</f>
        <v>22.407947371345411</v>
      </c>
      <c r="BC9">
        <f ca="1">(Parameters!$B$125+Temperatures!$G9-Temperatures!$G$2)*'Pattern scaling'!BC9+Hosing!BG10</f>
        <v>23.09648419733681</v>
      </c>
      <c r="BD9">
        <f ca="1">(Parameters!$B$125+Temperatures!$G9-Temperatures!$G$2)*'Pattern scaling'!BD9+Hosing!BH10</f>
        <v>22.888037778635223</v>
      </c>
      <c r="BE9">
        <f ca="1">(Parameters!$B$125+Temperatures!$G9-Temperatures!$G$2)*'Pattern scaling'!BE9+Hosing!BI10</f>
        <v>14.911693619799033</v>
      </c>
      <c r="BF9">
        <f ca="1">(Parameters!$B$125+Temperatures!$G9-Temperatures!$G$2)*'Pattern scaling'!BF9+Hosing!BJ10</f>
        <v>6.5257054981882989</v>
      </c>
      <c r="BG9">
        <f ca="1">(Parameters!$B$125+Temperatures!$G9-Temperatures!$G$2)*'Pattern scaling'!BG9+Hosing!BK10</f>
        <v>20.16328442974789</v>
      </c>
      <c r="BH9">
        <f ca="1">(Parameters!$B$125+Temperatures!$G9-Temperatures!$G$2)*'Pattern scaling'!BH9+Hosing!BL10</f>
        <v>4.954750383558947</v>
      </c>
      <c r="BI9">
        <f ca="1">(Parameters!$B$125+Temperatures!$G9-Temperatures!$G$2)*'Pattern scaling'!BI9+Hosing!BM10</f>
        <v>23.641641915000143</v>
      </c>
      <c r="BJ9">
        <f ca="1">(Parameters!$B$125+Temperatures!$G9-Temperatures!$G$2)*'Pattern scaling'!BJ9+Hosing!BN10</f>
        <v>11.743092657403524</v>
      </c>
      <c r="BK9">
        <f ca="1">(Parameters!$B$125+Temperatures!$G9-Temperatures!$G$2)*'Pattern scaling'!BK9+Hosing!BO10</f>
        <v>27.055766868438926</v>
      </c>
      <c r="BL9">
        <f ca="1">(Parameters!$B$125+Temperatures!$G9-Temperatures!$G$2)*'Pattern scaling'!BL9+Hosing!BP10</f>
        <v>25.73423065502579</v>
      </c>
      <c r="BM9">
        <f ca="1">(Parameters!$B$125+Temperatures!$G9-Temperatures!$G$2)*'Pattern scaling'!BM9+Hosing!BQ10</f>
        <v>9.7612345233102999</v>
      </c>
      <c r="BN9">
        <f ca="1">(Parameters!$B$125+Temperatures!$G9-Temperatures!$G$2)*'Pattern scaling'!BN9+Hosing!BR10</f>
        <v>10.600820495099025</v>
      </c>
      <c r="BO9">
        <f ca="1">(Parameters!$B$125+Temperatures!$G9-Temperatures!$G$2)*'Pattern scaling'!BO9+Hosing!BS10</f>
        <v>27.097080433285143</v>
      </c>
      <c r="BP9">
        <f ca="1">(Parameters!$B$125+Temperatures!$G9-Temperatures!$G$2)*'Pattern scaling'!BP9+Hosing!BT10</f>
        <v>25.382872690815628</v>
      </c>
      <c r="BQ9">
        <f ca="1">(Parameters!$B$125+Temperatures!$G9-Temperatures!$G$2)*'Pattern scaling'!BQ9+Hosing!BU10</f>
        <v>24.577434252576925</v>
      </c>
      <c r="BR9">
        <f ca="1">(Parameters!$B$125+Temperatures!$G9-Temperatures!$G$2)*'Pattern scaling'!BR9+Hosing!BV10</f>
        <v>27.044232611101481</v>
      </c>
      <c r="BS9">
        <f ca="1">(Parameters!$B$125+Temperatures!$G9-Temperatures!$G$2)*'Pattern scaling'!BS9+Hosing!BW10</f>
        <v>26.939940188660415</v>
      </c>
      <c r="BT9">
        <f ca="1">(Parameters!$B$125+Temperatures!$G9-Temperatures!$G$2)*'Pattern scaling'!BT9+Hosing!BX10</f>
        <v>24.488821752198096</v>
      </c>
      <c r="BU9">
        <f ca="1">(Parameters!$B$125+Temperatures!$G9-Temperatures!$G$2)*'Pattern scaling'!BU9+Hosing!BY10</f>
        <v>15.764260667596862</v>
      </c>
      <c r="BV9">
        <f ca="1">(Parameters!$B$125+Temperatures!$G9-Temperatures!$G$2)*'Pattern scaling'!BV9+Hosing!BZ10</f>
        <v>26.203467193630111</v>
      </c>
      <c r="BW9">
        <f ca="1">(Parameters!$B$125+Temperatures!$G9-Temperatures!$G$2)*'Pattern scaling'!BW9+Hosing!CA10</f>
        <v>20.598743170498615</v>
      </c>
      <c r="BX9">
        <f ca="1">(Parameters!$B$125+Temperatures!$G9-Temperatures!$G$2)*'Pattern scaling'!BX9+Hosing!CB10</f>
        <v>26.203136381873932</v>
      </c>
      <c r="BY9">
        <f ca="1">(Parameters!$B$125+Temperatures!$G9-Temperatures!$G$2)*'Pattern scaling'!BY9+Hosing!CC10</f>
        <v>27.094684781210606</v>
      </c>
      <c r="BZ9">
        <f ca="1">(Parameters!$B$125+Temperatures!$G9-Temperatures!$G$2)*'Pattern scaling'!BZ9+Hosing!CD10</f>
        <v>23.154734479191312</v>
      </c>
      <c r="CA9">
        <f ca="1">(Parameters!$B$125+Temperatures!$G9-Temperatures!$G$2)*'Pattern scaling'!CA9+Hosing!CE10</f>
        <v>23.278392544679448</v>
      </c>
      <c r="CB9">
        <f ca="1">(Parameters!$B$125+Temperatures!$G9-Temperatures!$G$2)*'Pattern scaling'!CB9+Hosing!CF10</f>
        <v>11.994266167906609</v>
      </c>
      <c r="CC9">
        <f ca="1">(Parameters!$B$125+Temperatures!$G9-Temperatures!$G$2)*'Pattern scaling'!CC9+Hosing!CG10</f>
        <v>25.477904431863376</v>
      </c>
      <c r="CD9">
        <f ca="1">(Parameters!$B$125+Temperatures!$G9-Temperatures!$G$2)*'Pattern scaling'!CD9+Hosing!CH10</f>
        <v>11.226717593658526</v>
      </c>
      <c r="CE9">
        <f ca="1">(Parameters!$B$125+Temperatures!$G9-Temperatures!$G$2)*'Pattern scaling'!CE9+Hosing!CI10</f>
        <v>26.189437760489405</v>
      </c>
      <c r="CF9">
        <f ca="1">(Parameters!$B$125+Temperatures!$G9-Temperatures!$G$2)*'Pattern scaling'!CF9+Hosing!CJ10</f>
        <v>25.768263982366914</v>
      </c>
      <c r="CG9">
        <f ca="1">(Parameters!$B$125+Temperatures!$G9-Temperatures!$G$2)*'Pattern scaling'!CG9+Hosing!CK10</f>
        <v>9.7466067384142061</v>
      </c>
      <c r="CH9">
        <f ca="1">(Parameters!$B$125+Temperatures!$G9-Temperatures!$G$2)*'Pattern scaling'!CH9+Hosing!CL10</f>
        <v>16.353206811451923</v>
      </c>
      <c r="CI9">
        <f ca="1">(Parameters!$B$125+Temperatures!$G9-Temperatures!$G$2)*'Pattern scaling'!CI9+Hosing!CM10</f>
        <v>23.414954531693812</v>
      </c>
      <c r="CJ9">
        <f ca="1">(Parameters!$B$125+Temperatures!$G9-Temperatures!$G$2)*'Pattern scaling'!CJ9+Hosing!CN10</f>
        <v>3.9252337330438225</v>
      </c>
      <c r="CK9">
        <f ca="1">(Parameters!$B$125+Temperatures!$G9-Temperatures!$G$2)*'Pattern scaling'!CK9+Hosing!CO10</f>
        <v>20.687513795139381</v>
      </c>
      <c r="CL9">
        <f ca="1">(Parameters!$B$125+Temperatures!$G9-Temperatures!$G$2)*'Pattern scaling'!CL9+Hosing!CP10</f>
        <v>13.756125633944018</v>
      </c>
      <c r="CM9">
        <f ca="1">(Parameters!$B$125+Temperatures!$G9-Temperatures!$G$2)*'Pattern scaling'!CM9+Hosing!CQ10</f>
        <v>25.217571610397343</v>
      </c>
      <c r="CN9">
        <f ca="1">(Parameters!$B$125+Temperatures!$G9-Temperatures!$G$2)*'Pattern scaling'!CN9+Hosing!CR10</f>
        <v>19.387008785617454</v>
      </c>
      <c r="CO9">
        <f ca="1">(Parameters!$B$125+Temperatures!$G9-Temperatures!$G$2)*'Pattern scaling'!CO9+Hosing!CS10</f>
        <v>14.679933383529916</v>
      </c>
      <c r="CP9">
        <f ca="1">(Parameters!$B$125+Temperatures!$G9-Temperatures!$G$2)*'Pattern scaling'!CP9+Hosing!CT10</f>
        <v>8.0610021668981773</v>
      </c>
      <c r="CQ9">
        <f ca="1">(Parameters!$B$125+Temperatures!$G9-Temperatures!$G$2)*'Pattern scaling'!CQ9+Hosing!CU10</f>
        <v>21.580157109127143</v>
      </c>
      <c r="CR9">
        <f ca="1">(Parameters!$B$125+Temperatures!$G9-Temperatures!$G$2)*'Pattern scaling'!CR9+Hosing!CV10</f>
        <v>5.1446069137581922</v>
      </c>
      <c r="CS9">
        <f ca="1">(Parameters!$B$125+Temperatures!$G9-Temperatures!$G$2)*'Pattern scaling'!CS9+Hosing!CW10</f>
        <v>28.017687442298911</v>
      </c>
      <c r="CT9">
        <f ca="1">(Parameters!$B$125+Temperatures!$G9-Temperatures!$G$2)*'Pattern scaling'!CT9+Hosing!CX10</f>
        <v>25.500688170708418</v>
      </c>
      <c r="CU9">
        <f ca="1">(Parameters!$B$125+Temperatures!$G9-Temperatures!$G$2)*'Pattern scaling'!CU9+Hosing!CY10</f>
        <v>12.828516857426271</v>
      </c>
      <c r="CV9">
        <f ca="1">(Parameters!$B$125+Temperatures!$G9-Temperatures!$G$2)*'Pattern scaling'!CV9+Hosing!CZ10</f>
        <v>26.523049509652704</v>
      </c>
      <c r="CW9">
        <f ca="1">(Parameters!$B$125+Temperatures!$G9-Temperatures!$G$2)*'Pattern scaling'!CW9+Hosing!DA10</f>
        <v>24.711063947938229</v>
      </c>
      <c r="CX9">
        <f ca="1">(Parameters!$B$125+Temperatures!$G9-Temperatures!$G$2)*'Pattern scaling'!CX9+Hosing!DB10</f>
        <v>17.069360192239145</v>
      </c>
      <c r="CY9">
        <f ca="1">(Parameters!$B$125+Temperatures!$G9-Temperatures!$G$2)*'Pattern scaling'!CY9+Hosing!DC10</f>
        <v>25.198226074535373</v>
      </c>
      <c r="CZ9">
        <f ca="1">(Parameters!$B$125+Temperatures!$G9-Temperatures!$G$2)*'Pattern scaling'!CZ9+Hosing!DD10</f>
        <v>21.14082171766378</v>
      </c>
      <c r="DA9">
        <f ca="1">(Parameters!$B$125+Temperatures!$G9-Temperatures!$G$2)*'Pattern scaling'!DA9+Hosing!DE10</f>
        <v>6.2376162406494062</v>
      </c>
      <c r="DB9">
        <f ca="1">(Parameters!$B$125+Temperatures!$G9-Temperatures!$G$2)*'Pattern scaling'!DB9+Hosing!DF10</f>
        <v>26.124343683333535</v>
      </c>
      <c r="DC9">
        <f ca="1">(Parameters!$B$125+Temperatures!$G9-Temperatures!$G$2)*'Pattern scaling'!DC9+Hosing!DG10</f>
        <v>13.723356329623199</v>
      </c>
      <c r="DD9">
        <f ca="1">(Parameters!$B$125+Temperatures!$G9-Temperatures!$G$2)*'Pattern scaling'!DD9+Hosing!DH10</f>
        <v>7.7095510051431084</v>
      </c>
      <c r="DE9">
        <f ca="1">(Parameters!$B$125+Temperatures!$G9-Temperatures!$G$2)*'Pattern scaling'!DE9+Hosing!DI10</f>
        <v>9.9099157897264512</v>
      </c>
      <c r="DF9">
        <f ca="1">(Parameters!$B$125+Temperatures!$G9-Temperatures!$G$2)*'Pattern scaling'!DF9+Hosing!DJ10</f>
        <v>7.2383520068573945</v>
      </c>
      <c r="DG9">
        <f ca="1">(Parameters!$B$125+Temperatures!$G9-Temperatures!$G$2)*'Pattern scaling'!DG9+Hosing!DK10</f>
        <v>17.961174155430225</v>
      </c>
      <c r="DH9">
        <f ca="1">(Parameters!$B$125+Temperatures!$G9-Temperatures!$G$2)*'Pattern scaling'!DH9+Hosing!DL10</f>
        <v>10.961829812665243</v>
      </c>
      <c r="DI9">
        <f ca="1">(Parameters!$B$125+Temperatures!$G9-Temperatures!$G$2)*'Pattern scaling'!DI9+Hosing!DM10</f>
        <v>21.235790961952784</v>
      </c>
      <c r="DJ9">
        <f ca="1">(Parameters!$B$125+Temperatures!$G9-Temperatures!$G$2)*'Pattern scaling'!DJ9+Hosing!DN10</f>
        <v>20.216370852327806</v>
      </c>
      <c r="DK9">
        <f ca="1">(Parameters!$B$125+Temperatures!$G9-Temperatures!$G$2)*'Pattern scaling'!DK9+Hosing!DO10</f>
        <v>11.152921830936595</v>
      </c>
      <c r="DL9">
        <f ca="1">(Parameters!$B$125+Temperatures!$G9-Temperatures!$G$2)*'Pattern scaling'!DL9+Hosing!DP10</f>
        <v>28.183625304123606</v>
      </c>
      <c r="DM9">
        <f ca="1">(Parameters!$B$125+Temperatures!$G9-Temperatures!$G$2)*'Pattern scaling'!DM9+Hosing!DQ10</f>
        <v>25.966396091230418</v>
      </c>
      <c r="DN9">
        <f ca="1">(Parameters!$B$125+Temperatures!$G9-Temperatures!$G$2)*'Pattern scaling'!DN9+Hosing!DR10</f>
        <v>10.495860232882542</v>
      </c>
      <c r="DO9">
        <f ca="1">(Parameters!$B$125+Temperatures!$G9-Temperatures!$G$2)*'Pattern scaling'!DO9+Hosing!DS10</f>
        <v>0.4264530950842324</v>
      </c>
      <c r="DP9">
        <f ca="1">(Parameters!$B$125+Temperatures!$G9-Temperatures!$G$2)*'Pattern scaling'!DP9+Hosing!DT10</f>
        <v>24.472789649562689</v>
      </c>
      <c r="DQ9">
        <f ca="1">(Parameters!$B$125+Temperatures!$G9-Temperatures!$G$2)*'Pattern scaling'!DQ9+Hosing!DU10</f>
        <v>28.386614907390989</v>
      </c>
      <c r="DR9">
        <f ca="1">(Parameters!$B$125+Temperatures!$G9-Temperatures!$G$2)*'Pattern scaling'!DR9+Hosing!DV10</f>
        <v>26.030165711784417</v>
      </c>
      <c r="DS9">
        <f ca="1">(Parameters!$B$125+Temperatures!$G9-Temperatures!$G$2)*'Pattern scaling'!DS9+Hosing!DW10</f>
        <v>21.960951421622312</v>
      </c>
      <c r="DT9">
        <f ca="1">(Parameters!$B$125+Temperatures!$G9-Temperatures!$G$2)*'Pattern scaling'!DT9+Hosing!DX10</f>
        <v>22.97859248860814</v>
      </c>
      <c r="DU9">
        <f ca="1">(Parameters!$B$125+Temperatures!$G9-Temperatures!$G$2)*'Pattern scaling'!DU9+Hosing!DY10</f>
        <v>26.775124088879583</v>
      </c>
      <c r="DV9">
        <f ca="1">(Parameters!$B$125+Temperatures!$G9-Temperatures!$G$2)*'Pattern scaling'!DV9+Hosing!DZ10</f>
        <v>22.492954748211744</v>
      </c>
      <c r="DW9">
        <f ca="1">(Parameters!$B$125+Temperatures!$G9-Temperatures!$G$2)*'Pattern scaling'!DW9+Hosing!EA10</f>
        <v>21.223077000630301</v>
      </c>
      <c r="DX9">
        <f ca="1">(Parameters!$B$125+Temperatures!$G9-Temperatures!$G$2)*'Pattern scaling'!DX9+Hosing!EB10</f>
        <v>28.983166474773832</v>
      </c>
      <c r="DY9">
        <f ca="1">(Parameters!$B$125+Temperatures!$G9-Temperatures!$G$2)*'Pattern scaling'!DY9+Hosing!EC10</f>
        <v>27.051039751137612</v>
      </c>
      <c r="DZ9">
        <f ca="1">(Parameters!$B$125+Temperatures!$G9-Temperatures!$G$2)*'Pattern scaling'!DZ9+Hosing!ED10</f>
        <v>25.347326922490137</v>
      </c>
      <c r="EA9">
        <f ca="1">(Parameters!$B$125+Temperatures!$G9-Temperatures!$G$2)*'Pattern scaling'!EA9+Hosing!EE10</f>
        <v>10.308636000675936</v>
      </c>
      <c r="EB9">
        <f ca="1">(Parameters!$B$125+Temperatures!$G9-Temperatures!$G$2)*'Pattern scaling'!EB9+Hosing!EF10</f>
        <v>4.7345532398613148</v>
      </c>
      <c r="EC9">
        <f ca="1">(Parameters!$B$125+Temperatures!$G9-Temperatures!$G$2)*'Pattern scaling'!EC9+Hosing!EG10</f>
        <v>20.349013323605465</v>
      </c>
      <c r="ED9">
        <f ca="1">(Parameters!$B$125+Temperatures!$G9-Temperatures!$G$2)*'Pattern scaling'!ED9+Hosing!EH10</f>
        <v>26.488187751822778</v>
      </c>
      <c r="EE9">
        <f ca="1">(Parameters!$B$125+Temperatures!$G9-Temperatures!$G$2)*'Pattern scaling'!EE9+Hosing!EI10</f>
        <v>12.571547949584971</v>
      </c>
      <c r="EF9">
        <f ca="1">(Parameters!$B$125+Temperatures!$G9-Temperatures!$G$2)*'Pattern scaling'!EF9+Hosing!EJ10</f>
        <v>25.763892017497092</v>
      </c>
      <c r="EG9">
        <f ca="1">(Parameters!$B$125+Temperatures!$G9-Temperatures!$G$2)*'Pattern scaling'!EG9+Hosing!EK10</f>
        <v>23.937490505321442</v>
      </c>
      <c r="EH9">
        <f ca="1">(Parameters!$B$125+Temperatures!$G9-Temperatures!$G$2)*'Pattern scaling'!EH9+Hosing!EL10</f>
        <v>25.616465323178854</v>
      </c>
      <c r="EI9">
        <f ca="1">(Parameters!$B$125+Temperatures!$G9-Temperatures!$G$2)*'Pattern scaling'!EI9+Hosing!EM10</f>
        <v>18.596203055281968</v>
      </c>
      <c r="EJ9">
        <f ca="1">(Parameters!$B$125+Temperatures!$G9-Temperatures!$G$2)*'Pattern scaling'!EJ9+Hosing!EN10</f>
        <v>25.755830247133524</v>
      </c>
      <c r="EK9">
        <f ca="1">(Parameters!$B$125+Temperatures!$G9-Temperatures!$G$2)*'Pattern scaling'!EK9+Hosing!EO10</f>
        <v>27.214021574000327</v>
      </c>
      <c r="EL9">
        <f ca="1">(Parameters!$B$125+Temperatures!$G9-Temperatures!$G$2)*'Pattern scaling'!EL9+Hosing!EP10</f>
        <v>23.768692818047334</v>
      </c>
      <c r="EM9">
        <f ca="1">(Parameters!$B$125+Temperatures!$G9-Temperatures!$G$2)*'Pattern scaling'!EM9+Hosing!EQ10</f>
        <v>9.1220874906762415</v>
      </c>
      <c r="EN9">
        <f ca="1">(Parameters!$B$125+Temperatures!$G9-Temperatures!$G$2)*'Pattern scaling'!EN9+Hosing!ER10</f>
        <v>24.791055516857423</v>
      </c>
      <c r="EO9">
        <f ca="1">(Parameters!$B$125+Temperatures!$G9-Temperatures!$G$2)*'Pattern scaling'!EO9+Hosing!ES10</f>
        <v>9.3230316401464428</v>
      </c>
      <c r="EP9">
        <f ca="1">(Parameters!$B$125+Temperatures!$G9-Temperatures!$G$2)*'Pattern scaling'!EP9+Hosing!ET10</f>
        <v>15.416729182841749</v>
      </c>
      <c r="EQ9">
        <f ca="1">(Parameters!$B$125+Temperatures!$G9-Temperatures!$G$2)*'Pattern scaling'!EQ9+Hosing!EU10</f>
        <v>23.614350704839339</v>
      </c>
      <c r="ER9">
        <f ca="1">(Parameters!$B$125+Temperatures!$G9-Temperatures!$G$2)*'Pattern scaling'!ER9+Hosing!EV10</f>
        <v>20.326541436884099</v>
      </c>
      <c r="ES9">
        <f ca="1">(Parameters!$B$125+Temperatures!$G9-Temperatures!$G$2)*'Pattern scaling'!ES9+Hosing!EW10</f>
        <v>27.853902564762642</v>
      </c>
      <c r="ET9">
        <f ca="1">(Parameters!$B$125+Temperatures!$G9-Temperatures!$G$2)*'Pattern scaling'!ET9+Hosing!EX10</f>
        <v>16.148914956192328</v>
      </c>
      <c r="EU9">
        <f ca="1">(Parameters!$B$125+Temperatures!$G9-Temperatures!$G$2)*'Pattern scaling'!EU9+Hosing!EY10</f>
        <v>10.628587149417344</v>
      </c>
      <c r="EV9">
        <f ca="1">(Parameters!$B$125+Temperatures!$G9-Temperatures!$G$2)*'Pattern scaling'!EV9+Hosing!EZ10</f>
        <v>5.5401805669887239</v>
      </c>
      <c r="EW9">
        <f ca="1">(Parameters!$B$125+Temperatures!$G9-Temperatures!$G$2)*'Pattern scaling'!EW9+Hosing!FA10</f>
        <v>19.636437991153631</v>
      </c>
      <c r="EX9">
        <f ca="1">(Parameters!$B$125+Temperatures!$G9-Temperatures!$G$2)*'Pattern scaling'!EX9+Hosing!FB10</f>
        <v>25.943292996616378</v>
      </c>
      <c r="EY9">
        <f ca="1">(Parameters!$B$125+Temperatures!$G9-Temperatures!$G$2)*'Pattern scaling'!EY9+Hosing!FC10</f>
        <v>29.152289718641178</v>
      </c>
      <c r="EZ9">
        <f ca="1">(Parameters!$B$125+Temperatures!$G9-Temperatures!$G$2)*'Pattern scaling'!EZ9+Hosing!FD10</f>
        <v>26.867333966845255</v>
      </c>
      <c r="FA9">
        <f ca="1">(Parameters!$B$125+Temperatures!$G9-Temperatures!$G$2)*'Pattern scaling'!FA9+Hosing!FE10</f>
        <v>24.597447523530128</v>
      </c>
      <c r="FB9">
        <f ca="1">(Parameters!$B$125+Temperatures!$G9-Temperatures!$G$2)*'Pattern scaling'!FB9+Hosing!FF10</f>
        <v>25.74876172868878</v>
      </c>
      <c r="FC9">
        <f ca="1">(Parameters!$B$125+Temperatures!$G9-Temperatures!$G$2)*'Pattern scaling'!FC9+Hosing!FG10</f>
        <v>24.650678261880376</v>
      </c>
      <c r="FD9">
        <f ca="1">(Parameters!$B$125+Temperatures!$G9-Temperatures!$G$2)*'Pattern scaling'!FD9+Hosing!FH10</f>
        <v>11.716912122951998</v>
      </c>
      <c r="FE9">
        <f ca="1">(Parameters!$B$125+Temperatures!$G9-Temperatures!$G$2)*'Pattern scaling'!FE9+Hosing!FI10</f>
        <v>27.033159712303796</v>
      </c>
      <c r="FF9">
        <f ca="1">(Parameters!$B$125+Temperatures!$G9-Temperatures!$G$2)*'Pattern scaling'!FF9+Hosing!FJ10</f>
        <v>12.074713185188877</v>
      </c>
      <c r="FG9">
        <f ca="1">(Parameters!$B$125+Temperatures!$G9-Temperatures!$G$2)*'Pattern scaling'!FG9+Hosing!FK10</f>
        <v>28.072899260363908</v>
      </c>
      <c r="FH9">
        <f ca="1">(Parameters!$B$125+Temperatures!$G9-Temperatures!$G$2)*'Pattern scaling'!FH9+Hosing!FL10</f>
        <v>21.172983757716889</v>
      </c>
      <c r="FI9">
        <f ca="1">(Parameters!$B$125+Temperatures!$G9-Temperatures!$G$2)*'Pattern scaling'!FI9+Hosing!FM10</f>
        <v>27.135245446404486</v>
      </c>
      <c r="FJ9">
        <f ca="1">(Parameters!$B$125+Temperatures!$G9-Temperatures!$G$2)*'Pattern scaling'!FJ9+Hosing!FN10</f>
        <v>8.9296930564129511</v>
      </c>
      <c r="FK9">
        <f ca="1">(Parameters!$B$125+Temperatures!$G9-Temperatures!$G$2)*'Pattern scaling'!FK9+Hosing!FO10</f>
        <v>10.132784573923585</v>
      </c>
      <c r="FL9">
        <f ca="1">(Parameters!$B$125+Temperatures!$G9-Temperatures!$G$2)*'Pattern scaling'!FL9+Hosing!FP10</f>
        <v>6.5792814886023567</v>
      </c>
      <c r="FM9">
        <f ca="1">(Parameters!$B$125+Temperatures!$G9-Temperatures!$G$2)*'Pattern scaling'!FM9+Hosing!FQ10</f>
        <v>18.539861115556651</v>
      </c>
      <c r="FN9">
        <f ca="1">(Parameters!$B$125+Temperatures!$G9-Temperatures!$G$2)*'Pattern scaling'!FN9+Hosing!FR10</f>
        <v>28.470806177080533</v>
      </c>
      <c r="FO9">
        <f ca="1">(Parameters!$B$125+Temperatures!$G9-Temperatures!$G$2)*'Pattern scaling'!FO9+Hosing!FS10</f>
        <v>27.018095678204666</v>
      </c>
      <c r="FP9">
        <f ca="1">(Parameters!$B$125+Temperatures!$G9-Temperatures!$G$2)*'Pattern scaling'!FP9+Hosing!FT10</f>
        <v>27.469668849621748</v>
      </c>
      <c r="FQ9">
        <f ca="1">(Parameters!$B$125+Temperatures!$G9-Temperatures!$G$2)*'Pattern scaling'!FQ9+Hosing!FU10</f>
        <v>12.224609121110078</v>
      </c>
      <c r="FR9">
        <f ca="1">(Parameters!$B$125+Temperatures!$G9-Temperatures!$G$2)*'Pattern scaling'!FR9+Hosing!FV10</f>
        <v>16.316076487224137</v>
      </c>
      <c r="FS9">
        <f ca="1">(Parameters!$B$125+Temperatures!$G9-Temperatures!$G$2)*'Pattern scaling'!FS9+Hosing!FW10</f>
        <v>24.314730602068046</v>
      </c>
      <c r="FT9">
        <f ca="1">(Parameters!$B$125+Temperatures!$G9-Temperatures!$G$2)*'Pattern scaling'!FT9+Hosing!FX10</f>
        <v>21.870239796294076</v>
      </c>
      <c r="FU9">
        <f ca="1">(Parameters!$B$125+Temperatures!$G9-Temperatures!$G$2)*'Pattern scaling'!FU9+Hosing!FY10</f>
        <v>26.65264222646017</v>
      </c>
      <c r="FV9">
        <f ca="1">(Parameters!$B$125+Temperatures!$G9-Temperatures!$G$2)*'Pattern scaling'!FV9+Hosing!FZ10</f>
        <v>18.807882614136957</v>
      </c>
      <c r="FW9">
        <f ca="1">(Parameters!$B$125+Temperatures!$G9-Temperatures!$G$2)*'Pattern scaling'!FW9+Hosing!GA10</f>
        <v>13.813462197025538</v>
      </c>
      <c r="FX9">
        <f ca="1">(Parameters!$B$125+Temperatures!$G9-Temperatures!$G$2)*'Pattern scaling'!FX9+Hosing!GB10</f>
        <v>24.752448275334231</v>
      </c>
      <c r="FY9">
        <f ca="1">(Parameters!$B$125+Temperatures!$G9-Temperatures!$G$2)*'Pattern scaling'!FY9+Hosing!GC10</f>
        <v>20.623649199119573</v>
      </c>
      <c r="FZ9">
        <f ca="1">(Parameters!$B$125+Temperatures!$G9-Temperatures!$G$2)*'Pattern scaling'!FZ9+Hosing!GD10</f>
        <v>23.394314599105954</v>
      </c>
      <c r="GA9">
        <f ca="1">(Parameters!$B$125+Temperatures!$G9-Temperatures!$G$2)*'Pattern scaling'!GA9+Hosing!GE10</f>
        <v>23.263106302146369</v>
      </c>
      <c r="GB9">
        <f ca="1">(Parameters!$B$125+Temperatures!$G9-Temperatures!$G$2)*'Pattern scaling'!GB9+Hosing!GF10</f>
        <v>9.6017589498240206</v>
      </c>
      <c r="GC9">
        <f ca="1">(Parameters!$B$125+Temperatures!$G9-Temperatures!$G$2)*'Pattern scaling'!GC9+Hosing!GG10</f>
        <v>17.796989715266989</v>
      </c>
      <c r="GD9">
        <f ca="1">(Parameters!$B$125+Temperatures!$G9-Temperatures!$G$2)*'Pattern scaling'!GD9+Hosing!GH10</f>
        <v>14.815140538137664</v>
      </c>
      <c r="GE9">
        <f ca="1">(Parameters!$B$125+Temperatures!$G9-Temperatures!$G$2)*'Pattern scaling'!GE9+Hosing!GI10</f>
        <v>14.284255375749348</v>
      </c>
      <c r="GF9">
        <f ca="1">(Parameters!$B$125+Temperatures!$G9-Temperatures!$G$2)*'Pattern scaling'!GF9+Hosing!GJ10</f>
        <v>25.233506401039062</v>
      </c>
      <c r="GG9">
        <f ca="1">(Parameters!$B$125+Temperatures!$G9-Temperatures!$G$2)*'Pattern scaling'!GG9+Hosing!GK10</f>
        <v>25.898870323281432</v>
      </c>
      <c r="GH9">
        <f ca="1">(Parameters!$B$125+Temperatures!$G9-Temperatures!$G$2)*'Pattern scaling'!GH9+Hosing!GL10</f>
        <v>23.151400131596748</v>
      </c>
      <c r="GI9">
        <f ca="1">(Parameters!$B$125+Temperatures!$G9-Temperatures!$G$2)*'Pattern scaling'!GI9+Hosing!GM10</f>
        <v>25.502098748646592</v>
      </c>
      <c r="GJ9">
        <f ca="1">(Parameters!$B$125+Temperatures!$G9-Temperatures!$G$2)*'Pattern scaling'!GJ9+Hosing!GN10</f>
        <v>21.072239569945484</v>
      </c>
      <c r="GK9">
        <f ca="1">(Parameters!$B$125+Temperatures!$G9-Temperatures!$G$2)*'Pattern scaling'!GK9+Hosing!GO10</f>
        <v>18.984862012811185</v>
      </c>
      <c r="GL9">
        <f ca="1">(Parameters!$B$125+Temperatures!$G9-Temperatures!$G$2)*'Pattern scaling'!GL9+Hosing!GP10</f>
        <v>22.825674617485141</v>
      </c>
      <c r="GM9">
        <f ca="1">(Parameters!$B$125+Temperatures!$G9-Temperatures!$G$2)*'Pattern scaling'!GM9+Hosing!GQ10</f>
        <v>21.707370651434896</v>
      </c>
    </row>
    <row r="10" spans="1:195" x14ac:dyDescent="0.25">
      <c r="A10" s="15">
        <v>2018</v>
      </c>
      <c r="B10">
        <f ca="1">(Parameters!$B$125+Temperatures!$G10-Temperatures!$G$2)*'Pattern scaling'!B10+Hosing!F11</f>
        <v>13.626542312277929</v>
      </c>
      <c r="C10">
        <f ca="1">(Parameters!$B$125+Temperatures!$G10-Temperatures!$G$2)*'Pattern scaling'!C10+Hosing!G11</f>
        <v>22.716802839644249</v>
      </c>
      <c r="D10">
        <f ca="1">(Parameters!$B$125+Temperatures!$G10-Temperatures!$G$2)*'Pattern scaling'!D10+Hosing!H11</f>
        <v>13.117593611922162</v>
      </c>
      <c r="E10">
        <f ca="1">(Parameters!$B$125+Temperatures!$G10-Temperatures!$G$2)*'Pattern scaling'!E10+Hosing!I11</f>
        <v>5.3463402601051078</v>
      </c>
      <c r="F10">
        <f ca="1">(Parameters!$B$125+Temperatures!$G10-Temperatures!$G$2)*'Pattern scaling'!F10+Hosing!J11</f>
        <v>27.351329272450766</v>
      </c>
      <c r="G10">
        <f ca="1">(Parameters!$B$125+Temperatures!$G10-Temperatures!$G$2)*'Pattern scaling'!G10+Hosing!K11</f>
        <v>18.067091665111086</v>
      </c>
      <c r="H10">
        <f ca="1">(Parameters!$B$125+Temperatures!$G10-Temperatures!$G$2)*'Pattern scaling'!H10+Hosing!L11</f>
        <v>9.4812887408667805</v>
      </c>
      <c r="I10">
        <f ca="1">(Parameters!$B$125+Temperatures!$G10-Temperatures!$G$2)*'Pattern scaling'!I10+Hosing!M11</f>
        <v>26.572395941174769</v>
      </c>
      <c r="J10">
        <f ca="1">(Parameters!$B$125+Temperatures!$G10-Temperatures!$G$2)*'Pattern scaling'!J10+Hosing!N11</f>
        <v>17.56193047566309</v>
      </c>
      <c r="K10">
        <f ca="1">(Parameters!$B$125+Temperatures!$G10-Temperatures!$G$2)*'Pattern scaling'!K10+Hosing!O11</f>
        <v>8.8141651209452174</v>
      </c>
      <c r="L10">
        <f ca="1">(Parameters!$B$125+Temperatures!$G10-Temperatures!$G$2)*'Pattern scaling'!L10+Hosing!P11</f>
        <v>14.468081537694211</v>
      </c>
      <c r="M10">
        <f ca="1">(Parameters!$B$125+Temperatures!$G10-Temperatures!$G$2)*'Pattern scaling'!M10+Hosing!Q11</f>
        <v>21.474043613782218</v>
      </c>
      <c r="N10">
        <f ca="1">(Parameters!$B$125+Temperatures!$G10-Temperatures!$G$2)*'Pattern scaling'!N10+Hosing!R11</f>
        <v>10.587813214479509</v>
      </c>
      <c r="O10">
        <f ca="1">(Parameters!$B$125+Temperatures!$G10-Temperatures!$G$2)*'Pattern scaling'!O10+Hosing!S11</f>
        <v>27.564582751663462</v>
      </c>
      <c r="P10">
        <f ca="1">(Parameters!$B$125+Temperatures!$G10-Temperatures!$G$2)*'Pattern scaling'!P10+Hosing!T11</f>
        <v>28.381134617292641</v>
      </c>
      <c r="Q10">
        <f ca="1">(Parameters!$B$125+Temperatures!$G10-Temperatures!$G$2)*'Pattern scaling'!Q10+Hosing!U11</f>
        <v>25.758469871237523</v>
      </c>
      <c r="R10">
        <f ca="1">(Parameters!$B$125+Temperatures!$G10-Temperatures!$G$2)*'Pattern scaling'!R10+Hosing!V11</f>
        <v>11.771728305806016</v>
      </c>
      <c r="S10">
        <f ca="1">(Parameters!$B$125+Temperatures!$G10-Temperatures!$G$2)*'Pattern scaling'!S10+Hosing!W11</f>
        <v>27.909972697986738</v>
      </c>
      <c r="T10">
        <f ca="1">(Parameters!$B$125+Temperatures!$G10-Temperatures!$G$2)*'Pattern scaling'!T10+Hosing!X11</f>
        <v>25.248411160368647</v>
      </c>
      <c r="U10">
        <f ca="1">(Parameters!$B$125+Temperatures!$G10-Temperatures!$G$2)*'Pattern scaling'!U10+Hosing!Y11</f>
        <v>10.495606104729575</v>
      </c>
      <c r="V10">
        <f ca="1">(Parameters!$B$125+Temperatures!$G10-Temperatures!$G$2)*'Pattern scaling'!V10+Hosing!Z11</f>
        <v>7.7751958381183544</v>
      </c>
      <c r="W10">
        <f ca="1">(Parameters!$B$125+Temperatures!$G10-Temperatures!$G$2)*'Pattern scaling'!W10+Hosing!AA11</f>
        <v>25.65413528972493</v>
      </c>
      <c r="X10">
        <f ca="1">(Parameters!$B$125+Temperatures!$G10-Temperatures!$G$2)*'Pattern scaling'!X10+Hosing!AB11</f>
        <v>23.266776961378163</v>
      </c>
      <c r="Y10">
        <f ca="1">(Parameters!$B$125+Temperatures!$G10-Temperatures!$G$2)*'Pattern scaling'!Y10+Hosing!AC11</f>
        <v>17.211976653004228</v>
      </c>
      <c r="Z10">
        <f ca="1">(Parameters!$B$125+Temperatures!$G10-Temperatures!$G$2)*'Pattern scaling'!Z10+Hosing!AD11</f>
        <v>23.739293449317071</v>
      </c>
      <c r="AA10">
        <f ca="1">(Parameters!$B$125+Temperatures!$G10-Temperatures!$G$2)*'Pattern scaling'!AA10+Hosing!AE11</f>
        <v>26.558166205861308</v>
      </c>
      <c r="AB10">
        <f ca="1">(Parameters!$B$125+Temperatures!$G10-Temperatures!$G$2)*'Pattern scaling'!AB10+Hosing!AF11</f>
        <v>27.299945847001133</v>
      </c>
      <c r="AC10">
        <f ca="1">(Parameters!$B$125+Temperatures!$G10-Temperatures!$G$2)*'Pattern scaling'!AC10+Hosing!AG11</f>
        <v>13.569569373128671</v>
      </c>
      <c r="AD10">
        <f ca="1">(Parameters!$B$125+Temperatures!$G10-Temperatures!$G$2)*'Pattern scaling'!AD10+Hosing!AH11</f>
        <v>22.828488430978904</v>
      </c>
      <c r="AE10">
        <f ca="1">(Parameters!$B$125+Temperatures!$G10-Temperatures!$G$2)*'Pattern scaling'!AE10+Hosing!AI11</f>
        <v>25.950041730860168</v>
      </c>
      <c r="AF10">
        <f ca="1">(Parameters!$B$125+Temperatures!$G10-Temperatures!$G$2)*'Pattern scaling'!AF10+Hosing!AJ11</f>
        <v>7.273650145396231</v>
      </c>
      <c r="AG10">
        <f ca="1">(Parameters!$B$125+Temperatures!$G10-Temperatures!$G$2)*'Pattern scaling'!AG10+Hosing!AK11</f>
        <v>8.6942915905470812</v>
      </c>
      <c r="AH10">
        <f ca="1">(Parameters!$B$125+Temperatures!$G10-Temperatures!$G$2)*'Pattern scaling'!AH10+Hosing!AL11</f>
        <v>13.1518097476718</v>
      </c>
      <c r="AI10">
        <f ca="1">(Parameters!$B$125+Temperatures!$G10-Temperatures!$G$2)*'Pattern scaling'!AI10+Hosing!AM11</f>
        <v>15.567297404182307</v>
      </c>
      <c r="AJ10">
        <f ca="1">(Parameters!$B$125+Temperatures!$G10-Temperatures!$G$2)*'Pattern scaling'!AJ10+Hosing!AN11</f>
        <v>26.432909606185177</v>
      </c>
      <c r="AK10">
        <f ca="1">(Parameters!$B$125+Temperatures!$G10-Temperatures!$G$2)*'Pattern scaling'!AK10+Hosing!AO11</f>
        <v>25.423628061810533</v>
      </c>
      <c r="AL10">
        <f ca="1">(Parameters!$B$125+Temperatures!$G10-Temperatures!$G$2)*'Pattern scaling'!AL10+Hosing!AP11</f>
        <v>24.669660384502539</v>
      </c>
      <c r="AM10">
        <f ca="1">(Parameters!$B$125+Temperatures!$G10-Temperatures!$G$2)*'Pattern scaling'!AM10+Hosing!AQ11</f>
        <v>25.210447111835485</v>
      </c>
      <c r="AN10">
        <f ca="1">(Parameters!$B$125+Temperatures!$G10-Temperatures!$G$2)*'Pattern scaling'!AN10+Hosing!AR11</f>
        <v>21.058847959687618</v>
      </c>
      <c r="AO10">
        <f ca="1">(Parameters!$B$125+Temperatures!$G10-Temperatures!$G$2)*'Pattern scaling'!AO10+Hosing!AS11</f>
        <v>24.709904015946226</v>
      </c>
      <c r="AP10">
        <f ca="1">(Parameters!$B$125+Temperatures!$G10-Temperatures!$G$2)*'Pattern scaling'!AP10+Hosing!AT11</f>
        <v>21.42612091392806</v>
      </c>
      <c r="AQ10">
        <f ca="1">(Parameters!$B$125+Temperatures!$G10-Temperatures!$G$2)*'Pattern scaling'!AQ10+Hosing!AU11</f>
        <v>22.950804218699954</v>
      </c>
      <c r="AR10">
        <f ca="1">(Parameters!$B$125+Temperatures!$G10-Temperatures!$G$2)*'Pattern scaling'!AR10+Hosing!AV11</f>
        <v>25.874983153584839</v>
      </c>
      <c r="AS10">
        <f ca="1">(Parameters!$B$125+Temperatures!$G10-Temperatures!$G$2)*'Pattern scaling'!AS10+Hosing!AW11</f>
        <v>18.966256180697748</v>
      </c>
      <c r="AT10">
        <f ca="1">(Parameters!$B$125+Temperatures!$G10-Temperatures!$G$2)*'Pattern scaling'!AT10+Hosing!AX11</f>
        <v>9.0483089329113753</v>
      </c>
      <c r="AU10">
        <f ca="1">(Parameters!$B$125+Temperatures!$G10-Temperatures!$G$2)*'Pattern scaling'!AU10+Hosing!AY11</f>
        <v>9.8676488276030803</v>
      </c>
      <c r="AV10">
        <f ca="1">(Parameters!$B$125+Temperatures!$G10-Temperatures!$G$2)*'Pattern scaling'!AV10+Hosing!AZ11</f>
        <v>29.2568300476293</v>
      </c>
      <c r="AW10">
        <f ca="1">(Parameters!$B$125+Temperatures!$G10-Temperatures!$G$2)*'Pattern scaling'!AW10+Hosing!BA11</f>
        <v>23.316965745353908</v>
      </c>
      <c r="AX10">
        <f ca="1">(Parameters!$B$125+Temperatures!$G10-Temperatures!$G$2)*'Pattern scaling'!AX10+Hosing!BB11</f>
        <v>8.8223872414756705</v>
      </c>
      <c r="AY10">
        <f ca="1">(Parameters!$B$125+Temperatures!$G10-Temperatures!$G$2)*'Pattern scaling'!AY10+Hosing!BC11</f>
        <v>25.250330166129899</v>
      </c>
      <c r="AZ10">
        <f ca="1">(Parameters!$B$125+Temperatures!$G10-Temperatures!$G$2)*'Pattern scaling'!AZ10+Hosing!BD11</f>
        <v>17.483934818794175</v>
      </c>
      <c r="BA10">
        <f ca="1">(Parameters!$B$125+Temperatures!$G10-Temperatures!$G$2)*'Pattern scaling'!BA10+Hosing!BE11</f>
        <v>21.155658695381796</v>
      </c>
      <c r="BB10">
        <f ca="1">(Parameters!$B$125+Temperatures!$G10-Temperatures!$G$2)*'Pattern scaling'!BB10+Hosing!BF11</f>
        <v>22.429361352695693</v>
      </c>
      <c r="BC10">
        <f ca="1">(Parameters!$B$125+Temperatures!$G10-Temperatures!$G$2)*'Pattern scaling'!BC10+Hosing!BG11</f>
        <v>23.117452308421676</v>
      </c>
      <c r="BD10">
        <f ca="1">(Parameters!$B$125+Temperatures!$G10-Temperatures!$G$2)*'Pattern scaling'!BD10+Hosing!BH11</f>
        <v>22.907733770284306</v>
      </c>
      <c r="BE10">
        <f ca="1">(Parameters!$B$125+Temperatures!$G10-Temperatures!$G$2)*'Pattern scaling'!BE10+Hosing!BI11</f>
        <v>14.931579036457702</v>
      </c>
      <c r="BF10">
        <f ca="1">(Parameters!$B$125+Temperatures!$G10-Temperatures!$G$2)*'Pattern scaling'!BF10+Hosing!BJ11</f>
        <v>6.5500769347206012</v>
      </c>
      <c r="BG10">
        <f ca="1">(Parameters!$B$125+Temperatures!$G10-Temperatures!$G$2)*'Pattern scaling'!BG10+Hosing!BK11</f>
        <v>20.182331400449492</v>
      </c>
      <c r="BH10">
        <f ca="1">(Parameters!$B$125+Temperatures!$G10-Temperatures!$G$2)*'Pattern scaling'!BH10+Hosing!BL11</f>
        <v>4.9812948050895756</v>
      </c>
      <c r="BI10">
        <f ca="1">(Parameters!$B$125+Temperatures!$G10-Temperatures!$G$2)*'Pattern scaling'!BI10+Hosing!BM11</f>
        <v>23.654879796209713</v>
      </c>
      <c r="BJ10">
        <f ca="1">(Parameters!$B$125+Temperatures!$G10-Temperatures!$G$2)*'Pattern scaling'!BJ10+Hosing!BN11</f>
        <v>11.761934297692759</v>
      </c>
      <c r="BK10">
        <f ca="1">(Parameters!$B$125+Temperatures!$G10-Temperatures!$G$2)*'Pattern scaling'!BK10+Hosing!BO11</f>
        <v>27.069872150195298</v>
      </c>
      <c r="BL10">
        <f ca="1">(Parameters!$B$125+Temperatures!$G10-Temperatures!$G$2)*'Pattern scaling'!BL10+Hosing!BP11</f>
        <v>25.751719766139047</v>
      </c>
      <c r="BM10">
        <f ca="1">(Parameters!$B$125+Temperatures!$G10-Temperatures!$G$2)*'Pattern scaling'!BM10+Hosing!BQ11</f>
        <v>9.776418831514798</v>
      </c>
      <c r="BN10">
        <f ca="1">(Parameters!$B$125+Temperatures!$G10-Temperatures!$G$2)*'Pattern scaling'!BN10+Hosing!BR11</f>
        <v>10.623899650150499</v>
      </c>
      <c r="BO10">
        <f ca="1">(Parameters!$B$125+Temperatures!$G10-Temperatures!$G$2)*'Pattern scaling'!BO10+Hosing!BS11</f>
        <v>27.115646764323078</v>
      </c>
      <c r="BP10">
        <f ca="1">(Parameters!$B$125+Temperatures!$G10-Temperatures!$G$2)*'Pattern scaling'!BP10+Hosing!BT11</f>
        <v>25.402359452811073</v>
      </c>
      <c r="BQ10">
        <f ca="1">(Parameters!$B$125+Temperatures!$G10-Temperatures!$G$2)*'Pattern scaling'!BQ10+Hosing!BU11</f>
        <v>24.591778598162406</v>
      </c>
      <c r="BR10">
        <f ca="1">(Parameters!$B$125+Temperatures!$G10-Temperatures!$G$2)*'Pattern scaling'!BR10+Hosing!BV11</f>
        <v>27.062409458835674</v>
      </c>
      <c r="BS10">
        <f ca="1">(Parameters!$B$125+Temperatures!$G10-Temperatures!$G$2)*'Pattern scaling'!BS10+Hosing!BW11</f>
        <v>26.95867634963394</v>
      </c>
      <c r="BT10">
        <f ca="1">(Parameters!$B$125+Temperatures!$G10-Temperatures!$G$2)*'Pattern scaling'!BT10+Hosing!BX11</f>
        <v>24.506315805652676</v>
      </c>
      <c r="BU10">
        <f ca="1">(Parameters!$B$125+Temperatures!$G10-Temperatures!$G$2)*'Pattern scaling'!BU10+Hosing!BY11</f>
        <v>15.784907855474167</v>
      </c>
      <c r="BV10">
        <f ca="1">(Parameters!$B$125+Temperatures!$G10-Temperatures!$G$2)*'Pattern scaling'!BV10+Hosing!BZ11</f>
        <v>26.218322779329519</v>
      </c>
      <c r="BW10">
        <f ca="1">(Parameters!$B$125+Temperatures!$G10-Temperatures!$G$2)*'Pattern scaling'!BW10+Hosing!CA11</f>
        <v>20.618007261844557</v>
      </c>
      <c r="BX10">
        <f ca="1">(Parameters!$B$125+Temperatures!$G10-Temperatures!$G$2)*'Pattern scaling'!BX10+Hosing!CB11</f>
        <v>26.220512752835013</v>
      </c>
      <c r="BY10">
        <f ca="1">(Parameters!$B$125+Temperatures!$G10-Temperatures!$G$2)*'Pattern scaling'!BY10+Hosing!CC11</f>
        <v>27.112805223876389</v>
      </c>
      <c r="BZ10">
        <f ca="1">(Parameters!$B$125+Temperatures!$G10-Temperatures!$G$2)*'Pattern scaling'!BZ10+Hosing!CD11</f>
        <v>23.171903825394349</v>
      </c>
      <c r="CA10">
        <f ca="1">(Parameters!$B$125+Temperatures!$G10-Temperatures!$G$2)*'Pattern scaling'!CA10+Hosing!CE11</f>
        <v>23.297076488956243</v>
      </c>
      <c r="CB10">
        <f ca="1">(Parameters!$B$125+Temperatures!$G10-Temperatures!$G$2)*'Pattern scaling'!CB10+Hosing!CF11</f>
        <v>12.0157773144056</v>
      </c>
      <c r="CC10">
        <f ca="1">(Parameters!$B$125+Temperatures!$G10-Temperatures!$G$2)*'Pattern scaling'!CC10+Hosing!CG11</f>
        <v>25.493524098500245</v>
      </c>
      <c r="CD10">
        <f ca="1">(Parameters!$B$125+Temperatures!$G10-Temperatures!$G$2)*'Pattern scaling'!CD10+Hosing!CH11</f>
        <v>11.248667049333983</v>
      </c>
      <c r="CE10">
        <f ca="1">(Parameters!$B$125+Temperatures!$G10-Temperatures!$G$2)*'Pattern scaling'!CE10+Hosing!CI11</f>
        <v>26.20497816637214</v>
      </c>
      <c r="CF10">
        <f ca="1">(Parameters!$B$125+Temperatures!$G10-Temperatures!$G$2)*'Pattern scaling'!CF10+Hosing!CJ11</f>
        <v>25.788291433156832</v>
      </c>
      <c r="CG10">
        <f ca="1">(Parameters!$B$125+Temperatures!$G10-Temperatures!$G$2)*'Pattern scaling'!CG10+Hosing!CK11</f>
        <v>9.7589288656256787</v>
      </c>
      <c r="CH10">
        <f ca="1">(Parameters!$B$125+Temperatures!$G10-Temperatures!$G$2)*'Pattern scaling'!CH10+Hosing!CL11</f>
        <v>16.377512215719264</v>
      </c>
      <c r="CI10">
        <f ca="1">(Parameters!$B$125+Temperatures!$G10-Temperatures!$G$2)*'Pattern scaling'!CI10+Hosing!CM11</f>
        <v>23.440428668674208</v>
      </c>
      <c r="CJ10">
        <f ca="1">(Parameters!$B$125+Temperatures!$G10-Temperatures!$G$2)*'Pattern scaling'!CJ10+Hosing!CN11</f>
        <v>3.9409436747363329</v>
      </c>
      <c r="CK10">
        <f ca="1">(Parameters!$B$125+Temperatures!$G10-Temperatures!$G$2)*'Pattern scaling'!CK10+Hosing!CO11</f>
        <v>20.708240013385343</v>
      </c>
      <c r="CL10">
        <f ca="1">(Parameters!$B$125+Temperatures!$G10-Temperatures!$G$2)*'Pattern scaling'!CL10+Hosing!CP11</f>
        <v>13.77677071282422</v>
      </c>
      <c r="CM10">
        <f ca="1">(Parameters!$B$125+Temperatures!$G10-Temperatures!$G$2)*'Pattern scaling'!CM10+Hosing!CQ11</f>
        <v>25.23232979885562</v>
      </c>
      <c r="CN10">
        <f ca="1">(Parameters!$B$125+Temperatures!$G10-Temperatures!$G$2)*'Pattern scaling'!CN10+Hosing!CR11</f>
        <v>19.409610418492228</v>
      </c>
      <c r="CO10">
        <f ca="1">(Parameters!$B$125+Temperatures!$G10-Temperatures!$G$2)*'Pattern scaling'!CO10+Hosing!CS11</f>
        <v>14.699360959627223</v>
      </c>
      <c r="CP10">
        <f ca="1">(Parameters!$B$125+Temperatures!$G10-Temperatures!$G$2)*'Pattern scaling'!CP10+Hosing!CT11</f>
        <v>8.0868682547035249</v>
      </c>
      <c r="CQ10">
        <f ca="1">(Parameters!$B$125+Temperatures!$G10-Temperatures!$G$2)*'Pattern scaling'!CQ10+Hosing!CU11</f>
        <v>21.59765754360274</v>
      </c>
      <c r="CR10">
        <f ca="1">(Parameters!$B$125+Temperatures!$G10-Temperatures!$G$2)*'Pattern scaling'!CR10+Hosing!CV11</f>
        <v>5.1697493471703684</v>
      </c>
      <c r="CS10">
        <f ca="1">(Parameters!$B$125+Temperatures!$G10-Temperatures!$G$2)*'Pattern scaling'!CS10+Hosing!CW11</f>
        <v>28.035331654797474</v>
      </c>
      <c r="CT10">
        <f ca="1">(Parameters!$B$125+Temperatures!$G10-Temperatures!$G$2)*'Pattern scaling'!CT10+Hosing!CX11</f>
        <v>25.515132181924969</v>
      </c>
      <c r="CU10">
        <f ca="1">(Parameters!$B$125+Temperatures!$G10-Temperatures!$G$2)*'Pattern scaling'!CU10+Hosing!CY11</f>
        <v>12.849115043768549</v>
      </c>
      <c r="CV10">
        <f ca="1">(Parameters!$B$125+Temperatures!$G10-Temperatures!$G$2)*'Pattern scaling'!CV10+Hosing!CZ11</f>
        <v>26.547940537572611</v>
      </c>
      <c r="CW10">
        <f ca="1">(Parameters!$B$125+Temperatures!$G10-Temperatures!$G$2)*'Pattern scaling'!CW10+Hosing!DA11</f>
        <v>24.729256564377447</v>
      </c>
      <c r="CX10">
        <f ca="1">(Parameters!$B$125+Temperatures!$G10-Temperatures!$G$2)*'Pattern scaling'!CX10+Hosing!DB11</f>
        <v>17.089904943086051</v>
      </c>
      <c r="CY10">
        <f ca="1">(Parameters!$B$125+Temperatures!$G10-Temperatures!$G$2)*'Pattern scaling'!CY10+Hosing!DC11</f>
        <v>25.215564652436182</v>
      </c>
      <c r="CZ10">
        <f ca="1">(Parameters!$B$125+Temperatures!$G10-Temperatures!$G$2)*'Pattern scaling'!CZ10+Hosing!DD11</f>
        <v>21.160789908091054</v>
      </c>
      <c r="DA10">
        <f ca="1">(Parameters!$B$125+Temperatures!$G10-Temperatures!$G$2)*'Pattern scaling'!DA10+Hosing!DE11</f>
        <v>6.2584887660442385</v>
      </c>
      <c r="DB10">
        <f ca="1">(Parameters!$B$125+Temperatures!$G10-Temperatures!$G$2)*'Pattern scaling'!DB10+Hosing!DF11</f>
        <v>26.13980806232318</v>
      </c>
      <c r="DC10">
        <f ca="1">(Parameters!$B$125+Temperatures!$G10-Temperatures!$G$2)*'Pattern scaling'!DC10+Hosing!DG11</f>
        <v>13.744249058771176</v>
      </c>
      <c r="DD10">
        <f ca="1">(Parameters!$B$125+Temperatures!$G10-Temperatures!$G$2)*'Pattern scaling'!DD10+Hosing!DH11</f>
        <v>7.7318183249879935</v>
      </c>
      <c r="DE10">
        <f ca="1">(Parameters!$B$125+Temperatures!$G10-Temperatures!$G$2)*'Pattern scaling'!DE10+Hosing!DI11</f>
        <v>9.9285651345234598</v>
      </c>
      <c r="DF10">
        <f ca="1">(Parameters!$B$125+Temperatures!$G10-Temperatures!$G$2)*'Pattern scaling'!DF10+Hosing!DJ11</f>
        <v>7.2613193142580643</v>
      </c>
      <c r="DG10">
        <f ca="1">(Parameters!$B$125+Temperatures!$G10-Temperatures!$G$2)*'Pattern scaling'!DG10+Hosing!DK11</f>
        <v>17.982803018416778</v>
      </c>
      <c r="DH10">
        <f ca="1">(Parameters!$B$125+Temperatures!$G10-Temperatures!$G$2)*'Pattern scaling'!DH10+Hosing!DL11</f>
        <v>10.984707542605408</v>
      </c>
      <c r="DI10">
        <f ca="1">(Parameters!$B$125+Temperatures!$G10-Temperatures!$G$2)*'Pattern scaling'!DI10+Hosing!DM11</f>
        <v>21.252495903425427</v>
      </c>
      <c r="DJ10">
        <f ca="1">(Parameters!$B$125+Temperatures!$G10-Temperatures!$G$2)*'Pattern scaling'!DJ10+Hosing!DN11</f>
        <v>20.23653825961695</v>
      </c>
      <c r="DK10">
        <f ca="1">(Parameters!$B$125+Temperatures!$G10-Temperatures!$G$2)*'Pattern scaling'!DK10+Hosing!DO11</f>
        <v>11.175432885907169</v>
      </c>
      <c r="DL10">
        <f ca="1">(Parameters!$B$125+Temperatures!$G10-Temperatures!$G$2)*'Pattern scaling'!DL10+Hosing!DP11</f>
        <v>28.206308077504595</v>
      </c>
      <c r="DM10">
        <f ca="1">(Parameters!$B$125+Temperatures!$G10-Temperatures!$G$2)*'Pattern scaling'!DM10+Hosing!DQ11</f>
        <v>25.984490518088858</v>
      </c>
      <c r="DN10">
        <f ca="1">(Parameters!$B$125+Temperatures!$G10-Temperatures!$G$2)*'Pattern scaling'!DN10+Hosing!DR11</f>
        <v>10.517279069385044</v>
      </c>
      <c r="DO10">
        <f ca="1">(Parameters!$B$125+Temperatures!$G10-Temperatures!$G$2)*'Pattern scaling'!DO10+Hosing!DS11</f>
        <v>0.45043983931452614</v>
      </c>
      <c r="DP10">
        <f ca="1">(Parameters!$B$125+Temperatures!$G10-Temperatures!$G$2)*'Pattern scaling'!DP10+Hosing!DT11</f>
        <v>24.491381500328306</v>
      </c>
      <c r="DQ10">
        <f ca="1">(Parameters!$B$125+Temperatures!$G10-Temperatures!$G$2)*'Pattern scaling'!DQ10+Hosing!DU11</f>
        <v>28.407984151252919</v>
      </c>
      <c r="DR10">
        <f ca="1">(Parameters!$B$125+Temperatures!$G10-Temperatures!$G$2)*'Pattern scaling'!DR10+Hosing!DV11</f>
        <v>26.044631165437401</v>
      </c>
      <c r="DS10">
        <f ca="1">(Parameters!$B$125+Temperatures!$G10-Temperatures!$G$2)*'Pattern scaling'!DS10+Hosing!DW11</f>
        <v>21.974168862593295</v>
      </c>
      <c r="DT10">
        <f ca="1">(Parameters!$B$125+Temperatures!$G10-Temperatures!$G$2)*'Pattern scaling'!DT10+Hosing!DX11</f>
        <v>22.998960678360692</v>
      </c>
      <c r="DU10">
        <f ca="1">(Parameters!$B$125+Temperatures!$G10-Temperatures!$G$2)*'Pattern scaling'!DU10+Hosing!DY11</f>
        <v>26.79157560754593</v>
      </c>
      <c r="DV10">
        <f ca="1">(Parameters!$B$125+Temperatures!$G10-Temperatures!$G$2)*'Pattern scaling'!DV10+Hosing!DZ11</f>
        <v>22.5167486652166</v>
      </c>
      <c r="DW10">
        <f ca="1">(Parameters!$B$125+Temperatures!$G10-Temperatures!$G$2)*'Pattern scaling'!DW10+Hosing!EA11</f>
        <v>21.236786409755982</v>
      </c>
      <c r="DX10">
        <f ca="1">(Parameters!$B$125+Temperatures!$G10-Temperatures!$G$2)*'Pattern scaling'!DX10+Hosing!EB11</f>
        <v>29.005067015828544</v>
      </c>
      <c r="DY10">
        <f ca="1">(Parameters!$B$125+Temperatures!$G10-Temperatures!$G$2)*'Pattern scaling'!DY10+Hosing!EC11</f>
        <v>27.070341453050808</v>
      </c>
      <c r="DZ10">
        <f ca="1">(Parameters!$B$125+Temperatures!$G10-Temperatures!$G$2)*'Pattern scaling'!DZ10+Hosing!ED11</f>
        <v>25.365352536325357</v>
      </c>
      <c r="EA10">
        <f ca="1">(Parameters!$B$125+Temperatures!$G10-Temperatures!$G$2)*'Pattern scaling'!EA10+Hosing!EE11</f>
        <v>10.325524186344435</v>
      </c>
      <c r="EB10">
        <f ca="1">(Parameters!$B$125+Temperatures!$G10-Temperatures!$G$2)*'Pattern scaling'!EB10+Hosing!EF11</f>
        <v>4.7548751332706738</v>
      </c>
      <c r="EC10">
        <f ca="1">(Parameters!$B$125+Temperatures!$G10-Temperatures!$G$2)*'Pattern scaling'!EC10+Hosing!EG11</f>
        <v>20.371068394182231</v>
      </c>
      <c r="ED10">
        <f ca="1">(Parameters!$B$125+Temperatures!$G10-Temperatures!$G$2)*'Pattern scaling'!ED10+Hosing!EH11</f>
        <v>26.504580309933502</v>
      </c>
      <c r="EE10">
        <f ca="1">(Parameters!$B$125+Temperatures!$G10-Temperatures!$G$2)*'Pattern scaling'!EE10+Hosing!EI11</f>
        <v>12.585017689991608</v>
      </c>
      <c r="EF10">
        <f ca="1">(Parameters!$B$125+Temperatures!$G10-Temperatures!$G$2)*'Pattern scaling'!EF10+Hosing!EJ11</f>
        <v>25.784763600937879</v>
      </c>
      <c r="EG10">
        <f ca="1">(Parameters!$B$125+Temperatures!$G10-Temperatures!$G$2)*'Pattern scaling'!EG10+Hosing!EK11</f>
        <v>23.961966427309857</v>
      </c>
      <c r="EH10">
        <f ca="1">(Parameters!$B$125+Temperatures!$G10-Temperatures!$G$2)*'Pattern scaling'!EH10+Hosing!EL11</f>
        <v>25.633050044999518</v>
      </c>
      <c r="EI10">
        <f ca="1">(Parameters!$B$125+Temperatures!$G10-Temperatures!$G$2)*'Pattern scaling'!EI10+Hosing!EM11</f>
        <v>18.615988525683193</v>
      </c>
      <c r="EJ10">
        <f ca="1">(Parameters!$B$125+Temperatures!$G10-Temperatures!$G$2)*'Pattern scaling'!EJ10+Hosing!EN11</f>
        <v>25.771382320619736</v>
      </c>
      <c r="EK10">
        <f ca="1">(Parameters!$B$125+Temperatures!$G10-Temperatures!$G$2)*'Pattern scaling'!EK10+Hosing!EO11</f>
        <v>27.228595417993972</v>
      </c>
      <c r="EL10">
        <f ca="1">(Parameters!$B$125+Temperatures!$G10-Temperatures!$G$2)*'Pattern scaling'!EL10+Hosing!EP11</f>
        <v>23.784307114301317</v>
      </c>
      <c r="EM10">
        <f ca="1">(Parameters!$B$125+Temperatures!$G10-Temperatures!$G$2)*'Pattern scaling'!EM10+Hosing!EQ11</f>
        <v>9.1431687290638717</v>
      </c>
      <c r="EN10">
        <f ca="1">(Parameters!$B$125+Temperatures!$G10-Temperatures!$G$2)*'Pattern scaling'!EN10+Hosing!ER11</f>
        <v>24.805397845461229</v>
      </c>
      <c r="EO10">
        <f ca="1">(Parameters!$B$125+Temperatures!$G10-Temperatures!$G$2)*'Pattern scaling'!EO10+Hosing!ES11</f>
        <v>9.3454818406338696</v>
      </c>
      <c r="EP10">
        <f ca="1">(Parameters!$B$125+Temperatures!$G10-Temperatures!$G$2)*'Pattern scaling'!EP10+Hosing!ET11</f>
        <v>15.434166158968697</v>
      </c>
      <c r="EQ10">
        <f ca="1">(Parameters!$B$125+Temperatures!$G10-Temperatures!$G$2)*'Pattern scaling'!EQ10+Hosing!EU11</f>
        <v>23.63660221667055</v>
      </c>
      <c r="ER10">
        <f ca="1">(Parameters!$B$125+Temperatures!$G10-Temperatures!$G$2)*'Pattern scaling'!ER10+Hosing!EV11</f>
        <v>20.347493324767445</v>
      </c>
      <c r="ES10">
        <f ca="1">(Parameters!$B$125+Temperatures!$G10-Temperatures!$G$2)*'Pattern scaling'!ES10+Hosing!EW11</f>
        <v>27.876838086214153</v>
      </c>
      <c r="ET10">
        <f ca="1">(Parameters!$B$125+Temperatures!$G10-Temperatures!$G$2)*'Pattern scaling'!ET10+Hosing!EX11</f>
        <v>16.161942144212986</v>
      </c>
      <c r="EU10">
        <f ca="1">(Parameters!$B$125+Temperatures!$G10-Temperatures!$G$2)*'Pattern scaling'!EU10+Hosing!EY11</f>
        <v>10.651178673150099</v>
      </c>
      <c r="EV10">
        <f ca="1">(Parameters!$B$125+Temperatures!$G10-Temperatures!$G$2)*'Pattern scaling'!EV10+Hosing!EZ11</f>
        <v>5.5662377593457277</v>
      </c>
      <c r="EW10">
        <f ca="1">(Parameters!$B$125+Temperatures!$G10-Temperatures!$G$2)*'Pattern scaling'!EW10+Hosing!FA11</f>
        <v>19.655877536253673</v>
      </c>
      <c r="EX10">
        <f ca="1">(Parameters!$B$125+Temperatures!$G10-Temperatures!$G$2)*'Pattern scaling'!EX10+Hosing!FB11</f>
        <v>25.967653570812008</v>
      </c>
      <c r="EY10">
        <f ca="1">(Parameters!$B$125+Temperatures!$G10-Temperatures!$G$2)*'Pattern scaling'!EY10+Hosing!FC11</f>
        <v>29.174118423409169</v>
      </c>
      <c r="EZ10">
        <f ca="1">(Parameters!$B$125+Temperatures!$G10-Temperatures!$G$2)*'Pattern scaling'!EZ10+Hosing!FD11</f>
        <v>26.885649639106521</v>
      </c>
      <c r="FA10">
        <f ca="1">(Parameters!$B$125+Temperatures!$G10-Temperatures!$G$2)*'Pattern scaling'!FA10+Hosing!FE11</f>
        <v>24.611221506976872</v>
      </c>
      <c r="FB10">
        <f ca="1">(Parameters!$B$125+Temperatures!$G10-Temperatures!$G$2)*'Pattern scaling'!FB10+Hosing!FF11</f>
        <v>25.766824610529284</v>
      </c>
      <c r="FC10">
        <f ca="1">(Parameters!$B$125+Temperatures!$G10-Temperatures!$G$2)*'Pattern scaling'!FC10+Hosing!FG11</f>
        <v>24.669113205139794</v>
      </c>
      <c r="FD10">
        <f ca="1">(Parameters!$B$125+Temperatures!$G10-Temperatures!$G$2)*'Pattern scaling'!FD10+Hosing!FH11</f>
        <v>11.73814035935357</v>
      </c>
      <c r="FE10">
        <f ca="1">(Parameters!$B$125+Temperatures!$G10-Temperatures!$G$2)*'Pattern scaling'!FE10+Hosing!FI11</f>
        <v>27.050497881876648</v>
      </c>
      <c r="FF10">
        <f ca="1">(Parameters!$B$125+Temperatures!$G10-Temperatures!$G$2)*'Pattern scaling'!FF10+Hosing!FJ11</f>
        <v>12.097378883304163</v>
      </c>
      <c r="FG10">
        <f ca="1">(Parameters!$B$125+Temperatures!$G10-Temperatures!$G$2)*'Pattern scaling'!FG10+Hosing!FK11</f>
        <v>28.093022878776502</v>
      </c>
      <c r="FH10">
        <f ca="1">(Parameters!$B$125+Temperatures!$G10-Temperatures!$G$2)*'Pattern scaling'!FH10+Hosing!FL11</f>
        <v>21.188252054319406</v>
      </c>
      <c r="FI10">
        <f ca="1">(Parameters!$B$125+Temperatures!$G10-Temperatures!$G$2)*'Pattern scaling'!FI10+Hosing!FM11</f>
        <v>27.152542678409215</v>
      </c>
      <c r="FJ10">
        <f ca="1">(Parameters!$B$125+Temperatures!$G10-Temperatures!$G$2)*'Pattern scaling'!FJ10+Hosing!FN11</f>
        <v>8.9512817486478529</v>
      </c>
      <c r="FK10">
        <f ca="1">(Parameters!$B$125+Temperatures!$G10-Temperatures!$G$2)*'Pattern scaling'!FK10+Hosing!FO11</f>
        <v>10.154382099283895</v>
      </c>
      <c r="FL10">
        <f ca="1">(Parameters!$B$125+Temperatures!$G10-Temperatures!$G$2)*'Pattern scaling'!FL10+Hosing!FP11</f>
        <v>6.6006484440570565</v>
      </c>
      <c r="FM10">
        <f ca="1">(Parameters!$B$125+Temperatures!$G10-Temperatures!$G$2)*'Pattern scaling'!FM10+Hosing!FQ11</f>
        <v>18.56253465920059</v>
      </c>
      <c r="FN10">
        <f ca="1">(Parameters!$B$125+Temperatures!$G10-Temperatures!$G$2)*'Pattern scaling'!FN10+Hosing!FR11</f>
        <v>28.491631638561199</v>
      </c>
      <c r="FO10">
        <f ca="1">(Parameters!$B$125+Temperatures!$G10-Temperatures!$G$2)*'Pattern scaling'!FO10+Hosing!FS11</f>
        <v>27.037137836462232</v>
      </c>
      <c r="FP10">
        <f ca="1">(Parameters!$B$125+Temperatures!$G10-Temperatures!$G$2)*'Pattern scaling'!FP10+Hosing!FT11</f>
        <v>27.487632812320928</v>
      </c>
      <c r="FQ10">
        <f ca="1">(Parameters!$B$125+Temperatures!$G10-Temperatures!$G$2)*'Pattern scaling'!FQ10+Hosing!FU11</f>
        <v>12.251425658505122</v>
      </c>
      <c r="FR10">
        <f ca="1">(Parameters!$B$125+Temperatures!$G10-Temperatures!$G$2)*'Pattern scaling'!FR10+Hosing!FV11</f>
        <v>16.339869006571138</v>
      </c>
      <c r="FS10">
        <f ca="1">(Parameters!$B$125+Temperatures!$G10-Temperatures!$G$2)*'Pattern scaling'!FS10+Hosing!FW11</f>
        <v>24.32901288200722</v>
      </c>
      <c r="FT10">
        <f ca="1">(Parameters!$B$125+Temperatures!$G10-Temperatures!$G$2)*'Pattern scaling'!FT10+Hosing!FX11</f>
        <v>21.883064626239047</v>
      </c>
      <c r="FU10">
        <f ca="1">(Parameters!$B$125+Temperatures!$G10-Temperatures!$G$2)*'Pattern scaling'!FU10+Hosing!FY11</f>
        <v>26.667925048377505</v>
      </c>
      <c r="FV10">
        <f ca="1">(Parameters!$B$125+Temperatures!$G10-Temperatures!$G$2)*'Pattern scaling'!FV10+Hosing!FZ11</f>
        <v>18.827729519317259</v>
      </c>
      <c r="FW10">
        <f ca="1">(Parameters!$B$125+Temperatures!$G10-Temperatures!$G$2)*'Pattern scaling'!FW10+Hosing!GA11</f>
        <v>13.835707076469202</v>
      </c>
      <c r="FX10">
        <f ca="1">(Parameters!$B$125+Temperatures!$G10-Temperatures!$G$2)*'Pattern scaling'!FX10+Hosing!GB11</f>
        <v>24.765691447485729</v>
      </c>
      <c r="FY10">
        <f ca="1">(Parameters!$B$125+Temperatures!$G10-Temperatures!$G$2)*'Pattern scaling'!FY10+Hosing!GC11</f>
        <v>20.629853240487552</v>
      </c>
      <c r="FZ10">
        <f ca="1">(Parameters!$B$125+Temperatures!$G10-Temperatures!$G$2)*'Pattern scaling'!FZ10+Hosing!GD11</f>
        <v>23.412547533676172</v>
      </c>
      <c r="GA10">
        <f ca="1">(Parameters!$B$125+Temperatures!$G10-Temperatures!$G$2)*'Pattern scaling'!GA10+Hosing!GE11</f>
        <v>23.281800780087018</v>
      </c>
      <c r="GB10">
        <f ca="1">(Parameters!$B$125+Temperatures!$G10-Temperatures!$G$2)*'Pattern scaling'!GB10+Hosing!GF11</f>
        <v>9.6246475962726521</v>
      </c>
      <c r="GC10">
        <f ca="1">(Parameters!$B$125+Temperatures!$G10-Temperatures!$G$2)*'Pattern scaling'!GC10+Hosing!GG11</f>
        <v>17.811736617520108</v>
      </c>
      <c r="GD10">
        <f ca="1">(Parameters!$B$125+Temperatures!$G10-Temperatures!$G$2)*'Pattern scaling'!GD10+Hosing!GH11</f>
        <v>14.836913894461285</v>
      </c>
      <c r="GE10">
        <f ca="1">(Parameters!$B$125+Temperatures!$G10-Temperatures!$G$2)*'Pattern scaling'!GE10+Hosing!GI11</f>
        <v>14.309148290150651</v>
      </c>
      <c r="GF10">
        <f ca="1">(Parameters!$B$125+Temperatures!$G10-Temperatures!$G$2)*'Pattern scaling'!GF10+Hosing!GJ11</f>
        <v>25.252241535237207</v>
      </c>
      <c r="GG10">
        <f ca="1">(Parameters!$B$125+Temperatures!$G10-Temperatures!$G$2)*'Pattern scaling'!GG10+Hosing!GK11</f>
        <v>25.916122910551532</v>
      </c>
      <c r="GH10">
        <f ca="1">(Parameters!$B$125+Temperatures!$G10-Temperatures!$G$2)*'Pattern scaling'!GH10+Hosing!GL11</f>
        <v>23.165032994383278</v>
      </c>
      <c r="GI10">
        <f ca="1">(Parameters!$B$125+Temperatures!$G10-Temperatures!$G$2)*'Pattern scaling'!GI10+Hosing!GM11</f>
        <v>25.515347550730887</v>
      </c>
      <c r="GJ10">
        <f ca="1">(Parameters!$B$125+Temperatures!$G10-Temperatures!$G$2)*'Pattern scaling'!GJ10+Hosing!GN11</f>
        <v>21.092602786870497</v>
      </c>
      <c r="GK10">
        <f ca="1">(Parameters!$B$125+Temperatures!$G10-Temperatures!$G$2)*'Pattern scaling'!GK10+Hosing!GO11</f>
        <v>19.004696681504711</v>
      </c>
      <c r="GL10">
        <f ca="1">(Parameters!$B$125+Temperatures!$G10-Temperatures!$G$2)*'Pattern scaling'!GL10+Hosing!GP11</f>
        <v>22.847328119731721</v>
      </c>
      <c r="GM10">
        <f ca="1">(Parameters!$B$125+Temperatures!$G10-Temperatures!$G$2)*'Pattern scaling'!GM10+Hosing!GQ11</f>
        <v>21.729170399171071</v>
      </c>
    </row>
    <row r="11" spans="1:195" x14ac:dyDescent="0.25">
      <c r="A11" s="15">
        <v>2019</v>
      </c>
      <c r="B11">
        <f ca="1">(Parameters!$B$125+Temperatures!$G11-Temperatures!$G$2)*'Pattern scaling'!B11+Hosing!F12</f>
        <v>13.652160716922987</v>
      </c>
      <c r="C11">
        <f ca="1">(Parameters!$B$125+Temperatures!$G11-Temperatures!$G$2)*'Pattern scaling'!C11+Hosing!G12</f>
        <v>22.736373899930992</v>
      </c>
      <c r="D11">
        <f ca="1">(Parameters!$B$125+Temperatures!$G11-Temperatures!$G$2)*'Pattern scaling'!D11+Hosing!H12</f>
        <v>13.138432711404322</v>
      </c>
      <c r="E11">
        <f ca="1">(Parameters!$B$125+Temperatures!$G11-Temperatures!$G$2)*'Pattern scaling'!E11+Hosing!I12</f>
        <v>5.3656784144432947</v>
      </c>
      <c r="F11">
        <f ca="1">(Parameters!$B$125+Temperatures!$G11-Temperatures!$G$2)*'Pattern scaling'!F11+Hosing!J12</f>
        <v>27.373326957245755</v>
      </c>
      <c r="G11">
        <f ca="1">(Parameters!$B$125+Temperatures!$G11-Temperatures!$G$2)*'Pattern scaling'!G11+Hosing!K12</f>
        <v>18.082620164388626</v>
      </c>
      <c r="H11">
        <f ca="1">(Parameters!$B$125+Temperatures!$G11-Temperatures!$G$2)*'Pattern scaling'!H11+Hosing!L12</f>
        <v>9.5044034889721907</v>
      </c>
      <c r="I11">
        <f ca="1">(Parameters!$B$125+Temperatures!$G11-Temperatures!$G$2)*'Pattern scaling'!I11+Hosing!M12</f>
        <v>26.586700761089539</v>
      </c>
      <c r="J11">
        <f ca="1">(Parameters!$B$125+Temperatures!$G11-Temperatures!$G$2)*'Pattern scaling'!J11+Hosing!N12</f>
        <v>17.57751270138322</v>
      </c>
      <c r="K11">
        <f ca="1">(Parameters!$B$125+Temperatures!$G11-Temperatures!$G$2)*'Pattern scaling'!K11+Hosing!O12</f>
        <v>8.8344602562651158</v>
      </c>
      <c r="L11">
        <f ca="1">(Parameters!$B$125+Temperatures!$G11-Temperatures!$G$2)*'Pattern scaling'!L11+Hosing!P12</f>
        <v>14.489355569699182</v>
      </c>
      <c r="M11">
        <f ca="1">(Parameters!$B$125+Temperatures!$G11-Temperatures!$G$2)*'Pattern scaling'!M11+Hosing!Q12</f>
        <v>21.493302688520664</v>
      </c>
      <c r="N11">
        <f ca="1">(Parameters!$B$125+Temperatures!$G11-Temperatures!$G$2)*'Pattern scaling'!N11+Hosing!R12</f>
        <v>10.604700896310067</v>
      </c>
      <c r="O11">
        <f ca="1">(Parameters!$B$125+Temperatures!$G11-Temperatures!$G$2)*'Pattern scaling'!O11+Hosing!S12</f>
        <v>27.583242488736126</v>
      </c>
      <c r="P11">
        <f ca="1">(Parameters!$B$125+Temperatures!$G11-Temperatures!$G$2)*'Pattern scaling'!P11+Hosing!T12</f>
        <v>28.402422126334969</v>
      </c>
      <c r="Q11">
        <f ca="1">(Parameters!$B$125+Temperatures!$G11-Temperatures!$G$2)*'Pattern scaling'!Q11+Hosing!U12</f>
        <v>25.777306602293812</v>
      </c>
      <c r="R11">
        <f ca="1">(Parameters!$B$125+Temperatures!$G11-Temperatures!$G$2)*'Pattern scaling'!R11+Hosing!V12</f>
        <v>11.792978050968953</v>
      </c>
      <c r="S11">
        <f ca="1">(Parameters!$B$125+Temperatures!$G11-Temperatures!$G$2)*'Pattern scaling'!S11+Hosing!W12</f>
        <v>27.932489870577427</v>
      </c>
      <c r="T11">
        <f ca="1">(Parameters!$B$125+Temperatures!$G11-Temperatures!$G$2)*'Pattern scaling'!T11+Hosing!X12</f>
        <v>25.262933169407479</v>
      </c>
      <c r="U11">
        <f ca="1">(Parameters!$B$125+Temperatures!$G11-Temperatures!$G$2)*'Pattern scaling'!U11+Hosing!Y12</f>
        <v>10.516076547335683</v>
      </c>
      <c r="V11">
        <f ca="1">(Parameters!$B$125+Temperatures!$G11-Temperatures!$G$2)*'Pattern scaling'!V11+Hosing!Z12</f>
        <v>7.7974750199922171</v>
      </c>
      <c r="W11">
        <f ca="1">(Parameters!$B$125+Temperatures!$G11-Temperatures!$G$2)*'Pattern scaling'!W11+Hosing!AA12</f>
        <v>25.671723421485684</v>
      </c>
      <c r="X11">
        <f ca="1">(Parameters!$B$125+Temperatures!$G11-Temperatures!$G$2)*'Pattern scaling'!X11+Hosing!AB12</f>
        <v>23.2816769640804</v>
      </c>
      <c r="Y11">
        <f ca="1">(Parameters!$B$125+Temperatures!$G11-Temperatures!$G$2)*'Pattern scaling'!Y11+Hosing!AC12</f>
        <v>17.234219871221764</v>
      </c>
      <c r="Z11">
        <f ca="1">(Parameters!$B$125+Temperatures!$G11-Temperatures!$G$2)*'Pattern scaling'!Z11+Hosing!AD12</f>
        <v>23.757906993974039</v>
      </c>
      <c r="AA11">
        <f ca="1">(Parameters!$B$125+Temperatures!$G11-Temperatures!$G$2)*'Pattern scaling'!AA11+Hosing!AE12</f>
        <v>26.572787716815743</v>
      </c>
      <c r="AB11">
        <f ca="1">(Parameters!$B$125+Temperatures!$G11-Temperatures!$G$2)*'Pattern scaling'!AB11+Hosing!AF12</f>
        <v>27.316077741679628</v>
      </c>
      <c r="AC11">
        <f ca="1">(Parameters!$B$125+Temperatures!$G11-Temperatures!$G$2)*'Pattern scaling'!AC11+Hosing!AG12</f>
        <v>13.58965647264572</v>
      </c>
      <c r="AD11">
        <f ca="1">(Parameters!$B$125+Temperatures!$G11-Temperatures!$G$2)*'Pattern scaling'!AD11+Hosing!AH12</f>
        <v>22.851958900521851</v>
      </c>
      <c r="AE11">
        <f ca="1">(Parameters!$B$125+Temperatures!$G11-Temperatures!$G$2)*'Pattern scaling'!AE11+Hosing!AI12</f>
        <v>25.969977720341525</v>
      </c>
      <c r="AF11">
        <f ca="1">(Parameters!$B$125+Temperatures!$G11-Temperatures!$G$2)*'Pattern scaling'!AF11+Hosing!AJ12</f>
        <v>7.2974604214520351</v>
      </c>
      <c r="AG11">
        <f ca="1">(Parameters!$B$125+Temperatures!$G11-Temperatures!$G$2)*'Pattern scaling'!AG11+Hosing!AK12</f>
        <v>8.7139915547571771</v>
      </c>
      <c r="AH11">
        <f ca="1">(Parameters!$B$125+Temperatures!$G11-Temperatures!$G$2)*'Pattern scaling'!AH11+Hosing!AL12</f>
        <v>13.167531265633265</v>
      </c>
      <c r="AI11">
        <f ca="1">(Parameters!$B$125+Temperatures!$G11-Temperatures!$G$2)*'Pattern scaling'!AI11+Hosing!AM12</f>
        <v>15.588170660953699</v>
      </c>
      <c r="AJ11">
        <f ca="1">(Parameters!$B$125+Temperatures!$G11-Temperatures!$G$2)*'Pattern scaling'!AJ11+Hosing!AN12</f>
        <v>26.450953823888195</v>
      </c>
      <c r="AK11">
        <f ca="1">(Parameters!$B$125+Temperatures!$G11-Temperatures!$G$2)*'Pattern scaling'!AK11+Hosing!AO12</f>
        <v>25.442476936936373</v>
      </c>
      <c r="AL11">
        <f ca="1">(Parameters!$B$125+Temperatures!$G11-Temperatures!$G$2)*'Pattern scaling'!AL11+Hosing!AP12</f>
        <v>24.689623357885878</v>
      </c>
      <c r="AM11">
        <f ca="1">(Parameters!$B$125+Temperatures!$G11-Temperatures!$G$2)*'Pattern scaling'!AM11+Hosing!AQ12</f>
        <v>25.229297122597121</v>
      </c>
      <c r="AN11">
        <f ca="1">(Parameters!$B$125+Temperatures!$G11-Temperatures!$G$2)*'Pattern scaling'!AN11+Hosing!AR12</f>
        <v>21.077493176014507</v>
      </c>
      <c r="AO11">
        <f ca="1">(Parameters!$B$125+Temperatures!$G11-Temperatures!$G$2)*'Pattern scaling'!AO11+Hosing!AS12</f>
        <v>24.724047420474413</v>
      </c>
      <c r="AP11">
        <f ca="1">(Parameters!$B$125+Temperatures!$G11-Temperatures!$G$2)*'Pattern scaling'!AP11+Hosing!AT12</f>
        <v>21.441019925267764</v>
      </c>
      <c r="AQ11">
        <f ca="1">(Parameters!$B$125+Temperatures!$G11-Temperatures!$G$2)*'Pattern scaling'!AQ11+Hosing!AU12</f>
        <v>22.967622588064398</v>
      </c>
      <c r="AR11">
        <f ca="1">(Parameters!$B$125+Temperatures!$G11-Temperatures!$G$2)*'Pattern scaling'!AR11+Hosing!AV12</f>
        <v>25.890158164332007</v>
      </c>
      <c r="AS11">
        <f ca="1">(Parameters!$B$125+Temperatures!$G11-Temperatures!$G$2)*'Pattern scaling'!AS11+Hosing!AW12</f>
        <v>18.984183346603789</v>
      </c>
      <c r="AT11">
        <f ca="1">(Parameters!$B$125+Temperatures!$G11-Temperatures!$G$2)*'Pattern scaling'!AT11+Hosing!AX12</f>
        <v>9.0682095871300721</v>
      </c>
      <c r="AU11">
        <f ca="1">(Parameters!$B$125+Temperatures!$G11-Temperatures!$G$2)*'Pattern scaling'!AU11+Hosing!AY12</f>
        <v>9.8860226644286495</v>
      </c>
      <c r="AV11">
        <f ca="1">(Parameters!$B$125+Temperatures!$G11-Temperatures!$G$2)*'Pattern scaling'!AV11+Hosing!AZ12</f>
        <v>29.276078023063295</v>
      </c>
      <c r="AW11">
        <f ca="1">(Parameters!$B$125+Temperatures!$G11-Temperatures!$G$2)*'Pattern scaling'!AW11+Hosing!BA12</f>
        <v>23.330971475444766</v>
      </c>
      <c r="AX11">
        <f ca="1">(Parameters!$B$125+Temperatures!$G11-Temperatures!$G$2)*'Pattern scaling'!AX11+Hosing!BB12</f>
        <v>8.8395484443995826</v>
      </c>
      <c r="AY11">
        <f ca="1">(Parameters!$B$125+Temperatures!$G11-Temperatures!$G$2)*'Pattern scaling'!AY11+Hosing!BC12</f>
        <v>25.265795223430249</v>
      </c>
      <c r="AZ11">
        <f ca="1">(Parameters!$B$125+Temperatures!$G11-Temperatures!$G$2)*'Pattern scaling'!AZ11+Hosing!BD12</f>
        <v>17.505032546618839</v>
      </c>
      <c r="BA11">
        <f ca="1">(Parameters!$B$125+Temperatures!$G11-Temperatures!$G$2)*'Pattern scaling'!BA11+Hosing!BE12</f>
        <v>21.17275878050776</v>
      </c>
      <c r="BB11">
        <f ca="1">(Parameters!$B$125+Temperatures!$G11-Temperatures!$G$2)*'Pattern scaling'!BB11+Hosing!BF12</f>
        <v>22.450151278013202</v>
      </c>
      <c r="BC11">
        <f ca="1">(Parameters!$B$125+Temperatures!$G11-Temperatures!$G$2)*'Pattern scaling'!BC11+Hosing!BG12</f>
        <v>23.137838371094755</v>
      </c>
      <c r="BD11">
        <f ca="1">(Parameters!$B$125+Temperatures!$G11-Temperatures!$G$2)*'Pattern scaling'!BD11+Hosing!BH12</f>
        <v>22.92691298669455</v>
      </c>
      <c r="BE11">
        <f ca="1">(Parameters!$B$125+Temperatures!$G11-Temperatures!$G$2)*'Pattern scaling'!BE11+Hosing!BI12</f>
        <v>14.950736828991573</v>
      </c>
      <c r="BF11">
        <f ca="1">(Parameters!$B$125+Temperatures!$G11-Temperatures!$G$2)*'Pattern scaling'!BF11+Hosing!BJ12</f>
        <v>6.573261464266662</v>
      </c>
      <c r="BG11">
        <f ca="1">(Parameters!$B$125+Temperatures!$G11-Temperatures!$G$2)*'Pattern scaling'!BG11+Hosing!BK12</f>
        <v>20.200829128436684</v>
      </c>
      <c r="BH11">
        <f ca="1">(Parameters!$B$125+Temperatures!$G11-Temperatures!$G$2)*'Pattern scaling'!BH11+Hosing!BL12</f>
        <v>5.0064924197833136</v>
      </c>
      <c r="BI11">
        <f ca="1">(Parameters!$B$125+Temperatures!$G11-Temperatures!$G$2)*'Pattern scaling'!BI11+Hosing!BM12</f>
        <v>23.66797778064905</v>
      </c>
      <c r="BJ11">
        <f ca="1">(Parameters!$B$125+Temperatures!$G11-Temperatures!$G$2)*'Pattern scaling'!BJ11+Hosing!BN12</f>
        <v>11.780026577670238</v>
      </c>
      <c r="BK11">
        <f ca="1">(Parameters!$B$125+Temperatures!$G11-Temperatures!$G$2)*'Pattern scaling'!BK11+Hosing!BO12</f>
        <v>27.083875214304957</v>
      </c>
      <c r="BL11">
        <f ca="1">(Parameters!$B$125+Temperatures!$G11-Temperatures!$G$2)*'Pattern scaling'!BL11+Hosing!BP12</f>
        <v>25.768885911981958</v>
      </c>
      <c r="BM11">
        <f ca="1">(Parameters!$B$125+Temperatures!$G11-Temperatures!$G$2)*'Pattern scaling'!BM11+Hosing!BQ12</f>
        <v>9.791006711653786</v>
      </c>
      <c r="BN11">
        <f ca="1">(Parameters!$B$125+Temperatures!$G11-Temperatures!$G$2)*'Pattern scaling'!BN11+Hosing!BR12</f>
        <v>10.645965883359331</v>
      </c>
      <c r="BO11">
        <f ca="1">(Parameters!$B$125+Temperatures!$G11-Temperatures!$G$2)*'Pattern scaling'!BO11+Hosing!BS12</f>
        <v>27.133864655779504</v>
      </c>
      <c r="BP11">
        <f ca="1">(Parameters!$B$125+Temperatures!$G11-Temperatures!$G$2)*'Pattern scaling'!BP11+Hosing!BT12</f>
        <v>25.421403701646142</v>
      </c>
      <c r="BQ11">
        <f ca="1">(Parameters!$B$125+Temperatures!$G11-Temperatures!$G$2)*'Pattern scaling'!BQ11+Hosing!BU12</f>
        <v>24.605945224928021</v>
      </c>
      <c r="BR11">
        <f ca="1">(Parameters!$B$125+Temperatures!$G11-Temperatures!$G$2)*'Pattern scaling'!BR11+Hosing!BV12</f>
        <v>27.08025812719244</v>
      </c>
      <c r="BS11">
        <f ca="1">(Parameters!$B$125+Temperatures!$G11-Temperatures!$G$2)*'Pattern scaling'!BS11+Hosing!BW12</f>
        <v>26.977050710926214</v>
      </c>
      <c r="BT11">
        <f ca="1">(Parameters!$B$125+Temperatures!$G11-Temperatures!$G$2)*'Pattern scaling'!BT11+Hosing!BX12</f>
        <v>24.523455337729906</v>
      </c>
      <c r="BU11">
        <f ca="1">(Parameters!$B$125+Temperatures!$G11-Temperatures!$G$2)*'Pattern scaling'!BU11+Hosing!BY12</f>
        <v>15.804806611806109</v>
      </c>
      <c r="BV11">
        <f ca="1">(Parameters!$B$125+Temperatures!$G11-Temperatures!$G$2)*'Pattern scaling'!BV11+Hosing!BZ12</f>
        <v>26.233013152721771</v>
      </c>
      <c r="BW11">
        <f ca="1">(Parameters!$B$125+Temperatures!$G11-Temperatures!$G$2)*'Pattern scaling'!BW11+Hosing!CA12</f>
        <v>20.636721014121989</v>
      </c>
      <c r="BX11">
        <f ca="1">(Parameters!$B$125+Temperatures!$G11-Temperatures!$G$2)*'Pattern scaling'!BX11+Hosing!CB12</f>
        <v>26.237584185270514</v>
      </c>
      <c r="BY11">
        <f ca="1">(Parameters!$B$125+Temperatures!$G11-Temperatures!$G$2)*'Pattern scaling'!BY11+Hosing!CC12</f>
        <v>27.130601880748639</v>
      </c>
      <c r="BZ11">
        <f ca="1">(Parameters!$B$125+Temperatures!$G11-Temperatures!$G$2)*'Pattern scaling'!BZ11+Hosing!CD12</f>
        <v>23.18870313796188</v>
      </c>
      <c r="CA11">
        <f ca="1">(Parameters!$B$125+Temperatures!$G11-Temperatures!$G$2)*'Pattern scaling'!CA11+Hosing!CE12</f>
        <v>23.315309557007186</v>
      </c>
      <c r="CB11">
        <f ca="1">(Parameters!$B$125+Temperatures!$G11-Temperatures!$G$2)*'Pattern scaling'!CB11+Hosing!CF12</f>
        <v>12.036397448599697</v>
      </c>
      <c r="CC11">
        <f ca="1">(Parameters!$B$125+Temperatures!$G11-Temperatures!$G$2)*'Pattern scaling'!CC11+Hosing!CG12</f>
        <v>25.508917977937877</v>
      </c>
      <c r="CD11">
        <f ca="1">(Parameters!$B$125+Temperatures!$G11-Temperatures!$G$2)*'Pattern scaling'!CD11+Hosing!CH12</f>
        <v>11.269681919550591</v>
      </c>
      <c r="CE11">
        <f ca="1">(Parameters!$B$125+Temperatures!$G11-Temperatures!$G$2)*'Pattern scaling'!CE11+Hosing!CI12</f>
        <v>26.220315050478007</v>
      </c>
      <c r="CF11">
        <f ca="1">(Parameters!$B$125+Temperatures!$G11-Temperatures!$G$2)*'Pattern scaling'!CF11+Hosing!CJ12</f>
        <v>25.807856082639127</v>
      </c>
      <c r="CG11">
        <f ca="1">(Parameters!$B$125+Temperatures!$G11-Temperatures!$G$2)*'Pattern scaling'!CG11+Hosing!CK12</f>
        <v>9.7708128375771395</v>
      </c>
      <c r="CH11">
        <f ca="1">(Parameters!$B$125+Temperatures!$G11-Temperatures!$G$2)*'Pattern scaling'!CH11+Hosing!CL12</f>
        <v>16.400881220028673</v>
      </c>
      <c r="CI11">
        <f ca="1">(Parameters!$B$125+Temperatures!$G11-Temperatures!$G$2)*'Pattern scaling'!CI11+Hosing!CM12</f>
        <v>23.465079004040344</v>
      </c>
      <c r="CJ11">
        <f ca="1">(Parameters!$B$125+Temperatures!$G11-Temperatures!$G$2)*'Pattern scaling'!CJ11+Hosing!CN12</f>
        <v>3.9558814657988921</v>
      </c>
      <c r="CK11">
        <f ca="1">(Parameters!$B$125+Temperatures!$G11-Temperatures!$G$2)*'Pattern scaling'!CK11+Hosing!CO12</f>
        <v>20.728337081955257</v>
      </c>
      <c r="CL11">
        <f ca="1">(Parameters!$B$125+Temperatures!$G11-Temperatures!$G$2)*'Pattern scaling'!CL11+Hosing!CP12</f>
        <v>13.796617036732945</v>
      </c>
      <c r="CM11">
        <f ca="1">(Parameters!$B$125+Temperatures!$G11-Temperatures!$G$2)*'Pattern scaling'!CM11+Hosing!CQ12</f>
        <v>25.246903409662096</v>
      </c>
      <c r="CN11">
        <f ca="1">(Parameters!$B$125+Temperatures!$G11-Temperatures!$G$2)*'Pattern scaling'!CN11+Hosing!CR12</f>
        <v>19.431446288241368</v>
      </c>
      <c r="CO11">
        <f ca="1">(Parameters!$B$125+Temperatures!$G11-Temperatures!$G$2)*'Pattern scaling'!CO11+Hosing!CS12</f>
        <v>14.718080466676021</v>
      </c>
      <c r="CP11">
        <f ca="1">(Parameters!$B$125+Temperatures!$G11-Temperatures!$G$2)*'Pattern scaling'!CP11+Hosing!CT12</f>
        <v>8.1115031560379212</v>
      </c>
      <c r="CQ11">
        <f ca="1">(Parameters!$B$125+Temperatures!$G11-Temperatures!$G$2)*'Pattern scaling'!CQ11+Hosing!CU12</f>
        <v>21.614730043208507</v>
      </c>
      <c r="CR11">
        <f ca="1">(Parameters!$B$125+Temperatures!$G11-Temperatures!$G$2)*'Pattern scaling'!CR11+Hosing!CV12</f>
        <v>5.1936274496351444</v>
      </c>
      <c r="CS11">
        <f ca="1">(Parameters!$B$125+Temperatures!$G11-Temperatures!$G$2)*'Pattern scaling'!CS11+Hosing!CW12</f>
        <v>28.052701661172854</v>
      </c>
      <c r="CT11">
        <f ca="1">(Parameters!$B$125+Temperatures!$G11-Temperatures!$G$2)*'Pattern scaling'!CT11+Hosing!CX12</f>
        <v>25.529416140504896</v>
      </c>
      <c r="CU11">
        <f ca="1">(Parameters!$B$125+Temperatures!$G11-Temperatures!$G$2)*'Pattern scaling'!CU11+Hosing!CY12</f>
        <v>12.868893774551241</v>
      </c>
      <c r="CV11">
        <f ca="1">(Parameters!$B$125+Temperatures!$G11-Temperatures!$G$2)*'Pattern scaling'!CV11+Hosing!CZ12</f>
        <v>26.57211815258659</v>
      </c>
      <c r="CW11">
        <f ca="1">(Parameters!$B$125+Temperatures!$G11-Temperatures!$G$2)*'Pattern scaling'!CW11+Hosing!DA12</f>
        <v>24.747061522925296</v>
      </c>
      <c r="CX11">
        <f ca="1">(Parameters!$B$125+Temperatures!$G11-Temperatures!$G$2)*'Pattern scaling'!CX11+Hosing!DB12</f>
        <v>17.109739721577274</v>
      </c>
      <c r="CY11">
        <f ca="1">(Parameters!$B$125+Temperatures!$G11-Temperatures!$G$2)*'Pattern scaling'!CY11+Hosing!DC12</f>
        <v>25.232575145213275</v>
      </c>
      <c r="CZ11">
        <f ca="1">(Parameters!$B$125+Temperatures!$G11-Temperatures!$G$2)*'Pattern scaling'!CZ11+Hosing!DD12</f>
        <v>21.180182349737194</v>
      </c>
      <c r="DA11">
        <f ca="1">(Parameters!$B$125+Temperatures!$G11-Temperatures!$G$2)*'Pattern scaling'!DA11+Hosing!DE12</f>
        <v>6.2783610800787137</v>
      </c>
      <c r="DB11">
        <f ca="1">(Parameters!$B$125+Temperatures!$G11-Temperatures!$G$2)*'Pattern scaling'!DB11+Hosing!DF12</f>
        <v>26.155071498396094</v>
      </c>
      <c r="DC11">
        <f ca="1">(Parameters!$B$125+Temperatures!$G11-Temperatures!$G$2)*'Pattern scaling'!DC11+Hosing!DG12</f>
        <v>13.764328483499803</v>
      </c>
      <c r="DD11">
        <f ca="1">(Parameters!$B$125+Temperatures!$G11-Temperatures!$G$2)*'Pattern scaling'!DD11+Hosing!DH12</f>
        <v>7.7530450971625395</v>
      </c>
      <c r="DE11">
        <f ca="1">(Parameters!$B$125+Temperatures!$G11-Temperatures!$G$2)*'Pattern scaling'!DE11+Hosing!DI12</f>
        <v>9.9464297315223984</v>
      </c>
      <c r="DF11">
        <f ca="1">(Parameters!$B$125+Temperatures!$G11-Temperatures!$G$2)*'Pattern scaling'!DF11+Hosing!DJ12</f>
        <v>7.2831954406651152</v>
      </c>
      <c r="DG11">
        <f ca="1">(Parameters!$B$125+Temperatures!$G11-Temperatures!$G$2)*'Pattern scaling'!DG11+Hosing!DK12</f>
        <v>18.003684221252282</v>
      </c>
      <c r="DH11">
        <f ca="1">(Parameters!$B$125+Temperatures!$G11-Temperatures!$G$2)*'Pattern scaling'!DH11+Hosing!DL12</f>
        <v>11.006592582789505</v>
      </c>
      <c r="DI11">
        <f ca="1">(Parameters!$B$125+Temperatures!$G11-Temperatures!$G$2)*'Pattern scaling'!DI11+Hosing!DM12</f>
        <v>21.268808351510256</v>
      </c>
      <c r="DJ11">
        <f ca="1">(Parameters!$B$125+Temperatures!$G11-Temperatures!$G$2)*'Pattern scaling'!DJ11+Hosing!DN12</f>
        <v>20.256095655913171</v>
      </c>
      <c r="DK11">
        <f ca="1">(Parameters!$B$125+Temperatures!$G11-Temperatures!$G$2)*'Pattern scaling'!DK11+Hosing!DO12</f>
        <v>11.196976374422219</v>
      </c>
      <c r="DL11">
        <f ca="1">(Parameters!$B$125+Temperatures!$G11-Temperatures!$G$2)*'Pattern scaling'!DL11+Hosing!DP12</f>
        <v>28.228441543783507</v>
      </c>
      <c r="DM11">
        <f ca="1">(Parameters!$B$125+Temperatures!$G11-Temperatures!$G$2)*'Pattern scaling'!DM11+Hosing!DQ12</f>
        <v>26.002234260768319</v>
      </c>
      <c r="DN11">
        <f ca="1">(Parameters!$B$125+Temperatures!$G11-Temperatures!$G$2)*'Pattern scaling'!DN11+Hosing!DR12</f>
        <v>10.537774373039611</v>
      </c>
      <c r="DO11">
        <f ca="1">(Parameters!$B$125+Temperatures!$G11-Temperatures!$G$2)*'Pattern scaling'!DO11+Hosing!DS12</f>
        <v>0.47310779767185795</v>
      </c>
      <c r="DP11">
        <f ca="1">(Parameters!$B$125+Temperatures!$G11-Temperatures!$G$2)*'Pattern scaling'!DP11+Hosing!DT12</f>
        <v>24.509557580131794</v>
      </c>
      <c r="DQ11">
        <f ca="1">(Parameters!$B$125+Temperatures!$G11-Temperatures!$G$2)*'Pattern scaling'!DQ11+Hosing!DU12</f>
        <v>28.428881990841994</v>
      </c>
      <c r="DR11">
        <f ca="1">(Parameters!$B$125+Temperatures!$G11-Temperatures!$G$2)*'Pattern scaling'!DR11+Hosing!DV12</f>
        <v>26.058948677390667</v>
      </c>
      <c r="DS11">
        <f ca="1">(Parameters!$B$125+Temperatures!$G11-Temperatures!$G$2)*'Pattern scaling'!DS11+Hosing!DW12</f>
        <v>21.987205324151017</v>
      </c>
      <c r="DT11">
        <f ca="1">(Parameters!$B$125+Temperatures!$G11-Temperatures!$G$2)*'Pattern scaling'!DT11+Hosing!DX12</f>
        <v>23.018777109944107</v>
      </c>
      <c r="DU11">
        <f ca="1">(Parameters!$B$125+Temperatures!$G11-Temperatures!$G$2)*'Pattern scaling'!DU11+Hosing!DY12</f>
        <v>26.80778781605018</v>
      </c>
      <c r="DV11">
        <f ca="1">(Parameters!$B$125+Temperatures!$G11-Temperatures!$G$2)*'Pattern scaling'!DV11+Hosing!DZ12</f>
        <v>22.539788750272873</v>
      </c>
      <c r="DW11">
        <f ca="1">(Parameters!$B$125+Temperatures!$G11-Temperatures!$G$2)*'Pattern scaling'!DW11+Hosing!EA12</f>
        <v>21.250269037548662</v>
      </c>
      <c r="DX11">
        <f ca="1">(Parameters!$B$125+Temperatures!$G11-Temperatures!$G$2)*'Pattern scaling'!DX11+Hosing!EB12</f>
        <v>29.026481688927465</v>
      </c>
      <c r="DY11">
        <f ca="1">(Parameters!$B$125+Temperatures!$G11-Temperatures!$G$2)*'Pattern scaling'!DY11+Hosing!EC12</f>
        <v>27.089252800014467</v>
      </c>
      <c r="DZ11">
        <f ca="1">(Parameters!$B$125+Temperatures!$G11-Temperatures!$G$2)*'Pattern scaling'!DZ11+Hosing!ED12</f>
        <v>25.383015730261295</v>
      </c>
      <c r="EA11">
        <f ca="1">(Parameters!$B$125+Temperatures!$G11-Temperatures!$G$2)*'Pattern scaling'!EA11+Hosing!EE12</f>
        <v>10.341735253876339</v>
      </c>
      <c r="EB11">
        <f ca="1">(Parameters!$B$125+Temperatures!$G11-Temperatures!$G$2)*'Pattern scaling'!EB11+Hosing!EF12</f>
        <v>4.7741895809123616</v>
      </c>
      <c r="EC11">
        <f ca="1">(Parameters!$B$125+Temperatures!$G11-Temperatures!$G$2)*'Pattern scaling'!EC11+Hosing!EG12</f>
        <v>20.392412159205371</v>
      </c>
      <c r="ED11">
        <f ca="1">(Parameters!$B$125+Temperatures!$G11-Temperatures!$G$2)*'Pattern scaling'!ED11+Hosing!EH12</f>
        <v>26.520729618585435</v>
      </c>
      <c r="EE11">
        <f ca="1">(Parameters!$B$125+Temperatures!$G11-Temperatures!$G$2)*'Pattern scaling'!EE11+Hosing!EI12</f>
        <v>12.598056623986695</v>
      </c>
      <c r="EF11">
        <f ca="1">(Parameters!$B$125+Temperatures!$G11-Temperatures!$G$2)*'Pattern scaling'!EF11+Hosing!EJ12</f>
        <v>25.805125486070036</v>
      </c>
      <c r="EG11">
        <f ca="1">(Parameters!$B$125+Temperatures!$G11-Temperatures!$G$2)*'Pattern scaling'!EG11+Hosing!EK12</f>
        <v>23.985687000145276</v>
      </c>
      <c r="EH11">
        <f ca="1">(Parameters!$B$125+Temperatures!$G11-Temperatures!$G$2)*'Pattern scaling'!EH11+Hosing!EL12</f>
        <v>25.649358970512491</v>
      </c>
      <c r="EI11">
        <f ca="1">(Parameters!$B$125+Temperatures!$G11-Temperatures!$G$2)*'Pattern scaling'!EI11+Hosing!EM12</f>
        <v>18.635144459094445</v>
      </c>
      <c r="EJ11">
        <f ca="1">(Parameters!$B$125+Temperatures!$G11-Temperatures!$G$2)*'Pattern scaling'!EJ11+Hosing!EN12</f>
        <v>25.786719334286342</v>
      </c>
      <c r="EK11">
        <f ca="1">(Parameters!$B$125+Temperatures!$G11-Temperatures!$G$2)*'Pattern scaling'!EK11+Hosing!EO12</f>
        <v>27.243045048689993</v>
      </c>
      <c r="EL11">
        <f ca="1">(Parameters!$B$125+Temperatures!$G11-Temperatures!$G$2)*'Pattern scaling'!EL11+Hosing!EP12</f>
        <v>23.799652989052763</v>
      </c>
      <c r="EM11">
        <f ca="1">(Parameters!$B$125+Temperatures!$G11-Temperatures!$G$2)*'Pattern scaling'!EM11+Hosing!EQ12</f>
        <v>9.1633106400195281</v>
      </c>
      <c r="EN11">
        <f ca="1">(Parameters!$B$125+Temperatures!$G11-Temperatures!$G$2)*'Pattern scaling'!EN11+Hosing!ER12</f>
        <v>24.819567932776341</v>
      </c>
      <c r="EO11">
        <f ca="1">(Parameters!$B$125+Temperatures!$G11-Temperatures!$G$2)*'Pattern scaling'!EO11+Hosing!ES12</f>
        <v>9.3669218844397015</v>
      </c>
      <c r="EP11">
        <f ca="1">(Parameters!$B$125+Temperatures!$G11-Temperatures!$G$2)*'Pattern scaling'!EP11+Hosing!ET12</f>
        <v>15.451023904555448</v>
      </c>
      <c r="EQ11">
        <f ca="1">(Parameters!$B$125+Temperatures!$G11-Temperatures!$G$2)*'Pattern scaling'!EQ11+Hosing!EU12</f>
        <v>23.658213553646618</v>
      </c>
      <c r="ER11">
        <f ca="1">(Parameters!$B$125+Temperatures!$G11-Temperatures!$G$2)*'Pattern scaling'!ER11+Hosing!EV12</f>
        <v>20.367794488031087</v>
      </c>
      <c r="ES11">
        <f ca="1">(Parameters!$B$125+Temperatures!$G11-Temperatures!$G$2)*'Pattern scaling'!ES11+Hosing!EW12</f>
        <v>27.899202009689084</v>
      </c>
      <c r="ET11">
        <f ca="1">(Parameters!$B$125+Temperatures!$G11-Temperatures!$G$2)*'Pattern scaling'!ET11+Hosing!EX12</f>
        <v>16.174652911159097</v>
      </c>
      <c r="EU11">
        <f ca="1">(Parameters!$B$125+Temperatures!$G11-Temperatures!$G$2)*'Pattern scaling'!EU11+Hosing!EY12</f>
        <v>10.672785000103659</v>
      </c>
      <c r="EV11">
        <f ca="1">(Parameters!$B$125+Temperatures!$G11-Temperatures!$G$2)*'Pattern scaling'!EV11+Hosing!EZ12</f>
        <v>5.5909898550280266</v>
      </c>
      <c r="EW11">
        <f ca="1">(Parameters!$B$125+Temperatures!$G11-Temperatures!$G$2)*'Pattern scaling'!EW11+Hosing!FA12</f>
        <v>19.674732846351219</v>
      </c>
      <c r="EX11">
        <f ca="1">(Parameters!$B$125+Temperatures!$G11-Temperatures!$G$2)*'Pattern scaling'!EX11+Hosing!FB12</f>
        <v>25.991315570892322</v>
      </c>
      <c r="EY11">
        <f ca="1">(Parameters!$B$125+Temperatures!$G11-Temperatures!$G$2)*'Pattern scaling'!EY11+Hosing!FC12</f>
        <v>29.195469489880367</v>
      </c>
      <c r="EZ11">
        <f ca="1">(Parameters!$B$125+Temperatures!$G11-Temperatures!$G$2)*'Pattern scaling'!EZ11+Hosing!FD12</f>
        <v>26.903624994115717</v>
      </c>
      <c r="FA11">
        <f ca="1">(Parameters!$B$125+Temperatures!$G11-Temperatures!$G$2)*'Pattern scaling'!FA11+Hosing!FE12</f>
        <v>24.624849887384599</v>
      </c>
      <c r="FB11">
        <f ca="1">(Parameters!$B$125+Temperatures!$G11-Temperatures!$G$2)*'Pattern scaling'!FB11+Hosing!FF12</f>
        <v>25.784533090077584</v>
      </c>
      <c r="FC11">
        <f ca="1">(Parameters!$B$125+Temperatures!$G11-Temperatures!$G$2)*'Pattern scaling'!FC11+Hosing!FG12</f>
        <v>24.687145542451148</v>
      </c>
      <c r="FD11">
        <f ca="1">(Parameters!$B$125+Temperatures!$G11-Temperatures!$G$2)*'Pattern scaling'!FD11+Hosing!FH12</f>
        <v>11.758486297545669</v>
      </c>
      <c r="FE11">
        <f ca="1">(Parameters!$B$125+Temperatures!$G11-Temperatures!$G$2)*'Pattern scaling'!FE11+Hosing!FI12</f>
        <v>27.067554078806708</v>
      </c>
      <c r="FF11">
        <f ca="1">(Parameters!$B$125+Temperatures!$G11-Temperatures!$G$2)*'Pattern scaling'!FF11+Hosing!FJ12</f>
        <v>12.119091597207952</v>
      </c>
      <c r="FG11">
        <f ca="1">(Parameters!$B$125+Temperatures!$G11-Temperatures!$G$2)*'Pattern scaling'!FG11+Hosing!FK12</f>
        <v>28.11273625347275</v>
      </c>
      <c r="FH11">
        <f ca="1">(Parameters!$B$125+Temperatures!$G11-Temperatures!$G$2)*'Pattern scaling'!FH11+Hosing!FL12</f>
        <v>21.203205907914896</v>
      </c>
      <c r="FI11">
        <f ca="1">(Parameters!$B$125+Temperatures!$G11-Temperatures!$G$2)*'Pattern scaling'!FI11+Hosing!FM12</f>
        <v>27.169562770979528</v>
      </c>
      <c r="FJ11">
        <f ca="1">(Parameters!$B$125+Temperatures!$G11-Temperatures!$G$2)*'Pattern scaling'!FJ11+Hosing!FN12</f>
        <v>8.9718981545777776</v>
      </c>
      <c r="FK11">
        <f ca="1">(Parameters!$B$125+Temperatures!$G11-Temperatures!$G$2)*'Pattern scaling'!FK11+Hosing!FO12</f>
        <v>10.175037067994738</v>
      </c>
      <c r="FL11">
        <f ca="1">(Parameters!$B$125+Temperatures!$G11-Temperatures!$G$2)*'Pattern scaling'!FL11+Hosing!FP12</f>
        <v>6.6209963656462341</v>
      </c>
      <c r="FM11">
        <f ca="1">(Parameters!$B$125+Temperatures!$G11-Temperatures!$G$2)*'Pattern scaling'!FM11+Hosing!FQ12</f>
        <v>18.584417175319359</v>
      </c>
      <c r="FN11">
        <f ca="1">(Parameters!$B$125+Temperatures!$G11-Temperatures!$G$2)*'Pattern scaling'!FN11+Hosing!FR12</f>
        <v>28.51201795035356</v>
      </c>
      <c r="FO11">
        <f ca="1">(Parameters!$B$125+Temperatures!$G11-Temperatures!$G$2)*'Pattern scaling'!FO11+Hosing!FS12</f>
        <v>27.055803197837033</v>
      </c>
      <c r="FP11">
        <f ca="1">(Parameters!$B$125+Temperatures!$G11-Temperatures!$G$2)*'Pattern scaling'!FP11+Hosing!FT12</f>
        <v>27.50529108118582</v>
      </c>
      <c r="FQ11">
        <f ca="1">(Parameters!$B$125+Temperatures!$G11-Temperatures!$G$2)*'Pattern scaling'!FQ11+Hosing!FU12</f>
        <v>12.27706291093104</v>
      </c>
      <c r="FR11">
        <f ca="1">(Parameters!$B$125+Temperatures!$G11-Temperatures!$G$2)*'Pattern scaling'!FR11+Hosing!FV12</f>
        <v>16.362752620656639</v>
      </c>
      <c r="FS11">
        <f ca="1">(Parameters!$B$125+Temperatures!$G11-Temperatures!$G$2)*'Pattern scaling'!FS11+Hosing!FW12</f>
        <v>24.343114284610103</v>
      </c>
      <c r="FT11">
        <f ca="1">(Parameters!$B$125+Temperatures!$G11-Temperatures!$G$2)*'Pattern scaling'!FT11+Hosing!FX12</f>
        <v>21.895727959270339</v>
      </c>
      <c r="FU11">
        <f ca="1">(Parameters!$B$125+Temperatures!$G11-Temperatures!$G$2)*'Pattern scaling'!FU11+Hosing!FY12</f>
        <v>26.683030260221408</v>
      </c>
      <c r="FV11">
        <f ca="1">(Parameters!$B$125+Temperatures!$G11-Temperatures!$G$2)*'Pattern scaling'!FV11+Hosing!FZ12</f>
        <v>18.846948799367951</v>
      </c>
      <c r="FW11">
        <f ca="1">(Parameters!$B$125+Temperatures!$G11-Temperatures!$G$2)*'Pattern scaling'!FW11+Hosing!GA12</f>
        <v>13.857065970025618</v>
      </c>
      <c r="FX11">
        <f ca="1">(Parameters!$B$125+Temperatures!$G11-Temperatures!$G$2)*'Pattern scaling'!FX11+Hosing!GB12</f>
        <v>24.778822330834931</v>
      </c>
      <c r="FY11">
        <f ca="1">(Parameters!$B$125+Temperatures!$G11-Temperatures!$G$2)*'Pattern scaling'!FY11+Hosing!GC12</f>
        <v>20.636231439189018</v>
      </c>
      <c r="FZ11">
        <f ca="1">(Parameters!$B$125+Temperatures!$G11-Temperatures!$G$2)*'Pattern scaling'!FZ11+Hosing!GD12</f>
        <v>23.430357501568583</v>
      </c>
      <c r="GA11">
        <f ca="1">(Parameters!$B$125+Temperatures!$G11-Temperatures!$G$2)*'Pattern scaling'!GA11+Hosing!GE12</f>
        <v>23.300043413999617</v>
      </c>
      <c r="GB11">
        <f ca="1">(Parameters!$B$125+Temperatures!$G11-Temperatures!$G$2)*'Pattern scaling'!GB11+Hosing!GF12</f>
        <v>9.646508785653749</v>
      </c>
      <c r="GC11">
        <f ca="1">(Parameters!$B$125+Temperatures!$G11-Temperatures!$G$2)*'Pattern scaling'!GC11+Hosing!GG12</f>
        <v>17.826113177556341</v>
      </c>
      <c r="GD11">
        <f ca="1">(Parameters!$B$125+Temperatures!$G11-Temperatures!$G$2)*'Pattern scaling'!GD11+Hosing!GH12</f>
        <v>14.857852559848702</v>
      </c>
      <c r="GE11">
        <f ca="1">(Parameters!$B$125+Temperatures!$G11-Temperatures!$G$2)*'Pattern scaling'!GE11+Hosing!GI12</f>
        <v>14.333020273149669</v>
      </c>
      <c r="GF11">
        <f ca="1">(Parameters!$B$125+Temperatures!$G11-Temperatures!$G$2)*'Pattern scaling'!GF11+Hosing!GJ12</f>
        <v>25.270572064473935</v>
      </c>
      <c r="GG11">
        <f ca="1">(Parameters!$B$125+Temperatures!$G11-Temperatures!$G$2)*'Pattern scaling'!GG11+Hosing!GK12</f>
        <v>25.933069777620911</v>
      </c>
      <c r="GH11">
        <f ca="1">(Parameters!$B$125+Temperatures!$G11-Temperatures!$G$2)*'Pattern scaling'!GH11+Hosing!GL12</f>
        <v>23.178491754125826</v>
      </c>
      <c r="GI11">
        <f ca="1">(Parameters!$B$125+Temperatures!$G11-Temperatures!$G$2)*'Pattern scaling'!GI11+Hosing!GM12</f>
        <v>25.528502581681032</v>
      </c>
      <c r="GJ11">
        <f ca="1">(Parameters!$B$125+Temperatures!$G11-Temperatures!$G$2)*'Pattern scaling'!GJ11+Hosing!GN12</f>
        <v>21.112366637494269</v>
      </c>
      <c r="GK11">
        <f ca="1">(Parameters!$B$125+Temperatures!$G11-Temperatures!$G$2)*'Pattern scaling'!GK11+Hosing!GO12</f>
        <v>19.023908848659499</v>
      </c>
      <c r="GL11">
        <f ca="1">(Parameters!$B$125+Temperatures!$G11-Temperatures!$G$2)*'Pattern scaling'!GL11+Hosing!GP12</f>
        <v>22.868354782647835</v>
      </c>
      <c r="GM11">
        <f ca="1">(Parameters!$B$125+Temperatures!$G11-Temperatures!$G$2)*'Pattern scaling'!GM11+Hosing!GQ12</f>
        <v>21.750307112173783</v>
      </c>
    </row>
    <row r="12" spans="1:195" x14ac:dyDescent="0.25">
      <c r="A12" s="15">
        <v>2020</v>
      </c>
      <c r="B12">
        <f ca="1">(Parameters!$B$125+Temperatures!$G12-Temperatures!$G$2)*'Pattern scaling'!B12+Hosing!F13</f>
        <v>13.676681432340548</v>
      </c>
      <c r="C12">
        <f ca="1">(Parameters!$B$125+Temperatures!$G12-Temperatures!$G$2)*'Pattern scaling'!C12+Hosing!G13</f>
        <v>22.755384905955278</v>
      </c>
      <c r="D12">
        <f ca="1">(Parameters!$B$125+Temperatures!$G12-Temperatures!$G$2)*'Pattern scaling'!D12+Hosing!H13</f>
        <v>13.158424917387197</v>
      </c>
      <c r="E12">
        <f ca="1">(Parameters!$B$125+Temperatures!$G12-Temperatures!$G$2)*'Pattern scaling'!E12+Hosing!I13</f>
        <v>5.3840761817436862</v>
      </c>
      <c r="F12">
        <f ca="1">(Parameters!$B$125+Temperatures!$G12-Temperatures!$G$2)*'Pattern scaling'!F12+Hosing!J13</f>
        <v>27.394736286906955</v>
      </c>
      <c r="G12">
        <f ca="1">(Parameters!$B$125+Temperatures!$G12-Temperatures!$G$2)*'Pattern scaling'!G12+Hosing!K13</f>
        <v>18.097705257883849</v>
      </c>
      <c r="H12">
        <f ca="1">(Parameters!$B$125+Temperatures!$G12-Temperatures!$G$2)*'Pattern scaling'!H12+Hosing!L13</f>
        <v>9.5264641495262659</v>
      </c>
      <c r="I12">
        <f ca="1">(Parameters!$B$125+Temperatures!$G12-Temperatures!$G$2)*'Pattern scaling'!I12+Hosing!M13</f>
        <v>26.600821823277805</v>
      </c>
      <c r="J12">
        <f ca="1">(Parameters!$B$125+Temperatures!$G12-Temperatures!$G$2)*'Pattern scaling'!J12+Hosing!N13</f>
        <v>17.592637140078573</v>
      </c>
      <c r="K12">
        <f ca="1">(Parameters!$B$125+Temperatures!$G12-Temperatures!$G$2)*'Pattern scaling'!K12+Hosing!O13</f>
        <v>8.8538409616354805</v>
      </c>
      <c r="L12">
        <f ca="1">(Parameters!$B$125+Temperatures!$G12-Temperatures!$G$2)*'Pattern scaling'!L12+Hosing!P13</f>
        <v>14.509789400054288</v>
      </c>
      <c r="M12">
        <f ca="1">(Parameters!$B$125+Temperatures!$G12-Temperatures!$G$2)*'Pattern scaling'!M12+Hosing!Q13</f>
        <v>21.511990707197072</v>
      </c>
      <c r="N12">
        <f ca="1">(Parameters!$B$125+Temperatures!$G12-Temperatures!$G$2)*'Pattern scaling'!N12+Hosing!R13</f>
        <v>10.620901307444576</v>
      </c>
      <c r="O12">
        <f ca="1">(Parameters!$B$125+Temperatures!$G12-Temperatures!$G$2)*'Pattern scaling'!O12+Hosing!S13</f>
        <v>27.601501901342914</v>
      </c>
      <c r="P12">
        <f ca="1">(Parameters!$B$125+Temperatures!$G12-Temperatures!$G$2)*'Pattern scaling'!P12+Hosing!T13</f>
        <v>28.423183564315476</v>
      </c>
      <c r="Q12">
        <f ca="1">(Parameters!$B$125+Temperatures!$G12-Temperatures!$G$2)*'Pattern scaling'!Q12+Hosing!U13</f>
        <v>25.795692419848727</v>
      </c>
      <c r="R12">
        <f ca="1">(Parameters!$B$125+Temperatures!$G12-Temperatures!$G$2)*'Pattern scaling'!R12+Hosing!V13</f>
        <v>11.813327905533614</v>
      </c>
      <c r="S12">
        <f ca="1">(Parameters!$B$125+Temperatures!$G12-Temperatures!$G$2)*'Pattern scaling'!S12+Hosing!W13</f>
        <v>27.954402818577858</v>
      </c>
      <c r="T12">
        <f ca="1">(Parameters!$B$125+Temperatures!$G12-Temperatures!$G$2)*'Pattern scaling'!T12+Hosing!X13</f>
        <v>25.277229536738286</v>
      </c>
      <c r="U12">
        <f ca="1">(Parameters!$B$125+Temperatures!$G12-Temperatures!$G$2)*'Pattern scaling'!U12+Hosing!Y13</f>
        <v>10.535660991359878</v>
      </c>
      <c r="V12">
        <f ca="1">(Parameters!$B$125+Temperatures!$G12-Temperatures!$G$2)*'Pattern scaling'!V12+Hosing!Z13</f>
        <v>7.818707363593413</v>
      </c>
      <c r="W12">
        <f ca="1">(Parameters!$B$125+Temperatures!$G12-Temperatures!$G$2)*'Pattern scaling'!W12+Hosing!AA13</f>
        <v>25.688926808343066</v>
      </c>
      <c r="X12">
        <f ca="1">(Parameters!$B$125+Temperatures!$G12-Temperatures!$G$2)*'Pattern scaling'!X12+Hosing!AB13</f>
        <v>23.296285731825908</v>
      </c>
      <c r="Y12">
        <f ca="1">(Parameters!$B$125+Temperatures!$G12-Temperatures!$G$2)*'Pattern scaling'!Y12+Hosing!AC13</f>
        <v>17.255631791528238</v>
      </c>
      <c r="Z12">
        <f ca="1">(Parameters!$B$125+Temperatures!$G12-Temperatures!$G$2)*'Pattern scaling'!Z12+Hosing!AD13</f>
        <v>23.776036178237231</v>
      </c>
      <c r="AA12">
        <f ca="1">(Parameters!$B$125+Temperatures!$G12-Temperatures!$G$2)*'Pattern scaling'!AA12+Hosing!AE13</f>
        <v>26.587207766304257</v>
      </c>
      <c r="AB12">
        <f ca="1">(Parameters!$B$125+Temperatures!$G12-Temperatures!$G$2)*'Pattern scaling'!AB12+Hosing!AF13</f>
        <v>27.331942064362508</v>
      </c>
      <c r="AC12">
        <f ca="1">(Parameters!$B$125+Temperatures!$G12-Temperatures!$G$2)*'Pattern scaling'!AC12+Hosing!AG13</f>
        <v>13.608948181246049</v>
      </c>
      <c r="AD12">
        <f ca="1">(Parameters!$B$125+Temperatures!$G12-Temperatures!$G$2)*'Pattern scaling'!AD12+Hosing!AH13</f>
        <v>22.874657822904119</v>
      </c>
      <c r="AE12">
        <f ca="1">(Parameters!$B$125+Temperatures!$G12-Temperatures!$G$2)*'Pattern scaling'!AE12+Hosing!AI13</f>
        <v>25.989406798642939</v>
      </c>
      <c r="AF12">
        <f ca="1">(Parameters!$B$125+Temperatures!$G12-Temperatures!$G$2)*'Pattern scaling'!AF12+Hosing!AJ13</f>
        <v>7.3201284739535764</v>
      </c>
      <c r="AG12">
        <f ca="1">(Parameters!$B$125+Temperatures!$G12-Temperatures!$G$2)*'Pattern scaling'!AG12+Hosing!AK13</f>
        <v>8.7328070423071438</v>
      </c>
      <c r="AH12">
        <f ca="1">(Parameters!$B$125+Temperatures!$G12-Temperatures!$G$2)*'Pattern scaling'!AH12+Hosing!AL13</f>
        <v>13.182687544762473</v>
      </c>
      <c r="AI12">
        <f ca="1">(Parameters!$B$125+Temperatures!$G12-Temperatures!$G$2)*'Pattern scaling'!AI12+Hosing!AM13</f>
        <v>15.608250589437201</v>
      </c>
      <c r="AJ12">
        <f ca="1">(Parameters!$B$125+Temperatures!$G12-Temperatures!$G$2)*'Pattern scaling'!AJ12+Hosing!AN13</f>
        <v>26.468605888910108</v>
      </c>
      <c r="AK12">
        <f ca="1">(Parameters!$B$125+Temperatures!$G12-Temperatures!$G$2)*'Pattern scaling'!AK12+Hosing!AO13</f>
        <v>25.460866654128516</v>
      </c>
      <c r="AL12">
        <f ca="1">(Parameters!$B$125+Temperatures!$G12-Temperatures!$G$2)*'Pattern scaling'!AL12+Hosing!AP13</f>
        <v>24.709048962391918</v>
      </c>
      <c r="AM12">
        <f ca="1">(Parameters!$B$125+Temperatures!$G12-Temperatures!$G$2)*'Pattern scaling'!AM12+Hosing!AQ13</f>
        <v>25.247683088536288</v>
      </c>
      <c r="AN12">
        <f ca="1">(Parameters!$B$125+Temperatures!$G12-Temperatures!$G$2)*'Pattern scaling'!AN12+Hosing!AR13</f>
        <v>21.095591631708711</v>
      </c>
      <c r="AO12">
        <f ca="1">(Parameters!$B$125+Temperatures!$G12-Temperatures!$G$2)*'Pattern scaling'!AO12+Hosing!AS13</f>
        <v>24.737973776030948</v>
      </c>
      <c r="AP12">
        <f ca="1">(Parameters!$B$125+Temperatures!$G12-Temperatures!$G$2)*'Pattern scaling'!AP12+Hosing!AT13</f>
        <v>21.455586099649022</v>
      </c>
      <c r="AQ12">
        <f ca="1">(Parameters!$B$125+Temperatures!$G12-Temperatures!$G$2)*'Pattern scaling'!AQ12+Hosing!AU13</f>
        <v>22.98403728135488</v>
      </c>
      <c r="AR12">
        <f ca="1">(Parameters!$B$125+Temperatures!$G12-Temperatures!$G$2)*'Pattern scaling'!AR12+Hosing!AV13</f>
        <v>25.905085873266149</v>
      </c>
      <c r="AS12">
        <f ca="1">(Parameters!$B$125+Temperatures!$G12-Temperatures!$G$2)*'Pattern scaling'!AS12+Hosing!AW13</f>
        <v>19.001555804291538</v>
      </c>
      <c r="AT12">
        <f ca="1">(Parameters!$B$125+Temperatures!$G12-Temperatures!$G$2)*'Pattern scaling'!AT12+Hosing!AX13</f>
        <v>9.0872227616126064</v>
      </c>
      <c r="AU12">
        <f ca="1">(Parameters!$B$125+Temperatures!$G12-Temperatures!$G$2)*'Pattern scaling'!AU12+Hosing!AY13</f>
        <v>9.9036113641579533</v>
      </c>
      <c r="AV12">
        <f ca="1">(Parameters!$B$125+Temperatures!$G12-Temperatures!$G$2)*'Pattern scaling'!AV12+Hosing!AZ13</f>
        <v>29.294931686088432</v>
      </c>
      <c r="AW12">
        <f ca="1">(Parameters!$B$125+Temperatures!$G12-Temperatures!$G$2)*'Pattern scaling'!AW12+Hosing!BA13</f>
        <v>23.344736188891176</v>
      </c>
      <c r="AX12">
        <f ca="1">(Parameters!$B$125+Temperatures!$G12-Temperatures!$G$2)*'Pattern scaling'!AX12+Hosing!BB13</f>
        <v>8.8559674104636628</v>
      </c>
      <c r="AY12">
        <f ca="1">(Parameters!$B$125+Temperatures!$G12-Temperatures!$G$2)*'Pattern scaling'!AY12+Hosing!BC13</f>
        <v>25.280982922907377</v>
      </c>
      <c r="AZ12">
        <f ca="1">(Parameters!$B$125+Temperatures!$G12-Temperatures!$G$2)*'Pattern scaling'!AZ12+Hosing!BD13</f>
        <v>17.525368001949747</v>
      </c>
      <c r="BA12">
        <f ca="1">(Parameters!$B$125+Temperatures!$G12-Temperatures!$G$2)*'Pattern scaling'!BA12+Hosing!BE13</f>
        <v>21.189399101037022</v>
      </c>
      <c r="BB12">
        <f ca="1">(Parameters!$B$125+Temperatures!$G12-Temperatures!$G$2)*'Pattern scaling'!BB12+Hosing!BF13</f>
        <v>22.470307746049961</v>
      </c>
      <c r="BC12">
        <f ca="1">(Parameters!$B$125+Temperatures!$G12-Temperatures!$G$2)*'Pattern scaling'!BC12+Hosing!BG13</f>
        <v>23.157628715017378</v>
      </c>
      <c r="BD12">
        <f ca="1">(Parameters!$B$125+Temperatures!$G12-Temperatures!$G$2)*'Pattern scaling'!BD12+Hosing!BH13</f>
        <v>22.945557976347608</v>
      </c>
      <c r="BE12">
        <f ca="1">(Parameters!$B$125+Temperatures!$G12-Temperatures!$G$2)*'Pattern scaling'!BE12+Hosing!BI13</f>
        <v>14.969181059988363</v>
      </c>
      <c r="BF12">
        <f ca="1">(Parameters!$B$125+Temperatures!$G12-Temperatures!$G$2)*'Pattern scaling'!BF12+Hosing!BJ13</f>
        <v>6.5953217391897647</v>
      </c>
      <c r="BG12">
        <f ca="1">(Parameters!$B$125+Temperatures!$G12-Temperatures!$G$2)*'Pattern scaling'!BG12+Hosing!BK13</f>
        <v>20.218768354045306</v>
      </c>
      <c r="BH12">
        <f ca="1">(Parameters!$B$125+Temperatures!$G12-Temperatures!$G$2)*'Pattern scaling'!BH12+Hosing!BL13</f>
        <v>5.0304197873913097</v>
      </c>
      <c r="BI12">
        <f ca="1">(Parameters!$B$125+Temperatures!$G12-Temperatures!$G$2)*'Pattern scaling'!BI12+Hosing!BM13</f>
        <v>23.680892217821643</v>
      </c>
      <c r="BJ12">
        <f ca="1">(Parameters!$B$125+Temperatures!$G12-Temperatures!$G$2)*'Pattern scaling'!BJ12+Hosing!BN13</f>
        <v>11.79739204401664</v>
      </c>
      <c r="BK12">
        <f ca="1">(Parameters!$B$125+Temperatures!$G12-Temperatures!$G$2)*'Pattern scaling'!BK12+Hosing!BO13</f>
        <v>27.097722341190817</v>
      </c>
      <c r="BL12">
        <f ca="1">(Parameters!$B$125+Temperatures!$G12-Temperatures!$G$2)*'Pattern scaling'!BL12+Hosing!BP13</f>
        <v>25.785692682233329</v>
      </c>
      <c r="BM12">
        <f ca="1">(Parameters!$B$125+Temperatures!$G12-Temperatures!$G$2)*'Pattern scaling'!BM12+Hosing!BQ13</f>
        <v>9.8050151836458479</v>
      </c>
      <c r="BN12">
        <f ca="1">(Parameters!$B$125+Temperatures!$G12-Temperatures!$G$2)*'Pattern scaling'!BN12+Hosing!BR13</f>
        <v>10.667061435889993</v>
      </c>
      <c r="BO12">
        <f ca="1">(Parameters!$B$125+Temperatures!$G12-Temperatures!$G$2)*'Pattern scaling'!BO12+Hosing!BS13</f>
        <v>27.151696313627824</v>
      </c>
      <c r="BP12">
        <f ca="1">(Parameters!$B$125+Temperatures!$G12-Temperatures!$G$2)*'Pattern scaling'!BP12+Hosing!BT13</f>
        <v>25.439977588054877</v>
      </c>
      <c r="BQ12">
        <f ca="1">(Parameters!$B$125+Temperatures!$G12-Temperatures!$G$2)*'Pattern scaling'!BQ12+Hosing!BU13</f>
        <v>24.619890854831002</v>
      </c>
      <c r="BR12">
        <f ca="1">(Parameters!$B$125+Temperatures!$G12-Temperatures!$G$2)*'Pattern scaling'!BR12+Hosing!BV13</f>
        <v>27.097739622055727</v>
      </c>
      <c r="BS12">
        <f ca="1">(Parameters!$B$125+Temperatures!$G12-Temperatures!$G$2)*'Pattern scaling'!BS12+Hosing!BW13</f>
        <v>26.99502669826456</v>
      </c>
      <c r="BT12">
        <f ca="1">(Parameters!$B$125+Temperatures!$G12-Temperatures!$G$2)*'Pattern scaling'!BT12+Hosing!BX13</f>
        <v>24.540208769828819</v>
      </c>
      <c r="BU12">
        <f ca="1">(Parameters!$B$125+Temperatures!$G12-Temperatures!$G$2)*'Pattern scaling'!BU12+Hosing!BY13</f>
        <v>15.823970450463396</v>
      </c>
      <c r="BV12">
        <f ca="1">(Parameters!$B$125+Temperatures!$G12-Temperatures!$G$2)*'Pattern scaling'!BV12+Hosing!BZ13</f>
        <v>26.247490594014611</v>
      </c>
      <c r="BW12">
        <f ca="1">(Parameters!$B$125+Temperatures!$G12-Temperatures!$G$2)*'Pattern scaling'!BW12+Hosing!CA13</f>
        <v>20.654874267354501</v>
      </c>
      <c r="BX12">
        <f ca="1">(Parameters!$B$125+Temperatures!$G12-Temperatures!$G$2)*'Pattern scaling'!BX12+Hosing!CB13</f>
        <v>26.25431204988212</v>
      </c>
      <c r="BY12">
        <f ca="1">(Parameters!$B$125+Temperatures!$G12-Temperatures!$G$2)*'Pattern scaling'!BY12+Hosing!CC13</f>
        <v>27.148035359317511</v>
      </c>
      <c r="BZ12">
        <f ca="1">(Parameters!$B$125+Temperatures!$G12-Temperatures!$G$2)*'Pattern scaling'!BZ12+Hosing!CD13</f>
        <v>23.205104824163026</v>
      </c>
      <c r="CA12">
        <f ca="1">(Parameters!$B$125+Temperatures!$G12-Temperatures!$G$2)*'Pattern scaling'!CA12+Hosing!CE13</f>
        <v>23.333069139322024</v>
      </c>
      <c r="CB12">
        <f ca="1">(Parameters!$B$125+Temperatures!$G12-Temperatures!$G$2)*'Pattern scaling'!CB12+Hosing!CF13</f>
        <v>12.056157771764019</v>
      </c>
      <c r="CC12">
        <f ca="1">(Parameters!$B$125+Temperatures!$G12-Temperatures!$G$2)*'Pattern scaling'!CC12+Hosing!CG13</f>
        <v>25.524043909966394</v>
      </c>
      <c r="CD12">
        <f ca="1">(Parameters!$B$125+Temperatures!$G12-Temperatures!$G$2)*'Pattern scaling'!CD12+Hosing!CH13</f>
        <v>11.2897979528165</v>
      </c>
      <c r="CE12">
        <f ca="1">(Parameters!$B$125+Temperatures!$G12-Temperatures!$G$2)*'Pattern scaling'!CE12+Hosing!CI13</f>
        <v>26.235403216504466</v>
      </c>
      <c r="CF12">
        <f ca="1">(Parameters!$B$125+Temperatures!$G12-Temperatures!$G$2)*'Pattern scaling'!CF12+Hosing!CJ13</f>
        <v>25.826930541454367</v>
      </c>
      <c r="CG12">
        <f ca="1">(Parameters!$B$125+Temperatures!$G12-Temperatures!$G$2)*'Pattern scaling'!CG12+Hosing!CK13</f>
        <v>9.7822654105396492</v>
      </c>
      <c r="CH12">
        <f ca="1">(Parameters!$B$125+Temperatures!$G12-Temperatures!$G$2)*'Pattern scaling'!CH12+Hosing!CL13</f>
        <v>16.423338252247234</v>
      </c>
      <c r="CI12">
        <f ca="1">(Parameters!$B$125+Temperatures!$G12-Temperatures!$G$2)*'Pattern scaling'!CI12+Hosing!CM13</f>
        <v>23.488906883877934</v>
      </c>
      <c r="CJ12">
        <f ca="1">(Parameters!$B$125+Temperatures!$G12-Temperatures!$G$2)*'Pattern scaling'!CJ12+Hosing!CN13</f>
        <v>3.9700885794211302</v>
      </c>
      <c r="CK12">
        <f ca="1">(Parameters!$B$125+Temperatures!$G12-Temperatures!$G$2)*'Pattern scaling'!CK12+Hosing!CO13</f>
        <v>20.747799769748621</v>
      </c>
      <c r="CL12">
        <f ca="1">(Parameters!$B$125+Temperatures!$G12-Temperatures!$G$2)*'Pattern scaling'!CL12+Hosing!CP13</f>
        <v>13.815685874013987</v>
      </c>
      <c r="CM12">
        <f ca="1">(Parameters!$B$125+Temperatures!$G12-Temperatures!$G$2)*'Pattern scaling'!CM12+Hosing!CQ13</f>
        <v>25.261248182636983</v>
      </c>
      <c r="CN12">
        <f ca="1">(Parameters!$B$125+Temperatures!$G12-Temperatures!$G$2)*'Pattern scaling'!CN12+Hosing!CR13</f>
        <v>19.452522952825163</v>
      </c>
      <c r="CO12">
        <f ca="1">(Parameters!$B$125+Temperatures!$G12-Temperatures!$G$2)*'Pattern scaling'!CO12+Hosing!CS13</f>
        <v>14.736105212251379</v>
      </c>
      <c r="CP12">
        <f ca="1">(Parameters!$B$125+Temperatures!$G12-Temperatures!$G$2)*'Pattern scaling'!CP12+Hosing!CT13</f>
        <v>8.1349689781329406</v>
      </c>
      <c r="CQ12">
        <f ca="1">(Parameters!$B$125+Temperatures!$G12-Temperatures!$G$2)*'Pattern scaling'!CQ12+Hosing!CU13</f>
        <v>21.631354295261058</v>
      </c>
      <c r="CR12">
        <f ca="1">(Parameters!$B$125+Temperatures!$G12-Temperatures!$G$2)*'Pattern scaling'!CR12+Hosing!CV13</f>
        <v>5.2163119918884933</v>
      </c>
      <c r="CS12">
        <f ca="1">(Parameters!$B$125+Temperatures!$G12-Temperatures!$G$2)*'Pattern scaling'!CS12+Hosing!CW13</f>
        <v>28.069752784070896</v>
      </c>
      <c r="CT12">
        <f ca="1">(Parameters!$B$125+Temperatures!$G12-Temperatures!$G$2)*'Pattern scaling'!CT12+Hosing!CX13</f>
        <v>25.543493559101961</v>
      </c>
      <c r="CU12">
        <f ca="1">(Parameters!$B$125+Temperatures!$G12-Temperatures!$G$2)*'Pattern scaling'!CU12+Hosing!CY13</f>
        <v>12.887877734538868</v>
      </c>
      <c r="CV12">
        <f ca="1">(Parameters!$B$125+Temperatures!$G12-Temperatures!$G$2)*'Pattern scaling'!CV12+Hosing!CZ13</f>
        <v>26.595569584488583</v>
      </c>
      <c r="CW12">
        <f ca="1">(Parameters!$B$125+Temperatures!$G12-Temperatures!$G$2)*'Pattern scaling'!CW12+Hosing!DA13</f>
        <v>24.764448904758449</v>
      </c>
      <c r="CX12">
        <f ca="1">(Parameters!$B$125+Temperatures!$G12-Temperatures!$G$2)*'Pattern scaling'!CX12+Hosing!DB13</f>
        <v>17.128872627602775</v>
      </c>
      <c r="CY12">
        <f ca="1">(Parameters!$B$125+Temperatures!$G12-Temperatures!$G$2)*'Pattern scaling'!CY12+Hosing!DC13</f>
        <v>25.249222671594019</v>
      </c>
      <c r="CZ12">
        <f ca="1">(Parameters!$B$125+Temperatures!$G12-Temperatures!$G$2)*'Pattern scaling'!CZ12+Hosing!DD13</f>
        <v>21.198989326096221</v>
      </c>
      <c r="DA12">
        <f ca="1">(Parameters!$B$125+Temperatures!$G12-Temperatures!$G$2)*'Pattern scaling'!DA12+Hosing!DE13</f>
        <v>6.2972843326208512</v>
      </c>
      <c r="DB12">
        <f ca="1">(Parameters!$B$125+Temperatures!$G12-Temperatures!$G$2)*'Pattern scaling'!DB12+Hosing!DF13</f>
        <v>26.170088772728199</v>
      </c>
      <c r="DC12">
        <f ca="1">(Parameters!$B$125+Temperatures!$G12-Temperatures!$G$2)*'Pattern scaling'!DC12+Hosing!DG13</f>
        <v>13.78361689177113</v>
      </c>
      <c r="DD12">
        <f ca="1">(Parameters!$B$125+Temperatures!$G12-Temperatures!$G$2)*'Pattern scaling'!DD12+Hosing!DH13</f>
        <v>7.7732818112623425</v>
      </c>
      <c r="DE12">
        <f ca="1">(Parameters!$B$125+Temperatures!$G12-Temperatures!$G$2)*'Pattern scaling'!DE12+Hosing!DI13</f>
        <v>9.9635385198514061</v>
      </c>
      <c r="DF12">
        <f ca="1">(Parameters!$B$125+Temperatures!$G12-Temperatures!$G$2)*'Pattern scaling'!DF12+Hosing!DJ13</f>
        <v>7.3040352209580508</v>
      </c>
      <c r="DG12">
        <f ca="1">(Parameters!$B$125+Temperatures!$G12-Temperatures!$G$2)*'Pattern scaling'!DG12+Hosing!DK13</f>
        <v>18.023826325675124</v>
      </c>
      <c r="DH12">
        <f ca="1">(Parameters!$B$125+Temperatures!$G12-Temperatures!$G$2)*'Pattern scaling'!DH12+Hosing!DL13</f>
        <v>11.027525052686624</v>
      </c>
      <c r="DI12">
        <f ca="1">(Parameters!$B$125+Temperatures!$G12-Temperatures!$G$2)*'Pattern scaling'!DI12+Hosing!DM13</f>
        <v>21.284706456292653</v>
      </c>
      <c r="DJ12">
        <f ca="1">(Parameters!$B$125+Temperatures!$G12-Temperatures!$G$2)*'Pattern scaling'!DJ12+Hosing!DN13</f>
        <v>20.275037616323505</v>
      </c>
      <c r="DK12">
        <f ca="1">(Parameters!$B$125+Temperatures!$G12-Temperatures!$G$2)*'Pattern scaling'!DK12+Hosing!DO13</f>
        <v>11.217590355196869</v>
      </c>
      <c r="DL12">
        <f ca="1">(Parameters!$B$125+Temperatures!$G12-Temperatures!$G$2)*'Pattern scaling'!DL12+Hosing!DP13</f>
        <v>28.249998551782458</v>
      </c>
      <c r="DM12">
        <f ca="1">(Parameters!$B$125+Temperatures!$G12-Temperatures!$G$2)*'Pattern scaling'!DM12+Hosing!DQ13</f>
        <v>26.019592194146455</v>
      </c>
      <c r="DN12">
        <f ca="1">(Parameters!$B$125+Temperatures!$G12-Temperatures!$G$2)*'Pattern scaling'!DN12+Hosing!DR13</f>
        <v>10.557382804091688</v>
      </c>
      <c r="DO12">
        <f ca="1">(Parameters!$B$125+Temperatures!$G12-Temperatures!$G$2)*'Pattern scaling'!DO12+Hosing!DS13</f>
        <v>0.4945418109725041</v>
      </c>
      <c r="DP12">
        <f ca="1">(Parameters!$B$125+Temperatures!$G12-Temperatures!$G$2)*'Pattern scaling'!DP12+Hosing!DT13</f>
        <v>24.527290330677744</v>
      </c>
      <c r="DQ12">
        <f ca="1">(Parameters!$B$125+Temperatures!$G12-Temperatures!$G$2)*'Pattern scaling'!DQ12+Hosing!DU13</f>
        <v>28.449275754157544</v>
      </c>
      <c r="DR12">
        <f ca="1">(Parameters!$B$125+Temperatures!$G12-Temperatures!$G$2)*'Pattern scaling'!DR12+Hosing!DV13</f>
        <v>26.073069791014852</v>
      </c>
      <c r="DS12">
        <f ca="1">(Parameters!$B$125+Temperatures!$G12-Temperatures!$G$2)*'Pattern scaling'!DS12+Hosing!DW13</f>
        <v>22.000023578498165</v>
      </c>
      <c r="DT12">
        <f ca="1">(Parameters!$B$125+Temperatures!$G12-Temperatures!$G$2)*'Pattern scaling'!DT12+Hosing!DX13</f>
        <v>23.038026405567418</v>
      </c>
      <c r="DU12">
        <f ca="1">(Parameters!$B$125+Temperatures!$G12-Temperatures!$G$2)*'Pattern scaling'!DU12+Hosing!DY13</f>
        <v>26.823716539433288</v>
      </c>
      <c r="DV12">
        <f ca="1">(Parameters!$B$125+Temperatures!$G12-Temperatures!$G$2)*'Pattern scaling'!DV12+Hosing!DZ13</f>
        <v>22.562073854904888</v>
      </c>
      <c r="DW12">
        <f ca="1">(Parameters!$B$125+Temperatures!$G12-Temperatures!$G$2)*'Pattern scaling'!DW12+Hosing!EA13</f>
        <v>21.263492282222654</v>
      </c>
      <c r="DX12">
        <f ca="1">(Parameters!$B$125+Temperatures!$G12-Temperatures!$G$2)*'Pattern scaling'!DX12+Hosing!EB13</f>
        <v>29.047377431911759</v>
      </c>
      <c r="DY12">
        <f ca="1">(Parameters!$B$125+Temperatures!$G12-Temperatures!$G$2)*'Pattern scaling'!DY12+Hosing!EC13</f>
        <v>27.107738827496362</v>
      </c>
      <c r="DZ12">
        <f ca="1">(Parameters!$B$125+Temperatures!$G12-Temperatures!$G$2)*'Pattern scaling'!DZ12+Hosing!ED13</f>
        <v>25.400283523954222</v>
      </c>
      <c r="EA12">
        <f ca="1">(Parameters!$B$125+Temperatures!$G12-Temperatures!$G$2)*'Pattern scaling'!EA12+Hosing!EE13</f>
        <v>10.357290250994636</v>
      </c>
      <c r="EB12">
        <f ca="1">(Parameters!$B$125+Temperatures!$G12-Temperatures!$G$2)*'Pattern scaling'!EB12+Hosing!EF13</f>
        <v>4.7925515570505572</v>
      </c>
      <c r="EC12">
        <f ca="1">(Parameters!$B$125+Temperatures!$G12-Temperatures!$G$2)*'Pattern scaling'!EC12+Hosing!EG13</f>
        <v>20.413045487439152</v>
      </c>
      <c r="ED12">
        <f ca="1">(Parameters!$B$125+Temperatures!$G12-Temperatures!$G$2)*'Pattern scaling'!ED12+Hosing!EH13</f>
        <v>26.536592399324771</v>
      </c>
      <c r="EE12">
        <f ca="1">(Parameters!$B$125+Temperatures!$G12-Temperatures!$G$2)*'Pattern scaling'!EE12+Hosing!EI13</f>
        <v>12.610664726507308</v>
      </c>
      <c r="EF12">
        <f ca="1">(Parameters!$B$125+Temperatures!$G12-Temperatures!$G$2)*'Pattern scaling'!EF12+Hosing!EJ13</f>
        <v>25.8249533441289</v>
      </c>
      <c r="EG12">
        <f ca="1">(Parameters!$B$125+Temperatures!$G12-Temperatures!$G$2)*'Pattern scaling'!EG12+Hosing!EK13</f>
        <v>24.008647950874835</v>
      </c>
      <c r="EH12">
        <f ca="1">(Parameters!$B$125+Temperatures!$G12-Temperatures!$G$2)*'Pattern scaling'!EH12+Hosing!EL13</f>
        <v>25.665352883633265</v>
      </c>
      <c r="EI12">
        <f ca="1">(Parameters!$B$125+Temperatures!$G12-Temperatures!$G$2)*'Pattern scaling'!EI12+Hosing!EM13</f>
        <v>18.653670315931262</v>
      </c>
      <c r="EJ12">
        <f ca="1">(Parameters!$B$125+Temperatures!$G12-Temperatures!$G$2)*'Pattern scaling'!EJ12+Hosing!EN13</f>
        <v>25.80179780993106</v>
      </c>
      <c r="EK12">
        <f ca="1">(Parameters!$B$125+Temperatures!$G12-Temperatures!$G$2)*'Pattern scaling'!EK12+Hosing!EO13</f>
        <v>27.257317824305304</v>
      </c>
      <c r="EL12">
        <f ca="1">(Parameters!$B$125+Temperatures!$G12-Temperatures!$G$2)*'Pattern scaling'!EL12+Hosing!EP13</f>
        <v>23.81469486937165</v>
      </c>
      <c r="EM12">
        <f ca="1">(Parameters!$B$125+Temperatures!$G12-Temperatures!$G$2)*'Pattern scaling'!EM12+Hosing!EQ13</f>
        <v>9.1825539765749511</v>
      </c>
      <c r="EN12">
        <f ca="1">(Parameters!$B$125+Temperatures!$G12-Temperatures!$G$2)*'Pattern scaling'!EN12+Hosing!ER13</f>
        <v>24.833521667773542</v>
      </c>
      <c r="EO12">
        <f ca="1">(Parameters!$B$125+Temperatures!$G12-Temperatures!$G$2)*'Pattern scaling'!EO12+Hosing!ES13</f>
        <v>9.3873966839603558</v>
      </c>
      <c r="EP12">
        <f ca="1">(Parameters!$B$125+Temperatures!$G12-Temperatures!$G$2)*'Pattern scaling'!EP12+Hosing!ET13</f>
        <v>15.467305701706122</v>
      </c>
      <c r="EQ12">
        <f ca="1">(Parameters!$B$125+Temperatures!$G12-Temperatures!$G$2)*'Pattern scaling'!EQ12+Hosing!EU13</f>
        <v>23.679173671279067</v>
      </c>
      <c r="ER12">
        <f ca="1">(Parameters!$B$125+Temperatures!$G12-Temperatures!$G$2)*'Pattern scaling'!ER12+Hosing!EV13</f>
        <v>20.387441904545732</v>
      </c>
      <c r="ES12">
        <f ca="1">(Parameters!$B$125+Temperatures!$G12-Temperatures!$G$2)*'Pattern scaling'!ES12+Hosing!EW13</f>
        <v>27.920969369828015</v>
      </c>
      <c r="ET12">
        <f ca="1">(Parameters!$B$125+Temperatures!$G12-Temperatures!$G$2)*'Pattern scaling'!ET12+Hosing!EX13</f>
        <v>16.187031808597347</v>
      </c>
      <c r="EU12">
        <f ca="1">(Parameters!$B$125+Temperatures!$G12-Temperatures!$G$2)*'Pattern scaling'!EU12+Hosing!EY13</f>
        <v>10.6934465058595</v>
      </c>
      <c r="EV12">
        <f ca="1">(Parameters!$B$125+Temperatures!$G12-Temperatures!$G$2)*'Pattern scaling'!EV12+Hosing!EZ13</f>
        <v>5.6145093941077455</v>
      </c>
      <c r="EW12">
        <f ca="1">(Parameters!$B$125+Temperatures!$G12-Temperatures!$G$2)*'Pattern scaling'!EW12+Hosing!FA13</f>
        <v>19.692998113718954</v>
      </c>
      <c r="EX12">
        <f ca="1">(Parameters!$B$125+Temperatures!$G12-Temperatures!$G$2)*'Pattern scaling'!EX12+Hosing!FB13</f>
        <v>26.014266554932515</v>
      </c>
      <c r="EY12">
        <f ca="1">(Parameters!$B$125+Temperatures!$G12-Temperatures!$G$2)*'Pattern scaling'!EY12+Hosing!FC13</f>
        <v>29.216308943160417</v>
      </c>
      <c r="EZ12">
        <f ca="1">(Parameters!$B$125+Temperatures!$G12-Temperatures!$G$2)*'Pattern scaling'!EZ12+Hosing!FD13</f>
        <v>26.921222222086719</v>
      </c>
      <c r="FA12">
        <f ca="1">(Parameters!$B$125+Temperatures!$G12-Temperatures!$G$2)*'Pattern scaling'!FA12+Hosing!FE13</f>
        <v>24.638287252793656</v>
      </c>
      <c r="FB12">
        <f ca="1">(Parameters!$B$125+Temperatures!$G12-Temperatures!$G$2)*'Pattern scaling'!FB12+Hosing!FF13</f>
        <v>25.801852769694904</v>
      </c>
      <c r="FC12">
        <f ca="1">(Parameters!$B$125+Temperatures!$G12-Temperatures!$G$2)*'Pattern scaling'!FC12+Hosing!FG13</f>
        <v>24.704746462160614</v>
      </c>
      <c r="FD12">
        <f ca="1">(Parameters!$B$125+Temperatures!$G12-Temperatures!$G$2)*'Pattern scaling'!FD12+Hosing!FH13</f>
        <v>11.777981190773419</v>
      </c>
      <c r="FE12">
        <f ca="1">(Parameters!$B$125+Temperatures!$G12-Temperatures!$G$2)*'Pattern scaling'!FE12+Hosing!FI13</f>
        <v>27.084286327749744</v>
      </c>
      <c r="FF12">
        <f ca="1">(Parameters!$B$125+Temperatures!$G12-Temperatures!$G$2)*'Pattern scaling'!FF12+Hosing!FJ13</f>
        <v>12.139886380198032</v>
      </c>
      <c r="FG12">
        <f ca="1">(Parameters!$B$125+Temperatures!$G12-Temperatures!$G$2)*'Pattern scaling'!FG12+Hosing!FK13</f>
        <v>28.132003433700763</v>
      </c>
      <c r="FH12">
        <f ca="1">(Parameters!$B$125+Temperatures!$G12-Temperatures!$G$2)*'Pattern scaling'!FH12+Hosing!FL13</f>
        <v>21.217818531236766</v>
      </c>
      <c r="FI12">
        <f ca="1">(Parameters!$B$125+Temperatures!$G12-Temperatures!$G$2)*'Pattern scaling'!FI12+Hosing!FM13</f>
        <v>27.186263206568604</v>
      </c>
      <c r="FJ12">
        <f ca="1">(Parameters!$B$125+Temperatures!$G12-Temperatures!$G$2)*'Pattern scaling'!FJ12+Hosing!FN13</f>
        <v>8.9915856006301738</v>
      </c>
      <c r="FK12">
        <f ca="1">(Parameters!$B$125+Temperatures!$G12-Temperatures!$G$2)*'Pattern scaling'!FK12+Hosing!FO13</f>
        <v>10.194788188003722</v>
      </c>
      <c r="FL12">
        <f ca="1">(Parameters!$B$125+Temperatures!$G12-Temperatures!$G$2)*'Pattern scaling'!FL12+Hosing!FP13</f>
        <v>6.6403768653639421</v>
      </c>
      <c r="FM12">
        <f ca="1">(Parameters!$B$125+Temperatures!$G12-Temperatures!$G$2)*'Pattern scaling'!FM12+Hosing!FQ13</f>
        <v>18.605518755656341</v>
      </c>
      <c r="FN12">
        <f ca="1">(Parameters!$B$125+Temperatures!$G12-Temperatures!$G$2)*'Pattern scaling'!FN12+Hosing!FR13</f>
        <v>28.531930154310647</v>
      </c>
      <c r="FO12">
        <f ca="1">(Parameters!$B$125+Temperatures!$G12-Temperatures!$G$2)*'Pattern scaling'!FO12+Hosing!FS13</f>
        <v>27.074055989297502</v>
      </c>
      <c r="FP12">
        <f ca="1">(Parameters!$B$125+Temperatures!$G12-Temperatures!$G$2)*'Pattern scaling'!FP12+Hosing!FT13</f>
        <v>27.522602250053403</v>
      </c>
      <c r="FQ12">
        <f ca="1">(Parameters!$B$125+Temperatures!$G12-Temperatures!$G$2)*'Pattern scaling'!FQ12+Hosing!FU13</f>
        <v>12.301570319004247</v>
      </c>
      <c r="FR12">
        <f ca="1">(Parameters!$B$125+Temperatures!$G12-Temperatures!$G$2)*'Pattern scaling'!FR12+Hosing!FV13</f>
        <v>16.384750051554988</v>
      </c>
      <c r="FS12">
        <f ca="1">(Parameters!$B$125+Temperatures!$G12-Temperatures!$G$2)*'Pattern scaling'!FS12+Hosing!FW13</f>
        <v>24.356992323476089</v>
      </c>
      <c r="FT12">
        <f ca="1">(Parameters!$B$125+Temperatures!$G12-Temperatures!$G$2)*'Pattern scaling'!FT12+Hosing!FX13</f>
        <v>21.908191502579122</v>
      </c>
      <c r="FU12">
        <f ca="1">(Parameters!$B$125+Temperatures!$G12-Temperatures!$G$2)*'Pattern scaling'!FU12+Hosing!FY13</f>
        <v>26.697909946484934</v>
      </c>
      <c r="FV12">
        <f ca="1">(Parameters!$B$125+Temperatures!$G12-Temperatures!$G$2)*'Pattern scaling'!FV12+Hosing!FZ13</f>
        <v>18.86553931801194</v>
      </c>
      <c r="FW12">
        <f ca="1">(Parameters!$B$125+Temperatures!$G12-Temperatures!$G$2)*'Pattern scaling'!FW12+Hosing!GA13</f>
        <v>13.877565692828096</v>
      </c>
      <c r="FX12">
        <f ca="1">(Parameters!$B$125+Temperatures!$G12-Temperatures!$G$2)*'Pattern scaling'!FX12+Hosing!GB13</f>
        <v>24.791793000344736</v>
      </c>
      <c r="FY12">
        <f ca="1">(Parameters!$B$125+Temperatures!$G12-Temperatures!$G$2)*'Pattern scaling'!FY12+Hosing!GC13</f>
        <v>20.642726448252887</v>
      </c>
      <c r="FZ12">
        <f ca="1">(Parameters!$B$125+Temperatures!$G12-Temperatures!$G$2)*'Pattern scaling'!FZ12+Hosing!GD13</f>
        <v>23.447719818988258</v>
      </c>
      <c r="GA12">
        <f ca="1">(Parameters!$B$125+Temperatures!$G12-Temperatures!$G$2)*'Pattern scaling'!GA12+Hosing!GE13</f>
        <v>23.31781169144141</v>
      </c>
      <c r="GB12">
        <f ca="1">(Parameters!$B$125+Temperatures!$G12-Temperatures!$G$2)*'Pattern scaling'!GB12+Hosing!GF13</f>
        <v>9.6673879339025071</v>
      </c>
      <c r="GC12">
        <f ca="1">(Parameters!$B$125+Temperatures!$G12-Temperatures!$G$2)*'Pattern scaling'!GC12+Hosing!GG13</f>
        <v>17.840103777398912</v>
      </c>
      <c r="GD12">
        <f ca="1">(Parameters!$B$125+Temperatures!$G12-Temperatures!$G$2)*'Pattern scaling'!GD12+Hosing!GH13</f>
        <v>14.877977777454769</v>
      </c>
      <c r="GE12">
        <f ca="1">(Parameters!$B$125+Temperatures!$G12-Temperatures!$G$2)*'Pattern scaling'!GE12+Hosing!GI13</f>
        <v>14.355905868155556</v>
      </c>
      <c r="GF12">
        <f ca="1">(Parameters!$B$125+Temperatures!$G12-Temperatures!$G$2)*'Pattern scaling'!GF12+Hosing!GJ13</f>
        <v>25.288468006681022</v>
      </c>
      <c r="GG12">
        <f ca="1">(Parameters!$B$125+Temperatures!$G12-Temperatures!$G$2)*'Pattern scaling'!GG12+Hosing!GK13</f>
        <v>25.949673024948044</v>
      </c>
      <c r="GH12">
        <f ca="1">(Parameters!$B$125+Temperatures!$G12-Temperatures!$G$2)*'Pattern scaling'!GH12+Hosing!GL13</f>
        <v>23.19173607945573</v>
      </c>
      <c r="GI12">
        <f ca="1">(Parameters!$B$125+Temperatures!$G12-Temperatures!$G$2)*'Pattern scaling'!GI12+Hosing!GM13</f>
        <v>25.541513039123476</v>
      </c>
      <c r="GJ12">
        <f ca="1">(Parameters!$B$125+Temperatures!$G12-Temperatures!$G$2)*'Pattern scaling'!GJ12+Hosing!GN13</f>
        <v>21.131523094752705</v>
      </c>
      <c r="GK12">
        <f ca="1">(Parameters!$B$125+Temperatures!$G12-Temperatures!$G$2)*'Pattern scaling'!GK12+Hosing!GO13</f>
        <v>19.042496649795861</v>
      </c>
      <c r="GL12">
        <f ca="1">(Parameters!$B$125+Temperatures!$G12-Temperatures!$G$2)*'Pattern scaling'!GL12+Hosing!GP13</f>
        <v>22.88874445397985</v>
      </c>
      <c r="GM12">
        <f ca="1">(Parameters!$B$125+Temperatures!$G12-Temperatures!$G$2)*'Pattern scaling'!GM12+Hosing!GQ13</f>
        <v>21.770775488106704</v>
      </c>
    </row>
    <row r="13" spans="1:195" x14ac:dyDescent="0.25">
      <c r="A13" s="15">
        <v>2021</v>
      </c>
      <c r="B13">
        <f ca="1">(Parameters!$B$125+Temperatures!$G13-Temperatures!$G$2)*'Pattern scaling'!B13+Hosing!F14</f>
        <v>13.69996768720495</v>
      </c>
      <c r="C13">
        <f ca="1">(Parameters!$B$125+Temperatures!$G13-Temperatures!$G$2)*'Pattern scaling'!C13+Hosing!G14</f>
        <v>22.77368391219381</v>
      </c>
      <c r="D13">
        <f ca="1">(Parameters!$B$125+Temperatures!$G13-Temperatures!$G$2)*'Pattern scaling'!D13+Hosing!H14</f>
        <v>13.177451133569063</v>
      </c>
      <c r="E13">
        <f ca="1">(Parameters!$B$125+Temperatures!$G13-Temperatures!$G$2)*'Pattern scaling'!E13+Hosing!I14</f>
        <v>5.4014493689216794</v>
      </c>
      <c r="F13">
        <f ca="1">(Parameters!$B$125+Temperatures!$G13-Temperatures!$G$2)*'Pattern scaling'!F13+Hosing!J14</f>
        <v>27.415379465797105</v>
      </c>
      <c r="G13">
        <f ca="1">(Parameters!$B$125+Temperatures!$G13-Temperatures!$G$2)*'Pattern scaling'!G13+Hosing!K14</f>
        <v>18.112226221261359</v>
      </c>
      <c r="H13">
        <f ca="1">(Parameters!$B$125+Temperatures!$G13-Temperatures!$G$2)*'Pattern scaling'!H13+Hosing!L14</f>
        <v>9.5473581677541954</v>
      </c>
      <c r="I13">
        <f ca="1">(Parameters!$B$125+Temperatures!$G13-Temperatures!$G$2)*'Pattern scaling'!I13+Hosing!M14</f>
        <v>26.6146096268366</v>
      </c>
      <c r="J13">
        <f ca="1">(Parameters!$B$125+Temperatures!$G13-Temperatures!$G$2)*'Pattern scaling'!J13+Hosing!N14</f>
        <v>17.607184838866893</v>
      </c>
      <c r="K13">
        <f ca="1">(Parameters!$B$125+Temperatures!$G13-Temperatures!$G$2)*'Pattern scaling'!K13+Hosing!O14</f>
        <v>8.872206524644648</v>
      </c>
      <c r="L13">
        <f ca="1">(Parameters!$B$125+Temperatures!$G13-Temperatures!$G$2)*'Pattern scaling'!L13+Hosing!P14</f>
        <v>14.529257294617057</v>
      </c>
      <c r="M13">
        <f ca="1">(Parameters!$B$125+Temperatures!$G13-Temperatures!$G$2)*'Pattern scaling'!M13+Hosing!Q14</f>
        <v>21.529961542490675</v>
      </c>
      <c r="N13">
        <f ca="1">(Parameters!$B$125+Temperatures!$G13-Temperatures!$G$2)*'Pattern scaling'!N13+Hosing!R14</f>
        <v>10.636318097913911</v>
      </c>
      <c r="O13">
        <f ca="1">(Parameters!$B$125+Temperatures!$G13-Temperatures!$G$2)*'Pattern scaling'!O13+Hosing!S14</f>
        <v>27.619193345225572</v>
      </c>
      <c r="P13">
        <f ca="1">(Parameters!$B$125+Temperatures!$G13-Temperatures!$G$2)*'Pattern scaling'!P13+Hosing!T14</f>
        <v>28.443239499055295</v>
      </c>
      <c r="Q13">
        <f ca="1">(Parameters!$B$125+Temperatures!$G13-Temperatures!$G$2)*'Pattern scaling'!Q13+Hosing!U14</f>
        <v>25.81346606278256</v>
      </c>
      <c r="R13">
        <f ca="1">(Parameters!$B$125+Temperatures!$G13-Temperatures!$G$2)*'Pattern scaling'!R13+Hosing!V14</f>
        <v>11.832662613308862</v>
      </c>
      <c r="S13">
        <f ca="1">(Parameters!$B$125+Temperatures!$G13-Temperatures!$G$2)*'Pattern scaling'!S13+Hosing!W14</f>
        <v>27.975529884164818</v>
      </c>
      <c r="T13">
        <f ca="1">(Parameters!$B$125+Temperatures!$G13-Temperatures!$G$2)*'Pattern scaling'!T13+Hosing!X14</f>
        <v>25.291155153192914</v>
      </c>
      <c r="U13">
        <f ca="1">(Parameters!$B$125+Temperatures!$G13-Temperatures!$G$2)*'Pattern scaling'!U13+Hosing!Y14</f>
        <v>10.55425166381392</v>
      </c>
      <c r="V13">
        <f ca="1">(Parameters!$B$125+Temperatures!$G13-Temperatures!$G$2)*'Pattern scaling'!V13+Hosing!Z14</f>
        <v>7.8387896404426574</v>
      </c>
      <c r="W13">
        <f ca="1">(Parameters!$B$125+Temperatures!$G13-Temperatures!$G$2)*'Pattern scaling'!W13+Hosing!AA14</f>
        <v>25.705588696395626</v>
      </c>
      <c r="X13">
        <f ca="1">(Parameters!$B$125+Temperatures!$G13-Temperatures!$G$2)*'Pattern scaling'!X13+Hosing!AB14</f>
        <v>23.310464554656335</v>
      </c>
      <c r="Y13">
        <f ca="1">(Parameters!$B$125+Temperatures!$G13-Temperatures!$G$2)*'Pattern scaling'!Y13+Hosing!AC14</f>
        <v>17.276072912061586</v>
      </c>
      <c r="Z13">
        <f ca="1">(Parameters!$B$125+Temperatures!$G13-Temperatures!$G$2)*'Pattern scaling'!Z13+Hosing!AD14</f>
        <v>23.793528261398947</v>
      </c>
      <c r="AA13">
        <f ca="1">(Parameters!$B$125+Temperatures!$G13-Temperatures!$G$2)*'Pattern scaling'!AA13+Hosing!AE14</f>
        <v>26.601275867152609</v>
      </c>
      <c r="AB13">
        <f ca="1">(Parameters!$B$125+Temperatures!$G13-Temperatures!$G$2)*'Pattern scaling'!AB13+Hosing!AF14</f>
        <v>27.347380501803631</v>
      </c>
      <c r="AC13">
        <f ca="1">(Parameters!$B$125+Temperatures!$G13-Temperatures!$G$2)*'Pattern scaling'!AC13+Hosing!AG14</f>
        <v>13.627326131905043</v>
      </c>
      <c r="AD13">
        <f ca="1">(Parameters!$B$125+Temperatures!$G13-Temperatures!$G$2)*'Pattern scaling'!AD13+Hosing!AH14</f>
        <v>22.896420002293478</v>
      </c>
      <c r="AE13">
        <f ca="1">(Parameters!$B$125+Temperatures!$G13-Temperatures!$G$2)*'Pattern scaling'!AE13+Hosing!AI14</f>
        <v>26.008163351977807</v>
      </c>
      <c r="AF13">
        <f ca="1">(Parameters!$B$125+Temperatures!$G13-Temperatures!$G$2)*'Pattern scaling'!AF13+Hosing!AJ14</f>
        <v>7.3415479749714816</v>
      </c>
      <c r="AG13">
        <f ca="1">(Parameters!$B$125+Temperatures!$G13-Temperatures!$G$2)*'Pattern scaling'!AG13+Hosing!AK14</f>
        <v>8.7506397597317118</v>
      </c>
      <c r="AH13">
        <f ca="1">(Parameters!$B$125+Temperatures!$G13-Temperatures!$G$2)*'Pattern scaling'!AH13+Hosing!AL14</f>
        <v>13.197176181252608</v>
      </c>
      <c r="AI13">
        <f ca="1">(Parameters!$B$125+Temperatures!$G13-Temperatures!$G$2)*'Pattern scaling'!AI13+Hosing!AM14</f>
        <v>15.62740853409872</v>
      </c>
      <c r="AJ13">
        <f ca="1">(Parameters!$B$125+Temperatures!$G13-Temperatures!$G$2)*'Pattern scaling'!AJ13+Hosing!AN14</f>
        <v>26.485704544698248</v>
      </c>
      <c r="AK13">
        <f ca="1">(Parameters!$B$125+Temperatures!$G13-Temperatures!$G$2)*'Pattern scaling'!AK13+Hosing!AO14</f>
        <v>25.478637203612962</v>
      </c>
      <c r="AL13">
        <f ca="1">(Parameters!$B$125+Temperatures!$G13-Temperatures!$G$2)*'Pattern scaling'!AL13+Hosing!AP14</f>
        <v>24.727776433132725</v>
      </c>
      <c r="AM13">
        <f ca="1">(Parameters!$B$125+Temperatures!$G13-Temperatures!$G$2)*'Pattern scaling'!AM13+Hosing!AQ14</f>
        <v>25.265445818247784</v>
      </c>
      <c r="AN13">
        <f ca="1">(Parameters!$B$125+Temperatures!$G13-Temperatures!$G$2)*'Pattern scaling'!AN13+Hosing!AR14</f>
        <v>21.113000818699962</v>
      </c>
      <c r="AO13">
        <f ca="1">(Parameters!$B$125+Temperatures!$G13-Temperatures!$G$2)*'Pattern scaling'!AO13+Hosing!AS14</f>
        <v>24.751541294816203</v>
      </c>
      <c r="AP13">
        <f ca="1">(Parameters!$B$125+Temperatures!$G13-Temperatures!$G$2)*'Pattern scaling'!AP13+Hosing!AT14</f>
        <v>21.469687828603462</v>
      </c>
      <c r="AQ13">
        <f ca="1">(Parameters!$B$125+Temperatures!$G13-Temperatures!$G$2)*'Pattern scaling'!AQ13+Hosing!AU14</f>
        <v>22.999904500338836</v>
      </c>
      <c r="AR13">
        <f ca="1">(Parameters!$B$125+Temperatures!$G13-Temperatures!$G$2)*'Pattern scaling'!AR13+Hosing!AV14</f>
        <v>25.919616608138895</v>
      </c>
      <c r="AS13">
        <f ca="1">(Parameters!$B$125+Temperatures!$G13-Temperatures!$G$2)*'Pattern scaling'!AS13+Hosing!AW14</f>
        <v>19.018241476122437</v>
      </c>
      <c r="AT13">
        <f ca="1">(Parameters!$B$125+Temperatures!$G13-Temperatures!$G$2)*'Pattern scaling'!AT13+Hosing!AX14</f>
        <v>9.1052481378917811</v>
      </c>
      <c r="AU13">
        <f ca="1">(Parameters!$B$125+Temperatures!$G13-Temperatures!$G$2)*'Pattern scaling'!AU13+Hosing!AY14</f>
        <v>9.9203164681850282</v>
      </c>
      <c r="AV13">
        <f ca="1">(Parameters!$B$125+Temperatures!$G13-Temperatures!$G$2)*'Pattern scaling'!AV13+Hosing!AZ14</f>
        <v>29.313214932654045</v>
      </c>
      <c r="AW13">
        <f ca="1">(Parameters!$B$125+Temperatures!$G13-Temperatures!$G$2)*'Pattern scaling'!AW13+Hosing!BA14</f>
        <v>23.358123922179121</v>
      </c>
      <c r="AX13">
        <f ca="1">(Parameters!$B$125+Temperatures!$G13-Temperatures!$G$2)*'Pattern scaling'!AX13+Hosing!BB14</f>
        <v>8.8715536985936616</v>
      </c>
      <c r="AY13">
        <f ca="1">(Parameters!$B$125+Temperatures!$G13-Temperatures!$G$2)*'Pattern scaling'!AY13+Hosing!BC14</f>
        <v>25.295745047648733</v>
      </c>
      <c r="AZ13">
        <f ca="1">(Parameters!$B$125+Temperatures!$G13-Temperatures!$G$2)*'Pattern scaling'!AZ13+Hosing!BD14</f>
        <v>17.544804400044629</v>
      </c>
      <c r="BA13">
        <f ca="1">(Parameters!$B$125+Temperatures!$G13-Temperatures!$G$2)*'Pattern scaling'!BA13+Hosing!BE14</f>
        <v>21.205441855300553</v>
      </c>
      <c r="BB13">
        <f ca="1">(Parameters!$B$125+Temperatures!$G13-Temperatures!$G$2)*'Pattern scaling'!BB13+Hosing!BF14</f>
        <v>22.489675912647332</v>
      </c>
      <c r="BC13">
        <f ca="1">(Parameters!$B$125+Temperatures!$G13-Temperatures!$G$2)*'Pattern scaling'!BC13+Hosing!BG14</f>
        <v>23.176667170234694</v>
      </c>
      <c r="BD13">
        <f ca="1">(Parameters!$B$125+Temperatures!$G13-Temperatures!$G$2)*'Pattern scaling'!BD13+Hosing!BH14</f>
        <v>22.963517345638966</v>
      </c>
      <c r="BE13">
        <f ca="1">(Parameters!$B$125+Temperatures!$G13-Temperatures!$G$2)*'Pattern scaling'!BE13+Hosing!BI14</f>
        <v>14.986791165193537</v>
      </c>
      <c r="BF13">
        <f ca="1">(Parameters!$B$125+Temperatures!$G13-Temperatures!$G$2)*'Pattern scaling'!BF13+Hosing!BJ14</f>
        <v>6.6161562791087052</v>
      </c>
      <c r="BG13">
        <f ca="1">(Parameters!$B$125+Temperatures!$G13-Temperatures!$G$2)*'Pattern scaling'!BG13+Hosing!BK14</f>
        <v>20.23601043424706</v>
      </c>
      <c r="BH13">
        <f ca="1">(Parameters!$B$125+Temperatures!$G13-Temperatures!$G$2)*'Pattern scaling'!BH13+Hosing!BL14</f>
        <v>5.0529748591467367</v>
      </c>
      <c r="BI13">
        <f ca="1">(Parameters!$B$125+Temperatures!$G13-Temperatures!$G$2)*'Pattern scaling'!BI13+Hosing!BM14</f>
        <v>23.693488825379486</v>
      </c>
      <c r="BJ13">
        <f ca="1">(Parameters!$B$125+Temperatures!$G13-Temperatures!$G$2)*'Pattern scaling'!BJ13+Hosing!BN14</f>
        <v>11.813925858720783</v>
      </c>
      <c r="BK13">
        <f ca="1">(Parameters!$B$125+Temperatures!$G13-Temperatures!$G$2)*'Pattern scaling'!BK13+Hosing!BO14</f>
        <v>27.111263103548499</v>
      </c>
      <c r="BL13">
        <f ca="1">(Parameters!$B$125+Temperatures!$G13-Temperatures!$G$2)*'Pattern scaling'!BL13+Hosing!BP14</f>
        <v>25.801984333982226</v>
      </c>
      <c r="BM13">
        <f ca="1">(Parameters!$B$125+Temperatures!$G13-Temperatures!$G$2)*'Pattern scaling'!BM13+Hosing!BQ14</f>
        <v>9.8183585873257453</v>
      </c>
      <c r="BN13">
        <f ca="1">(Parameters!$B$125+Temperatures!$G13-Temperatures!$G$2)*'Pattern scaling'!BN13+Hosing!BR14</f>
        <v>10.687072793723367</v>
      </c>
      <c r="BO13">
        <f ca="1">(Parameters!$B$125+Temperatures!$G13-Temperatures!$G$2)*'Pattern scaling'!BO13+Hosing!BS14</f>
        <v>27.168977277469772</v>
      </c>
      <c r="BP13">
        <f ca="1">(Parameters!$B$125+Temperatures!$G13-Temperatures!$G$2)*'Pattern scaling'!BP13+Hosing!BT14</f>
        <v>25.457920541976513</v>
      </c>
      <c r="BQ13">
        <f ca="1">(Parameters!$B$125+Temperatures!$G13-Temperatures!$G$2)*'Pattern scaling'!BQ13+Hosing!BU14</f>
        <v>24.633474079260854</v>
      </c>
      <c r="BR13">
        <f ca="1">(Parameters!$B$125+Temperatures!$G13-Temperatures!$G$2)*'Pattern scaling'!BR13+Hosing!BV14</f>
        <v>27.114690902178918</v>
      </c>
      <c r="BS13">
        <f ca="1">(Parameters!$B$125+Temperatures!$G13-Temperatures!$G$2)*'Pattern scaling'!BS13+Hosing!BW14</f>
        <v>27.012439942178343</v>
      </c>
      <c r="BT13">
        <f ca="1">(Parameters!$B$125+Temperatures!$G13-Temperatures!$G$2)*'Pattern scaling'!BT13+Hosing!BX14</f>
        <v>24.556425249258258</v>
      </c>
      <c r="BU13">
        <f ca="1">(Parameters!$B$125+Temperatures!$G13-Temperatures!$G$2)*'Pattern scaling'!BU13+Hosing!BY14</f>
        <v>15.842273080473351</v>
      </c>
      <c r="BV13">
        <f ca="1">(Parameters!$B$125+Temperatures!$G13-Temperatures!$G$2)*'Pattern scaling'!BV13+Hosing!BZ14</f>
        <v>26.261605700201514</v>
      </c>
      <c r="BW13">
        <f ca="1">(Parameters!$B$125+Temperatures!$G13-Temperatures!$G$2)*'Pattern scaling'!BW13+Hosing!CA14</f>
        <v>20.672325988194665</v>
      </c>
      <c r="BX13">
        <f ca="1">(Parameters!$B$125+Temperatures!$G13-Temperatures!$G$2)*'Pattern scaling'!BX13+Hosing!CB14</f>
        <v>26.270539107302433</v>
      </c>
      <c r="BY13">
        <f ca="1">(Parameters!$B$125+Temperatures!$G13-Temperatures!$G$2)*'Pattern scaling'!BY13+Hosing!CC14</f>
        <v>27.164942594983977</v>
      </c>
      <c r="BZ13">
        <f ca="1">(Parameters!$B$125+Temperatures!$G13-Temperatures!$G$2)*'Pattern scaling'!BZ13+Hosing!CD14</f>
        <v>23.220964295776419</v>
      </c>
      <c r="CA13">
        <f ca="1">(Parameters!$B$125+Temperatures!$G13-Temperatures!$G$2)*'Pattern scaling'!CA13+Hosing!CE14</f>
        <v>23.350205451386707</v>
      </c>
      <c r="CB13">
        <f ca="1">(Parameters!$B$125+Temperatures!$G13-Temperatures!$G$2)*'Pattern scaling'!CB13+Hosing!CF14</f>
        <v>12.0749441564615</v>
      </c>
      <c r="CC13">
        <f ca="1">(Parameters!$B$125+Temperatures!$G13-Temperatures!$G$2)*'Pattern scaling'!CC13+Hosing!CG14</f>
        <v>25.538752973832828</v>
      </c>
      <c r="CD13">
        <f ca="1">(Parameters!$B$125+Temperatures!$G13-Temperatures!$G$2)*'Pattern scaling'!CD13+Hosing!CH14</f>
        <v>11.308902682222167</v>
      </c>
      <c r="CE13">
        <f ca="1">(Parameters!$B$125+Temperatures!$G13-Temperatures!$G$2)*'Pattern scaling'!CE13+Hosing!CI14</f>
        <v>26.250091187452696</v>
      </c>
      <c r="CF13">
        <f ca="1">(Parameters!$B$125+Temperatures!$G13-Temperatures!$G$2)*'Pattern scaling'!CF13+Hosing!CJ14</f>
        <v>25.845351040392121</v>
      </c>
      <c r="CG13">
        <f ca="1">(Parameters!$B$125+Temperatures!$G13-Temperatures!$G$2)*'Pattern scaling'!CG13+Hosing!CK14</f>
        <v>9.79320988110263</v>
      </c>
      <c r="CH13">
        <f ca="1">(Parameters!$B$125+Temperatures!$G13-Temperatures!$G$2)*'Pattern scaling'!CH13+Hosing!CL14</f>
        <v>16.444743327398697</v>
      </c>
      <c r="CI13">
        <f ca="1">(Parameters!$B$125+Temperatures!$G13-Temperatures!$G$2)*'Pattern scaling'!CI13+Hosing!CM14</f>
        <v>23.511740873593379</v>
      </c>
      <c r="CJ13">
        <f ca="1">(Parameters!$B$125+Temperatures!$G13-Temperatures!$G$2)*'Pattern scaling'!CJ13+Hosing!CN14</f>
        <v>3.9835007087666612</v>
      </c>
      <c r="CK13">
        <f ca="1">(Parameters!$B$125+Temperatures!$G13-Temperatures!$G$2)*'Pattern scaling'!CK13+Hosing!CO14</f>
        <v>20.766482147688929</v>
      </c>
      <c r="CL13">
        <f ca="1">(Parameters!$B$125+Temperatures!$G13-Temperatures!$G$2)*'Pattern scaling'!CL13+Hosing!CP14</f>
        <v>13.833858850168365</v>
      </c>
      <c r="CM13">
        <f ca="1">(Parameters!$B$125+Temperatures!$G13-Temperatures!$G$2)*'Pattern scaling'!CM13+Hosing!CQ14</f>
        <v>25.275218900982843</v>
      </c>
      <c r="CN13">
        <f ca="1">(Parameters!$B$125+Temperatures!$G13-Temperatures!$G$2)*'Pattern scaling'!CN13+Hosing!CR14</f>
        <v>19.472693774706006</v>
      </c>
      <c r="CO13">
        <f ca="1">(Parameters!$B$125+Temperatures!$G13-Temperatures!$G$2)*'Pattern scaling'!CO13+Hosing!CS14</f>
        <v>14.753316968512461</v>
      </c>
      <c r="CP13">
        <f ca="1">(Parameters!$B$125+Temperatures!$G13-Temperatures!$G$2)*'Pattern scaling'!CP13+Hosing!CT14</f>
        <v>8.1571535459787974</v>
      </c>
      <c r="CQ13">
        <f ca="1">(Parameters!$B$125+Temperatures!$G13-Temperatures!$G$2)*'Pattern scaling'!CQ13+Hosing!CU14</f>
        <v>21.6473908842746</v>
      </c>
      <c r="CR13">
        <f ca="1">(Parameters!$B$125+Temperatures!$G13-Temperatures!$G$2)*'Pattern scaling'!CR13+Hosing!CV14</f>
        <v>5.2377045364135846</v>
      </c>
      <c r="CS13">
        <f ca="1">(Parameters!$B$125+Temperatures!$G13-Temperatures!$G$2)*'Pattern scaling'!CS13+Hosing!CW14</f>
        <v>28.086319803945809</v>
      </c>
      <c r="CT13">
        <f ca="1">(Parameters!$B$125+Temperatures!$G13-Temperatures!$G$2)*'Pattern scaling'!CT13+Hosing!CX14</f>
        <v>25.55721908258522</v>
      </c>
      <c r="CU13">
        <f ca="1">(Parameters!$B$125+Temperatures!$G13-Temperatures!$G$2)*'Pattern scaling'!CU13+Hosing!CY14</f>
        <v>12.905952348823508</v>
      </c>
      <c r="CV13">
        <f ca="1">(Parameters!$B$125+Temperatures!$G13-Temperatures!$G$2)*'Pattern scaling'!CV13+Hosing!CZ14</f>
        <v>26.618112969107809</v>
      </c>
      <c r="CW13">
        <f ca="1">(Parameters!$B$125+Temperatures!$G13-Temperatures!$G$2)*'Pattern scaling'!CW13+Hosing!DA14</f>
        <v>24.781264809805172</v>
      </c>
      <c r="CX13">
        <f ca="1">(Parameters!$B$125+Temperatures!$G13-Temperatures!$G$2)*'Pattern scaling'!CX13+Hosing!DB14</f>
        <v>17.147172547984503</v>
      </c>
      <c r="CY13">
        <f ca="1">(Parameters!$B$125+Temperatures!$G13-Temperatures!$G$2)*'Pattern scaling'!CY13+Hosing!DC14</f>
        <v>25.265354067995656</v>
      </c>
      <c r="CZ13">
        <f ca="1">(Parameters!$B$125+Temperatures!$G13-Temperatures!$G$2)*'Pattern scaling'!CZ13+Hosing!DD14</f>
        <v>21.217065479412156</v>
      </c>
      <c r="DA13">
        <f ca="1">(Parameters!$B$125+Temperatures!$G13-Temperatures!$G$2)*'Pattern scaling'!DA13+Hosing!DE14</f>
        <v>6.3151690569225387</v>
      </c>
      <c r="DB13">
        <f ca="1">(Parameters!$B$125+Temperatures!$G13-Temperatures!$G$2)*'Pattern scaling'!DB13+Hosing!DF14</f>
        <v>26.184708901106074</v>
      </c>
      <c r="DC13">
        <f ca="1">(Parameters!$B$125+Temperatures!$G13-Temperatures!$G$2)*'Pattern scaling'!DC13+Hosing!DG14</f>
        <v>13.801995268164399</v>
      </c>
      <c r="DD13">
        <f ca="1">(Parameters!$B$125+Temperatures!$G13-Temperatures!$G$2)*'Pattern scaling'!DD13+Hosing!DH14</f>
        <v>7.792428865965574</v>
      </c>
      <c r="DE13">
        <f ca="1">(Parameters!$B$125+Temperatures!$G13-Temperatures!$G$2)*'Pattern scaling'!DE13+Hosing!DI14</f>
        <v>9.9797944801546343</v>
      </c>
      <c r="DF13">
        <f ca="1">(Parameters!$B$125+Temperatures!$G13-Temperatures!$G$2)*'Pattern scaling'!DF13+Hosing!DJ14</f>
        <v>7.3237387334260058</v>
      </c>
      <c r="DG13">
        <f ca="1">(Parameters!$B$125+Temperatures!$G13-Temperatures!$G$2)*'Pattern scaling'!DG13+Hosing!DK14</f>
        <v>18.043091334970711</v>
      </c>
      <c r="DH13">
        <f ca="1">(Parameters!$B$125+Temperatures!$G13-Temperatures!$G$2)*'Pattern scaling'!DH13+Hosing!DL14</f>
        <v>11.047390642558888</v>
      </c>
      <c r="DI13">
        <f ca="1">(Parameters!$B$125+Temperatures!$G13-Temperatures!$G$2)*'Pattern scaling'!DI13+Hosing!DM14</f>
        <v>21.300054632082173</v>
      </c>
      <c r="DJ13">
        <f ca="1">(Parameters!$B$125+Temperatures!$G13-Temperatures!$G$2)*'Pattern scaling'!DJ13+Hosing!DN14</f>
        <v>20.29322180503711</v>
      </c>
      <c r="DK13">
        <f ca="1">(Parameters!$B$125+Temperatures!$G13-Temperatures!$G$2)*'Pattern scaling'!DK13+Hosing!DO14</f>
        <v>11.237160905865323</v>
      </c>
      <c r="DL13">
        <f ca="1">(Parameters!$B$125+Temperatures!$G13-Temperatures!$G$2)*'Pattern scaling'!DL13+Hosing!DP14</f>
        <v>28.270797562366724</v>
      </c>
      <c r="DM13">
        <f ca="1">(Parameters!$B$125+Temperatures!$G13-Temperatures!$G$2)*'Pattern scaling'!DM13+Hosing!DQ14</f>
        <v>26.036405778770494</v>
      </c>
      <c r="DN13">
        <f ca="1">(Parameters!$B$125+Temperatures!$G13-Temperatures!$G$2)*'Pattern scaling'!DN13+Hosing!DR14</f>
        <v>10.575996424241682</v>
      </c>
      <c r="DO13">
        <f ca="1">(Parameters!$B$125+Temperatures!$G13-Temperatures!$G$2)*'Pattern scaling'!DO13+Hosing!DS14</f>
        <v>0.51466561949430245</v>
      </c>
      <c r="DP13">
        <f ca="1">(Parameters!$B$125+Temperatures!$G13-Temperatures!$G$2)*'Pattern scaling'!DP13+Hosing!DT14</f>
        <v>24.544425549136317</v>
      </c>
      <c r="DQ13">
        <f ca="1">(Parameters!$B$125+Temperatures!$G13-Temperatures!$G$2)*'Pattern scaling'!DQ13+Hosing!DU14</f>
        <v>28.468987186547679</v>
      </c>
      <c r="DR13">
        <f ca="1">(Parameters!$B$125+Temperatures!$G13-Temperatures!$G$2)*'Pattern scaling'!DR13+Hosing!DV14</f>
        <v>26.086846998931453</v>
      </c>
      <c r="DS13">
        <f ca="1">(Parameters!$B$125+Temperatures!$G13-Temperatures!$G$2)*'Pattern scaling'!DS13+Hosing!DW14</f>
        <v>22.012496026972958</v>
      </c>
      <c r="DT13">
        <f ca="1">(Parameters!$B$125+Temperatures!$G13-Temperatures!$G$2)*'Pattern scaling'!DT13+Hosing!DX14</f>
        <v>23.056554724928272</v>
      </c>
      <c r="DU13">
        <f ca="1">(Parameters!$B$125+Temperatures!$G13-Temperatures!$G$2)*'Pattern scaling'!DU13+Hosing!DY14</f>
        <v>26.839205160869433</v>
      </c>
      <c r="DV13">
        <f ca="1">(Parameters!$B$125+Temperatures!$G13-Temperatures!$G$2)*'Pattern scaling'!DV13+Hosing!DZ14</f>
        <v>22.583441400383169</v>
      </c>
      <c r="DW13">
        <f ca="1">(Parameters!$B$125+Temperatures!$G13-Temperatures!$G$2)*'Pattern scaling'!DW13+Hosing!EA14</f>
        <v>21.276329921921782</v>
      </c>
      <c r="DX13">
        <f ca="1">(Parameters!$B$125+Temperatures!$G13-Temperatures!$G$2)*'Pattern scaling'!DX13+Hosing!EB14</f>
        <v>29.067571988433471</v>
      </c>
      <c r="DY13">
        <f ca="1">(Parameters!$B$125+Temperatures!$G13-Temperatures!$G$2)*'Pattern scaling'!DY13+Hosing!EC14</f>
        <v>27.125632970023226</v>
      </c>
      <c r="DZ13">
        <f ca="1">(Parameters!$B$125+Temperatures!$G13-Temperatures!$G$2)*'Pattern scaling'!DZ13+Hosing!ED14</f>
        <v>25.417000030380002</v>
      </c>
      <c r="EA13">
        <f ca="1">(Parameters!$B$125+Temperatures!$G13-Temperatures!$G$2)*'Pattern scaling'!EA13+Hosing!EE14</f>
        <v>10.372096063632675</v>
      </c>
      <c r="EB13">
        <f ca="1">(Parameters!$B$125+Temperatures!$G13-Temperatures!$G$2)*'Pattern scaling'!EB13+Hosing!EF14</f>
        <v>4.8098792274402093</v>
      </c>
      <c r="EC13">
        <f ca="1">(Parameters!$B$125+Temperatures!$G13-Temperatures!$G$2)*'Pattern scaling'!EC13+Hosing!EG14</f>
        <v>20.43281965145102</v>
      </c>
      <c r="ED13">
        <f ca="1">(Parameters!$B$125+Temperatures!$G13-Temperatures!$G$2)*'Pattern scaling'!ED13+Hosing!EH14</f>
        <v>26.552013348870755</v>
      </c>
      <c r="EE13">
        <f ca="1">(Parameters!$B$125+Temperatures!$G13-Temperatures!$G$2)*'Pattern scaling'!EE13+Hosing!EI14</f>
        <v>12.622750598702408</v>
      </c>
      <c r="EF13">
        <f ca="1">(Parameters!$B$125+Temperatures!$G13-Temperatures!$G$2)*'Pattern scaling'!EF13+Hosing!EJ14</f>
        <v>25.844080798534833</v>
      </c>
      <c r="EG13">
        <f ca="1">(Parameters!$B$125+Temperatures!$G13-Temperatures!$G$2)*'Pattern scaling'!EG13+Hosing!EK14</f>
        <v>24.030678890334169</v>
      </c>
      <c r="EH13">
        <f ca="1">(Parameters!$B$125+Temperatures!$G13-Temperatures!$G$2)*'Pattern scaling'!EH13+Hosing!EL14</f>
        <v>25.680879317262033</v>
      </c>
      <c r="EI13">
        <f ca="1">(Parameters!$B$125+Temperatures!$G13-Temperatures!$G$2)*'Pattern scaling'!EI13+Hosing!EM14</f>
        <v>18.671431329644857</v>
      </c>
      <c r="EJ13">
        <f ca="1">(Parameters!$B$125+Temperatures!$G13-Temperatures!$G$2)*'Pattern scaling'!EJ13+Hosing!EN14</f>
        <v>25.816467942230435</v>
      </c>
      <c r="EK13">
        <f ca="1">(Parameters!$B$125+Temperatures!$G13-Temperatures!$G$2)*'Pattern scaling'!EK13+Hosing!EO14</f>
        <v>27.271261237319457</v>
      </c>
      <c r="EL13">
        <f ca="1">(Parameters!$B$125+Temperatures!$G13-Temperatures!$G$2)*'Pattern scaling'!EL13+Hosing!EP14</f>
        <v>23.829290583678677</v>
      </c>
      <c r="EM13">
        <f ca="1">(Parameters!$B$125+Temperatures!$G13-Temperatures!$G$2)*'Pattern scaling'!EM13+Hosing!EQ14</f>
        <v>9.2007972612993338</v>
      </c>
      <c r="EN13">
        <f ca="1">(Parameters!$B$125+Temperatures!$G13-Temperatures!$G$2)*'Pattern scaling'!EN13+Hosing!ER14</f>
        <v>24.847116806672972</v>
      </c>
      <c r="EO13">
        <f ca="1">(Parameters!$B$125+Temperatures!$G13-Temperatures!$G$2)*'Pattern scaling'!EO13+Hosing!ES14</f>
        <v>9.4067997138609716</v>
      </c>
      <c r="EP13">
        <f ca="1">(Parameters!$B$125+Temperatures!$G13-Temperatures!$G$2)*'Pattern scaling'!EP13+Hosing!ET14</f>
        <v>15.482896609591762</v>
      </c>
      <c r="EQ13">
        <f ca="1">(Parameters!$B$125+Temperatures!$G13-Temperatures!$G$2)*'Pattern scaling'!EQ13+Hosing!EU14</f>
        <v>23.699320369400635</v>
      </c>
      <c r="ER13">
        <f ca="1">(Parameters!$B$125+Temperatures!$G13-Temperatures!$G$2)*'Pattern scaling'!ER13+Hosing!EV14</f>
        <v>20.406290365426592</v>
      </c>
      <c r="ES13">
        <f ca="1">(Parameters!$B$125+Temperatures!$G13-Temperatures!$G$2)*'Pattern scaling'!ES13+Hosing!EW14</f>
        <v>27.941959140405</v>
      </c>
      <c r="ET13">
        <f ca="1">(Parameters!$B$125+Temperatures!$G13-Temperatures!$G$2)*'Pattern scaling'!ET13+Hosing!EX14</f>
        <v>16.198974722645854</v>
      </c>
      <c r="EU13">
        <f ca="1">(Parameters!$B$125+Temperatures!$G13-Temperatures!$G$2)*'Pattern scaling'!EU13+Hosing!EY14</f>
        <v>10.713051083178138</v>
      </c>
      <c r="EV13">
        <f ca="1">(Parameters!$B$125+Temperatures!$G13-Temperatures!$G$2)*'Pattern scaling'!EV13+Hosing!EZ14</f>
        <v>5.63669353674611</v>
      </c>
      <c r="EW13">
        <f ca="1">(Parameters!$B$125+Temperatures!$G13-Temperatures!$G$2)*'Pattern scaling'!EW13+Hosing!FA14</f>
        <v>19.71053554994494</v>
      </c>
      <c r="EX13">
        <f ca="1">(Parameters!$B$125+Temperatures!$G13-Temperatures!$G$2)*'Pattern scaling'!EX13+Hosing!FB14</f>
        <v>26.036328591680707</v>
      </c>
      <c r="EY13">
        <f ca="1">(Parameters!$B$125+Temperatures!$G13-Temperatures!$G$2)*'Pattern scaling'!EY13+Hosing!FC14</f>
        <v>29.236454084090113</v>
      </c>
      <c r="EZ13">
        <f ca="1">(Parameters!$B$125+Temperatures!$G13-Temperatures!$G$2)*'Pattern scaling'!EZ13+Hosing!FD14</f>
        <v>26.93827854693011</v>
      </c>
      <c r="FA13">
        <f ca="1">(Parameters!$B$125+Temperatures!$G13-Temperatures!$G$2)*'Pattern scaling'!FA13+Hosing!FE14</f>
        <v>24.651393889141204</v>
      </c>
      <c r="FB13">
        <f ca="1">(Parameters!$B$125+Temperatures!$G13-Temperatures!$G$2)*'Pattern scaling'!FB13+Hosing!FF14</f>
        <v>25.818626065256652</v>
      </c>
      <c r="FC13">
        <f ca="1">(Parameters!$B$125+Temperatures!$G13-Temperatures!$G$2)*'Pattern scaling'!FC13+Hosing!FG14</f>
        <v>24.72176154860561</v>
      </c>
      <c r="FD13">
        <f ca="1">(Parameters!$B$125+Temperatures!$G13-Temperatures!$G$2)*'Pattern scaling'!FD13+Hosing!FH14</f>
        <v>11.796512883708115</v>
      </c>
      <c r="FE13">
        <f ca="1">(Parameters!$B$125+Temperatures!$G13-Temperatures!$G$2)*'Pattern scaling'!FE13+Hosing!FI14</f>
        <v>27.100534238705489</v>
      </c>
      <c r="FF13">
        <f ca="1">(Parameters!$B$125+Temperatures!$G13-Temperatures!$G$2)*'Pattern scaling'!FF13+Hosing!FJ14</f>
        <v>12.159645198212175</v>
      </c>
      <c r="FG13">
        <f ca="1">(Parameters!$B$125+Temperatures!$G13-Temperatures!$G$2)*'Pattern scaling'!FG13+Hosing!FK14</f>
        <v>28.150651273432281</v>
      </c>
      <c r="FH13">
        <f ca="1">(Parameters!$B$125+Temperatures!$G13-Temperatures!$G$2)*'Pattern scaling'!FH13+Hosing!FL14</f>
        <v>21.231959052826248</v>
      </c>
      <c r="FI13">
        <f ca="1">(Parameters!$B$125+Temperatures!$G13-Temperatures!$G$2)*'Pattern scaling'!FI13+Hosing!FM14</f>
        <v>27.202483320350666</v>
      </c>
      <c r="FJ13">
        <f ca="1">(Parameters!$B$125+Temperatures!$G13-Temperatures!$G$2)*'Pattern scaling'!FJ13+Hosing!FN14</f>
        <v>9.0102417894204674</v>
      </c>
      <c r="FK13">
        <f ca="1">(Parameters!$B$125+Temperatures!$G13-Temperatures!$G$2)*'Pattern scaling'!FK13+Hosing!FO14</f>
        <v>10.2135283955611</v>
      </c>
      <c r="FL13">
        <f ca="1">(Parameters!$B$125+Temperatures!$G13-Temperatures!$G$2)*'Pattern scaling'!FL13+Hosing!FP14</f>
        <v>6.6586975933748809</v>
      </c>
      <c r="FM13">
        <f ca="1">(Parameters!$B$125+Temperatures!$G13-Temperatures!$G$2)*'Pattern scaling'!FM13+Hosing!FQ14</f>
        <v>18.625695875948761</v>
      </c>
      <c r="FN13">
        <f ca="1">(Parameters!$B$125+Temperatures!$G13-Temperatures!$G$2)*'Pattern scaling'!FN13+Hosing!FR14</f>
        <v>28.55119135489295</v>
      </c>
      <c r="FO13">
        <f ca="1">(Parameters!$B$125+Temperatures!$G13-Temperatures!$G$2)*'Pattern scaling'!FO13+Hosing!FS14</f>
        <v>27.091730582112085</v>
      </c>
      <c r="FP13">
        <f ca="1">(Parameters!$B$125+Temperatures!$G13-Temperatures!$G$2)*'Pattern scaling'!FP13+Hosing!FT14</f>
        <v>27.539402263816136</v>
      </c>
      <c r="FQ13">
        <f ca="1">(Parameters!$B$125+Temperatures!$G13-Temperatures!$G$2)*'Pattern scaling'!FQ13+Hosing!FU14</f>
        <v>12.324816352379232</v>
      </c>
      <c r="FR13">
        <f ca="1">(Parameters!$B$125+Temperatures!$G13-Temperatures!$G$2)*'Pattern scaling'!FR13+Hosing!FV14</f>
        <v>16.405723055213532</v>
      </c>
      <c r="FS13">
        <f ca="1">(Parameters!$B$125+Temperatures!$G13-Temperatures!$G$2)*'Pattern scaling'!FS13+Hosing!FW14</f>
        <v>24.370506817743141</v>
      </c>
      <c r="FT13">
        <f ca="1">(Parameters!$B$125+Temperatures!$G13-Temperatures!$G$2)*'Pattern scaling'!FT13+Hosing!FX14</f>
        <v>21.92032923552312</v>
      </c>
      <c r="FU13">
        <f ca="1">(Parameters!$B$125+Temperatures!$G13-Temperatures!$G$2)*'Pattern scaling'!FU13+Hosing!FY14</f>
        <v>26.712411606520281</v>
      </c>
      <c r="FV13">
        <f ca="1">(Parameters!$B$125+Temperatures!$G13-Temperatures!$G$2)*'Pattern scaling'!FV13+Hosing!FZ14</f>
        <v>18.883365283894136</v>
      </c>
      <c r="FW13">
        <f ca="1">(Parameters!$B$125+Temperatures!$G13-Temperatures!$G$2)*'Pattern scaling'!FW13+Hosing!GA14</f>
        <v>13.897082670408299</v>
      </c>
      <c r="FX13">
        <f ca="1">(Parameters!$B$125+Temperatures!$G13-Temperatures!$G$2)*'Pattern scaling'!FX13+Hosing!GB14</f>
        <v>24.804464781820752</v>
      </c>
      <c r="FY13">
        <f ca="1">(Parameters!$B$125+Temperatures!$G13-Temperatures!$G$2)*'Pattern scaling'!FY13+Hosing!GC14</f>
        <v>20.649237742734766</v>
      </c>
      <c r="FZ13">
        <f ca="1">(Parameters!$B$125+Temperatures!$G13-Temperatures!$G$2)*'Pattern scaling'!FZ13+Hosing!GD14</f>
        <v>23.464485647097796</v>
      </c>
      <c r="GA13">
        <f ca="1">(Parameters!$B$125+Temperatures!$G13-Temperatures!$G$2)*'Pattern scaling'!GA13+Hosing!GE14</f>
        <v>23.334955855358452</v>
      </c>
      <c r="GB13">
        <f ca="1">(Parameters!$B$125+Temperatures!$G13-Temperatures!$G$2)*'Pattern scaling'!GB13+Hosing!GF14</f>
        <v>9.6871760545720367</v>
      </c>
      <c r="GC13">
        <f ca="1">(Parameters!$B$125+Temperatures!$G13-Temperatures!$G$2)*'Pattern scaling'!GC13+Hosing!GG14</f>
        <v>17.853592464542459</v>
      </c>
      <c r="GD13">
        <f ca="1">(Parameters!$B$125+Temperatures!$G13-Temperatures!$G$2)*'Pattern scaling'!GD13+Hosing!GH14</f>
        <v>14.897163493330638</v>
      </c>
      <c r="GE13">
        <f ca="1">(Parameters!$B$125+Temperatures!$G13-Temperatures!$G$2)*'Pattern scaling'!GE13+Hosing!GI14</f>
        <v>14.37767141296492</v>
      </c>
      <c r="GF13">
        <f ca="1">(Parameters!$B$125+Temperatures!$G13-Temperatures!$G$2)*'Pattern scaling'!GF13+Hosing!GJ14</f>
        <v>25.305771717114627</v>
      </c>
      <c r="GG13">
        <f ca="1">(Parameters!$B$125+Temperatures!$G13-Temperatures!$G$2)*'Pattern scaling'!GG13+Hosing!GK14</f>
        <v>25.965776996520347</v>
      </c>
      <c r="GH13">
        <f ca="1">(Parameters!$B$125+Temperatures!$G13-Temperatures!$G$2)*'Pattern scaling'!GH13+Hosing!GL14</f>
        <v>23.204632390973508</v>
      </c>
      <c r="GI13">
        <f ca="1">(Parameters!$B$125+Temperatures!$G13-Temperatures!$G$2)*'Pattern scaling'!GI13+Hosing!GM14</f>
        <v>25.554237278533545</v>
      </c>
      <c r="GJ13">
        <f ca="1">(Parameters!$B$125+Temperatures!$G13-Temperatures!$G$2)*'Pattern scaling'!GJ13+Hosing!GN14</f>
        <v>21.149925842808123</v>
      </c>
      <c r="GK13">
        <f ca="1">(Parameters!$B$125+Temperatures!$G13-Temperatures!$G$2)*'Pattern scaling'!GK13+Hosing!GO14</f>
        <v>19.060323634493976</v>
      </c>
      <c r="GL13">
        <f ca="1">(Parameters!$B$125+Temperatures!$G13-Temperatures!$G$2)*'Pattern scaling'!GL13+Hosing!GP14</f>
        <v>22.908339899446034</v>
      </c>
      <c r="GM13">
        <f ca="1">(Parameters!$B$125+Temperatures!$G13-Temperatures!$G$2)*'Pattern scaling'!GM13+Hosing!GQ14</f>
        <v>21.790422242907692</v>
      </c>
    </row>
    <row r="14" spans="1:195" x14ac:dyDescent="0.25">
      <c r="A14" s="15">
        <v>2022</v>
      </c>
      <c r="B14">
        <f ca="1">(Parameters!$B$125+Temperatures!$G14-Temperatures!$G$2)*'Pattern scaling'!B14+Hosing!F15</f>
        <v>13.719954013993345</v>
      </c>
      <c r="C14">
        <f ca="1">(Parameters!$B$125+Temperatures!$G14-Temperatures!$G$2)*'Pattern scaling'!C14+Hosing!G15</f>
        <v>22.78626334560224</v>
      </c>
      <c r="D14">
        <f ca="1">(Parameters!$B$125+Temperatures!$G14-Temperatures!$G$2)*'Pattern scaling'!D14+Hosing!H15</f>
        <v>13.188349282688414</v>
      </c>
      <c r="E14">
        <f ca="1">(Parameters!$B$125+Temperatures!$G14-Temperatures!$G$2)*'Pattern scaling'!E14+Hosing!I15</f>
        <v>5.4150816330159453</v>
      </c>
      <c r="F14">
        <f ca="1">(Parameters!$B$125+Temperatures!$G14-Temperatures!$G$2)*'Pattern scaling'!F14+Hosing!J15</f>
        <v>27.432934158930067</v>
      </c>
      <c r="G14">
        <f ca="1">(Parameters!$B$125+Temperatures!$G14-Temperatures!$G$2)*'Pattern scaling'!G14+Hosing!K15</f>
        <v>18.123695403830538</v>
      </c>
      <c r="H14">
        <f ca="1">(Parameters!$B$125+Temperatures!$G14-Temperatures!$G$2)*'Pattern scaling'!H14+Hosing!L15</f>
        <v>9.57124942231634</v>
      </c>
      <c r="I14">
        <f ca="1">(Parameters!$B$125+Temperatures!$G14-Temperatures!$G$2)*'Pattern scaling'!I14+Hosing!M15</f>
        <v>26.627369740228698</v>
      </c>
      <c r="J14">
        <f ca="1">(Parameters!$B$125+Temperatures!$G14-Temperatures!$G$2)*'Pattern scaling'!J14+Hosing!N15</f>
        <v>17.620428308292105</v>
      </c>
      <c r="K14">
        <f ca="1">(Parameters!$B$125+Temperatures!$G14-Temperatures!$G$2)*'Pattern scaling'!K14+Hosing!O15</f>
        <v>8.8860476201532297</v>
      </c>
      <c r="L14">
        <f ca="1">(Parameters!$B$125+Temperatures!$G14-Temperatures!$G$2)*'Pattern scaling'!L14+Hosing!P15</f>
        <v>14.551718098588417</v>
      </c>
      <c r="M14">
        <f ca="1">(Parameters!$B$125+Temperatures!$G14-Temperatures!$G$2)*'Pattern scaling'!M14+Hosing!Q15</f>
        <v>21.544008733952992</v>
      </c>
      <c r="N14">
        <f ca="1">(Parameters!$B$125+Temperatures!$G14-Temperatures!$G$2)*'Pattern scaling'!N14+Hosing!R15</f>
        <v>10.638828437220658</v>
      </c>
      <c r="O14">
        <f ca="1">(Parameters!$B$125+Temperatures!$G14-Temperatures!$G$2)*'Pattern scaling'!O14+Hosing!S15</f>
        <v>27.636060828666292</v>
      </c>
      <c r="P14">
        <f ca="1">(Parameters!$B$125+Temperatures!$G14-Temperatures!$G$2)*'Pattern scaling'!P14+Hosing!T15</f>
        <v>28.463154927331729</v>
      </c>
      <c r="Q14">
        <f ca="1">(Parameters!$B$125+Temperatures!$G14-Temperatures!$G$2)*'Pattern scaling'!Q14+Hosing!U15</f>
        <v>25.825186852816625</v>
      </c>
      <c r="R14">
        <f ca="1">(Parameters!$B$125+Temperatures!$G14-Temperatures!$G$2)*'Pattern scaling'!R14+Hosing!V15</f>
        <v>11.853918333622884</v>
      </c>
      <c r="S14">
        <f ca="1">(Parameters!$B$125+Temperatures!$G14-Temperatures!$G$2)*'Pattern scaling'!S14+Hosing!W15</f>
        <v>27.997974070967462</v>
      </c>
      <c r="T14">
        <f ca="1">(Parameters!$B$125+Temperatures!$G14-Temperatures!$G$2)*'Pattern scaling'!T14+Hosing!X15</f>
        <v>25.303851256933307</v>
      </c>
      <c r="U14">
        <f ca="1">(Parameters!$B$125+Temperatures!$G14-Temperatures!$G$2)*'Pattern scaling'!U14+Hosing!Y15</f>
        <v>10.567950690877833</v>
      </c>
      <c r="V14">
        <f ca="1">(Parameters!$B$125+Temperatures!$G14-Temperatures!$G$2)*'Pattern scaling'!V14+Hosing!Z15</f>
        <v>7.8627990076377339</v>
      </c>
      <c r="W14">
        <f ca="1">(Parameters!$B$125+Temperatures!$G14-Temperatures!$G$2)*'Pattern scaling'!W14+Hosing!AA15</f>
        <v>25.724189533137018</v>
      </c>
      <c r="X14">
        <f ca="1">(Parameters!$B$125+Temperatures!$G14-Temperatures!$G$2)*'Pattern scaling'!X14+Hosing!AB15</f>
        <v>23.338377491973773</v>
      </c>
      <c r="Y14">
        <f ca="1">(Parameters!$B$125+Temperatures!$G14-Temperatures!$G$2)*'Pattern scaling'!Y14+Hosing!AC15</f>
        <v>17.284678669152871</v>
      </c>
      <c r="Z14">
        <f ca="1">(Parameters!$B$125+Temperatures!$G14-Temperatures!$G$2)*'Pattern scaling'!Z14+Hosing!AD15</f>
        <v>23.803701254052243</v>
      </c>
      <c r="AA14">
        <f ca="1">(Parameters!$B$125+Temperatures!$G14-Temperatures!$G$2)*'Pattern scaling'!AA14+Hosing!AE15</f>
        <v>26.608689620166754</v>
      </c>
      <c r="AB14">
        <f ca="1">(Parameters!$B$125+Temperatures!$G14-Temperatures!$G$2)*'Pattern scaling'!AB14+Hosing!AF15</f>
        <v>27.362261798544406</v>
      </c>
      <c r="AC14">
        <f ca="1">(Parameters!$B$125+Temperatures!$G14-Temperatures!$G$2)*'Pattern scaling'!AC14+Hosing!AG15</f>
        <v>13.641451199834458</v>
      </c>
      <c r="AD14">
        <f ca="1">(Parameters!$B$125+Temperatures!$G14-Temperatures!$G$2)*'Pattern scaling'!AD14+Hosing!AH15</f>
        <v>22.906875889189326</v>
      </c>
      <c r="AE14">
        <f ca="1">(Parameters!$B$125+Temperatures!$G14-Temperatures!$G$2)*'Pattern scaling'!AE14+Hosing!AI15</f>
        <v>26.025160293510531</v>
      </c>
      <c r="AF14">
        <f ca="1">(Parameters!$B$125+Temperatures!$G14-Temperatures!$G$2)*'Pattern scaling'!AF14+Hosing!AJ15</f>
        <v>7.368789710406225</v>
      </c>
      <c r="AG14">
        <f ca="1">(Parameters!$B$125+Temperatures!$G14-Temperatures!$G$2)*'Pattern scaling'!AG14+Hosing!AK15</f>
        <v>8.7570245318595994</v>
      </c>
      <c r="AH14">
        <f ca="1">(Parameters!$B$125+Temperatures!$G14-Temperatures!$G$2)*'Pattern scaling'!AH14+Hosing!AL15</f>
        <v>13.210068153700897</v>
      </c>
      <c r="AI14">
        <f ca="1">(Parameters!$B$125+Temperatures!$G14-Temperatures!$G$2)*'Pattern scaling'!AI14+Hosing!AM15</f>
        <v>15.644183911417674</v>
      </c>
      <c r="AJ14">
        <f ca="1">(Parameters!$B$125+Temperatures!$G14-Temperatures!$G$2)*'Pattern scaling'!AJ14+Hosing!AN15</f>
        <v>26.501000188652188</v>
      </c>
      <c r="AK14">
        <f ca="1">(Parameters!$B$125+Temperatures!$G14-Temperatures!$G$2)*'Pattern scaling'!AK14+Hosing!AO15</f>
        <v>25.49502554935852</v>
      </c>
      <c r="AL14">
        <f ca="1">(Parameters!$B$125+Temperatures!$G14-Temperatures!$G$2)*'Pattern scaling'!AL14+Hosing!AP15</f>
        <v>24.742459350120022</v>
      </c>
      <c r="AM14">
        <f ca="1">(Parameters!$B$125+Temperatures!$G14-Temperatures!$G$2)*'Pattern scaling'!AM14+Hosing!AQ15</f>
        <v>25.282799605594381</v>
      </c>
      <c r="AN14">
        <f ca="1">(Parameters!$B$125+Temperatures!$G14-Temperatures!$G$2)*'Pattern scaling'!AN14+Hosing!AR15</f>
        <v>21.120104276476162</v>
      </c>
      <c r="AO14">
        <f ca="1">(Parameters!$B$125+Temperatures!$G14-Temperatures!$G$2)*'Pattern scaling'!AO14+Hosing!AS15</f>
        <v>24.764631924671114</v>
      </c>
      <c r="AP14">
        <f ca="1">(Parameters!$B$125+Temperatures!$G14-Temperatures!$G$2)*'Pattern scaling'!AP14+Hosing!AT15</f>
        <v>21.483218429451643</v>
      </c>
      <c r="AQ14">
        <f ca="1">(Parameters!$B$125+Temperatures!$G14-Temperatures!$G$2)*'Pattern scaling'!AQ14+Hosing!AU15</f>
        <v>23.005043505050615</v>
      </c>
      <c r="AR14">
        <f ca="1">(Parameters!$B$125+Temperatures!$G14-Temperatures!$G$2)*'Pattern scaling'!AR14+Hosing!AV15</f>
        <v>25.935488500127107</v>
      </c>
      <c r="AS14">
        <f ca="1">(Parameters!$B$125+Temperatures!$G14-Temperatures!$G$2)*'Pattern scaling'!AS14+Hosing!AW15</f>
        <v>19.00984064654445</v>
      </c>
      <c r="AT14">
        <f ca="1">(Parameters!$B$125+Temperatures!$G14-Temperatures!$G$2)*'Pattern scaling'!AT14+Hosing!AX15</f>
        <v>9.1173343781876159</v>
      </c>
      <c r="AU14">
        <f ca="1">(Parameters!$B$125+Temperatures!$G14-Temperatures!$G$2)*'Pattern scaling'!AU14+Hosing!AY15</f>
        <v>9.9284852275622946</v>
      </c>
      <c r="AV14">
        <f ca="1">(Parameters!$B$125+Temperatures!$G14-Temperatures!$G$2)*'Pattern scaling'!AV14+Hosing!AZ15</f>
        <v>29.321265948399432</v>
      </c>
      <c r="AW14">
        <f ca="1">(Parameters!$B$125+Temperatures!$G14-Temperatures!$G$2)*'Pattern scaling'!AW14+Hosing!BA15</f>
        <v>23.371022196883768</v>
      </c>
      <c r="AX14">
        <f ca="1">(Parameters!$B$125+Temperatures!$G14-Temperatures!$G$2)*'Pattern scaling'!AX14+Hosing!BB15</f>
        <v>8.8804148973690662</v>
      </c>
      <c r="AY14">
        <f ca="1">(Parameters!$B$125+Temperatures!$G14-Temperatures!$G$2)*'Pattern scaling'!AY14+Hosing!BC15</f>
        <v>25.306024245869111</v>
      </c>
      <c r="AZ14">
        <f ca="1">(Parameters!$B$125+Temperatures!$G14-Temperatures!$G$2)*'Pattern scaling'!AZ14+Hosing!BD15</f>
        <v>17.559117573709383</v>
      </c>
      <c r="BA14">
        <f ca="1">(Parameters!$B$125+Temperatures!$G14-Temperatures!$G$2)*'Pattern scaling'!BA14+Hosing!BE15</f>
        <v>21.214728765863409</v>
      </c>
      <c r="BB14">
        <f ca="1">(Parameters!$B$125+Temperatures!$G14-Temperatures!$G$2)*'Pattern scaling'!BB14+Hosing!BF15</f>
        <v>22.496117889772162</v>
      </c>
      <c r="BC14">
        <f ca="1">(Parameters!$B$125+Temperatures!$G14-Temperatures!$G$2)*'Pattern scaling'!BC14+Hosing!BG15</f>
        <v>23.192530212609675</v>
      </c>
      <c r="BD14">
        <f ca="1">(Parameters!$B$125+Temperatures!$G14-Temperatures!$G$2)*'Pattern scaling'!BD14+Hosing!BH15</f>
        <v>22.974219407777142</v>
      </c>
      <c r="BE14">
        <f ca="1">(Parameters!$B$125+Temperatures!$G14-Temperatures!$G$2)*'Pattern scaling'!BE14+Hosing!BI15</f>
        <v>14.997659370603397</v>
      </c>
      <c r="BF14">
        <f ca="1">(Parameters!$B$125+Temperatures!$G14-Temperatures!$G$2)*'Pattern scaling'!BF14+Hosing!BJ15</f>
        <v>6.644288973651947</v>
      </c>
      <c r="BG14">
        <f ca="1">(Parameters!$B$125+Temperatures!$G14-Temperatures!$G$2)*'Pattern scaling'!BG14+Hosing!BK15</f>
        <v>20.250899883415858</v>
      </c>
      <c r="BH14">
        <f ca="1">(Parameters!$B$125+Temperatures!$G14-Temperatures!$G$2)*'Pattern scaling'!BH14+Hosing!BL15</f>
        <v>5.0860731575313354</v>
      </c>
      <c r="BI14">
        <f ca="1">(Parameters!$B$125+Temperatures!$G14-Temperatures!$G$2)*'Pattern scaling'!BI14+Hosing!BM15</f>
        <v>23.705655315234207</v>
      </c>
      <c r="BJ14">
        <f ca="1">(Parameters!$B$125+Temperatures!$G14-Temperatures!$G$2)*'Pattern scaling'!BJ14+Hosing!BN15</f>
        <v>11.817439762207357</v>
      </c>
      <c r="BK14">
        <f ca="1">(Parameters!$B$125+Temperatures!$G14-Temperatures!$G$2)*'Pattern scaling'!BK14+Hosing!BO15</f>
        <v>27.124370618285116</v>
      </c>
      <c r="BL14">
        <f ca="1">(Parameters!$B$125+Temperatures!$G14-Temperatures!$G$2)*'Pattern scaling'!BL14+Hosing!BP15</f>
        <v>25.821220549757385</v>
      </c>
      <c r="BM14">
        <f ca="1">(Parameters!$B$125+Temperatures!$G14-Temperatures!$G$2)*'Pattern scaling'!BM14+Hosing!BQ15</f>
        <v>9.8183754245834862</v>
      </c>
      <c r="BN14">
        <f ca="1">(Parameters!$B$125+Temperatures!$G14-Temperatures!$G$2)*'Pattern scaling'!BN14+Hosing!BR15</f>
        <v>10.715378539336424</v>
      </c>
      <c r="BO14">
        <f ca="1">(Parameters!$B$125+Temperatures!$G14-Temperatures!$G$2)*'Pattern scaling'!BO14+Hosing!BS15</f>
        <v>27.184897278814873</v>
      </c>
      <c r="BP14">
        <f ca="1">(Parameters!$B$125+Temperatures!$G14-Temperatures!$G$2)*'Pattern scaling'!BP14+Hosing!BT15</f>
        <v>25.474266246783809</v>
      </c>
      <c r="BQ14">
        <f ca="1">(Parameters!$B$125+Temperatures!$G14-Temperatures!$G$2)*'Pattern scaling'!BQ14+Hosing!BU15</f>
        <v>24.646577261533579</v>
      </c>
      <c r="BR14">
        <f ca="1">(Parameters!$B$125+Temperatures!$G14-Temperatures!$G$2)*'Pattern scaling'!BR14+Hosing!BV15</f>
        <v>27.131032637624894</v>
      </c>
      <c r="BS14">
        <f ca="1">(Parameters!$B$125+Temperatures!$G14-Temperatures!$G$2)*'Pattern scaling'!BS14+Hosing!BW15</f>
        <v>27.029210649430851</v>
      </c>
      <c r="BT14">
        <f ca="1">(Parameters!$B$125+Temperatures!$G14-Temperatures!$G$2)*'Pattern scaling'!BT14+Hosing!BX15</f>
        <v>24.570421257641701</v>
      </c>
      <c r="BU14">
        <f ca="1">(Parameters!$B$125+Temperatures!$G14-Temperatures!$G$2)*'Pattern scaling'!BU14+Hosing!BY15</f>
        <v>15.853223741653263</v>
      </c>
      <c r="BV14">
        <f ca="1">(Parameters!$B$125+Temperatures!$G14-Temperatures!$G$2)*'Pattern scaling'!BV14+Hosing!BZ15</f>
        <v>26.275233731202839</v>
      </c>
      <c r="BW14">
        <f ca="1">(Parameters!$B$125+Temperatures!$G14-Temperatures!$G$2)*'Pattern scaling'!BW14+Hosing!CA15</f>
        <v>20.690208409983189</v>
      </c>
      <c r="BX14">
        <f ca="1">(Parameters!$B$125+Temperatures!$G14-Temperatures!$G$2)*'Pattern scaling'!BX14+Hosing!CB15</f>
        <v>26.284084297790677</v>
      </c>
      <c r="BY14">
        <f ca="1">(Parameters!$B$125+Temperatures!$G14-Temperatures!$G$2)*'Pattern scaling'!BY14+Hosing!CC15</f>
        <v>27.173521614465571</v>
      </c>
      <c r="BZ14">
        <f ca="1">(Parameters!$B$125+Temperatures!$G14-Temperatures!$G$2)*'Pattern scaling'!BZ14+Hosing!CD15</f>
        <v>23.236165052835517</v>
      </c>
      <c r="CA14">
        <f ca="1">(Parameters!$B$125+Temperatures!$G14-Temperatures!$G$2)*'Pattern scaling'!CA14+Hosing!CE15</f>
        <v>23.362833991215865</v>
      </c>
      <c r="CB14">
        <f ca="1">(Parameters!$B$125+Temperatures!$G14-Temperatures!$G$2)*'Pattern scaling'!CB14+Hosing!CF15</f>
        <v>12.087390477111237</v>
      </c>
      <c r="CC14">
        <f ca="1">(Parameters!$B$125+Temperatures!$G14-Temperatures!$G$2)*'Pattern scaling'!CC14+Hosing!CG15</f>
        <v>25.548999649490192</v>
      </c>
      <c r="CD14">
        <f ca="1">(Parameters!$B$125+Temperatures!$G14-Temperatures!$G$2)*'Pattern scaling'!CD14+Hosing!CH15</f>
        <v>11.328432334093929</v>
      </c>
      <c r="CE14">
        <f ca="1">(Parameters!$B$125+Temperatures!$G14-Temperatures!$G$2)*'Pattern scaling'!CE14+Hosing!CI15</f>
        <v>26.262121816051639</v>
      </c>
      <c r="CF14">
        <f ca="1">(Parameters!$B$125+Temperatures!$G14-Temperatures!$G$2)*'Pattern scaling'!CF14+Hosing!CJ15</f>
        <v>25.855084311916368</v>
      </c>
      <c r="CG14">
        <f ca="1">(Parameters!$B$125+Temperatures!$G14-Temperatures!$G$2)*'Pattern scaling'!CG14+Hosing!CK15</f>
        <v>9.7866053960674169</v>
      </c>
      <c r="CH14">
        <f ca="1">(Parameters!$B$125+Temperatures!$G14-Temperatures!$G$2)*'Pattern scaling'!CH14+Hosing!CL15</f>
        <v>16.464717889869494</v>
      </c>
      <c r="CI14">
        <f ca="1">(Parameters!$B$125+Temperatures!$G14-Temperatures!$G$2)*'Pattern scaling'!CI14+Hosing!CM15</f>
        <v>23.530372458647488</v>
      </c>
      <c r="CJ14">
        <f ca="1">(Parameters!$B$125+Temperatures!$G14-Temperatures!$G$2)*'Pattern scaling'!CJ14+Hosing!CN15</f>
        <v>3.9851116822398942</v>
      </c>
      <c r="CK14">
        <f ca="1">(Parameters!$B$125+Temperatures!$G14-Temperatures!$G$2)*'Pattern scaling'!CK14+Hosing!CO15</f>
        <v>20.764782547145067</v>
      </c>
      <c r="CL14">
        <f ca="1">(Parameters!$B$125+Temperatures!$G14-Temperatures!$G$2)*'Pattern scaling'!CL14+Hosing!CP15</f>
        <v>13.841816447392754</v>
      </c>
      <c r="CM14">
        <f ca="1">(Parameters!$B$125+Temperatures!$G14-Temperatures!$G$2)*'Pattern scaling'!CM14+Hosing!CQ15</f>
        <v>25.288694801641434</v>
      </c>
      <c r="CN14">
        <f ca="1">(Parameters!$B$125+Temperatures!$G14-Temperatures!$G$2)*'Pattern scaling'!CN14+Hosing!CR15</f>
        <v>19.485705950249294</v>
      </c>
      <c r="CO14">
        <f ca="1">(Parameters!$B$125+Temperatures!$G14-Temperatures!$G$2)*'Pattern scaling'!CO14+Hosing!CS15</f>
        <v>14.77389053249296</v>
      </c>
      <c r="CP14">
        <f ca="1">(Parameters!$B$125+Temperatures!$G14-Temperatures!$G$2)*'Pattern scaling'!CP14+Hosing!CT15</f>
        <v>8.1812797528294716</v>
      </c>
      <c r="CQ14">
        <f ca="1">(Parameters!$B$125+Temperatures!$G14-Temperatures!$G$2)*'Pattern scaling'!CQ14+Hosing!CU15</f>
        <v>21.665032462689737</v>
      </c>
      <c r="CR14">
        <f ca="1">(Parameters!$B$125+Temperatures!$G14-Temperatures!$G$2)*'Pattern scaling'!CR14+Hosing!CV15</f>
        <v>5.2550692771505423</v>
      </c>
      <c r="CS14">
        <f ca="1">(Parameters!$B$125+Temperatures!$G14-Temperatures!$G$2)*'Pattern scaling'!CS14+Hosing!CW15</f>
        <v>28.103878787833633</v>
      </c>
      <c r="CT14">
        <f ca="1">(Parameters!$B$125+Temperatures!$G14-Temperatures!$G$2)*'Pattern scaling'!CT14+Hosing!CX15</f>
        <v>25.570471336816183</v>
      </c>
      <c r="CU14">
        <f ca="1">(Parameters!$B$125+Temperatures!$G14-Temperatures!$G$2)*'Pattern scaling'!CU14+Hosing!CY15</f>
        <v>12.918530229551747</v>
      </c>
      <c r="CV14">
        <f ca="1">(Parameters!$B$125+Temperatures!$G14-Temperatures!$G$2)*'Pattern scaling'!CV14+Hosing!CZ15</f>
        <v>26.636312364764954</v>
      </c>
      <c r="CW14">
        <f ca="1">(Parameters!$B$125+Temperatures!$G14-Temperatures!$G$2)*'Pattern scaling'!CW14+Hosing!DA15</f>
        <v>24.798696131874141</v>
      </c>
      <c r="CX14">
        <f ca="1">(Parameters!$B$125+Temperatures!$G14-Temperatures!$G$2)*'Pattern scaling'!CX14+Hosing!DB15</f>
        <v>17.160435088336047</v>
      </c>
      <c r="CY14">
        <f ca="1">(Parameters!$B$125+Temperatures!$G14-Temperatures!$G$2)*'Pattern scaling'!CY14+Hosing!DC15</f>
        <v>25.278562923488405</v>
      </c>
      <c r="CZ14">
        <f ca="1">(Parameters!$B$125+Temperatures!$G14-Temperatures!$G$2)*'Pattern scaling'!CZ14+Hosing!DD15</f>
        <v>21.222366848335916</v>
      </c>
      <c r="DA14">
        <f ca="1">(Parameters!$B$125+Temperatures!$G14-Temperatures!$G$2)*'Pattern scaling'!DA14+Hosing!DE15</f>
        <v>6.3319586545157662</v>
      </c>
      <c r="DB14">
        <f ca="1">(Parameters!$B$125+Temperatures!$G14-Temperatures!$G$2)*'Pattern scaling'!DB14+Hosing!DF15</f>
        <v>26.197730339628123</v>
      </c>
      <c r="DC14">
        <f ca="1">(Parameters!$B$125+Temperatures!$G14-Temperatures!$G$2)*'Pattern scaling'!DC14+Hosing!DG15</f>
        <v>13.824327129184827</v>
      </c>
      <c r="DD14">
        <f ca="1">(Parameters!$B$125+Temperatures!$G14-Temperatures!$G$2)*'Pattern scaling'!DD14+Hosing!DH15</f>
        <v>7.8130910642841247</v>
      </c>
      <c r="DE14">
        <f ca="1">(Parameters!$B$125+Temperatures!$G14-Temperatures!$G$2)*'Pattern scaling'!DE14+Hosing!DI15</f>
        <v>9.9843267582917825</v>
      </c>
      <c r="DF14">
        <f ca="1">(Parameters!$B$125+Temperatures!$G14-Temperatures!$G$2)*'Pattern scaling'!DF14+Hosing!DJ15</f>
        <v>7.3507483176963531</v>
      </c>
      <c r="DG14">
        <f ca="1">(Parameters!$B$125+Temperatures!$G14-Temperatures!$G$2)*'Pattern scaling'!DG14+Hosing!DK15</f>
        <v>18.061552038181777</v>
      </c>
      <c r="DH14">
        <f ca="1">(Parameters!$B$125+Temperatures!$G14-Temperatures!$G$2)*'Pattern scaling'!DH14+Hosing!DL15</f>
        <v>11.070626108778788</v>
      </c>
      <c r="DI14">
        <f ca="1">(Parameters!$B$125+Temperatures!$G14-Temperatures!$G$2)*'Pattern scaling'!DI14+Hosing!DM15</f>
        <v>21.315309371668349</v>
      </c>
      <c r="DJ14">
        <f ca="1">(Parameters!$B$125+Temperatures!$G14-Temperatures!$G$2)*'Pattern scaling'!DJ14+Hosing!DN15</f>
        <v>20.313845769927326</v>
      </c>
      <c r="DK14">
        <f ca="1">(Parameters!$B$125+Temperatures!$G14-Temperatures!$G$2)*'Pattern scaling'!DK14+Hosing!DO15</f>
        <v>11.258986449961045</v>
      </c>
      <c r="DL14">
        <f ca="1">(Parameters!$B$125+Temperatures!$G14-Temperatures!$G$2)*'Pattern scaling'!DL14+Hosing!DP15</f>
        <v>28.288942296624956</v>
      </c>
      <c r="DM14">
        <f ca="1">(Parameters!$B$125+Temperatures!$G14-Temperatures!$G$2)*'Pattern scaling'!DM14+Hosing!DQ15</f>
        <v>26.052659521048472</v>
      </c>
      <c r="DN14">
        <f ca="1">(Parameters!$B$125+Temperatures!$G14-Temperatures!$G$2)*'Pattern scaling'!DN14+Hosing!DR15</f>
        <v>10.594352164097494</v>
      </c>
      <c r="DO14">
        <f ca="1">(Parameters!$B$125+Temperatures!$G14-Temperatures!$G$2)*'Pattern scaling'!DO14+Hosing!DS15</f>
        <v>0.52734954037940818</v>
      </c>
      <c r="DP14">
        <f ca="1">(Parameters!$B$125+Temperatures!$G14-Temperatures!$G$2)*'Pattern scaling'!DP14+Hosing!DT15</f>
        <v>24.551383450486671</v>
      </c>
      <c r="DQ14">
        <f ca="1">(Parameters!$B$125+Temperatures!$G14-Temperatures!$G$2)*'Pattern scaling'!DQ14+Hosing!DU15</f>
        <v>28.485792827931117</v>
      </c>
      <c r="DR14">
        <f ca="1">(Parameters!$B$125+Temperatures!$G14-Temperatures!$G$2)*'Pattern scaling'!DR14+Hosing!DV15</f>
        <v>26.094168360146028</v>
      </c>
      <c r="DS14">
        <f ca="1">(Parameters!$B$125+Temperatures!$G14-Temperatures!$G$2)*'Pattern scaling'!DS14+Hosing!DW15</f>
        <v>22.024516935298106</v>
      </c>
      <c r="DT14">
        <f ca="1">(Parameters!$B$125+Temperatures!$G14-Temperatures!$G$2)*'Pattern scaling'!DT14+Hosing!DX15</f>
        <v>23.061954613795344</v>
      </c>
      <c r="DU14">
        <f ca="1">(Parameters!$B$125+Temperatures!$G14-Temperatures!$G$2)*'Pattern scaling'!DU14+Hosing!DY15</f>
        <v>26.853928550636347</v>
      </c>
      <c r="DV14">
        <f ca="1">(Parameters!$B$125+Temperatures!$G14-Temperatures!$G$2)*'Pattern scaling'!DV14+Hosing!DZ15</f>
        <v>22.599506360776925</v>
      </c>
      <c r="DW14">
        <f ca="1">(Parameters!$B$125+Temperatures!$G14-Temperatures!$G$2)*'Pattern scaling'!DW14+Hosing!EA15</f>
        <v>21.288678322263181</v>
      </c>
      <c r="DX14">
        <f ca="1">(Parameters!$B$125+Temperatures!$G14-Temperatures!$G$2)*'Pattern scaling'!DX14+Hosing!EB15</f>
        <v>29.078444135918897</v>
      </c>
      <c r="DY14">
        <f ca="1">(Parameters!$B$125+Temperatures!$G14-Temperatures!$G$2)*'Pattern scaling'!DY14+Hosing!EC15</f>
        <v>27.142263116312588</v>
      </c>
      <c r="DZ14">
        <f ca="1">(Parameters!$B$125+Temperatures!$G14-Temperatures!$G$2)*'Pattern scaling'!DZ14+Hosing!ED15</f>
        <v>25.428248020508352</v>
      </c>
      <c r="EA14">
        <f ca="1">(Parameters!$B$125+Temperatures!$G14-Temperatures!$G$2)*'Pattern scaling'!EA14+Hosing!EE15</f>
        <v>10.377018700661026</v>
      </c>
      <c r="EB14">
        <f ca="1">(Parameters!$B$125+Temperatures!$G14-Temperatures!$G$2)*'Pattern scaling'!EB14+Hosing!EF15</f>
        <v>4.8291608707762759</v>
      </c>
      <c r="EC14">
        <f ca="1">(Parameters!$B$125+Temperatures!$G14-Temperatures!$G$2)*'Pattern scaling'!EC14+Hosing!EG15</f>
        <v>20.444691932100568</v>
      </c>
      <c r="ED14">
        <f ca="1">(Parameters!$B$125+Temperatures!$G14-Temperatures!$G$2)*'Pattern scaling'!ED14+Hosing!EH15</f>
        <v>26.566864236978123</v>
      </c>
      <c r="EE14">
        <f ca="1">(Parameters!$B$125+Temperatures!$G14-Temperatures!$G$2)*'Pattern scaling'!EE14+Hosing!EI15</f>
        <v>12.638263646340526</v>
      </c>
      <c r="EF14">
        <f ca="1">(Parameters!$B$125+Temperatures!$G14-Temperatures!$G$2)*'Pattern scaling'!EF14+Hosing!EJ15</f>
        <v>25.858755756237201</v>
      </c>
      <c r="EG14">
        <f ca="1">(Parameters!$B$125+Temperatures!$G14-Temperatures!$G$2)*'Pattern scaling'!EG14+Hosing!EK15</f>
        <v>24.048317929130125</v>
      </c>
      <c r="EH14">
        <f ca="1">(Parameters!$B$125+Temperatures!$G14-Temperatures!$G$2)*'Pattern scaling'!EH14+Hosing!EL15</f>
        <v>25.688484454325224</v>
      </c>
      <c r="EI14">
        <f ca="1">(Parameters!$B$125+Temperatures!$G14-Temperatures!$G$2)*'Pattern scaling'!EI14+Hosing!EM15</f>
        <v>18.67875221759439</v>
      </c>
      <c r="EJ14">
        <f ca="1">(Parameters!$B$125+Temperatures!$G14-Temperatures!$G$2)*'Pattern scaling'!EJ14+Hosing!EN15</f>
        <v>25.831122498818587</v>
      </c>
      <c r="EK14">
        <f ca="1">(Parameters!$B$125+Temperatures!$G14-Temperatures!$G$2)*'Pattern scaling'!EK14+Hosing!EO15</f>
        <v>27.284747063338834</v>
      </c>
      <c r="EL14">
        <f ca="1">(Parameters!$B$125+Temperatures!$G14-Temperatures!$G$2)*'Pattern scaling'!EL14+Hosing!EP15</f>
        <v>23.838932579427372</v>
      </c>
      <c r="EM14">
        <f ca="1">(Parameters!$B$125+Temperatures!$G14-Temperatures!$G$2)*'Pattern scaling'!EM14+Hosing!EQ15</f>
        <v>9.2177665856510966</v>
      </c>
      <c r="EN14">
        <f ca="1">(Parameters!$B$125+Temperatures!$G14-Temperatures!$G$2)*'Pattern scaling'!EN14+Hosing!ER15</f>
        <v>24.860234886941956</v>
      </c>
      <c r="EO14">
        <f ca="1">(Parameters!$B$125+Temperatures!$G14-Temperatures!$G$2)*'Pattern scaling'!EO14+Hosing!ES15</f>
        <v>9.4245945221420051</v>
      </c>
      <c r="EP14">
        <f ca="1">(Parameters!$B$125+Temperatures!$G14-Temperatures!$G$2)*'Pattern scaling'!EP14+Hosing!ET15</f>
        <v>15.496710605193366</v>
      </c>
      <c r="EQ14">
        <f ca="1">(Parameters!$B$125+Temperatures!$G14-Temperatures!$G$2)*'Pattern scaling'!EQ14+Hosing!EU15</f>
        <v>23.714394925708639</v>
      </c>
      <c r="ER14">
        <f ca="1">(Parameters!$B$125+Temperatures!$G14-Temperatures!$G$2)*'Pattern scaling'!ER14+Hosing!EV15</f>
        <v>20.39322331371292</v>
      </c>
      <c r="ES14">
        <f ca="1">(Parameters!$B$125+Temperatures!$G14-Temperatures!$G$2)*'Pattern scaling'!ES14+Hosing!EW15</f>
        <v>27.956238597888998</v>
      </c>
      <c r="ET14">
        <f ca="1">(Parameters!$B$125+Temperatures!$G14-Temperatures!$G$2)*'Pattern scaling'!ET14+Hosing!EX15</f>
        <v>16.210398768481703</v>
      </c>
      <c r="EU14">
        <f ca="1">(Parameters!$B$125+Temperatures!$G14-Temperatures!$G$2)*'Pattern scaling'!EU14+Hosing!EY15</f>
        <v>10.735040653592746</v>
      </c>
      <c r="EV14">
        <f ca="1">(Parameters!$B$125+Temperatures!$G14-Temperatures!$G$2)*'Pattern scaling'!EV14+Hosing!EZ15</f>
        <v>5.6640870679188193</v>
      </c>
      <c r="EW14">
        <f ca="1">(Parameters!$B$125+Temperatures!$G14-Temperatures!$G$2)*'Pattern scaling'!EW14+Hosing!FA15</f>
        <v>19.724146337053444</v>
      </c>
      <c r="EX14">
        <f ca="1">(Parameters!$B$125+Temperatures!$G14-Temperatures!$G$2)*'Pattern scaling'!EX14+Hosing!FB15</f>
        <v>26.052670257195913</v>
      </c>
      <c r="EY14">
        <f ca="1">(Parameters!$B$125+Temperatures!$G14-Temperatures!$G$2)*'Pattern scaling'!EY14+Hosing!FC15</f>
        <v>29.253543466015554</v>
      </c>
      <c r="EZ14">
        <f ca="1">(Parameters!$B$125+Temperatures!$G14-Temperatures!$G$2)*'Pattern scaling'!EZ14+Hosing!FD15</f>
        <v>26.950261957608667</v>
      </c>
      <c r="FA14">
        <f ca="1">(Parameters!$B$125+Temperatures!$G14-Temperatures!$G$2)*'Pattern scaling'!FA14+Hosing!FE15</f>
        <v>24.66405296724373</v>
      </c>
      <c r="FB14">
        <f ca="1">(Parameters!$B$125+Temperatures!$G14-Temperatures!$G$2)*'Pattern scaling'!FB14+Hosing!FF15</f>
        <v>25.832476754278879</v>
      </c>
      <c r="FC14">
        <f ca="1">(Parameters!$B$125+Temperatures!$G14-Temperatures!$G$2)*'Pattern scaling'!FC14+Hosing!FG15</f>
        <v>24.734804406885363</v>
      </c>
      <c r="FD14">
        <f ca="1">(Parameters!$B$125+Temperatures!$G14-Temperatures!$G$2)*'Pattern scaling'!FD14+Hosing!FH15</f>
        <v>11.814002962880936</v>
      </c>
      <c r="FE14">
        <f ca="1">(Parameters!$B$125+Temperatures!$G14-Temperatures!$G$2)*'Pattern scaling'!FE14+Hosing!FI15</f>
        <v>27.11277174473808</v>
      </c>
      <c r="FF14">
        <f ca="1">(Parameters!$B$125+Temperatures!$G14-Temperatures!$G$2)*'Pattern scaling'!FF14+Hosing!FJ15</f>
        <v>12.179096919913833</v>
      </c>
      <c r="FG14">
        <f ca="1">(Parameters!$B$125+Temperatures!$G14-Temperatures!$G$2)*'Pattern scaling'!FG14+Hosing!FK15</f>
        <v>28.166325160877463</v>
      </c>
      <c r="FH14">
        <f ca="1">(Parameters!$B$125+Temperatures!$G14-Temperatures!$G$2)*'Pattern scaling'!FH14+Hosing!FL15</f>
        <v>21.245521613402907</v>
      </c>
      <c r="FI14">
        <f ca="1">(Parameters!$B$125+Temperatures!$G14-Temperatures!$G$2)*'Pattern scaling'!FI14+Hosing!FM15</f>
        <v>27.211521827025713</v>
      </c>
      <c r="FJ14">
        <f ca="1">(Parameters!$B$125+Temperatures!$G14-Temperatures!$G$2)*'Pattern scaling'!FJ14+Hosing!FN15</f>
        <v>9.0294305279821714</v>
      </c>
      <c r="FK14">
        <f ca="1">(Parameters!$B$125+Temperatures!$G14-Temperatures!$G$2)*'Pattern scaling'!FK14+Hosing!FO15</f>
        <v>10.228039244821815</v>
      </c>
      <c r="FL14">
        <f ca="1">(Parameters!$B$125+Temperatures!$G14-Temperatures!$G$2)*'Pattern scaling'!FL14+Hosing!FP15</f>
        <v>6.6777175874652794</v>
      </c>
      <c r="FM14">
        <f ca="1">(Parameters!$B$125+Temperatures!$G14-Temperatures!$G$2)*'Pattern scaling'!FM14+Hosing!FQ15</f>
        <v>18.64315237087288</v>
      </c>
      <c r="FN14">
        <f ca="1">(Parameters!$B$125+Temperatures!$G14-Temperatures!$G$2)*'Pattern scaling'!FN14+Hosing!FR15</f>
        <v>28.565131300375487</v>
      </c>
      <c r="FO14">
        <f ca="1">(Parameters!$B$125+Temperatures!$G14-Temperatures!$G$2)*'Pattern scaling'!FO14+Hosing!FS15</f>
        <v>27.108158560744375</v>
      </c>
      <c r="FP14">
        <f ca="1">(Parameters!$B$125+Temperatures!$G14-Temperatures!$G$2)*'Pattern scaling'!FP14+Hosing!FT15</f>
        <v>27.557465010662462</v>
      </c>
      <c r="FQ14">
        <f ca="1">(Parameters!$B$125+Temperatures!$G14-Temperatures!$G$2)*'Pattern scaling'!FQ14+Hosing!FU15</f>
        <v>12.343601714970527</v>
      </c>
      <c r="FR14">
        <f ca="1">(Parameters!$B$125+Temperatures!$G14-Temperatures!$G$2)*'Pattern scaling'!FR14+Hosing!FV15</f>
        <v>16.42885926060174</v>
      </c>
      <c r="FS14">
        <f ca="1">(Parameters!$B$125+Temperatures!$G14-Temperatures!$G$2)*'Pattern scaling'!FS14+Hosing!FW15</f>
        <v>24.382931650607905</v>
      </c>
      <c r="FT14">
        <f ca="1">(Parameters!$B$125+Temperatures!$G14-Temperatures!$G$2)*'Pattern scaling'!FT14+Hosing!FX15</f>
        <v>21.932036385146812</v>
      </c>
      <c r="FU14">
        <f ca="1">(Parameters!$B$125+Temperatures!$G14-Temperatures!$G$2)*'Pattern scaling'!FU14+Hosing!FY15</f>
        <v>26.726408094136591</v>
      </c>
      <c r="FV14">
        <f ca="1">(Parameters!$B$125+Temperatures!$G14-Temperatures!$G$2)*'Pattern scaling'!FV14+Hosing!FZ15</f>
        <v>18.894272901914583</v>
      </c>
      <c r="FW14">
        <f ca="1">(Parameters!$B$125+Temperatures!$G14-Temperatures!$G$2)*'Pattern scaling'!FW14+Hosing!GA15</f>
        <v>13.917542896819375</v>
      </c>
      <c r="FX14">
        <f ca="1">(Parameters!$B$125+Temperatures!$G14-Temperatures!$G$2)*'Pattern scaling'!FX14+Hosing!GB15</f>
        <v>24.816721068367162</v>
      </c>
      <c r="FY14">
        <f ca="1">(Parameters!$B$125+Temperatures!$G14-Temperatures!$G$2)*'Pattern scaling'!FY14+Hosing!GC15</f>
        <v>20.656523101458543</v>
      </c>
      <c r="FZ14">
        <f ca="1">(Parameters!$B$125+Temperatures!$G14-Temperatures!$G$2)*'Pattern scaling'!FZ14+Hosing!GD15</f>
        <v>23.480160831520703</v>
      </c>
      <c r="GA14">
        <f ca="1">(Parameters!$B$125+Temperatures!$G14-Temperatures!$G$2)*'Pattern scaling'!GA14+Hosing!GE15</f>
        <v>23.349365543583396</v>
      </c>
      <c r="GB14">
        <f ca="1">(Parameters!$B$125+Temperatures!$G14-Temperatures!$G$2)*'Pattern scaling'!GB14+Hosing!GF15</f>
        <v>9.7119393810781531</v>
      </c>
      <c r="GC14">
        <f ca="1">(Parameters!$B$125+Temperatures!$G14-Temperatures!$G$2)*'Pattern scaling'!GC14+Hosing!GG15</f>
        <v>17.86185570636113</v>
      </c>
      <c r="GD14">
        <f ca="1">(Parameters!$B$125+Temperatures!$G14-Temperatures!$G$2)*'Pattern scaling'!GD14+Hosing!GH15</f>
        <v>14.924878113977053</v>
      </c>
      <c r="GE14">
        <f ca="1">(Parameters!$B$125+Temperatures!$G14-Temperatures!$G$2)*'Pattern scaling'!GE14+Hosing!GI15</f>
        <v>14.401571609284151</v>
      </c>
      <c r="GF14">
        <f ca="1">(Parameters!$B$125+Temperatures!$G14-Temperatures!$G$2)*'Pattern scaling'!GF14+Hosing!GJ15</f>
        <v>25.312332670330356</v>
      </c>
      <c r="GG14">
        <f ca="1">(Parameters!$B$125+Temperatures!$G14-Temperatures!$G$2)*'Pattern scaling'!GG14+Hosing!GK15</f>
        <v>25.981702288062102</v>
      </c>
      <c r="GH14">
        <f ca="1">(Parameters!$B$125+Temperatures!$G14-Temperatures!$G$2)*'Pattern scaling'!GH14+Hosing!GL15</f>
        <v>23.217619936504224</v>
      </c>
      <c r="GI14">
        <f ca="1">(Parameters!$B$125+Temperatures!$G14-Temperatures!$G$2)*'Pattern scaling'!GI14+Hosing!GM15</f>
        <v>25.566555775183765</v>
      </c>
      <c r="GJ14">
        <f ca="1">(Parameters!$B$125+Temperatures!$G14-Temperatures!$G$2)*'Pattern scaling'!GJ14+Hosing!GN15</f>
        <v>21.162893344613973</v>
      </c>
      <c r="GK14">
        <f ca="1">(Parameters!$B$125+Temperatures!$G14-Temperatures!$G$2)*'Pattern scaling'!GK14+Hosing!GO15</f>
        <v>19.07829400475104</v>
      </c>
      <c r="GL14">
        <f ca="1">(Parameters!$B$125+Temperatures!$G14-Temperatures!$G$2)*'Pattern scaling'!GL14+Hosing!GP15</f>
        <v>22.916496174438322</v>
      </c>
      <c r="GM14">
        <f ca="1">(Parameters!$B$125+Temperatures!$G14-Temperatures!$G$2)*'Pattern scaling'!GM14+Hosing!GQ15</f>
        <v>21.797741922589097</v>
      </c>
    </row>
    <row r="15" spans="1:195" x14ac:dyDescent="0.25">
      <c r="A15" s="15">
        <v>2023</v>
      </c>
      <c r="B15">
        <f ca="1">(Parameters!$B$125+Temperatures!$G15-Temperatures!$G$2)*'Pattern scaling'!B15+Hosing!F16</f>
        <v>13.738705107891542</v>
      </c>
      <c r="C15">
        <f ca="1">(Parameters!$B$125+Temperatures!$G15-Temperatures!$G$2)*'Pattern scaling'!C15+Hosing!G16</f>
        <v>22.798044909916868</v>
      </c>
      <c r="D15">
        <f ca="1">(Parameters!$B$125+Temperatures!$G15-Temperatures!$G$2)*'Pattern scaling'!D15+Hosing!H16</f>
        <v>13.198266724994102</v>
      </c>
      <c r="E15">
        <f ca="1">(Parameters!$B$125+Temperatures!$G15-Temperatures!$G$2)*'Pattern scaling'!E15+Hosing!I16</f>
        <v>5.4277229632323714</v>
      </c>
      <c r="F15">
        <f ca="1">(Parameters!$B$125+Temperatures!$G15-Temperatures!$G$2)*'Pattern scaling'!F15+Hosing!J16</f>
        <v>27.449613588322464</v>
      </c>
      <c r="G15">
        <f ca="1">(Parameters!$B$125+Temperatures!$G15-Temperatures!$G$2)*'Pattern scaling'!G15+Hosing!K16</f>
        <v>18.134532028585287</v>
      </c>
      <c r="H15">
        <f ca="1">(Parameters!$B$125+Temperatures!$G15-Temperatures!$G$2)*'Pattern scaling'!H15+Hosing!L16</f>
        <v>9.5939928339060678</v>
      </c>
      <c r="I15">
        <f ca="1">(Parameters!$B$125+Temperatures!$G15-Temperatures!$G$2)*'Pattern scaling'!I15+Hosing!M16</f>
        <v>26.639664757273003</v>
      </c>
      <c r="J15">
        <f ca="1">(Parameters!$B$125+Temperatures!$G15-Temperatures!$G$2)*'Pattern scaling'!J15+Hosing!N16</f>
        <v>17.633030306984256</v>
      </c>
      <c r="K15">
        <f ca="1">(Parameters!$B$125+Temperatures!$G15-Temperatures!$G$2)*'Pattern scaling'!K15+Hosing!O16</f>
        <v>8.8988866879536079</v>
      </c>
      <c r="L15">
        <f ca="1">(Parameters!$B$125+Temperatures!$G15-Temperatures!$G$2)*'Pattern scaling'!L15+Hosing!P16</f>
        <v>14.573190481630748</v>
      </c>
      <c r="M15">
        <f ca="1">(Parameters!$B$125+Temperatures!$G15-Temperatures!$G$2)*'Pattern scaling'!M15+Hosing!Q16</f>
        <v>21.557260343801758</v>
      </c>
      <c r="N15">
        <f ca="1">(Parameters!$B$125+Temperatures!$G15-Temperatures!$G$2)*'Pattern scaling'!N15+Hosing!R16</f>
        <v>10.640543523788544</v>
      </c>
      <c r="O15">
        <f ca="1">(Parameters!$B$125+Temperatures!$G15-Temperatures!$G$2)*'Pattern scaling'!O15+Hosing!S16</f>
        <v>27.652237550380633</v>
      </c>
      <c r="P15">
        <f ca="1">(Parameters!$B$125+Temperatures!$G15-Temperatures!$G$2)*'Pattern scaling'!P15+Hosing!T16</f>
        <v>28.482246007317425</v>
      </c>
      <c r="Q15">
        <f ca="1">(Parameters!$B$125+Temperatures!$G15-Temperatures!$G$2)*'Pattern scaling'!Q15+Hosing!U16</f>
        <v>25.836185837540199</v>
      </c>
      <c r="R15">
        <f ca="1">(Parameters!$B$125+Temperatures!$G15-Temperatures!$G$2)*'Pattern scaling'!R15+Hosing!V16</f>
        <v>11.874155017350756</v>
      </c>
      <c r="S15">
        <f ca="1">(Parameters!$B$125+Temperatures!$G15-Temperatures!$G$2)*'Pattern scaling'!S15+Hosing!W16</f>
        <v>28.019521290377455</v>
      </c>
      <c r="T15">
        <f ca="1">(Parameters!$B$125+Temperatures!$G15-Temperatures!$G$2)*'Pattern scaling'!T15+Hosing!X16</f>
        <v>25.316054740469855</v>
      </c>
      <c r="U15">
        <f ca="1">(Parameters!$B$125+Temperatures!$G15-Temperatures!$G$2)*'Pattern scaling'!U15+Hosing!Y16</f>
        <v>10.580658050498084</v>
      </c>
      <c r="V15">
        <f ca="1">(Parameters!$B$125+Temperatures!$G15-Temperatures!$G$2)*'Pattern scaling'!V15+Hosing!Z16</f>
        <v>7.8856858751196048</v>
      </c>
      <c r="W15">
        <f ca="1">(Parameters!$B$125+Temperatures!$G15-Temperatures!$G$2)*'Pattern scaling'!W15+Hosing!AA16</f>
        <v>25.742135398939542</v>
      </c>
      <c r="X15">
        <f ca="1">(Parameters!$B$125+Temperatures!$G15-Temperatures!$G$2)*'Pattern scaling'!X15+Hosing!AB16</f>
        <v>23.365753728400758</v>
      </c>
      <c r="Y15">
        <f ca="1">(Parameters!$B$125+Temperatures!$G15-Temperatures!$G$2)*'Pattern scaling'!Y15+Hosing!AC16</f>
        <v>17.292275670763068</v>
      </c>
      <c r="Z15">
        <f ca="1">(Parameters!$B$125+Temperatures!$G15-Temperatures!$G$2)*'Pattern scaling'!Z15+Hosing!AD16</f>
        <v>23.813140690718328</v>
      </c>
      <c r="AA15">
        <f ca="1">(Parameters!$B$125+Temperatures!$G15-Temperatures!$G$2)*'Pattern scaling'!AA15+Hosing!AE16</f>
        <v>26.615620843132348</v>
      </c>
      <c r="AB15">
        <f ca="1">(Parameters!$B$125+Temperatures!$G15-Temperatures!$G$2)*'Pattern scaling'!AB15+Hosing!AF16</f>
        <v>27.376587009952537</v>
      </c>
      <c r="AC15">
        <f ca="1">(Parameters!$B$125+Temperatures!$G15-Temperatures!$G$2)*'Pattern scaling'!AC15+Hosing!AG16</f>
        <v>13.654641911850616</v>
      </c>
      <c r="AD15">
        <f ca="1">(Parameters!$B$125+Temperatures!$G15-Temperatures!$G$2)*'Pattern scaling'!AD15+Hosing!AH16</f>
        <v>22.916322644680012</v>
      </c>
      <c r="AE15">
        <f ca="1">(Parameters!$B$125+Temperatures!$G15-Temperatures!$G$2)*'Pattern scaling'!AE15+Hosing!AI16</f>
        <v>26.041377770394046</v>
      </c>
      <c r="AF15">
        <f ca="1">(Parameters!$B$125+Temperatures!$G15-Temperatures!$G$2)*'Pattern scaling'!AF15+Hosing!AJ16</f>
        <v>7.3948195339282865</v>
      </c>
      <c r="AG15">
        <f ca="1">(Parameters!$B$125+Temperatures!$G15-Temperatures!$G$2)*'Pattern scaling'!AG15+Hosing!AK16</f>
        <v>8.7624383034399802</v>
      </c>
      <c r="AH15">
        <f ca="1">(Parameters!$B$125+Temperatures!$G15-Temperatures!$G$2)*'Pattern scaling'!AH15+Hosing!AL16</f>
        <v>13.222258821398345</v>
      </c>
      <c r="AI15">
        <f ca="1">(Parameters!$B$125+Temperatures!$G15-Temperatures!$G$2)*'Pattern scaling'!AI15+Hosing!AM16</f>
        <v>15.660005737778651</v>
      </c>
      <c r="AJ15">
        <f ca="1">(Parameters!$B$125+Temperatures!$G15-Temperatures!$G$2)*'Pattern scaling'!AJ15+Hosing!AN16</f>
        <v>26.51562522207859</v>
      </c>
      <c r="AK15">
        <f ca="1">(Parameters!$B$125+Temperatures!$G15-Temperatures!$G$2)*'Pattern scaling'!AK15+Hosing!AO16</f>
        <v>25.510687461355783</v>
      </c>
      <c r="AL15">
        <f ca="1">(Parameters!$B$125+Temperatures!$G15-Temperatures!$G$2)*'Pattern scaling'!AL15+Hosing!AP16</f>
        <v>24.756346164583661</v>
      </c>
      <c r="AM15">
        <f ca="1">(Parameters!$B$125+Temperatures!$G15-Temperatures!$G$2)*'Pattern scaling'!AM15+Hosing!AQ16</f>
        <v>25.299424372041333</v>
      </c>
      <c r="AN15">
        <f ca="1">(Parameters!$B$125+Temperatures!$G15-Temperatures!$G$2)*'Pattern scaling'!AN15+Hosing!AR16</f>
        <v>21.126440700336261</v>
      </c>
      <c r="AO15">
        <f ca="1">(Parameters!$B$125+Temperatures!$G15-Temperatures!$G$2)*'Pattern scaling'!AO15+Hosing!AS16</f>
        <v>24.777244195921938</v>
      </c>
      <c r="AP15">
        <f ca="1">(Parameters!$B$125+Temperatures!$G15-Temperatures!$G$2)*'Pattern scaling'!AP15+Hosing!AT16</f>
        <v>21.496190579924917</v>
      </c>
      <c r="AQ15">
        <f ca="1">(Parameters!$B$125+Temperatures!$G15-Temperatures!$G$2)*'Pattern scaling'!AQ15+Hosing!AU16</f>
        <v>23.009537481828755</v>
      </c>
      <c r="AR15">
        <f ca="1">(Parameters!$B$125+Temperatures!$G15-Temperatures!$G$2)*'Pattern scaling'!AR15+Hosing!AV16</f>
        <v>25.950839594089938</v>
      </c>
      <c r="AS15">
        <f ca="1">(Parameters!$B$125+Temperatures!$G15-Temperatures!$G$2)*'Pattern scaling'!AS15+Hosing!AW16</f>
        <v>19.000687141383462</v>
      </c>
      <c r="AT15">
        <f ca="1">(Parameters!$B$125+Temperatures!$G15-Temperatures!$G$2)*'Pattern scaling'!AT15+Hosing!AX16</f>
        <v>9.1284428703775014</v>
      </c>
      <c r="AU15">
        <f ca="1">(Parameters!$B$125+Temperatures!$G15-Temperatures!$G$2)*'Pattern scaling'!AU15+Hosing!AY16</f>
        <v>9.9357691823121552</v>
      </c>
      <c r="AV15">
        <f ca="1">(Parameters!$B$125+Temperatures!$G15-Temperatures!$G$2)*'Pattern scaling'!AV15+Hosing!AZ16</f>
        <v>29.328614178799828</v>
      </c>
      <c r="AW15">
        <f ca="1">(Parameters!$B$125+Temperatures!$G15-Temperatures!$G$2)*'Pattern scaling'!AW15+Hosing!BA16</f>
        <v>23.383433118543376</v>
      </c>
      <c r="AX15">
        <f ca="1">(Parameters!$B$125+Temperatures!$G15-Temperatures!$G$2)*'Pattern scaling'!AX15+Hosing!BB16</f>
        <v>8.8884450193812157</v>
      </c>
      <c r="AY15">
        <f ca="1">(Parameters!$B$125+Temperatures!$G15-Temperatures!$G$2)*'Pattern scaling'!AY15+Hosing!BC16</f>
        <v>25.315759434167152</v>
      </c>
      <c r="AZ15">
        <f ca="1">(Parameters!$B$125+Temperatures!$G15-Temperatures!$G$2)*'Pattern scaling'!AZ15+Hosing!BD16</f>
        <v>17.572487662428991</v>
      </c>
      <c r="BA15">
        <f ca="1">(Parameters!$B$125+Temperatures!$G15-Temperatures!$G$2)*'Pattern scaling'!BA15+Hosing!BE16</f>
        <v>21.223334025673434</v>
      </c>
      <c r="BB15">
        <f ca="1">(Parameters!$B$125+Temperatures!$G15-Temperatures!$G$2)*'Pattern scaling'!BB15+Hosing!BF16</f>
        <v>22.501692143671697</v>
      </c>
      <c r="BC15">
        <f ca="1">(Parameters!$B$125+Temperatures!$G15-Temperatures!$G$2)*'Pattern scaling'!BC15+Hosing!BG16</f>
        <v>23.207555700058748</v>
      </c>
      <c r="BD15">
        <f ca="1">(Parameters!$B$125+Temperatures!$G15-Temperatures!$G$2)*'Pattern scaling'!BD15+Hosing!BH16</f>
        <v>22.984147224770268</v>
      </c>
      <c r="BE15">
        <f ca="1">(Parameters!$B$125+Temperatures!$G15-Temperatures!$G$2)*'Pattern scaling'!BE15+Hosing!BI16</f>
        <v>15.007660017127456</v>
      </c>
      <c r="BF15">
        <f ca="1">(Parameters!$B$125+Temperatures!$G15-Temperatures!$G$2)*'Pattern scaling'!BF15+Hosing!BJ16</f>
        <v>6.6712352991940449</v>
      </c>
      <c r="BG15">
        <f ca="1">(Parameters!$B$125+Temperatures!$G15-Temperatures!$G$2)*'Pattern scaling'!BG15+Hosing!BK16</f>
        <v>20.265019956539621</v>
      </c>
      <c r="BH15">
        <f ca="1">(Parameters!$B$125+Temperatures!$G15-Temperatures!$G$2)*'Pattern scaling'!BH15+Hosing!BL16</f>
        <v>5.117856755894409</v>
      </c>
      <c r="BI15">
        <f ca="1">(Parameters!$B$125+Temperatures!$G15-Temperatures!$G$2)*'Pattern scaling'!BI15+Hosing!BM16</f>
        <v>23.717387942659009</v>
      </c>
      <c r="BJ15">
        <f ca="1">(Parameters!$B$125+Temperatures!$G15-Temperatures!$G$2)*'Pattern scaling'!BJ15+Hosing!BN16</f>
        <v>11.82010664958656</v>
      </c>
      <c r="BK15">
        <f ca="1">(Parameters!$B$125+Temperatures!$G15-Temperatures!$G$2)*'Pattern scaling'!BK15+Hosing!BO16</f>
        <v>27.137035380452502</v>
      </c>
      <c r="BL15">
        <f ca="1">(Parameters!$B$125+Temperatures!$G15-Temperatures!$G$2)*'Pattern scaling'!BL15+Hosing!BP16</f>
        <v>25.839825956067873</v>
      </c>
      <c r="BM15">
        <f ca="1">(Parameters!$B$125+Temperatures!$G15-Temperatures!$G$2)*'Pattern scaling'!BM15+Hosing!BQ16</f>
        <v>9.8177127767039796</v>
      </c>
      <c r="BN15">
        <f ca="1">(Parameters!$B$125+Temperatures!$G15-Temperatures!$G$2)*'Pattern scaling'!BN15+Hosing!BR16</f>
        <v>10.742607139006074</v>
      </c>
      <c r="BO15">
        <f ca="1">(Parameters!$B$125+Temperatures!$G15-Temperatures!$G$2)*'Pattern scaling'!BO15+Hosing!BS16</f>
        <v>27.200145288785102</v>
      </c>
      <c r="BP15">
        <f ca="1">(Parameters!$B$125+Temperatures!$G15-Temperatures!$G$2)*'Pattern scaling'!BP15+Hosing!BT16</f>
        <v>25.489874614656863</v>
      </c>
      <c r="BQ15">
        <f ca="1">(Parameters!$B$125+Temperatures!$G15-Temperatures!$G$2)*'Pattern scaling'!BQ15+Hosing!BU16</f>
        <v>24.659199419931223</v>
      </c>
      <c r="BR15">
        <f ca="1">(Parameters!$B$125+Temperatures!$G15-Temperatures!$G$2)*'Pattern scaling'!BR15+Hosing!BV16</f>
        <v>27.146721880120847</v>
      </c>
      <c r="BS15">
        <f ca="1">(Parameters!$B$125+Temperatures!$G15-Temperatures!$G$2)*'Pattern scaling'!BS15+Hosing!BW16</f>
        <v>27.045298975598225</v>
      </c>
      <c r="BT15">
        <f ca="1">(Parameters!$B$125+Temperatures!$G15-Temperatures!$G$2)*'Pattern scaling'!BT15+Hosing!BX16</f>
        <v>24.583773155011816</v>
      </c>
      <c r="BU15">
        <f ca="1">(Parameters!$B$125+Temperatures!$G15-Temperatures!$G$2)*'Pattern scaling'!BU15+Hosing!BY16</f>
        <v>15.863276556722592</v>
      </c>
      <c r="BV15">
        <f ca="1">(Parameters!$B$125+Temperatures!$G15-Temperatures!$G$2)*'Pattern scaling'!BV15+Hosing!BZ16</f>
        <v>26.288371452338424</v>
      </c>
      <c r="BW15">
        <f ca="1">(Parameters!$B$125+Temperatures!$G15-Temperatures!$G$2)*'Pattern scaling'!BW15+Hosing!CA16</f>
        <v>20.707314839472271</v>
      </c>
      <c r="BX15">
        <f ca="1">(Parameters!$B$125+Temperatures!$G15-Temperatures!$G$2)*'Pattern scaling'!BX15+Hosing!CB16</f>
        <v>26.297009395431431</v>
      </c>
      <c r="BY15">
        <f ca="1">(Parameters!$B$125+Temperatures!$G15-Temperatures!$G$2)*'Pattern scaling'!BY15+Hosing!CC16</f>
        <v>27.181451573487255</v>
      </c>
      <c r="BZ15">
        <f ca="1">(Parameters!$B$125+Temperatures!$G15-Temperatures!$G$2)*'Pattern scaling'!BZ15+Hosing!CD16</f>
        <v>23.250724439926351</v>
      </c>
      <c r="CA15">
        <f ca="1">(Parameters!$B$125+Temperatures!$G15-Temperatures!$G$2)*'Pattern scaling'!CA15+Hosing!CE16</f>
        <v>23.374744479326626</v>
      </c>
      <c r="CB15">
        <f ca="1">(Parameters!$B$125+Temperatures!$G15-Temperatures!$G$2)*'Pattern scaling'!CB15+Hosing!CF16</f>
        <v>12.098854976756108</v>
      </c>
      <c r="CC15">
        <f ca="1">(Parameters!$B$125+Temperatures!$G15-Temperatures!$G$2)*'Pattern scaling'!CC15+Hosing!CG16</f>
        <v>25.558709076409468</v>
      </c>
      <c r="CD15">
        <f ca="1">(Parameters!$B$125+Temperatures!$G15-Temperatures!$G$2)*'Pattern scaling'!CD15+Hosing!CH16</f>
        <v>11.346949558195348</v>
      </c>
      <c r="CE15">
        <f ca="1">(Parameters!$B$125+Temperatures!$G15-Temperatures!$G$2)*'Pattern scaling'!CE15+Hosing!CI16</f>
        <v>26.273626730688893</v>
      </c>
      <c r="CF15">
        <f ca="1">(Parameters!$B$125+Temperatures!$G15-Temperatures!$G$2)*'Pattern scaling'!CF15+Hosing!CJ16</f>
        <v>25.864056447230915</v>
      </c>
      <c r="CG15">
        <f ca="1">(Parameters!$B$125+Temperatures!$G15-Temperatures!$G$2)*'Pattern scaling'!CG15+Hosing!CK16</f>
        <v>9.7794686285057129</v>
      </c>
      <c r="CH15">
        <f ca="1">(Parameters!$B$125+Temperatures!$G15-Temperatures!$G$2)*'Pattern scaling'!CH15+Hosing!CL16</f>
        <v>16.483612437368507</v>
      </c>
      <c r="CI15">
        <f ca="1">(Parameters!$B$125+Temperatures!$G15-Temperatures!$G$2)*'Pattern scaling'!CI15+Hosing!CM16</f>
        <v>23.547937837942264</v>
      </c>
      <c r="CJ15">
        <f ca="1">(Parameters!$B$125+Temperatures!$G15-Temperatures!$G$2)*'Pattern scaling'!CJ15+Hosing!CN16</f>
        <v>3.9859549701284736</v>
      </c>
      <c r="CK15">
        <f ca="1">(Parameters!$B$125+Temperatures!$G15-Temperatures!$G$2)*'Pattern scaling'!CK15+Hosing!CO16</f>
        <v>20.762232608478932</v>
      </c>
      <c r="CL15">
        <f ca="1">(Parameters!$B$125+Temperatures!$G15-Temperatures!$G$2)*'Pattern scaling'!CL15+Hosing!CP16</f>
        <v>13.848855269549198</v>
      </c>
      <c r="CM15">
        <f ca="1">(Parameters!$B$125+Temperatures!$G15-Temperatures!$G$2)*'Pattern scaling'!CM15+Hosing!CQ16</f>
        <v>25.301675078414739</v>
      </c>
      <c r="CN15">
        <f ca="1">(Parameters!$B$125+Temperatures!$G15-Temperatures!$G$2)*'Pattern scaling'!CN15+Hosing!CR16</f>
        <v>19.497757609970485</v>
      </c>
      <c r="CO15">
        <f ca="1">(Parameters!$B$125+Temperatures!$G15-Temperatures!$G$2)*'Pattern scaling'!CO15+Hosing!CS16</f>
        <v>14.793617680987083</v>
      </c>
      <c r="CP15">
        <f ca="1">(Parameters!$B$125+Temperatures!$G15-Temperatures!$G$2)*'Pattern scaling'!CP15+Hosing!CT16</f>
        <v>8.2041587244119167</v>
      </c>
      <c r="CQ15">
        <f ca="1">(Parameters!$B$125+Temperatures!$G15-Temperatures!$G$2)*'Pattern scaling'!CQ15+Hosing!CU16</f>
        <v>21.681999129947155</v>
      </c>
      <c r="CR15">
        <f ca="1">(Parameters!$B$125+Temperatures!$G15-Temperatures!$G$2)*'Pattern scaling'!CR15+Hosing!CV16</f>
        <v>5.2711934864595253</v>
      </c>
      <c r="CS15">
        <f ca="1">(Parameters!$B$125+Temperatures!$G15-Temperatures!$G$2)*'Pattern scaling'!CS15+Hosing!CW16</f>
        <v>28.1208228989037</v>
      </c>
      <c r="CT15">
        <f ca="1">(Parameters!$B$125+Temperatures!$G15-Temperatures!$G$2)*'Pattern scaling'!CT15+Hosing!CX16</f>
        <v>25.583247108162478</v>
      </c>
      <c r="CU15">
        <f ca="1">(Parameters!$B$125+Temperatures!$G15-Temperatures!$G$2)*'Pattern scaling'!CU15+Hosing!CY16</f>
        <v>12.930182031641921</v>
      </c>
      <c r="CV15">
        <f ca="1">(Parameters!$B$125+Temperatures!$G15-Temperatures!$G$2)*'Pattern scaling'!CV15+Hosing!CZ16</f>
        <v>26.653508136201392</v>
      </c>
      <c r="CW15">
        <f ca="1">(Parameters!$B$125+Temperatures!$G15-Temperatures!$G$2)*'Pattern scaling'!CW15+Hosing!DA16</f>
        <v>24.8154497065212</v>
      </c>
      <c r="CX15">
        <f ca="1">(Parameters!$B$125+Temperatures!$G15-Temperatures!$G$2)*'Pattern scaling'!CX15+Hosing!DB16</f>
        <v>17.172818728847613</v>
      </c>
      <c r="CY15">
        <f ca="1">(Parameters!$B$125+Temperatures!$G15-Temperatures!$G$2)*'Pattern scaling'!CY15+Hosing!DC16</f>
        <v>25.291143104265274</v>
      </c>
      <c r="CZ15">
        <f ca="1">(Parameters!$B$125+Temperatures!$G15-Temperatures!$G$2)*'Pattern scaling'!CZ15+Hosing!DD16</f>
        <v>21.226861654188156</v>
      </c>
      <c r="DA15">
        <f ca="1">(Parameters!$B$125+Temperatures!$G15-Temperatures!$G$2)*'Pattern scaling'!DA15+Hosing!DE16</f>
        <v>6.3477390021586242</v>
      </c>
      <c r="DB15">
        <f ca="1">(Parameters!$B$125+Temperatures!$G15-Temperatures!$G$2)*'Pattern scaling'!DB15+Hosing!DF16</f>
        <v>26.210229296403458</v>
      </c>
      <c r="DC15">
        <f ca="1">(Parameters!$B$125+Temperatures!$G15-Temperatures!$G$2)*'Pattern scaling'!DC15+Hosing!DG16</f>
        <v>13.845727121872761</v>
      </c>
      <c r="DD15">
        <f ca="1">(Parameters!$B$125+Temperatures!$G15-Temperatures!$G$2)*'Pattern scaling'!DD15+Hosing!DH16</f>
        <v>7.8326876236012213</v>
      </c>
      <c r="DE15">
        <f ca="1">(Parameters!$B$125+Temperatures!$G15-Temperatures!$G$2)*'Pattern scaling'!DE15+Hosing!DI16</f>
        <v>9.988002715770115</v>
      </c>
      <c r="DF15">
        <f ca="1">(Parameters!$B$125+Temperatures!$G15-Temperatures!$G$2)*'Pattern scaling'!DF15+Hosing!DJ16</f>
        <v>7.3766512886160482</v>
      </c>
      <c r="DG15">
        <f ca="1">(Parameters!$B$125+Temperatures!$G15-Temperatures!$G$2)*'Pattern scaling'!DG15+Hosing!DK16</f>
        <v>18.079087370160661</v>
      </c>
      <c r="DH15">
        <f ca="1">(Parameters!$B$125+Temperatures!$G15-Temperatures!$G$2)*'Pattern scaling'!DH15+Hosing!DL16</f>
        <v>11.092798581168417</v>
      </c>
      <c r="DI15">
        <f ca="1">(Parameters!$B$125+Temperatures!$G15-Temperatures!$G$2)*'Pattern scaling'!DI15+Hosing!DM16</f>
        <v>21.329926547438063</v>
      </c>
      <c r="DJ15">
        <f ca="1">(Parameters!$B$125+Temperatures!$G15-Temperatures!$G$2)*'Pattern scaling'!DJ15+Hosing!DN16</f>
        <v>20.333643230620169</v>
      </c>
      <c r="DK15">
        <f ca="1">(Parameters!$B$125+Temperatures!$G15-Temperatures!$G$2)*'Pattern scaling'!DK15+Hosing!DO16</f>
        <v>11.279769879944324</v>
      </c>
      <c r="DL15">
        <f ca="1">(Parameters!$B$125+Temperatures!$G15-Temperatures!$G$2)*'Pattern scaling'!DL15+Hosing!DP16</f>
        <v>28.30621449237184</v>
      </c>
      <c r="DM15">
        <f ca="1">(Parameters!$B$125+Temperatures!$G15-Temperatures!$G$2)*'Pattern scaling'!DM15+Hosing!DQ16</f>
        <v>26.068253722129583</v>
      </c>
      <c r="DN15">
        <f ca="1">(Parameters!$B$125+Temperatures!$G15-Temperatures!$G$2)*'Pattern scaling'!DN15+Hosing!DR16</f>
        <v>10.611715137879839</v>
      </c>
      <c r="DO15">
        <f ca="1">(Parameters!$B$125+Temperatures!$G15-Temperatures!$G$2)*'Pattern scaling'!DO15+Hosing!DS16</f>
        <v>0.53880300094999878</v>
      </c>
      <c r="DP15">
        <f ca="1">(Parameters!$B$125+Temperatures!$G15-Temperatures!$G$2)*'Pattern scaling'!DP15+Hosing!DT16</f>
        <v>24.557640554130074</v>
      </c>
      <c r="DQ15">
        <f ca="1">(Parameters!$B$125+Temperatures!$G15-Temperatures!$G$2)*'Pattern scaling'!DQ15+Hosing!DU16</f>
        <v>28.501795682799155</v>
      </c>
      <c r="DR15">
        <f ca="1">(Parameters!$B$125+Temperatures!$G15-Temperatures!$G$2)*'Pattern scaling'!DR15+Hosing!DV16</f>
        <v>26.101017681428061</v>
      </c>
      <c r="DS15">
        <f ca="1">(Parameters!$B$125+Temperatures!$G15-Temperatures!$G$2)*'Pattern scaling'!DS15+Hosing!DW16</f>
        <v>22.036087426357483</v>
      </c>
      <c r="DT15">
        <f ca="1">(Parameters!$B$125+Temperatures!$G15-Temperatures!$G$2)*'Pattern scaling'!DT15+Hosing!DX16</f>
        <v>23.066546598893456</v>
      </c>
      <c r="DU15">
        <f ca="1">(Parameters!$B$125+Temperatures!$G15-Temperatures!$G$2)*'Pattern scaling'!DU15+Hosing!DY16</f>
        <v>26.868085454666616</v>
      </c>
      <c r="DV15">
        <f ca="1">(Parameters!$B$125+Temperatures!$G15-Temperatures!$G$2)*'Pattern scaling'!DV15+Hosing!DZ16</f>
        <v>22.614581960447921</v>
      </c>
      <c r="DW15">
        <f ca="1">(Parameters!$B$125+Temperatures!$G15-Temperatures!$G$2)*'Pattern scaling'!DW15+Hosing!EA16</f>
        <v>21.300543246878171</v>
      </c>
      <c r="DX15">
        <f ca="1">(Parameters!$B$125+Temperatures!$G15-Temperatures!$G$2)*'Pattern scaling'!DX15+Hosing!EB16</f>
        <v>29.088492393276532</v>
      </c>
      <c r="DY15">
        <f ca="1">(Parameters!$B$125+Temperatures!$G15-Temperatures!$G$2)*'Pattern scaling'!DY15+Hosing!EC16</f>
        <v>27.158182929236347</v>
      </c>
      <c r="DZ15">
        <f ca="1">(Parameters!$B$125+Temperatures!$G15-Temperatures!$G$2)*'Pattern scaling'!DZ15+Hosing!ED16</f>
        <v>25.438833526727972</v>
      </c>
      <c r="EA15">
        <f ca="1">(Parameters!$B$125+Temperatures!$G15-Temperatures!$G$2)*'Pattern scaling'!EA15+Hosing!EE16</f>
        <v>10.381179865188566</v>
      </c>
      <c r="EB15">
        <f ca="1">(Parameters!$B$125+Temperatures!$G15-Temperatures!$G$2)*'Pattern scaling'!EB15+Hosing!EF16</f>
        <v>4.8474458664468134</v>
      </c>
      <c r="EC15">
        <f ca="1">(Parameters!$B$125+Temperatures!$G15-Temperatures!$G$2)*'Pattern scaling'!EC15+Hosing!EG16</f>
        <v>20.45564191412284</v>
      </c>
      <c r="ED15">
        <f ca="1">(Parameters!$B$125+Temperatures!$G15-Temperatures!$G$2)*'Pattern scaling'!ED15+Hosing!EH16</f>
        <v>26.581148668870334</v>
      </c>
      <c r="EE15">
        <f ca="1">(Parameters!$B$125+Temperatures!$G15-Temperatures!$G$2)*'Pattern scaling'!EE15+Hosing!EI16</f>
        <v>12.65321492252972</v>
      </c>
      <c r="EF15">
        <f ca="1">(Parameters!$B$125+Temperatures!$G15-Temperatures!$G$2)*'Pattern scaling'!EF15+Hosing!EJ16</f>
        <v>25.872626072801435</v>
      </c>
      <c r="EG15">
        <f ca="1">(Parameters!$B$125+Temperatures!$G15-Temperatures!$G$2)*'Pattern scaling'!EG15+Hosing!EK16</f>
        <v>24.06494762820137</v>
      </c>
      <c r="EH15">
        <f ca="1">(Parameters!$B$125+Temperatures!$G15-Temperatures!$G$2)*'Pattern scaling'!EH15+Hosing!EL16</f>
        <v>25.695504109561551</v>
      </c>
      <c r="EI15">
        <f ca="1">(Parameters!$B$125+Temperatures!$G15-Temperatures!$G$2)*'Pattern scaling'!EI15+Hosing!EM16</f>
        <v>18.685249291764467</v>
      </c>
      <c r="EJ15">
        <f ca="1">(Parameters!$B$125+Temperatures!$G15-Temperatures!$G$2)*'Pattern scaling'!EJ15+Hosing!EN16</f>
        <v>25.845246198212809</v>
      </c>
      <c r="EK15">
        <f ca="1">(Parameters!$B$125+Temperatures!$G15-Temperatures!$G$2)*'Pattern scaling'!EK15+Hosing!EO16</f>
        <v>27.297767671341873</v>
      </c>
      <c r="EL15">
        <f ca="1">(Parameters!$B$125+Temperatures!$G15-Temperatures!$G$2)*'Pattern scaling'!EL15+Hosing!EP16</f>
        <v>23.848019696957504</v>
      </c>
      <c r="EM15">
        <f ca="1">(Parameters!$B$125+Temperatures!$G15-Temperatures!$G$2)*'Pattern scaling'!EM15+Hosing!EQ16</f>
        <v>9.2337461328934527</v>
      </c>
      <c r="EN15">
        <f ca="1">(Parameters!$B$125+Temperatures!$G15-Temperatures!$G$2)*'Pattern scaling'!EN15+Hosing!ER16</f>
        <v>24.872874285107425</v>
      </c>
      <c r="EO15">
        <f ca="1">(Parameters!$B$125+Temperatures!$G15-Temperatures!$G$2)*'Pattern scaling'!EO15+Hosing!ES16</f>
        <v>9.4413311791128702</v>
      </c>
      <c r="EP15">
        <f ca="1">(Parameters!$B$125+Temperatures!$G15-Temperatures!$G$2)*'Pattern scaling'!EP15+Hosing!ET16</f>
        <v>15.509788387677686</v>
      </c>
      <c r="EQ15">
        <f ca="1">(Parameters!$B$125+Temperatures!$G15-Temperatures!$G$2)*'Pattern scaling'!EQ15+Hosing!EU16</f>
        <v>23.728571278038746</v>
      </c>
      <c r="ER15">
        <f ca="1">(Parameters!$B$125+Temperatures!$G15-Temperatures!$G$2)*'Pattern scaling'!ER15+Hosing!EV16</f>
        <v>20.379290523951553</v>
      </c>
      <c r="ES15">
        <f ca="1">(Parameters!$B$125+Temperatures!$G15-Temperatures!$G$2)*'Pattern scaling'!ES15+Hosing!EW16</f>
        <v>27.969629050212429</v>
      </c>
      <c r="ET15">
        <f ca="1">(Parameters!$B$125+Temperatures!$G15-Temperatures!$G$2)*'Pattern scaling'!ET15+Hosing!EX16</f>
        <v>16.221321304187562</v>
      </c>
      <c r="EU15">
        <f ca="1">(Parameters!$B$125+Temperatures!$G15-Temperatures!$G$2)*'Pattern scaling'!EU15+Hosing!EY16</f>
        <v>10.755978474047994</v>
      </c>
      <c r="EV15">
        <f ca="1">(Parameters!$B$125+Temperatures!$G15-Temperatures!$G$2)*'Pattern scaling'!EV15+Hosing!EZ16</f>
        <v>5.6901971165203973</v>
      </c>
      <c r="EW15">
        <f ca="1">(Parameters!$B$125+Temperatures!$G15-Temperatures!$G$2)*'Pattern scaling'!EW15+Hosing!FA16</f>
        <v>19.736962017583199</v>
      </c>
      <c r="EX15">
        <f ca="1">(Parameters!$B$125+Temperatures!$G15-Temperatures!$G$2)*'Pattern scaling'!EX15+Hosing!FB16</f>
        <v>26.06802953462547</v>
      </c>
      <c r="EY15">
        <f ca="1">(Parameters!$B$125+Temperatures!$G15-Temperatures!$G$2)*'Pattern scaling'!EY15+Hosing!FC16</f>
        <v>29.269814427977256</v>
      </c>
      <c r="EZ15">
        <f ca="1">(Parameters!$B$125+Temperatures!$G15-Temperatures!$G$2)*'Pattern scaling'!EZ15+Hosing!FD16</f>
        <v>26.961583874910023</v>
      </c>
      <c r="FA15">
        <f ca="1">(Parameters!$B$125+Temperatures!$G15-Temperatures!$G$2)*'Pattern scaling'!FA15+Hosing!FE16</f>
        <v>24.676260595523672</v>
      </c>
      <c r="FB15">
        <f ca="1">(Parameters!$B$125+Temperatures!$G15-Temperatures!$G$2)*'Pattern scaling'!FB15+Hosing!FF16</f>
        <v>25.845667246188928</v>
      </c>
      <c r="FC15">
        <f ca="1">(Parameters!$B$125+Temperatures!$G15-Temperatures!$G$2)*'Pattern scaling'!FC15+Hosing!FG16</f>
        <v>24.747156409236247</v>
      </c>
      <c r="FD15">
        <f ca="1">(Parameters!$B$125+Temperatures!$G15-Temperatures!$G$2)*'Pattern scaling'!FD15+Hosing!FH16</f>
        <v>11.830522880721547</v>
      </c>
      <c r="FE15">
        <f ca="1">(Parameters!$B$125+Temperatures!$G15-Temperatures!$G$2)*'Pattern scaling'!FE15+Hosing!FI16</f>
        <v>27.12439982012862</v>
      </c>
      <c r="FF15">
        <f ca="1">(Parameters!$B$125+Temperatures!$G15-Temperatures!$G$2)*'Pattern scaling'!FF15+Hosing!FJ16</f>
        <v>12.197508222722025</v>
      </c>
      <c r="FG15">
        <f ca="1">(Parameters!$B$125+Temperatures!$G15-Temperatures!$G$2)*'Pattern scaling'!FG15+Hosing!FK16</f>
        <v>28.181257104761034</v>
      </c>
      <c r="FH15">
        <f ca="1">(Parameters!$B$125+Temperatures!$G15-Temperatures!$G$2)*'Pattern scaling'!FH15+Hosing!FL16</f>
        <v>21.25851991607195</v>
      </c>
      <c r="FI15">
        <f ca="1">(Parameters!$B$125+Temperatures!$G15-Temperatures!$G$2)*'Pattern scaling'!FI15+Hosing!FM16</f>
        <v>27.219954080144952</v>
      </c>
      <c r="FJ15">
        <f ca="1">(Parameters!$B$125+Temperatures!$G15-Temperatures!$G$2)*'Pattern scaling'!FJ15+Hosing!FN16</f>
        <v>9.0476013482456672</v>
      </c>
      <c r="FK15">
        <f ca="1">(Parameters!$B$125+Temperatures!$G15-Temperatures!$G$2)*'Pattern scaling'!FK15+Hosing!FO16</f>
        <v>10.241544324796546</v>
      </c>
      <c r="FL15">
        <f ca="1">(Parameters!$B$125+Temperatures!$G15-Temperatures!$G$2)*'Pattern scaling'!FL15+Hosing!FP16</f>
        <v>6.6957064558228208</v>
      </c>
      <c r="FM15">
        <f ca="1">(Parameters!$B$125+Temperatures!$G15-Temperatures!$G$2)*'Pattern scaling'!FM15+Hosing!FQ16</f>
        <v>18.659635772886368</v>
      </c>
      <c r="FN15">
        <f ca="1">(Parameters!$B$125+Temperatures!$G15-Temperatures!$G$2)*'Pattern scaling'!FN15+Hosing!FR16</f>
        <v>28.578297337307863</v>
      </c>
      <c r="FO15">
        <f ca="1">(Parameters!$B$125+Temperatures!$G15-Temperatures!$G$2)*'Pattern scaling'!FO15+Hosing!FS16</f>
        <v>27.123889223168383</v>
      </c>
      <c r="FP15">
        <f ca="1">(Parameters!$B$125+Temperatures!$G15-Temperatures!$G$2)*'Pattern scaling'!FP15+Hosing!FT16</f>
        <v>27.574890681618406</v>
      </c>
      <c r="FQ15">
        <f ca="1">(Parameters!$B$125+Temperatures!$G15-Temperatures!$G$2)*'Pattern scaling'!FQ15+Hosing!FU16</f>
        <v>12.361134528167451</v>
      </c>
      <c r="FR15">
        <f ca="1">(Parameters!$B$125+Temperatures!$G15-Temperatures!$G$2)*'Pattern scaling'!FR15+Hosing!FV16</f>
        <v>16.450941467281815</v>
      </c>
      <c r="FS15">
        <f ca="1">(Parameters!$B$125+Temperatures!$G15-Temperatures!$G$2)*'Pattern scaling'!FS15+Hosing!FW16</f>
        <v>24.394875902846241</v>
      </c>
      <c r="FT15">
        <f ca="1">(Parameters!$B$125+Temperatures!$G15-Temperatures!$G$2)*'Pattern scaling'!FT15+Hosing!FX16</f>
        <v>21.943312380289381</v>
      </c>
      <c r="FU15">
        <f ca="1">(Parameters!$B$125+Temperatures!$G15-Temperatures!$G$2)*'Pattern scaling'!FU15+Hosing!FY16</f>
        <v>26.73989698178595</v>
      </c>
      <c r="FV15">
        <f ca="1">(Parameters!$B$125+Temperatures!$G15-Temperatures!$G$2)*'Pattern scaling'!FV15+Hosing!FZ16</f>
        <v>18.904355760849988</v>
      </c>
      <c r="FW15">
        <f ca="1">(Parameters!$B$125+Temperatures!$G15-Temperatures!$G$2)*'Pattern scaling'!FW15+Hosing!GA16</f>
        <v>13.937002585072999</v>
      </c>
      <c r="FX15">
        <f ca="1">(Parameters!$B$125+Temperatures!$G15-Temperatures!$G$2)*'Pattern scaling'!FX15+Hosing!GB16</f>
        <v>24.828554857067079</v>
      </c>
      <c r="FY15">
        <f ca="1">(Parameters!$B$125+Temperatures!$G15-Temperatures!$G$2)*'Pattern scaling'!FY15+Hosing!GC16</f>
        <v>20.663705109346676</v>
      </c>
      <c r="FZ15">
        <f ca="1">(Parameters!$B$125+Temperatures!$G15-Temperatures!$G$2)*'Pattern scaling'!FZ15+Hosing!GD16</f>
        <v>23.495142398320539</v>
      </c>
      <c r="GA15">
        <f ca="1">(Parameters!$B$125+Temperatures!$G15-Temperatures!$G$2)*'Pattern scaling'!GA15+Hosing!GE16</f>
        <v>23.36305647763621</v>
      </c>
      <c r="GB15">
        <f ca="1">(Parameters!$B$125+Temperatures!$G15-Temperatures!$G$2)*'Pattern scaling'!GB15+Hosing!GF16</f>
        <v>9.7356249034161149</v>
      </c>
      <c r="GC15">
        <f ca="1">(Parameters!$B$125+Temperatures!$G15-Temperatures!$G$2)*'Pattern scaling'!GC15+Hosing!GG16</f>
        <v>17.869546166175112</v>
      </c>
      <c r="GD15">
        <f ca="1">(Parameters!$B$125+Temperatures!$G15-Temperatures!$G$2)*'Pattern scaling'!GD15+Hosing!GH16</f>
        <v>14.951626965990387</v>
      </c>
      <c r="GE15">
        <f ca="1">(Parameters!$B$125+Temperatures!$G15-Temperatures!$G$2)*'Pattern scaling'!GE15+Hosing!GI16</f>
        <v>14.424339868739301</v>
      </c>
      <c r="GF15">
        <f ca="1">(Parameters!$B$125+Temperatures!$G15-Temperatures!$G$2)*'Pattern scaling'!GF15+Hosing!GJ16</f>
        <v>25.318193418456143</v>
      </c>
      <c r="GG15">
        <f ca="1">(Parameters!$B$125+Temperatures!$G15-Temperatures!$G$2)*'Pattern scaling'!GG15+Hosing!GK16</f>
        <v>25.99701067206805</v>
      </c>
      <c r="GH15">
        <f ca="1">(Parameters!$B$125+Temperatures!$G15-Temperatures!$G$2)*'Pattern scaling'!GH15+Hosing!GL16</f>
        <v>23.23014814861677</v>
      </c>
      <c r="GI15">
        <f ca="1">(Parameters!$B$125+Temperatures!$G15-Temperatures!$G$2)*'Pattern scaling'!GI15+Hosing!GM16</f>
        <v>25.578459337592882</v>
      </c>
      <c r="GJ15">
        <f ca="1">(Parameters!$B$125+Temperatures!$G15-Temperatures!$G$2)*'Pattern scaling'!GJ15+Hosing!GN16</f>
        <v>21.175033227419608</v>
      </c>
      <c r="GK15">
        <f ca="1">(Parameters!$B$125+Temperatures!$G15-Temperatures!$G$2)*'Pattern scaling'!GK15+Hosing!GO16</f>
        <v>19.095442099967318</v>
      </c>
      <c r="GL15">
        <f ca="1">(Parameters!$B$125+Temperatures!$G15-Temperatures!$G$2)*'Pattern scaling'!GL15+Hosing!GP16</f>
        <v>22.923776770943697</v>
      </c>
      <c r="GM15">
        <f ca="1">(Parameters!$B$125+Temperatures!$G15-Temperatures!$G$2)*'Pattern scaling'!GM15+Hosing!GQ16</f>
        <v>21.804166678988025</v>
      </c>
    </row>
    <row r="16" spans="1:195" x14ac:dyDescent="0.25">
      <c r="A16" s="15">
        <v>2024</v>
      </c>
      <c r="B16">
        <f ca="1">(Parameters!$B$125+Temperatures!$G16-Temperatures!$G$2)*'Pattern scaling'!B16+Hosing!F17</f>
        <v>13.756384553945846</v>
      </c>
      <c r="C16">
        <f ca="1">(Parameters!$B$125+Temperatures!$G16-Temperatures!$G$2)*'Pattern scaling'!C16+Hosing!G17</f>
        <v>22.809126267454776</v>
      </c>
      <c r="D16">
        <f ca="1">(Parameters!$B$125+Temperatures!$G16-Temperatures!$G$2)*'Pattern scaling'!D16+Hosing!H17</f>
        <v>13.207332016083743</v>
      </c>
      <c r="E16">
        <f ca="1">(Parameters!$B$125+Temperatures!$G16-Temperatures!$G$2)*'Pattern scaling'!E16+Hosing!I17</f>
        <v>5.4395078031127575</v>
      </c>
      <c r="F16">
        <f ca="1">(Parameters!$B$125+Temperatures!$G16-Temperatures!$G$2)*'Pattern scaling'!F16+Hosing!J17</f>
        <v>27.46552349183634</v>
      </c>
      <c r="G16">
        <f ca="1">(Parameters!$B$125+Temperatures!$G16-Temperatures!$G$2)*'Pattern scaling'!G16+Hosing!K17</f>
        <v>18.144813490311876</v>
      </c>
      <c r="H16">
        <f ca="1">(Parameters!$B$125+Temperatures!$G16-Temperatures!$G$2)*'Pattern scaling'!H16+Hosing!L17</f>
        <v>9.6157422435764524</v>
      </c>
      <c r="I16">
        <f ca="1">(Parameters!$B$125+Temperatures!$G16-Temperatures!$G$2)*'Pattern scaling'!I16+Hosing!M17</f>
        <v>26.651543942353825</v>
      </c>
      <c r="J16">
        <f ca="1">(Parameters!$B$125+Temperatures!$G16-Temperatures!$G$2)*'Pattern scaling'!J16+Hosing!N17</f>
        <v>17.645069757109546</v>
      </c>
      <c r="K16">
        <f ca="1">(Parameters!$B$125+Temperatures!$G16-Temperatures!$G$2)*'Pattern scaling'!K16+Hosing!O17</f>
        <v>8.9108577170551495</v>
      </c>
      <c r="L16">
        <f ca="1">(Parameters!$B$125+Temperatures!$G16-Temperatures!$G$2)*'Pattern scaling'!L16+Hosing!P17</f>
        <v>14.593803293309881</v>
      </c>
      <c r="M16">
        <f ca="1">(Parameters!$B$125+Temperatures!$G16-Temperatures!$G$2)*'Pattern scaling'!M16+Hosing!Q17</f>
        <v>21.569814431525657</v>
      </c>
      <c r="N16">
        <f ca="1">(Parameters!$B$125+Temperatures!$G16-Temperatures!$G$2)*'Pattern scaling'!N16+Hosing!R17</f>
        <v>10.641567631332615</v>
      </c>
      <c r="O16">
        <f ca="1">(Parameters!$B$125+Temperatures!$G16-Temperatures!$G$2)*'Pattern scaling'!O16+Hosing!S17</f>
        <v>27.667803521155236</v>
      </c>
      <c r="P16">
        <f ca="1">(Parameters!$B$125+Temperatures!$G16-Temperatures!$G$2)*'Pattern scaling'!P16+Hosing!T17</f>
        <v>28.500610818867706</v>
      </c>
      <c r="Q16">
        <f ca="1">(Parameters!$B$125+Temperatures!$G16-Temperatures!$G$2)*'Pattern scaling'!Q16+Hosing!U17</f>
        <v>25.846548374405934</v>
      </c>
      <c r="R16">
        <f ca="1">(Parameters!$B$125+Temperatures!$G16-Temperatures!$G$2)*'Pattern scaling'!R16+Hosing!V17</f>
        <v>11.893507313249733</v>
      </c>
      <c r="S16">
        <f ca="1">(Parameters!$B$125+Temperatures!$G16-Temperatures!$G$2)*'Pattern scaling'!S16+Hosing!W17</f>
        <v>28.040279970968037</v>
      </c>
      <c r="T16">
        <f ca="1">(Parameters!$B$125+Temperatures!$G16-Temperatures!$G$2)*'Pattern scaling'!T16+Hosing!X17</f>
        <v>25.327819449162906</v>
      </c>
      <c r="U16">
        <f ca="1">(Parameters!$B$125+Temperatures!$G16-Temperatures!$G$2)*'Pattern scaling'!U16+Hosing!Y17</f>
        <v>10.592505327055697</v>
      </c>
      <c r="V16">
        <f ca="1">(Parameters!$B$125+Temperatures!$G16-Temperatures!$G$2)*'Pattern scaling'!V16+Hosing!Z17</f>
        <v>7.9076015479534352</v>
      </c>
      <c r="W16">
        <f ca="1">(Parameters!$B$125+Temperatures!$G16-Temperatures!$G$2)*'Pattern scaling'!W16+Hosing!AA17</f>
        <v>25.759502436245082</v>
      </c>
      <c r="X16">
        <f ca="1">(Parameters!$B$125+Temperatures!$G16-Temperatures!$G$2)*'Pattern scaling'!X16+Hosing!AB17</f>
        <v>23.392654366129751</v>
      </c>
      <c r="Y16">
        <f ca="1">(Parameters!$B$125+Temperatures!$G16-Temperatures!$G$2)*'Pattern scaling'!Y16+Hosing!AC17</f>
        <v>17.298994010594321</v>
      </c>
      <c r="Z16">
        <f ca="1">(Parameters!$B$125+Temperatures!$G16-Temperatures!$G$2)*'Pattern scaling'!Z16+Hosing!AD17</f>
        <v>23.821934720640701</v>
      </c>
      <c r="AA16">
        <f ca="1">(Parameters!$B$125+Temperatures!$G16-Temperatures!$G$2)*'Pattern scaling'!AA16+Hosing!AE17</f>
        <v>26.622121227995176</v>
      </c>
      <c r="AB16">
        <f ca="1">(Parameters!$B$125+Temperatures!$G16-Temperatures!$G$2)*'Pattern scaling'!AB16+Hosing!AF17</f>
        <v>27.390417609138332</v>
      </c>
      <c r="AC16">
        <f ca="1">(Parameters!$B$125+Temperatures!$G16-Temperatures!$G$2)*'Pattern scaling'!AC16+Hosing!AG17</f>
        <v>13.667020131261342</v>
      </c>
      <c r="AD16">
        <f ca="1">(Parameters!$B$125+Temperatures!$G16-Temperatures!$G$2)*'Pattern scaling'!AD16+Hosing!AH17</f>
        <v>22.924887184996244</v>
      </c>
      <c r="AE16">
        <f ca="1">(Parameters!$B$125+Temperatures!$G16-Temperatures!$G$2)*'Pattern scaling'!AE16+Hosing!AI17</f>
        <v>26.056909031653824</v>
      </c>
      <c r="AF16">
        <f ca="1">(Parameters!$B$125+Temperatures!$G16-Temperatures!$G$2)*'Pattern scaling'!AF16+Hosing!AJ17</f>
        <v>7.4198014472709009</v>
      </c>
      <c r="AG16">
        <f ca="1">(Parameters!$B$125+Temperatures!$G16-Temperatures!$G$2)*'Pattern scaling'!AG16+Hosing!AK17</f>
        <v>8.7670108265877715</v>
      </c>
      <c r="AH16">
        <f ca="1">(Parameters!$B$125+Temperatures!$G16-Temperatures!$G$2)*'Pattern scaling'!AH16+Hosing!AL17</f>
        <v>13.2338379459704</v>
      </c>
      <c r="AI16">
        <f ca="1">(Parameters!$B$125+Temperatures!$G16-Temperatures!$G$2)*'Pattern scaling'!AI16+Hosing!AM17</f>
        <v>15.674997391555062</v>
      </c>
      <c r="AJ16">
        <f ca="1">(Parameters!$B$125+Temperatures!$G16-Temperatures!$G$2)*'Pattern scaling'!AJ16+Hosing!AN17</f>
        <v>26.529657510003155</v>
      </c>
      <c r="AK16">
        <f ca="1">(Parameters!$B$125+Temperatures!$G16-Temperatures!$G$2)*'Pattern scaling'!AK16+Hosing!AO17</f>
        <v>25.525709131916177</v>
      </c>
      <c r="AL16">
        <f ca="1">(Parameters!$B$125+Temperatures!$G16-Temperatures!$G$2)*'Pattern scaling'!AL16+Hosing!AP17</f>
        <v>24.769533170739212</v>
      </c>
      <c r="AM16">
        <f ca="1">(Parameters!$B$125+Temperatures!$G16-Temperatures!$G$2)*'Pattern scaling'!AM16+Hosing!AQ17</f>
        <v>25.315406791519163</v>
      </c>
      <c r="AN16">
        <f ca="1">(Parameters!$B$125+Temperatures!$G16-Temperatures!$G$2)*'Pattern scaling'!AN16+Hosing!AR17</f>
        <v>21.132104426782377</v>
      </c>
      <c r="AO16">
        <f ca="1">(Parameters!$B$125+Temperatures!$G16-Temperatures!$G$2)*'Pattern scaling'!AO16+Hosing!AS17</f>
        <v>24.78943028441709</v>
      </c>
      <c r="AP16">
        <f ca="1">(Parameters!$B$125+Temperatures!$G16-Temperatures!$G$2)*'Pattern scaling'!AP16+Hosing!AT17</f>
        <v>21.508669458947118</v>
      </c>
      <c r="AQ16">
        <f ca="1">(Parameters!$B$125+Temperatures!$G16-Temperatures!$G$2)*'Pattern scaling'!AQ16+Hosing!AU17</f>
        <v>23.013462747750598</v>
      </c>
      <c r="AR16">
        <f ca="1">(Parameters!$B$125+Temperatures!$G16-Temperatures!$G$2)*'Pattern scaling'!AR16+Hosing!AV17</f>
        <v>25.965727285497497</v>
      </c>
      <c r="AS16">
        <f ca="1">(Parameters!$B$125+Temperatures!$G16-Temperatures!$G$2)*'Pattern scaling'!AS16+Hosing!AW17</f>
        <v>18.990874507844573</v>
      </c>
      <c r="AT16">
        <f ca="1">(Parameters!$B$125+Temperatures!$G16-Temperatures!$G$2)*'Pattern scaling'!AT16+Hosing!AX17</f>
        <v>9.1387040994062421</v>
      </c>
      <c r="AU16">
        <f ca="1">(Parameters!$B$125+Temperatures!$G16-Temperatures!$G$2)*'Pattern scaling'!AU16+Hosing!AY17</f>
        <v>9.9422854479146547</v>
      </c>
      <c r="AV16">
        <f ca="1">(Parameters!$B$125+Temperatures!$G16-Temperatures!$G$2)*'Pattern scaling'!AV16+Hosing!AZ17</f>
        <v>29.335340330145112</v>
      </c>
      <c r="AW16">
        <f ca="1">(Parameters!$B$125+Temperatures!$G16-Temperatures!$G$2)*'Pattern scaling'!AW16+Hosing!BA17</f>
        <v>23.39541091219461</v>
      </c>
      <c r="AX16">
        <f ca="1">(Parameters!$B$125+Temperatures!$G16-Temperatures!$G$2)*'Pattern scaling'!AX16+Hosing!BB17</f>
        <v>8.8957543250254503</v>
      </c>
      <c r="AY16">
        <f ca="1">(Parameters!$B$125+Temperatures!$G16-Temperatures!$G$2)*'Pattern scaling'!AY16+Hosing!BC17</f>
        <v>25.325011588458633</v>
      </c>
      <c r="AZ16">
        <f ca="1">(Parameters!$B$125+Temperatures!$G16-Temperatures!$G$2)*'Pattern scaling'!AZ16+Hosing!BD17</f>
        <v>17.58503549002911</v>
      </c>
      <c r="BA16">
        <f ca="1">(Parameters!$B$125+Temperatures!$G16-Temperatures!$G$2)*'Pattern scaling'!BA16+Hosing!BE17</f>
        <v>21.231340066431319</v>
      </c>
      <c r="BB16">
        <f ca="1">(Parameters!$B$125+Temperatures!$G16-Temperatures!$G$2)*'Pattern scaling'!BB16+Hosing!BF17</f>
        <v>22.506506196025406</v>
      </c>
      <c r="BC16">
        <f ca="1">(Parameters!$B$125+Temperatures!$G16-Temperatures!$G$2)*'Pattern scaling'!BC16+Hosing!BG17</f>
        <v>23.221846571955616</v>
      </c>
      <c r="BD16">
        <f ca="1">(Parameters!$B$125+Temperatures!$G16-Temperatures!$G$2)*'Pattern scaling'!BD16+Hosing!BH17</f>
        <v>22.993395070708356</v>
      </c>
      <c r="BE16">
        <f ca="1">(Parameters!$B$125+Temperatures!$G16-Temperatures!$G$2)*'Pattern scaling'!BE16+Hosing!BI17</f>
        <v>15.016904915059078</v>
      </c>
      <c r="BF16">
        <f ca="1">(Parameters!$B$125+Temperatures!$G16-Temperatures!$G$2)*'Pattern scaling'!BF16+Hosing!BJ17</f>
        <v>6.6971561287989338</v>
      </c>
      <c r="BG16">
        <f ca="1">(Parameters!$B$125+Temperatures!$G16-Temperatures!$G$2)*'Pattern scaling'!BG16+Hosing!BK17</f>
        <v>20.278465819171611</v>
      </c>
      <c r="BH16">
        <f ca="1">(Parameters!$B$125+Temperatures!$G16-Temperatures!$G$2)*'Pattern scaling'!BH16+Hosing!BL17</f>
        <v>5.1485052386545096</v>
      </c>
      <c r="BI16">
        <f ca="1">(Parameters!$B$125+Temperatures!$G16-Temperatures!$G$2)*'Pattern scaling'!BI16+Hosing!BM17</f>
        <v>23.728733315168252</v>
      </c>
      <c r="BJ16">
        <f ca="1">(Parameters!$B$125+Temperatures!$G16-Temperatures!$G$2)*'Pattern scaling'!BJ16+Hosing!BN17</f>
        <v>11.822037302935755</v>
      </c>
      <c r="BK16">
        <f ca="1">(Parameters!$B$125+Temperatures!$G16-Temperatures!$G$2)*'Pattern scaling'!BK16+Hosing!BO17</f>
        <v>27.149303267593243</v>
      </c>
      <c r="BL16">
        <f ca="1">(Parameters!$B$125+Temperatures!$G16-Temperatures!$G$2)*'Pattern scaling'!BL16+Hosing!BP17</f>
        <v>25.857873286209522</v>
      </c>
      <c r="BM16">
        <f ca="1">(Parameters!$B$125+Temperatures!$G16-Temperatures!$G$2)*'Pattern scaling'!BM16+Hosing!BQ17</f>
        <v>9.8164593182120274</v>
      </c>
      <c r="BN16">
        <f ca="1">(Parameters!$B$125+Temperatures!$G16-Temperatures!$G$2)*'Pattern scaling'!BN16+Hosing!BR17</f>
        <v>10.768901965704373</v>
      </c>
      <c r="BO16">
        <f ca="1">(Parameters!$B$125+Temperatures!$G16-Temperatures!$G$2)*'Pattern scaling'!BO16+Hosing!BS17</f>
        <v>27.214798971442931</v>
      </c>
      <c r="BP16">
        <f ca="1">(Parameters!$B$125+Temperatures!$G16-Temperatures!$G$2)*'Pattern scaling'!BP16+Hosing!BT17</f>
        <v>25.504833363237491</v>
      </c>
      <c r="BQ16">
        <f ca="1">(Parameters!$B$125+Temperatures!$G16-Temperatures!$G$2)*'Pattern scaling'!BQ16+Hosing!BU17</f>
        <v>24.67139316810302</v>
      </c>
      <c r="BR16">
        <f ca="1">(Parameters!$B$125+Temperatures!$G16-Temperatures!$G$2)*'Pattern scaling'!BR16+Hosing!BV17</f>
        <v>27.161833618428936</v>
      </c>
      <c r="BS16">
        <f ca="1">(Parameters!$B$125+Temperatures!$G16-Temperatures!$G$2)*'Pattern scaling'!BS16+Hosing!BW17</f>
        <v>27.060784116847319</v>
      </c>
      <c r="BT16">
        <f ca="1">(Parameters!$B$125+Temperatures!$G16-Temperatures!$G$2)*'Pattern scaling'!BT16+Hosing!BX17</f>
        <v>24.596556236739715</v>
      </c>
      <c r="BU16">
        <f ca="1">(Parameters!$B$125+Temperatures!$G16-Temperatures!$G$2)*'Pattern scaling'!BU16+Hosing!BY17</f>
        <v>15.872547048427892</v>
      </c>
      <c r="BV16">
        <f ca="1">(Parameters!$B$125+Temperatures!$G16-Temperatures!$G$2)*'Pattern scaling'!BV16+Hosing!BZ17</f>
        <v>26.3010718306247</v>
      </c>
      <c r="BW16">
        <f ca="1">(Parameters!$B$125+Temperatures!$G16-Temperatures!$G$2)*'Pattern scaling'!BW16+Hosing!CA17</f>
        <v>20.723741109867426</v>
      </c>
      <c r="BX16">
        <f ca="1">(Parameters!$B$125+Temperatures!$G16-Temperatures!$G$2)*'Pattern scaling'!BX16+Hosing!CB17</f>
        <v>26.309385376743226</v>
      </c>
      <c r="BY16">
        <f ca="1">(Parameters!$B$125+Temperatures!$G16-Temperatures!$G$2)*'Pattern scaling'!BY16+Hosing!CC17</f>
        <v>27.188806955485102</v>
      </c>
      <c r="BZ16">
        <f ca="1">(Parameters!$B$125+Temperatures!$G16-Temperatures!$G$2)*'Pattern scaling'!BZ16+Hosing!CD17</f>
        <v>23.264718139350467</v>
      </c>
      <c r="CA16">
        <f ca="1">(Parameters!$B$125+Temperatures!$G16-Temperatures!$G$2)*'Pattern scaling'!CA16+Hosing!CE17</f>
        <v>23.386023167628554</v>
      </c>
      <c r="CB16">
        <f ca="1">(Parameters!$B$125+Temperatures!$G16-Temperatures!$G$2)*'Pattern scaling'!CB16+Hosing!CF17</f>
        <v>12.109466999189806</v>
      </c>
      <c r="CC16">
        <f ca="1">(Parameters!$B$125+Temperatures!$G16-Temperatures!$G$2)*'Pattern scaling'!CC16+Hosing!CG17</f>
        <v>25.567941152373567</v>
      </c>
      <c r="CD16">
        <f ca="1">(Parameters!$B$125+Temperatures!$G16-Temperatures!$G$2)*'Pattern scaling'!CD16+Hosing!CH17</f>
        <v>11.364588386912597</v>
      </c>
      <c r="CE16">
        <f ca="1">(Parameters!$B$125+Temperatures!$G16-Temperatures!$G$2)*'Pattern scaling'!CE16+Hosing!CI17</f>
        <v>26.284663819292756</v>
      </c>
      <c r="CF16">
        <f ca="1">(Parameters!$B$125+Temperatures!$G16-Temperatures!$G$2)*'Pattern scaling'!CF16+Hosing!CJ17</f>
        <v>25.872358244824596</v>
      </c>
      <c r="CG16">
        <f ca="1">(Parameters!$B$125+Temperatures!$G16-Temperatures!$G$2)*'Pattern scaling'!CG16+Hosing!CK17</f>
        <v>9.7718678348119301</v>
      </c>
      <c r="CH16">
        <f ca="1">(Parameters!$B$125+Temperatures!$G16-Temperatures!$G$2)*'Pattern scaling'!CH16+Hosing!CL17</f>
        <v>16.501567432542821</v>
      </c>
      <c r="CI16">
        <f ca="1">(Parameters!$B$125+Temperatures!$G16-Temperatures!$G$2)*'Pattern scaling'!CI16+Hosing!CM17</f>
        <v>23.56457149637664</v>
      </c>
      <c r="CJ16">
        <f ca="1">(Parameters!$B$125+Temperatures!$G16-Temperatures!$G$2)*'Pattern scaling'!CJ16+Hosing!CN17</f>
        <v>3.9861348426116647</v>
      </c>
      <c r="CK16">
        <f ca="1">(Parameters!$B$125+Temperatures!$G16-Temperatures!$G$2)*'Pattern scaling'!CK16+Hosing!CO17</f>
        <v>20.758938430424795</v>
      </c>
      <c r="CL16">
        <f ca="1">(Parameters!$B$125+Temperatures!$G16-Temperatures!$G$2)*'Pattern scaling'!CL16+Hosing!CP17</f>
        <v>13.855094898552171</v>
      </c>
      <c r="CM16">
        <f ca="1">(Parameters!$B$125+Temperatures!$G16-Temperatures!$G$2)*'Pattern scaling'!CM16+Hosing!CQ17</f>
        <v>25.314214002749168</v>
      </c>
      <c r="CN16">
        <f ca="1">(Parameters!$B$125+Temperatures!$G16-Temperatures!$G$2)*'Pattern scaling'!CN16+Hosing!CR17</f>
        <v>19.50897088936874</v>
      </c>
      <c r="CO16">
        <f ca="1">(Parameters!$B$125+Temperatures!$G16-Temperatures!$G$2)*'Pattern scaling'!CO16+Hosing!CS17</f>
        <v>14.81260742362352</v>
      </c>
      <c r="CP16">
        <f ca="1">(Parameters!$B$125+Temperatures!$G16-Temperatures!$G$2)*'Pattern scaling'!CP16+Hosing!CT17</f>
        <v>8.2259588968712833</v>
      </c>
      <c r="CQ16">
        <f ca="1">(Parameters!$B$125+Temperatures!$G16-Temperatures!$G$2)*'Pattern scaling'!CQ16+Hosing!CU17</f>
        <v>21.698372128292714</v>
      </c>
      <c r="CR16">
        <f ca="1">(Parameters!$B$125+Temperatures!$G16-Temperatures!$G$2)*'Pattern scaling'!CR16+Hosing!CV17</f>
        <v>5.2862463475730452</v>
      </c>
      <c r="CS16">
        <f ca="1">(Parameters!$B$125+Temperatures!$G16-Temperatures!$G$2)*'Pattern scaling'!CS16+Hosing!CW17</f>
        <v>28.137221345691582</v>
      </c>
      <c r="CT16">
        <f ca="1">(Parameters!$B$125+Temperatures!$G16-Temperatures!$G$2)*'Pattern scaling'!CT16+Hosing!CX17</f>
        <v>25.595597849140532</v>
      </c>
      <c r="CU16">
        <f ca="1">(Parameters!$B$125+Temperatures!$G16-Temperatures!$G$2)*'Pattern scaling'!CU16+Hosing!CY17</f>
        <v>12.941028883994843</v>
      </c>
      <c r="CV16">
        <f ca="1">(Parameters!$B$125+Temperatures!$G16-Temperatures!$G$2)*'Pattern scaling'!CV16+Hosing!CZ17</f>
        <v>26.66982429660094</v>
      </c>
      <c r="CW16">
        <f ca="1">(Parameters!$B$125+Temperatures!$G16-Temperatures!$G$2)*'Pattern scaling'!CW16+Hosing!DA17</f>
        <v>24.831605368846507</v>
      </c>
      <c r="CX16">
        <f ca="1">(Parameters!$B$125+Temperatures!$G16-Temperatures!$G$2)*'Pattern scaling'!CX16+Hosing!DB17</f>
        <v>17.184435612571015</v>
      </c>
      <c r="CY16">
        <f ca="1">(Parameters!$B$125+Temperatures!$G16-Temperatures!$G$2)*'Pattern scaling'!CY16+Hosing!DC17</f>
        <v>25.303167355673377</v>
      </c>
      <c r="CZ16">
        <f ca="1">(Parameters!$B$125+Temperatures!$G16-Temperatures!$G$2)*'Pattern scaling'!CZ16+Hosing!DD17</f>
        <v>21.230649660549286</v>
      </c>
      <c r="DA16">
        <f ca="1">(Parameters!$B$125+Temperatures!$G16-Temperatures!$G$2)*'Pattern scaling'!DA16+Hosing!DE17</f>
        <v>6.3626465607147802</v>
      </c>
      <c r="DB16">
        <f ca="1">(Parameters!$B$125+Temperatures!$G16-Temperatures!$G$2)*'Pattern scaling'!DB16+Hosing!DF17</f>
        <v>26.222263248281056</v>
      </c>
      <c r="DC16">
        <f ca="1">(Parameters!$B$125+Temperatures!$G16-Temperatures!$G$2)*'Pattern scaling'!DC16+Hosing!DG17</f>
        <v>13.866316663874182</v>
      </c>
      <c r="DD16">
        <f ca="1">(Parameters!$B$125+Temperatures!$G16-Temperatures!$G$2)*'Pattern scaling'!DD16+Hosing!DH17</f>
        <v>7.8513619830238435</v>
      </c>
      <c r="DE16">
        <f ca="1">(Parameters!$B$125+Temperatures!$G16-Temperatures!$G$2)*'Pattern scaling'!DE16+Hosing!DI17</f>
        <v>9.9909354801503678</v>
      </c>
      <c r="DF16">
        <f ca="1">(Parameters!$B$125+Temperatures!$G16-Temperatures!$G$2)*'Pattern scaling'!DF16+Hosing!DJ17</f>
        <v>7.4015970420970119</v>
      </c>
      <c r="DG16">
        <f ca="1">(Parameters!$B$125+Temperatures!$G16-Temperatures!$G$2)*'Pattern scaling'!DG16+Hosing!DK17</f>
        <v>18.095815409632827</v>
      </c>
      <c r="DH16">
        <f ca="1">(Parameters!$B$125+Temperatures!$G16-Temperatures!$G$2)*'Pattern scaling'!DH16+Hosing!DL17</f>
        <v>11.114049261252424</v>
      </c>
      <c r="DI16">
        <f ca="1">(Parameters!$B$125+Temperatures!$G16-Temperatures!$G$2)*'Pattern scaling'!DI16+Hosing!DM17</f>
        <v>21.343982417199989</v>
      </c>
      <c r="DJ16">
        <f ca="1">(Parameters!$B$125+Temperatures!$G16-Temperatures!$G$2)*'Pattern scaling'!DJ16+Hosing!DN17</f>
        <v>20.352717249514253</v>
      </c>
      <c r="DK16">
        <f ca="1">(Parameters!$B$125+Temperatures!$G16-Temperatures!$G$2)*'Pattern scaling'!DK16+Hosing!DO17</f>
        <v>11.299649390064312</v>
      </c>
      <c r="DL16">
        <f ca="1">(Parameters!$B$125+Temperatures!$G16-Temperatures!$G$2)*'Pattern scaling'!DL16+Hosing!DP17</f>
        <v>28.322719017637965</v>
      </c>
      <c r="DM16">
        <f ca="1">(Parameters!$B$125+Temperatures!$G16-Temperatures!$G$2)*'Pattern scaling'!DM16+Hosing!DQ17</f>
        <v>26.083264968734895</v>
      </c>
      <c r="DN16">
        <f ca="1">(Parameters!$B$125+Temperatures!$G16-Temperatures!$G$2)*'Pattern scaling'!DN16+Hosing!DR17</f>
        <v>10.628217069970667</v>
      </c>
      <c r="DO16">
        <f ca="1">(Parameters!$B$125+Temperatures!$G16-Temperatures!$G$2)*'Pattern scaling'!DO16+Hosing!DS17</f>
        <v>0.54919650053586666</v>
      </c>
      <c r="DP16">
        <f ca="1">(Parameters!$B$125+Temperatures!$G16-Temperatures!$G$2)*'Pattern scaling'!DP16+Hosing!DT17</f>
        <v>24.563280030777108</v>
      </c>
      <c r="DQ16">
        <f ca="1">(Parameters!$B$125+Temperatures!$G16-Temperatures!$G$2)*'Pattern scaling'!DQ16+Hosing!DU17</f>
        <v>28.517090823311278</v>
      </c>
      <c r="DR16">
        <f ca="1">(Parameters!$B$125+Temperatures!$G16-Temperatures!$G$2)*'Pattern scaling'!DR16+Hosing!DV17</f>
        <v>26.107445494243176</v>
      </c>
      <c r="DS16">
        <f ca="1">(Parameters!$B$125+Temperatures!$G16-Temperatures!$G$2)*'Pattern scaling'!DS16+Hosing!DW17</f>
        <v>22.047257371531728</v>
      </c>
      <c r="DT16">
        <f ca="1">(Parameters!$B$125+Temperatures!$G16-Temperatures!$G$2)*'Pattern scaling'!DT16+Hosing!DX17</f>
        <v>23.070429572863517</v>
      </c>
      <c r="DU16">
        <f ca="1">(Parameters!$B$125+Temperatures!$G16-Temperatures!$G$2)*'Pattern scaling'!DU16+Hosing!DY17</f>
        <v>26.881739081723026</v>
      </c>
      <c r="DV16">
        <f ca="1">(Parameters!$B$125+Temperatures!$G16-Temperatures!$G$2)*'Pattern scaling'!DV16+Hosing!DZ17</f>
        <v>22.628792551189395</v>
      </c>
      <c r="DW16">
        <f ca="1">(Parameters!$B$125+Temperatures!$G16-Temperatures!$G$2)*'Pattern scaling'!DW16+Hosing!EA17</f>
        <v>21.311979578882017</v>
      </c>
      <c r="DX16">
        <f ca="1">(Parameters!$B$125+Temperatures!$G16-Temperatures!$G$2)*'Pattern scaling'!DX16+Hosing!EB17</f>
        <v>29.097814418002311</v>
      </c>
      <c r="DY16">
        <f ca="1">(Parameters!$B$125+Temperatures!$G16-Temperatures!$G$2)*'Pattern scaling'!DY16+Hosing!EC17</f>
        <v>27.173475419856313</v>
      </c>
      <c r="DZ16">
        <f ca="1">(Parameters!$B$125+Temperatures!$G16-Temperatures!$G$2)*'Pattern scaling'!DZ16+Hosing!ED17</f>
        <v>25.448833900158167</v>
      </c>
      <c r="EA16">
        <f ca="1">(Parameters!$B$125+Temperatures!$G16-Temperatures!$G$2)*'Pattern scaling'!EA16+Hosing!EE17</f>
        <v>10.384679293867492</v>
      </c>
      <c r="EB16">
        <f ca="1">(Parameters!$B$125+Temperatures!$G16-Temperatures!$G$2)*'Pattern scaling'!EB16+Hosing!EF17</f>
        <v>4.8648697910380099</v>
      </c>
      <c r="EC16">
        <f ca="1">(Parameters!$B$125+Temperatures!$G16-Temperatures!$G$2)*'Pattern scaling'!EC16+Hosing!EG17</f>
        <v>20.465785876524663</v>
      </c>
      <c r="ED16">
        <f ca="1">(Parameters!$B$125+Temperatures!$G16-Temperatures!$G$2)*'Pattern scaling'!ED16+Hosing!EH17</f>
        <v>26.594930014243069</v>
      </c>
      <c r="EE16">
        <f ca="1">(Parameters!$B$125+Temperatures!$G16-Temperatures!$G$2)*'Pattern scaling'!EE16+Hosing!EI17</f>
        <v>12.667675150943971</v>
      </c>
      <c r="EF16">
        <f ca="1">(Parameters!$B$125+Temperatures!$G16-Temperatures!$G$2)*'Pattern scaling'!EF16+Hosing!EJ17</f>
        <v>25.885788586184329</v>
      </c>
      <c r="EG16">
        <f ca="1">(Parameters!$B$125+Temperatures!$G16-Temperatures!$G$2)*'Pattern scaling'!EG16+Hosing!EK17</f>
        <v>24.080694280908958</v>
      </c>
      <c r="EH16">
        <f ca="1">(Parameters!$B$125+Temperatures!$G16-Temperatures!$G$2)*'Pattern scaling'!EH16+Hosing!EL17</f>
        <v>25.702004794117368</v>
      </c>
      <c r="EI16">
        <f ca="1">(Parameters!$B$125+Temperatures!$G16-Temperatures!$G$2)*'Pattern scaling'!EI16+Hosing!EM17</f>
        <v>18.691026173046662</v>
      </c>
      <c r="EJ16">
        <f ca="1">(Parameters!$B$125+Temperatures!$G16-Temperatures!$G$2)*'Pattern scaling'!EJ16+Hosing!EN17</f>
        <v>25.858897891427457</v>
      </c>
      <c r="EK16">
        <f ca="1">(Parameters!$B$125+Temperatures!$G16-Temperatures!$G$2)*'Pattern scaling'!EK16+Hosing!EO17</f>
        <v>27.310371965265748</v>
      </c>
      <c r="EL16">
        <f ca="1">(Parameters!$B$125+Temperatures!$G16-Temperatures!$G$2)*'Pattern scaling'!EL16+Hosing!EP17</f>
        <v>23.856615263444848</v>
      </c>
      <c r="EM16">
        <f ca="1">(Parameters!$B$125+Temperatures!$G16-Temperatures!$G$2)*'Pattern scaling'!EM16+Hosing!EQ17</f>
        <v>9.2488680027611743</v>
      </c>
      <c r="EN16">
        <f ca="1">(Parameters!$B$125+Temperatures!$G16-Temperatures!$G$2)*'Pattern scaling'!EN16+Hosing!ER17</f>
        <v>24.885087167000314</v>
      </c>
      <c r="EO16">
        <f ca="1">(Parameters!$B$125+Temperatures!$G16-Temperatures!$G$2)*'Pattern scaling'!EO16+Hosing!ES17</f>
        <v>9.4571511568702089</v>
      </c>
      <c r="EP16">
        <f ca="1">(Parameters!$B$125+Temperatures!$G16-Temperatures!$G$2)*'Pattern scaling'!EP16+Hosing!ET17</f>
        <v>15.522223250698746</v>
      </c>
      <c r="EQ16">
        <f ca="1">(Parameters!$B$125+Temperatures!$G16-Temperatures!$G$2)*'Pattern scaling'!EQ16+Hosing!EU17</f>
        <v>23.741960483871967</v>
      </c>
      <c r="ER16">
        <f ca="1">(Parameters!$B$125+Temperatures!$G16-Temperatures!$G$2)*'Pattern scaling'!ER16+Hosing!EV17</f>
        <v>20.364600439455348</v>
      </c>
      <c r="ES16">
        <f ca="1">(Parameters!$B$125+Temperatures!$G16-Temperatures!$G$2)*'Pattern scaling'!ES16+Hosing!EW17</f>
        <v>27.982237840035204</v>
      </c>
      <c r="ET16">
        <f ca="1">(Parameters!$B$125+Temperatures!$G16-Temperatures!$G$2)*'Pattern scaling'!ET16+Hosing!EX17</f>
        <v>16.231802633788611</v>
      </c>
      <c r="EU16">
        <f ca="1">(Parameters!$B$125+Temperatures!$G16-Temperatures!$G$2)*'Pattern scaling'!EU16+Hosing!EY17</f>
        <v>10.776004377477037</v>
      </c>
      <c r="EV16">
        <f ca="1">(Parameters!$B$125+Temperatures!$G16-Temperatures!$G$2)*'Pattern scaling'!EV16+Hosing!EZ17</f>
        <v>5.7151985983794615</v>
      </c>
      <c r="EW16">
        <f ca="1">(Parameters!$B$125+Temperatures!$G16-Temperatures!$G$2)*'Pattern scaling'!EW16+Hosing!FA17</f>
        <v>19.749081630592357</v>
      </c>
      <c r="EX16">
        <f ca="1">(Parameters!$B$125+Temperatures!$G16-Temperatures!$G$2)*'Pattern scaling'!EX16+Hosing!FB17</f>
        <v>26.082527823767727</v>
      </c>
      <c r="EY16">
        <f ca="1">(Parameters!$B$125+Temperatures!$G16-Temperatures!$G$2)*'Pattern scaling'!EY16+Hosing!FC17</f>
        <v>29.285363771134762</v>
      </c>
      <c r="EZ16">
        <f ca="1">(Parameters!$B$125+Temperatures!$G16-Temperatures!$G$2)*'Pattern scaling'!EZ16+Hosing!FD17</f>
        <v>26.972320638281008</v>
      </c>
      <c r="FA16">
        <f ca="1">(Parameters!$B$125+Temperatures!$G16-Temperatures!$G$2)*'Pattern scaling'!FA16+Hosing!FE17</f>
        <v>24.688065272281747</v>
      </c>
      <c r="FB16">
        <f ca="1">(Parameters!$B$125+Temperatures!$G16-Temperatures!$G$2)*'Pattern scaling'!FB16+Hosing!FF17</f>
        <v>25.858274343896738</v>
      </c>
      <c r="FC16">
        <f ca="1">(Parameters!$B$125+Temperatures!$G16-Temperatures!$G$2)*'Pattern scaling'!FC16+Hosing!FG17</f>
        <v>24.758899244488411</v>
      </c>
      <c r="FD16">
        <f ca="1">(Parameters!$B$125+Temperatures!$G16-Temperatures!$G$2)*'Pattern scaling'!FD16+Hosing!FH17</f>
        <v>11.846200522589552</v>
      </c>
      <c r="FE16">
        <f ca="1">(Parameters!$B$125+Temperatures!$G16-Temperatures!$G$2)*'Pattern scaling'!FE16+Hosing!FI17</f>
        <v>27.13548748447446</v>
      </c>
      <c r="FF16">
        <f ca="1">(Parameters!$B$125+Temperatures!$G16-Temperatures!$G$2)*'Pattern scaling'!FF16+Hosing!FJ17</f>
        <v>12.215016535487232</v>
      </c>
      <c r="FG16">
        <f ca="1">(Parameters!$B$125+Temperatures!$G16-Temperatures!$G$2)*'Pattern scaling'!FG16+Hosing!FK17</f>
        <v>28.195533914812483</v>
      </c>
      <c r="FH16">
        <f ca="1">(Parameters!$B$125+Temperatures!$G16-Temperatures!$G$2)*'Pattern scaling'!FH16+Hosing!FL17</f>
        <v>21.271020082484089</v>
      </c>
      <c r="FI16">
        <f ca="1">(Parameters!$B$125+Temperatures!$G16-Temperatures!$G$2)*'Pattern scaling'!FI16+Hosing!FM17</f>
        <v>27.227848599724034</v>
      </c>
      <c r="FJ16">
        <f ca="1">(Parameters!$B$125+Temperatures!$G16-Temperatures!$G$2)*'Pattern scaling'!FJ16+Hosing!FN17</f>
        <v>9.0648903656069919</v>
      </c>
      <c r="FK16">
        <f ca="1">(Parameters!$B$125+Temperatures!$G16-Temperatures!$G$2)*'Pattern scaling'!FK16+Hosing!FO17</f>
        <v>10.254177373076105</v>
      </c>
      <c r="FL16">
        <f ca="1">(Parameters!$B$125+Temperatures!$G16-Temperatures!$G$2)*'Pattern scaling'!FL16+Hosing!FP17</f>
        <v>6.7128034983937415</v>
      </c>
      <c r="FM16">
        <f ca="1">(Parameters!$B$125+Temperatures!$G16-Temperatures!$G$2)*'Pattern scaling'!FM16+Hosing!FQ17</f>
        <v>18.675270449976892</v>
      </c>
      <c r="FN16">
        <f ca="1">(Parameters!$B$125+Temperatures!$G16-Temperatures!$G$2)*'Pattern scaling'!FN16+Hosing!FR17</f>
        <v>28.590780482181962</v>
      </c>
      <c r="FO16">
        <f ca="1">(Parameters!$B$125+Temperatures!$G16-Temperatures!$G$2)*'Pattern scaling'!FO16+Hosing!FS17</f>
        <v>27.139003793070021</v>
      </c>
      <c r="FP16">
        <f ca="1">(Parameters!$B$125+Temperatures!$G16-Temperatures!$G$2)*'Pattern scaling'!FP16+Hosing!FT17</f>
        <v>27.59175188141397</v>
      </c>
      <c r="FQ16">
        <f ca="1">(Parameters!$B$125+Temperatures!$G16-Temperatures!$G$2)*'Pattern scaling'!FQ16+Hosing!FU17</f>
        <v>12.377581570859181</v>
      </c>
      <c r="FR16">
        <f ca="1">(Parameters!$B$125+Temperatures!$G16-Temperatures!$G$2)*'Pattern scaling'!FR16+Hosing!FV17</f>
        <v>16.472106549114002</v>
      </c>
      <c r="FS16">
        <f ca="1">(Parameters!$B$125+Temperatures!$G16-Temperatures!$G$2)*'Pattern scaling'!FS16+Hosing!FW17</f>
        <v>24.406392277692241</v>
      </c>
      <c r="FT16">
        <f ca="1">(Parameters!$B$125+Temperatures!$G16-Temperatures!$G$2)*'Pattern scaling'!FT16+Hosing!FX17</f>
        <v>21.954204471506834</v>
      </c>
      <c r="FU16">
        <f ca="1">(Parameters!$B$125+Temperatures!$G16-Temperatures!$G$2)*'Pattern scaling'!FU16+Hosing!FY17</f>
        <v>26.752933377402631</v>
      </c>
      <c r="FV16">
        <f ca="1">(Parameters!$B$125+Temperatures!$G16-Temperatures!$G$2)*'Pattern scaling'!FV16+Hosing!FZ17</f>
        <v>18.913717491021043</v>
      </c>
      <c r="FW16">
        <f ca="1">(Parameters!$B$125+Temperatures!$G16-Temperatures!$G$2)*'Pattern scaling'!FW16+Hosing!GA17</f>
        <v>13.95559262994713</v>
      </c>
      <c r="FX16">
        <f ca="1">(Parameters!$B$125+Temperatures!$G16-Temperatures!$G$2)*'Pattern scaling'!FX16+Hosing!GB17</f>
        <v>24.840010539557937</v>
      </c>
      <c r="FY16">
        <f ca="1">(Parameters!$B$125+Temperatures!$G16-Temperatures!$G$2)*'Pattern scaling'!FY16+Hosing!GC17</f>
        <v>20.67078624630998</v>
      </c>
      <c r="FZ16">
        <f ca="1">(Parameters!$B$125+Temperatures!$G16-Temperatures!$G$2)*'Pattern scaling'!FZ16+Hosing!GD17</f>
        <v>23.509513142142307</v>
      </c>
      <c r="GA16">
        <f ca="1">(Parameters!$B$125+Temperatures!$G16-Temperatures!$G$2)*'Pattern scaling'!GA16+Hosing!GE17</f>
        <v>23.376115015694086</v>
      </c>
      <c r="GB16">
        <f ca="1">(Parameters!$B$125+Temperatures!$G16-Temperatures!$G$2)*'Pattern scaling'!GB16+Hosing!GF17</f>
        <v>9.7583766604997404</v>
      </c>
      <c r="GC16">
        <f ca="1">(Parameters!$B$125+Temperatures!$G16-Temperatures!$G$2)*'Pattern scaling'!GC16+Hosing!GG17</f>
        <v>17.876733090159508</v>
      </c>
      <c r="GD16">
        <f ca="1">(Parameters!$B$125+Temperatures!$G16-Temperatures!$G$2)*'Pattern scaling'!GD16+Hosing!GH17</f>
        <v>14.977535543253536</v>
      </c>
      <c r="GE16">
        <f ca="1">(Parameters!$B$125+Temperatures!$G16-Temperatures!$G$2)*'Pattern scaling'!GE16+Hosing!GI17</f>
        <v>14.446125048852476</v>
      </c>
      <c r="GF16">
        <f ca="1">(Parameters!$B$125+Temperatures!$G16-Temperatures!$G$2)*'Pattern scaling'!GF16+Hosing!GJ17</f>
        <v>25.323436612447207</v>
      </c>
      <c r="GG16">
        <f ca="1">(Parameters!$B$125+Temperatures!$G16-Temperatures!$G$2)*'Pattern scaling'!GG16+Hosing!GK17</f>
        <v>26.011772858044029</v>
      </c>
      <c r="GH16">
        <f ca="1">(Parameters!$B$125+Temperatures!$G16-Temperatures!$G$2)*'Pattern scaling'!GH16+Hosing!GL17</f>
        <v>23.242267451261728</v>
      </c>
      <c r="GI16">
        <f ca="1">(Parameters!$B$125+Temperatures!$G16-Temperatures!$G$2)*'Pattern scaling'!GI16+Hosing!GM17</f>
        <v>25.589990876679718</v>
      </c>
      <c r="GJ16">
        <f ca="1">(Parameters!$B$125+Temperatures!$G16-Temperatures!$G$2)*'Pattern scaling'!GJ16+Hosing!GN17</f>
        <v>21.186448216072105</v>
      </c>
      <c r="GK16">
        <f ca="1">(Parameters!$B$125+Temperatures!$G16-Temperatures!$G$2)*'Pattern scaling'!GK16+Hosing!GO17</f>
        <v>19.111871103977069</v>
      </c>
      <c r="GL16">
        <f ca="1">(Parameters!$B$125+Temperatures!$G16-Temperatures!$G$2)*'Pattern scaling'!GL16+Hosing!GP17</f>
        <v>22.930290074299112</v>
      </c>
      <c r="GM16">
        <f ca="1">(Parameters!$B$125+Temperatures!$G16-Temperatures!$G$2)*'Pattern scaling'!GM16+Hosing!GQ17</f>
        <v>21.809808211126771</v>
      </c>
    </row>
    <row r="17" spans="1:195" x14ac:dyDescent="0.25">
      <c r="A17" s="15">
        <v>2025</v>
      </c>
      <c r="B17">
        <f ca="1">(Parameters!$B$125+Temperatures!$G17-Temperatures!$G$2)*'Pattern scaling'!B17+Hosing!F18</f>
        <v>13.773129024055342</v>
      </c>
      <c r="C17">
        <f ca="1">(Parameters!$B$125+Temperatures!$G17-Temperatures!$G$2)*'Pattern scaling'!C17+Hosing!G18</f>
        <v>22.819591057515701</v>
      </c>
      <c r="D17">
        <f ca="1">(Parameters!$B$125+Temperatures!$G17-Temperatures!$G$2)*'Pattern scaling'!D17+Hosing!H18</f>
        <v>13.21565289924267</v>
      </c>
      <c r="E17">
        <f ca="1">(Parameters!$B$125+Temperatures!$G17-Temperatures!$G$2)*'Pattern scaling'!E17+Hosing!I18</f>
        <v>5.4505476568312652</v>
      </c>
      <c r="F17">
        <f ca="1">(Parameters!$B$125+Temperatures!$G17-Temperatures!$G$2)*'Pattern scaling'!F17+Hosing!J18</f>
        <v>27.480754811205937</v>
      </c>
      <c r="G17">
        <f ca="1">(Parameters!$B$125+Temperatures!$G17-Temperatures!$G$2)*'Pattern scaling'!G17+Hosing!K18</f>
        <v>18.154606079990398</v>
      </c>
      <c r="H17">
        <f ca="1">(Parameters!$B$125+Temperatures!$G17-Temperatures!$G$2)*'Pattern scaling'!H17+Hosing!L18</f>
        <v>9.6366257149250636</v>
      </c>
      <c r="I17">
        <f ca="1">(Parameters!$B$125+Temperatures!$G17-Temperatures!$G$2)*'Pattern scaling'!I17+Hosing!M18</f>
        <v>26.663051605149452</v>
      </c>
      <c r="J17">
        <f ca="1">(Parameters!$B$125+Temperatures!$G17-Temperatures!$G$2)*'Pattern scaling'!J17+Hosing!N18</f>
        <v>17.656614137075341</v>
      </c>
      <c r="K17">
        <f ca="1">(Parameters!$B$125+Temperatures!$G17-Temperatures!$G$2)*'Pattern scaling'!K17+Hosing!O18</f>
        <v>8.9220723234080879</v>
      </c>
      <c r="L17">
        <f ca="1">(Parameters!$B$125+Temperatures!$G17-Temperatures!$G$2)*'Pattern scaling'!L17+Hosing!P18</f>
        <v>14.613664708432507</v>
      </c>
      <c r="M17">
        <f ca="1">(Parameters!$B$125+Temperatures!$G17-Temperatures!$G$2)*'Pattern scaling'!M17+Hosing!Q18</f>
        <v>21.581754789368482</v>
      </c>
      <c r="N17">
        <f ca="1">(Parameters!$B$125+Temperatures!$G17-Temperatures!$G$2)*'Pattern scaling'!N17+Hosing!R18</f>
        <v>10.641988145029265</v>
      </c>
      <c r="O17">
        <f ca="1">(Parameters!$B$125+Temperatures!$G17-Temperatures!$G$2)*'Pattern scaling'!O17+Hosing!S18</f>
        <v>27.68282851866346</v>
      </c>
      <c r="P17">
        <f ca="1">(Parameters!$B$125+Temperatures!$G17-Temperatures!$G$2)*'Pattern scaling'!P17+Hosing!T18</f>
        <v>28.518334139439869</v>
      </c>
      <c r="Q17">
        <f ca="1">(Parameters!$B$125+Temperatures!$G17-Temperatures!$G$2)*'Pattern scaling'!Q17+Hosing!U18</f>
        <v>25.856348392436797</v>
      </c>
      <c r="R17">
        <f ca="1">(Parameters!$B$125+Temperatures!$G17-Temperatures!$G$2)*'Pattern scaling'!R17+Hosing!V18</f>
        <v>11.912087795446887</v>
      </c>
      <c r="S17">
        <f ca="1">(Parameters!$B$125+Temperatures!$G17-Temperatures!$G$2)*'Pattern scaling'!S17+Hosing!W18</f>
        <v>28.060343349407713</v>
      </c>
      <c r="T17">
        <f ca="1">(Parameters!$B$125+Temperatures!$G17-Temperatures!$G$2)*'Pattern scaling'!T17+Hosing!X18</f>
        <v>25.339193280863718</v>
      </c>
      <c r="U17">
        <f ca="1">(Parameters!$B$125+Temperatures!$G17-Temperatures!$G$2)*'Pattern scaling'!U17+Hosing!Y18</f>
        <v>10.603602391321406</v>
      </c>
      <c r="V17">
        <f ca="1">(Parameters!$B$125+Temperatures!$G17-Temperatures!$G$2)*'Pattern scaling'!V17+Hosing!Z18</f>
        <v>7.9286717613809516</v>
      </c>
      <c r="W17">
        <f ca="1">(Parameters!$B$125+Temperatures!$G17-Temperatures!$G$2)*'Pattern scaling'!W17+Hosing!AA18</f>
        <v>25.776356968123459</v>
      </c>
      <c r="X17">
        <f ca="1">(Parameters!$B$125+Temperatures!$G17-Temperatures!$G$2)*'Pattern scaling'!X17+Hosing!AB18</f>
        <v>23.419133003346516</v>
      </c>
      <c r="Y17">
        <f ca="1">(Parameters!$B$125+Temperatures!$G17-Temperatures!$G$2)*'Pattern scaling'!Y17+Hosing!AC18</f>
        <v>17.304943273091073</v>
      </c>
      <c r="Z17">
        <f ca="1">(Parameters!$B$125+Temperatures!$G17-Temperatures!$G$2)*'Pattern scaling'!Z17+Hosing!AD18</f>
        <v>23.830159289612745</v>
      </c>
      <c r="AA17">
        <f ca="1">(Parameters!$B$125+Temperatures!$G17-Temperatures!$G$2)*'Pattern scaling'!AA17+Hosing!AE18</f>
        <v>26.628237082263201</v>
      </c>
      <c r="AB17">
        <f ca="1">(Parameters!$B$125+Temperatures!$G17-Temperatures!$G$2)*'Pattern scaling'!AB17+Hosing!AF18</f>
        <v>27.403808065335706</v>
      </c>
      <c r="AC17">
        <f ca="1">(Parameters!$B$125+Temperatures!$G17-Temperatures!$G$2)*'Pattern scaling'!AC17+Hosing!AG18</f>
        <v>13.678688151615637</v>
      </c>
      <c r="AD17">
        <f ca="1">(Parameters!$B$125+Temperatures!$G17-Temperatures!$G$2)*'Pattern scaling'!AD17+Hosing!AH18</f>
        <v>22.932677264466768</v>
      </c>
      <c r="AE17">
        <f ca="1">(Parameters!$B$125+Temperatures!$G17-Temperatures!$G$2)*'Pattern scaling'!AE17+Hosing!AI18</f>
        <v>26.071834534249422</v>
      </c>
      <c r="AF17">
        <f ca="1">(Parameters!$B$125+Temperatures!$G17-Temperatures!$G$2)*'Pattern scaling'!AF17+Hosing!AJ18</f>
        <v>7.4438715748679058</v>
      </c>
      <c r="AG17">
        <f ca="1">(Parameters!$B$125+Temperatures!$G17-Temperatures!$G$2)*'Pattern scaling'!AG17+Hosing!AK18</f>
        <v>8.7708502100928687</v>
      </c>
      <c r="AH17">
        <f ca="1">(Parameters!$B$125+Temperatures!$G17-Temperatures!$G$2)*'Pattern scaling'!AH17+Hosing!AL18</f>
        <v>13.244881317031274</v>
      </c>
      <c r="AI17">
        <f ca="1">(Parameters!$B$125+Temperatures!$G17-Temperatures!$G$2)*'Pattern scaling'!AI17+Hosing!AM18</f>
        <v>15.68926269450591</v>
      </c>
      <c r="AJ17">
        <f ca="1">(Parameters!$B$125+Temperatures!$G17-Temperatures!$G$2)*'Pattern scaling'!AJ17+Hosing!AN18</f>
        <v>26.54316490375107</v>
      </c>
      <c r="AK17">
        <f ca="1">(Parameters!$B$125+Temperatures!$G17-Temperatures!$G$2)*'Pattern scaling'!AK17+Hosing!AO18</f>
        <v>25.540165130871433</v>
      </c>
      <c r="AL17">
        <f ca="1">(Parameters!$B$125+Temperatures!$G17-Temperatures!$G$2)*'Pattern scaling'!AL17+Hosing!AP18</f>
        <v>24.782103154652546</v>
      </c>
      <c r="AM17">
        <f ca="1">(Parameters!$B$125+Temperatures!$G17-Temperatures!$G$2)*'Pattern scaling'!AM17+Hosing!AQ18</f>
        <v>25.330821800727474</v>
      </c>
      <c r="AN17">
        <f ca="1">(Parameters!$B$125+Temperatures!$G17-Temperatures!$G$2)*'Pattern scaling'!AN17+Hosing!AR18</f>
        <v>21.137176122848416</v>
      </c>
      <c r="AO17">
        <f ca="1">(Parameters!$B$125+Temperatures!$G17-Temperatures!$G$2)*'Pattern scaling'!AO17+Hosing!AS18</f>
        <v>24.801236637160667</v>
      </c>
      <c r="AP17">
        <f ca="1">(Parameters!$B$125+Temperatures!$G17-Temperatures!$G$2)*'Pattern scaling'!AP17+Hosing!AT18</f>
        <v>21.520711765038392</v>
      </c>
      <c r="AQ17">
        <f ca="1">(Parameters!$B$125+Temperatures!$G17-Temperatures!$G$2)*'Pattern scaling'!AQ17+Hosing!AU18</f>
        <v>23.016885390719629</v>
      </c>
      <c r="AR17">
        <f ca="1">(Parameters!$B$125+Temperatures!$G17-Temperatures!$G$2)*'Pattern scaling'!AR17+Hosing!AV18</f>
        <v>25.980202484631896</v>
      </c>
      <c r="AS17">
        <f ca="1">(Parameters!$B$125+Temperatures!$G17-Temperatures!$G$2)*'Pattern scaling'!AS17+Hosing!AW18</f>
        <v>18.98048246933897</v>
      </c>
      <c r="AT17">
        <f ca="1">(Parameters!$B$125+Temperatures!$G17-Temperatures!$G$2)*'Pattern scaling'!AT17+Hosing!AX18</f>
        <v>9.1482268274052494</v>
      </c>
      <c r="AU17">
        <f ca="1">(Parameters!$B$125+Temperatures!$G17-Temperatures!$G$2)*'Pattern scaling'!AU17+Hosing!AY18</f>
        <v>9.948131887616853</v>
      </c>
      <c r="AV17">
        <f ca="1">(Parameters!$B$125+Temperatures!$G17-Temperatures!$G$2)*'Pattern scaling'!AV17+Hosing!AZ18</f>
        <v>29.341514990332193</v>
      </c>
      <c r="AW17">
        <f ca="1">(Parameters!$B$125+Temperatures!$G17-Temperatures!$G$2)*'Pattern scaling'!AW17+Hosing!BA18</f>
        <v>23.407003517660197</v>
      </c>
      <c r="AX17">
        <f ca="1">(Parameters!$B$125+Temperatures!$G17-Temperatures!$G$2)*'Pattern scaling'!AX17+Hosing!BB18</f>
        <v>8.9024348837761078</v>
      </c>
      <c r="AY17">
        <f ca="1">(Parameters!$B$125+Temperatures!$G17-Temperatures!$G$2)*'Pattern scaling'!AY17+Hosing!BC18</f>
        <v>25.33383448101436</v>
      </c>
      <c r="AZ17">
        <f ca="1">(Parameters!$B$125+Temperatures!$G17-Temperatures!$G$2)*'Pattern scaling'!AZ17+Hosing!BD18</f>
        <v>17.596863042562294</v>
      </c>
      <c r="BA17">
        <f ca="1">(Parameters!$B$125+Temperatures!$G17-Temperatures!$G$2)*'Pattern scaling'!BA17+Hosing!BE18</f>
        <v>21.238817761571013</v>
      </c>
      <c r="BB17">
        <f ca="1">(Parameters!$B$125+Temperatures!$G17-Temperatures!$G$2)*'Pattern scaling'!BB17+Hosing!BF18</f>
        <v>22.510651767972437</v>
      </c>
      <c r="BC17">
        <f ca="1">(Parameters!$B$125+Temperatures!$G17-Temperatures!$G$2)*'Pattern scaling'!BC17+Hosing!BG18</f>
        <v>23.235490871013091</v>
      </c>
      <c r="BD17">
        <f ca="1">(Parameters!$B$125+Temperatures!$G17-Temperatures!$G$2)*'Pattern scaling'!BD17+Hosing!BH18</f>
        <v>23.002043820440409</v>
      </c>
      <c r="BE17">
        <f ca="1">(Parameters!$B$125+Temperatures!$G17-Temperatures!$G$2)*'Pattern scaling'!BE17+Hosing!BI18</f>
        <v>15.025488267241283</v>
      </c>
      <c r="BF17">
        <f ca="1">(Parameters!$B$125+Temperatures!$G17-Temperatures!$G$2)*'Pattern scaling'!BF17+Hosing!BJ18</f>
        <v>6.7221849080517639</v>
      </c>
      <c r="BG17">
        <f ca="1">(Parameters!$B$125+Temperatures!$G17-Temperatures!$G$2)*'Pattern scaling'!BG17+Hosing!BK18</f>
        <v>20.291318698422508</v>
      </c>
      <c r="BH17">
        <f ca="1">(Parameters!$B$125+Temperatures!$G17-Temperatures!$G$2)*'Pattern scaling'!BH17+Hosing!BL18</f>
        <v>5.1781672458507666</v>
      </c>
      <c r="BI17">
        <f ca="1">(Parameters!$B$125+Temperatures!$G17-Temperatures!$G$2)*'Pattern scaling'!BI17+Hosing!BM18</f>
        <v>23.739733144649495</v>
      </c>
      <c r="BJ17">
        <f ca="1">(Parameters!$B$125+Temperatures!$G17-Temperatures!$G$2)*'Pattern scaling'!BJ17+Hosing!BN18</f>
        <v>11.823324633641448</v>
      </c>
      <c r="BK17">
        <f ca="1">(Parameters!$B$125+Temperatures!$G17-Temperatures!$G$2)*'Pattern scaling'!BK17+Hosing!BO18</f>
        <v>27.161215869056509</v>
      </c>
      <c r="BL17">
        <f ca="1">(Parameters!$B$125+Temperatures!$G17-Temperatures!$G$2)*'Pattern scaling'!BL17+Hosing!BP18</f>
        <v>25.875426068480358</v>
      </c>
      <c r="BM17">
        <f ca="1">(Parameters!$B$125+Temperatures!$G17-Temperatures!$G$2)*'Pattern scaling'!BM17+Hosing!BQ18</f>
        <v>9.8146894699087213</v>
      </c>
      <c r="BN17">
        <f ca="1">(Parameters!$B$125+Temperatures!$G17-Temperatures!$G$2)*'Pattern scaling'!BN17+Hosing!BR18</f>
        <v>10.794382619629479</v>
      </c>
      <c r="BO17">
        <f ca="1">(Parameters!$B$125+Temperatures!$G17-Temperatures!$G$2)*'Pattern scaling'!BO17+Hosing!BS18</f>
        <v>27.228926108285911</v>
      </c>
      <c r="BP17">
        <f ca="1">(Parameters!$B$125+Temperatures!$G17-Temperatures!$G$2)*'Pattern scaling'!BP17+Hosing!BT18</f>
        <v>25.519218315942339</v>
      </c>
      <c r="BQ17">
        <f ca="1">(Parameters!$B$125+Temperatures!$G17-Temperatures!$G$2)*'Pattern scaling'!BQ17+Hosing!BU18</f>
        <v>24.683205297151048</v>
      </c>
      <c r="BR17">
        <f ca="1">(Parameters!$B$125+Temperatures!$G17-Temperatures!$G$2)*'Pattern scaling'!BR17+Hosing!BV18</f>
        <v>27.176433422670367</v>
      </c>
      <c r="BS17">
        <f ca="1">(Parameters!$B$125+Temperatures!$G17-Temperatures!$G$2)*'Pattern scaling'!BS17+Hosing!BW18</f>
        <v>27.075735094814377</v>
      </c>
      <c r="BT17">
        <f ca="1">(Parameters!$B$125+Temperatures!$G17-Temperatures!$G$2)*'Pattern scaling'!BT17+Hosing!BX18</f>
        <v>24.608835967143975</v>
      </c>
      <c r="BU17">
        <f ca="1">(Parameters!$B$125+Temperatures!$G17-Temperatures!$G$2)*'Pattern scaling'!BU17+Hosing!BY18</f>
        <v>15.881132597574851</v>
      </c>
      <c r="BV17">
        <f ca="1">(Parameters!$B$125+Temperatures!$G17-Temperatures!$G$2)*'Pattern scaling'!BV17+Hosing!BZ18</f>
        <v>26.313382176323554</v>
      </c>
      <c r="BW17">
        <f ca="1">(Parameters!$B$125+Temperatures!$G17-Temperatures!$G$2)*'Pattern scaling'!BW17+Hosing!CA18</f>
        <v>20.739569059376795</v>
      </c>
      <c r="BX17">
        <f ca="1">(Parameters!$B$125+Temperatures!$G17-Temperatures!$G$2)*'Pattern scaling'!BX17+Hosing!CB18</f>
        <v>26.321274388520123</v>
      </c>
      <c r="BY17">
        <f ca="1">(Parameters!$B$125+Temperatures!$G17-Temperatures!$G$2)*'Pattern scaling'!BY17+Hosing!CC18</f>
        <v>27.1956529213587</v>
      </c>
      <c r="BZ17">
        <f ca="1">(Parameters!$B$125+Temperatures!$G17-Temperatures!$G$2)*'Pattern scaling'!BZ17+Hosing!CD18</f>
        <v>23.278211747083287</v>
      </c>
      <c r="CA17">
        <f ca="1">(Parameters!$B$125+Temperatures!$G17-Temperatures!$G$2)*'Pattern scaling'!CA17+Hosing!CE18</f>
        <v>23.396744376888886</v>
      </c>
      <c r="CB17">
        <f ca="1">(Parameters!$B$125+Temperatures!$G17-Temperatures!$G$2)*'Pattern scaling'!CB17+Hosing!CF18</f>
        <v>12.119334782529045</v>
      </c>
      <c r="CC17">
        <f ca="1">(Parameters!$B$125+Temperatures!$G17-Temperatures!$G$2)*'Pattern scaling'!CC17+Hosing!CG18</f>
        <v>25.576748795585541</v>
      </c>
      <c r="CD17">
        <f ca="1">(Parameters!$B$125+Temperatures!$G17-Temperatures!$G$2)*'Pattern scaling'!CD17+Hosing!CH18</f>
        <v>11.381460813268514</v>
      </c>
      <c r="CE17">
        <f ca="1">(Parameters!$B$125+Temperatures!$G17-Temperatures!$G$2)*'Pattern scaling'!CE17+Hosing!CI18</f>
        <v>26.295284444100531</v>
      </c>
      <c r="CF17">
        <f ca="1">(Parameters!$B$125+Temperatures!$G17-Temperatures!$G$2)*'Pattern scaling'!CF17+Hosing!CJ18</f>
        <v>25.880068120226415</v>
      </c>
      <c r="CG17">
        <f ca="1">(Parameters!$B$125+Temperatures!$G17-Temperatures!$G$2)*'Pattern scaling'!CG17+Hosing!CK18</f>
        <v>9.7638606128821266</v>
      </c>
      <c r="CH17">
        <f ca="1">(Parameters!$B$125+Temperatures!$G17-Temperatures!$G$2)*'Pattern scaling'!CH17+Hosing!CL18</f>
        <v>16.518700884772883</v>
      </c>
      <c r="CI17">
        <f ca="1">(Parameters!$B$125+Temperatures!$G17-Temperatures!$G$2)*'Pattern scaling'!CI17+Hosing!CM18</f>
        <v>23.580387509146579</v>
      </c>
      <c r="CJ17">
        <f ca="1">(Parameters!$B$125+Temperatures!$G17-Temperatures!$G$2)*'Pattern scaling'!CJ17+Hosing!CN18</f>
        <v>3.9857377500029769</v>
      </c>
      <c r="CK17">
        <f ca="1">(Parameters!$B$125+Temperatures!$G17-Temperatures!$G$2)*'Pattern scaling'!CK17+Hosing!CO18</f>
        <v>20.754990320583286</v>
      </c>
      <c r="CL17">
        <f ca="1">(Parameters!$B$125+Temperatures!$G17-Temperatures!$G$2)*'Pattern scaling'!CL17+Hosing!CP18</f>
        <v>13.86063577759063</v>
      </c>
      <c r="CM17">
        <f ca="1">(Parameters!$B$125+Temperatures!$G17-Temperatures!$G$2)*'Pattern scaling'!CM17+Hosing!CQ18</f>
        <v>25.326359821250851</v>
      </c>
      <c r="CN17">
        <f ca="1">(Parameters!$B$125+Temperatures!$G17-Temperatures!$G$2)*'Pattern scaling'!CN17+Hosing!CR18</f>
        <v>19.519449125049828</v>
      </c>
      <c r="CO17">
        <f ca="1">(Parameters!$B$125+Temperatures!$G17-Temperatures!$G$2)*'Pattern scaling'!CO17+Hosing!CS18</f>
        <v>14.830951623499114</v>
      </c>
      <c r="CP17">
        <f ca="1">(Parameters!$B$125+Temperatures!$G17-Temperatures!$G$2)*'Pattern scaling'!CP17+Hosing!CT18</f>
        <v>8.2468201617296817</v>
      </c>
      <c r="CQ17">
        <f ca="1">(Parameters!$B$125+Temperatures!$G17-Temperatures!$G$2)*'Pattern scaling'!CQ17+Hosing!CU18</f>
        <v>21.714221413259832</v>
      </c>
      <c r="CR17">
        <f ca="1">(Parameters!$B$125+Temperatures!$G17-Temperatures!$G$2)*'Pattern scaling'!CR17+Hosing!CV18</f>
        <v>5.3003679584577164</v>
      </c>
      <c r="CS17">
        <f ca="1">(Parameters!$B$125+Temperatures!$G17-Temperatures!$G$2)*'Pattern scaling'!CS17+Hosing!CW18</f>
        <v>28.153135072980973</v>
      </c>
      <c r="CT17">
        <f ca="1">(Parameters!$B$125+Temperatures!$G17-Temperatures!$G$2)*'Pattern scaling'!CT17+Hosing!CX18</f>
        <v>25.607569523773769</v>
      </c>
      <c r="CU17">
        <f ca="1">(Parameters!$B$125+Temperatures!$G17-Temperatures!$G$2)*'Pattern scaling'!CU17+Hosing!CY18</f>
        <v>12.95117237414104</v>
      </c>
      <c r="CV17">
        <f ca="1">(Parameters!$B$125+Temperatures!$G17-Temperatures!$G$2)*'Pattern scaling'!CV17+Hosing!CZ18</f>
        <v>26.685366730262967</v>
      </c>
      <c r="CW17">
        <f ca="1">(Parameters!$B$125+Temperatures!$G17-Temperatures!$G$2)*'Pattern scaling'!CW17+Hosing!DA18</f>
        <v>24.847232354255034</v>
      </c>
      <c r="CX17">
        <f ca="1">(Parameters!$B$125+Temperatures!$G17-Temperatures!$G$2)*'Pattern scaling'!CX17+Hosing!DB18</f>
        <v>17.195380519092083</v>
      </c>
      <c r="CY17">
        <f ca="1">(Parameters!$B$125+Temperatures!$G17-Temperatures!$G$2)*'Pattern scaling'!CY17+Hosing!DC18</f>
        <v>25.314699140764894</v>
      </c>
      <c r="CZ17">
        <f ca="1">(Parameters!$B$125+Temperatures!$G17-Temperatures!$G$2)*'Pattern scaling'!CZ17+Hosing!DD18</f>
        <v>21.233816019572643</v>
      </c>
      <c r="DA17">
        <f ca="1">(Parameters!$B$125+Temperatures!$G17-Temperatures!$G$2)*'Pattern scaling'!DA17+Hosing!DE18</f>
        <v>6.3767946241191771</v>
      </c>
      <c r="DB17">
        <f ca="1">(Parameters!$B$125+Temperatures!$G17-Temperatures!$G$2)*'Pattern scaling'!DB17+Hosing!DF18</f>
        <v>26.233883209713731</v>
      </c>
      <c r="DC17">
        <f ca="1">(Parameters!$B$125+Temperatures!$G17-Temperatures!$G$2)*'Pattern scaling'!DC17+Hosing!DG18</f>
        <v>13.886197706093567</v>
      </c>
      <c r="DD17">
        <f ca="1">(Parameters!$B$125+Temperatures!$G17-Temperatures!$G$2)*'Pattern scaling'!DD17+Hosing!DH18</f>
        <v>7.8692333917366204</v>
      </c>
      <c r="DE17">
        <f ca="1">(Parameters!$B$125+Temperatures!$G17-Temperatures!$G$2)*'Pattern scaling'!DE17+Hosing!DI18</f>
        <v>9.9932196379732634</v>
      </c>
      <c r="DF17">
        <f ca="1">(Parameters!$B$125+Temperatures!$G17-Temperatures!$G$2)*'Pattern scaling'!DF17+Hosing!DJ18</f>
        <v>7.4257096685707653</v>
      </c>
      <c r="DG17">
        <f ca="1">(Parameters!$B$125+Temperatures!$G17-Temperatures!$G$2)*'Pattern scaling'!DG17+Hosing!DK18</f>
        <v>18.111835951183409</v>
      </c>
      <c r="DH17">
        <f ca="1">(Parameters!$B$125+Temperatures!$G17-Temperatures!$G$2)*'Pattern scaling'!DH17+Hosing!DL18</f>
        <v>11.134496010979376</v>
      </c>
      <c r="DI17">
        <f ca="1">(Parameters!$B$125+Temperatures!$G17-Temperatures!$G$2)*'Pattern scaling'!DI17+Hosing!DM18</f>
        <v>21.357542781914194</v>
      </c>
      <c r="DJ17">
        <f ca="1">(Parameters!$B$125+Temperatures!$G17-Temperatures!$G$2)*'Pattern scaling'!DJ17+Hosing!DN18</f>
        <v>20.37115556674058</v>
      </c>
      <c r="DK17">
        <f ca="1">(Parameters!$B$125+Temperatures!$G17-Temperatures!$G$2)*'Pattern scaling'!DK17+Hosing!DO18</f>
        <v>11.318740391617871</v>
      </c>
      <c r="DL17">
        <f ca="1">(Parameters!$B$125+Temperatures!$G17-Temperatures!$G$2)*'Pattern scaling'!DL17+Hosing!DP18</f>
        <v>28.338546217466135</v>
      </c>
      <c r="DM17">
        <f ca="1">(Parameters!$B$125+Temperatures!$G17-Temperatures!$G$2)*'Pattern scaling'!DM17+Hosing!DQ18</f>
        <v>26.097759996250105</v>
      </c>
      <c r="DN17">
        <f ca="1">(Parameters!$B$125+Temperatures!$G17-Temperatures!$G$2)*'Pattern scaling'!DN17+Hosing!DR18</f>
        <v>10.64396794951217</v>
      </c>
      <c r="DO17">
        <f ca="1">(Parameters!$B$125+Temperatures!$G17-Temperatures!$G$2)*'Pattern scaling'!DO17+Hosing!DS18</f>
        <v>0.55867055961528145</v>
      </c>
      <c r="DP17">
        <f ca="1">(Parameters!$B$125+Temperatures!$G17-Temperatures!$G$2)*'Pattern scaling'!DP17+Hosing!DT18</f>
        <v>24.568373830355899</v>
      </c>
      <c r="DQ17">
        <f ca="1">(Parameters!$B$125+Temperatures!$G17-Temperatures!$G$2)*'Pattern scaling'!DQ17+Hosing!DU18</f>
        <v>28.531760552949947</v>
      </c>
      <c r="DR17">
        <f ca="1">(Parameters!$B$125+Temperatures!$G17-Temperatures!$G$2)*'Pattern scaling'!DR17+Hosing!DV18</f>
        <v>26.113497078093769</v>
      </c>
      <c r="DS17">
        <f ca="1">(Parameters!$B$125+Temperatures!$G17-Temperatures!$G$2)*'Pattern scaling'!DS17+Hosing!DW18</f>
        <v>22.058070935830372</v>
      </c>
      <c r="DT17">
        <f ca="1">(Parameters!$B$125+Temperatures!$G17-Temperatures!$G$2)*'Pattern scaling'!DT17+Hosing!DX18</f>
        <v>23.073688228106878</v>
      </c>
      <c r="DU17">
        <f ca="1">(Parameters!$B$125+Temperatures!$G17-Temperatures!$G$2)*'Pattern scaling'!DU17+Hosing!DY18</f>
        <v>26.894945259591712</v>
      </c>
      <c r="DV17">
        <f ca="1">(Parameters!$B$125+Temperatures!$G17-Temperatures!$G$2)*'Pattern scaling'!DV17+Hosing!DZ18</f>
        <v>22.642243731038203</v>
      </c>
      <c r="DW17">
        <f ca="1">(Parameters!$B$125+Temperatures!$G17-Temperatures!$G$2)*'Pattern scaling'!DW17+Hosing!EA18</f>
        <v>21.323035508562938</v>
      </c>
      <c r="DX17">
        <f ca="1">(Parameters!$B$125+Temperatures!$G17-Temperatures!$G$2)*'Pattern scaling'!DX17+Hosing!EB18</f>
        <v>29.106494727094759</v>
      </c>
      <c r="DY17">
        <f ca="1">(Parameters!$B$125+Temperatures!$G17-Temperatures!$G$2)*'Pattern scaling'!DY17+Hosing!EC18</f>
        <v>27.188212768175077</v>
      </c>
      <c r="DZ17">
        <f ca="1">(Parameters!$B$125+Temperatures!$G17-Temperatures!$G$2)*'Pattern scaling'!DZ17+Hosing!ED18</f>
        <v>25.458316419087129</v>
      </c>
      <c r="EA17">
        <f ca="1">(Parameters!$B$125+Temperatures!$G17-Temperatures!$G$2)*'Pattern scaling'!EA17+Hosing!EE18</f>
        <v>10.387600597467253</v>
      </c>
      <c r="EB17">
        <f ca="1">(Parameters!$B$125+Temperatures!$G17-Temperatures!$G$2)*'Pattern scaling'!EB17+Hosing!EF18</f>
        <v>4.8815449991971693</v>
      </c>
      <c r="EC17">
        <f ca="1">(Parameters!$B$125+Temperatures!$G17-Temperatures!$G$2)*'Pattern scaling'!EC17+Hosing!EG18</f>
        <v>20.475222466139257</v>
      </c>
      <c r="ED17">
        <f ca="1">(Parameters!$B$125+Temperatures!$G17-Temperatures!$G$2)*'Pattern scaling'!ED17+Hosing!EH18</f>
        <v>26.608264193219675</v>
      </c>
      <c r="EE17">
        <f ca="1">(Parameters!$B$125+Temperatures!$G17-Temperatures!$G$2)*'Pattern scaling'!EE17+Hosing!EI18</f>
        <v>12.68170435826662</v>
      </c>
      <c r="EF17">
        <f ca="1">(Parameters!$B$125+Temperatures!$G17-Temperatures!$G$2)*'Pattern scaling'!EF17+Hosing!EJ18</f>
        <v>25.898326686733093</v>
      </c>
      <c r="EG17">
        <f ca="1">(Parameters!$B$125+Temperatures!$G17-Temperatures!$G$2)*'Pattern scaling'!EG17+Hosing!EK18</f>
        <v>24.095665287385394</v>
      </c>
      <c r="EH17">
        <f ca="1">(Parameters!$B$125+Temperatures!$G17-Temperatures!$G$2)*'Pattern scaling'!EH17+Hosing!EL18</f>
        <v>25.708044893846328</v>
      </c>
      <c r="EI17">
        <f ca="1">(Parameters!$B$125+Temperatures!$G17-Temperatures!$G$2)*'Pattern scaling'!EI17+Hosing!EM18</f>
        <v>18.696170834442903</v>
      </c>
      <c r="EJ17">
        <f ca="1">(Parameters!$B$125+Temperatures!$G17-Temperatures!$G$2)*'Pattern scaling'!EJ17+Hosing!EN18</f>
        <v>25.872129673295969</v>
      </c>
      <c r="EK17">
        <f ca="1">(Parameters!$B$125+Temperatures!$G17-Temperatures!$G$2)*'Pattern scaling'!EK17+Hosing!EO18</f>
        <v>27.322604049857443</v>
      </c>
      <c r="EL17">
        <f ca="1">(Parameters!$B$125+Temperatures!$G17-Temperatures!$G$2)*'Pattern scaling'!EL17+Hosing!EP18</f>
        <v>23.864774782578415</v>
      </c>
      <c r="EM17">
        <f ca="1">(Parameters!$B$125+Temperatures!$G17-Temperatures!$G$2)*'Pattern scaling'!EM17+Hosing!EQ18</f>
        <v>9.2632423009495994</v>
      </c>
      <c r="EN17">
        <f ca="1">(Parameters!$B$125+Temperatures!$G17-Temperatures!$G$2)*'Pattern scaling'!EN17+Hosing!ER18</f>
        <v>24.896919984761375</v>
      </c>
      <c r="EO17">
        <f ca="1">(Parameters!$B$125+Temperatures!$G17-Temperatures!$G$2)*'Pattern scaling'!EO17+Hosing!ES18</f>
        <v>9.4721723104257798</v>
      </c>
      <c r="EP17">
        <f ca="1">(Parameters!$B$125+Temperatures!$G17-Temperatures!$G$2)*'Pattern scaling'!EP17+Hosing!ET18</f>
        <v>15.534094213561994</v>
      </c>
      <c r="EQ17">
        <f ca="1">(Parameters!$B$125+Temperatures!$G17-Temperatures!$G$2)*'Pattern scaling'!EQ17+Hosing!EU18</f>
        <v>23.754657346406145</v>
      </c>
      <c r="ER17">
        <f ca="1">(Parameters!$B$125+Temperatures!$G17-Temperatures!$G$2)*'Pattern scaling'!ER17+Hosing!EV18</f>
        <v>20.349245248708549</v>
      </c>
      <c r="ES17">
        <f ca="1">(Parameters!$B$125+Temperatures!$G17-Temperatures!$G$2)*'Pattern scaling'!ES17+Hosing!EW18</f>
        <v>27.994157304804784</v>
      </c>
      <c r="ET17">
        <f ca="1">(Parameters!$B$125+Temperatures!$G17-Temperatures!$G$2)*'Pattern scaling'!ET17+Hosing!EX18</f>
        <v>16.241894701779604</v>
      </c>
      <c r="EU17">
        <f ca="1">(Parameters!$B$125+Temperatures!$G17-Temperatures!$G$2)*'Pattern scaling'!EU17+Hosing!EY18</f>
        <v>10.795235051619276</v>
      </c>
      <c r="EV17">
        <f ca="1">(Parameters!$B$125+Temperatures!$G17-Temperatures!$G$2)*'Pattern scaling'!EV17+Hosing!EZ18</f>
        <v>5.739236389565642</v>
      </c>
      <c r="EW17">
        <f ca="1">(Parameters!$B$125+Temperatures!$G17-Temperatures!$G$2)*'Pattern scaling'!EW17+Hosing!FA18</f>
        <v>19.760589520370871</v>
      </c>
      <c r="EX17">
        <f ca="1">(Parameters!$B$125+Temperatures!$G17-Temperatures!$G$2)*'Pattern scaling'!EX17+Hosing!FB18</f>
        <v>26.096268774654106</v>
      </c>
      <c r="EY17">
        <f ca="1">(Parameters!$B$125+Temperatures!$G17-Temperatures!$G$2)*'Pattern scaling'!EY17+Hosing!FC18</f>
        <v>29.300275330739321</v>
      </c>
      <c r="EZ17">
        <f ca="1">(Parameters!$B$125+Temperatures!$G17-Temperatures!$G$2)*'Pattern scaling'!EZ17+Hosing!FD18</f>
        <v>26.982538905753355</v>
      </c>
      <c r="FA17">
        <f ca="1">(Parameters!$B$125+Temperatures!$G17-Temperatures!$G$2)*'Pattern scaling'!FA17+Hosing!FE18</f>
        <v>24.699510401122634</v>
      </c>
      <c r="FB17">
        <f ca="1">(Parameters!$B$125+Temperatures!$G17-Temperatures!$G$2)*'Pattern scaling'!FB17+Hosing!FF18</f>
        <v>25.870364930365664</v>
      </c>
      <c r="FC17">
        <f ca="1">(Parameters!$B$125+Temperatures!$G17-Temperatures!$G$2)*'Pattern scaling'!FC17+Hosing!FG18</f>
        <v>24.770103666716693</v>
      </c>
      <c r="FD17">
        <f ca="1">(Parameters!$B$125+Temperatures!$G17-Temperatures!$G$2)*'Pattern scaling'!FD17+Hosing!FH18</f>
        <v>11.861142886216701</v>
      </c>
      <c r="FE17">
        <f ca="1">(Parameters!$B$125+Temperatures!$G17-Temperatures!$G$2)*'Pattern scaling'!FE17+Hosing!FI18</f>
        <v>27.146095388829586</v>
      </c>
      <c r="FF17">
        <f ca="1">(Parameters!$B$125+Temperatures!$G17-Temperatures!$G$2)*'Pattern scaling'!FF17+Hosing!FJ18</f>
        <v>12.231736768236013</v>
      </c>
      <c r="FG17">
        <f ca="1">(Parameters!$B$125+Temperatures!$G17-Temperatures!$G$2)*'Pattern scaling'!FG17+Hosing!FK18</f>
        <v>28.209231043765271</v>
      </c>
      <c r="FH17">
        <f ca="1">(Parameters!$B$125+Temperatures!$G17-Temperatures!$G$2)*'Pattern scaling'!FH17+Hosing!FL18</f>
        <v>21.283079554426404</v>
      </c>
      <c r="FI17">
        <f ca="1">(Parameters!$B$125+Temperatures!$G17-Temperatures!$G$2)*'Pattern scaling'!FI17+Hosing!FM18</f>
        <v>27.235265639569214</v>
      </c>
      <c r="FJ17">
        <f ca="1">(Parameters!$B$125+Temperatures!$G17-Temperatures!$G$2)*'Pattern scaling'!FJ17+Hosing!FN18</f>
        <v>9.08141096695838</v>
      </c>
      <c r="FK17">
        <f ca="1">(Parameters!$B$125+Temperatures!$G17-Temperatures!$G$2)*'Pattern scaling'!FK17+Hosing!FO18</f>
        <v>10.26604998640248</v>
      </c>
      <c r="FL17">
        <f ca="1">(Parameters!$B$125+Temperatures!$G17-Temperatures!$G$2)*'Pattern scaling'!FL17+Hosing!FP18</f>
        <v>6.729124395922609</v>
      </c>
      <c r="FM17">
        <f ca="1">(Parameters!$B$125+Temperatures!$G17-Temperatures!$G$2)*'Pattern scaling'!FM17+Hosing!FQ18</f>
        <v>18.690161459106399</v>
      </c>
      <c r="FN17">
        <f ca="1">(Parameters!$B$125+Temperatures!$G17-Temperatures!$G$2)*'Pattern scaling'!FN17+Hosing!FR18</f>
        <v>28.602659709149982</v>
      </c>
      <c r="FO17">
        <f ca="1">(Parameters!$B$125+Temperatures!$G17-Temperatures!$G$2)*'Pattern scaling'!FO17+Hosing!FS18</f>
        <v>27.153572973356418</v>
      </c>
      <c r="FP17">
        <f ca="1">(Parameters!$B$125+Temperatures!$G17-Temperatures!$G$2)*'Pattern scaling'!FP17+Hosing!FT18</f>
        <v>27.608112275825064</v>
      </c>
      <c r="FQ17">
        <f ca="1">(Parameters!$B$125+Temperatures!$G17-Temperatures!$G$2)*'Pattern scaling'!FQ17+Hosing!FU18</f>
        <v>12.393081953228531</v>
      </c>
      <c r="FR17">
        <f ca="1">(Parameters!$B$125+Temperatures!$G17-Temperatures!$G$2)*'Pattern scaling'!FR17+Hosing!FV18</f>
        <v>16.492469553758774</v>
      </c>
      <c r="FS17">
        <f ca="1">(Parameters!$B$125+Temperatures!$G17-Temperatures!$G$2)*'Pattern scaling'!FS17+Hosing!FW18</f>
        <v>24.417527603205908</v>
      </c>
      <c r="FT17">
        <f ca="1">(Parameters!$B$125+Temperatures!$G17-Temperatures!$G$2)*'Pattern scaling'!FT17+Hosing!FX18</f>
        <v>21.96475465200011</v>
      </c>
      <c r="FU17">
        <f ca="1">(Parameters!$B$125+Temperatures!$G17-Temperatures!$G$2)*'Pattern scaling'!FU17+Hosing!FY18</f>
        <v>26.765566417974529</v>
      </c>
      <c r="FV17">
        <f ca="1">(Parameters!$B$125+Temperatures!$G17-Temperatures!$G$2)*'Pattern scaling'!FV17+Hosing!FZ18</f>
        <v>18.922446102885363</v>
      </c>
      <c r="FW17">
        <f ca="1">(Parameters!$B$125+Temperatures!$G17-Temperatures!$G$2)*'Pattern scaling'!FW17+Hosing!GA18</f>
        <v>13.973422802429399</v>
      </c>
      <c r="FX17">
        <f ca="1">(Parameters!$B$125+Temperatures!$G17-Temperatures!$G$2)*'Pattern scaling'!FX17+Hosing!GB18</f>
        <v>24.851128158033859</v>
      </c>
      <c r="FY17">
        <f ca="1">(Parameters!$B$125+Temperatures!$G17-Temperatures!$G$2)*'Pattern scaling'!FY17+Hosing!GC18</f>
        <v>20.677771447787194</v>
      </c>
      <c r="FZ17">
        <f ca="1">(Parameters!$B$125+Temperatures!$G17-Temperatures!$G$2)*'Pattern scaling'!FZ17+Hosing!GD18</f>
        <v>23.523344551849288</v>
      </c>
      <c r="GA17">
        <f ca="1">(Parameters!$B$125+Temperatures!$G17-Temperatures!$G$2)*'Pattern scaling'!GA17+Hosing!GE18</f>
        <v>23.388615563925747</v>
      </c>
      <c r="GB17">
        <f ca="1">(Parameters!$B$125+Temperatures!$G17-Temperatures!$G$2)*'Pattern scaling'!GB17+Hosing!GF18</f>
        <v>9.7803146610259102</v>
      </c>
      <c r="GC17">
        <f ca="1">(Parameters!$B$125+Temperatures!$G17-Temperatures!$G$2)*'Pattern scaling'!GC17+Hosing!GG18</f>
        <v>17.883476020666667</v>
      </c>
      <c r="GD17">
        <f ca="1">(Parameters!$B$125+Temperatures!$G17-Temperatures!$G$2)*'Pattern scaling'!GD17+Hosing!GH18</f>
        <v>15.002709307875641</v>
      </c>
      <c r="GE17">
        <f ca="1">(Parameters!$B$125+Temperatures!$G17-Temperatures!$G$2)*'Pattern scaling'!GE17+Hosing!GI18</f>
        <v>14.467051784697931</v>
      </c>
      <c r="GF17">
        <f ca="1">(Parameters!$B$125+Temperatures!$G17-Temperatures!$G$2)*'Pattern scaling'!GF17+Hosing!GJ18</f>
        <v>25.328133880736623</v>
      </c>
      <c r="GG17">
        <f ca="1">(Parameters!$B$125+Temperatures!$G17-Temperatures!$G$2)*'Pattern scaling'!GG17+Hosing!GK18</f>
        <v>26.026050730140952</v>
      </c>
      <c r="GH17">
        <f ca="1">(Parameters!$B$125+Temperatures!$G17-Temperatures!$G$2)*'Pattern scaling'!GH17+Hosing!GL18</f>
        <v>23.254022631625368</v>
      </c>
      <c r="GI17">
        <f ca="1">(Parameters!$B$125+Temperatures!$G17-Temperatures!$G$2)*'Pattern scaling'!GI17+Hosing!GM18</f>
        <v>25.60118931993108</v>
      </c>
      <c r="GJ17">
        <f ca="1">(Parameters!$B$125+Temperatures!$G17-Temperatures!$G$2)*'Pattern scaling'!GJ17+Hosing!GN18</f>
        <v>21.197225892655382</v>
      </c>
      <c r="GK17">
        <f ca="1">(Parameters!$B$125+Temperatures!$G17-Temperatures!$G$2)*'Pattern scaling'!GK17+Hosing!GO18</f>
        <v>19.127668684234834</v>
      </c>
      <c r="GL17">
        <f ca="1">(Parameters!$B$125+Temperatures!$G17-Temperatures!$G$2)*'Pattern scaling'!GL17+Hosing!GP18</f>
        <v>22.936128575727292</v>
      </c>
      <c r="GM17">
        <f ca="1">(Parameters!$B$125+Temperatures!$G17-Temperatures!$G$2)*'Pattern scaling'!GM17+Hosing!GQ18</f>
        <v>21.814761583265902</v>
      </c>
    </row>
    <row r="18" spans="1:195" x14ac:dyDescent="0.25">
      <c r="A18" s="15">
        <v>2026</v>
      </c>
      <c r="B18">
        <f ca="1">(Parameters!$B$125+Temperatures!$G18-Temperatures!$G$2)*'Pattern scaling'!B18+Hosing!F19</f>
        <v>13.789046308799366</v>
      </c>
      <c r="C18">
        <f ca="1">(Parameters!$B$125+Temperatures!$G18-Temperatures!$G$2)*'Pattern scaling'!C18+Hosing!G19</f>
        <v>22.829505191835437</v>
      </c>
      <c r="D18">
        <f ca="1">(Parameters!$B$125+Temperatures!$G18-Temperatures!$G$2)*'Pattern scaling'!D18+Hosing!H19</f>
        <v>13.22331434083231</v>
      </c>
      <c r="E18">
        <f ca="1">(Parameters!$B$125+Temperatures!$G18-Temperatures!$G$2)*'Pattern scaling'!E18+Hosing!I19</f>
        <v>5.460930486933143</v>
      </c>
      <c r="F18">
        <f ca="1">(Parameters!$B$125+Temperatures!$G18-Temperatures!$G$2)*'Pattern scaling'!F18+Hosing!J19</f>
        <v>27.495379203055165</v>
      </c>
      <c r="G18">
        <f ca="1">(Parameters!$B$125+Temperatures!$G18-Temperatures!$G$2)*'Pattern scaling'!G18+Hosing!K19</f>
        <v>18.163962037828551</v>
      </c>
      <c r="H18">
        <f ca="1">(Parameters!$B$125+Temperatures!$G18-Temperatures!$G$2)*'Pattern scaling'!H18+Hosing!L19</f>
        <v>9.65674426144572</v>
      </c>
      <c r="I18">
        <f ca="1">(Parameters!$B$125+Temperatures!$G18-Temperatures!$G$2)*'Pattern scaling'!I18+Hosing!M19</f>
        <v>26.67422261017753</v>
      </c>
      <c r="J18">
        <f ca="1">(Parameters!$B$125+Temperatures!$G18-Temperatures!$G$2)*'Pattern scaling'!J18+Hosing!N19</f>
        <v>17.667716625890566</v>
      </c>
      <c r="K18">
        <f ca="1">(Parameters!$B$125+Temperatures!$G18-Temperatures!$G$2)*'Pattern scaling'!K18+Hosing!O19</f>
        <v>8.9326185449661555</v>
      </c>
      <c r="L18">
        <f ca="1">(Parameters!$B$125+Temperatures!$G18-Temperatures!$G$2)*'Pattern scaling'!L18+Hosing!P19</f>
        <v>14.63286002887137</v>
      </c>
      <c r="M18">
        <f ca="1">(Parameters!$B$125+Temperatures!$G18-Temperatures!$G$2)*'Pattern scaling'!M18+Hosing!Q19</f>
        <v>21.593147454329323</v>
      </c>
      <c r="N18">
        <f ca="1">(Parameters!$B$125+Temperatures!$G18-Temperatures!$G$2)*'Pattern scaling'!N18+Hosing!R19</f>
        <v>10.64187397702281</v>
      </c>
      <c r="O18">
        <f ca="1">(Parameters!$B$125+Temperatures!$G18-Temperatures!$G$2)*'Pattern scaling'!O18+Hosing!S19</f>
        <v>27.697367499260995</v>
      </c>
      <c r="P18">
        <f ca="1">(Parameters!$B$125+Temperatures!$G18-Temperatures!$G$2)*'Pattern scaling'!P18+Hosing!T19</f>
        <v>28.535482757943438</v>
      </c>
      <c r="Q18">
        <f ca="1">(Parameters!$B$125+Temperatures!$G18-Temperatures!$G$2)*'Pattern scaling'!Q18+Hosing!U19</f>
        <v>25.865644130267299</v>
      </c>
      <c r="R18">
        <f ca="1">(Parameters!$B$125+Temperatures!$G18-Temperatures!$G$2)*'Pattern scaling'!R18+Hosing!V19</f>
        <v>11.929985247037818</v>
      </c>
      <c r="S18">
        <f ca="1">(Parameters!$B$125+Temperatures!$G18-Temperatures!$G$2)*'Pattern scaling'!S18+Hosing!W19</f>
        <v>28.079784891075942</v>
      </c>
      <c r="T18">
        <f ca="1">(Parameters!$B$125+Temperatures!$G18-Temperatures!$G$2)*'Pattern scaling'!T18+Hosing!X19</f>
        <v>25.350213936216825</v>
      </c>
      <c r="U18">
        <f ca="1">(Parameters!$B$125+Temperatures!$G18-Temperatures!$G$2)*'Pattern scaling'!U18+Hosing!Y19</f>
        <v>10.614035898016061</v>
      </c>
      <c r="V18">
        <f ca="1">(Parameters!$B$125+Temperatures!$G18-Temperatures!$G$2)*'Pattern scaling'!V18+Hosing!Z19</f>
        <v>7.9489956980006191</v>
      </c>
      <c r="W18">
        <f ca="1">(Parameters!$B$125+Temperatures!$G18-Temperatures!$G$2)*'Pattern scaling'!W18+Hosing!AA19</f>
        <v>25.792751232123944</v>
      </c>
      <c r="X18">
        <f ca="1">(Parameters!$B$125+Temperatures!$G18-Temperatures!$G$2)*'Pattern scaling'!X18+Hosing!AB19</f>
        <v>23.445231845846706</v>
      </c>
      <c r="Y18">
        <f ca="1">(Parameters!$B$125+Temperatures!$G18-Temperatures!$G$2)*'Pattern scaling'!Y18+Hosing!AC19</f>
        <v>17.310209862280711</v>
      </c>
      <c r="Z18">
        <f ca="1">(Parameters!$B$125+Temperatures!$G18-Temperatures!$G$2)*'Pattern scaling'!Z18+Hosing!AD19</f>
        <v>23.837874235045838</v>
      </c>
      <c r="AA18">
        <f ca="1">(Parameters!$B$125+Temperatures!$G18-Temperatures!$G$2)*'Pattern scaling'!AA18+Hosing!AE19</f>
        <v>26.634004846892108</v>
      </c>
      <c r="AB18">
        <f ca="1">(Parameters!$B$125+Temperatures!$G18-Temperatures!$G$2)*'Pattern scaling'!AB18+Hosing!AF19</f>
        <v>27.416801256766874</v>
      </c>
      <c r="AC18">
        <f ca="1">(Parameters!$B$125+Temperatures!$G18-Temperatures!$G$2)*'Pattern scaling'!AC18+Hosing!AG19</f>
        <v>13.689726637499</v>
      </c>
      <c r="AD18">
        <f ca="1">(Parameters!$B$125+Temperatures!$G18-Temperatures!$G$2)*'Pattern scaling'!AD18+Hosing!AH19</f>
        <v>22.939777822355886</v>
      </c>
      <c r="AE18">
        <f ca="1">(Parameters!$B$125+Temperatures!$G18-Temperatures!$G$2)*'Pattern scaling'!AE18+Hosing!AI19</f>
        <v>26.08621766697096</v>
      </c>
      <c r="AF18">
        <f ca="1">(Parameters!$B$125+Temperatures!$G18-Temperatures!$G$2)*'Pattern scaling'!AF18+Hosing!AJ19</f>
        <v>7.4671372987493267</v>
      </c>
      <c r="AG18">
        <f ca="1">(Parameters!$B$125+Temperatures!$G18-Temperatures!$G$2)*'Pattern scaling'!AG18+Hosing!AK19</f>
        <v>8.7740417250295764</v>
      </c>
      <c r="AH18">
        <f ca="1">(Parameters!$B$125+Temperatures!$G18-Temperatures!$G$2)*'Pattern scaling'!AH18+Hosing!AL19</f>
        <v>13.25544868780287</v>
      </c>
      <c r="AI18">
        <f ca="1">(Parameters!$B$125+Temperatures!$G18-Temperatures!$G$2)*'Pattern scaling'!AI18+Hosing!AM19</f>
        <v>15.70288350968228</v>
      </c>
      <c r="AJ18">
        <f ca="1">(Parameters!$B$125+Temperatures!$G18-Temperatures!$G$2)*'Pattern scaling'!AJ18+Hosing!AN19</f>
        <v>26.55620084386814</v>
      </c>
      <c r="AK18">
        <f ca="1">(Parameters!$B$125+Temperatures!$G18-Temperatures!$G$2)*'Pattern scaling'!AK18+Hosing!AO19</f>
        <v>25.554114203720392</v>
      </c>
      <c r="AL18">
        <f ca="1">(Parameters!$B$125+Temperatures!$G18-Temperatures!$G$2)*'Pattern scaling'!AL18+Hosing!AP19</f>
        <v>24.794121347614539</v>
      </c>
      <c r="AM18">
        <f ca="1">(Parameters!$B$125+Temperatures!$G18-Temperatures!$G$2)*'Pattern scaling'!AM18+Hosing!AQ19</f>
        <v>25.345728435427972</v>
      </c>
      <c r="AN18">
        <f ca="1">(Parameters!$B$125+Temperatures!$G18-Temperatures!$G$2)*'Pattern scaling'!AN18+Hosing!AR19</f>
        <v>21.141719361120732</v>
      </c>
      <c r="AO18">
        <f ca="1">(Parameters!$B$125+Temperatures!$G18-Temperatures!$G$2)*'Pattern scaling'!AO18+Hosing!AS19</f>
        <v>24.812699811993497</v>
      </c>
      <c r="AP18">
        <f ca="1">(Parameters!$B$125+Temperatures!$G18-Temperatures!$G$2)*'Pattern scaling'!AP18+Hosing!AT19</f>
        <v>21.53236215709806</v>
      </c>
      <c r="AQ18">
        <f ca="1">(Parameters!$B$125+Temperatures!$G18-Temperatures!$G$2)*'Pattern scaling'!AQ18+Hosing!AU19</f>
        <v>23.019857472696462</v>
      </c>
      <c r="AR18">
        <f ca="1">(Parameters!$B$125+Temperatures!$G18-Temperatures!$G$2)*'Pattern scaling'!AR18+Hosing!AV19</f>
        <v>25.9943052667827</v>
      </c>
      <c r="AS18">
        <f ca="1">(Parameters!$B$125+Temperatures!$G18-Temperatures!$G$2)*'Pattern scaling'!AS18+Hosing!AW19</f>
        <v>18.96957386160528</v>
      </c>
      <c r="AT18">
        <f ca="1">(Parameters!$B$125+Temperatures!$G18-Temperatures!$G$2)*'Pattern scaling'!AT18+Hosing!AX19</f>
        <v>9.1570968396618166</v>
      </c>
      <c r="AU18">
        <f ca="1">(Parameters!$B$125+Temperatures!$G18-Temperatures!$G$2)*'Pattern scaling'!AU18+Hosing!AY19</f>
        <v>9.9533856839303727</v>
      </c>
      <c r="AV18">
        <f ca="1">(Parameters!$B$125+Temperatures!$G18-Temperatures!$G$2)*'Pattern scaling'!AV18+Hosing!AZ19</f>
        <v>29.34719374878236</v>
      </c>
      <c r="AW18">
        <f ca="1">(Parameters!$B$125+Temperatures!$G18-Temperatures!$G$2)*'Pattern scaling'!AW18+Hosing!BA19</f>
        <v>23.418248675824842</v>
      </c>
      <c r="AX18">
        <f ca="1">(Parameters!$B$125+Temperatures!$G18-Temperatures!$G$2)*'Pattern scaling'!AX18+Hosing!BB19</f>
        <v>8.908559310428652</v>
      </c>
      <c r="AY18">
        <f ca="1">(Parameters!$B$125+Temperatures!$G18-Temperatures!$G$2)*'Pattern scaling'!AY18+Hosing!BC19</f>
        <v>25.342270447676871</v>
      </c>
      <c r="AZ18">
        <f ca="1">(Parameters!$B$125+Temperatures!$G18-Temperatures!$G$2)*'Pattern scaling'!AZ18+Hosing!BD19</f>
        <v>17.608050727549212</v>
      </c>
      <c r="BA18">
        <f ca="1">(Parameters!$B$125+Temperatures!$G18-Temperatures!$G$2)*'Pattern scaling'!BA18+Hosing!BE19</f>
        <v>21.245822955691288</v>
      </c>
      <c r="BB18">
        <f ca="1">(Parameters!$B$125+Temperatures!$G18-Temperatures!$G$2)*'Pattern scaling'!BB18+Hosing!BF19</f>
        <v>22.51420114927619</v>
      </c>
      <c r="BC18">
        <f ca="1">(Parameters!$B$125+Temperatures!$G18-Temperatures!$G$2)*'Pattern scaling'!BC18+Hosing!BG19</f>
        <v>23.248557981998342</v>
      </c>
      <c r="BD18">
        <f ca="1">(Parameters!$B$125+Temperatures!$G18-Temperatures!$G$2)*'Pattern scaling'!BD18+Hosing!BH19</f>
        <v>23.010157203710936</v>
      </c>
      <c r="BE18">
        <f ca="1">(Parameters!$B$125+Temperatures!$G18-Temperatures!$G$2)*'Pattern scaling'!BE18+Hosing!BI19</f>
        <v>15.033484349273127</v>
      </c>
      <c r="BF18">
        <f ca="1">(Parameters!$B$125+Temperatures!$G18-Temperatures!$G$2)*'Pattern scaling'!BF18+Hosing!BJ19</f>
        <v>6.7464269079079129</v>
      </c>
      <c r="BG18">
        <f ca="1">(Parameters!$B$125+Temperatures!$G18-Temperatures!$G$2)*'Pattern scaling'!BG18+Hosing!BK19</f>
        <v>20.303642612039052</v>
      </c>
      <c r="BH18">
        <f ca="1">(Parameters!$B$125+Temperatures!$G18-Temperatures!$G$2)*'Pattern scaling'!BH18+Hosing!BL19</f>
        <v>5.2069600433930123</v>
      </c>
      <c r="BI18">
        <f ca="1">(Parameters!$B$125+Temperatures!$G18-Temperatures!$G$2)*'Pattern scaling'!BI18+Hosing!BM19</f>
        <v>23.750420256595071</v>
      </c>
      <c r="BJ18">
        <f ca="1">(Parameters!$B$125+Temperatures!$G18-Temperatures!$G$2)*'Pattern scaling'!BJ18+Hosing!BN19</f>
        <v>11.824041909968896</v>
      </c>
      <c r="BK18">
        <f ca="1">(Parameters!$B$125+Temperatures!$G18-Temperatures!$G$2)*'Pattern scaling'!BK18+Hosing!BO19</f>
        <v>27.172805901052342</v>
      </c>
      <c r="BL18">
        <f ca="1">(Parameters!$B$125+Temperatures!$G18-Temperatures!$G$2)*'Pattern scaling'!BL18+Hosing!BP19</f>
        <v>25.892534334857814</v>
      </c>
      <c r="BM18">
        <f ca="1">(Parameters!$B$125+Temperatures!$G18-Temperatures!$G$2)*'Pattern scaling'!BM18+Hosing!BQ19</f>
        <v>9.8124619174027519</v>
      </c>
      <c r="BN18">
        <f ca="1">(Parameters!$B$125+Temperatures!$G18-Temperatures!$G$2)*'Pattern scaling'!BN18+Hosing!BR19</f>
        <v>10.819143432024461</v>
      </c>
      <c r="BO18">
        <f ca="1">(Parameters!$B$125+Temperatures!$G18-Temperatures!$G$2)*'Pattern scaling'!BO18+Hosing!BS19</f>
        <v>27.242580082244661</v>
      </c>
      <c r="BP18">
        <f ca="1">(Parameters!$B$125+Temperatures!$G18-Temperatures!$G$2)*'Pattern scaling'!BP18+Hosing!BT19</f>
        <v>25.533089207488636</v>
      </c>
      <c r="BQ18">
        <f ca="1">(Parameters!$B$125+Temperatures!$G18-Temperatures!$G$2)*'Pattern scaling'!BQ18+Hosing!BU19</f>
        <v>24.69467263686197</v>
      </c>
      <c r="BR18">
        <f ca="1">(Parameters!$B$125+Temperatures!$G18-Temperatures!$G$2)*'Pattern scaling'!BR18+Hosing!BV19</f>
        <v>27.190572931087711</v>
      </c>
      <c r="BS18">
        <f ca="1">(Parameters!$B$125+Temperatures!$G18-Temperatures!$G$2)*'Pattern scaling'!BS18+Hosing!BW19</f>
        <v>27.090206271539149</v>
      </c>
      <c r="BT18">
        <f ca="1">(Parameters!$B$125+Temperatures!$G18-Temperatures!$G$2)*'Pattern scaling'!BT18+Hosing!BX19</f>
        <v>24.62066391040986</v>
      </c>
      <c r="BU18">
        <f ca="1">(Parameters!$B$125+Temperatures!$G18-Temperatures!$G$2)*'Pattern scaling'!BU18+Hosing!BY19</f>
        <v>15.889109984184076</v>
      </c>
      <c r="BV18">
        <f ca="1">(Parameters!$B$125+Temperatures!$G18-Temperatures!$G$2)*'Pattern scaling'!BV18+Hosing!BZ19</f>
        <v>26.325339722865944</v>
      </c>
      <c r="BW18">
        <f ca="1">(Parameters!$B$125+Temperatures!$G18-Temperatures!$G$2)*'Pattern scaling'!BW18+Hosing!CA19</f>
        <v>20.754863186326318</v>
      </c>
      <c r="BX18">
        <f ca="1">(Parameters!$B$125+Temperatures!$G18-Temperatures!$G$2)*'Pattern scaling'!BX18+Hosing!CB19</f>
        <v>26.332725370936419</v>
      </c>
      <c r="BY18">
        <f ca="1">(Parameters!$B$125+Temperatures!$G18-Temperatures!$G$2)*'Pattern scaling'!BY18+Hosing!CC19</f>
        <v>27.202040786268856</v>
      </c>
      <c r="BZ18">
        <f ca="1">(Parameters!$B$125+Temperatures!$G18-Temperatures!$G$2)*'Pattern scaling'!BZ18+Hosing!CD19</f>
        <v>23.291256936114671</v>
      </c>
      <c r="CA18">
        <f ca="1">(Parameters!$B$125+Temperatures!$G18-Temperatures!$G$2)*'Pattern scaling'!CA18+Hosing!CE19</f>
        <v>23.406966663924461</v>
      </c>
      <c r="CB18">
        <f ca="1">(Parameters!$B$125+Temperatures!$G18-Temperatures!$G$2)*'Pattern scaling'!CB18+Hosing!CF19</f>
        <v>12.128543687644658</v>
      </c>
      <c r="CC18">
        <f ca="1">(Parameters!$B$125+Temperatures!$G18-Temperatures!$G$2)*'Pattern scaling'!CC18+Hosing!CG19</f>
        <v>25.585173667089776</v>
      </c>
      <c r="CD18">
        <f ca="1">(Parameters!$B$125+Temperatures!$G18-Temperatures!$G$2)*'Pattern scaling'!CD18+Hosing!CH19</f>
        <v>11.397655163767864</v>
      </c>
      <c r="CE18">
        <f ca="1">(Parameters!$B$125+Temperatures!$G18-Temperatures!$G$2)*'Pattern scaling'!CE18+Hosing!CI19</f>
        <v>26.305529035799683</v>
      </c>
      <c r="CF18">
        <f ca="1">(Parameters!$B$125+Temperatures!$G18-Temperatures!$G$2)*'Pattern scaling'!CF18+Hosing!CJ19</f>
        <v>25.887247852034168</v>
      </c>
      <c r="CG18">
        <f ca="1">(Parameters!$B$125+Temperatures!$G18-Temperatures!$G$2)*'Pattern scaling'!CG18+Hosing!CK19</f>
        <v>9.7554923742925066</v>
      </c>
      <c r="CH18">
        <f ca="1">(Parameters!$B$125+Temperatures!$G18-Temperatures!$G$2)*'Pattern scaling'!CH18+Hosing!CL19</f>
        <v>16.535105848850947</v>
      </c>
      <c r="CI18">
        <f ca="1">(Parameters!$B$125+Temperatures!$G18-Temperatures!$G$2)*'Pattern scaling'!CI18+Hosing!CM19</f>
        <v>23.595475800733929</v>
      </c>
      <c r="CJ18">
        <f ca="1">(Parameters!$B$125+Temperatures!$G18-Temperatures!$G$2)*'Pattern scaling'!CJ18+Hosing!CN19</f>
        <v>3.9848318913057836</v>
      </c>
      <c r="CK18">
        <f ca="1">(Parameters!$B$125+Temperatures!$G18-Temperatures!$G$2)*'Pattern scaling'!CK18+Hosing!CO19</f>
        <v>20.750459459713564</v>
      </c>
      <c r="CL18">
        <f ca="1">(Parameters!$B$125+Temperatures!$G18-Temperatures!$G$2)*'Pattern scaling'!CL18+Hosing!CP19</f>
        <v>13.865557110461166</v>
      </c>
      <c r="CM18">
        <f ca="1">(Parameters!$B$125+Temperatures!$G18-Temperatures!$G$2)*'Pattern scaling'!CM18+Hosing!CQ19</f>
        <v>25.33815050980833</v>
      </c>
      <c r="CN18">
        <f ca="1">(Parameters!$B$125+Temperatures!$G18-Temperatures!$G$2)*'Pattern scaling'!CN18+Hosing!CR19</f>
        <v>19.529273783085817</v>
      </c>
      <c r="CO18">
        <f ca="1">(Parameters!$B$125+Temperatures!$G18-Temperatures!$G$2)*'Pattern scaling'!CO18+Hosing!CS19</f>
        <v>14.848722710894807</v>
      </c>
      <c r="CP18">
        <f ca="1">(Parameters!$B$125+Temperatures!$G18-Temperatures!$G$2)*'Pattern scaling'!CP18+Hosing!CT19</f>
        <v>8.2668528704355992</v>
      </c>
      <c r="CQ18">
        <f ca="1">(Parameters!$B$125+Temperatures!$G18-Temperatures!$G$2)*'Pattern scaling'!CQ18+Hosing!CU19</f>
        <v>21.729602103548778</v>
      </c>
      <c r="CR18">
        <f ca="1">(Parameters!$B$125+Temperatures!$G18-Temperatures!$G$2)*'Pattern scaling'!CR18+Hosing!CV19</f>
        <v>5.3136688442143321</v>
      </c>
      <c r="CS18">
        <f ca="1">(Parameters!$B$125+Temperatures!$G18-Temperatures!$G$2)*'Pattern scaling'!CS18+Hosing!CW19</f>
        <v>28.168612065808524</v>
      </c>
      <c r="CT18">
        <f ca="1">(Parameters!$B$125+Temperatures!$G18-Temperatures!$G$2)*'Pattern scaling'!CT18+Hosing!CX19</f>
        <v>25.619198305838154</v>
      </c>
      <c r="CU18">
        <f ca="1">(Parameters!$B$125+Temperatures!$G18-Temperatures!$G$2)*'Pattern scaling'!CU18+Hosing!CY19</f>
        <v>12.960692612239622</v>
      </c>
      <c r="CV18">
        <f ca="1">(Parameters!$B$125+Temperatures!$G18-Temperatures!$G$2)*'Pattern scaling'!CV18+Hosing!CZ19</f>
        <v>26.700218887190637</v>
      </c>
      <c r="CW18">
        <f ca="1">(Parameters!$B$125+Temperatures!$G18-Temperatures!$G$2)*'Pattern scaling'!CW18+Hosing!DA19</f>
        <v>24.862385201681974</v>
      </c>
      <c r="CX18">
        <f ca="1">(Parameters!$B$125+Temperatures!$G18-Temperatures!$G$2)*'Pattern scaling'!CX18+Hosing!DB19</f>
        <v>17.205728171128957</v>
      </c>
      <c r="CY18">
        <f ca="1">(Parameters!$B$125+Temperatures!$G18-Temperatures!$G$2)*'Pattern scaling'!CY18+Hosing!DC19</f>
        <v>25.325788442012264</v>
      </c>
      <c r="CZ18">
        <f ca="1">(Parameters!$B$125+Temperatures!$G18-Temperatures!$G$2)*'Pattern scaling'!CZ18+Hosing!DD19</f>
        <v>21.236427842447817</v>
      </c>
      <c r="DA18">
        <f ca="1">(Parameters!$B$125+Temperatures!$G18-Temperatures!$G$2)*'Pattern scaling'!DA18+Hosing!DE19</f>
        <v>6.3902725637623403</v>
      </c>
      <c r="DB18">
        <f ca="1">(Parameters!$B$125+Temperatures!$G18-Temperatures!$G$2)*'Pattern scaling'!DB18+Hosing!DF19</f>
        <v>26.245129337210233</v>
      </c>
      <c r="DC18">
        <f ca="1">(Parameters!$B$125+Temperatures!$G18-Temperatures!$G$2)*'Pattern scaling'!DC18+Hosing!DG19</f>
        <v>13.905450642108914</v>
      </c>
      <c r="DD18">
        <f ca="1">(Parameters!$B$125+Temperatures!$G18-Temperatures!$G$2)*'Pattern scaling'!DD18+Hosing!DH19</f>
        <v>7.8863959146808833</v>
      </c>
      <c r="DE18">
        <f ca="1">(Parameters!$B$125+Temperatures!$G18-Temperatures!$G$2)*'Pattern scaling'!DE18+Hosing!DI19</f>
        <v>9.9949297860438122</v>
      </c>
      <c r="DF18">
        <f ca="1">(Parameters!$B$125+Temperatures!$G18-Temperatures!$G$2)*'Pattern scaling'!DF18+Hosing!DJ19</f>
        <v>7.4490870546948882</v>
      </c>
      <c r="DG18">
        <f ca="1">(Parameters!$B$125+Temperatures!$G18-Temperatures!$G$2)*'Pattern scaling'!DG18+Hosing!DK19</f>
        <v>18.12722767131816</v>
      </c>
      <c r="DH18">
        <f ca="1">(Parameters!$B$125+Temperatures!$G18-Temperatures!$G$2)*'Pattern scaling'!DH18+Hosing!DL19</f>
        <v>11.154231788697636</v>
      </c>
      <c r="DI18">
        <f ca="1">(Parameters!$B$125+Temperatures!$G18-Temperatures!$G$2)*'Pattern scaling'!DI18+Hosing!DM19</f>
        <v>21.370659483391687</v>
      </c>
      <c r="DJ18">
        <f ca="1">(Parameters!$B$125+Temperatures!$G18-Temperatures!$G$2)*'Pattern scaling'!DJ18+Hosing!DN19</f>
        <v>20.389027338938398</v>
      </c>
      <c r="DK18">
        <f ca="1">(Parameters!$B$125+Temperatures!$G18-Temperatures!$G$2)*'Pattern scaling'!DK18+Hosing!DO19</f>
        <v>11.337133908565642</v>
      </c>
      <c r="DL18">
        <f ca="1">(Parameters!$B$125+Temperatures!$G18-Temperatures!$G$2)*'Pattern scaling'!DL18+Hosing!DP19</f>
        <v>28.353767274508563</v>
      </c>
      <c r="DM18">
        <f ca="1">(Parameters!$B$125+Temperatures!$G18-Temperatures!$G$2)*'Pattern scaling'!DM18+Hosing!DQ19</f>
        <v>26.11179136634367</v>
      </c>
      <c r="DN18">
        <f ca="1">(Parameters!$B$125+Temperatures!$G18-Temperatures!$G$2)*'Pattern scaling'!DN18+Hosing!DR19</f>
        <v>10.659054524546187</v>
      </c>
      <c r="DO18">
        <f ca="1">(Parameters!$B$125+Temperatures!$G18-Temperatures!$G$2)*'Pattern scaling'!DO18+Hosing!DS19</f>
        <v>0.56733605407488608</v>
      </c>
      <c r="DP18">
        <f ca="1">(Parameters!$B$125+Temperatures!$G18-Temperatures!$G$2)*'Pattern scaling'!DP18+Hosing!DT19</f>
        <v>24.572978634570752</v>
      </c>
      <c r="DQ18">
        <f ca="1">(Parameters!$B$125+Temperatures!$G18-Temperatures!$G$2)*'Pattern scaling'!DQ18+Hosing!DU19</f>
        <v>28.545869708438214</v>
      </c>
      <c r="DR18">
        <f ca="1">(Parameters!$B$125+Temperatures!$G18-Temperatures!$G$2)*'Pattern scaling'!DR18+Hosing!DV19</f>
        <v>26.1192080646825</v>
      </c>
      <c r="DS18">
        <f ca="1">(Parameters!$B$125+Temperatures!$G18-Temperatures!$G$2)*'Pattern scaling'!DS18+Hosing!DW19</f>
        <v>22.068562886577233</v>
      </c>
      <c r="DT18">
        <f ca="1">(Parameters!$B$125+Temperatures!$G18-Temperatures!$G$2)*'Pattern scaling'!DT18+Hosing!DX19</f>
        <v>23.076389306267664</v>
      </c>
      <c r="DU18">
        <f ca="1">(Parameters!$B$125+Temperatures!$G18-Temperatures!$G$2)*'Pattern scaling'!DU18+Hosing!DY19</f>
        <v>26.907747940333927</v>
      </c>
      <c r="DV18">
        <f ca="1">(Parameters!$B$125+Temperatures!$G18-Temperatures!$G$2)*'Pattern scaling'!DV18+Hosing!DZ19</f>
        <v>22.655018738988218</v>
      </c>
      <c r="DW18">
        <f ca="1">(Parameters!$B$125+Temperatures!$G18-Temperatures!$G$2)*'Pattern scaling'!DW18+Hosing!EA19</f>
        <v>21.333748982106258</v>
      </c>
      <c r="DX18">
        <f ca="1">(Parameters!$B$125+Temperatures!$G18-Temperatures!$G$2)*'Pattern scaling'!DX18+Hosing!EB19</f>
        <v>29.114599901647782</v>
      </c>
      <c r="DY18">
        <f ca="1">(Parameters!$B$125+Temperatures!$G18-Temperatures!$G$2)*'Pattern scaling'!DY18+Hosing!EC19</f>
        <v>27.202451827926517</v>
      </c>
      <c r="DZ18">
        <f ca="1">(Parameters!$B$125+Temperatures!$G18-Temperatures!$G$2)*'Pattern scaling'!DZ18+Hosing!ED19</f>
        <v>25.467334075843212</v>
      </c>
      <c r="EA18">
        <f ca="1">(Parameters!$B$125+Temperatures!$G18-Temperatures!$G$2)*'Pattern scaling'!EA18+Hosing!EE19</f>
        <v>10.39000971090725</v>
      </c>
      <c r="EB18">
        <f ca="1">(Parameters!$B$125+Temperatures!$G18-Temperatures!$G$2)*'Pattern scaling'!EB18+Hosing!EF19</f>
        <v>4.8975601267157032</v>
      </c>
      <c r="EC18">
        <f ca="1">(Parameters!$B$125+Temperatures!$G18-Temperatures!$G$2)*'Pattern scaling'!EC18+Hosing!EG19</f>
        <v>20.48402944503259</v>
      </c>
      <c r="ED18">
        <f ca="1">(Parameters!$B$125+Temperatures!$G18-Temperatures!$G$2)*'Pattern scaling'!ED18+Hosing!EH19</f>
        <v>26.621195231778358</v>
      </c>
      <c r="EE18">
        <f ca="1">(Parameters!$B$125+Temperatures!$G18-Temperatures!$G$2)*'Pattern scaling'!EE18+Hosing!EI19</f>
        <v>12.695349862084344</v>
      </c>
      <c r="EF18">
        <f ca="1">(Parameters!$B$125+Temperatures!$G18-Temperatures!$G$2)*'Pattern scaling'!EF18+Hosing!EJ19</f>
        <v>25.910306078434001</v>
      </c>
      <c r="EG18">
        <f ca="1">(Parameters!$B$125+Temperatures!$G18-Temperatures!$G$2)*'Pattern scaling'!EG18+Hosing!EK19</f>
        <v>24.109945303236845</v>
      </c>
      <c r="EH18">
        <f ca="1">(Parameters!$B$125+Temperatures!$G18-Temperatures!$G$2)*'Pattern scaling'!EH18+Hosing!EL19</f>
        <v>25.7136703835227</v>
      </c>
      <c r="EI18">
        <f ca="1">(Parameters!$B$125+Temperatures!$G18-Temperatures!$G$2)*'Pattern scaling'!EI18+Hosing!EM19</f>
        <v>18.700752622315147</v>
      </c>
      <c r="EJ18">
        <f ca="1">(Parameters!$B$125+Temperatures!$G18-Temperatures!$G$2)*'Pattern scaling'!EJ18+Hosing!EN19</f>
        <v>25.884982554159084</v>
      </c>
      <c r="EK18">
        <f ca="1">(Parameters!$B$125+Temperatures!$G18-Temperatures!$G$2)*'Pattern scaling'!EK18+Hosing!EO19</f>
        <v>27.334498625513884</v>
      </c>
      <c r="EL18">
        <f ca="1">(Parameters!$B$125+Temperatures!$G18-Temperatures!$G$2)*'Pattern scaling'!EL18+Hosing!EP19</f>
        <v>23.872541961780865</v>
      </c>
      <c r="EM18">
        <f ca="1">(Parameters!$B$125+Temperatures!$G18-Temperatures!$G$2)*'Pattern scaling'!EM18+Hosing!EQ19</f>
        <v>9.2769558725340229</v>
      </c>
      <c r="EN18">
        <f ca="1">(Parameters!$B$125+Temperatures!$G18-Temperatures!$G$2)*'Pattern scaling'!EN18+Hosing!ER19</f>
        <v>24.908409299932387</v>
      </c>
      <c r="EO18">
        <f ca="1">(Parameters!$B$125+Temperatures!$G18-Temperatures!$G$2)*'Pattern scaling'!EO18+Hosing!ES19</f>
        <v>9.486487598699437</v>
      </c>
      <c r="EP18">
        <f ca="1">(Parameters!$B$125+Temperatures!$G18-Temperatures!$G$2)*'Pattern scaling'!EP18+Hosing!ET19</f>
        <v>15.545463569457432</v>
      </c>
      <c r="EQ18">
        <f ca="1">(Parameters!$B$125+Temperatures!$G18-Temperatures!$G$2)*'Pattern scaling'!EQ18+Hosing!EU19</f>
        <v>23.766736582848154</v>
      </c>
      <c r="ER18">
        <f ca="1">(Parameters!$B$125+Temperatures!$G18-Temperatures!$G$2)*'Pattern scaling'!ER18+Hosing!EV19</f>
        <v>20.333297617910059</v>
      </c>
      <c r="ES18">
        <f ca="1">(Parameters!$B$125+Temperatures!$G18-Temperatures!$G$2)*'Pattern scaling'!ES18+Hosing!EW19</f>
        <v>28.005460200493342</v>
      </c>
      <c r="ET18">
        <f ca="1">(Parameters!$B$125+Temperatures!$G18-Temperatures!$G$2)*'Pattern scaling'!ET18+Hosing!EX19</f>
        <v>16.251638435313463</v>
      </c>
      <c r="EU18">
        <f ca="1">(Parameters!$B$125+Temperatures!$G18-Temperatures!$G$2)*'Pattern scaling'!EU18+Hosing!EY19</f>
        <v>10.813762529544418</v>
      </c>
      <c r="EV18">
        <f ca="1">(Parameters!$B$125+Temperatures!$G18-Temperatures!$G$2)*'Pattern scaling'!EV18+Hosing!EZ19</f>
        <v>5.762424783875173</v>
      </c>
      <c r="EW18">
        <f ca="1">(Parameters!$B$125+Temperatures!$G18-Temperatures!$G$2)*'Pattern scaling'!EW18+Hosing!FA19</f>
        <v>19.771552166214175</v>
      </c>
      <c r="EX18">
        <f ca="1">(Parameters!$B$125+Temperatures!$G18-Temperatures!$G$2)*'Pattern scaling'!EX18+Hosing!FB19</f>
        <v>26.109334076480742</v>
      </c>
      <c r="EY18">
        <f ca="1">(Parameters!$B$125+Temperatures!$G18-Temperatures!$G$2)*'Pattern scaling'!EY18+Hosing!FC19</f>
        <v>29.314615149329413</v>
      </c>
      <c r="EZ18">
        <f ca="1">(Parameters!$B$125+Temperatures!$G18-Temperatures!$G$2)*'Pattern scaling'!EZ18+Hosing!FD19</f>
        <v>26.992291174636236</v>
      </c>
      <c r="FA18">
        <f ca="1">(Parameters!$B$125+Temperatures!$G18-Temperatures!$G$2)*'Pattern scaling'!FA18+Hosing!FE19</f>
        <v>24.710630138859713</v>
      </c>
      <c r="FB18">
        <f ca="1">(Parameters!$B$125+Temperatures!$G18-Temperatures!$G$2)*'Pattern scaling'!FB18+Hosing!FF19</f>
        <v>25.881991684512872</v>
      </c>
      <c r="FC18">
        <f ca="1">(Parameters!$B$125+Temperatures!$G18-Temperatures!$G$2)*'Pattern scaling'!FC18+Hosing!FG19</f>
        <v>24.780825413383042</v>
      </c>
      <c r="FD18">
        <f ca="1">(Parameters!$B$125+Temperatures!$G18-Temperatures!$G$2)*'Pattern scaling'!FD18+Hosing!FH19</f>
        <v>11.875434354773127</v>
      </c>
      <c r="FE18">
        <f ca="1">(Parameters!$B$125+Temperatures!$G18-Temperatures!$G$2)*'Pattern scaling'!FE18+Hosing!FI19</f>
        <v>27.156271290095297</v>
      </c>
      <c r="FF18">
        <f ca="1">(Parameters!$B$125+Temperatures!$G18-Temperatures!$G$2)*'Pattern scaling'!FF18+Hosing!FJ19</f>
        <v>12.24775954600231</v>
      </c>
      <c r="FG18">
        <f ca="1">(Parameters!$B$125+Temperatures!$G18-Temperatures!$G$2)*'Pattern scaling'!FG18+Hosing!FK19</f>
        <v>28.222407923927058</v>
      </c>
      <c r="FH18">
        <f ca="1">(Parameters!$B$125+Temperatures!$G18-Temperatures!$G$2)*'Pattern scaling'!FH18+Hosing!FL19</f>
        <v>21.294743578149468</v>
      </c>
      <c r="FI18">
        <f ca="1">(Parameters!$B$125+Temperatures!$G18-Temperatures!$G$2)*'Pattern scaling'!FI18+Hosing!FM19</f>
        <v>27.242252642757521</v>
      </c>
      <c r="FJ18">
        <f ca="1">(Parameters!$B$125+Temperatures!$G18-Temperatures!$G$2)*'Pattern scaling'!FJ18+Hosing!FN19</f>
        <v>9.0972525871079881</v>
      </c>
      <c r="FK18">
        <f ca="1">(Parameters!$B$125+Temperatures!$G18-Temperatures!$G$2)*'Pattern scaling'!FK18+Hosing!FO19</f>
        <v>10.277250182630826</v>
      </c>
      <c r="FL18">
        <f ca="1">(Parameters!$B$125+Temperatures!$G18-Temperatures!$G$2)*'Pattern scaling'!FL18+Hosing!FP19</f>
        <v>6.7447604018479899</v>
      </c>
      <c r="FM18">
        <f ca="1">(Parameters!$B$125+Temperatures!$G18-Temperatures!$G$2)*'Pattern scaling'!FM18+Hosing!FQ19</f>
        <v>18.704391626916099</v>
      </c>
      <c r="FN18">
        <f ca="1">(Parameters!$B$125+Temperatures!$G18-Temperatures!$G$2)*'Pattern scaling'!FN18+Hosing!FR19</f>
        <v>28.613997227621685</v>
      </c>
      <c r="FO18">
        <f ca="1">(Parameters!$B$125+Temperatures!$G18-Temperatures!$G$2)*'Pattern scaling'!FO18+Hosing!FS19</f>
        <v>27.167652452383159</v>
      </c>
      <c r="FP18">
        <f ca="1">(Parameters!$B$125+Temperatures!$G18-Temperatures!$G$2)*'Pattern scaling'!FP18+Hosing!FT19</f>
        <v>27.624021998904389</v>
      </c>
      <c r="FQ18">
        <f ca="1">(Parameters!$B$125+Temperatures!$G18-Temperatures!$G$2)*'Pattern scaling'!FQ18+Hosing!FU19</f>
        <v>12.407745394851284</v>
      </c>
      <c r="FR18">
        <f ca="1">(Parameters!$B$125+Temperatures!$G18-Temperatures!$G$2)*'Pattern scaling'!FR18+Hosing!FV19</f>
        <v>16.512121199204906</v>
      </c>
      <c r="FS18">
        <f ca="1">(Parameters!$B$125+Temperatures!$G18-Temperatures!$G$2)*'Pattern scaling'!FS18+Hosing!FW19</f>
        <v>24.428318739304505</v>
      </c>
      <c r="FT18">
        <f ca="1">(Parameters!$B$125+Temperatures!$G18-Temperatures!$G$2)*'Pattern scaling'!FT18+Hosing!FX19</f>
        <v>21.974995975765559</v>
      </c>
      <c r="FU18">
        <f ca="1">(Parameters!$B$125+Temperatures!$G18-Temperatures!$G$2)*'Pattern scaling'!FU18+Hosing!FY19</f>
        <v>26.777834776651019</v>
      </c>
      <c r="FV18">
        <f ca="1">(Parameters!$B$125+Temperatures!$G18-Temperatures!$G$2)*'Pattern scaling'!FV18+Hosing!FZ19</f>
        <v>18.930610971578425</v>
      </c>
      <c r="FW18">
        <f ca="1">(Parameters!$B$125+Temperatures!$G18-Temperatures!$G$2)*'Pattern scaling'!FW18+Hosing!GA19</f>
        <v>13.990579666189589</v>
      </c>
      <c r="FX18">
        <f ca="1">(Parameters!$B$125+Temperatures!$G18-Temperatures!$G$2)*'Pattern scaling'!FX18+Hosing!GB19</f>
        <v>24.861939216420815</v>
      </c>
      <c r="FY18">
        <f ca="1">(Parameters!$B$125+Temperatures!$G18-Temperatures!$G$2)*'Pattern scaling'!FY18+Hosing!GC19</f>
        <v>20.684664532004607</v>
      </c>
      <c r="FZ18">
        <f ca="1">(Parameters!$B$125+Temperatures!$G18-Temperatures!$G$2)*'Pattern scaling'!FZ18+Hosing!GD19</f>
        <v>23.536692949321409</v>
      </c>
      <c r="GA18">
        <f ca="1">(Parameters!$B$125+Temperatures!$G18-Temperatures!$G$2)*'Pattern scaling'!GA18+Hosing!GE19</f>
        <v>23.40061674659032</v>
      </c>
      <c r="GB18">
        <f ca="1">(Parameters!$B$125+Temperatures!$G18-Temperatures!$G$2)*'Pattern scaling'!GB18+Hosing!GF19</f>
        <v>9.8015335622481743</v>
      </c>
      <c r="GC18">
        <f ca="1">(Parameters!$B$125+Temperatures!$G18-Temperatures!$G$2)*'Pattern scaling'!GC18+Hosing!GG19</f>
        <v>17.889821873847776</v>
      </c>
      <c r="GD18">
        <f ca="1">(Parameters!$B$125+Temperatures!$G18-Temperatures!$G$2)*'Pattern scaling'!GD18+Hosing!GH19</f>
        <v>15.02723141991792</v>
      </c>
      <c r="GE18">
        <f ca="1">(Parameters!$B$125+Temperatures!$G18-Temperatures!$G$2)*'Pattern scaling'!GE18+Hosing!GI19</f>
        <v>14.487218366692741</v>
      </c>
      <c r="GF18">
        <f ca="1">(Parameters!$B$125+Temperatures!$G18-Temperatures!$G$2)*'Pattern scaling'!GF18+Hosing!GJ19</f>
        <v>25.332341648547477</v>
      </c>
      <c r="GG18">
        <f ca="1">(Parameters!$B$125+Temperatures!$G18-Temperatures!$G$2)*'Pattern scaling'!GG18+Hosing!GK19</f>
        <v>26.039893022417278</v>
      </c>
      <c r="GH18">
        <f ca="1">(Parameters!$B$125+Temperatures!$G18-Temperatures!$G$2)*'Pattern scaling'!GH18+Hosing!GL19</f>
        <v>23.265448943567907</v>
      </c>
      <c r="GI18">
        <f ca="1">(Parameters!$B$125+Temperatures!$G18-Temperatures!$G$2)*'Pattern scaling'!GI18+Hosing!GM19</f>
        <v>25.612085288949689</v>
      </c>
      <c r="GJ18">
        <f ca="1">(Parameters!$B$125+Temperatures!$G18-Temperatures!$G$2)*'Pattern scaling'!GJ18+Hosing!GN19</f>
        <v>21.207435285944875</v>
      </c>
      <c r="GK18">
        <f ca="1">(Parameters!$B$125+Temperatures!$G18-Temperatures!$G$2)*'Pattern scaling'!GK18+Hosing!GO19</f>
        <v>19.142903944577231</v>
      </c>
      <c r="GL18">
        <f ca="1">(Parameters!$B$125+Temperatures!$G18-Temperatures!$G$2)*'Pattern scaling'!GL18+Hosing!GP19</f>
        <v>22.941365171083987</v>
      </c>
      <c r="GM18">
        <f ca="1">(Parameters!$B$125+Temperatures!$G18-Temperatures!$G$2)*'Pattern scaling'!GM18+Hosing!GQ19</f>
        <v>21.81910172563764</v>
      </c>
    </row>
    <row r="19" spans="1:195" x14ac:dyDescent="0.25">
      <c r="A19" s="15">
        <v>2027</v>
      </c>
      <c r="B19">
        <f ca="1">(Parameters!$B$125+Temperatures!$G19-Temperatures!$G$2)*'Pattern scaling'!B19+Hosing!F20</f>
        <v>13.804220414985309</v>
      </c>
      <c r="C19">
        <f ca="1">(Parameters!$B$125+Temperatures!$G19-Temperatures!$G$2)*'Pattern scaling'!C19+Hosing!G20</f>
        <v>22.83891936333135</v>
      </c>
      <c r="D19">
        <f ca="1">(Parameters!$B$125+Temperatures!$G19-Temperatures!$G$2)*'Pattern scaling'!D19+Hosing!H20</f>
        <v>13.230382447957203</v>
      </c>
      <c r="E19">
        <f ca="1">(Parameters!$B$125+Temperatures!$G19-Temperatures!$G$2)*'Pattern scaling'!E19+Hosing!I20</f>
        <v>5.4707251183493026</v>
      </c>
      <c r="F19">
        <f ca="1">(Parameters!$B$125+Temperatures!$G19-Temperatures!$G$2)*'Pattern scaling'!F19+Hosing!J20</f>
        <v>27.509451654049681</v>
      </c>
      <c r="G19">
        <f ca="1">(Parameters!$B$125+Temperatures!$G19-Temperatures!$G$2)*'Pattern scaling'!G19+Hosing!K20</f>
        <v>18.172921539006353</v>
      </c>
      <c r="H19">
        <f ca="1">(Parameters!$B$125+Temperatures!$G19-Temperatures!$G$2)*'Pattern scaling'!H19+Hosing!L20</f>
        <v>9.6761767626469588</v>
      </c>
      <c r="I19">
        <f ca="1">(Parameters!$B$125+Temperatures!$G19-Temperatures!$G$2)*'Pattern scaling'!I19+Hosing!M20</f>
        <v>26.685083088252718</v>
      </c>
      <c r="J19">
        <f ca="1">(Parameters!$B$125+Temperatures!$G19-Temperatures!$G$2)*'Pattern scaling'!J19+Hosing!N20</f>
        <v>17.678418159688995</v>
      </c>
      <c r="K19">
        <f ca="1">(Parameters!$B$125+Temperatures!$G19-Temperatures!$G$2)*'Pattern scaling'!K19+Hosing!O20</f>
        <v>8.9425651030203852</v>
      </c>
      <c r="L19">
        <f ca="1">(Parameters!$B$125+Temperatures!$G19-Temperatures!$G$2)*'Pattern scaling'!L19+Hosing!P20</f>
        <v>14.651455561782175</v>
      </c>
      <c r="M19">
        <f ca="1">(Parameters!$B$125+Temperatures!$G19-Temperatures!$G$2)*'Pattern scaling'!M19+Hosing!Q20</f>
        <v>21.604043276056338</v>
      </c>
      <c r="N19">
        <f ca="1">(Parameters!$B$125+Temperatures!$G19-Temperatures!$G$2)*'Pattern scaling'!N19+Hosing!R20</f>
        <v>10.641278746024282</v>
      </c>
      <c r="O19">
        <f ca="1">(Parameters!$B$125+Temperatures!$G19-Temperatures!$G$2)*'Pattern scaling'!O19+Hosing!S20</f>
        <v>27.711462325063852</v>
      </c>
      <c r="P19">
        <f ca="1">(Parameters!$B$125+Temperatures!$G19-Temperatures!$G$2)*'Pattern scaling'!P19+Hosing!T20</f>
        <v>28.552107790120019</v>
      </c>
      <c r="Q19">
        <f ca="1">(Parameters!$B$125+Temperatures!$G19-Temperatures!$G$2)*'Pattern scaling'!Q19+Hosing!U20</f>
        <v>25.874480112369827</v>
      </c>
      <c r="R19">
        <f ca="1">(Parameters!$B$125+Temperatures!$G19-Temperatures!$G$2)*'Pattern scaling'!R19+Hosing!V20</f>
        <v>11.947268835570975</v>
      </c>
      <c r="S19">
        <f ca="1">(Parameters!$B$125+Temperatures!$G19-Temperatures!$G$2)*'Pattern scaling'!S19+Hosing!W20</f>
        <v>28.098660976798751</v>
      </c>
      <c r="T19">
        <f ca="1">(Parameters!$B$125+Temperatures!$G19-Temperatures!$G$2)*'Pattern scaling'!T19+Hosing!X20</f>
        <v>25.360909835393251</v>
      </c>
      <c r="U19">
        <f ca="1">(Parameters!$B$125+Temperatures!$G19-Temperatures!$G$2)*'Pattern scaling'!U19+Hosing!Y20</f>
        <v>10.623873403228851</v>
      </c>
      <c r="V19">
        <f ca="1">(Parameters!$B$125+Temperatures!$G19-Temperatures!$G$2)*'Pattern scaling'!V19+Hosing!Z20</f>
        <v>7.9686508796614186</v>
      </c>
      <c r="W19">
        <f ca="1">(Parameters!$B$125+Temperatures!$G19-Temperatures!$G$2)*'Pattern scaling'!W19+Hosing!AA20</f>
        <v>25.808725045033288</v>
      </c>
      <c r="X19">
        <f ca="1">(Parameters!$B$125+Temperatures!$G19-Temperatures!$G$2)*'Pattern scaling'!X19+Hosing!AB20</f>
        <v>23.470982944708652</v>
      </c>
      <c r="Y19">
        <f ca="1">(Parameters!$B$125+Temperatures!$G19-Temperatures!$G$2)*'Pattern scaling'!Y19+Hosing!AC20</f>
        <v>17.31486082196885</v>
      </c>
      <c r="Z19">
        <f ca="1">(Parameters!$B$125+Temperatures!$G19-Temperatures!$G$2)*'Pattern scaling'!Z19+Hosing!AD20</f>
        <v>23.845125431739408</v>
      </c>
      <c r="AA19">
        <f ca="1">(Parameters!$B$125+Temperatures!$G19-Temperatures!$G$2)*'Pattern scaling'!AA19+Hosing!AE20</f>
        <v>26.639451891324082</v>
      </c>
      <c r="AB19">
        <f ca="1">(Parameters!$B$125+Temperatures!$G19-Temperatures!$G$2)*'Pattern scaling'!AB19+Hosing!AF20</f>
        <v>27.429429573152031</v>
      </c>
      <c r="AC19">
        <f ca="1">(Parameters!$B$125+Temperatures!$G19-Temperatures!$G$2)*'Pattern scaling'!AC19+Hosing!AG20</f>
        <v>13.700198296653337</v>
      </c>
      <c r="AD19">
        <f ca="1">(Parameters!$B$125+Temperatures!$G19-Temperatures!$G$2)*'Pattern scaling'!AD19+Hosing!AH20</f>
        <v>22.946254488442293</v>
      </c>
      <c r="AE19">
        <f ca="1">(Parameters!$B$125+Temperatures!$G19-Temperatures!$G$2)*'Pattern scaling'!AE19+Hosing!AI20</f>
        <v>26.10010698965403</v>
      </c>
      <c r="AF19">
        <f ca="1">(Parameters!$B$125+Temperatures!$G19-Temperatures!$G$2)*'Pattern scaling'!AF19+Hosing!AJ20</f>
        <v>7.4896826032402775</v>
      </c>
      <c r="AG19">
        <f ca="1">(Parameters!$B$125+Temperatures!$G19-Temperatures!$G$2)*'Pattern scaling'!AG19+Hosing!AK20</f>
        <v>8.7766519255188538</v>
      </c>
      <c r="AH19">
        <f ca="1">(Parameters!$B$125+Temperatures!$G19-Temperatures!$G$2)*'Pattern scaling'!AH19+Hosing!AL20</f>
        <v>13.265586364185001</v>
      </c>
      <c r="AI19">
        <f ca="1">(Parameters!$B$125+Temperatures!$G19-Temperatures!$G$2)*'Pattern scaling'!AI19+Hosing!AM20</f>
        <v>15.71592339214971</v>
      </c>
      <c r="AJ19">
        <f ca="1">(Parameters!$B$125+Temperatures!$G19-Temperatures!$G$2)*'Pattern scaling'!AJ19+Hosing!AN20</f>
        <v>26.56880605526781</v>
      </c>
      <c r="AK19">
        <f ca="1">(Parameters!$B$125+Temperatures!$G19-Temperatures!$G$2)*'Pattern scaling'!AK19+Hosing!AO20</f>
        <v>25.567601288695329</v>
      </c>
      <c r="AL19">
        <f ca="1">(Parameters!$B$125+Temperatures!$G19-Temperatures!$G$2)*'Pattern scaling'!AL19+Hosing!AP20</f>
        <v>24.805637816485905</v>
      </c>
      <c r="AM19">
        <f ca="1">(Parameters!$B$125+Temperatures!$G19-Temperatures!$G$2)*'Pattern scaling'!AM19+Hosing!AQ20</f>
        <v>25.360171871804656</v>
      </c>
      <c r="AN19">
        <f ca="1">(Parameters!$B$125+Temperatures!$G19-Temperatures!$G$2)*'Pattern scaling'!AN19+Hosing!AR20</f>
        <v>21.145783075470174</v>
      </c>
      <c r="AO19">
        <f ca="1">(Parameters!$B$125+Temperatures!$G19-Temperatures!$G$2)*'Pattern scaling'!AO19+Hosing!AS20</f>
        <v>24.823847356945151</v>
      </c>
      <c r="AP19">
        <f ca="1">(Parameters!$B$125+Temperatures!$G19-Temperatures!$G$2)*'Pattern scaling'!AP19+Hosing!AT20</f>
        <v>21.543654699041049</v>
      </c>
      <c r="AQ19">
        <f ca="1">(Parameters!$B$125+Temperatures!$G19-Temperatures!$G$2)*'Pattern scaling'!AQ19+Hosing!AU20</f>
        <v>23.022418799534861</v>
      </c>
      <c r="AR19">
        <f ca="1">(Parameters!$B$125+Temperatures!$G19-Temperatures!$G$2)*'Pattern scaling'!AR19+Hosing!AV20</f>
        <v>26.008065887477947</v>
      </c>
      <c r="AS19">
        <f ca="1">(Parameters!$B$125+Temperatures!$G19-Temperatures!$G$2)*'Pattern scaling'!AS19+Hosing!AW20</f>
        <v>18.958197138149131</v>
      </c>
      <c r="AT19">
        <f ca="1">(Parameters!$B$125+Temperatures!$G19-Temperatures!$G$2)*'Pattern scaling'!AT19+Hosing!AX20</f>
        <v>9.1653810774771358</v>
      </c>
      <c r="AU19">
        <f ca="1">(Parameters!$B$125+Temperatures!$G19-Temperatures!$G$2)*'Pattern scaling'!AU19+Hosing!AY20</f>
        <v>9.9581069840142735</v>
      </c>
      <c r="AV19">
        <f ca="1">(Parameters!$B$125+Temperatures!$G19-Temperatures!$G$2)*'Pattern scaling'!AV19+Hosing!AZ20</f>
        <v>29.352418885279022</v>
      </c>
      <c r="AW19">
        <f ca="1">(Parameters!$B$125+Temperatures!$G19-Temperatures!$G$2)*'Pattern scaling'!AW19+Hosing!BA20</f>
        <v>23.429174929165011</v>
      </c>
      <c r="AX19">
        <f ca="1">(Parameters!$B$125+Temperatures!$G19-Temperatures!$G$2)*'Pattern scaling'!AX19+Hosing!BB20</f>
        <v>8.9141842142534671</v>
      </c>
      <c r="AY19">
        <f ca="1">(Parameters!$B$125+Temperatures!$G19-Temperatures!$G$2)*'Pattern scaling'!AY19+Hosing!BC20</f>
        <v>25.350351548496487</v>
      </c>
      <c r="AZ19">
        <f ca="1">(Parameters!$B$125+Temperatures!$G19-Temperatures!$G$2)*'Pattern scaling'!AZ19+Hosing!BD20</f>
        <v>17.618660867033707</v>
      </c>
      <c r="BA19">
        <f ca="1">(Parameters!$B$125+Temperatures!$G19-Temperatures!$G$2)*'Pattern scaling'!BA19+Hosing!BE20</f>
        <v>21.252398509413897</v>
      </c>
      <c r="BB19">
        <f ca="1">(Parameters!$B$125+Temperatures!$G19-Temperatures!$G$2)*'Pattern scaling'!BB19+Hosing!BF20</f>
        <v>22.517210054947036</v>
      </c>
      <c r="BC19">
        <f ca="1">(Parameters!$B$125+Temperatures!$G19-Temperatures!$G$2)*'Pattern scaling'!BC19+Hosing!BG20</f>
        <v>23.261101306346141</v>
      </c>
      <c r="BD19">
        <f ca="1">(Parameters!$B$125+Temperatures!$G19-Temperatures!$G$2)*'Pattern scaling'!BD19+Hosing!BH20</f>
        <v>23.017784190977256</v>
      </c>
      <c r="BE19">
        <f ca="1">(Parameters!$B$125+Temperatures!$G19-Temperatures!$G$2)*'Pattern scaling'!BE19+Hosing!BI20</f>
        <v>15.040950787733363</v>
      </c>
      <c r="BF19">
        <f ca="1">(Parameters!$B$125+Temperatures!$G19-Temperatures!$G$2)*'Pattern scaling'!BF19+Hosing!BJ20</f>
        <v>6.7699644888697845</v>
      </c>
      <c r="BG19">
        <f ca="1">(Parameters!$B$125+Temperatures!$G19-Temperatures!$G$2)*'Pattern scaling'!BG19+Hosing!BK20</f>
        <v>20.3154868846349</v>
      </c>
      <c r="BH19">
        <f ca="1">(Parameters!$B$125+Temperatures!$G19-Temperatures!$G$2)*'Pattern scaling'!BH19+Hosing!BL20</f>
        <v>5.2349754849616312</v>
      </c>
      <c r="BI19">
        <f ca="1">(Parameters!$B$125+Temperatures!$G19-Temperatures!$G$2)*'Pattern scaling'!BI19+Hosing!BM20</f>
        <v>23.760819317609261</v>
      </c>
      <c r="BJ19">
        <f ca="1">(Parameters!$B$125+Temperatures!$G19-Temperatures!$G$2)*'Pattern scaling'!BJ19+Hosing!BN20</f>
        <v>11.824246116302904</v>
      </c>
      <c r="BK19">
        <f ca="1">(Parameters!$B$125+Temperatures!$G19-Temperatures!$G$2)*'Pattern scaling'!BK19+Hosing!BO20</f>
        <v>27.18409778399068</v>
      </c>
      <c r="BL19">
        <f ca="1">(Parameters!$B$125+Temperatures!$G19-Temperatures!$G$2)*'Pattern scaling'!BL19+Hosing!BP20</f>
        <v>25.909236165534796</v>
      </c>
      <c r="BM19">
        <f ca="1">(Parameters!$B$125+Temperatures!$G19-Temperatures!$G$2)*'Pattern scaling'!BM19+Hosing!BQ20</f>
        <v>9.8098222867255487</v>
      </c>
      <c r="BN19">
        <f ca="1">(Parameters!$B$125+Temperatures!$G19-Temperatures!$G$2)*'Pattern scaling'!BN19+Hosing!BR20</f>
        <v>10.843257981240994</v>
      </c>
      <c r="BO19">
        <f ca="1">(Parameters!$B$125+Temperatures!$G19-Temperatures!$G$2)*'Pattern scaling'!BO19+Hosing!BS20</f>
        <v>27.255801540925102</v>
      </c>
      <c r="BP19">
        <f ca="1">(Parameters!$B$125+Temperatures!$G19-Temperatures!$G$2)*'Pattern scaling'!BP19+Hosing!BT20</f>
        <v>25.546491753929669</v>
      </c>
      <c r="BQ19">
        <f ca="1">(Parameters!$B$125+Temperatures!$G19-Temperatures!$G$2)*'Pattern scaling'!BQ19+Hosing!BU20</f>
        <v>24.70582295436882</v>
      </c>
      <c r="BR19">
        <f ca="1">(Parameters!$B$125+Temperatures!$G19-Temperatures!$G$2)*'Pattern scaling'!BR19+Hosing!BV20</f>
        <v>27.204291423702948</v>
      </c>
      <c r="BS19">
        <f ca="1">(Parameters!$B$125+Temperatures!$G19-Temperatures!$G$2)*'Pattern scaling'!BS19+Hosing!BW20</f>
        <v>27.104239070882748</v>
      </c>
      <c r="BT19">
        <f ca="1">(Parameters!$B$125+Temperatures!$G19-Temperatures!$G$2)*'Pattern scaling'!BT19+Hosing!BX20</f>
        <v>24.632079408443182</v>
      </c>
      <c r="BU19">
        <f ca="1">(Parameters!$B$125+Temperatures!$G19-Temperatures!$G$2)*'Pattern scaling'!BU19+Hosing!BY20</f>
        <v>15.896538761454327</v>
      </c>
      <c r="BV19">
        <f ca="1">(Parameters!$B$125+Temperatures!$G19-Temperatures!$G$2)*'Pattern scaling'!BV19+Hosing!BZ20</f>
        <v>26.336972477975923</v>
      </c>
      <c r="BW19">
        <f ca="1">(Parameters!$B$125+Temperatures!$G19-Temperatures!$G$2)*'Pattern scaling'!BW19+Hosing!CA20</f>
        <v>20.769673172262799</v>
      </c>
      <c r="BX19">
        <f ca="1">(Parameters!$B$125+Temperatures!$G19-Temperatures!$G$2)*'Pattern scaling'!BX19+Hosing!CB20</f>
        <v>26.343775524788569</v>
      </c>
      <c r="BY19">
        <f ca="1">(Parameters!$B$125+Temperatures!$G19-Temperatures!$G$2)*'Pattern scaling'!BY19+Hosing!CC20</f>
        <v>27.208009574158329</v>
      </c>
      <c r="BZ19">
        <f ca="1">(Parameters!$B$125+Temperatures!$G19-Temperatures!$G$2)*'Pattern scaling'!BZ19+Hosing!CD20</f>
        <v>23.303893196460674</v>
      </c>
      <c r="CA19">
        <f ca="1">(Parameters!$B$125+Temperatures!$G19-Temperatures!$G$2)*'Pattern scaling'!CA19+Hosing!CE20</f>
        <v>23.416734918665611</v>
      </c>
      <c r="CB19">
        <f ca="1">(Parameters!$B$125+Temperatures!$G19-Temperatures!$G$2)*'Pattern scaling'!CB19+Hosing!CF20</f>
        <v>12.137160183188948</v>
      </c>
      <c r="CC19">
        <f ca="1">(Parameters!$B$125+Temperatures!$G19-Temperatures!$G$2)*'Pattern scaling'!CC19+Hosing!CG20</f>
        <v>25.593247285604136</v>
      </c>
      <c r="CD19">
        <f ca="1">(Parameters!$B$125+Temperatures!$G19-Temperatures!$G$2)*'Pattern scaling'!CD19+Hosing!CH20</f>
        <v>11.413240271967592</v>
      </c>
      <c r="CE19">
        <f ca="1">(Parameters!$B$125+Temperatures!$G19-Temperatures!$G$2)*'Pattern scaling'!CE19+Hosing!CI20</f>
        <v>26.315428113510908</v>
      </c>
      <c r="CF19">
        <f ca="1">(Parameters!$B$125+Temperatures!$G19-Temperatures!$G$2)*'Pattern scaling'!CF19+Hosing!CJ20</f>
        <v>25.893944743213531</v>
      </c>
      <c r="CG19">
        <f ca="1">(Parameters!$B$125+Temperatures!$G19-Temperatures!$G$2)*'Pattern scaling'!CG19+Hosing!CK20</f>
        <v>9.7467983219458993</v>
      </c>
      <c r="CH19">
        <f ca="1">(Parameters!$B$125+Temperatures!$G19-Temperatures!$G$2)*'Pattern scaling'!CH19+Hosing!CL20</f>
        <v>16.550854630542688</v>
      </c>
      <c r="CI19">
        <f ca="1">(Parameters!$B$125+Temperatures!$G19-Temperatures!$G$2)*'Pattern scaling'!CI19+Hosing!CM20</f>
        <v>23.609905887015039</v>
      </c>
      <c r="CJ19">
        <f ca="1">(Parameters!$B$125+Temperatures!$G19-Temperatures!$G$2)*'Pattern scaling'!CJ19+Hosing!CN20</f>
        <v>3.9834706373622968</v>
      </c>
      <c r="CK19">
        <f ca="1">(Parameters!$B$125+Temperatures!$G19-Temperatures!$G$2)*'Pattern scaling'!CK19+Hosing!CO20</f>
        <v>20.745400772765318</v>
      </c>
      <c r="CL19">
        <f ca="1">(Parameters!$B$125+Temperatures!$G19-Temperatures!$G$2)*'Pattern scaling'!CL19+Hosing!CP20</f>
        <v>13.869920448033763</v>
      </c>
      <c r="CM19">
        <f ca="1">(Parameters!$B$125+Temperatures!$G19-Temperatures!$G$2)*'Pattern scaling'!CM19+Hosing!CQ20</f>
        <v>25.349614705493906</v>
      </c>
      <c r="CN19">
        <f ca="1">(Parameters!$B$125+Temperatures!$G19-Temperatures!$G$2)*'Pattern scaling'!CN19+Hosing!CR20</f>
        <v>19.538507926354875</v>
      </c>
      <c r="CO19">
        <f ca="1">(Parameters!$B$125+Temperatures!$G19-Temperatures!$G$2)*'Pattern scaling'!CO19+Hosing!CS20</f>
        <v>14.865976874187094</v>
      </c>
      <c r="CP19">
        <f ca="1">(Parameters!$B$125+Temperatures!$G19-Temperatures!$G$2)*'Pattern scaling'!CP19+Hosing!CT20</f>
        <v>8.2861433009747483</v>
      </c>
      <c r="CQ19">
        <f ca="1">(Parameters!$B$125+Temperatures!$G19-Temperatures!$G$2)*'Pattern scaling'!CQ19+Hosing!CU20</f>
        <v>21.744556468983966</v>
      </c>
      <c r="CR19">
        <f ca="1">(Parameters!$B$125+Temperatures!$G19-Temperatures!$G$2)*'Pattern scaling'!CR19+Hosing!CV20</f>
        <v>5.3262355561906878</v>
      </c>
      <c r="CS19">
        <f ca="1">(Parameters!$B$125+Temperatures!$G19-Temperatures!$G$2)*'Pattern scaling'!CS19+Hosing!CW20</f>
        <v>28.183688689683489</v>
      </c>
      <c r="CT19">
        <f ca="1">(Parameters!$B$125+Temperatures!$G19-Temperatures!$G$2)*'Pattern scaling'!CT19+Hosing!CX20</f>
        <v>25.630511403945967</v>
      </c>
      <c r="CU19">
        <f ca="1">(Parameters!$B$125+Temperatures!$G19-Temperatures!$G$2)*'Pattern scaling'!CU19+Hosing!CY20</f>
        <v>12.969651904481895</v>
      </c>
      <c r="CV19">
        <f ca="1">(Parameters!$B$125+Temperatures!$G19-Temperatures!$G$2)*'Pattern scaling'!CV19+Hosing!CZ20</f>
        <v>26.714445052988147</v>
      </c>
      <c r="CW19">
        <f ca="1">(Parameters!$B$125+Temperatures!$G19-Temperatures!$G$2)*'Pattern scaling'!CW19+Hosing!DA20</f>
        <v>24.877105578601327</v>
      </c>
      <c r="CX19">
        <f ca="1">(Parameters!$B$125+Temperatures!$G19-Temperatures!$G$2)*'Pattern scaling'!CX19+Hosing!DB20</f>
        <v>17.215536445017907</v>
      </c>
      <c r="CY19">
        <f ca="1">(Parameters!$B$125+Temperatures!$G19-Temperatures!$G$2)*'Pattern scaling'!CY19+Hosing!DC20</f>
        <v>25.336473325911811</v>
      </c>
      <c r="CZ19">
        <f ca="1">(Parameters!$B$125+Temperatures!$G19-Temperatures!$G$2)*'Pattern scaling'!CZ19+Hosing!DD20</f>
        <v>21.238536837083959</v>
      </c>
      <c r="DA19">
        <f ca="1">(Parameters!$B$125+Temperatures!$G19-Temperatures!$G$2)*'Pattern scaling'!DA19+Hosing!DE20</f>
        <v>6.4031502680890275</v>
      </c>
      <c r="DB19">
        <f ca="1">(Parameters!$B$125+Temperatures!$G19-Temperatures!$G$2)*'Pattern scaling'!DB19+Hosing!DF20</f>
        <v>26.256031937642323</v>
      </c>
      <c r="DC19">
        <f ca="1">(Parameters!$B$125+Temperatures!$G19-Temperatures!$G$2)*'Pattern scaling'!DC19+Hosing!DG20</f>
        <v>13.924137958639589</v>
      </c>
      <c r="DD19">
        <f ca="1">(Parameters!$B$125+Temperatures!$G19-Temperatures!$G$2)*'Pattern scaling'!DD19+Hosing!DH20</f>
        <v>7.9029230569035391</v>
      </c>
      <c r="DE19">
        <f ca="1">(Parameters!$B$125+Temperatures!$G19-Temperatures!$G$2)*'Pattern scaling'!DE19+Hosing!DI20</f>
        <v>9.996124038133674</v>
      </c>
      <c r="DF19">
        <f ca="1">(Parameters!$B$125+Temperatures!$G19-Temperatures!$G$2)*'Pattern scaling'!DF19+Hosing!DJ20</f>
        <v>7.4718057287632753</v>
      </c>
      <c r="DG19">
        <f ca="1">(Parameters!$B$125+Temperatures!$G19-Temperatures!$G$2)*'Pattern scaling'!DG19+Hosing!DK20</f>
        <v>18.142051509306135</v>
      </c>
      <c r="DH19">
        <f ca="1">(Parameters!$B$125+Temperatures!$G19-Temperatures!$G$2)*'Pattern scaling'!DH19+Hosing!DL20</f>
        <v>11.173329077695541</v>
      </c>
      <c r="DI19">
        <f ca="1">(Parameters!$B$125+Temperatures!$G19-Temperatures!$G$2)*'Pattern scaling'!DI19+Hosing!DM20</f>
        <v>21.383372234361875</v>
      </c>
      <c r="DJ19">
        <f ca="1">(Parameters!$B$125+Temperatures!$G19-Temperatures!$G$2)*'Pattern scaling'!DJ19+Hosing!DN20</f>
        <v>20.406385923690753</v>
      </c>
      <c r="DK19">
        <f ca="1">(Parameters!$B$125+Temperatures!$G19-Temperatures!$G$2)*'Pattern scaling'!DK19+Hosing!DO20</f>
        <v>11.354900896185908</v>
      </c>
      <c r="DL19">
        <f ca="1">(Parameters!$B$125+Temperatures!$G19-Temperatures!$G$2)*'Pattern scaling'!DL19+Hosing!DP20</f>
        <v>28.36843676307436</v>
      </c>
      <c r="DM19">
        <f ca="1">(Parameters!$B$125+Temperatures!$G19-Temperatures!$G$2)*'Pattern scaling'!DM19+Hosing!DQ20</f>
        <v>26.125399134815275</v>
      </c>
      <c r="DN19">
        <f ca="1">(Parameters!$B$125+Temperatures!$G19-Temperatures!$G$2)*'Pattern scaling'!DN19+Hosing!DR20</f>
        <v>10.673544423428009</v>
      </c>
      <c r="DO19">
        <f ca="1">(Parameters!$B$125+Temperatures!$G19-Temperatures!$G$2)*'Pattern scaling'!DO19+Hosing!DS20</f>
        <v>0.57528003236071512</v>
      </c>
      <c r="DP19">
        <f ca="1">(Parameters!$B$125+Temperatures!$G19-Temperatures!$G$2)*'Pattern scaling'!DP19+Hosing!DT20</f>
        <v>24.57713780475957</v>
      </c>
      <c r="DQ19">
        <f ca="1">(Parameters!$B$125+Temperatures!$G19-Temperatures!$G$2)*'Pattern scaling'!DQ19+Hosing!DU20</f>
        <v>28.559467871226463</v>
      </c>
      <c r="DR19">
        <f ca="1">(Parameters!$B$125+Temperatures!$G19-Temperatures!$G$2)*'Pattern scaling'!DR19+Hosing!DV20</f>
        <v>26.124605212070982</v>
      </c>
      <c r="DS19">
        <f ca="1">(Parameters!$B$125+Temperatures!$G19-Temperatures!$G$2)*'Pattern scaling'!DS19+Hosing!DW20</f>
        <v>22.078759494205443</v>
      </c>
      <c r="DT19">
        <f ca="1">(Parameters!$B$125+Temperatures!$G19-Temperatures!$G$2)*'Pattern scaling'!DT19+Hosing!DX20</f>
        <v>23.078584138730189</v>
      </c>
      <c r="DU19">
        <f ca="1">(Parameters!$B$125+Temperatures!$G19-Temperatures!$G$2)*'Pattern scaling'!DU19+Hosing!DY20</f>
        <v>26.92018038081801</v>
      </c>
      <c r="DV19">
        <f ca="1">(Parameters!$B$125+Temperatures!$G19-Temperatures!$G$2)*'Pattern scaling'!DV19+Hosing!DZ20</f>
        <v>22.667181884254731</v>
      </c>
      <c r="DW19">
        <f ca="1">(Parameters!$B$125+Temperatures!$G19-Temperatures!$G$2)*'Pattern scaling'!DW19+Hosing!EA20</f>
        <v>21.344148800898907</v>
      </c>
      <c r="DX19">
        <f ca="1">(Parameters!$B$125+Temperatures!$G19-Temperatures!$G$2)*'Pattern scaling'!DX19+Hosing!EB20</f>
        <v>29.122180864906358</v>
      </c>
      <c r="DY19">
        <f ca="1">(Parameters!$B$125+Temperatures!$G19-Temperatures!$G$2)*'Pattern scaling'!DY19+Hosing!EC20</f>
        <v>27.216235974427345</v>
      </c>
      <c r="DZ19">
        <f ca="1">(Parameters!$B$125+Temperatures!$G19-Temperatures!$G$2)*'Pattern scaling'!DZ19+Hosing!ED20</f>
        <v>25.475927293494706</v>
      </c>
      <c r="EA19">
        <f ca="1">(Parameters!$B$125+Temperatures!$G19-Temperatures!$G$2)*'Pattern scaling'!EA19+Hosing!EE20</f>
        <v>10.391957927234653</v>
      </c>
      <c r="EB19">
        <f ca="1">(Parameters!$B$125+Temperatures!$G19-Temperatures!$G$2)*'Pattern scaling'!EB19+Hosing!EF20</f>
        <v>4.912984554993848</v>
      </c>
      <c r="EC19">
        <f ca="1">(Parameters!$B$125+Temperatures!$G19-Temperatures!$G$2)*'Pattern scaling'!EC19+Hosing!EG20</f>
        <v>20.492266922215709</v>
      </c>
      <c r="ED19">
        <f ca="1">(Parameters!$B$125+Temperatures!$G19-Temperatures!$G$2)*'Pattern scaling'!ED19+Hosing!EH20</f>
        <v>26.633756458311588</v>
      </c>
      <c r="EE19">
        <f ca="1">(Parameters!$B$125+Temperatures!$G19-Temperatures!$G$2)*'Pattern scaling'!EE19+Hosing!EI20</f>
        <v>12.708648229348919</v>
      </c>
      <c r="EF19">
        <f ca="1">(Parameters!$B$125+Temperatures!$G19-Temperatures!$G$2)*'Pattern scaling'!EF19+Hosing!EJ20</f>
        <v>25.921777146982322</v>
      </c>
      <c r="EG19">
        <f ca="1">(Parameters!$B$125+Temperatures!$G19-Temperatures!$G$2)*'Pattern scaling'!EG19+Hosing!EK20</f>
        <v>24.123599682257602</v>
      </c>
      <c r="EH19">
        <f ca="1">(Parameters!$B$125+Temperatures!$G19-Temperatures!$G$2)*'Pattern scaling'!EH19+Hosing!EL20</f>
        <v>25.718916162835956</v>
      </c>
      <c r="EI19">
        <f ca="1">(Parameters!$B$125+Temperatures!$G19-Temperatures!$G$2)*'Pattern scaling'!EI19+Hosing!EM20</f>
        <v>18.704825119338444</v>
      </c>
      <c r="EJ19">
        <f ca="1">(Parameters!$B$125+Temperatures!$G19-Temperatures!$G$2)*'Pattern scaling'!EJ19+Hosing!EN20</f>
        <v>25.897487528695443</v>
      </c>
      <c r="EK19">
        <f ca="1">(Parameters!$B$125+Temperatures!$G19-Temperatures!$G$2)*'Pattern scaling'!EK19+Hosing!EO20</f>
        <v>27.346081663350869</v>
      </c>
      <c r="EL19">
        <f ca="1">(Parameters!$B$125+Temperatures!$G19-Temperatures!$G$2)*'Pattern scaling'!EL19+Hosing!EP20</f>
        <v>23.879950007037053</v>
      </c>
      <c r="EM19">
        <f ca="1">(Parameters!$B$125+Temperatures!$G19-Temperatures!$G$2)*'Pattern scaling'!EM19+Hosing!EQ20</f>
        <v>9.2900764866005172</v>
      </c>
      <c r="EN19">
        <f ca="1">(Parameters!$B$125+Temperatures!$G19-Temperatures!$G$2)*'Pattern scaling'!EN19+Hosing!ER20</f>
        <v>24.919582658964607</v>
      </c>
      <c r="EO19">
        <f ca="1">(Parameters!$B$125+Temperatures!$G19-Temperatures!$G$2)*'Pattern scaling'!EO19+Hosing!ES20</f>
        <v>9.5001695824102494</v>
      </c>
      <c r="EP19">
        <f ca="1">(Parameters!$B$125+Temperatures!$G19-Temperatures!$G$2)*'Pattern scaling'!EP19+Hosing!ET20</f>
        <v>15.556379511708649</v>
      </c>
      <c r="EQ19">
        <f ca="1">(Parameters!$B$125+Temperatures!$G19-Temperatures!$G$2)*'Pattern scaling'!EQ19+Hosing!EU20</f>
        <v>23.778255757757815</v>
      </c>
      <c r="ER19">
        <f ca="1">(Parameters!$B$125+Temperatures!$G19-Temperatures!$G$2)*'Pattern scaling'!ER19+Hosing!EV20</f>
        <v>20.316813655450364</v>
      </c>
      <c r="ES19">
        <f ca="1">(Parameters!$B$125+Temperatures!$G19-Temperatures!$G$2)*'Pattern scaling'!ES19+Hosing!EW20</f>
        <v>28.016202352393343</v>
      </c>
      <c r="ET19">
        <f ca="1">(Parameters!$B$125+Temperatures!$G19-Temperatures!$G$2)*'Pattern scaling'!ET19+Hosing!EX20</f>
        <v>16.261065215024583</v>
      </c>
      <c r="EU19">
        <f ca="1">(Parameters!$B$125+Temperatures!$G19-Temperatures!$G$2)*'Pattern scaling'!EU19+Hosing!EY20</f>
        <v>10.831658583593068</v>
      </c>
      <c r="EV19">
        <f ca="1">(Parameters!$B$125+Temperatures!$G19-Temperatures!$G$2)*'Pattern scaling'!EV19+Hosing!EZ20</f>
        <v>5.7848532735503957</v>
      </c>
      <c r="EW19">
        <f ca="1">(Parameters!$B$125+Temperatures!$G19-Temperatures!$G$2)*'Pattern scaling'!EW19+Hosing!FA20</f>
        <v>19.782020850486244</v>
      </c>
      <c r="EX19">
        <f ca="1">(Parameters!$B$125+Temperatures!$G19-Temperatures!$G$2)*'Pattern scaling'!EX19+Hosing!FB20</f>
        <v>26.121786659361305</v>
      </c>
      <c r="EY19">
        <f ca="1">(Parameters!$B$125+Temperatures!$G19-Temperatures!$G$2)*'Pattern scaling'!EY19+Hosing!FC20</f>
        <v>29.328433719289347</v>
      </c>
      <c r="EZ19">
        <f ca="1">(Parameters!$B$125+Temperatures!$G19-Temperatures!$G$2)*'Pattern scaling'!EZ19+Hosing!FD20</f>
        <v>27.001617407868121</v>
      </c>
      <c r="FA19">
        <f ca="1">(Parameters!$B$125+Temperatures!$G19-Temperatures!$G$2)*'Pattern scaling'!FA19+Hosing!FE20</f>
        <v>24.721450152656804</v>
      </c>
      <c r="FB19">
        <f ca="1">(Parameters!$B$125+Temperatures!$G19-Temperatures!$G$2)*'Pattern scaling'!FB19+Hosing!FF20</f>
        <v>25.893194764434249</v>
      </c>
      <c r="FC19">
        <f ca="1">(Parameters!$B$125+Temperatures!$G19-Temperatures!$G$2)*'Pattern scaling'!FC19+Hosing!FG20</f>
        <v>24.79110709597569</v>
      </c>
      <c r="FD19">
        <f ca="1">(Parameters!$B$125+Temperatures!$G19-Temperatures!$G$2)*'Pattern scaling'!FD19+Hosing!FH20</f>
        <v>11.889140642172137</v>
      </c>
      <c r="FE19">
        <f ca="1">(Parameters!$B$125+Temperatures!$G19-Temperatures!$G$2)*'Pattern scaling'!FE19+Hosing!FI20</f>
        <v>27.166051420878809</v>
      </c>
      <c r="FF19">
        <f ca="1">(Parameters!$B$125+Temperatures!$G19-Temperatures!$G$2)*'Pattern scaling'!FF19+Hosing!FJ20</f>
        <v>12.263155467494913</v>
      </c>
      <c r="FG19">
        <f ca="1">(Parameters!$B$125+Temperatures!$G19-Temperatures!$G$2)*'Pattern scaling'!FG19+Hosing!FK20</f>
        <v>28.23510990751231</v>
      </c>
      <c r="FH19">
        <f ca="1">(Parameters!$B$125+Temperatures!$G19-Temperatures!$G$2)*'Pattern scaling'!FH19+Hosing!FL20</f>
        <v>21.306046689979492</v>
      </c>
      <c r="FI19">
        <f ca="1">(Parameters!$B$125+Temperatures!$G19-Temperatures!$G$2)*'Pattern scaling'!FI19+Hosing!FM20</f>
        <v>27.248845590661222</v>
      </c>
      <c r="FJ19">
        <f ca="1">(Parameters!$B$125+Temperatures!$G19-Temperatures!$G$2)*'Pattern scaling'!FJ19+Hosing!FN20</f>
        <v>9.1124850378417594</v>
      </c>
      <c r="FK19">
        <f ca="1">(Parameters!$B$125+Temperatures!$G19-Temperatures!$G$2)*'Pattern scaling'!FK19+Hosing!FO20</f>
        <v>10.287846604329211</v>
      </c>
      <c r="FL19">
        <f ca="1">(Parameters!$B$125+Temperatures!$G19-Temperatures!$G$2)*'Pattern scaling'!FL19+Hosing!FP20</f>
        <v>6.7597828664973951</v>
      </c>
      <c r="FM19">
        <f ca="1">(Parameters!$B$125+Temperatures!$G19-Temperatures!$G$2)*'Pattern scaling'!FM19+Hosing!FQ20</f>
        <v>18.718025124504649</v>
      </c>
      <c r="FN19">
        <f ca="1">(Parameters!$B$125+Temperatures!$G19-Temperatures!$G$2)*'Pattern scaling'!FN19+Hosing!FR20</f>
        <v>28.624840551919277</v>
      </c>
      <c r="FO19">
        <f ca="1">(Parameters!$B$125+Temperatures!$G19-Temperatures!$G$2)*'Pattern scaling'!FO19+Hosing!FS20</f>
        <v>27.181284691867681</v>
      </c>
      <c r="FP19">
        <f ca="1">(Parameters!$B$125+Temperatures!$G19-Temperatures!$G$2)*'Pattern scaling'!FP19+Hosing!FT20</f>
        <v>27.639519129480817</v>
      </c>
      <c r="FQ19">
        <f ca="1">(Parameters!$B$125+Temperatures!$G19-Temperatures!$G$2)*'Pattern scaling'!FQ19+Hosing!FU20</f>
        <v>12.421657481933032</v>
      </c>
      <c r="FR19">
        <f ca="1">(Parameters!$B$125+Temperatures!$G19-Temperatures!$G$2)*'Pattern scaling'!FR19+Hosing!FV20</f>
        <v>16.531131957920142</v>
      </c>
      <c r="FS19">
        <f ca="1">(Parameters!$B$125+Temperatures!$G19-Temperatures!$G$2)*'Pattern scaling'!FS19+Hosing!FW20</f>
        <v>24.438793489122418</v>
      </c>
      <c r="FT19">
        <f ca="1">(Parameters!$B$125+Temperatures!$G19-Temperatures!$G$2)*'Pattern scaling'!FT19+Hosing!FX20</f>
        <v>21.984953372057763</v>
      </c>
      <c r="FU19">
        <f ca="1">(Parameters!$B$125+Temperatures!$G19-Temperatures!$G$2)*'Pattern scaling'!FU19+Hosing!FY20</f>
        <v>26.789767570636595</v>
      </c>
      <c r="FV19">
        <f ca="1">(Parameters!$B$125+Temperatures!$G19-Temperatures!$G$2)*'Pattern scaling'!FV19+Hosing!FZ20</f>
        <v>18.93826569242696</v>
      </c>
      <c r="FW19">
        <f ca="1">(Parameters!$B$125+Temperatures!$G19-Temperatures!$G$2)*'Pattern scaling'!FW19+Hosing!GA20</f>
        <v>14.007130548956393</v>
      </c>
      <c r="FX19">
        <f ca="1">(Parameters!$B$125+Temperatures!$G19-Temperatures!$G$2)*'Pattern scaling'!FX19+Hosing!GB20</f>
        <v>24.872467291345405</v>
      </c>
      <c r="FY19">
        <f ca="1">(Parameters!$B$125+Temperatures!$G19-Temperatures!$G$2)*'Pattern scaling'!FY19+Hosing!GC20</f>
        <v>20.69146752854579</v>
      </c>
      <c r="FZ19">
        <f ca="1">(Parameters!$B$125+Temperatures!$G19-Temperatures!$G$2)*'Pattern scaling'!FZ19+Hosing!GD20</f>
        <v>23.549601463995135</v>
      </c>
      <c r="GA19">
        <f ca="1">(Parameters!$B$125+Temperatures!$G19-Temperatures!$G$2)*'Pattern scaling'!GA19+Hosing!GE20</f>
        <v>23.412163507297194</v>
      </c>
      <c r="GB19">
        <f ca="1">(Parameters!$B$125+Temperatures!$G19-Temperatures!$G$2)*'Pattern scaling'!GB19+Hosing!GF20</f>
        <v>9.8221072454578433</v>
      </c>
      <c r="GC19">
        <f ca="1">(Parameters!$B$125+Temperatures!$G19-Temperatures!$G$2)*'Pattern scaling'!GC19+Hosing!GG20</f>
        <v>17.895806655952608</v>
      </c>
      <c r="GD19">
        <f ca="1">(Parameters!$B$125+Temperatures!$G19-Temperatures!$G$2)*'Pattern scaling'!GD19+Hosing!GH20</f>
        <v>15.051166487274088</v>
      </c>
      <c r="GE19">
        <f ca="1">(Parameters!$B$125+Temperatures!$G19-Temperatures!$G$2)*'Pattern scaling'!GE19+Hosing!GI20</f>
        <v>14.506701309215801</v>
      </c>
      <c r="GF19">
        <f ca="1">(Parameters!$B$125+Temperatures!$G19-Temperatures!$G$2)*'Pattern scaling'!GF19+Hosing!GJ20</f>
        <v>25.336103040074068</v>
      </c>
      <c r="GG19">
        <f ca="1">(Parameters!$B$125+Temperatures!$G19-Temperatures!$G$2)*'Pattern scaling'!GG19+Hosing!GK20</f>
        <v>26.053336788103863</v>
      </c>
      <c r="GH19">
        <f ca="1">(Parameters!$B$125+Temperatures!$G19-Temperatures!$G$2)*'Pattern scaling'!GH19+Hosing!GL20</f>
        <v>23.276572983668299</v>
      </c>
      <c r="GI19">
        <f ca="1">(Parameters!$B$125+Temperatures!$G19-Temperatures!$G$2)*'Pattern scaling'!GI19+Hosing!GM20</f>
        <v>25.62270163227787</v>
      </c>
      <c r="GJ19">
        <f ca="1">(Parameters!$B$125+Temperatures!$G19-Temperatures!$G$2)*'Pattern scaling'!GJ19+Hosing!GN20</f>
        <v>21.217129612910792</v>
      </c>
      <c r="GK19">
        <f ca="1">(Parameters!$B$125+Temperatures!$G19-Temperatures!$G$2)*'Pattern scaling'!GK19+Hosing!GO20</f>
        <v>19.157630258972222</v>
      </c>
      <c r="GL19">
        <f ca="1">(Parameters!$B$125+Temperatures!$G19-Temperatures!$G$2)*'Pattern scaling'!GL19+Hosing!GP20</f>
        <v>22.946056031708441</v>
      </c>
      <c r="GM19">
        <f ca="1">(Parameters!$B$125+Temperatures!$G19-Temperatures!$G$2)*'Pattern scaling'!GM19+Hosing!GQ20</f>
        <v>21.822886459665785</v>
      </c>
    </row>
    <row r="20" spans="1:195" x14ac:dyDescent="0.25">
      <c r="A20" s="15">
        <v>2028</v>
      </c>
      <c r="B20">
        <f ca="1">(Parameters!$B$125+Temperatures!$G20-Temperatures!$G$2)*'Pattern scaling'!B20+Hosing!F21</f>
        <v>13.818716941168359</v>
      </c>
      <c r="C20">
        <f ca="1">(Parameters!$B$125+Temperatures!$G20-Temperatures!$G$2)*'Pattern scaling'!C20+Hosing!G21</f>
        <v>22.847872276120732</v>
      </c>
      <c r="D20">
        <f ca="1">(Parameters!$B$125+Temperatures!$G20-Temperatures!$G$2)*'Pattern scaling'!D20+Hosing!H21</f>
        <v>13.236908696323079</v>
      </c>
      <c r="E20">
        <f ca="1">(Parameters!$B$125+Temperatures!$G20-Temperatures!$G$2)*'Pattern scaling'!E20+Hosing!I21</f>
        <v>5.4799856479707483</v>
      </c>
      <c r="F20">
        <f ca="1">(Parameters!$B$125+Temperatures!$G20-Temperatures!$G$2)*'Pattern scaling'!F20+Hosing!J21</f>
        <v>27.523013981925466</v>
      </c>
      <c r="G20">
        <f ca="1">(Parameters!$B$125+Temperatures!$G20-Temperatures!$G$2)*'Pattern scaling'!G20+Hosing!K21</f>
        <v>18.181515253471744</v>
      </c>
      <c r="H20">
        <f ca="1">(Parameters!$B$125+Temperatures!$G20-Temperatures!$G$2)*'Pattern scaling'!H20+Hosing!L21</f>
        <v>9.6949850146299035</v>
      </c>
      <c r="I20">
        <f ca="1">(Parameters!$B$125+Temperatures!$G20-Temperatures!$G$2)*'Pattern scaling'!I20+Hosing!M21</f>
        <v>26.695652087347082</v>
      </c>
      <c r="J20">
        <f ca="1">(Parameters!$B$125+Temperatures!$G20-Temperatures!$G$2)*'Pattern scaling'!J20+Hosing!N21</f>
        <v>17.68875004081497</v>
      </c>
      <c r="K20">
        <f ca="1">(Parameters!$B$125+Temperatures!$G20-Temperatures!$G$2)*'Pattern scaling'!K20+Hosing!O21</f>
        <v>8.9519658018298021</v>
      </c>
      <c r="L20">
        <f ca="1">(Parameters!$B$125+Temperatures!$G20-Temperatures!$G$2)*'Pattern scaling'!L20+Hosing!P21</f>
        <v>14.669502859010061</v>
      </c>
      <c r="M20">
        <f ca="1">(Parameters!$B$125+Temperatures!$G20-Temperatures!$G$2)*'Pattern scaling'!M20+Hosing!Q21</f>
        <v>21.614481158099512</v>
      </c>
      <c r="N20">
        <f ca="1">(Parameters!$B$125+Temperatures!$G20-Temperatures!$G$2)*'Pattern scaling'!N20+Hosing!R21</f>
        <v>10.640244206527578</v>
      </c>
      <c r="O20">
        <f ca="1">(Parameters!$B$125+Temperatures!$G20-Temperatures!$G$2)*'Pattern scaling'!O20+Hosing!S21</f>
        <v>27.725144422922764</v>
      </c>
      <c r="P20">
        <f ca="1">(Parameters!$B$125+Temperatures!$G20-Temperatures!$G$2)*'Pattern scaling'!P20+Hosing!T21</f>
        <v>28.568247930299407</v>
      </c>
      <c r="Q20">
        <f ca="1">(Parameters!$B$125+Temperatures!$G20-Temperatures!$G$2)*'Pattern scaling'!Q20+Hosing!U21</f>
        <v>25.882889980517895</v>
      </c>
      <c r="R20">
        <f ca="1">(Parameters!$B$125+Temperatures!$G20-Temperatures!$G$2)*'Pattern scaling'!R20+Hosing!V21</f>
        <v>11.963992538491752</v>
      </c>
      <c r="S20">
        <f ca="1">(Parameters!$B$125+Temperatures!$G20-Temperatures!$G$2)*'Pattern scaling'!S20+Hosing!W21</f>
        <v>28.117014492772373</v>
      </c>
      <c r="T20">
        <f ca="1">(Parameters!$B$125+Temperatures!$G20-Temperatures!$G$2)*'Pattern scaling'!T20+Hosing!X21</f>
        <v>25.371301917056044</v>
      </c>
      <c r="U20">
        <f ca="1">(Parameters!$B$125+Temperatures!$G20-Temperatures!$G$2)*'Pattern scaling'!U20+Hosing!Y21</f>
        <v>10.633167687710007</v>
      </c>
      <c r="V20">
        <f ca="1">(Parameters!$B$125+Temperatures!$G20-Temperatures!$G$2)*'Pattern scaling'!V20+Hosing!Z21</f>
        <v>7.9876981325775276</v>
      </c>
      <c r="W20">
        <f ca="1">(Parameters!$B$125+Temperatures!$G20-Temperatures!$G$2)*'Pattern scaling'!W20+Hosing!AA21</f>
        <v>25.824308332471801</v>
      </c>
      <c r="X20">
        <f ca="1">(Parameters!$B$125+Temperatures!$G20-Temperatures!$G$2)*'Pattern scaling'!X20+Hosing!AB21</f>
        <v>23.49641023004056</v>
      </c>
      <c r="Y20">
        <f ca="1">(Parameters!$B$125+Temperatures!$G20-Temperatures!$G$2)*'Pattern scaling'!Y20+Hosing!AC21</f>
        <v>17.318948119789059</v>
      </c>
      <c r="Z20">
        <f ca="1">(Parameters!$B$125+Temperatures!$G20-Temperatures!$G$2)*'Pattern scaling'!Z20+Hosing!AD21</f>
        <v>23.851947711877628</v>
      </c>
      <c r="AA20">
        <f ca="1">(Parameters!$B$125+Temperatures!$G20-Temperatures!$G$2)*'Pattern scaling'!AA20+Hosing!AE21</f>
        <v>26.644598243811309</v>
      </c>
      <c r="AB20">
        <f ca="1">(Parameters!$B$125+Temperatures!$G20-Temperatures!$G$2)*'Pattern scaling'!AB20+Hosing!AF21</f>
        <v>27.441716967344892</v>
      </c>
      <c r="AC20">
        <f ca="1">(Parameters!$B$125+Temperatures!$G20-Temperatures!$G$2)*'Pattern scaling'!AC20+Hosing!AG21</f>
        <v>13.710151889359278</v>
      </c>
      <c r="AD20">
        <f ca="1">(Parameters!$B$125+Temperatures!$G20-Temperatures!$G$2)*'Pattern scaling'!AD20+Hosing!AH21</f>
        <v>22.952157771030375</v>
      </c>
      <c r="AE20">
        <f ca="1">(Parameters!$B$125+Temperatures!$G20-Temperatures!$G$2)*'Pattern scaling'!AE20+Hosing!AI21</f>
        <v>26.113539323302255</v>
      </c>
      <c r="AF20">
        <f ca="1">(Parameters!$B$125+Temperatures!$G20-Temperatures!$G$2)*'Pattern scaling'!AF20+Hosing!AJ21</f>
        <v>7.5115734550766318</v>
      </c>
      <c r="AG20">
        <f ca="1">(Parameters!$B$125+Temperatures!$G20-Temperatures!$G$2)*'Pattern scaling'!AG20+Hosing!AK21</f>
        <v>8.7787329094635833</v>
      </c>
      <c r="AH20">
        <f ca="1">(Parameters!$B$125+Temperatures!$G20-Temperatures!$G$2)*'Pattern scaling'!AH20+Hosing!AL21</f>
        <v>13.275330162467025</v>
      </c>
      <c r="AI20">
        <f ca="1">(Parameters!$B$125+Temperatures!$G20-Temperatures!$G$2)*'Pattern scaling'!AI20+Hosing!AM21</f>
        <v>15.728431650821868</v>
      </c>
      <c r="AJ20">
        <f ca="1">(Parameters!$B$125+Temperatures!$G20-Temperatures!$G$2)*'Pattern scaling'!AJ20+Hosing!AN21</f>
        <v>26.581011134337256</v>
      </c>
      <c r="AK20">
        <f ca="1">(Parameters!$B$125+Temperatures!$G20-Temperatures!$G$2)*'Pattern scaling'!AK20+Hosing!AO21</f>
        <v>25.580660375083355</v>
      </c>
      <c r="AL20">
        <f ca="1">(Parameters!$B$125+Temperatures!$G20-Temperatures!$G$2)*'Pattern scaling'!AL20+Hosing!AP21</f>
        <v>24.816690651702128</v>
      </c>
      <c r="AM20">
        <f ca="1">(Parameters!$B$125+Temperatures!$G20-Temperatures!$G$2)*'Pattern scaling'!AM20+Hosing!AQ21</f>
        <v>25.374186300250749</v>
      </c>
      <c r="AN20">
        <f ca="1">(Parameters!$B$125+Temperatures!$G20-Temperatures!$G$2)*'Pattern scaling'!AN20+Hosing!AR21</f>
        <v>21.149404679815241</v>
      </c>
      <c r="AO20">
        <f ca="1">(Parameters!$B$125+Temperatures!$G20-Temperatures!$G$2)*'Pattern scaling'!AO20+Hosing!AS21</f>
        <v>24.834699553769315</v>
      </c>
      <c r="AP20">
        <f ca="1">(Parameters!$B$125+Temperatures!$G20-Temperatures!$G$2)*'Pattern scaling'!AP20+Hosing!AT21</f>
        <v>21.554615024404416</v>
      </c>
      <c r="AQ20">
        <f ca="1">(Parameters!$B$125+Temperatures!$G20-Temperatures!$G$2)*'Pattern scaling'!AQ20+Hosing!AU21</f>
        <v>23.024599452445955</v>
      </c>
      <c r="AR20">
        <f ca="1">(Parameters!$B$125+Temperatures!$G20-Temperatures!$G$2)*'Pattern scaling'!AR20+Hosing!AV21</f>
        <v>26.021506698579945</v>
      </c>
      <c r="AS20">
        <f ca="1">(Parameters!$B$125+Temperatures!$G20-Temperatures!$G$2)*'Pattern scaling'!AS20+Hosing!AW21</f>
        <v>18.946389460182978</v>
      </c>
      <c r="AT20">
        <f ca="1">(Parameters!$B$125+Temperatures!$G20-Temperatures!$G$2)*'Pattern scaling'!AT20+Hosing!AX21</f>
        <v>9.1731319234001099</v>
      </c>
      <c r="AU20">
        <f ca="1">(Parameters!$B$125+Temperatures!$G20-Temperatures!$G$2)*'Pattern scaling'!AU20+Hosing!AY21</f>
        <v>9.9623427483316505</v>
      </c>
      <c r="AV20">
        <f ca="1">(Parameters!$B$125+Temperatures!$G20-Temperatures!$G$2)*'Pattern scaling'!AV20+Hosing!AZ21</f>
        <v>29.3572220541243</v>
      </c>
      <c r="AW20">
        <f ca="1">(Parameters!$B$125+Temperatures!$G20-Temperatures!$G$2)*'Pattern scaling'!AW20+Hosing!BA21</f>
        <v>23.439803430395237</v>
      </c>
      <c r="AX20">
        <f ca="1">(Parameters!$B$125+Temperatures!$G20-Temperatures!$G$2)*'Pattern scaling'!AX20+Hosing!BB21</f>
        <v>8.9193538217141484</v>
      </c>
      <c r="AY20">
        <f ca="1">(Parameters!$B$125+Temperatures!$G20-Temperatures!$G$2)*'Pattern scaling'!AY20+Hosing!BC21</f>
        <v>25.358101600168737</v>
      </c>
      <c r="AZ20">
        <f ca="1">(Parameters!$B$125+Temperatures!$G20-Temperatures!$G$2)*'Pattern scaling'!AZ20+Hosing!BD21</f>
        <v>17.628741678504795</v>
      </c>
      <c r="BA20">
        <f ca="1">(Parameters!$B$125+Temperatures!$G20-Temperatures!$G$2)*'Pattern scaling'!BA20+Hosing!BE21</f>
        <v>21.258577028496671</v>
      </c>
      <c r="BB20">
        <f ca="1">(Parameters!$B$125+Temperatures!$G20-Temperatures!$G$2)*'Pattern scaling'!BB20+Hosing!BF21</f>
        <v>22.519721177667368</v>
      </c>
      <c r="BC20">
        <f ca="1">(Parameters!$B$125+Temperatures!$G20-Temperatures!$G$2)*'Pattern scaling'!BC20+Hosing!BG21</f>
        <v>23.273161665529631</v>
      </c>
      <c r="BD20">
        <f ca="1">(Parameters!$B$125+Temperatures!$G20-Temperatures!$G$2)*'Pattern scaling'!BD20+Hosing!BH21</f>
        <v>23.024962112762175</v>
      </c>
      <c r="BE20">
        <f ca="1">(Parameters!$B$125+Temperatures!$G20-Temperatures!$G$2)*'Pattern scaling'!BE20+Hosing!BI21</f>
        <v>15.047932242345833</v>
      </c>
      <c r="BF20">
        <f ca="1">(Parameters!$B$125+Temperatures!$G20-Temperatures!$G$2)*'Pattern scaling'!BF20+Hosing!BJ21</f>
        <v>6.7928623776329236</v>
      </c>
      <c r="BG20">
        <f ca="1">(Parameters!$B$125+Temperatures!$G20-Temperatures!$G$2)*'Pattern scaling'!BG20+Hosing!BK21</f>
        <v>20.326889292350366</v>
      </c>
      <c r="BH20">
        <f ca="1">(Parameters!$B$125+Temperatures!$G20-Temperatures!$G$2)*'Pattern scaling'!BH20+Hosing!BL21</f>
        <v>5.262285899068126</v>
      </c>
      <c r="BI20">
        <f ca="1">(Parameters!$B$125+Temperatures!$G20-Temperatures!$G$2)*'Pattern scaling'!BI20+Hosing!BM21</f>
        <v>23.770948395122378</v>
      </c>
      <c r="BJ20">
        <f ca="1">(Parameters!$B$125+Temperatures!$G20-Temperatures!$G$2)*'Pattern scaling'!BJ20+Hosing!BN21</f>
        <v>11.823981597133333</v>
      </c>
      <c r="BK20">
        <f ca="1">(Parameters!$B$125+Temperatures!$G20-Temperatures!$G$2)*'Pattern scaling'!BK20+Hosing!BO21</f>
        <v>27.195109183157992</v>
      </c>
      <c r="BL20">
        <f ca="1">(Parameters!$B$125+Temperatures!$G20-Temperatures!$G$2)*'Pattern scaling'!BL20+Hosing!BP21</f>
        <v>25.925560107032283</v>
      </c>
      <c r="BM20">
        <f ca="1">(Parameters!$B$125+Temperatures!$G20-Temperatures!$G$2)*'Pattern scaling'!BM20+Hosing!BQ21</f>
        <v>9.8068060616420549</v>
      </c>
      <c r="BN20">
        <f ca="1">(Parameters!$B$125+Temperatures!$G20-Temperatures!$G$2)*'Pattern scaling'!BN20+Hosing!BR21</f>
        <v>10.866783802197716</v>
      </c>
      <c r="BO20">
        <f ca="1">(Parameters!$B$125+Temperatures!$G20-Temperatures!$G$2)*'Pattern scaling'!BO20+Hosing!BS21</f>
        <v>27.268620978106899</v>
      </c>
      <c r="BP20">
        <f ca="1">(Parameters!$B$125+Temperatures!$G20-Temperatures!$G$2)*'Pattern scaling'!BP20+Hosing!BT21</f>
        <v>25.559460560888397</v>
      </c>
      <c r="BQ20">
        <f ca="1">(Parameters!$B$125+Temperatures!$G20-Temperatures!$G$2)*'Pattern scaling'!BQ20+Hosing!BU21</f>
        <v>24.716676711852699</v>
      </c>
      <c r="BR20">
        <f ca="1">(Parameters!$B$125+Temperatures!$G20-Temperatures!$G$2)*'Pattern scaling'!BR20+Hosing!BV21</f>
        <v>27.217618316145167</v>
      </c>
      <c r="BS20">
        <f ca="1">(Parameters!$B$125+Temperatures!$G20-Temperatures!$G$2)*'Pattern scaling'!BS20+Hosing!BW21</f>
        <v>27.117864609966844</v>
      </c>
      <c r="BT20">
        <f ca="1">(Parameters!$B$125+Temperatures!$G20-Temperatures!$G$2)*'Pattern scaling'!BT20+Hosing!BX21</f>
        <v>24.643112081096913</v>
      </c>
      <c r="BU20">
        <f ca="1">(Parameters!$B$125+Temperatures!$G20-Temperatures!$G$2)*'Pattern scaling'!BU20+Hosing!BY21</f>
        <v>15.903465060696588</v>
      </c>
      <c r="BV20">
        <f ca="1">(Parameters!$B$125+Temperatures!$G20-Temperatures!$G$2)*'Pattern scaling'!BV20+Hosing!BZ21</f>
        <v>26.348300995258619</v>
      </c>
      <c r="BW20">
        <f ca="1">(Parameters!$B$125+Temperatures!$G20-Temperatures!$G$2)*'Pattern scaling'!BW20+Hosing!CA21</f>
        <v>20.784037049094355</v>
      </c>
      <c r="BX20">
        <f ca="1">(Parameters!$B$125+Temperatures!$G20-Temperatures!$G$2)*'Pattern scaling'!BX20+Hosing!CB21</f>
        <v>26.354452672754757</v>
      </c>
      <c r="BY20">
        <f ca="1">(Parameters!$B$125+Temperatures!$G20-Temperatures!$G$2)*'Pattern scaling'!BY20+Hosing!CC21</f>
        <v>27.213588495105878</v>
      </c>
      <c r="BZ20">
        <f ca="1">(Parameters!$B$125+Temperatures!$G20-Temperatures!$G$2)*'Pattern scaling'!BZ20+Hosing!CD21</f>
        <v>23.316150346158633</v>
      </c>
      <c r="CA20">
        <f ca="1">(Parameters!$B$125+Temperatures!$G20-Temperatures!$G$2)*'Pattern scaling'!CA20+Hosing!CE21</f>
        <v>23.426083221400479</v>
      </c>
      <c r="CB20">
        <f ca="1">(Parameters!$B$125+Temperatures!$G20-Temperatures!$G$2)*'Pattern scaling'!CB20+Hosing!CF21</f>
        <v>12.145236097691821</v>
      </c>
      <c r="CC20">
        <f ca="1">(Parameters!$B$125+Temperatures!$G20-Temperatures!$G$2)*'Pattern scaling'!CC20+Hosing!CG21</f>
        <v>25.600993025003437</v>
      </c>
      <c r="CD20">
        <f ca="1">(Parameters!$B$125+Temperatures!$G20-Temperatures!$G$2)*'Pattern scaling'!CD20+Hosing!CH21</f>
        <v>11.42826988299476</v>
      </c>
      <c r="CE20">
        <f ca="1">(Parameters!$B$125+Temperatures!$G20-Temperatures!$G$2)*'Pattern scaling'!CE20+Hosing!CI21</f>
        <v>26.325004217477982</v>
      </c>
      <c r="CF20">
        <f ca="1">(Parameters!$B$125+Temperatures!$G20-Temperatures!$G$2)*'Pattern scaling'!CF20+Hosing!CJ21</f>
        <v>25.900194630754577</v>
      </c>
      <c r="CG20">
        <f ca="1">(Parameters!$B$125+Temperatures!$G20-Temperatures!$G$2)*'Pattern scaling'!CG20+Hosing!CK21</f>
        <v>9.7378056988256478</v>
      </c>
      <c r="CH20">
        <f ca="1">(Parameters!$B$125+Temperatures!$G20-Temperatures!$G$2)*'Pattern scaling'!CH20+Hosing!CL21</f>
        <v>16.56600340894936</v>
      </c>
      <c r="CI20">
        <f ca="1">(Parameters!$B$125+Temperatures!$G20-Temperatures!$G$2)*'Pattern scaling'!CI20+Hosing!CM21</f>
        <v>23.623731311957492</v>
      </c>
      <c r="CJ20">
        <f ca="1">(Parameters!$B$125+Temperatures!$G20-Temperatures!$G$2)*'Pattern scaling'!CJ20+Hosing!CN21</f>
        <v>3.9816959504880267</v>
      </c>
      <c r="CK20">
        <f ca="1">(Parameters!$B$125+Temperatures!$G20-Temperatures!$G$2)*'Pattern scaling'!CK20+Hosing!CO21</f>
        <v>20.739856432262453</v>
      </c>
      <c r="CL20">
        <f ca="1">(Parameters!$B$125+Temperatures!$G20-Temperatures!$G$2)*'Pattern scaling'!CL20+Hosing!CP21</f>
        <v>13.873773623231594</v>
      </c>
      <c r="CM20">
        <f ca="1">(Parameters!$B$125+Temperatures!$G20-Temperatures!$G$2)*'Pattern scaling'!CM20+Hosing!CQ21</f>
        <v>25.360773519457219</v>
      </c>
      <c r="CN20">
        <f ca="1">(Parameters!$B$125+Temperatures!$G20-Temperatures!$G$2)*'Pattern scaling'!CN20+Hosing!CR21</f>
        <v>19.547200241152552</v>
      </c>
      <c r="CO20">
        <f ca="1">(Parameters!$B$125+Temperatures!$G20-Temperatures!$G$2)*'Pattern scaling'!CO20+Hosing!CS21</f>
        <v>14.882757649983121</v>
      </c>
      <c r="CP20">
        <f ca="1">(Parameters!$B$125+Temperatures!$G20-Temperatures!$G$2)*'Pattern scaling'!CP20+Hosing!CT21</f>
        <v>8.3047591843357296</v>
      </c>
      <c r="CQ20">
        <f ca="1">(Parameters!$B$125+Temperatures!$G20-Temperatures!$G$2)*'Pattern scaling'!CQ20+Hosing!CU21</f>
        <v>21.759116621311303</v>
      </c>
      <c r="CR20">
        <f ca="1">(Parameters!$B$125+Temperatures!$G20-Temperatures!$G$2)*'Pattern scaling'!CR20+Hosing!CV21</f>
        <v>5.3381362187541095</v>
      </c>
      <c r="CS20">
        <f ca="1">(Parameters!$B$125+Temperatures!$G20-Temperatures!$G$2)*'Pattern scaling'!CS20+Hosing!CW21</f>
        <v>28.198391996544441</v>
      </c>
      <c r="CT20">
        <f ca="1">(Parameters!$B$125+Temperatures!$G20-Temperatures!$G$2)*'Pattern scaling'!CT20+Hosing!CX21</f>
        <v>25.641528782544505</v>
      </c>
      <c r="CU20">
        <f ca="1">(Parameters!$B$125+Temperatures!$G20-Temperatures!$G$2)*'Pattern scaling'!CU20+Hosing!CY21</f>
        <v>12.978098737401613</v>
      </c>
      <c r="CV20">
        <f ca="1">(Parameters!$B$125+Temperatures!$G20-Temperatures!$G$2)*'Pattern scaling'!CV20+Hosing!CZ21</f>
        <v>26.72809444711709</v>
      </c>
      <c r="CW20">
        <f ca="1">(Parameters!$B$125+Temperatures!$G20-Temperatures!$G$2)*'Pattern scaling'!CW20+Hosing!DA21</f>
        <v>24.891424930210157</v>
      </c>
      <c r="CX20">
        <f ca="1">(Parameters!$B$125+Temperatures!$G20-Temperatures!$G$2)*'Pattern scaling'!CX20+Hosing!DB21</f>
        <v>17.22485006684763</v>
      </c>
      <c r="CY20">
        <f ca="1">(Parameters!$B$125+Temperatures!$G20-Temperatures!$G$2)*'Pattern scaling'!CY20+Hosing!DC21</f>
        <v>25.346782360727328</v>
      </c>
      <c r="CZ20">
        <f ca="1">(Parameters!$B$125+Temperatures!$G20-Temperatures!$G$2)*'Pattern scaling'!CZ20+Hosing!DD21</f>
        <v>21.240182604711922</v>
      </c>
      <c r="DA20">
        <f ca="1">(Parameters!$B$125+Temperatures!$G20-Temperatures!$G$2)*'Pattern scaling'!DA20+Hosing!DE21</f>
        <v>6.4154826195229777</v>
      </c>
      <c r="DB20">
        <f ca="1">(Parameters!$B$125+Temperatures!$G20-Temperatures!$G$2)*'Pattern scaling'!DB20+Hosing!DF21</f>
        <v>26.266613387382211</v>
      </c>
      <c r="DC20">
        <f ca="1">(Parameters!$B$125+Temperatures!$G20-Temperatures!$G$2)*'Pattern scaling'!DC20+Hosing!DG21</f>
        <v>13.942308230585498</v>
      </c>
      <c r="DD20">
        <f ca="1">(Parameters!$B$125+Temperatures!$G20-Temperatures!$G$2)*'Pattern scaling'!DD20+Hosing!DH21</f>
        <v>7.9188724710621727</v>
      </c>
      <c r="DE20">
        <f ca="1">(Parameters!$B$125+Temperatures!$G20-Temperatures!$G$2)*'Pattern scaling'!DE20+Hosing!DI21</f>
        <v>9.9968477431517595</v>
      </c>
      <c r="DF20">
        <f ca="1">(Parameters!$B$125+Temperatures!$G20-Temperatures!$G$2)*'Pattern scaling'!DF20+Hosing!DJ21</f>
        <v>7.4939257625793516</v>
      </c>
      <c r="DG20">
        <f ca="1">(Parameters!$B$125+Temperatures!$G20-Temperatures!$G$2)*'Pattern scaling'!DG20+Hosing!DK21</f>
        <v>18.156354558931863</v>
      </c>
      <c r="DH20">
        <f ca="1">(Parameters!$B$125+Temperatures!$G20-Temperatures!$G$2)*'Pattern scaling'!DH20+Hosing!DL21</f>
        <v>11.191844525075902</v>
      </c>
      <c r="DI20">
        <f ca="1">(Parameters!$B$125+Temperatures!$G20-Temperatures!$G$2)*'Pattern scaling'!DI20+Hosing!DM21</f>
        <v>21.395711145577444</v>
      </c>
      <c r="DJ20">
        <f ca="1">(Parameters!$B$125+Temperatures!$G20-Temperatures!$G$2)*'Pattern scaling'!DJ20+Hosing!DN21</f>
        <v>20.42327228282058</v>
      </c>
      <c r="DK20">
        <f ca="1">(Parameters!$B$125+Temperatures!$G20-Temperatures!$G$2)*'Pattern scaling'!DK20+Hosing!DO21</f>
        <v>11.372096781756252</v>
      </c>
      <c r="DL20">
        <f ca="1">(Parameters!$B$125+Temperatures!$G20-Temperatures!$G$2)*'Pattern scaling'!DL20+Hosing!DP21</f>
        <v>28.382596122895624</v>
      </c>
      <c r="DM20">
        <f ca="1">(Parameters!$B$125+Temperatures!$G20-Temperatures!$G$2)*'Pattern scaling'!DM20+Hosing!DQ21</f>
        <v>26.13861339620896</v>
      </c>
      <c r="DN20">
        <f ca="1">(Parameters!$B$125+Temperatures!$G20-Temperatures!$G$2)*'Pattern scaling'!DN20+Hosing!DR21</f>
        <v>10.687490482733899</v>
      </c>
      <c r="DO20">
        <f ca="1">(Parameters!$B$125+Temperatures!$G20-Temperatures!$G$2)*'Pattern scaling'!DO20+Hosing!DS21</f>
        <v>0.58257129862163248</v>
      </c>
      <c r="DP20">
        <f ca="1">(Parameters!$B$125+Temperatures!$G20-Temperatures!$G$2)*'Pattern scaling'!DP20+Hosing!DT21</f>
        <v>24.580884139954176</v>
      </c>
      <c r="DQ20">
        <f ca="1">(Parameters!$B$125+Temperatures!$G20-Temperatures!$G$2)*'Pattern scaling'!DQ20+Hosing!DU21</f>
        <v>28.572592520808538</v>
      </c>
      <c r="DR20">
        <f ca="1">(Parameters!$B$125+Temperatures!$G20-Temperatures!$G$2)*'Pattern scaling'!DR20+Hosing!DV21</f>
        <v>26.129708096275444</v>
      </c>
      <c r="DS20">
        <f ca="1">(Parameters!$B$125+Temperatures!$G20-Temperatures!$G$2)*'Pattern scaling'!DS20+Hosing!DW21</f>
        <v>22.088680196443743</v>
      </c>
      <c r="DT20">
        <f ca="1">(Parameters!$B$125+Temperatures!$G20-Temperatures!$G$2)*'Pattern scaling'!DT20+Hosing!DX21</f>
        <v>23.080311917322522</v>
      </c>
      <c r="DU20">
        <f ca="1">(Parameters!$B$125+Temperatures!$G20-Temperatures!$G$2)*'Pattern scaling'!DU20+Hosing!DY21</f>
        <v>26.932267250459752</v>
      </c>
      <c r="DV20">
        <f ca="1">(Parameters!$B$125+Temperatures!$G20-Temperatures!$G$2)*'Pattern scaling'!DV20+Hosing!DZ21</f>
        <v>22.678782649876794</v>
      </c>
      <c r="DW20">
        <f ca="1">(Parameters!$B$125+Temperatures!$G20-Temperatures!$G$2)*'Pattern scaling'!DW20+Hosing!EA21</f>
        <v>21.354256448760193</v>
      </c>
      <c r="DX20">
        <f ca="1">(Parameters!$B$125+Temperatures!$G20-Temperatures!$G$2)*'Pattern scaling'!DX20+Hosing!EB21</f>
        <v>29.129276121082249</v>
      </c>
      <c r="DY20">
        <f ca="1">(Parameters!$B$125+Temperatures!$G20-Temperatures!$G$2)*'Pattern scaling'!DY20+Hosing!EC21</f>
        <v>27.229597861082929</v>
      </c>
      <c r="DZ20">
        <f ca="1">(Parameters!$B$125+Temperatures!$G20-Temperatures!$G$2)*'Pattern scaling'!DZ20+Hosing!ED21</f>
        <v>25.484126494609256</v>
      </c>
      <c r="EA20">
        <f ca="1">(Parameters!$B$125+Temperatures!$G20-Temperatures!$G$2)*'Pattern scaling'!EA20+Hosing!EE21</f>
        <v>10.393485177914132</v>
      </c>
      <c r="EB20">
        <f ca="1">(Parameters!$B$125+Temperatures!$G20-Temperatures!$G$2)*'Pattern scaling'!EB20+Hosing!EF21</f>
        <v>4.9278728568710157</v>
      </c>
      <c r="EC20">
        <f ca="1">(Parameters!$B$125+Temperatures!$G20-Temperatures!$G$2)*'Pattern scaling'!EC20+Hosing!EG21</f>
        <v>20.499981189871541</v>
      </c>
      <c r="ED20">
        <f ca="1">(Parameters!$B$125+Temperatures!$G20-Temperatures!$G$2)*'Pattern scaling'!ED20+Hosing!EH21</f>
        <v>26.645972616227045</v>
      </c>
      <c r="EE20">
        <f ca="1">(Parameters!$B$125+Temperatures!$G20-Temperatures!$G$2)*'Pattern scaling'!EE20+Hosing!EI21</f>
        <v>12.721627609939643</v>
      </c>
      <c r="EF20">
        <f ca="1">(Parameters!$B$125+Temperatures!$G20-Temperatures!$G$2)*'Pattern scaling'!EF20+Hosing!EJ21</f>
        <v>25.932778167178455</v>
      </c>
      <c r="EG20">
        <f ca="1">(Parameters!$B$125+Temperatures!$G20-Temperatures!$G$2)*'Pattern scaling'!EG20+Hosing!EK21</f>
        <v>24.136678645661529</v>
      </c>
      <c r="EH20">
        <f ca="1">(Parameters!$B$125+Temperatures!$G20-Temperatures!$G$2)*'Pattern scaling'!EH20+Hosing!EL21</f>
        <v>25.723808270608174</v>
      </c>
      <c r="EI20">
        <f ca="1">(Parameters!$B$125+Temperatures!$G20-Temperatures!$G$2)*'Pattern scaling'!EI20+Hosing!EM21</f>
        <v>18.7084295637754</v>
      </c>
      <c r="EJ20">
        <f ca="1">(Parameters!$B$125+Temperatures!$G20-Temperatures!$G$2)*'Pattern scaling'!EJ20+Hosing!EN21</f>
        <v>25.909667539527405</v>
      </c>
      <c r="EK20">
        <f ca="1">(Parameters!$B$125+Temperatures!$G20-Temperatures!$G$2)*'Pattern scaling'!EK20+Hosing!EO21</f>
        <v>27.357372045196186</v>
      </c>
      <c r="EL20">
        <f ca="1">(Parameters!$B$125+Temperatures!$G20-Temperatures!$G$2)*'Pattern scaling'!EL20+Hosing!EP21</f>
        <v>23.887023730228812</v>
      </c>
      <c r="EM20">
        <f ca="1">(Parameters!$B$125+Temperatures!$G20-Temperatures!$G$2)*'Pattern scaling'!EM20+Hosing!EQ21</f>
        <v>9.3026571744864093</v>
      </c>
      <c r="EN20">
        <f ca="1">(Parameters!$B$125+Temperatures!$G20-Temperatures!$G$2)*'Pattern scaling'!EN20+Hosing!ER21</f>
        <v>24.930460336562152</v>
      </c>
      <c r="EO20">
        <f ca="1">(Parameters!$B$125+Temperatures!$G20-Temperatures!$G$2)*'Pattern scaling'!EO20+Hosing!ES21</f>
        <v>9.5132750694756414</v>
      </c>
      <c r="EP20">
        <f ca="1">(Parameters!$B$125+Temperatures!$G20-Temperatures!$G$2)*'Pattern scaling'!EP20+Hosing!ET21</f>
        <v>15.566879210380758</v>
      </c>
      <c r="EQ20">
        <f ca="1">(Parameters!$B$125+Temperatures!$G20-Temperatures!$G$2)*'Pattern scaling'!EQ20+Hosing!EU21</f>
        <v>23.789258952961635</v>
      </c>
      <c r="ER20">
        <f ca="1">(Parameters!$B$125+Temperatures!$G20-Temperatures!$G$2)*'Pattern scaling'!ER20+Hosing!EV21</f>
        <v>20.299836491547886</v>
      </c>
      <c r="ES20">
        <f ca="1">(Parameters!$B$125+Temperatures!$G20-Temperatures!$G$2)*'Pattern scaling'!ES20+Hosing!EW21</f>
        <v>28.026426209438924</v>
      </c>
      <c r="ET20">
        <f ca="1">(Parameters!$B$125+Temperatures!$G20-Temperatures!$G$2)*'Pattern scaling'!ET20+Hosing!EX21</f>
        <v>16.270198872524244</v>
      </c>
      <c r="EU20">
        <f ca="1">(Parameters!$B$125+Temperatures!$G20-Temperatures!$G$2)*'Pattern scaling'!EU20+Hosing!EY21</f>
        <v>10.848979318965755</v>
      </c>
      <c r="EV20">
        <f ca="1">(Parameters!$B$125+Temperatures!$G20-Temperatures!$G$2)*'Pattern scaling'!EV20+Hosing!EZ21</f>
        <v>5.8065922843140223</v>
      </c>
      <c r="EW20">
        <f ca="1">(Parameters!$B$125+Temperatures!$G20-Temperatures!$G$2)*'Pattern scaling'!EW20+Hosing!FA21</f>
        <v>19.792034929356195</v>
      </c>
      <c r="EX20">
        <f ca="1">(Parameters!$B$125+Temperatures!$G20-Temperatures!$G$2)*'Pattern scaling'!EX20+Hosing!FB21</f>
        <v>26.133674706189371</v>
      </c>
      <c r="EY20">
        <f ca="1">(Parameters!$B$125+Temperatures!$G20-Temperatures!$G$2)*'Pattern scaling'!EY20+Hosing!FC21</f>
        <v>29.341769193867549</v>
      </c>
      <c r="EZ20">
        <f ca="1">(Parameters!$B$125+Temperatures!$G20-Temperatures!$G$2)*'Pattern scaling'!EZ20+Hosing!FD21</f>
        <v>27.010547571817003</v>
      </c>
      <c r="FA20">
        <f ca="1">(Parameters!$B$125+Temperatures!$G20-Temperatures!$G$2)*'Pattern scaling'!FA20+Hosing!FE21</f>
        <v>24.7319892430124</v>
      </c>
      <c r="FB20">
        <f ca="1">(Parameters!$B$125+Temperatures!$G20-Temperatures!$G$2)*'Pattern scaling'!FB20+Hosing!FF21</f>
        <v>25.90400435878604</v>
      </c>
      <c r="FC20">
        <f ca="1">(Parameters!$B$125+Temperatures!$G20-Temperatures!$G$2)*'Pattern scaling'!FC20+Hosing!FG21</f>
        <v>24.80098090980265</v>
      </c>
      <c r="FD20">
        <f ca="1">(Parameters!$B$125+Temperatures!$G20-Temperatures!$G$2)*'Pattern scaling'!FD20+Hosing!FH21</f>
        <v>11.902312997018822</v>
      </c>
      <c r="FE20">
        <f ca="1">(Parameters!$B$125+Temperatures!$G20-Temperatures!$G$2)*'Pattern scaling'!FE20+Hosing!FI21</f>
        <v>27.175462787861282</v>
      </c>
      <c r="FF20">
        <f ca="1">(Parameters!$B$125+Temperatures!$G20-Temperatures!$G$2)*'Pattern scaling'!FF20+Hosing!FJ21</f>
        <v>12.277979622031365</v>
      </c>
      <c r="FG20">
        <f ca="1">(Parameters!$B$125+Temperatures!$G20-Temperatures!$G$2)*'Pattern scaling'!FG20+Hosing!FK21</f>
        <v>28.247371148980758</v>
      </c>
      <c r="FH20">
        <f ca="1">(Parameters!$B$125+Temperatures!$G20-Temperatures!$G$2)*'Pattern scaling'!FH20+Hosing!FL21</f>
        <v>21.31701491145294</v>
      </c>
      <c r="FI20">
        <f ca="1">(Parameters!$B$125+Temperatures!$G20-Temperatures!$G$2)*'Pattern scaling'!FI20+Hosing!FM21</f>
        <v>27.255071285103764</v>
      </c>
      <c r="FJ20">
        <f ca="1">(Parameters!$B$125+Temperatures!$G20-Temperatures!$G$2)*'Pattern scaling'!FJ20+Hosing!FN21</f>
        <v>9.1271629773716985</v>
      </c>
      <c r="FK20">
        <f ca="1">(Parameters!$B$125+Temperatures!$G20-Temperatures!$G$2)*'Pattern scaling'!FK20+Hosing!FO21</f>
        <v>10.297892912085951</v>
      </c>
      <c r="FL20">
        <f ca="1">(Parameters!$B$125+Temperatures!$G20-Temperatures!$G$2)*'Pattern scaling'!FL20+Hosing!FP21</f>
        <v>6.7742478074567467</v>
      </c>
      <c r="FM20">
        <f ca="1">(Parameters!$B$125+Temperatures!$G20-Temperatures!$G$2)*'Pattern scaling'!FM20+Hosing!FQ21</f>
        <v>18.731111565929435</v>
      </c>
      <c r="FN20">
        <f ca="1">(Parameters!$B$125+Temperatures!$G20-Temperatures!$G$2)*'Pattern scaling'!FN20+Hosing!FR21</f>
        <v>28.635225521921708</v>
      </c>
      <c r="FO20">
        <f ca="1">(Parameters!$B$125+Temperatures!$G20-Temperatures!$G$2)*'Pattern scaling'!FO20+Hosing!FS21</f>
        <v>27.194501624825392</v>
      </c>
      <c r="FP20">
        <f ca="1">(Parameters!$B$125+Temperatures!$G20-Temperatures!$G$2)*'Pattern scaling'!FP20+Hosing!FT21</f>
        <v>27.654632107534592</v>
      </c>
      <c r="FQ20">
        <f ca="1">(Parameters!$B$125+Temperatures!$G20-Temperatures!$G$2)*'Pattern scaling'!FQ20+Hosing!FU21</f>
        <v>12.434885145443626</v>
      </c>
      <c r="FR20">
        <f ca="1">(Parameters!$B$125+Temperatures!$G20-Temperatures!$G$2)*'Pattern scaling'!FR20+Hosing!FV21</f>
        <v>16.549556561655383</v>
      </c>
      <c r="FS20">
        <f ca="1">(Parameters!$B$125+Temperatures!$G20-Temperatures!$G$2)*'Pattern scaling'!FS20+Hosing!FW21</f>
        <v>24.448972359271782</v>
      </c>
      <c r="FT20">
        <f ca="1">(Parameters!$B$125+Temperatures!$G20-Temperatures!$G$2)*'Pattern scaling'!FT20+Hosing!FX21</f>
        <v>21.994645223634901</v>
      </c>
      <c r="FU20">
        <f ca="1">(Parameters!$B$125+Temperatures!$G20-Temperatures!$G$2)*'Pattern scaling'!FU20+Hosing!FY21</f>
        <v>26.801386203517247</v>
      </c>
      <c r="FV20">
        <f ca="1">(Parameters!$B$125+Temperatures!$G20-Temperatures!$G$2)*'Pattern scaling'!FV20+Hosing!FZ21</f>
        <v>18.945451500833649</v>
      </c>
      <c r="FW20">
        <f ca="1">(Parameters!$B$125+Temperatures!$G20-Temperatures!$G$2)*'Pattern scaling'!FW20+Hosing!GA21</f>
        <v>14.023127847987789</v>
      </c>
      <c r="FX20">
        <f ca="1">(Parameters!$B$125+Temperatures!$G20-Temperatures!$G$2)*'Pattern scaling'!FX20+Hosing!GB21</f>
        <v>24.882729520878389</v>
      </c>
      <c r="FY20">
        <f ca="1">(Parameters!$B$125+Temperatures!$G20-Temperatures!$G$2)*'Pattern scaling'!FY20+Hosing!GC21</f>
        <v>20.698180788928305</v>
      </c>
      <c r="FZ20">
        <f ca="1">(Parameters!$B$125+Temperatures!$G20-Temperatures!$G$2)*'Pattern scaling'!FZ20+Hosing!GD21</f>
        <v>23.56210277707418</v>
      </c>
      <c r="GA20">
        <f ca="1">(Parameters!$B$125+Temperatures!$G20-Temperatures!$G$2)*'Pattern scaling'!GA20+Hosing!GE21</f>
        <v>23.423289969708012</v>
      </c>
      <c r="GB20">
        <f ca="1">(Parameters!$B$125+Temperatures!$G20-Temperatures!$G$2)*'Pattern scaling'!GB20+Hosing!GF21</f>
        <v>9.842093545823662</v>
      </c>
      <c r="GC20">
        <f ca="1">(Parameters!$B$125+Temperatures!$G20-Temperatures!$G$2)*'Pattern scaling'!GC20+Hosing!GG21</f>
        <v>17.901457755959033</v>
      </c>
      <c r="GD20">
        <f ca="1">(Parameters!$B$125+Temperatures!$G20-Temperatures!$G$2)*'Pattern scaling'!GD20+Hosing!GH21</f>
        <v>15.074564695730043</v>
      </c>
      <c r="GE20">
        <f ca="1">(Parameters!$B$125+Temperatures!$G20-Temperatures!$G$2)*'Pattern scaling'!GE20+Hosing!GI21</f>
        <v>14.525560244889974</v>
      </c>
      <c r="GF20">
        <f ca="1">(Parameters!$B$125+Temperatures!$G20-Temperatures!$G$2)*'Pattern scaling'!GF20+Hosing!GJ21</f>
        <v>25.339450620607817</v>
      </c>
      <c r="GG20">
        <f ca="1">(Parameters!$B$125+Temperatures!$G20-Temperatures!$G$2)*'Pattern scaling'!GG20+Hosing!GK21</f>
        <v>26.066409751687498</v>
      </c>
      <c r="GH20">
        <f ca="1">(Parameters!$B$125+Temperatures!$G20-Temperatures!$G$2)*'Pattern scaling'!GH20+Hosing!GL21</f>
        <v>23.287414375198686</v>
      </c>
      <c r="GI20">
        <f ca="1">(Parameters!$B$125+Temperatures!$G20-Temperatures!$G$2)*'Pattern scaling'!GI20+Hosing!GM21</f>
        <v>25.633054866726901</v>
      </c>
      <c r="GJ20">
        <f ca="1">(Parameters!$B$125+Temperatures!$G20-Temperatures!$G$2)*'Pattern scaling'!GJ20+Hosing!GN21</f>
        <v>21.226349672181144</v>
      </c>
      <c r="GK20">
        <f ca="1">(Parameters!$B$125+Temperatures!$G20-Temperatures!$G$2)*'Pattern scaling'!GK20+Hosing!GO21</f>
        <v>19.171888677036929</v>
      </c>
      <c r="GL20">
        <f ca="1">(Parameters!$B$125+Temperatures!$G20-Temperatures!$G$2)*'Pattern scaling'!GL20+Hosing!GP21</f>
        <v>22.950244185721591</v>
      </c>
      <c r="GM20">
        <f ca="1">(Parameters!$B$125+Temperatures!$G20-Temperatures!$G$2)*'Pattern scaling'!GM20+Hosing!GQ21</f>
        <v>21.826160186168437</v>
      </c>
    </row>
    <row r="21" spans="1:195" x14ac:dyDescent="0.25">
      <c r="A21" s="15">
        <v>2029</v>
      </c>
      <c r="B21">
        <f ca="1">(Parameters!$B$125+Temperatures!$G21-Temperatures!$G$2)*'Pattern scaling'!B21+Hosing!F22</f>
        <v>13.83258793110528</v>
      </c>
      <c r="C21">
        <f ca="1">(Parameters!$B$125+Temperatures!$G21-Temperatures!$G$2)*'Pattern scaling'!C21+Hosing!G22</f>
        <v>22.856393827791994</v>
      </c>
      <c r="D21">
        <f ca="1">(Parameters!$B$125+Temperatures!$G21-Temperatures!$G$2)*'Pattern scaling'!D21+Hosing!H22</f>
        <v>13.242933791425715</v>
      </c>
      <c r="E21">
        <f ca="1">(Parameters!$B$125+Temperatures!$G21-Temperatures!$G$2)*'Pattern scaling'!E21+Hosing!I22</f>
        <v>5.4887553192224887</v>
      </c>
      <c r="F21">
        <f ca="1">(Parameters!$B$125+Temperatures!$G21-Temperatures!$G$2)*'Pattern scaling'!F21+Hosing!J22</f>
        <v>27.536098334708807</v>
      </c>
      <c r="G21">
        <f ca="1">(Parameters!$B$125+Temperatures!$G21-Temperatures!$G$2)*'Pattern scaling'!G21+Hosing!K22</f>
        <v>18.189766869067682</v>
      </c>
      <c r="H21">
        <f ca="1">(Parameters!$B$125+Temperatures!$G21-Temperatures!$G$2)*'Pattern scaling'!H21+Hosing!L22</f>
        <v>9.713218229357901</v>
      </c>
      <c r="I21">
        <f ca="1">(Parameters!$B$125+Temperatures!$G21-Temperatures!$G$2)*'Pattern scaling'!I21+Hosing!M22</f>
        <v>26.705943472920737</v>
      </c>
      <c r="J21">
        <f ca="1">(Parameters!$B$125+Temperatures!$G21-Temperatures!$G$2)*'Pattern scaling'!J21+Hosing!N22</f>
        <v>17.698736493919689</v>
      </c>
      <c r="K21">
        <f ca="1">(Parameters!$B$125+Temperatures!$G21-Temperatures!$G$2)*'Pattern scaling'!K21+Hosing!O22</f>
        <v>8.9608634581565685</v>
      </c>
      <c r="L21">
        <f ca="1">(Parameters!$B$125+Temperatures!$G21-Temperatures!$G$2)*'Pattern scaling'!L21+Hosing!P22</f>
        <v>14.687042612889824</v>
      </c>
      <c r="M21">
        <f ca="1">(Parameters!$B$125+Temperatures!$G21-Temperatures!$G$2)*'Pattern scaling'!M21+Hosing!Q22</f>
        <v>21.624491227055433</v>
      </c>
      <c r="N21">
        <f ca="1">(Parameters!$B$125+Temperatures!$G21-Temperatures!$G$2)*'Pattern scaling'!N21+Hosing!R22</f>
        <v>10.638803379670707</v>
      </c>
      <c r="O21">
        <f ca="1">(Parameters!$B$125+Temperatures!$G21-Temperatures!$G$2)*'Pattern scaling'!O21+Hosing!S22</f>
        <v>27.738437566344611</v>
      </c>
      <c r="P21">
        <f ca="1">(Parameters!$B$125+Temperatures!$G21-Temperatures!$G$2)*'Pattern scaling'!P21+Hosing!T22</f>
        <v>28.583932755973208</v>
      </c>
      <c r="Q21">
        <f ca="1">(Parameters!$B$125+Temperatures!$G21-Temperatures!$G$2)*'Pattern scaling'!Q21+Hosing!U22</f>
        <v>25.890899390380188</v>
      </c>
      <c r="R21">
        <f ca="1">(Parameters!$B$125+Temperatures!$G21-Temperatures!$G$2)*'Pattern scaling'!R21+Hosing!V22</f>
        <v>11.980199148923939</v>
      </c>
      <c r="S21">
        <f ca="1">(Parameters!$B$125+Temperatures!$G21-Temperatures!$G$2)*'Pattern scaling'!S21+Hosing!W22</f>
        <v>28.134878416145845</v>
      </c>
      <c r="T21">
        <f ca="1">(Parameters!$B$125+Temperatures!$G21-Temperatures!$G$2)*'Pattern scaling'!T21+Hosing!X22</f>
        <v>25.381405641304674</v>
      </c>
      <c r="U21">
        <f ca="1">(Parameters!$B$125+Temperatures!$G21-Temperatures!$G$2)*'Pattern scaling'!U21+Hosing!Y22</f>
        <v>10.641960651802517</v>
      </c>
      <c r="V21">
        <f ca="1">(Parameters!$B$125+Temperatures!$G21-Temperatures!$G$2)*'Pattern scaling'!V21+Hosing!Z22</f>
        <v>8.0061859821707984</v>
      </c>
      <c r="W21">
        <f ca="1">(Parameters!$B$125+Temperatures!$G21-Temperatures!$G$2)*'Pattern scaling'!W21+Hosing!AA22</f>
        <v>25.839523765034489</v>
      </c>
      <c r="X21">
        <f ca="1">(Parameters!$B$125+Temperatures!$G21-Temperatures!$G$2)*'Pattern scaling'!X21+Hosing!AB22</f>
        <v>23.521531678737137</v>
      </c>
      <c r="Y21">
        <f ca="1">(Parameters!$B$125+Temperatures!$G21-Temperatures!$G$2)*'Pattern scaling'!Y21+Hosing!AC22</f>
        <v>17.322512631465557</v>
      </c>
      <c r="Z21">
        <f ca="1">(Parameters!$B$125+Temperatures!$G21-Temperatures!$G$2)*'Pattern scaling'!Z21+Hosing!AD22</f>
        <v>23.858367800489944</v>
      </c>
      <c r="AA21">
        <f ca="1">(Parameters!$B$125+Temperatures!$G21-Temperatures!$G$2)*'Pattern scaling'!AA21+Hosing!AE22</f>
        <v>26.649458559544694</v>
      </c>
      <c r="AB21">
        <f ca="1">(Parameters!$B$125+Temperatures!$G21-Temperatures!$G$2)*'Pattern scaling'!AB21+Hosing!AF22</f>
        <v>27.45368121223667</v>
      </c>
      <c r="AC21">
        <f ca="1">(Parameters!$B$125+Temperatures!$G21-Temperatures!$G$2)*'Pattern scaling'!AC21+Hosing!AG22</f>
        <v>13.719625910778301</v>
      </c>
      <c r="AD21">
        <f ca="1">(Parameters!$B$125+Temperatures!$G21-Temperatures!$G$2)*'Pattern scaling'!AD21+Hosing!AH22</f>
        <v>22.957527061767056</v>
      </c>
      <c r="AE21">
        <f ca="1">(Parameters!$B$125+Temperatures!$G21-Temperatures!$G$2)*'Pattern scaling'!AE21+Hosing!AI22</f>
        <v>26.126542871724386</v>
      </c>
      <c r="AF21">
        <f ca="1">(Parameters!$B$125+Temperatures!$G21-Temperatures!$G$2)*'Pattern scaling'!AF21+Hosing!AJ22</f>
        <v>7.5328625445066928</v>
      </c>
      <c r="AG21">
        <f ca="1">(Parameters!$B$125+Temperatures!$G21-Temperatures!$G$2)*'Pattern scaling'!AG21+Hosing!AK22</f>
        <v>8.7803261269283333</v>
      </c>
      <c r="AH21">
        <f ca="1">(Parameters!$B$125+Temperatures!$G21-Temperatures!$G$2)*'Pattern scaling'!AH21+Hosing!AL22</f>
        <v>13.284708183288604</v>
      </c>
      <c r="AI21">
        <f ca="1">(Parameters!$B$125+Temperatures!$G21-Temperatures!$G$2)*'Pattern scaling'!AI21+Hosing!AM22</f>
        <v>15.740447112294259</v>
      </c>
      <c r="AJ21">
        <f ca="1">(Parameters!$B$125+Temperatures!$G21-Temperatures!$G$2)*'Pattern scaling'!AJ21+Hosing!AN22</f>
        <v>26.592839248590053</v>
      </c>
      <c r="AK21">
        <f ca="1">(Parameters!$B$125+Temperatures!$G21-Temperatures!$G$2)*'Pattern scaling'!AK21+Hosing!AO22</f>
        <v>25.59331741669471</v>
      </c>
      <c r="AL21">
        <f ca="1">(Parameters!$B$125+Temperatures!$G21-Temperatures!$G$2)*'Pattern scaling'!AL21+Hosing!AP22</f>
        <v>24.827309149307769</v>
      </c>
      <c r="AM21">
        <f ca="1">(Parameters!$B$125+Temperatures!$G21-Temperatures!$G$2)*'Pattern scaling'!AM21+Hosing!AQ22</f>
        <v>25.387797848180789</v>
      </c>
      <c r="AN21">
        <f ca="1">(Parameters!$B$125+Temperatures!$G21-Temperatures!$G$2)*'Pattern scaling'!AN21+Hosing!AR22</f>
        <v>21.152613124756936</v>
      </c>
      <c r="AO21">
        <f ca="1">(Parameters!$B$125+Temperatures!$G21-Temperatures!$G$2)*'Pattern scaling'!AO21+Hosing!AS22</f>
        <v>24.845271363556051</v>
      </c>
      <c r="AP21">
        <f ca="1">(Parameters!$B$125+Temperatures!$G21-Temperatures!$G$2)*'Pattern scaling'!AP21+Hosing!AT22</f>
        <v>21.56526258248951</v>
      </c>
      <c r="AQ21">
        <f ca="1">(Parameters!$B$125+Temperatures!$G21-Temperatures!$G$2)*'Pattern scaling'!AQ21+Hosing!AU22</f>
        <v>23.026422376255365</v>
      </c>
      <c r="AR21">
        <f ca="1">(Parameters!$B$125+Temperatures!$G21-Temperatures!$G$2)*'Pattern scaling'!AR21+Hosing!AV22</f>
        <v>26.034644263018606</v>
      </c>
      <c r="AS21">
        <f ca="1">(Parameters!$B$125+Temperatures!$G21-Temperatures!$G$2)*'Pattern scaling'!AS21+Hosing!AW22</f>
        <v>18.934179690269922</v>
      </c>
      <c r="AT21">
        <f ca="1">(Parameters!$B$125+Temperatures!$G21-Temperatures!$G$2)*'Pattern scaling'!AT21+Hosing!AX22</f>
        <v>9.1803910370698283</v>
      </c>
      <c r="AU21">
        <f ca="1">(Parameters!$B$125+Temperatures!$G21-Temperatures!$G$2)*'Pattern scaling'!AU21+Hosing!AY22</f>
        <v>9.9661302275705701</v>
      </c>
      <c r="AV21">
        <f ca="1">(Parameters!$B$125+Temperatures!$G21-Temperatures!$G$2)*'Pattern scaling'!AV21+Hosing!AZ22</f>
        <v>29.361627118604723</v>
      </c>
      <c r="AW21">
        <f ca="1">(Parameters!$B$125+Temperatures!$G21-Temperatures!$G$2)*'Pattern scaling'!AW21+Hosing!BA22</f>
        <v>23.45014991834919</v>
      </c>
      <c r="AX21">
        <f ca="1">(Parameters!$B$125+Temperatures!$G21-Temperatures!$G$2)*'Pattern scaling'!AX21+Hosing!BB22</f>
        <v>8.9241032407436514</v>
      </c>
      <c r="AY21">
        <f ca="1">(Parameters!$B$125+Temperatures!$G21-Temperatures!$G$2)*'Pattern scaling'!AY21+Hosing!BC22</f>
        <v>25.365538378977803</v>
      </c>
      <c r="AZ21">
        <f ca="1">(Parameters!$B$125+Temperatures!$G21-Temperatures!$G$2)*'Pattern scaling'!AZ21+Hosing!BD22</f>
        <v>17.638331004514853</v>
      </c>
      <c r="BA21">
        <f ca="1">(Parameters!$B$125+Temperatures!$G21-Temperatures!$G$2)*'Pattern scaling'!BA21+Hosing!BE22</f>
        <v>21.264383588513212</v>
      </c>
      <c r="BB21">
        <f ca="1">(Parameters!$B$125+Temperatures!$G21-Temperatures!$G$2)*'Pattern scaling'!BB21+Hosing!BF22</f>
        <v>22.52176764093586</v>
      </c>
      <c r="BC21">
        <f ca="1">(Parameters!$B$125+Temperatures!$G21-Temperatures!$G$2)*'Pattern scaling'!BC21+Hosing!BG22</f>
        <v>23.284770639138031</v>
      </c>
      <c r="BD21">
        <f ca="1">(Parameters!$B$125+Temperatures!$G21-Temperatures!$G$2)*'Pattern scaling'!BD21+Hosing!BH22</f>
        <v>23.031719750637262</v>
      </c>
      <c r="BE21">
        <f ca="1">(Parameters!$B$125+Temperatures!$G21-Temperatures!$G$2)*'Pattern scaling'!BE21+Hosing!BI22</f>
        <v>15.054463832998357</v>
      </c>
      <c r="BF21">
        <f ca="1">(Parameters!$B$125+Temperatures!$G21-Temperatures!$G$2)*'Pattern scaling'!BF21+Hosing!BJ22</f>
        <v>6.8151723063232081</v>
      </c>
      <c r="BG21">
        <f ca="1">(Parameters!$B$125+Temperatures!$G21-Temperatures!$G$2)*'Pattern scaling'!BG21+Hosing!BK22</f>
        <v>20.33787912562271</v>
      </c>
      <c r="BH21">
        <f ca="1">(Parameters!$B$125+Temperatures!$G21-Temperatures!$G$2)*'Pattern scaling'!BH21+Hosing!BL22</f>
        <v>5.2889492223835637</v>
      </c>
      <c r="BI21">
        <f ca="1">(Parameters!$B$125+Temperatures!$G21-Temperatures!$G$2)*'Pattern scaling'!BI21+Hosing!BM22</f>
        <v>23.780820726251857</v>
      </c>
      <c r="BJ21">
        <f ca="1">(Parameters!$B$125+Temperatures!$G21-Temperatures!$G$2)*'Pattern scaling'!BJ21+Hosing!BN22</f>
        <v>11.823283393354007</v>
      </c>
      <c r="BK21">
        <f ca="1">(Parameters!$B$125+Temperatures!$G21-Temperatures!$G$2)*'Pattern scaling'!BK21+Hosing!BO22</f>
        <v>27.205852823783971</v>
      </c>
      <c r="BL21">
        <f ca="1">(Parameters!$B$125+Temperatures!$G21-Temperatures!$G$2)*'Pattern scaling'!BL21+Hosing!BP22</f>
        <v>25.941527714643293</v>
      </c>
      <c r="BM21">
        <f ca="1">(Parameters!$B$125+Temperatures!$G21-Temperatures!$G$2)*'Pattern scaling'!BM21+Hosing!BQ22</f>
        <v>9.8034412612230621</v>
      </c>
      <c r="BN21">
        <f ca="1">(Parameters!$B$125+Temperatures!$G21-Temperatures!$G$2)*'Pattern scaling'!BN21+Hosing!BR22</f>
        <v>10.889766614403284</v>
      </c>
      <c r="BO21">
        <f ca="1">(Parameters!$B$125+Temperatures!$G21-Temperatures!$G$2)*'Pattern scaling'!BO21+Hosing!BS22</f>
        <v>27.281061441090632</v>
      </c>
      <c r="BP21">
        <f ca="1">(Parameters!$B$125+Temperatures!$G21-Temperatures!$G$2)*'Pattern scaling'!BP21+Hosing!BT22</f>
        <v>25.57202207938516</v>
      </c>
      <c r="BQ21">
        <f ca="1">(Parameters!$B$125+Temperatures!$G21-Temperatures!$G$2)*'Pattern scaling'!BQ21+Hosing!BU22</f>
        <v>24.727249022125889</v>
      </c>
      <c r="BR21">
        <f ca="1">(Parameters!$B$125+Temperatures!$G21-Temperatures!$G$2)*'Pattern scaling'!BR21+Hosing!BV22</f>
        <v>27.230575790935131</v>
      </c>
      <c r="BS21">
        <f ca="1">(Parameters!$B$125+Temperatures!$G21-Temperatures!$G$2)*'Pattern scaling'!BS21+Hosing!BW22</f>
        <v>27.131106446420748</v>
      </c>
      <c r="BT21">
        <f ca="1">(Parameters!$B$125+Temperatures!$G21-Temperatures!$G$2)*'Pattern scaling'!BT21+Hosing!BX22</f>
        <v>24.653784416147364</v>
      </c>
      <c r="BU21">
        <f ca="1">(Parameters!$B$125+Temperatures!$G21-Temperatures!$G$2)*'Pattern scaling'!BU21+Hosing!BY22</f>
        <v>15.909925139121819</v>
      </c>
      <c r="BV21">
        <f ca="1">(Parameters!$B$125+Temperatures!$G21-Temperatures!$G$2)*'Pattern scaling'!BV21+Hosing!BZ22</f>
        <v>26.359340371450379</v>
      </c>
      <c r="BW21">
        <f ca="1">(Parameters!$B$125+Temperatures!$G21-Temperatures!$G$2)*'Pattern scaling'!BW21+Hosing!CA22</f>
        <v>20.797984289090056</v>
      </c>
      <c r="BX21">
        <f ca="1">(Parameters!$B$125+Temperatures!$G21-Temperatures!$G$2)*'Pattern scaling'!BX21+Hosing!CB22</f>
        <v>26.364777761726806</v>
      </c>
      <c r="BY21">
        <f ca="1">(Parameters!$B$125+Temperatures!$G21-Temperatures!$G$2)*'Pattern scaling'!BY21+Hosing!CC22</f>
        <v>27.218799563423961</v>
      </c>
      <c r="BZ21">
        <f ca="1">(Parameters!$B$125+Temperatures!$G21-Temperatures!$G$2)*'Pattern scaling'!BZ21+Hosing!CD22</f>
        <v>23.328051106040274</v>
      </c>
      <c r="CA21">
        <f ca="1">(Parameters!$B$125+Temperatures!$G21-Temperatures!$G$2)*'Pattern scaling'!CA21+Hosing!CE22</f>
        <v>23.43503771639465</v>
      </c>
      <c r="CB21">
        <f ca="1">(Parameters!$B$125+Temperatures!$G21-Temperatures!$G$2)*'Pattern scaling'!CB21+Hosing!CF22</f>
        <v>12.152812481340533</v>
      </c>
      <c r="CC21">
        <f ca="1">(Parameters!$B$125+Temperatures!$G21-Temperatures!$G$2)*'Pattern scaling'!CC21+Hosing!CG22</f>
        <v>25.608428291777148</v>
      </c>
      <c r="CD21">
        <f ca="1">(Parameters!$B$125+Temperatures!$G21-Temperatures!$G$2)*'Pattern scaling'!CD21+Hosing!CH22</f>
        <v>11.44278663183063</v>
      </c>
      <c r="CE21">
        <f ca="1">(Parameters!$B$125+Temperatures!$G21-Temperatures!$G$2)*'Pattern scaling'!CE21+Hosing!CI22</f>
        <v>26.334274044054084</v>
      </c>
      <c r="CF21">
        <f ca="1">(Parameters!$B$125+Temperatures!$G21-Temperatures!$G$2)*'Pattern scaling'!CF21+Hosing!CJ22</f>
        <v>25.906024935430604</v>
      </c>
      <c r="CG21">
        <f ca="1">(Parameters!$B$125+Temperatures!$G21-Temperatures!$G$2)*'Pattern scaling'!CG21+Hosing!CK22</f>
        <v>9.7285358926425278</v>
      </c>
      <c r="CH21">
        <f ca="1">(Parameters!$B$125+Temperatures!$G21-Temperatures!$G$2)*'Pattern scaling'!CH21+Hosing!CL22</f>
        <v>16.580596495253392</v>
      </c>
      <c r="CI21">
        <f ca="1">(Parameters!$B$125+Temperatures!$G21-Temperatures!$G$2)*'Pattern scaling'!CI21+Hosing!CM22</f>
        <v>23.636993876632303</v>
      </c>
      <c r="CJ21">
        <f ca="1">(Parameters!$B$125+Temperatures!$G21-Temperatures!$G$2)*'Pattern scaling'!CJ21+Hosing!CN22</f>
        <v>3.9795413854568782</v>
      </c>
      <c r="CK21">
        <f ca="1">(Parameters!$B$125+Temperatures!$G21-Temperatures!$G$2)*'Pattern scaling'!CK21+Hosing!CO22</f>
        <v>20.733859237939821</v>
      </c>
      <c r="CL21">
        <f ca="1">(Parameters!$B$125+Temperatures!$G21-Temperatures!$G$2)*'Pattern scaling'!CL21+Hosing!CP22</f>
        <v>13.877154373441776</v>
      </c>
      <c r="CM21">
        <f ca="1">(Parameters!$B$125+Temperatures!$G21-Temperatures!$G$2)*'Pattern scaling'!CM21+Hosing!CQ22</f>
        <v>25.371642551504333</v>
      </c>
      <c r="CN21">
        <f ca="1">(Parameters!$B$125+Temperatures!$G21-Temperatures!$G$2)*'Pattern scaling'!CN21+Hosing!CR22</f>
        <v>19.555388841191036</v>
      </c>
      <c r="CO21">
        <f ca="1">(Parameters!$B$125+Temperatures!$G21-Temperatures!$G$2)*'Pattern scaling'!CO21+Hosing!CS22</f>
        <v>14.899099267066841</v>
      </c>
      <c r="CP21">
        <f ca="1">(Parameters!$B$125+Temperatures!$G21-Temperatures!$G$2)*'Pattern scaling'!CP21+Hosing!CT22</f>
        <v>8.3227545858432315</v>
      </c>
      <c r="CQ21">
        <f ca="1">(Parameters!$B$125+Temperatures!$G21-Temperatures!$G$2)*'Pattern scaling'!CQ21+Hosing!CU22</f>
        <v>21.773307214151913</v>
      </c>
      <c r="CR21">
        <f ca="1">(Parameters!$B$125+Temperatures!$G21-Temperatures!$G$2)*'Pattern scaling'!CR21+Hosing!CV22</f>
        <v>5.3494253746197797</v>
      </c>
      <c r="CS21">
        <f ca="1">(Parameters!$B$125+Temperatures!$G21-Temperatures!$G$2)*'Pattern scaling'!CS21+Hosing!CW22</f>
        <v>28.212742212945177</v>
      </c>
      <c r="CT21">
        <f ca="1">(Parameters!$B$125+Temperatures!$G21-Temperatures!$G$2)*'Pattern scaling'!CT21+Hosing!CX22</f>
        <v>25.652265102965732</v>
      </c>
      <c r="CU21">
        <f ca="1">(Parameters!$B$125+Temperatures!$G21-Temperatures!$G$2)*'Pattern scaling'!CU21+Hosing!CY22</f>
        <v>12.986071425555689</v>
      </c>
      <c r="CV21">
        <f ca="1">(Parameters!$B$125+Temperatures!$G21-Temperatures!$G$2)*'Pattern scaling'!CV21+Hosing!CZ22</f>
        <v>26.741205218924069</v>
      </c>
      <c r="CW21">
        <f ca="1">(Parameters!$B$125+Temperatures!$G21-Temperatures!$G$2)*'Pattern scaling'!CW21+Hosing!DA22</f>
        <v>24.905367201064809</v>
      </c>
      <c r="CX21">
        <f ca="1">(Parameters!$B$125+Temperatures!$G21-Temperatures!$G$2)*'Pattern scaling'!CX21+Hosing!DB22</f>
        <v>17.23370409094996</v>
      </c>
      <c r="CY21">
        <f ca="1">(Parameters!$B$125+Temperatures!$G21-Temperatures!$G$2)*'Pattern scaling'!CY21+Hosing!DC22</f>
        <v>25.356737148803894</v>
      </c>
      <c r="CZ21">
        <f ca="1">(Parameters!$B$125+Temperatures!$G21-Temperatures!$G$2)*'Pattern scaling'!CZ21+Hosing!DD22</f>
        <v>21.241395850700581</v>
      </c>
      <c r="DA21">
        <f ca="1">(Parameters!$B$125+Temperatures!$G21-Temperatures!$G$2)*'Pattern scaling'!DA21+Hosing!DE22</f>
        <v>6.427313443421677</v>
      </c>
      <c r="DB21">
        <f ca="1">(Parameters!$B$125+Temperatures!$G21-Temperatures!$G$2)*'Pattern scaling'!DB21+Hosing!DF22</f>
        <v>26.276890254488563</v>
      </c>
      <c r="DC21">
        <f ca="1">(Parameters!$B$125+Temperatures!$G21-Temperatures!$G$2)*'Pattern scaling'!DC21+Hosing!DG22</f>
        <v>13.959999794282099</v>
      </c>
      <c r="DD21">
        <f ca="1">(Parameters!$B$125+Temperatures!$G21-Temperatures!$G$2)*'Pattern scaling'!DD21+Hosing!DH22</f>
        <v>7.9342901308361871</v>
      </c>
      <c r="DE21">
        <f ca="1">(Parameters!$B$125+Temperatures!$G21-Temperatures!$G$2)*'Pattern scaling'!DE21+Hosing!DI22</f>
        <v>9.997136851421617</v>
      </c>
      <c r="DF21">
        <f ca="1">(Parameters!$B$125+Temperatures!$G21-Temperatures!$G$2)*'Pattern scaling'!DF21+Hosing!DJ22</f>
        <v>7.5154951027271402</v>
      </c>
      <c r="DG21">
        <f ca="1">(Parameters!$B$125+Temperatures!$G21-Temperatures!$G$2)*'Pattern scaling'!DG21+Hosing!DK22</f>
        <v>18.170173730873067</v>
      </c>
      <c r="DH21">
        <f ca="1">(Parameters!$B$125+Temperatures!$G21-Temperatures!$G$2)*'Pattern scaling'!DH21+Hosing!DL22</f>
        <v>11.20982311592997</v>
      </c>
      <c r="DI21">
        <f ca="1">(Parameters!$B$125+Temperatures!$G21-Temperatures!$G$2)*'Pattern scaling'!DI21+Hosing!DM22</f>
        <v>21.407699279250878</v>
      </c>
      <c r="DJ21">
        <f ca="1">(Parameters!$B$125+Temperatures!$G21-Temperatures!$G$2)*'Pattern scaling'!DJ21+Hosing!DN22</f>
        <v>20.439718267669893</v>
      </c>
      <c r="DK21">
        <f ca="1">(Parameters!$B$125+Temperatures!$G21-Temperatures!$G$2)*'Pattern scaling'!DK21+Hosing!DO22</f>
        <v>11.388765558118562</v>
      </c>
      <c r="DL21">
        <f ca="1">(Parameters!$B$125+Temperatures!$G21-Temperatures!$G$2)*'Pattern scaling'!DL21+Hosing!DP22</f>
        <v>28.396277150647858</v>
      </c>
      <c r="DM21">
        <f ca="1">(Parameters!$B$125+Temperatures!$G21-Temperatures!$G$2)*'Pattern scaling'!DM21+Hosing!DQ22</f>
        <v>26.151456938863216</v>
      </c>
      <c r="DN21">
        <f ca="1">(Parameters!$B$125+Temperatures!$G21-Temperatures!$G$2)*'Pattern scaling'!DN21+Hosing!DR22</f>
        <v>10.700934646541981</v>
      </c>
      <c r="DO21">
        <f ca="1">(Parameters!$B$125+Temperatures!$G21-Temperatures!$G$2)*'Pattern scaling'!DO21+Hosing!DS22</f>
        <v>0.58926520280256434</v>
      </c>
      <c r="DP21">
        <f ca="1">(Parameters!$B$125+Temperatures!$G21-Temperatures!$G$2)*'Pattern scaling'!DP21+Hosing!DT22</f>
        <v>24.584242687412381</v>
      </c>
      <c r="DQ21">
        <f ca="1">(Parameters!$B$125+Temperatures!$G21-Temperatures!$G$2)*'Pattern scaling'!DQ21+Hosing!DU22</f>
        <v>28.585272255475019</v>
      </c>
      <c r="DR21">
        <f ca="1">(Parameters!$B$125+Temperatures!$G21-Temperatures!$G$2)*'Pattern scaling'!DR21+Hosing!DV22</f>
        <v>26.134531036825621</v>
      </c>
      <c r="DS21">
        <f ca="1">(Parameters!$B$125+Temperatures!$G21-Temperatures!$G$2)*'Pattern scaling'!DS21+Hosing!DW22</f>
        <v>22.098339425890824</v>
      </c>
      <c r="DT21">
        <f ca="1">(Parameters!$B$125+Temperatures!$G21-Temperatures!$G$2)*'Pattern scaling'!DT21+Hosing!DX22</f>
        <v>23.081602916598545</v>
      </c>
      <c r="DU21">
        <f ca="1">(Parameters!$B$125+Temperatures!$G21-Temperatures!$G$2)*'Pattern scaling'!DU21+Hosing!DY22</f>
        <v>26.944026926873512</v>
      </c>
      <c r="DV21">
        <f ca="1">(Parameters!$B$125+Temperatures!$G21-Temperatures!$G$2)*'Pattern scaling'!DV21+Hosing!DZ22</f>
        <v>22.689859619533184</v>
      </c>
      <c r="DW21">
        <f ca="1">(Parameters!$B$125+Temperatures!$G21-Temperatures!$G$2)*'Pattern scaling'!DW21+Hosing!EA22</f>
        <v>21.364088045662747</v>
      </c>
      <c r="DX21">
        <f ca="1">(Parameters!$B$125+Temperatures!$G21-Temperatures!$G$2)*'Pattern scaling'!DX21+Hosing!EB22</f>
        <v>29.135915060265404</v>
      </c>
      <c r="DY21">
        <f ca="1">(Parameters!$B$125+Temperatures!$G21-Temperatures!$G$2)*'Pattern scaling'!DY21+Hosing!EC22</f>
        <v>27.24256227579534</v>
      </c>
      <c r="DZ21">
        <f ca="1">(Parameters!$B$125+Temperatures!$G21-Temperatures!$G$2)*'Pattern scaling'!DZ21+Hosing!ED22</f>
        <v>25.491954765651506</v>
      </c>
      <c r="EA21">
        <f ca="1">(Parameters!$B$125+Temperatures!$G21-Temperatures!$G$2)*'Pattern scaling'!EA21+Hosing!EE22</f>
        <v>10.394623031335598</v>
      </c>
      <c r="EB21">
        <f ca="1">(Parameters!$B$125+Temperatures!$G21-Temperatures!$G$2)*'Pattern scaling'!EB21+Hosing!EF22</f>
        <v>4.9422686914254887</v>
      </c>
      <c r="EC21">
        <f ca="1">(Parameters!$B$125+Temperatures!$G21-Temperatures!$G$2)*'Pattern scaling'!EC21+Hosing!EG22</f>
        <v>20.507208381893026</v>
      </c>
      <c r="ED21">
        <f ca="1">(Parameters!$B$125+Temperatures!$G21-Temperatures!$G$2)*'Pattern scaling'!ED21+Hosing!EH22</f>
        <v>26.657862158508326</v>
      </c>
      <c r="EE21">
        <f ca="1">(Parameters!$B$125+Temperatures!$G21-Temperatures!$G$2)*'Pattern scaling'!EE21+Hosing!EI22</f>
        <v>12.734309965678037</v>
      </c>
      <c r="EF21">
        <f ca="1">(Parameters!$B$125+Temperatures!$G21-Temperatures!$G$2)*'Pattern scaling'!EF21+Hosing!EJ22</f>
        <v>25.943338521982248</v>
      </c>
      <c r="EG21">
        <f ca="1">(Parameters!$B$125+Temperatures!$G21-Temperatures!$G$2)*'Pattern scaling'!EG21+Hosing!EK22</f>
        <v>24.149221291562473</v>
      </c>
      <c r="EH21">
        <f ca="1">(Parameters!$B$125+Temperatures!$G21-Temperatures!$G$2)*'Pattern scaling'!EH21+Hosing!EL22</f>
        <v>25.728366250433925</v>
      </c>
      <c r="EI21">
        <f ca="1">(Parameters!$B$125+Temperatures!$G21-Temperatures!$G$2)*'Pattern scaling'!EI21+Hosing!EM22</f>
        <v>18.71159811877666</v>
      </c>
      <c r="EJ21">
        <f ca="1">(Parameters!$B$125+Temperatures!$G21-Temperatures!$G$2)*'Pattern scaling'!EJ21+Hosing!EN22</f>
        <v>25.921539630749347</v>
      </c>
      <c r="EK21">
        <f ca="1">(Parameters!$B$125+Temperatures!$G21-Temperatures!$G$2)*'Pattern scaling'!EK21+Hosing!EO22</f>
        <v>27.368383466624206</v>
      </c>
      <c r="EL21">
        <f ca="1">(Parameters!$B$125+Temperatures!$G21-Temperatures!$G$2)*'Pattern scaling'!EL21+Hosing!EP22</f>
        <v>23.893781789391166</v>
      </c>
      <c r="EM21">
        <f ca="1">(Parameters!$B$125+Temperatures!$G21-Temperatures!$G$2)*'Pattern scaling'!EM21+Hosing!EQ22</f>
        <v>9.3147401127582796</v>
      </c>
      <c r="EN21">
        <f ca="1">(Parameters!$B$125+Temperatures!$G21-Temperatures!$G$2)*'Pattern scaling'!EN21+Hosing!ER22</f>
        <v>24.941057282877839</v>
      </c>
      <c r="EO21">
        <f ca="1">(Parameters!$B$125+Temperatures!$G21-Temperatures!$G$2)*'Pattern scaling'!EO21+Hosing!ES22</f>
        <v>9.5258492647678601</v>
      </c>
      <c r="EP21">
        <f ca="1">(Parameters!$B$125+Temperatures!$G21-Temperatures!$G$2)*'Pattern scaling'!EP21+Hosing!ET22</f>
        <v>15.576991729851489</v>
      </c>
      <c r="EQ21">
        <f ca="1">(Parameters!$B$125+Temperatures!$G21-Temperatures!$G$2)*'Pattern scaling'!EQ21+Hosing!EU22</f>
        <v>23.799780343422146</v>
      </c>
      <c r="ER21">
        <f ca="1">(Parameters!$B$125+Temperatures!$G21-Temperatures!$G$2)*'Pattern scaling'!ER21+Hosing!EV22</f>
        <v>20.282399716591119</v>
      </c>
      <c r="ES21">
        <f ca="1">(Parameters!$B$125+Temperatures!$G21-Temperatures!$G$2)*'Pattern scaling'!ES21+Hosing!EW22</f>
        <v>28.036164398689387</v>
      </c>
      <c r="ET21">
        <f ca="1">(Parameters!$B$125+Temperatures!$G21-Temperatures!$G$2)*'Pattern scaling'!ET21+Hosing!EX22</f>
        <v>16.279057697055766</v>
      </c>
      <c r="EU21">
        <f ca="1">(Parameters!$B$125+Temperatures!$G21-Temperatures!$G$2)*'Pattern scaling'!EU21+Hosing!EY22</f>
        <v>10.865769303005555</v>
      </c>
      <c r="EV21">
        <f ca="1">(Parameters!$B$125+Temperatures!$G21-Temperatures!$G$2)*'Pattern scaling'!EV21+Hosing!EZ22</f>
        <v>5.8276981891974415</v>
      </c>
      <c r="EW21">
        <f ca="1">(Parameters!$B$125+Temperatures!$G21-Temperatures!$G$2)*'Pattern scaling'!EW21+Hosing!FA22</f>
        <v>19.801624993914206</v>
      </c>
      <c r="EX21">
        <f ca="1">(Parameters!$B$125+Temperatures!$G21-Temperatures!$G$2)*'Pattern scaling'!EX21+Hosing!FB22</f>
        <v>26.145035564049159</v>
      </c>
      <c r="EY21">
        <f ca="1">(Parameters!$B$125+Temperatures!$G21-Temperatures!$G$2)*'Pattern scaling'!EY21+Hosing!FC22</f>
        <v>29.354650671374426</v>
      </c>
      <c r="EZ21">
        <f ca="1">(Parameters!$B$125+Temperatures!$G21-Temperatures!$G$2)*'Pattern scaling'!EZ21+Hosing!FD22</f>
        <v>27.019104301990907</v>
      </c>
      <c r="FA21">
        <f ca="1">(Parameters!$B$125+Temperatures!$G21-Temperatures!$G$2)*'Pattern scaling'!FA21+Hosing!FE22</f>
        <v>24.742261184316117</v>
      </c>
      <c r="FB21">
        <f ca="1">(Parameters!$B$125+Temperatures!$G21-Temperatures!$G$2)*'Pattern scaling'!FB21+Hosing!FF22</f>
        <v>25.914443343647697</v>
      </c>
      <c r="FC21">
        <f ca="1">(Parameters!$B$125+Temperatures!$G21-Temperatures!$G$2)*'Pattern scaling'!FC21+Hosing!FG22</f>
        <v>24.810471406437731</v>
      </c>
      <c r="FD21">
        <f ca="1">(Parameters!$B$125+Temperatures!$G21-Temperatures!$G$2)*'Pattern scaling'!FD21+Hosing!FH22</f>
        <v>11.914992018070297</v>
      </c>
      <c r="FE21">
        <f ca="1">(Parameters!$B$125+Temperatures!$G21-Temperatures!$G$2)*'Pattern scaling'!FE21+Hosing!FI22</f>
        <v>27.184525635456872</v>
      </c>
      <c r="FF21">
        <f ca="1">(Parameters!$B$125+Temperatures!$G21-Temperatures!$G$2)*'Pattern scaling'!FF21+Hosing!FJ22</f>
        <v>12.292275679639506</v>
      </c>
      <c r="FG21">
        <f ca="1">(Parameters!$B$125+Temperatures!$G21-Temperatures!$G$2)*'Pattern scaling'!FG21+Hosing!FK22</f>
        <v>28.259217587938583</v>
      </c>
      <c r="FH21">
        <f ca="1">(Parameters!$B$125+Temperatures!$G21-Temperatures!$G$2)*'Pattern scaling'!FH21+Hosing!FL22</f>
        <v>21.327668017251227</v>
      </c>
      <c r="FI21">
        <f ca="1">(Parameters!$B$125+Temperatures!$G21-Temperatures!$G$2)*'Pattern scaling'!FI21+Hosing!FM22</f>
        <v>27.260949800001566</v>
      </c>
      <c r="FJ21">
        <f ca="1">(Parameters!$B$125+Temperatures!$G21-Temperatures!$G$2)*'Pattern scaling'!FJ21+Hosing!FN22</f>
        <v>9.1413299021782368</v>
      </c>
      <c r="FK21">
        <f ca="1">(Parameters!$B$125+Temperatures!$G21-Temperatures!$G$2)*'Pattern scaling'!FK21+Hosing!FO22</f>
        <v>10.307431733161369</v>
      </c>
      <c r="FL21">
        <f ca="1">(Parameters!$B$125+Temperatures!$G21-Temperatures!$G$2)*'Pattern scaling'!FL21+Hosing!FP22</f>
        <v>6.7881999448218178</v>
      </c>
      <c r="FM21">
        <f ca="1">(Parameters!$B$125+Temperatures!$G21-Temperatures!$G$2)*'Pattern scaling'!FM21+Hosing!FQ22</f>
        <v>18.743689858272543</v>
      </c>
      <c r="FN21">
        <f ca="1">(Parameters!$B$125+Temperatures!$G21-Temperatures!$G$2)*'Pattern scaling'!FN21+Hosing!FR22</f>
        <v>28.645179411718342</v>
      </c>
      <c r="FO21">
        <f ca="1">(Parameters!$B$125+Temperatures!$G21-Temperatures!$G$2)*'Pattern scaling'!FO21+Hosing!FS22</f>
        <v>27.207327461206209</v>
      </c>
      <c r="FP21">
        <f ca="1">(Parameters!$B$125+Temperatures!$G21-Temperatures!$G$2)*'Pattern scaling'!FP21+Hosing!FT22</f>
        <v>27.669382306928874</v>
      </c>
      <c r="FQ21">
        <f ca="1">(Parameters!$B$125+Temperatures!$G21-Temperatures!$G$2)*'Pattern scaling'!FQ21+Hosing!FU22</f>
        <v>12.447481577287114</v>
      </c>
      <c r="FR21">
        <f ca="1">(Parameters!$B$125+Temperatures!$G21-Temperatures!$G$2)*'Pattern scaling'!FR21+Hosing!FV22</f>
        <v>16.567438158815268</v>
      </c>
      <c r="FS21">
        <f ca="1">(Parameters!$B$125+Temperatures!$G21-Temperatures!$G$2)*'Pattern scaling'!FS21+Hosing!FW22</f>
        <v>24.458870512807486</v>
      </c>
      <c r="FT21">
        <f ca="1">(Parameters!$B$125+Temperatures!$G21-Temperatures!$G$2)*'Pattern scaling'!FT21+Hosing!FX22</f>
        <v>22.004085119058725</v>
      </c>
      <c r="FU21">
        <f ca="1">(Parameters!$B$125+Temperatures!$G21-Temperatures!$G$2)*'Pattern scaling'!FU21+Hosing!FY22</f>
        <v>26.812706431326472</v>
      </c>
      <c r="FV21">
        <f ca="1">(Parameters!$B$125+Temperatures!$G21-Temperatures!$G$2)*'Pattern scaling'!FV21+Hosing!FZ22</f>
        <v>18.952200545976211</v>
      </c>
      <c r="FW21">
        <f ca="1">(Parameters!$B$125+Temperatures!$G21-Temperatures!$G$2)*'Pattern scaling'!FW21+Hosing!GA22</f>
        <v>14.038612970878173</v>
      </c>
      <c r="FX21">
        <f ca="1">(Parameters!$B$125+Temperatures!$G21-Temperatures!$G$2)*'Pattern scaling'!FX21+Hosing!GB22</f>
        <v>24.89273833294423</v>
      </c>
      <c r="FY21">
        <f ca="1">(Parameters!$B$125+Temperatures!$G21-Temperatures!$G$2)*'Pattern scaling'!FY21+Hosing!GC22</f>
        <v>20.704803458935888</v>
      </c>
      <c r="FZ21">
        <f ca="1">(Parameters!$B$125+Temperatures!$G21-Temperatures!$G$2)*'Pattern scaling'!FZ21+Hosing!GD22</f>
        <v>23.574221900451914</v>
      </c>
      <c r="GA21">
        <f ca="1">(Parameters!$B$125+Temperatures!$G21-Temperatures!$G$2)*'Pattern scaling'!GA21+Hosing!GE22</f>
        <v>23.434022313838106</v>
      </c>
      <c r="GB21">
        <f ca="1">(Parameters!$B$125+Temperatures!$G21-Temperatures!$G$2)*'Pattern scaling'!GB21+Hosing!GF22</f>
        <v>9.8615384795798491</v>
      </c>
      <c r="GC21">
        <f ca="1">(Parameters!$B$125+Temperatures!$G21-Temperatures!$G$2)*'Pattern scaling'!GC21+Hosing!GG22</f>
        <v>17.906796235203579</v>
      </c>
      <c r="GD21">
        <f ca="1">(Parameters!$B$125+Temperatures!$G21-Temperatures!$G$2)*'Pattern scaling'!GD21+Hosing!GH22</f>
        <v>15.097465617862246</v>
      </c>
      <c r="GE21">
        <f ca="1">(Parameters!$B$125+Temperatures!$G21-Temperatures!$G$2)*'Pattern scaling'!GE21+Hosing!GI22</f>
        <v>14.543842378360678</v>
      </c>
      <c r="GF21">
        <f ca="1">(Parameters!$B$125+Temperatures!$G21-Temperatures!$G$2)*'Pattern scaling'!GF21+Hosing!GJ22</f>
        <v>25.342409207349405</v>
      </c>
      <c r="GG21">
        <f ca="1">(Parameters!$B$125+Temperatures!$G21-Temperatures!$G$2)*'Pattern scaling'!GG21+Hosing!GK22</f>
        <v>26.079132797811916</v>
      </c>
      <c r="GH21">
        <f ca="1">(Parameters!$B$125+Temperatures!$G21-Temperatures!$G$2)*'Pattern scaling'!GH21+Hosing!GL22</f>
        <v>23.297987634445555</v>
      </c>
      <c r="GI21">
        <f ca="1">(Parameters!$B$125+Temperatures!$G21-Temperatures!$G$2)*'Pattern scaling'!GI21+Hosing!GM22</f>
        <v>25.643156878899568</v>
      </c>
      <c r="GJ21">
        <f ca="1">(Parameters!$B$125+Temperatures!$G21-Temperatures!$G$2)*'Pattern scaling'!GJ21+Hosing!GN22</f>
        <v>21.235127136569329</v>
      </c>
      <c r="GK21">
        <f ca="1">(Parameters!$B$125+Temperatures!$G21-Temperatures!$G$2)*'Pattern scaling'!GK21+Hosing!GO22</f>
        <v>19.185711188671146</v>
      </c>
      <c r="GL21">
        <f ca="1">(Parameters!$B$125+Temperatures!$G21-Temperatures!$G$2)*'Pattern scaling'!GL21+Hosing!GP22</f>
        <v>22.953963003550438</v>
      </c>
      <c r="GM21">
        <f ca="1">(Parameters!$B$125+Temperatures!$G21-Temperatures!$G$2)*'Pattern scaling'!GM21+Hosing!GQ22</f>
        <v>21.828957441976311</v>
      </c>
    </row>
    <row r="22" spans="1:195" x14ac:dyDescent="0.25">
      <c r="A22" s="15">
        <v>2030</v>
      </c>
      <c r="B22">
        <f ca="1">(Parameters!$B$125+Temperatures!$G22-Temperatures!$G$2)*'Pattern scaling'!B22+Hosing!F23</f>
        <v>13.845731821814306</v>
      </c>
      <c r="C22">
        <f ca="1">(Parameters!$B$125+Temperatures!$G22-Temperatures!$G$2)*'Pattern scaling'!C22+Hosing!G23</f>
        <v>22.864384726942056</v>
      </c>
      <c r="D22">
        <f ca="1">(Parameters!$B$125+Temperatures!$G22-Temperatures!$G$2)*'Pattern scaling'!D22+Hosing!H23</f>
        <v>13.248371532150387</v>
      </c>
      <c r="E22">
        <f ca="1">(Parameters!$B$125+Temperatures!$G22-Temperatures!$G$2)*'Pattern scaling'!E22+Hosing!I23</f>
        <v>5.4969661779314043</v>
      </c>
      <c r="F22">
        <f ca="1">(Parameters!$B$125+Temperatures!$G22-Temperatures!$G$2)*'Pattern scaling'!F22+Hosing!J23</f>
        <v>27.548589904063402</v>
      </c>
      <c r="G22">
        <f ca="1">(Parameters!$B$125+Temperatures!$G22-Temperatures!$G$2)*'Pattern scaling'!G22+Hosing!K23</f>
        <v>18.197597528660427</v>
      </c>
      <c r="H22">
        <f ca="1">(Parameters!$B$125+Temperatures!$G22-Temperatures!$G$2)*'Pattern scaling'!H22+Hosing!L23</f>
        <v>9.7307897310966087</v>
      </c>
      <c r="I22">
        <f ca="1">(Parameters!$B$125+Temperatures!$G22-Temperatures!$G$2)*'Pattern scaling'!I22+Hosing!M23</f>
        <v>26.715867092370992</v>
      </c>
      <c r="J22">
        <f ca="1">(Parameters!$B$125+Temperatures!$G22-Temperatures!$G$2)*'Pattern scaling'!J22+Hosing!N23</f>
        <v>17.708299390107172</v>
      </c>
      <c r="K22">
        <f ca="1">(Parameters!$B$125+Temperatures!$G22-Temperatures!$G$2)*'Pattern scaling'!K22+Hosing!O23</f>
        <v>8.969181106150895</v>
      </c>
      <c r="L22">
        <f ca="1">(Parameters!$B$125+Temperatures!$G22-Temperatures!$G$2)*'Pattern scaling'!L22+Hosing!P23</f>
        <v>14.703984924453568</v>
      </c>
      <c r="M22">
        <f ca="1">(Parameters!$B$125+Temperatures!$G22-Temperatures!$G$2)*'Pattern scaling'!M22+Hosing!Q23</f>
        <v>21.633977327304038</v>
      </c>
      <c r="N22">
        <f ca="1">(Parameters!$B$125+Temperatures!$G22-Temperatures!$G$2)*'Pattern scaling'!N22+Hosing!R23</f>
        <v>10.63688648432529</v>
      </c>
      <c r="O22">
        <f ca="1">(Parameters!$B$125+Temperatures!$G22-Temperatures!$G$2)*'Pattern scaling'!O22+Hosing!S23</f>
        <v>27.751236673073056</v>
      </c>
      <c r="P22">
        <f ca="1">(Parameters!$B$125+Temperatures!$G22-Temperatures!$G$2)*'Pattern scaling'!P22+Hosing!T23</f>
        <v>28.599047792085262</v>
      </c>
      <c r="Q22">
        <f ca="1">(Parameters!$B$125+Temperatures!$G22-Temperatures!$G$2)*'Pattern scaling'!Q22+Hosing!U23</f>
        <v>25.898405909068341</v>
      </c>
      <c r="R22">
        <f ca="1">(Parameters!$B$125+Temperatures!$G22-Temperatures!$G$2)*'Pattern scaling'!R22+Hosing!V23</f>
        <v>11.995803596350171</v>
      </c>
      <c r="S22">
        <f ca="1">(Parameters!$B$125+Temperatures!$G22-Temperatures!$G$2)*'Pattern scaling'!S22+Hosing!W23</f>
        <v>28.152135381223832</v>
      </c>
      <c r="T22">
        <f ca="1">(Parameters!$B$125+Temperatures!$G22-Temperatures!$G$2)*'Pattern scaling'!T22+Hosing!X23</f>
        <v>25.391132533035563</v>
      </c>
      <c r="U22">
        <f ca="1">(Parameters!$B$125+Temperatures!$G22-Temperatures!$G$2)*'Pattern scaling'!U22+Hosing!Y23</f>
        <v>10.650171833920433</v>
      </c>
      <c r="V22">
        <f ca="1">(Parameters!$B$125+Temperatures!$G22-Temperatures!$G$2)*'Pattern scaling'!V22+Hosing!Z23</f>
        <v>8.0240332901596965</v>
      </c>
      <c r="W22">
        <f ca="1">(Parameters!$B$125+Temperatures!$G22-Temperatures!$G$2)*'Pattern scaling'!W22+Hosing!AA23</f>
        <v>25.854272872653198</v>
      </c>
      <c r="X22">
        <f ca="1">(Parameters!$B$125+Temperatures!$G22-Temperatures!$G$2)*'Pattern scaling'!X22+Hosing!AB23</f>
        <v>23.54626116627362</v>
      </c>
      <c r="Y22">
        <f ca="1">(Parameters!$B$125+Temperatures!$G22-Temperatures!$G$2)*'Pattern scaling'!Y22+Hosing!AC23</f>
        <v>17.325456686046138</v>
      </c>
      <c r="Z22">
        <f ca="1">(Parameters!$B$125+Temperatures!$G22-Temperatures!$G$2)*'Pattern scaling'!Z22+Hosing!AD23</f>
        <v>23.864287500915619</v>
      </c>
      <c r="AA22">
        <f ca="1">(Parameters!$B$125+Temperatures!$G22-Temperatures!$G$2)*'Pattern scaling'!AA22+Hosing!AE23</f>
        <v>26.653941752564307</v>
      </c>
      <c r="AB22">
        <f ca="1">(Parameters!$B$125+Temperatures!$G22-Temperatures!$G$2)*'Pattern scaling'!AB22+Hosing!AF23</f>
        <v>27.465225342651109</v>
      </c>
      <c r="AC22">
        <f ca="1">(Parameters!$B$125+Temperatures!$G22-Temperatures!$G$2)*'Pattern scaling'!AC22+Hosing!AG23</f>
        <v>13.72853563864205</v>
      </c>
      <c r="AD22">
        <f ca="1">(Parameters!$B$125+Temperatures!$G22-Temperatures!$G$2)*'Pattern scaling'!AD22+Hosing!AH23</f>
        <v>22.962251070910092</v>
      </c>
      <c r="AE22">
        <f ca="1">(Parameters!$B$125+Temperatures!$G22-Temperatures!$G$2)*'Pattern scaling'!AE22+Hosing!AI23</f>
        <v>26.13901153734459</v>
      </c>
      <c r="AF22">
        <f ca="1">(Parameters!$B$125+Temperatures!$G22-Temperatures!$G$2)*'Pattern scaling'!AF22+Hosing!AJ23</f>
        <v>7.5534649839246342</v>
      </c>
      <c r="AG22">
        <f ca="1">(Parameters!$B$125+Temperatures!$G22-Temperatures!$G$2)*'Pattern scaling'!AG22+Hosing!AK23</f>
        <v>8.781356624715384</v>
      </c>
      <c r="AH22">
        <f ca="1">(Parameters!$B$125+Temperatures!$G22-Temperatures!$G$2)*'Pattern scaling'!AH22+Hosing!AL23</f>
        <v>13.293649653323239</v>
      </c>
      <c r="AI22">
        <f ca="1">(Parameters!$B$125+Temperatures!$G22-Temperatures!$G$2)*'Pattern scaling'!AI22+Hosing!AM23</f>
        <v>15.75187915208892</v>
      </c>
      <c r="AJ22">
        <f ca="1">(Parameters!$B$125+Temperatures!$G22-Temperatures!$G$2)*'Pattern scaling'!AJ22+Hosing!AN23</f>
        <v>26.604189174286827</v>
      </c>
      <c r="AK22">
        <f ca="1">(Parameters!$B$125+Temperatures!$G22-Temperatures!$G$2)*'Pattern scaling'!AK22+Hosing!AO23</f>
        <v>25.605470534372227</v>
      </c>
      <c r="AL22">
        <f ca="1">(Parameters!$B$125+Temperatures!$G22-Temperatures!$G$2)*'Pattern scaling'!AL22+Hosing!AP23</f>
        <v>24.837389387980046</v>
      </c>
      <c r="AM22">
        <f ca="1">(Parameters!$B$125+Temperatures!$G22-Temperatures!$G$2)*'Pattern scaling'!AM22+Hosing!AQ23</f>
        <v>25.400905008939631</v>
      </c>
      <c r="AN22">
        <f ca="1">(Parameters!$B$125+Temperatures!$G22-Temperatures!$G$2)*'Pattern scaling'!AN22+Hosing!AR23</f>
        <v>21.155314844676294</v>
      </c>
      <c r="AO22">
        <f ca="1">(Parameters!$B$125+Temperatures!$G22-Temperatures!$G$2)*'Pattern scaling'!AO22+Hosing!AS23</f>
        <v>24.855476406674185</v>
      </c>
      <c r="AP22">
        <f ca="1">(Parameters!$B$125+Temperatures!$G22-Temperatures!$G$2)*'Pattern scaling'!AP22+Hosing!AT23</f>
        <v>21.575514497720075</v>
      </c>
      <c r="AQ22">
        <f ca="1">(Parameters!$B$125+Temperatures!$G22-Temperatures!$G$2)*'Pattern scaling'!AQ22+Hosing!AU23</f>
        <v>23.027796197798523</v>
      </c>
      <c r="AR22">
        <f ca="1">(Parameters!$B$125+Temperatures!$G22-Temperatures!$G$2)*'Pattern scaling'!AR22+Hosing!AV23</f>
        <v>26.047387024467294</v>
      </c>
      <c r="AS22">
        <f ca="1">(Parameters!$B$125+Temperatures!$G22-Temperatures!$G$2)*'Pattern scaling'!AS22+Hosing!AW23</f>
        <v>18.921480126168071</v>
      </c>
      <c r="AT22">
        <f ca="1">(Parameters!$B$125+Temperatures!$G22-Temperatures!$G$2)*'Pattern scaling'!AT22+Hosing!AX23</f>
        <v>9.1870822336091837</v>
      </c>
      <c r="AU22">
        <f ca="1">(Parameters!$B$125+Temperatures!$G22-Temperatures!$G$2)*'Pattern scaling'!AU22+Hosing!AY23</f>
        <v>9.9693964128130457</v>
      </c>
      <c r="AV22">
        <f ca="1">(Parameters!$B$125+Temperatures!$G22-Temperatures!$G$2)*'Pattern scaling'!AV22+Hosing!AZ23</f>
        <v>29.365524231954033</v>
      </c>
      <c r="AW22">
        <f ca="1">(Parameters!$B$125+Temperatures!$G22-Temperatures!$G$2)*'Pattern scaling'!AW22+Hosing!BA23</f>
        <v>23.460130886470854</v>
      </c>
      <c r="AX22">
        <f ca="1">(Parameters!$B$125+Temperatures!$G22-Temperatures!$G$2)*'Pattern scaling'!AX22+Hosing!BB23</f>
        <v>8.9283649756964092</v>
      </c>
      <c r="AY22">
        <f ca="1">(Parameters!$B$125+Temperatures!$G22-Temperatures!$G$2)*'Pattern scaling'!AY22+Hosing!BC23</f>
        <v>25.372570552343365</v>
      </c>
      <c r="AZ22">
        <f ca="1">(Parameters!$B$125+Temperatures!$G22-Temperatures!$G$2)*'Pattern scaling'!AZ22+Hosing!BD23</f>
        <v>17.647334161295174</v>
      </c>
      <c r="BA22">
        <f ca="1">(Parameters!$B$125+Temperatures!$G22-Temperatures!$G$2)*'Pattern scaling'!BA22+Hosing!BE23</f>
        <v>21.26972912939063</v>
      </c>
      <c r="BB22">
        <f ca="1">(Parameters!$B$125+Temperatures!$G22-Temperatures!$G$2)*'Pattern scaling'!BB22+Hosing!BF23</f>
        <v>22.523246971405374</v>
      </c>
      <c r="BC22">
        <f ca="1">(Parameters!$B$125+Temperatures!$G22-Temperatures!$G$2)*'Pattern scaling'!BC22+Hosing!BG23</f>
        <v>23.295825762665917</v>
      </c>
      <c r="BD22">
        <f ca="1">(Parameters!$B$125+Temperatures!$G22-Temperatures!$G$2)*'Pattern scaling'!BD22+Hosing!BH23</f>
        <v>23.037958662395447</v>
      </c>
      <c r="BE22">
        <f ca="1">(Parameters!$B$125+Temperatures!$G22-Temperatures!$G$2)*'Pattern scaling'!BE22+Hosing!BI23</f>
        <v>15.060461248059887</v>
      </c>
      <c r="BF22">
        <f ca="1">(Parameters!$B$125+Temperatures!$G22-Temperatures!$G$2)*'Pattern scaling'!BF22+Hosing!BJ23</f>
        <v>6.8368125571303358</v>
      </c>
      <c r="BG22">
        <f ca="1">(Parameters!$B$125+Temperatures!$G22-Temperatures!$G$2)*'Pattern scaling'!BG22+Hosing!BK23</f>
        <v>20.348364810913449</v>
      </c>
      <c r="BH22">
        <f ca="1">(Parameters!$B$125+Temperatures!$G22-Temperatures!$G$2)*'Pattern scaling'!BH22+Hosing!BL23</f>
        <v>5.3148804110928234</v>
      </c>
      <c r="BI22">
        <f ca="1">(Parameters!$B$125+Temperatures!$G22-Temperatures!$G$2)*'Pattern scaling'!BI22+Hosing!BM23</f>
        <v>23.790354955790093</v>
      </c>
      <c r="BJ22">
        <f ca="1">(Parameters!$B$125+Temperatures!$G22-Temperatures!$G$2)*'Pattern scaling'!BJ22+Hosing!BN23</f>
        <v>11.822076007643664</v>
      </c>
      <c r="BK22">
        <f ca="1">(Parameters!$B$125+Temperatures!$G22-Temperatures!$G$2)*'Pattern scaling'!BK22+Hosing!BO23</f>
        <v>27.216238589230031</v>
      </c>
      <c r="BL22">
        <f ca="1">(Parameters!$B$125+Temperatures!$G22-Temperatures!$G$2)*'Pattern scaling'!BL22+Hosing!BP23</f>
        <v>25.957041623333204</v>
      </c>
      <c r="BM22">
        <f ca="1">(Parameters!$B$125+Temperatures!$G22-Temperatures!$G$2)*'Pattern scaling'!BM22+Hosing!BQ23</f>
        <v>9.7996664954578172</v>
      </c>
      <c r="BN22">
        <f ca="1">(Parameters!$B$125+Temperatures!$G22-Temperatures!$G$2)*'Pattern scaling'!BN22+Hosing!BR23</f>
        <v>10.912120900441879</v>
      </c>
      <c r="BO22">
        <f ca="1">(Parameters!$B$125+Temperatures!$G22-Temperatures!$G$2)*'Pattern scaling'!BO22+Hosing!BS23</f>
        <v>27.293019976532328</v>
      </c>
      <c r="BP22">
        <f ca="1">(Parameters!$B$125+Temperatures!$G22-Temperatures!$G$2)*'Pattern scaling'!BP22+Hosing!BT23</f>
        <v>25.584073876479795</v>
      </c>
      <c r="BQ22">
        <f ca="1">(Parameters!$B$125+Temperatures!$G22-Temperatures!$G$2)*'Pattern scaling'!BQ22+Hosing!BU23</f>
        <v>24.737453643587223</v>
      </c>
      <c r="BR22">
        <f ca="1">(Parameters!$B$125+Temperatures!$G22-Temperatures!$G$2)*'Pattern scaling'!BR22+Hosing!BV23</f>
        <v>27.243062106048324</v>
      </c>
      <c r="BS22">
        <f ca="1">(Parameters!$B$125+Temperatures!$G22-Temperatures!$G$2)*'Pattern scaling'!BS22+Hosing!BW23</f>
        <v>27.143861430164808</v>
      </c>
      <c r="BT22">
        <f ca="1">(Parameters!$B$125+Temperatures!$G22-Temperatures!$G$2)*'Pattern scaling'!BT22+Hosing!BX23</f>
        <v>24.664001325342163</v>
      </c>
      <c r="BU22">
        <f ca="1">(Parameters!$B$125+Temperatures!$G22-Temperatures!$G$2)*'Pattern scaling'!BU22+Hosing!BY23</f>
        <v>15.915830937782996</v>
      </c>
      <c r="BV22">
        <f ca="1">(Parameters!$B$125+Temperatures!$G22-Temperatures!$G$2)*'Pattern scaling'!BV22+Hosing!BZ23</f>
        <v>26.369999911487124</v>
      </c>
      <c r="BW22">
        <f ca="1">(Parameters!$B$125+Temperatures!$G22-Temperatures!$G$2)*'Pattern scaling'!BW22+Hosing!CA23</f>
        <v>20.811421896620892</v>
      </c>
      <c r="BX22">
        <f ca="1">(Parameters!$B$125+Temperatures!$G22-Temperatures!$G$2)*'Pattern scaling'!BX22+Hosing!CB23</f>
        <v>26.374652886611884</v>
      </c>
      <c r="BY22">
        <f ca="1">(Parameters!$B$125+Temperatures!$G22-Temperatures!$G$2)*'Pattern scaling'!BY22+Hosing!CC23</f>
        <v>27.223541105626857</v>
      </c>
      <c r="BZ22">
        <f ca="1">(Parameters!$B$125+Temperatures!$G22-Temperatures!$G$2)*'Pattern scaling'!BZ22+Hosing!CD23</f>
        <v>23.339503770712259</v>
      </c>
      <c r="CA22">
        <f ca="1">(Parameters!$B$125+Temperatures!$G22-Temperatures!$G$2)*'Pattern scaling'!CA22+Hosing!CE23</f>
        <v>23.443502138320419</v>
      </c>
      <c r="CB22">
        <f ca="1">(Parameters!$B$125+Temperatures!$G22-Temperatures!$G$2)*'Pattern scaling'!CB22+Hosing!CF23</f>
        <v>12.159805738732684</v>
      </c>
      <c r="CC22">
        <f ca="1">(Parameters!$B$125+Temperatures!$G22-Temperatures!$G$2)*'Pattern scaling'!CC22+Hosing!CG23</f>
        <v>25.615461539895442</v>
      </c>
      <c r="CD22">
        <f ca="1">(Parameters!$B$125+Temperatures!$G22-Temperatures!$G$2)*'Pattern scaling'!CD22+Hosing!CH23</f>
        <v>11.45670708120084</v>
      </c>
      <c r="CE22">
        <f ca="1">(Parameters!$B$125+Temperatures!$G22-Temperatures!$G$2)*'Pattern scaling'!CE22+Hosing!CI23</f>
        <v>26.343144965072764</v>
      </c>
      <c r="CF22">
        <f ca="1">(Parameters!$B$125+Temperatures!$G22-Temperatures!$G$2)*'Pattern scaling'!CF22+Hosing!CJ23</f>
        <v>25.911330968751752</v>
      </c>
      <c r="CG22">
        <f ca="1">(Parameters!$B$125+Temperatures!$G22-Temperatures!$G$2)*'Pattern scaling'!CG22+Hosing!CK23</f>
        <v>9.7189357274838954</v>
      </c>
      <c r="CH22">
        <f ca="1">(Parameters!$B$125+Temperatures!$G22-Temperatures!$G$2)*'Pattern scaling'!CH22+Hosing!CL23</f>
        <v>16.594534282918158</v>
      </c>
      <c r="CI22">
        <f ca="1">(Parameters!$B$125+Temperatures!$G22-Temperatures!$G$2)*'Pattern scaling'!CI22+Hosing!CM23</f>
        <v>23.649577641346649</v>
      </c>
      <c r="CJ22">
        <f ca="1">(Parameters!$B$125+Temperatures!$G22-Temperatures!$G$2)*'Pattern scaling'!CJ22+Hosing!CN23</f>
        <v>3.9769547839744992</v>
      </c>
      <c r="CK22">
        <f ca="1">(Parameters!$B$125+Temperatures!$G22-Temperatures!$G$2)*'Pattern scaling'!CK22+Hosing!CO23</f>
        <v>20.727311848501579</v>
      </c>
      <c r="CL22">
        <f ca="1">(Parameters!$B$125+Temperatures!$G22-Temperatures!$G$2)*'Pattern scaling'!CL22+Hosing!CP23</f>
        <v>13.879978339698294</v>
      </c>
      <c r="CM22">
        <f ca="1">(Parameters!$B$125+Temperatures!$G22-Temperatures!$G$2)*'Pattern scaling'!CM22+Hosing!CQ23</f>
        <v>25.382133198720322</v>
      </c>
      <c r="CN22">
        <f ca="1">(Parameters!$B$125+Temperatures!$G22-Temperatures!$G$2)*'Pattern scaling'!CN22+Hosing!CR23</f>
        <v>19.562973412870779</v>
      </c>
      <c r="CO22">
        <f ca="1">(Parameters!$B$125+Temperatures!$G22-Temperatures!$G$2)*'Pattern scaling'!CO22+Hosing!CS23</f>
        <v>14.914919149768693</v>
      </c>
      <c r="CP22">
        <f ca="1">(Parameters!$B$125+Temperatures!$G22-Temperatures!$G$2)*'Pattern scaling'!CP22+Hosing!CT23</f>
        <v>8.3400406881119693</v>
      </c>
      <c r="CQ22">
        <f ca="1">(Parameters!$B$125+Temperatures!$G22-Temperatures!$G$2)*'Pattern scaling'!CQ22+Hosing!CU23</f>
        <v>21.787038491465964</v>
      </c>
      <c r="CR22">
        <f ca="1">(Parameters!$B$125+Temperatures!$G22-Temperatures!$G$2)*'Pattern scaling'!CR22+Hosing!CV23</f>
        <v>5.3600216410816719</v>
      </c>
      <c r="CS22">
        <f ca="1">(Parameters!$B$125+Temperatures!$G22-Temperatures!$G$2)*'Pattern scaling'!CS22+Hosing!CW23</f>
        <v>28.226637329787369</v>
      </c>
      <c r="CT22">
        <f ca="1">(Parameters!$B$125+Temperatures!$G22-Temperatures!$G$2)*'Pattern scaling'!CT22+Hosing!CX23</f>
        <v>25.662632140199484</v>
      </c>
      <c r="CU22">
        <f ca="1">(Parameters!$B$125+Temperatures!$G22-Temperatures!$G$2)*'Pattern scaling'!CU22+Hosing!CY23</f>
        <v>12.993487450441828</v>
      </c>
      <c r="CV22">
        <f ca="1">(Parameters!$B$125+Temperatures!$G22-Temperatures!$G$2)*'Pattern scaling'!CV22+Hosing!CZ23</f>
        <v>26.753657379367979</v>
      </c>
      <c r="CW22">
        <f ca="1">(Parameters!$B$125+Temperatures!$G22-Temperatures!$G$2)*'Pattern scaling'!CW22+Hosing!DA23</f>
        <v>24.918834895879868</v>
      </c>
      <c r="CX22">
        <f ca="1">(Parameters!$B$125+Temperatures!$G22-Temperatures!$G$2)*'Pattern scaling'!CX22+Hosing!DB23</f>
        <v>17.242008350676098</v>
      </c>
      <c r="CY22">
        <f ca="1">(Parameters!$B$125+Temperatures!$G22-Temperatures!$G$2)*'Pattern scaling'!CY22+Hosing!DC23</f>
        <v>25.366241741679133</v>
      </c>
      <c r="CZ22">
        <f ca="1">(Parameters!$B$125+Temperatures!$G22-Temperatures!$G$2)*'Pattern scaling'!CZ22+Hosing!DD23</f>
        <v>21.242080568215645</v>
      </c>
      <c r="DA22">
        <f ca="1">(Parameters!$B$125+Temperatures!$G22-Temperatures!$G$2)*'Pattern scaling'!DA22+Hosing!DE23</f>
        <v>6.4385715604522735</v>
      </c>
      <c r="DB22">
        <f ca="1">(Parameters!$B$125+Temperatures!$G22-Temperatures!$G$2)*'Pattern scaling'!DB22+Hosing!DF23</f>
        <v>26.286770248007819</v>
      </c>
      <c r="DC22">
        <f ca="1">(Parameters!$B$125+Temperatures!$G22-Temperatures!$G$2)*'Pattern scaling'!DC22+Hosing!DG23</f>
        <v>13.977127642645431</v>
      </c>
      <c r="DD22">
        <f ca="1">(Parameters!$B$125+Temperatures!$G22-Temperatures!$G$2)*'Pattern scaling'!DD22+Hosing!DH23</f>
        <v>7.9490981595091803</v>
      </c>
      <c r="DE22">
        <f ca="1">(Parameters!$B$125+Temperatures!$G22-Temperatures!$G$2)*'Pattern scaling'!DE22+Hosing!DI23</f>
        <v>9.9969197877921232</v>
      </c>
      <c r="DF22">
        <f ca="1">(Parameters!$B$125+Temperatures!$G22-Temperatures!$G$2)*'Pattern scaling'!DF22+Hosing!DJ23</f>
        <v>7.5364347369617599</v>
      </c>
      <c r="DG22">
        <f ca="1">(Parameters!$B$125+Temperatures!$G22-Temperatures!$G$2)*'Pattern scaling'!DG22+Hosing!DK23</f>
        <v>18.183414116923199</v>
      </c>
      <c r="DH22">
        <f ca="1">(Parameters!$B$125+Temperatures!$G22-Temperatures!$G$2)*'Pattern scaling'!DH22+Hosing!DL23</f>
        <v>11.227179244939187</v>
      </c>
      <c r="DI22">
        <f ca="1">(Parameters!$B$125+Temperatures!$G22-Temperatures!$G$2)*'Pattern scaling'!DI22+Hosing!DM23</f>
        <v>21.419249788287075</v>
      </c>
      <c r="DJ22">
        <f ca="1">(Parameters!$B$125+Temperatures!$G22-Temperatures!$G$2)*'Pattern scaling'!DJ22+Hosing!DN23</f>
        <v>20.455629002069962</v>
      </c>
      <c r="DK22">
        <f ca="1">(Parameters!$B$125+Temperatures!$G22-Temperatures!$G$2)*'Pattern scaling'!DK22+Hosing!DO23</f>
        <v>11.404822317305774</v>
      </c>
      <c r="DL22">
        <f ca="1">(Parameters!$B$125+Temperatures!$G22-Temperatures!$G$2)*'Pattern scaling'!DL22+Hosing!DP23</f>
        <v>28.409363119325821</v>
      </c>
      <c r="DM22">
        <f ca="1">(Parameters!$B$125+Temperatures!$G22-Temperatures!$G$2)*'Pattern scaling'!DM22+Hosing!DQ23</f>
        <v>26.163830239187838</v>
      </c>
      <c r="DN22">
        <f ca="1">(Parameters!$B$125+Temperatures!$G22-Temperatures!$G$2)*'Pattern scaling'!DN22+Hosing!DR23</f>
        <v>10.713796339805775</v>
      </c>
      <c r="DO22">
        <f ca="1">(Parameters!$B$125+Temperatures!$G22-Temperatures!$G$2)*'Pattern scaling'!DO22+Hosing!DS23</f>
        <v>0.59529234702085787</v>
      </c>
      <c r="DP22">
        <f ca="1">(Parameters!$B$125+Temperatures!$G22-Temperatures!$G$2)*'Pattern scaling'!DP22+Hosing!DT23</f>
        <v>24.587115248153552</v>
      </c>
      <c r="DQ22">
        <f ca="1">(Parameters!$B$125+Temperatures!$G22-Temperatures!$G$2)*'Pattern scaling'!DQ22+Hosing!DU23</f>
        <v>28.59739373213818</v>
      </c>
      <c r="DR22">
        <f ca="1">(Parameters!$B$125+Temperatures!$G22-Temperatures!$G$2)*'Pattern scaling'!DR22+Hosing!DV23</f>
        <v>26.138984773406172</v>
      </c>
      <c r="DS22">
        <f ca="1">(Parameters!$B$125+Temperatures!$G22-Temperatures!$G$2)*'Pattern scaling'!DS22+Hosing!DW23</f>
        <v>22.107658977424496</v>
      </c>
      <c r="DT22">
        <f ca="1">(Parameters!$B$125+Temperatures!$G22-Temperatures!$G$2)*'Pattern scaling'!DT22+Hosing!DX23</f>
        <v>23.082356604972251</v>
      </c>
      <c r="DU22">
        <f ca="1">(Parameters!$B$125+Temperatures!$G22-Temperatures!$G$2)*'Pattern scaling'!DU22+Hosing!DY23</f>
        <v>26.955363098314344</v>
      </c>
      <c r="DV22">
        <f ca="1">(Parameters!$B$125+Temperatures!$G22-Temperatures!$G$2)*'Pattern scaling'!DV22+Hosing!DZ23</f>
        <v>22.700303355765538</v>
      </c>
      <c r="DW22">
        <f ca="1">(Parameters!$B$125+Temperatures!$G22-Temperatures!$G$2)*'Pattern scaling'!DW22+Hosing!EA23</f>
        <v>21.373565336537023</v>
      </c>
      <c r="DX22">
        <f ca="1">(Parameters!$B$125+Temperatures!$G22-Temperatures!$G$2)*'Pattern scaling'!DX22+Hosing!EB23</f>
        <v>29.141981722255188</v>
      </c>
      <c r="DY22">
        <f ca="1">(Parameters!$B$125+Temperatures!$G22-Temperatures!$G$2)*'Pattern scaling'!DY22+Hosing!EC23</f>
        <v>27.255024246403789</v>
      </c>
      <c r="DZ22">
        <f ca="1">(Parameters!$B$125+Temperatures!$G22-Temperatures!$G$2)*'Pattern scaling'!DZ22+Hosing!ED23</f>
        <v>25.499313918641789</v>
      </c>
      <c r="EA22">
        <f ca="1">(Parameters!$B$125+Temperatures!$G22-Temperatures!$G$2)*'Pattern scaling'!EA22+Hosing!EE23</f>
        <v>10.395304216652793</v>
      </c>
      <c r="EB22">
        <f ca="1">(Parameters!$B$125+Temperatures!$G22-Temperatures!$G$2)*'Pattern scaling'!EB22+Hosing!EF23</f>
        <v>4.9561052192644741</v>
      </c>
      <c r="EC22">
        <f ca="1">(Parameters!$B$125+Temperatures!$G22-Temperatures!$G$2)*'Pattern scaling'!EC22+Hosing!EG23</f>
        <v>20.513847978507474</v>
      </c>
      <c r="ED22">
        <f ca="1">(Parameters!$B$125+Temperatures!$G22-Temperatures!$G$2)*'Pattern scaling'!ED22+Hosing!EH23</f>
        <v>26.669329469882612</v>
      </c>
      <c r="EE22">
        <f ca="1">(Parameters!$B$125+Temperatures!$G22-Temperatures!$G$2)*'Pattern scaling'!EE22+Hosing!EI23</f>
        <v>12.746633641478615</v>
      </c>
      <c r="EF22">
        <f ca="1">(Parameters!$B$125+Temperatures!$G22-Temperatures!$G$2)*'Pattern scaling'!EF22+Hosing!EJ23</f>
        <v>25.953351116327667</v>
      </c>
      <c r="EG22">
        <f ca="1">(Parameters!$B$125+Temperatures!$G22-Temperatures!$G$2)*'Pattern scaling'!EG22+Hosing!EK23</f>
        <v>24.161113574433553</v>
      </c>
      <c r="EH22">
        <f ca="1">(Parameters!$B$125+Temperatures!$G22-Temperatures!$G$2)*'Pattern scaling'!EH22+Hosing!EL23</f>
        <v>25.732495540887793</v>
      </c>
      <c r="EI22">
        <f ca="1">(Parameters!$B$125+Temperatures!$G22-Temperatures!$G$2)*'Pattern scaling'!EI22+Hosing!EM23</f>
        <v>18.714239980979183</v>
      </c>
      <c r="EJ22">
        <f ca="1">(Parameters!$B$125+Temperatures!$G22-Temperatures!$G$2)*'Pattern scaling'!EJ22+Hosing!EN23</f>
        <v>25.933011938437492</v>
      </c>
      <c r="EK22">
        <f ca="1">(Parameters!$B$125+Temperatures!$G22-Temperatures!$G$2)*'Pattern scaling'!EK22+Hosing!EO23</f>
        <v>27.379024179578618</v>
      </c>
      <c r="EL22">
        <f ca="1">(Parameters!$B$125+Temperatures!$G22-Temperatures!$G$2)*'Pattern scaling'!EL22+Hosing!EP23</f>
        <v>23.900135797937182</v>
      </c>
      <c r="EM22">
        <f ca="1">(Parameters!$B$125+Temperatures!$G22-Temperatures!$G$2)*'Pattern scaling'!EM22+Hosing!EQ23</f>
        <v>9.3262482191037499</v>
      </c>
      <c r="EN22">
        <f ca="1">(Parameters!$B$125+Temperatures!$G22-Temperatures!$G$2)*'Pattern scaling'!EN22+Hosing!ER23</f>
        <v>24.951286869125397</v>
      </c>
      <c r="EO22">
        <f ca="1">(Parameters!$B$125+Temperatures!$G22-Temperatures!$G$2)*'Pattern scaling'!EO22+Hosing!ES23</f>
        <v>9.5378108004607487</v>
      </c>
      <c r="EP22">
        <f ca="1">(Parameters!$B$125+Temperatures!$G22-Temperatures!$G$2)*'Pattern scaling'!EP22+Hosing!ET23</f>
        <v>15.586638833178069</v>
      </c>
      <c r="EQ22">
        <f ca="1">(Parameters!$B$125+Temperatures!$G22-Temperatures!$G$2)*'Pattern scaling'!EQ22+Hosing!EU23</f>
        <v>23.809712840889915</v>
      </c>
      <c r="ER22">
        <f ca="1">(Parameters!$B$125+Temperatures!$G22-Temperatures!$G$2)*'Pattern scaling'!ER22+Hosing!EV23</f>
        <v>20.264406007768152</v>
      </c>
      <c r="ES22">
        <f ca="1">(Parameters!$B$125+Temperatures!$G22-Temperatures!$G$2)*'Pattern scaling'!ES22+Hosing!EW23</f>
        <v>28.045300076682878</v>
      </c>
      <c r="ET22">
        <f ca="1">(Parameters!$B$125+Temperatures!$G22-Temperatures!$G$2)*'Pattern scaling'!ET22+Hosing!EX23</f>
        <v>16.287574718904754</v>
      </c>
      <c r="EU22">
        <f ca="1">(Parameters!$B$125+Temperatures!$G22-Temperatures!$G$2)*'Pattern scaling'!EU22+Hosing!EY23</f>
        <v>10.881944362076151</v>
      </c>
      <c r="EV22">
        <f ca="1">(Parameters!$B$125+Temperatures!$G22-Temperatures!$G$2)*'Pattern scaling'!EV22+Hosing!EZ23</f>
        <v>5.8480862611971318</v>
      </c>
      <c r="EW22">
        <f ca="1">(Parameters!$B$125+Temperatures!$G22-Temperatures!$G$2)*'Pattern scaling'!EW22+Hosing!FA23</f>
        <v>19.810699316803252</v>
      </c>
      <c r="EX22">
        <f ca="1">(Parameters!$B$125+Temperatures!$G22-Temperatures!$G$2)*'Pattern scaling'!EX22+Hosing!FB23</f>
        <v>26.155751827705394</v>
      </c>
      <c r="EY22">
        <f ca="1">(Parameters!$B$125+Temperatures!$G22-Temperatures!$G$2)*'Pattern scaling'!EY22+Hosing!FC23</f>
        <v>29.366962085994206</v>
      </c>
      <c r="EZ22">
        <f ca="1">(Parameters!$B$125+Temperatures!$G22-Temperatures!$G$2)*'Pattern scaling'!EZ22+Hosing!FD23</f>
        <v>27.027185784665214</v>
      </c>
      <c r="FA22">
        <f ca="1">(Parameters!$B$125+Temperatures!$G22-Temperatures!$G$2)*'Pattern scaling'!FA22+Hosing!FE23</f>
        <v>24.752181329657819</v>
      </c>
      <c r="FB22">
        <f ca="1">(Parameters!$B$125+Temperatures!$G22-Temperatures!$G$2)*'Pattern scaling'!FB22+Hosing!FF23</f>
        <v>25.924412685999322</v>
      </c>
      <c r="FC22">
        <f ca="1">(Parameters!$B$125+Temperatures!$G22-Temperatures!$G$2)*'Pattern scaling'!FC22+Hosing!FG23</f>
        <v>24.819480508505254</v>
      </c>
      <c r="FD22">
        <f ca="1">(Parameters!$B$125+Temperatures!$G22-Temperatures!$G$2)*'Pattern scaling'!FD22+Hosing!FH23</f>
        <v>11.927095429371308</v>
      </c>
      <c r="FE22">
        <f ca="1">(Parameters!$B$125+Temperatures!$G22-Temperatures!$G$2)*'Pattern scaling'!FE22+Hosing!FI23</f>
        <v>27.193140641025533</v>
      </c>
      <c r="FF22">
        <f ca="1">(Parameters!$B$125+Temperatures!$G22-Temperatures!$G$2)*'Pattern scaling'!FF22+Hosing!FJ23</f>
        <v>12.305956594371981</v>
      </c>
      <c r="FG22">
        <f ca="1">(Parameters!$B$125+Temperatures!$G22-Temperatures!$G$2)*'Pattern scaling'!FG22+Hosing!FK23</f>
        <v>28.270540021452973</v>
      </c>
      <c r="FH22">
        <f ca="1">(Parameters!$B$125+Temperatures!$G22-Temperatures!$G$2)*'Pattern scaling'!FH22+Hosing!FL23</f>
        <v>21.337923385295937</v>
      </c>
      <c r="FI22">
        <f ca="1">(Parameters!$B$125+Temperatures!$G22-Temperatures!$G$2)*'Pattern scaling'!FI22+Hosing!FM23</f>
        <v>27.266381742029473</v>
      </c>
      <c r="FJ22">
        <f ca="1">(Parameters!$B$125+Temperatures!$G22-Temperatures!$G$2)*'Pattern scaling'!FJ22+Hosing!FN23</f>
        <v>9.1549076322991727</v>
      </c>
      <c r="FK22">
        <f ca="1">(Parameters!$B$125+Temperatures!$G22-Temperatures!$G$2)*'Pattern scaling'!FK22+Hosing!FO23</f>
        <v>10.316382649249158</v>
      </c>
      <c r="FL22">
        <f ca="1">(Parameters!$B$125+Temperatures!$G22-Temperatures!$G$2)*'Pattern scaling'!FL22+Hosing!FP23</f>
        <v>6.8015660564656155</v>
      </c>
      <c r="FM22">
        <f ca="1">(Parameters!$B$125+Temperatures!$G22-Temperatures!$G$2)*'Pattern scaling'!FM22+Hosing!FQ23</f>
        <v>18.755661040556976</v>
      </c>
      <c r="FN22">
        <f ca="1">(Parameters!$B$125+Temperatures!$G22-Temperatures!$G$2)*'Pattern scaling'!FN22+Hosing!FR23</f>
        <v>28.654590278826909</v>
      </c>
      <c r="FO22">
        <f ca="1">(Parameters!$B$125+Temperatures!$G22-Temperatures!$G$2)*'Pattern scaling'!FO22+Hosing!FS23</f>
        <v>27.219658031867244</v>
      </c>
      <c r="FP22">
        <f ca="1">(Parameters!$B$125+Temperatures!$G22-Temperatures!$G$2)*'Pattern scaling'!FP22+Hosing!FT23</f>
        <v>27.68366781200443</v>
      </c>
      <c r="FQ22">
        <f ca="1">(Parameters!$B$125+Temperatures!$G22-Temperatures!$G$2)*'Pattern scaling'!FQ22+Hosing!FU23</f>
        <v>12.459347582421588</v>
      </c>
      <c r="FR22">
        <f ca="1">(Parameters!$B$125+Temperatures!$G22-Temperatures!$G$2)*'Pattern scaling'!FR22+Hosing!FV23</f>
        <v>16.584678678257394</v>
      </c>
      <c r="FS22">
        <f ca="1">(Parameters!$B$125+Temperatures!$G22-Temperatures!$G$2)*'Pattern scaling'!FS22+Hosing!FW23</f>
        <v>24.468402368906705</v>
      </c>
      <c r="FT22">
        <f ca="1">(Parameters!$B$125+Temperatures!$G22-Temperatures!$G$2)*'Pattern scaling'!FT22+Hosing!FX23</f>
        <v>22.013196143123466</v>
      </c>
      <c r="FU22">
        <f ca="1">(Parameters!$B$125+Temperatures!$G22-Temperatures!$G$2)*'Pattern scaling'!FU22+Hosing!FY23</f>
        <v>26.82363551064881</v>
      </c>
      <c r="FV22">
        <f ca="1">(Parameters!$B$125+Temperatures!$G22-Temperatures!$G$2)*'Pattern scaling'!FV22+Hosing!FZ23</f>
        <v>18.958421459376233</v>
      </c>
      <c r="FW22">
        <f ca="1">(Parameters!$B$125+Temperatures!$G22-Temperatures!$G$2)*'Pattern scaling'!FW22+Hosing!GA23</f>
        <v>14.053496877005642</v>
      </c>
      <c r="FX22">
        <f ca="1">(Parameters!$B$125+Temperatures!$G22-Temperatures!$G$2)*'Pattern scaling'!FX22+Hosing!GB23</f>
        <v>24.902410313881344</v>
      </c>
      <c r="FY22">
        <f ca="1">(Parameters!$B$125+Temperatures!$G22-Temperatures!$G$2)*'Pattern scaling'!FY22+Hosing!GC23</f>
        <v>20.711279855040743</v>
      </c>
      <c r="FZ22">
        <f ca="1">(Parameters!$B$125+Temperatures!$G22-Temperatures!$G$2)*'Pattern scaling'!FZ22+Hosing!GD23</f>
        <v>23.585863645663871</v>
      </c>
      <c r="GA22">
        <f ca="1">(Parameters!$B$125+Temperatures!$G22-Temperatures!$G$2)*'Pattern scaling'!GA22+Hosing!GE23</f>
        <v>23.444264272347443</v>
      </c>
      <c r="GB22">
        <f ca="1">(Parameters!$B$125+Temperatures!$G22-Temperatures!$G$2)*'Pattern scaling'!GB22+Hosing!GF23</f>
        <v>9.8803589120209256</v>
      </c>
      <c r="GC22">
        <f ca="1">(Parameters!$B$125+Temperatures!$G22-Temperatures!$G$2)*'Pattern scaling'!GC22+Hosing!GG23</f>
        <v>17.911747173156044</v>
      </c>
      <c r="GD22">
        <f ca="1">(Parameters!$B$125+Temperatures!$G22-Temperatures!$G$2)*'Pattern scaling'!GD22+Hosing!GH23</f>
        <v>15.119779719248511</v>
      </c>
      <c r="GE22">
        <f ca="1">(Parameters!$B$125+Temperatures!$G22-Temperatures!$G$2)*'Pattern scaling'!GE22+Hosing!GI23</f>
        <v>14.561450228354188</v>
      </c>
      <c r="GF22">
        <f ca="1">(Parameters!$B$125+Temperatures!$G22-Temperatures!$G$2)*'Pattern scaling'!GF22+Hosing!GJ23</f>
        <v>25.344878792127503</v>
      </c>
      <c r="GG22">
        <f ca="1">(Parameters!$B$125+Temperatures!$G22-Temperatures!$G$2)*'Pattern scaling'!GG22+Hosing!GK23</f>
        <v>26.091408935159123</v>
      </c>
      <c r="GH22">
        <f ca="1">(Parameters!$B$125+Temperatures!$G22-Temperatures!$G$2)*'Pattern scaling'!GH22+Hosing!GL23</f>
        <v>23.308211178163134</v>
      </c>
      <c r="GI22">
        <f ca="1">(Parameters!$B$125+Temperatures!$G22-Temperatures!$G$2)*'Pattern scaling'!GI22+Hosing!GM23</f>
        <v>25.652922860053984</v>
      </c>
      <c r="GJ22">
        <f ca="1">(Parameters!$B$125+Temperatures!$G22-Temperatures!$G$2)*'Pattern scaling'!GJ22+Hosing!GN23</f>
        <v>21.243364995434874</v>
      </c>
      <c r="GK22">
        <f ca="1">(Parameters!$B$125+Temperatures!$G22-Temperatures!$G$2)*'Pattern scaling'!GK22+Hosing!GO23</f>
        <v>19.199006134846421</v>
      </c>
      <c r="GL22">
        <f ca="1">(Parameters!$B$125+Temperatures!$G22-Temperatures!$G$2)*'Pattern scaling'!GL22+Hosing!GP23</f>
        <v>22.957108558298934</v>
      </c>
      <c r="GM22">
        <f ca="1">(Parameters!$B$125+Temperatures!$G22-Temperatures!$G$2)*'Pattern scaling'!GM22+Hosing!GQ23</f>
        <v>21.83117593897331</v>
      </c>
    </row>
    <row r="23" spans="1:195" x14ac:dyDescent="0.25">
      <c r="A23" s="15">
        <v>2031</v>
      </c>
      <c r="B23">
        <f ca="1">(Parameters!$B$125+Temperatures!$G23-Temperatures!$G$2)*'Pattern scaling'!B23+Hosing!F24</f>
        <v>13.857931917886868</v>
      </c>
      <c r="C23">
        <f ca="1">(Parameters!$B$125+Temperatures!$G23-Temperatures!$G$2)*'Pattern scaling'!C23+Hosing!G24</f>
        <v>22.871645434754363</v>
      </c>
      <c r="D23">
        <f ca="1">(Parameters!$B$125+Temperatures!$G23-Temperatures!$G$2)*'Pattern scaling'!D23+Hosing!H24</f>
        <v>13.253040032955049</v>
      </c>
      <c r="E23">
        <f ca="1">(Parameters!$B$125+Temperatures!$G23-Temperatures!$G$2)*'Pattern scaling'!E23+Hosing!I24</f>
        <v>5.5044682957110878</v>
      </c>
      <c r="F23">
        <f ca="1">(Parameters!$B$125+Temperatures!$G23-Temperatures!$G$2)*'Pattern scaling'!F23+Hosing!J24</f>
        <v>27.560259388775378</v>
      </c>
      <c r="G23">
        <f ca="1">(Parameters!$B$125+Temperatures!$G23-Temperatures!$G$2)*'Pattern scaling'!G23+Hosing!K24</f>
        <v>18.204848792039162</v>
      </c>
      <c r="H23">
        <f ca="1">(Parameters!$B$125+Temperatures!$G23-Temperatures!$G$2)*'Pattern scaling'!H23+Hosing!L24</f>
        <v>9.7475117737119756</v>
      </c>
      <c r="I23">
        <f ca="1">(Parameters!$B$125+Temperatures!$G23-Temperatures!$G$2)*'Pattern scaling'!I23+Hosing!M24</f>
        <v>26.725249563871596</v>
      </c>
      <c r="J23">
        <f ca="1">(Parameters!$B$125+Temperatures!$G23-Temperatures!$G$2)*'Pattern scaling'!J23+Hosing!N24</f>
        <v>17.717281309067591</v>
      </c>
      <c r="K23">
        <f ca="1">(Parameters!$B$125+Temperatures!$G23-Temperatures!$G$2)*'Pattern scaling'!K23+Hosing!O24</f>
        <v>8.9767525495971334</v>
      </c>
      <c r="L23">
        <f ca="1">(Parameters!$B$125+Temperatures!$G23-Temperatures!$G$2)*'Pattern scaling'!L23+Hosing!P24</f>
        <v>14.720141137821154</v>
      </c>
      <c r="M23">
        <f ca="1">(Parameters!$B$125+Temperatures!$G23-Temperatures!$G$2)*'Pattern scaling'!M23+Hosing!Q24</f>
        <v>21.642745533473768</v>
      </c>
      <c r="N23">
        <f ca="1">(Parameters!$B$125+Temperatures!$G23-Temperatures!$G$2)*'Pattern scaling'!N23+Hosing!R24</f>
        <v>10.634346240623483</v>
      </c>
      <c r="O23">
        <f ca="1">(Parameters!$B$125+Temperatures!$G23-Temperatures!$G$2)*'Pattern scaling'!O23+Hosing!S24</f>
        <v>27.763335182737123</v>
      </c>
      <c r="P23">
        <f ca="1">(Parameters!$B$125+Temperatures!$G23-Temperatures!$G$2)*'Pattern scaling'!P23+Hosing!T24</f>
        <v>28.613365856412081</v>
      </c>
      <c r="Q23">
        <f ca="1">(Parameters!$B$125+Temperatures!$G23-Temperatures!$G$2)*'Pattern scaling'!Q23+Hosing!U24</f>
        <v>25.90520672818894</v>
      </c>
      <c r="R23">
        <f ca="1">(Parameters!$B$125+Temperatures!$G23-Temperatures!$G$2)*'Pattern scaling'!R23+Hosing!V24</f>
        <v>12.01062484279845</v>
      </c>
      <c r="S23">
        <f ca="1">(Parameters!$B$125+Temperatures!$G23-Temperatures!$G$2)*'Pattern scaling'!S23+Hosing!W24</f>
        <v>28.168550912791265</v>
      </c>
      <c r="T23">
        <f ca="1">(Parameters!$B$125+Temperatures!$G23-Temperatures!$G$2)*'Pattern scaling'!T23+Hosing!X24</f>
        <v>25.400311349677462</v>
      </c>
      <c r="U23">
        <f ca="1">(Parameters!$B$125+Temperatures!$G23-Temperatures!$G$2)*'Pattern scaling'!U23+Hosing!Y24</f>
        <v>10.65762916791391</v>
      </c>
      <c r="V23">
        <f ca="1">(Parameters!$B$125+Temperatures!$G23-Temperatures!$G$2)*'Pattern scaling'!V23+Hosing!Z24</f>
        <v>8.0410628631878005</v>
      </c>
      <c r="W23">
        <f ca="1">(Parameters!$B$125+Temperatures!$G23-Temperatures!$G$2)*'Pattern scaling'!W23+Hosing!AA24</f>
        <v>25.868361861972708</v>
      </c>
      <c r="X23">
        <f ca="1">(Parameters!$B$125+Temperatures!$G23-Temperatures!$G$2)*'Pattern scaling'!X23+Hosing!AB24</f>
        <v>23.570430282053501</v>
      </c>
      <c r="Y23">
        <f ca="1">(Parameters!$B$125+Temperatures!$G23-Temperatures!$G$2)*'Pattern scaling'!Y23+Hosing!AC24</f>
        <v>17.32757727423288</v>
      </c>
      <c r="Z23">
        <f ca="1">(Parameters!$B$125+Temperatures!$G23-Temperatures!$G$2)*'Pattern scaling'!Z23+Hosing!AD24</f>
        <v>23.869511142266425</v>
      </c>
      <c r="AA23">
        <f ca="1">(Parameters!$B$125+Temperatures!$G23-Temperatures!$G$2)*'Pattern scaling'!AA23+Hosing!AE24</f>
        <v>26.657872266902427</v>
      </c>
      <c r="AB23">
        <f ca="1">(Parameters!$B$125+Temperatures!$G23-Temperatures!$G$2)*'Pattern scaling'!AB23+Hosing!AF24</f>
        <v>27.47616119707255</v>
      </c>
      <c r="AC23">
        <f ca="1">(Parameters!$B$125+Temperatures!$G23-Temperatures!$G$2)*'Pattern scaling'!AC23+Hosing!AG24</f>
        <v>13.736703194864528</v>
      </c>
      <c r="AD23">
        <f ca="1">(Parameters!$B$125+Temperatures!$G23-Temperatures!$G$2)*'Pattern scaling'!AD23+Hosing!AH24</f>
        <v>22.966102696995403</v>
      </c>
      <c r="AE23">
        <f ca="1">(Parameters!$B$125+Temperatures!$G23-Temperatures!$G$2)*'Pattern scaling'!AE23+Hosing!AI24</f>
        <v>26.150734299542947</v>
      </c>
      <c r="AF23">
        <f ca="1">(Parameters!$B$125+Temperatures!$G23-Temperatures!$G$2)*'Pattern scaling'!AF23+Hosing!AJ24</f>
        <v>7.5731942641229706</v>
      </c>
      <c r="AG23">
        <f ca="1">(Parameters!$B$125+Temperatures!$G23-Temperatures!$G$2)*'Pattern scaling'!AG23+Hosing!AK24</f>
        <v>8.7816626975656646</v>
      </c>
      <c r="AH23">
        <f ca="1">(Parameters!$B$125+Temperatures!$G23-Temperatures!$G$2)*'Pattern scaling'!AH23+Hosing!AL24</f>
        <v>13.302008360821059</v>
      </c>
      <c r="AI23">
        <f ca="1">(Parameters!$B$125+Temperatures!$G23-Temperatures!$G$2)*'Pattern scaling'!AI23+Hosing!AM24</f>
        <v>15.762538879090064</v>
      </c>
      <c r="AJ23">
        <f ca="1">(Parameters!$B$125+Temperatures!$G23-Temperatures!$G$2)*'Pattern scaling'!AJ23+Hosing!AN24</f>
        <v>26.614861779136199</v>
      </c>
      <c r="AK23">
        <f ca="1">(Parameters!$B$125+Temperatures!$G23-Temperatures!$G$2)*'Pattern scaling'!AK23+Hosing!AO24</f>
        <v>25.616917759780407</v>
      </c>
      <c r="AL23">
        <f ca="1">(Parameters!$B$125+Temperatures!$G23-Temperatures!$G$2)*'Pattern scaling'!AL23+Hosing!AP24</f>
        <v>24.846723695309073</v>
      </c>
      <c r="AM23">
        <f ca="1">(Parameters!$B$125+Temperatures!$G23-Temperatures!$G$2)*'Pattern scaling'!AM23+Hosing!AQ24</f>
        <v>25.413306395126071</v>
      </c>
      <c r="AN23">
        <f ca="1">(Parameters!$B$125+Temperatures!$G23-Temperatures!$G$2)*'Pattern scaling'!AN23+Hosing!AR24</f>
        <v>21.157321351540357</v>
      </c>
      <c r="AO23">
        <f ca="1">(Parameters!$B$125+Temperatures!$G23-Temperatures!$G$2)*'Pattern scaling'!AO23+Hosing!AS24</f>
        <v>24.865147574255616</v>
      </c>
      <c r="AP23">
        <f ca="1">(Parameters!$B$125+Temperatures!$G23-Temperatures!$G$2)*'Pattern scaling'!AP23+Hosing!AT24</f>
        <v>21.585207450888834</v>
      </c>
      <c r="AQ23">
        <f ca="1">(Parameters!$B$125+Temperatures!$G23-Temperatures!$G$2)*'Pattern scaling'!AQ23+Hosing!AU24</f>
        <v>23.02853997125488</v>
      </c>
      <c r="AR23">
        <f ca="1">(Parameters!$B$125+Temperatures!$G23-Temperatures!$G$2)*'Pattern scaling'!AR23+Hosing!AV24</f>
        <v>26.059557445545234</v>
      </c>
      <c r="AS23">
        <f ca="1">(Parameters!$B$125+Temperatures!$G23-Temperatures!$G$2)*'Pattern scaling'!AS23+Hosing!AW24</f>
        <v>18.908113078898182</v>
      </c>
      <c r="AT23">
        <f ca="1">(Parameters!$B$125+Temperatures!$G23-Temperatures!$G$2)*'Pattern scaling'!AT23+Hosing!AX24</f>
        <v>9.1930414271714156</v>
      </c>
      <c r="AU23">
        <f ca="1">(Parameters!$B$125+Temperatures!$G23-Temperatures!$G$2)*'Pattern scaling'!AU23+Hosing!AY24</f>
        <v>9.9719856263259228</v>
      </c>
      <c r="AV23">
        <f ca="1">(Parameters!$B$125+Temperatures!$G23-Temperatures!$G$2)*'Pattern scaling'!AV23+Hosing!AZ24</f>
        <v>29.368698047917935</v>
      </c>
      <c r="AW23">
        <f ca="1">(Parameters!$B$125+Temperatures!$G23-Temperatures!$G$2)*'Pattern scaling'!AW23+Hosing!BA24</f>
        <v>23.46958403586552</v>
      </c>
      <c r="AX23">
        <f ca="1">(Parameters!$B$125+Temperatures!$G23-Temperatures!$G$2)*'Pattern scaling'!AX23+Hosing!BB24</f>
        <v>8.931994711635479</v>
      </c>
      <c r="AY23">
        <f ca="1">(Parameters!$B$125+Temperatures!$G23-Temperatures!$G$2)*'Pattern scaling'!AY23+Hosing!BC24</f>
        <v>25.379020281146964</v>
      </c>
      <c r="AZ23">
        <f ca="1">(Parameters!$B$125+Temperatures!$G23-Temperatures!$G$2)*'Pattern scaling'!AZ23+Hosing!BD24</f>
        <v>17.655555394490339</v>
      </c>
      <c r="BA23">
        <f ca="1">(Parameters!$B$125+Temperatures!$G23-Temperatures!$G$2)*'Pattern scaling'!BA23+Hosing!BE24</f>
        <v>21.274435695058862</v>
      </c>
      <c r="BB23">
        <f ca="1">(Parameters!$B$125+Temperatures!$G23-Temperatures!$G$2)*'Pattern scaling'!BB23+Hosing!BF24</f>
        <v>22.523951905249262</v>
      </c>
      <c r="BC23">
        <f ca="1">(Parameters!$B$125+Temperatures!$G23-Temperatures!$G$2)*'Pattern scaling'!BC23+Hosing!BG24</f>
        <v>23.306120694283788</v>
      </c>
      <c r="BD23">
        <f ca="1">(Parameters!$B$125+Temperatures!$G23-Temperatures!$G$2)*'Pattern scaling'!BD23+Hosing!BH24</f>
        <v>23.043481520524026</v>
      </c>
      <c r="BE23">
        <f ca="1">(Parameters!$B$125+Temperatures!$G23-Temperatures!$G$2)*'Pattern scaling'!BE23+Hosing!BI24</f>
        <v>15.065749342357631</v>
      </c>
      <c r="BF23">
        <f ca="1">(Parameters!$B$125+Temperatures!$G23-Temperatures!$G$2)*'Pattern scaling'!BF23+Hosing!BJ24</f>
        <v>6.8576029931089177</v>
      </c>
      <c r="BG23">
        <f ca="1">(Parameters!$B$125+Temperatures!$G23-Temperatures!$G$2)*'Pattern scaling'!BG23+Hosing!BK24</f>
        <v>20.358161312239094</v>
      </c>
      <c r="BH23">
        <f ca="1">(Parameters!$B$125+Temperatures!$G23-Temperatures!$G$2)*'Pattern scaling'!BH23+Hosing!BL24</f>
        <v>5.3398895916570055</v>
      </c>
      <c r="BI23">
        <f ca="1">(Parameters!$B$125+Temperatures!$G23-Temperatures!$G$2)*'Pattern scaling'!BI23+Hosing!BM24</f>
        <v>23.799394195925263</v>
      </c>
      <c r="BJ23">
        <f ca="1">(Parameters!$B$125+Temperatures!$G23-Temperatures!$G$2)*'Pattern scaling'!BJ23+Hosing!BN24</f>
        <v>11.820200497552825</v>
      </c>
      <c r="BK23">
        <f ca="1">(Parameters!$B$125+Temperatures!$G23-Temperatures!$G$2)*'Pattern scaling'!BK23+Hosing!BO24</f>
        <v>27.226093832548578</v>
      </c>
      <c r="BL23">
        <f ca="1">(Parameters!$B$125+Temperatures!$G23-Temperatures!$G$2)*'Pattern scaling'!BL23+Hosing!BP24</f>
        <v>25.971910719574126</v>
      </c>
      <c r="BM23">
        <f ca="1">(Parameters!$B$125+Temperatures!$G23-Temperatures!$G$2)*'Pattern scaling'!BM23+Hosing!BQ24</f>
        <v>9.7953527998020835</v>
      </c>
      <c r="BN23">
        <f ca="1">(Parameters!$B$125+Temperatures!$G23-Temperatures!$G$2)*'Pattern scaling'!BN23+Hosing!BR24</f>
        <v>10.933663086319511</v>
      </c>
      <c r="BO23">
        <f ca="1">(Parameters!$B$125+Temperatures!$G23-Temperatures!$G$2)*'Pattern scaling'!BO23+Hosing!BS24</f>
        <v>27.30429435235197</v>
      </c>
      <c r="BP23">
        <f ca="1">(Parameters!$B$125+Temperatures!$G23-Temperatures!$G$2)*'Pattern scaling'!BP23+Hosing!BT24</f>
        <v>25.595412677061983</v>
      </c>
      <c r="BQ23">
        <f ca="1">(Parameters!$B$125+Temperatures!$G23-Temperatures!$G$2)*'Pattern scaling'!BQ23+Hosing!BU24</f>
        <v>24.747123631360296</v>
      </c>
      <c r="BR23">
        <f ca="1">(Parameters!$B$125+Temperatures!$G23-Temperatures!$G$2)*'Pattern scaling'!BR23+Hosing!BV24</f>
        <v>27.254877757073285</v>
      </c>
      <c r="BS23">
        <f ca="1">(Parameters!$B$125+Temperatures!$G23-Temperatures!$G$2)*'Pattern scaling'!BS23+Hosing!BW24</f>
        <v>27.155926669105295</v>
      </c>
      <c r="BT23">
        <f ca="1">(Parameters!$B$125+Temperatures!$G23-Temperatures!$G$2)*'Pattern scaling'!BT23+Hosing!BX24</f>
        <v>24.673575321355241</v>
      </c>
      <c r="BU23">
        <f ca="1">(Parameters!$B$125+Temperatures!$G23-Temperatures!$G$2)*'Pattern scaling'!BU23+Hosing!BY24</f>
        <v>15.920999775532087</v>
      </c>
      <c r="BV23">
        <f ca="1">(Parameters!$B$125+Temperatures!$G23-Temperatures!$G$2)*'Pattern scaling'!BV23+Hosing!BZ24</f>
        <v>26.380104516853425</v>
      </c>
      <c r="BW23">
        <f ca="1">(Parameters!$B$125+Temperatures!$G23-Temperatures!$G$2)*'Pattern scaling'!BW23+Hosing!CA24</f>
        <v>20.824162122373764</v>
      </c>
      <c r="BX23">
        <f ca="1">(Parameters!$B$125+Temperatures!$G23-Temperatures!$G$2)*'Pattern scaling'!BX23+Hosing!CB24</f>
        <v>26.383886300911445</v>
      </c>
      <c r="BY23">
        <f ca="1">(Parameters!$B$125+Temperatures!$G23-Temperatures!$G$2)*'Pattern scaling'!BY23+Hosing!CC24</f>
        <v>27.227613841618258</v>
      </c>
      <c r="BZ23">
        <f ca="1">(Parameters!$B$125+Temperatures!$G23-Temperatures!$G$2)*'Pattern scaling'!BZ23+Hosing!CD24</f>
        <v>23.35032691680232</v>
      </c>
      <c r="CA23">
        <f ca="1">(Parameters!$B$125+Temperatures!$G23-Temperatures!$G$2)*'Pattern scaling'!CA23+Hosing!CE24</f>
        <v>23.45128469709412</v>
      </c>
      <c r="CB23">
        <f ca="1">(Parameters!$B$125+Temperatures!$G23-Temperatures!$G$2)*'Pattern scaling'!CB23+Hosing!CF24</f>
        <v>12.166038558296918</v>
      </c>
      <c r="CC23">
        <f ca="1">(Parameters!$B$125+Temperatures!$G23-Temperatures!$G$2)*'Pattern scaling'!CC23+Hosing!CG24</f>
        <v>25.621914755946499</v>
      </c>
      <c r="CD23">
        <f ca="1">(Parameters!$B$125+Temperatures!$G23-Temperatures!$G$2)*'Pattern scaling'!CD23+Hosing!CH24</f>
        <v>11.46985327960132</v>
      </c>
      <c r="CE23">
        <f ca="1">(Parameters!$B$125+Temperatures!$G23-Temperatures!$G$2)*'Pattern scaling'!CE23+Hosing!CI24</f>
        <v>26.351437400223805</v>
      </c>
      <c r="CF23">
        <f ca="1">(Parameters!$B$125+Temperatures!$G23-Temperatures!$G$2)*'Pattern scaling'!CF23+Hosing!CJ24</f>
        <v>25.915904752308652</v>
      </c>
      <c r="CG23">
        <f ca="1">(Parameters!$B$125+Temperatures!$G23-Temperatures!$G$2)*'Pattern scaling'!CG23+Hosing!CK24</f>
        <v>9.7088951855411523</v>
      </c>
      <c r="CH23">
        <f ca="1">(Parameters!$B$125+Temperatures!$G23-Temperatures!$G$2)*'Pattern scaling'!CH23+Hosing!CL24</f>
        <v>16.607608199238495</v>
      </c>
      <c r="CI23">
        <f ca="1">(Parameters!$B$125+Temperatures!$G23-Temperatures!$G$2)*'Pattern scaling'!CI23+Hosing!CM24</f>
        <v>23.661245567833468</v>
      </c>
      <c r="CJ23">
        <f ca="1">(Parameters!$B$125+Temperatures!$G23-Temperatures!$G$2)*'Pattern scaling'!CJ23+Hosing!CN24</f>
        <v>3.9738208552486713</v>
      </c>
      <c r="CK23">
        <f ca="1">(Parameters!$B$125+Temperatures!$G23-Temperatures!$G$2)*'Pattern scaling'!CK23+Hosing!CO24</f>
        <v>20.720016596972641</v>
      </c>
      <c r="CL23">
        <f ca="1">(Parameters!$B$125+Temperatures!$G23-Temperatures!$G$2)*'Pattern scaling'!CL23+Hosing!CP24</f>
        <v>13.882068754413806</v>
      </c>
      <c r="CM23">
        <f ca="1">(Parameters!$B$125+Temperatures!$G23-Temperatures!$G$2)*'Pattern scaling'!CM23+Hosing!CQ24</f>
        <v>25.39207390229544</v>
      </c>
      <c r="CN23">
        <f ca="1">(Parameters!$B$125+Temperatures!$G23-Temperatures!$G$2)*'Pattern scaling'!CN23+Hosing!CR24</f>
        <v>19.569747723431142</v>
      </c>
      <c r="CO23">
        <f ca="1">(Parameters!$B$125+Temperatures!$G23-Temperatures!$G$2)*'Pattern scaling'!CO23+Hosing!CS24</f>
        <v>14.93004585768224</v>
      </c>
      <c r="CP23">
        <f ca="1">(Parameters!$B$125+Temperatures!$G23-Temperatures!$G$2)*'Pattern scaling'!CP23+Hosing!CT24</f>
        <v>8.3564229720222727</v>
      </c>
      <c r="CQ23">
        <f ca="1">(Parameters!$B$125+Temperatures!$G23-Temperatures!$G$2)*'Pattern scaling'!CQ23+Hosing!CU24</f>
        <v>21.800131469049543</v>
      </c>
      <c r="CR23">
        <f ca="1">(Parameters!$B$125+Temperatures!$G23-Temperatures!$G$2)*'Pattern scaling'!CR23+Hosing!CV24</f>
        <v>5.3697438464968332</v>
      </c>
      <c r="CS23">
        <f ca="1">(Parameters!$B$125+Temperatures!$G23-Temperatures!$G$2)*'Pattern scaling'!CS23+Hosing!CW24</f>
        <v>28.239878500659795</v>
      </c>
      <c r="CT23">
        <f ca="1">(Parameters!$B$125+Temperatures!$G23-Temperatures!$G$2)*'Pattern scaling'!CT23+Hosing!CX24</f>
        <v>25.672459578714555</v>
      </c>
      <c r="CU23">
        <f ca="1">(Parameters!$B$125+Temperatures!$G23-Temperatures!$G$2)*'Pattern scaling'!CU23+Hosing!CY24</f>
        <v>13.000173079372638</v>
      </c>
      <c r="CV23">
        <f ca="1">(Parameters!$B$125+Temperatures!$G23-Temperatures!$G$2)*'Pattern scaling'!CV23+Hosing!CZ24</f>
        <v>26.765208610258451</v>
      </c>
      <c r="CW23">
        <f ca="1">(Parameters!$B$125+Temperatures!$G23-Temperatures!$G$2)*'Pattern scaling'!CW23+Hosing!DA24</f>
        <v>24.931635260633467</v>
      </c>
      <c r="CX23">
        <f ca="1">(Parameters!$B$125+Temperatures!$G23-Temperatures!$G$2)*'Pattern scaling'!CX23+Hosing!DB24</f>
        <v>17.249577007233395</v>
      </c>
      <c r="CY23">
        <f ca="1">(Parameters!$B$125+Temperatures!$G23-Temperatures!$G$2)*'Pattern scaling'!CY23+Hosing!DC24</f>
        <v>25.375107594756948</v>
      </c>
      <c r="CZ23">
        <f ca="1">(Parameters!$B$125+Temperatures!$G23-Temperatures!$G$2)*'Pattern scaling'!CZ23+Hosing!DD24</f>
        <v>21.242042765047781</v>
      </c>
      <c r="DA23">
        <f ca="1">(Parameters!$B$125+Temperatures!$G23-Temperatures!$G$2)*'Pattern scaling'!DA23+Hosing!DE24</f>
        <v>6.4491007891906946</v>
      </c>
      <c r="DB23">
        <f ca="1">(Parameters!$B$125+Temperatures!$G23-Temperatures!$G$2)*'Pattern scaling'!DB23+Hosing!DF24</f>
        <v>26.296074480999994</v>
      </c>
      <c r="DC23">
        <f ca="1">(Parameters!$B$125+Temperatures!$G23-Temperatures!$G$2)*'Pattern scaling'!DC23+Hosing!DG24</f>
        <v>13.993513468711663</v>
      </c>
      <c r="DD23">
        <f ca="1">(Parameters!$B$125+Temperatures!$G23-Temperatures!$G$2)*'Pattern scaling'!DD23+Hosing!DH24</f>
        <v>7.9631268391529417</v>
      </c>
      <c r="DE23">
        <f ca="1">(Parameters!$B$125+Temperatures!$G23-Temperatures!$G$2)*'Pattern scaling'!DE23+Hosing!DI24</f>
        <v>9.9960442654899122</v>
      </c>
      <c r="DF23">
        <f ca="1">(Parameters!$B$125+Temperatures!$G23-Temperatures!$G$2)*'Pattern scaling'!DF23+Hosing!DJ24</f>
        <v>7.5565717084876072</v>
      </c>
      <c r="DG23">
        <f ca="1">(Parameters!$B$125+Temperatures!$G23-Temperatures!$G$2)*'Pattern scaling'!DG23+Hosing!DK24</f>
        <v>18.195880098056765</v>
      </c>
      <c r="DH23">
        <f ca="1">(Parameters!$B$125+Temperatures!$G23-Temperatures!$G$2)*'Pattern scaling'!DH23+Hosing!DL24</f>
        <v>11.243729607859004</v>
      </c>
      <c r="DI23">
        <f ca="1">(Parameters!$B$125+Temperatures!$G23-Temperatures!$G$2)*'Pattern scaling'!DI23+Hosing!DM24</f>
        <v>21.430189954152528</v>
      </c>
      <c r="DJ23">
        <f ca="1">(Parameters!$B$125+Temperatures!$G23-Temperatures!$G$2)*'Pattern scaling'!DJ23+Hosing!DN24</f>
        <v>20.470811893962502</v>
      </c>
      <c r="DK23">
        <f ca="1">(Parameters!$B$125+Temperatures!$G23-Temperatures!$G$2)*'Pattern scaling'!DK23+Hosing!DO24</f>
        <v>11.420085615437811</v>
      </c>
      <c r="DL23">
        <f ca="1">(Parameters!$B$125+Temperatures!$G23-Temperatures!$G$2)*'Pattern scaling'!DL23+Hosing!DP24</f>
        <v>28.421621416982788</v>
      </c>
      <c r="DM23">
        <f ca="1">(Parameters!$B$125+Temperatures!$G23-Temperatures!$G$2)*'Pattern scaling'!DM23+Hosing!DQ24</f>
        <v>26.175537503673215</v>
      </c>
      <c r="DN23">
        <f ca="1">(Parameters!$B$125+Temperatures!$G23-Temperatures!$G$2)*'Pattern scaling'!DN23+Hosing!DR24</f>
        <v>10.725903262746709</v>
      </c>
      <c r="DO23">
        <f ca="1">(Parameters!$B$125+Temperatures!$G23-Temperatures!$G$2)*'Pattern scaling'!DO23+Hosing!DS24</f>
        <v>0.60049305388259222</v>
      </c>
      <c r="DP23">
        <f ca="1">(Parameters!$B$125+Temperatures!$G23-Temperatures!$G$2)*'Pattern scaling'!DP23+Hosing!DT24</f>
        <v>24.589307131362748</v>
      </c>
      <c r="DQ23">
        <f ca="1">(Parameters!$B$125+Temperatures!$G23-Temperatures!$G$2)*'Pattern scaling'!DQ23+Hosing!DU24</f>
        <v>28.608732417924166</v>
      </c>
      <c r="DR23">
        <f ca="1">(Parameters!$B$125+Temperatures!$G23-Temperatures!$G$2)*'Pattern scaling'!DR23+Hosing!DV24</f>
        <v>26.142897293331647</v>
      </c>
      <c r="DS23">
        <f ca="1">(Parameters!$B$125+Temperatures!$G23-Temperatures!$G$2)*'Pattern scaling'!DS23+Hosing!DW24</f>
        <v>22.116487035877281</v>
      </c>
      <c r="DT23">
        <f ca="1">(Parameters!$B$125+Temperatures!$G23-Temperatures!$G$2)*'Pattern scaling'!DT23+Hosing!DX24</f>
        <v>23.082370949246641</v>
      </c>
      <c r="DU23">
        <f ca="1">(Parameters!$B$125+Temperatures!$G23-Temperatures!$G$2)*'Pattern scaling'!DU23+Hosing!DY24</f>
        <v>26.9660884462048</v>
      </c>
      <c r="DV23">
        <f ca="1">(Parameters!$B$125+Temperatures!$G23-Temperatures!$G$2)*'Pattern scaling'!DV23+Hosing!DZ24</f>
        <v>22.709890626317133</v>
      </c>
      <c r="DW23">
        <f ca="1">(Parameters!$B$125+Temperatures!$G23-Temperatures!$G$2)*'Pattern scaling'!DW23+Hosing!EA24</f>
        <v>21.38253542470429</v>
      </c>
      <c r="DX23">
        <f ca="1">(Parameters!$B$125+Temperatures!$G23-Temperatures!$G$2)*'Pattern scaling'!DX23+Hosing!EB24</f>
        <v>29.147246312546571</v>
      </c>
      <c r="DY23">
        <f ca="1">(Parameters!$B$125+Temperatures!$G23-Temperatures!$G$2)*'Pattern scaling'!DY23+Hosing!EC24</f>
        <v>27.266776819207614</v>
      </c>
      <c r="DZ23">
        <f ca="1">(Parameters!$B$125+Temperatures!$G23-Temperatures!$G$2)*'Pattern scaling'!DZ23+Hosing!ED24</f>
        <v>25.506010433300023</v>
      </c>
      <c r="EA23">
        <f ca="1">(Parameters!$B$125+Temperatures!$G23-Temperatures!$G$2)*'Pattern scaling'!EA23+Hosing!EE24</f>
        <v>10.395386907580841</v>
      </c>
      <c r="EB23">
        <f ca="1">(Parameters!$B$125+Temperatures!$G23-Temperatures!$G$2)*'Pattern scaling'!EB23+Hosing!EF24</f>
        <v>4.9692343115040503</v>
      </c>
      <c r="EC23">
        <f ca="1">(Parameters!$B$125+Temperatures!$G23-Temperatures!$G$2)*'Pattern scaling'!EC23+Hosing!EG24</f>
        <v>20.519694530577578</v>
      </c>
      <c r="ED23">
        <f ca="1">(Parameters!$B$125+Temperatures!$G23-Temperatures!$G$2)*'Pattern scaling'!ED23+Hosing!EH24</f>
        <v>26.68018846416798</v>
      </c>
      <c r="EE23">
        <f ca="1">(Parameters!$B$125+Temperatures!$G23-Temperatures!$G$2)*'Pattern scaling'!EE23+Hosing!EI24</f>
        <v>12.758472740627766</v>
      </c>
      <c r="EF23">
        <f ca="1">(Parameters!$B$125+Temperatures!$G23-Temperatures!$G$2)*'Pattern scaling'!EF23+Hosing!EJ24</f>
        <v>25.962602409431948</v>
      </c>
      <c r="EG23">
        <f ca="1">(Parameters!$B$125+Temperatures!$G23-Temperatures!$G$2)*'Pattern scaling'!EG23+Hosing!EK24</f>
        <v>24.172123513747767</v>
      </c>
      <c r="EH23">
        <f ca="1">(Parameters!$B$125+Temperatures!$G23-Temperatures!$G$2)*'Pattern scaling'!EH23+Hosing!EL24</f>
        <v>25.73601134761353</v>
      </c>
      <c r="EI23">
        <f ca="1">(Parameters!$B$125+Temperatures!$G23-Temperatures!$G$2)*'Pattern scaling'!EI23+Hosing!EM24</f>
        <v>18.716169840727549</v>
      </c>
      <c r="EJ23">
        <f ca="1">(Parameters!$B$125+Temperatures!$G23-Temperatures!$G$2)*'Pattern scaling'!EJ23+Hosing!EN24</f>
        <v>25.943906079101705</v>
      </c>
      <c r="EK23">
        <f ca="1">(Parameters!$B$125+Temperatures!$G23-Temperatures!$G$2)*'Pattern scaling'!EK23+Hosing!EO24</f>
        <v>27.389117977481746</v>
      </c>
      <c r="EL23">
        <f ca="1">(Parameters!$B$125+Temperatures!$G23-Temperatures!$G$2)*'Pattern scaling'!EL23+Hosing!EP24</f>
        <v>23.905912799359179</v>
      </c>
      <c r="EM23">
        <f ca="1">(Parameters!$B$125+Temperatures!$G23-Temperatures!$G$2)*'Pattern scaling'!EM23+Hosing!EQ24</f>
        <v>9.3370154594285317</v>
      </c>
      <c r="EN23">
        <f ca="1">(Parameters!$B$125+Temperatures!$G23-Temperatures!$G$2)*'Pattern scaling'!EN23+Hosing!ER24</f>
        <v>24.960981536159316</v>
      </c>
      <c r="EO23">
        <f ca="1">(Parameters!$B$125+Temperatures!$G23-Temperatures!$G$2)*'Pattern scaling'!EO23+Hosing!ES24</f>
        <v>9.5489840105700257</v>
      </c>
      <c r="EP23">
        <f ca="1">(Parameters!$B$125+Temperatures!$G23-Temperatures!$G$2)*'Pattern scaling'!EP23+Hosing!ET24</f>
        <v>15.595660062602864</v>
      </c>
      <c r="EQ23">
        <f ca="1">(Parameters!$B$125+Temperatures!$G23-Temperatures!$G$2)*'Pattern scaling'!EQ23+Hosing!EU24</f>
        <v>23.81884010567456</v>
      </c>
      <c r="ER23">
        <f ca="1">(Parameters!$B$125+Temperatures!$G23-Temperatures!$G$2)*'Pattern scaling'!ER23+Hosing!EV24</f>
        <v>20.245657268118773</v>
      </c>
      <c r="ES23">
        <f ca="1">(Parameters!$B$125+Temperatures!$G23-Temperatures!$G$2)*'Pattern scaling'!ES23+Hosing!EW24</f>
        <v>28.05359993083626</v>
      </c>
      <c r="ET23">
        <f ca="1">(Parameters!$B$125+Temperatures!$G23-Temperatures!$G$2)*'Pattern scaling'!ET23+Hosing!EX24</f>
        <v>16.295616454445511</v>
      </c>
      <c r="EU23">
        <f ca="1">(Parameters!$B$125+Temperatures!$G23-Temperatures!$G$2)*'Pattern scaling'!EU23+Hosing!EY24</f>
        <v>10.89732406125283</v>
      </c>
      <c r="EV23">
        <f ca="1">(Parameters!$B$125+Temperatures!$G23-Temperatures!$G$2)*'Pattern scaling'!EV23+Hosing!EZ24</f>
        <v>5.8675681248467555</v>
      </c>
      <c r="EW23">
        <f ca="1">(Parameters!$B$125+Temperatures!$G23-Temperatures!$G$2)*'Pattern scaling'!EW23+Hosing!FA24</f>
        <v>19.819071817019658</v>
      </c>
      <c r="EX23">
        <f ca="1">(Parameters!$B$125+Temperatures!$G23-Temperatures!$G$2)*'Pattern scaling'!EX23+Hosing!FB24</f>
        <v>26.165586385686431</v>
      </c>
      <c r="EY23">
        <f ca="1">(Parameters!$B$125+Temperatures!$G23-Temperatures!$G$2)*'Pattern scaling'!EY23+Hosing!FC24</f>
        <v>29.378473620815431</v>
      </c>
      <c r="EZ23">
        <f ca="1">(Parameters!$B$125+Temperatures!$G23-Temperatures!$G$2)*'Pattern scaling'!EZ23+Hosing!FD24</f>
        <v>27.034592118242738</v>
      </c>
      <c r="FA23">
        <f ca="1">(Parameters!$B$125+Temperatures!$G23-Temperatures!$G$2)*'Pattern scaling'!FA23+Hosing!FE24</f>
        <v>24.761586442418558</v>
      </c>
      <c r="FB23">
        <f ca="1">(Parameters!$B$125+Temperatures!$G23-Temperatures!$G$2)*'Pattern scaling'!FB23+Hosing!FF24</f>
        <v>25.933717440056331</v>
      </c>
      <c r="FC23">
        <f ca="1">(Parameters!$B$125+Temperatures!$G23-Temperatures!$G$2)*'Pattern scaling'!FC23+Hosing!FG24</f>
        <v>24.827814038899696</v>
      </c>
      <c r="FD23">
        <f ca="1">(Parameters!$B$125+Temperatures!$G23-Temperatures!$G$2)*'Pattern scaling'!FD23+Hosing!FH24</f>
        <v>11.938448602707336</v>
      </c>
      <c r="FE23">
        <f ca="1">(Parameters!$B$125+Temperatures!$G23-Temperatures!$G$2)*'Pattern scaling'!FE23+Hosing!FI24</f>
        <v>27.201113871879045</v>
      </c>
      <c r="FF23">
        <f ca="1">(Parameters!$B$125+Temperatures!$G23-Temperatures!$G$2)*'Pattern scaling'!FF23+Hosing!FJ24</f>
        <v>12.318837192882368</v>
      </c>
      <c r="FG23">
        <f ca="1">(Parameters!$B$125+Temperatures!$G23-Temperatures!$G$2)*'Pattern scaling'!FG23+Hosing!FK24</f>
        <v>28.28112306524973</v>
      </c>
      <c r="FH23">
        <f ca="1">(Parameters!$B$125+Temperatures!$G23-Temperatures!$G$2)*'Pattern scaling'!FH23+Hosing!FL24</f>
        <v>21.347617970138103</v>
      </c>
      <c r="FI23">
        <f ca="1">(Parameters!$B$125+Temperatures!$G23-Temperatures!$G$2)*'Pattern scaling'!FI23+Hosing!FM24</f>
        <v>27.271173148964206</v>
      </c>
      <c r="FJ23">
        <f ca="1">(Parameters!$B$125+Temperatures!$G23-Temperatures!$G$2)*'Pattern scaling'!FJ23+Hosing!FN24</f>
        <v>9.1677273473040213</v>
      </c>
      <c r="FK23">
        <f ca="1">(Parameters!$B$125+Temperatures!$G23-Temperatures!$G$2)*'Pattern scaling'!FK23+Hosing!FO24</f>
        <v>10.324573247057396</v>
      </c>
      <c r="FL23">
        <f ca="1">(Parameters!$B$125+Temperatures!$G23-Temperatures!$G$2)*'Pattern scaling'!FL23+Hosing!FP24</f>
        <v>6.8141856916499615</v>
      </c>
      <c r="FM23">
        <f ca="1">(Parameters!$B$125+Temperatures!$G23-Temperatures!$G$2)*'Pattern scaling'!FM23+Hosing!FQ24</f>
        <v>18.766820893881452</v>
      </c>
      <c r="FN23">
        <f ca="1">(Parameters!$B$125+Temperatures!$G23-Temperatures!$G$2)*'Pattern scaling'!FN23+Hosing!FR24</f>
        <v>28.663236934534122</v>
      </c>
      <c r="FO23">
        <f ca="1">(Parameters!$B$125+Temperatures!$G23-Temperatures!$G$2)*'Pattern scaling'!FO23+Hosing!FS24</f>
        <v>27.231288194093295</v>
      </c>
      <c r="FP23">
        <f ca="1">(Parameters!$B$125+Temperatures!$G23-Temperatures!$G$2)*'Pattern scaling'!FP23+Hosing!FT24</f>
        <v>27.697289274510588</v>
      </c>
      <c r="FQ23">
        <f ca="1">(Parameters!$B$125+Temperatures!$G23-Temperatures!$G$2)*'Pattern scaling'!FQ23+Hosing!FU24</f>
        <v>12.470270132202463</v>
      </c>
      <c r="FR23">
        <f ca="1">(Parameters!$B$125+Temperatures!$G23-Temperatures!$G$2)*'Pattern scaling'!FR23+Hosing!FV24</f>
        <v>16.601073043796198</v>
      </c>
      <c r="FS23">
        <f ca="1">(Parameters!$B$125+Temperatures!$G23-Temperatures!$G$2)*'Pattern scaling'!FS23+Hosing!FW24</f>
        <v>24.477402164404257</v>
      </c>
      <c r="FT23">
        <f ca="1">(Parameters!$B$125+Temperatures!$G23-Temperatures!$G$2)*'Pattern scaling'!FT23+Hosing!FX24</f>
        <v>22.021829340226525</v>
      </c>
      <c r="FU23">
        <f ca="1">(Parameters!$B$125+Temperatures!$G23-Temperatures!$G$2)*'Pattern scaling'!FU23+Hosing!FY24</f>
        <v>26.833994201598539</v>
      </c>
      <c r="FV23">
        <f ca="1">(Parameters!$B$125+Temperatures!$G23-Temperatures!$G$2)*'Pattern scaling'!FV23+Hosing!FZ24</f>
        <v>18.963927903735701</v>
      </c>
      <c r="FW23">
        <f ca="1">(Parameters!$B$125+Temperatures!$G23-Temperatures!$G$2)*'Pattern scaling'!FW23+Hosing!GA24</f>
        <v>14.067592064180809</v>
      </c>
      <c r="FX23">
        <f ca="1">(Parameters!$B$125+Temperatures!$G23-Temperatures!$G$2)*'Pattern scaling'!FX23+Hosing!GB24</f>
        <v>24.911585277532847</v>
      </c>
      <c r="FY23">
        <f ca="1">(Parameters!$B$125+Temperatures!$G23-Temperatures!$G$2)*'Pattern scaling'!FY23+Hosing!GC24</f>
        <v>20.71750841208052</v>
      </c>
      <c r="FZ23">
        <f ca="1">(Parameters!$B$125+Temperatures!$G23-Temperatures!$G$2)*'Pattern scaling'!FZ23+Hosing!GD24</f>
        <v>23.596838860833241</v>
      </c>
      <c r="GA23">
        <f ca="1">(Parameters!$B$125+Temperatures!$G23-Temperatures!$G$2)*'Pattern scaling'!GA23+Hosing!GE24</f>
        <v>23.453824030489912</v>
      </c>
      <c r="GB23">
        <f ca="1">(Parameters!$B$125+Temperatures!$G23-Temperatures!$G$2)*'Pattern scaling'!GB23+Hosing!GF24</f>
        <v>9.8983754625082305</v>
      </c>
      <c r="GC23">
        <f ca="1">(Parameters!$B$125+Temperatures!$G23-Temperatures!$G$2)*'Pattern scaling'!GC23+Hosing!GG24</f>
        <v>17.916160886222947</v>
      </c>
      <c r="GD23">
        <f ca="1">(Parameters!$B$125+Temperatures!$G23-Temperatures!$G$2)*'Pattern scaling'!GD23+Hosing!GH24</f>
        <v>15.141319669157431</v>
      </c>
      <c r="GE23">
        <f ca="1">(Parameters!$B$125+Temperatures!$G23-Temperatures!$G$2)*'Pattern scaling'!GE23+Hosing!GI24</f>
        <v>14.578177420156639</v>
      </c>
      <c r="GF23">
        <f ca="1">(Parameters!$B$125+Temperatures!$G23-Temperatures!$G$2)*'Pattern scaling'!GF23+Hosing!GJ24</f>
        <v>25.346661502903544</v>
      </c>
      <c r="GG23">
        <f ca="1">(Parameters!$B$125+Temperatures!$G23-Temperatures!$G$2)*'Pattern scaling'!GG23+Hosing!GK24</f>
        <v>26.103048128673908</v>
      </c>
      <c r="GH23">
        <f ca="1">(Parameters!$B$125+Temperatures!$G23-Temperatures!$G$2)*'Pattern scaling'!GH23+Hosing!GL24</f>
        <v>23.317926950081208</v>
      </c>
      <c r="GI23">
        <f ca="1">(Parameters!$B$125+Temperatures!$G23-Temperatures!$G$2)*'Pattern scaling'!GI23+Hosing!GM24</f>
        <v>25.662190384476844</v>
      </c>
      <c r="GJ23">
        <f ca="1">(Parameters!$B$125+Temperatures!$G23-Temperatures!$G$2)*'Pattern scaling'!GJ23+Hosing!GN24</f>
        <v>21.250866849033908</v>
      </c>
      <c r="GK23">
        <f ca="1">(Parameters!$B$125+Temperatures!$G23-Temperatures!$G$2)*'Pattern scaling'!GK23+Hosing!GO24</f>
        <v>19.211586739140948</v>
      </c>
      <c r="GL23">
        <f ca="1">(Parameters!$B$125+Temperatures!$G23-Temperatures!$G$2)*'Pattern scaling'!GL23+Hosing!GP24</f>
        <v>22.959470776957321</v>
      </c>
      <c r="GM23">
        <f ca="1">(Parameters!$B$125+Temperatures!$G23-Temperatures!$G$2)*'Pattern scaling'!GM23+Hosing!GQ24</f>
        <v>21.832607923673564</v>
      </c>
    </row>
    <row r="24" spans="1:195" x14ac:dyDescent="0.25">
      <c r="A24" s="15">
        <v>2032</v>
      </c>
      <c r="B24">
        <f ca="1">(Parameters!$B$125+Temperatures!$G24-Temperatures!$G$2)*'Pattern scaling'!B24+Hosing!F25</f>
        <v>13.869240855915026</v>
      </c>
      <c r="C24">
        <f ca="1">(Parameters!$B$125+Temperatures!$G24-Temperatures!$G$2)*'Pattern scaling'!C24+Hosing!G25</f>
        <v>22.878206152403287</v>
      </c>
      <c r="D24">
        <f ca="1">(Parameters!$B$125+Temperatures!$G24-Temperatures!$G$2)*'Pattern scaling'!D24+Hosing!H25</f>
        <v>13.256980456906176</v>
      </c>
      <c r="E24">
        <f ca="1">(Parameters!$B$125+Temperatures!$G24-Temperatures!$G$2)*'Pattern scaling'!E24+Hosing!I25</f>
        <v>5.5113054234195156</v>
      </c>
      <c r="F24">
        <f ca="1">(Parameters!$B$125+Temperatures!$G24-Temperatures!$G$2)*'Pattern scaling'!F24+Hosing!J25</f>
        <v>27.571139256044354</v>
      </c>
      <c r="G24">
        <f ca="1">(Parameters!$B$125+Temperatures!$G24-Temperatures!$G$2)*'Pattern scaling'!G24+Hosing!K25</f>
        <v>18.211544587407481</v>
      </c>
      <c r="H24">
        <f ca="1">(Parameters!$B$125+Temperatures!$G24-Temperatures!$G$2)*'Pattern scaling'!H24+Hosing!L25</f>
        <v>9.7634341381997007</v>
      </c>
      <c r="I24">
        <f ca="1">(Parameters!$B$125+Temperatures!$G24-Temperatures!$G$2)*'Pattern scaling'!I24+Hosing!M25</f>
        <v>26.734104853842688</v>
      </c>
      <c r="J24">
        <f ca="1">(Parameters!$B$125+Temperatures!$G24-Temperatures!$G$2)*'Pattern scaling'!J24+Hosing!N25</f>
        <v>17.725706723531431</v>
      </c>
      <c r="K24">
        <f ca="1">(Parameters!$B$125+Temperatures!$G24-Temperatures!$G$2)*'Pattern scaling'!K24+Hosing!O25</f>
        <v>8.9836210989395084</v>
      </c>
      <c r="L24">
        <f ca="1">(Parameters!$B$125+Temperatures!$G24-Temperatures!$G$2)*'Pattern scaling'!L24+Hosing!P25</f>
        <v>14.735552399385304</v>
      </c>
      <c r="M24">
        <f ca="1">(Parameters!$B$125+Temperatures!$G24-Temperatures!$G$2)*'Pattern scaling'!M24+Hosing!Q25</f>
        <v>21.650826281591478</v>
      </c>
      <c r="N24">
        <f ca="1">(Parameters!$B$125+Temperatures!$G24-Temperatures!$G$2)*'Pattern scaling'!N24+Hosing!R25</f>
        <v>10.631216041026853</v>
      </c>
      <c r="O24">
        <f ca="1">(Parameters!$B$125+Temperatures!$G24-Temperatures!$G$2)*'Pattern scaling'!O24+Hosing!S25</f>
        <v>27.774757086646297</v>
      </c>
      <c r="P24">
        <f ca="1">(Parameters!$B$125+Temperatures!$G24-Temperatures!$G$2)*'Pattern scaling'!P24+Hosing!T25</f>
        <v>28.626916812107918</v>
      </c>
      <c r="Q24">
        <f ca="1">(Parameters!$B$125+Temperatures!$G24-Temperatures!$G$2)*'Pattern scaling'!Q24+Hosing!U25</f>
        <v>25.911327748363103</v>
      </c>
      <c r="R24">
        <f ca="1">(Parameters!$B$125+Temperatures!$G24-Temperatures!$G$2)*'Pattern scaling'!R24+Hosing!V25</f>
        <v>12.024706167444084</v>
      </c>
      <c r="S24">
        <f ca="1">(Parameters!$B$125+Temperatures!$G24-Temperatures!$G$2)*'Pattern scaling'!S24+Hosing!W25</f>
        <v>28.184158315766783</v>
      </c>
      <c r="T24">
        <f ca="1">(Parameters!$B$125+Temperatures!$G24-Temperatures!$G$2)*'Pattern scaling'!T24+Hosing!X25</f>
        <v>25.408957674780066</v>
      </c>
      <c r="U24">
        <f ca="1">(Parameters!$B$125+Temperatures!$G24-Temperatures!$G$2)*'Pattern scaling'!U24+Hosing!Y25</f>
        <v>10.6643750325967</v>
      </c>
      <c r="V24">
        <f ca="1">(Parameters!$B$125+Temperatures!$G24-Temperatures!$G$2)*'Pattern scaling'!V24+Hosing!Z25</f>
        <v>8.0573237916799361</v>
      </c>
      <c r="W24">
        <f ca="1">(Parameters!$B$125+Temperatures!$G24-Temperatures!$G$2)*'Pattern scaling'!W24+Hosing!AA25</f>
        <v>25.881813612855112</v>
      </c>
      <c r="X24">
        <f ca="1">(Parameters!$B$125+Temperatures!$G24-Temperatures!$G$2)*'Pattern scaling'!X24+Hosing!AB25</f>
        <v>23.594057161649417</v>
      </c>
      <c r="Y24">
        <f ca="1">(Parameters!$B$125+Temperatures!$G24-Temperatures!$G$2)*'Pattern scaling'!Y24+Hosing!AC25</f>
        <v>17.328915721200996</v>
      </c>
      <c r="Z24">
        <f ca="1">(Parameters!$B$125+Temperatures!$G24-Temperatures!$G$2)*'Pattern scaling'!Z24+Hosing!AD25</f>
        <v>23.874065712416041</v>
      </c>
      <c r="AA24">
        <f ca="1">(Parameters!$B$125+Temperatures!$G24-Temperatures!$G$2)*'Pattern scaling'!AA24+Hosing!AE25</f>
        <v>26.661264868254822</v>
      </c>
      <c r="AB24">
        <f ca="1">(Parameters!$B$125+Temperatures!$G24-Temperatures!$G$2)*'Pattern scaling'!AB24+Hosing!AF25</f>
        <v>27.486506694596187</v>
      </c>
      <c r="AC24">
        <f ca="1">(Parameters!$B$125+Temperatures!$G24-Temperatures!$G$2)*'Pattern scaling'!AC24+Hosing!AG25</f>
        <v>13.744167504439757</v>
      </c>
      <c r="AD24">
        <f ca="1">(Parameters!$B$125+Temperatures!$G24-Temperatures!$G$2)*'Pattern scaling'!AD24+Hosing!AH25</f>
        <v>22.969121749300385</v>
      </c>
      <c r="AE24">
        <f ca="1">(Parameters!$B$125+Temperatures!$G24-Temperatures!$G$2)*'Pattern scaling'!AE24+Hosing!AI25</f>
        <v>26.161739637288051</v>
      </c>
      <c r="AF24">
        <f ca="1">(Parameters!$B$125+Temperatures!$G24-Temperatures!$G$2)*'Pattern scaling'!AF24+Hosing!AJ25</f>
        <v>7.5921036917490969</v>
      </c>
      <c r="AG24">
        <f ca="1">(Parameters!$B$125+Temperatures!$G24-Temperatures!$G$2)*'Pattern scaling'!AG24+Hosing!AK25</f>
        <v>8.7812862730665806</v>
      </c>
      <c r="AH24">
        <f ca="1">(Parameters!$B$125+Temperatures!$G24-Temperatures!$G$2)*'Pattern scaling'!AH24+Hosing!AL25</f>
        <v>13.309812712127135</v>
      </c>
      <c r="AI24">
        <f ca="1">(Parameters!$B$125+Temperatures!$G24-Temperatures!$G$2)*'Pattern scaling'!AI24+Hosing!AM25</f>
        <v>15.772465548754784</v>
      </c>
      <c r="AJ24">
        <f ca="1">(Parameters!$B$125+Temperatures!$G24-Temperatures!$G$2)*'Pattern scaling'!AJ24+Hosing!AN25</f>
        <v>26.62488044396812</v>
      </c>
      <c r="AK24">
        <f ca="1">(Parameters!$B$125+Temperatures!$G24-Temperatures!$G$2)*'Pattern scaling'!AK24+Hosing!AO25</f>
        <v>25.627685296103646</v>
      </c>
      <c r="AL24">
        <f ca="1">(Parameters!$B$125+Temperatures!$G24-Temperatures!$G$2)*'Pattern scaling'!AL24+Hosing!AP25</f>
        <v>24.855341658831481</v>
      </c>
      <c r="AM24">
        <f ca="1">(Parameters!$B$125+Temperatures!$G24-Temperatures!$G$2)*'Pattern scaling'!AM24+Hosing!AQ25</f>
        <v>25.425028386148746</v>
      </c>
      <c r="AN24">
        <f ca="1">(Parameters!$B$125+Temperatures!$G24-Temperatures!$G$2)*'Pattern scaling'!AN24+Hosing!AR25</f>
        <v>21.158661892250997</v>
      </c>
      <c r="AO24">
        <f ca="1">(Parameters!$B$125+Temperatures!$G24-Temperatures!$G$2)*'Pattern scaling'!AO24+Hosing!AS25</f>
        <v>24.874299946169391</v>
      </c>
      <c r="AP24">
        <f ca="1">(Parameters!$B$125+Temperatures!$G24-Temperatures!$G$2)*'Pattern scaling'!AP24+Hosing!AT25</f>
        <v>21.594361072276698</v>
      </c>
      <c r="AQ24">
        <f ca="1">(Parameters!$B$125+Temperatures!$G24-Temperatures!$G$2)*'Pattern scaling'!AQ24+Hosing!AU25</f>
        <v>23.028676860733718</v>
      </c>
      <c r="AR24">
        <f ca="1">(Parameters!$B$125+Temperatures!$G24-Temperatures!$G$2)*'Pattern scaling'!AR24+Hosing!AV25</f>
        <v>26.071172224355948</v>
      </c>
      <c r="AS24">
        <f ca="1">(Parameters!$B$125+Temperatures!$G24-Temperatures!$G$2)*'Pattern scaling'!AS24+Hosing!AW25</f>
        <v>18.89410771146164</v>
      </c>
      <c r="AT24">
        <f ca="1">(Parameters!$B$125+Temperatures!$G24-Temperatures!$G$2)*'Pattern scaling'!AT24+Hosing!AX25</f>
        <v>9.1983107565627247</v>
      </c>
      <c r="AU24">
        <f ca="1">(Parameters!$B$125+Temperatures!$G24-Temperatures!$G$2)*'Pattern scaling'!AU24+Hosing!AY25</f>
        <v>9.9739355428393068</v>
      </c>
      <c r="AV24">
        <f ca="1">(Parameters!$B$125+Temperatures!$G24-Temperatures!$G$2)*'Pattern scaling'!AV24+Hosing!AZ25</f>
        <v>29.371172644463453</v>
      </c>
      <c r="AW24">
        <f ca="1">(Parameters!$B$125+Temperatures!$G24-Temperatures!$G$2)*'Pattern scaling'!AW24+Hosing!BA25</f>
        <v>23.478525236970711</v>
      </c>
      <c r="AX24">
        <f ca="1">(Parameters!$B$125+Temperatures!$G24-Temperatures!$G$2)*'Pattern scaling'!AX24+Hosing!BB25</f>
        <v>8.9350279573302416</v>
      </c>
      <c r="AY24">
        <f ca="1">(Parameters!$B$125+Temperatures!$G24-Temperatures!$G$2)*'Pattern scaling'!AY24+Hosing!BC25</f>
        <v>25.384905493008389</v>
      </c>
      <c r="AZ24">
        <f ca="1">(Parameters!$B$125+Temperatures!$G24-Temperatures!$G$2)*'Pattern scaling'!AZ24+Hosing!BD25</f>
        <v>17.663032958904548</v>
      </c>
      <c r="BA24">
        <f ca="1">(Parameters!$B$125+Temperatures!$G24-Temperatures!$G$2)*'Pattern scaling'!BA24+Hosing!BE25</f>
        <v>21.278528610491112</v>
      </c>
      <c r="BB24">
        <f ca="1">(Parameters!$B$125+Temperatures!$G24-Temperatures!$G$2)*'Pattern scaling'!BB24+Hosing!BF25</f>
        <v>22.523915909110652</v>
      </c>
      <c r="BC24">
        <f ca="1">(Parameters!$B$125+Temperatures!$G24-Temperatures!$G$2)*'Pattern scaling'!BC24+Hosing!BG25</f>
        <v>23.31568733642538</v>
      </c>
      <c r="BD24">
        <f ca="1">(Parameters!$B$125+Temperatures!$G24-Temperatures!$G$2)*'Pattern scaling'!BD24+Hosing!BH25</f>
        <v>23.048317396267883</v>
      </c>
      <c r="BE24">
        <f ca="1">(Parameters!$B$125+Temperatures!$G24-Temperatures!$G$2)*'Pattern scaling'!BE24+Hosing!BI25</f>
        <v>15.070363621585964</v>
      </c>
      <c r="BF24">
        <f ca="1">(Parameters!$B$125+Temperatures!$G24-Temperatures!$G$2)*'Pattern scaling'!BF24+Hosing!BJ25</f>
        <v>6.8775959530439801</v>
      </c>
      <c r="BG24">
        <f ca="1">(Parameters!$B$125+Temperatures!$G24-Temperatures!$G$2)*'Pattern scaling'!BG24+Hosing!BK25</f>
        <v>20.367298222606962</v>
      </c>
      <c r="BH24">
        <f ca="1">(Parameters!$B$125+Temperatures!$G24-Temperatures!$G$2)*'Pattern scaling'!BH24+Hosing!BL25</f>
        <v>5.3640353860143124</v>
      </c>
      <c r="BI24">
        <f ca="1">(Parameters!$B$125+Temperatures!$G24-Temperatures!$G$2)*'Pattern scaling'!BI24+Hosing!BM25</f>
        <v>23.807951784415156</v>
      </c>
      <c r="BJ24">
        <f ca="1">(Parameters!$B$125+Temperatures!$G24-Temperatures!$G$2)*'Pattern scaling'!BJ24+Hosing!BN25</f>
        <v>11.817692296703331</v>
      </c>
      <c r="BK24">
        <f ca="1">(Parameters!$B$125+Temperatures!$G24-Temperatures!$G$2)*'Pattern scaling'!BK24+Hosing!BO25</f>
        <v>27.235431364963748</v>
      </c>
      <c r="BL24">
        <f ca="1">(Parameters!$B$125+Temperatures!$G24-Temperatures!$G$2)*'Pattern scaling'!BL24+Hosing!BP25</f>
        <v>25.986156754253972</v>
      </c>
      <c r="BM24">
        <f ca="1">(Parameters!$B$125+Temperatures!$G24-Temperatures!$G$2)*'Pattern scaling'!BM24+Hosing!BQ25</f>
        <v>9.7905285064335619</v>
      </c>
      <c r="BN24">
        <f ca="1">(Parameters!$B$125+Temperatures!$G24-Temperatures!$G$2)*'Pattern scaling'!BN24+Hosing!BR25</f>
        <v>10.954439415685123</v>
      </c>
      <c r="BO24">
        <f ca="1">(Parameters!$B$125+Temperatures!$G24-Temperatures!$G$2)*'Pattern scaling'!BO24+Hosing!BS25</f>
        <v>27.314907826023237</v>
      </c>
      <c r="BP24">
        <f ca="1">(Parameters!$B$125+Temperatures!$G24-Temperatures!$G$2)*'Pattern scaling'!BP24+Hosing!BT25</f>
        <v>25.60606518756617</v>
      </c>
      <c r="BQ24">
        <f ca="1">(Parameters!$B$125+Temperatures!$G24-Temperatures!$G$2)*'Pattern scaling'!BQ24+Hosing!BU25</f>
        <v>24.756274219156744</v>
      </c>
      <c r="BR24">
        <f ca="1">(Parameters!$B$125+Temperatures!$G24-Temperatures!$G$2)*'Pattern scaling'!BR24+Hosing!BV25</f>
        <v>27.26604512642291</v>
      </c>
      <c r="BS24">
        <f ca="1">(Parameters!$B$125+Temperatures!$G24-Temperatures!$G$2)*'Pattern scaling'!BS24+Hosing!BW25</f>
        <v>27.167325937579562</v>
      </c>
      <c r="BT24">
        <f ca="1">(Parameters!$B$125+Temperatures!$G24-Temperatures!$G$2)*'Pattern scaling'!BT24+Hosing!BX25</f>
        <v>24.682529101879521</v>
      </c>
      <c r="BU24">
        <f ca="1">(Parameters!$B$125+Temperatures!$G24-Temperatures!$G$2)*'Pattern scaling'!BU24+Hosing!BY25</f>
        <v>15.925468306962108</v>
      </c>
      <c r="BV24">
        <f ca="1">(Parameters!$B$125+Temperatures!$G24-Temperatures!$G$2)*'Pattern scaling'!BV24+Hosing!BZ25</f>
        <v>26.389669400951426</v>
      </c>
      <c r="BW24">
        <f ca="1">(Parameters!$B$125+Temperatures!$G24-Temperatures!$G$2)*'Pattern scaling'!BW24+Hosing!CA25</f>
        <v>20.836234742295176</v>
      </c>
      <c r="BX24">
        <f ca="1">(Parameters!$B$125+Temperatures!$G24-Temperatures!$G$2)*'Pattern scaling'!BX24+Hosing!CB25</f>
        <v>26.392499138621822</v>
      </c>
      <c r="BY24">
        <f ca="1">(Parameters!$B$125+Temperatures!$G24-Temperatures!$G$2)*'Pattern scaling'!BY24+Hosing!CC25</f>
        <v>27.231039983452124</v>
      </c>
      <c r="BZ24">
        <f ca="1">(Parameters!$B$125+Temperatures!$G24-Temperatures!$G$2)*'Pattern scaling'!BZ24+Hosing!CD25</f>
        <v>23.36054348117948</v>
      </c>
      <c r="CA24">
        <f ca="1">(Parameters!$B$125+Temperatures!$G24-Temperatures!$G$2)*'Pattern scaling'!CA24+Hosing!CE25</f>
        <v>23.458411793930726</v>
      </c>
      <c r="CB24">
        <f ca="1">(Parameters!$B$125+Temperatures!$G24-Temperatures!$G$2)*'Pattern scaling'!CB24+Hosing!CF25</f>
        <v>12.171552454678418</v>
      </c>
      <c r="CC24">
        <f ca="1">(Parameters!$B$125+Temperatures!$G24-Temperatures!$G$2)*'Pattern scaling'!CC24+Hosing!CG25</f>
        <v>25.62780549269851</v>
      </c>
      <c r="CD24">
        <f ca="1">(Parameters!$B$125+Temperatures!$G24-Temperatures!$G$2)*'Pattern scaling'!CD24+Hosing!CH25</f>
        <v>11.482268347459742</v>
      </c>
      <c r="CE24">
        <f ca="1">(Parameters!$B$125+Temperatures!$G24-Temperatures!$G$2)*'Pattern scaling'!CE24+Hosing!CI25</f>
        <v>26.35916818182098</v>
      </c>
      <c r="CF24">
        <f ca="1">(Parameters!$B$125+Temperatures!$G24-Temperatures!$G$2)*'Pattern scaling'!CF24+Hosing!CJ25</f>
        <v>25.919773973007349</v>
      </c>
      <c r="CG24">
        <f ca="1">(Parameters!$B$125+Temperatures!$G24-Temperatures!$G$2)*'Pattern scaling'!CG24+Hosing!CK25</f>
        <v>9.6984358878244539</v>
      </c>
      <c r="CH24">
        <f ca="1">(Parameters!$B$125+Temperatures!$G24-Temperatures!$G$2)*'Pattern scaling'!CH24+Hosing!CL25</f>
        <v>16.619863048288224</v>
      </c>
      <c r="CI24">
        <f ca="1">(Parameters!$B$125+Temperatures!$G24-Temperatures!$G$2)*'Pattern scaling'!CI24+Hosing!CM25</f>
        <v>23.672039902287224</v>
      </c>
      <c r="CJ24">
        <f ca="1">(Parameters!$B$125+Temperatures!$G24-Temperatures!$G$2)*'Pattern scaling'!CJ24+Hosing!CN25</f>
        <v>3.9701735483118741</v>
      </c>
      <c r="CK24">
        <f ca="1">(Parameters!$B$125+Temperatures!$G24-Temperatures!$G$2)*'Pattern scaling'!CK24+Hosing!CO25</f>
        <v>20.712006626608591</v>
      </c>
      <c r="CL24">
        <f ca="1">(Parameters!$B$125+Temperatures!$G24-Temperatures!$G$2)*'Pattern scaling'!CL24+Hosing!CP25</f>
        <v>13.883463775168654</v>
      </c>
      <c r="CM24">
        <f ca="1">(Parameters!$B$125+Temperatures!$G24-Temperatures!$G$2)*'Pattern scaling'!CM24+Hosing!CQ25</f>
        <v>25.401480387208196</v>
      </c>
      <c r="CN24">
        <f ca="1">(Parameters!$B$125+Temperatures!$G24-Temperatures!$G$2)*'Pattern scaling'!CN24+Hosing!CR25</f>
        <v>19.575750297318354</v>
      </c>
      <c r="CO24">
        <f ca="1">(Parameters!$B$125+Temperatures!$G24-Temperatures!$G$2)*'Pattern scaling'!CO24+Hosing!CS25</f>
        <v>14.944513995244607</v>
      </c>
      <c r="CP24">
        <f ca="1">(Parameters!$B$125+Temperatures!$G24-Temperatures!$G$2)*'Pattern scaling'!CP24+Hosing!CT25</f>
        <v>8.3719561338359423</v>
      </c>
      <c r="CQ24">
        <f ca="1">(Parameters!$B$125+Temperatures!$G24-Temperatures!$G$2)*'Pattern scaling'!CQ24+Hosing!CU25</f>
        <v>21.812611043744663</v>
      </c>
      <c r="CR24">
        <f ca="1">(Parameters!$B$125+Temperatures!$G24-Temperatures!$G$2)*'Pattern scaling'!CR24+Hosing!CV25</f>
        <v>5.3786471775114739</v>
      </c>
      <c r="CS24">
        <f ca="1">(Parameters!$B$125+Temperatures!$G24-Temperatures!$G$2)*'Pattern scaling'!CS24+Hosing!CW25</f>
        <v>28.252486126039273</v>
      </c>
      <c r="CT24">
        <f ca="1">(Parameters!$B$125+Temperatures!$G24-Temperatures!$G$2)*'Pattern scaling'!CT24+Hosing!CX25</f>
        <v>25.681762193012368</v>
      </c>
      <c r="CU24">
        <f ca="1">(Parameters!$B$125+Temperatures!$G24-Temperatures!$G$2)*'Pattern scaling'!CU24+Hosing!CY25</f>
        <v>13.006167056352281</v>
      </c>
      <c r="CV24">
        <f ca="1">(Parameters!$B$125+Temperatures!$G24-Temperatures!$G$2)*'Pattern scaling'!CV24+Hosing!CZ25</f>
        <v>26.775897454375222</v>
      </c>
      <c r="CW24">
        <f ca="1">(Parameters!$B$125+Temperatures!$G24-Temperatures!$G$2)*'Pattern scaling'!CW24+Hosing!DA25</f>
        <v>24.943792466786505</v>
      </c>
      <c r="CX24">
        <f ca="1">(Parameters!$B$125+Temperatures!$G24-Temperatures!$G$2)*'Pattern scaling'!CX24+Hosing!DB25</f>
        <v>17.256445494610066</v>
      </c>
      <c r="CY24">
        <f ca="1">(Parameters!$B$125+Temperatures!$G24-Temperatures!$G$2)*'Pattern scaling'!CY24+Hosing!DC25</f>
        <v>25.383356507875554</v>
      </c>
      <c r="CZ24">
        <f ca="1">(Parameters!$B$125+Temperatures!$G24-Temperatures!$G$2)*'Pattern scaling'!CZ24+Hosing!DD25</f>
        <v>21.241313463743442</v>
      </c>
      <c r="DA24">
        <f ca="1">(Parameters!$B$125+Temperatures!$G24-Temperatures!$G$2)*'Pattern scaling'!DA24+Hosing!DE25</f>
        <v>6.4589454671691175</v>
      </c>
      <c r="DB24">
        <f ca="1">(Parameters!$B$125+Temperatures!$G24-Temperatures!$G$2)*'Pattern scaling'!DB24+Hosing!DF25</f>
        <v>26.304819656101362</v>
      </c>
      <c r="DC24">
        <f ca="1">(Parameters!$B$125+Temperatures!$G24-Temperatures!$G$2)*'Pattern scaling'!DC24+Hosing!DG25</f>
        <v>14.009196036302448</v>
      </c>
      <c r="DD24">
        <f ca="1">(Parameters!$B$125+Temperatures!$G24-Temperatures!$G$2)*'Pattern scaling'!DD24+Hosing!DH25</f>
        <v>7.9764226778309881</v>
      </c>
      <c r="DE24">
        <f ca="1">(Parameters!$B$125+Temperatures!$G24-Temperatures!$G$2)*'Pattern scaling'!DE24+Hosing!DI25</f>
        <v>9.9945466430710503</v>
      </c>
      <c r="DF24">
        <f ca="1">(Parameters!$B$125+Temperatures!$G24-Temperatures!$G$2)*'Pattern scaling'!DF24+Hosing!DJ25</f>
        <v>7.5759545231979892</v>
      </c>
      <c r="DG24">
        <f ca="1">(Parameters!$B$125+Temperatures!$G24-Temperatures!$G$2)*'Pattern scaling'!DG24+Hosing!DK25</f>
        <v>18.20760898474315</v>
      </c>
      <c r="DH24">
        <f ca="1">(Parameters!$B$125+Temperatures!$G24-Temperatures!$G$2)*'Pattern scaling'!DH24+Hosing!DL25</f>
        <v>11.259519704181352</v>
      </c>
      <c r="DI24">
        <f ca="1">(Parameters!$B$125+Temperatures!$G24-Temperatures!$G$2)*'Pattern scaling'!DI24+Hosing!DM25</f>
        <v>21.440543063975088</v>
      </c>
      <c r="DJ24">
        <f ca="1">(Parameters!$B$125+Temperatures!$G24-Temperatures!$G$2)*'Pattern scaling'!DJ24+Hosing!DN25</f>
        <v>20.485299127961873</v>
      </c>
      <c r="DK24">
        <f ca="1">(Parameters!$B$125+Temperatures!$G24-Temperatures!$G$2)*'Pattern scaling'!DK24+Hosing!DO25</f>
        <v>11.434599947335442</v>
      </c>
      <c r="DL24">
        <f ca="1">(Parameters!$B$125+Temperatures!$G24-Temperatures!$G$2)*'Pattern scaling'!DL24+Hosing!DP25</f>
        <v>28.433084153113271</v>
      </c>
      <c r="DM24">
        <f ca="1">(Parameters!$B$125+Temperatures!$G24-Temperatures!$G$2)*'Pattern scaling'!DM24+Hosing!DQ25</f>
        <v>26.186601730522195</v>
      </c>
      <c r="DN24">
        <f ca="1">(Parameters!$B$125+Temperatures!$G24-Temperatures!$G$2)*'Pattern scaling'!DN24+Hosing!DR25</f>
        <v>10.73729783838648</v>
      </c>
      <c r="DO24">
        <f ca="1">(Parameters!$B$125+Temperatures!$G24-Temperatures!$G$2)*'Pattern scaling'!DO24+Hosing!DS25</f>
        <v>0.60492333870558757</v>
      </c>
      <c r="DP24">
        <f ca="1">(Parameters!$B$125+Temperatures!$G24-Temperatures!$G$2)*'Pattern scaling'!DP24+Hosing!DT25</f>
        <v>24.590843625071258</v>
      </c>
      <c r="DQ24">
        <f ca="1">(Parameters!$B$125+Temperatures!$G24-Temperatures!$G$2)*'Pattern scaling'!DQ24+Hosing!DU25</f>
        <v>28.619317184928569</v>
      </c>
      <c r="DR24">
        <f ca="1">(Parameters!$B$125+Temperatures!$G24-Temperatures!$G$2)*'Pattern scaling'!DR24+Hosing!DV25</f>
        <v>26.146283023870321</v>
      </c>
      <c r="DS24">
        <f ca="1">(Parameters!$B$125+Temperatures!$G24-Temperatures!$G$2)*'Pattern scaling'!DS24+Hosing!DW25</f>
        <v>22.124838153058011</v>
      </c>
      <c r="DT24">
        <f ca="1">(Parameters!$B$125+Temperatures!$G24-Temperatures!$G$2)*'Pattern scaling'!DT24+Hosing!DX25</f>
        <v>23.081676531399943</v>
      </c>
      <c r="DU24">
        <f ca="1">(Parameters!$B$125+Temperatures!$G24-Temperatures!$G$2)*'Pattern scaling'!DU24+Hosing!DY25</f>
        <v>26.976221502907613</v>
      </c>
      <c r="DV24">
        <f ca="1">(Parameters!$B$125+Temperatures!$G24-Temperatures!$G$2)*'Pattern scaling'!DV24+Hosing!DZ25</f>
        <v>22.718660423542428</v>
      </c>
      <c r="DW24">
        <f ca="1">(Parameters!$B$125+Temperatures!$G24-Temperatures!$G$2)*'Pattern scaling'!DW24+Hosing!EA25</f>
        <v>21.39101457149718</v>
      </c>
      <c r="DX24">
        <f ca="1">(Parameters!$B$125+Temperatures!$G24-Temperatures!$G$2)*'Pattern scaling'!DX24+Hosing!EB25</f>
        <v>29.151738503085877</v>
      </c>
      <c r="DY24">
        <f ca="1">(Parameters!$B$125+Temperatures!$G24-Temperatures!$G$2)*'Pattern scaling'!DY24+Hosing!EC25</f>
        <v>27.27784501335379</v>
      </c>
      <c r="DZ24">
        <f ca="1">(Parameters!$B$125+Temperatures!$G24-Temperatures!$G$2)*'Pattern scaling'!DZ24+Hosing!ED25</f>
        <v>25.512067611082866</v>
      </c>
      <c r="EA24">
        <f ca="1">(Parameters!$B$125+Temperatures!$G24-Temperatures!$G$2)*'Pattern scaling'!EA24+Hosing!EE25</f>
        <v>10.394903026991509</v>
      </c>
      <c r="EB24">
        <f ca="1">(Parameters!$B$125+Temperatures!$G24-Temperatures!$G$2)*'Pattern scaling'!EB24+Hosing!EF25</f>
        <v>4.9817001411295854</v>
      </c>
      <c r="EC24">
        <f ca="1">(Parameters!$B$125+Temperatures!$G24-Temperatures!$G$2)*'Pattern scaling'!EC24+Hosing!EG25</f>
        <v>20.524784556502439</v>
      </c>
      <c r="ED24">
        <f ca="1">(Parameters!$B$125+Temperatures!$G24-Temperatures!$G$2)*'Pattern scaling'!ED24+Hosing!EH25</f>
        <v>26.690457750716753</v>
      </c>
      <c r="EE24">
        <f ca="1">(Parameters!$B$125+Temperatures!$G24-Temperatures!$G$2)*'Pattern scaling'!EE24+Hosing!EI25</f>
        <v>12.769849458140136</v>
      </c>
      <c r="EF24">
        <f ca="1">(Parameters!$B$125+Temperatures!$G24-Temperatures!$G$2)*'Pattern scaling'!EF24+Hosing!EJ25</f>
        <v>25.971122074023928</v>
      </c>
      <c r="EG24">
        <f ca="1">(Parameters!$B$125+Temperatures!$G24-Temperatures!$G$2)*'Pattern scaling'!EG24+Hosing!EK25</f>
        <v>24.182290618899597</v>
      </c>
      <c r="EH24">
        <f ca="1">(Parameters!$B$125+Temperatures!$G24-Temperatures!$G$2)*'Pattern scaling'!EH24+Hosing!EL25</f>
        <v>25.738933385871654</v>
      </c>
      <c r="EI24">
        <f ca="1">(Parameters!$B$125+Temperatures!$G24-Temperatures!$G$2)*'Pattern scaling'!EI24+Hosing!EM25</f>
        <v>18.717420202224446</v>
      </c>
      <c r="EJ24">
        <f ca="1">(Parameters!$B$125+Temperatures!$G24-Temperatures!$G$2)*'Pattern scaling'!EJ24+Hosing!EN25</f>
        <v>25.954239238061191</v>
      </c>
      <c r="EK24">
        <f ca="1">(Parameters!$B$125+Temperatures!$G24-Temperatures!$G$2)*'Pattern scaling'!EK24+Hosing!EO25</f>
        <v>27.398678653192494</v>
      </c>
      <c r="EL24">
        <f ca="1">(Parameters!$B$125+Temperatures!$G24-Temperatures!$G$2)*'Pattern scaling'!EL24+Hosing!EP25</f>
        <v>23.911131617286589</v>
      </c>
      <c r="EM24">
        <f ca="1">(Parameters!$B$125+Temperatures!$G24-Temperatures!$G$2)*'Pattern scaling'!EM24+Hosing!EQ25</f>
        <v>9.3470844954552348</v>
      </c>
      <c r="EN24">
        <f ca="1">(Parameters!$B$125+Temperatures!$G24-Temperatures!$G$2)*'Pattern scaling'!EN24+Hosing!ER25</f>
        <v>24.970156352542499</v>
      </c>
      <c r="EO24">
        <f ca="1">(Parameters!$B$125+Temperatures!$G24-Temperatures!$G$2)*'Pattern scaling'!EO24+Hosing!ES25</f>
        <v>9.559414621086562</v>
      </c>
      <c r="EP24">
        <f ca="1">(Parameters!$B$125+Temperatures!$G24-Temperatures!$G$2)*'Pattern scaling'!EP24+Hosing!ET25</f>
        <v>15.60408479414493</v>
      </c>
      <c r="EQ24">
        <f ca="1">(Parameters!$B$125+Temperatures!$G24-Temperatures!$G$2)*'Pattern scaling'!EQ24+Hosing!EU25</f>
        <v>23.827196665545653</v>
      </c>
      <c r="ER24">
        <f ca="1">(Parameters!$B$125+Temperatures!$G24-Temperatures!$G$2)*'Pattern scaling'!ER24+Hosing!EV25</f>
        <v>20.226187441968811</v>
      </c>
      <c r="ES24">
        <f ca="1">(Parameters!$B$125+Temperatures!$G24-Temperatures!$G$2)*'Pattern scaling'!ES24+Hosing!EW25</f>
        <v>28.061096911845162</v>
      </c>
      <c r="ET24">
        <f ca="1">(Parameters!$B$125+Temperatures!$G24-Temperatures!$G$2)*'Pattern scaling'!ET24+Hosing!EX25</f>
        <v>16.303201373007195</v>
      </c>
      <c r="EU24">
        <f ca="1">(Parameters!$B$125+Temperatures!$G24-Temperatures!$G$2)*'Pattern scaling'!EU24+Hosing!EY25</f>
        <v>10.911953478077486</v>
      </c>
      <c r="EV24">
        <f ca="1">(Parameters!$B$125+Temperatures!$G24-Temperatures!$G$2)*'Pattern scaling'!EV24+Hosing!EZ25</f>
        <v>5.886200818163541</v>
      </c>
      <c r="EW24">
        <f ca="1">(Parameters!$B$125+Temperatures!$G24-Temperatures!$G$2)*'Pattern scaling'!EW24+Hosing!FA25</f>
        <v>19.826773405192938</v>
      </c>
      <c r="EX24">
        <f ca="1">(Parameters!$B$125+Temperatures!$G24-Temperatures!$G$2)*'Pattern scaling'!EX24+Hosing!FB25</f>
        <v>26.174576970290584</v>
      </c>
      <c r="EY24">
        <f ca="1">(Parameters!$B$125+Temperatures!$G24-Temperatures!$G$2)*'Pattern scaling'!EY24+Hosing!FC25</f>
        <v>29.389214652071548</v>
      </c>
      <c r="EZ24">
        <f ca="1">(Parameters!$B$125+Temperatures!$G24-Temperatures!$G$2)*'Pattern scaling'!EZ24+Hosing!FD25</f>
        <v>27.041346144017293</v>
      </c>
      <c r="FA24">
        <f ca="1">(Parameters!$B$125+Temperatures!$G24-Temperatures!$G$2)*'Pattern scaling'!FA24+Hosing!FE25</f>
        <v>24.770490401722487</v>
      </c>
      <c r="FB24">
        <f ca="1">(Parameters!$B$125+Temperatures!$G24-Temperatures!$G$2)*'Pattern scaling'!FB24+Hosing!FF25</f>
        <v>25.94238069335967</v>
      </c>
      <c r="FC24">
        <f ca="1">(Parameters!$B$125+Temperatures!$G24-Temperatures!$G$2)*'Pattern scaling'!FC24+Hosing!FG25</f>
        <v>24.835496783558149</v>
      </c>
      <c r="FD24">
        <f ca="1">(Parameters!$B$125+Temperatures!$G24-Temperatures!$G$2)*'Pattern scaling'!FD24+Hosing!FH25</f>
        <v>11.949092596547169</v>
      </c>
      <c r="FE24">
        <f ca="1">(Parameters!$B$125+Temperatures!$G24-Temperatures!$G$2)*'Pattern scaling'!FE24+Hosing!FI25</f>
        <v>27.208465749015776</v>
      </c>
      <c r="FF24">
        <f ca="1">(Parameters!$B$125+Temperatures!$G24-Temperatures!$G$2)*'Pattern scaling'!FF24+Hosing!FJ25</f>
        <v>12.330961641000343</v>
      </c>
      <c r="FG24">
        <f ca="1">(Parameters!$B$125+Temperatures!$G24-Temperatures!$G$2)*'Pattern scaling'!FG24+Hosing!FK25</f>
        <v>28.290992901507998</v>
      </c>
      <c r="FH24">
        <f ca="1">(Parameters!$B$125+Temperatures!$G24-Temperatures!$G$2)*'Pattern scaling'!FH24+Hosing!FL25</f>
        <v>21.356771731947543</v>
      </c>
      <c r="FI24">
        <f ca="1">(Parameters!$B$125+Temperatures!$G24-Temperatures!$G$2)*'Pattern scaling'!FI24+Hosing!FM25</f>
        <v>27.275344268999863</v>
      </c>
      <c r="FJ24">
        <f ca="1">(Parameters!$B$125+Temperatures!$G24-Temperatures!$G$2)*'Pattern scaling'!FJ24+Hosing!FN25</f>
        <v>9.1798330451994836</v>
      </c>
      <c r="FK24">
        <f ca="1">(Parameters!$B$125+Temperatures!$G24-Temperatures!$G$2)*'Pattern scaling'!FK24+Hosing!FO25</f>
        <v>10.33204664191781</v>
      </c>
      <c r="FL24">
        <f ca="1">(Parameters!$B$125+Temperatures!$G24-Temperatures!$G$2)*'Pattern scaling'!FL24+Hosing!FP25</f>
        <v>6.8261040925693877</v>
      </c>
      <c r="FM24">
        <f ca="1">(Parameters!$B$125+Temperatures!$G24-Temperatures!$G$2)*'Pattern scaling'!FM24+Hosing!FQ25</f>
        <v>18.777208747719339</v>
      </c>
      <c r="FN24">
        <f ca="1">(Parameters!$B$125+Temperatures!$G24-Temperatures!$G$2)*'Pattern scaling'!FN24+Hosing!FR25</f>
        <v>28.671146910581335</v>
      </c>
      <c r="FO24">
        <f ca="1">(Parameters!$B$125+Temperatures!$G24-Temperatures!$G$2)*'Pattern scaling'!FO24+Hosing!FS25</f>
        <v>27.242242382202331</v>
      </c>
      <c r="FP24">
        <f ca="1">(Parameters!$B$125+Temperatures!$G24-Temperatures!$G$2)*'Pattern scaling'!FP24+Hosing!FT25</f>
        <v>27.710268257409126</v>
      </c>
      <c r="FQ24">
        <f ca="1">(Parameters!$B$125+Temperatures!$G24-Temperatures!$G$2)*'Pattern scaling'!FQ24+Hosing!FU25</f>
        <v>12.480303028609892</v>
      </c>
      <c r="FR24">
        <f ca="1">(Parameters!$B$125+Temperatures!$G24-Temperatures!$G$2)*'Pattern scaling'!FR24+Hosing!FV25</f>
        <v>16.616664882819716</v>
      </c>
      <c r="FS24">
        <f ca="1">(Parameters!$B$125+Temperatures!$G24-Temperatures!$G$2)*'Pattern scaling'!FS24+Hosing!FW25</f>
        <v>24.485885184512018</v>
      </c>
      <c r="FT24">
        <f ca="1">(Parameters!$B$125+Temperatures!$G24-Temperatures!$G$2)*'Pattern scaling'!FT24+Hosing!FX25</f>
        <v>22.029998408202676</v>
      </c>
      <c r="FU24">
        <f ca="1">(Parameters!$B$125+Temperatures!$G24-Temperatures!$G$2)*'Pattern scaling'!FU24+Hosing!FY25</f>
        <v>26.843798383697116</v>
      </c>
      <c r="FV24">
        <f ca="1">(Parameters!$B$125+Temperatures!$G24-Temperatures!$G$2)*'Pattern scaling'!FV24+Hosing!FZ25</f>
        <v>18.968752368590195</v>
      </c>
      <c r="FW24">
        <f ca="1">(Parameters!$B$125+Temperatures!$G24-Temperatures!$G$2)*'Pattern scaling'!FW24+Hosing!GA25</f>
        <v>14.080940404239401</v>
      </c>
      <c r="FX24">
        <f ca="1">(Parameters!$B$125+Temperatures!$G24-Temperatures!$G$2)*'Pattern scaling'!FX24+Hosing!GB25</f>
        <v>24.920275739960726</v>
      </c>
      <c r="FY24">
        <f ca="1">(Parameters!$B$125+Temperatures!$G24-Temperatures!$G$2)*'Pattern scaling'!FY24+Hosing!GC25</f>
        <v>20.723488214313154</v>
      </c>
      <c r="FZ24">
        <f ca="1">(Parameters!$B$125+Temperatures!$G24-Temperatures!$G$2)*'Pattern scaling'!FZ24+Hosing!GD25</f>
        <v>23.607172800880612</v>
      </c>
      <c r="GA24">
        <f ca="1">(Parameters!$B$125+Temperatures!$G24-Temperatures!$G$2)*'Pattern scaling'!GA24+Hosing!GE25</f>
        <v>23.462728025698649</v>
      </c>
      <c r="GB24">
        <f ca="1">(Parameters!$B$125+Temperatures!$G24-Temperatures!$G$2)*'Pattern scaling'!GB24+Hosing!GF25</f>
        <v>9.9156346774711714</v>
      </c>
      <c r="GC24">
        <f ca="1">(Parameters!$B$125+Temperatures!$G24-Temperatures!$G$2)*'Pattern scaling'!GC24+Hosing!GG25</f>
        <v>17.920058645108849</v>
      </c>
      <c r="GD24">
        <f ca="1">(Parameters!$B$125+Temperatures!$G24-Temperatures!$G$2)*'Pattern scaling'!GD24+Hosing!GH25</f>
        <v>15.162125479823825</v>
      </c>
      <c r="GE24">
        <f ca="1">(Parameters!$B$125+Temperatures!$G24-Temperatures!$G$2)*'Pattern scaling'!GE24+Hosing!GI25</f>
        <v>14.594071691283558</v>
      </c>
      <c r="GF24">
        <f ca="1">(Parameters!$B$125+Temperatures!$G24-Temperatures!$G$2)*'Pattern scaling'!GF24+Hosing!GJ25</f>
        <v>25.347782392991668</v>
      </c>
      <c r="GG24">
        <f ca="1">(Parameters!$B$125+Temperatures!$G24-Temperatures!$G$2)*'Pattern scaling'!GG24+Hosing!GK25</f>
        <v>26.114071450110981</v>
      </c>
      <c r="GH24">
        <f ca="1">(Parameters!$B$125+Temperatures!$G24-Temperatures!$G$2)*'Pattern scaling'!GH24+Hosing!GL25</f>
        <v>23.327149583746287</v>
      </c>
      <c r="GI24">
        <f ca="1">(Parameters!$B$125+Temperatures!$G24-Temperatures!$G$2)*'Pattern scaling'!GI24+Hosing!GM25</f>
        <v>25.670971418528193</v>
      </c>
      <c r="GJ24">
        <f ca="1">(Parameters!$B$125+Temperatures!$G24-Temperatures!$G$2)*'Pattern scaling'!GJ24+Hosing!GN25</f>
        <v>21.257664699176175</v>
      </c>
      <c r="GK24">
        <f ca="1">(Parameters!$B$125+Temperatures!$G24-Temperatures!$G$2)*'Pattern scaling'!GK24+Hosing!GO25</f>
        <v>19.223485329454903</v>
      </c>
      <c r="GL24">
        <f ca="1">(Parameters!$B$125+Temperatures!$G24-Temperatures!$G$2)*'Pattern scaling'!GL24+Hosing!GP25</f>
        <v>22.96108337503226</v>
      </c>
      <c r="GM24">
        <f ca="1">(Parameters!$B$125+Temperatures!$G24-Temperatures!$G$2)*'Pattern scaling'!GM24+Hosing!GQ25</f>
        <v>21.833288294809829</v>
      </c>
    </row>
    <row r="25" spans="1:195" x14ac:dyDescent="0.25">
      <c r="A25" s="15">
        <v>2033</v>
      </c>
      <c r="B25">
        <f ca="1">(Parameters!$B$125+Temperatures!$G25-Temperatures!$G$2)*'Pattern scaling'!B25+Hosing!F26</f>
        <v>13.879849388874714</v>
      </c>
      <c r="C25">
        <f ca="1">(Parameters!$B$125+Temperatures!$G25-Temperatures!$G$2)*'Pattern scaling'!C25+Hosing!G26</f>
        <v>22.884219325003063</v>
      </c>
      <c r="D25">
        <f ca="1">(Parameters!$B$125+Temperatures!$G25-Temperatures!$G$2)*'Pattern scaling'!D25+Hosing!H26</f>
        <v>13.260349080822012</v>
      </c>
      <c r="E25">
        <f ca="1">(Parameters!$B$125+Temperatures!$G25-Temperatures!$G$2)*'Pattern scaling'!E25+Hosing!I26</f>
        <v>5.5176188543265647</v>
      </c>
      <c r="F25">
        <f ca="1">(Parameters!$B$125+Temperatures!$G25-Temperatures!$G$2)*'Pattern scaling'!F25+Hosing!J26</f>
        <v>27.581401845380306</v>
      </c>
      <c r="G25">
        <f ca="1">(Parameters!$B$125+Temperatures!$G25-Temperatures!$G$2)*'Pattern scaling'!G25+Hosing!K26</f>
        <v>18.217805894384238</v>
      </c>
      <c r="H25">
        <f ca="1">(Parameters!$B$125+Temperatures!$G25-Temperatures!$G$2)*'Pattern scaling'!H25+Hosing!L26</f>
        <v>9.7787273991101245</v>
      </c>
      <c r="I25">
        <f ca="1">(Parameters!$B$125+Temperatures!$G25-Temperatures!$G$2)*'Pattern scaling'!I25+Hosing!M26</f>
        <v>26.742549830279042</v>
      </c>
      <c r="J25">
        <f ca="1">(Parameters!$B$125+Temperatures!$G25-Temperatures!$G$2)*'Pattern scaling'!J25+Hosing!N26</f>
        <v>17.733696721708661</v>
      </c>
      <c r="K25">
        <f ca="1">(Parameters!$B$125+Temperatures!$G25-Temperatures!$G$2)*'Pattern scaling'!K25+Hosing!O26</f>
        <v>8.989936788745462</v>
      </c>
      <c r="L25">
        <f ca="1">(Parameters!$B$125+Temperatures!$G25-Temperatures!$G$2)*'Pattern scaling'!L25+Hosing!P26</f>
        <v>14.75037883556246</v>
      </c>
      <c r="M25">
        <f ca="1">(Parameters!$B$125+Temperatures!$G25-Temperatures!$G$2)*'Pattern scaling'!M25+Hosing!Q26</f>
        <v>21.658369105744477</v>
      </c>
      <c r="N25">
        <f ca="1">(Parameters!$B$125+Temperatures!$G25-Temperatures!$G$2)*'Pattern scaling'!N25+Hosing!R26</f>
        <v>10.627622506639415</v>
      </c>
      <c r="O25">
        <f ca="1">(Parameters!$B$125+Temperatures!$G25-Temperatures!$G$2)*'Pattern scaling'!O25+Hosing!S26</f>
        <v>27.785650956127729</v>
      </c>
      <c r="P25">
        <f ca="1">(Parameters!$B$125+Temperatures!$G25-Temperatures!$G$2)*'Pattern scaling'!P25+Hosing!T26</f>
        <v>28.639868479365497</v>
      </c>
      <c r="Q25">
        <f ca="1">(Parameters!$B$125+Temperatures!$G25-Temperatures!$G$2)*'Pattern scaling'!Q25+Hosing!U26</f>
        <v>25.916917821152243</v>
      </c>
      <c r="R25">
        <f ca="1">(Parameters!$B$125+Temperatures!$G25-Temperatures!$G$2)*'Pattern scaling'!R25+Hosing!V26</f>
        <v>12.038206050552677</v>
      </c>
      <c r="S25">
        <f ca="1">(Parameters!$B$125+Temperatures!$G25-Temperatures!$G$2)*'Pattern scaling'!S25+Hosing!W26</f>
        <v>28.199133951899039</v>
      </c>
      <c r="T25">
        <f ca="1">(Parameters!$B$125+Temperatures!$G25-Temperatures!$G$2)*'Pattern scaling'!T25+Hosing!X26</f>
        <v>25.41718920745825</v>
      </c>
      <c r="U25">
        <f ca="1">(Parameters!$B$125+Temperatures!$G25-Temperatures!$G$2)*'Pattern scaling'!U25+Hosing!Y26</f>
        <v>10.670561635109953</v>
      </c>
      <c r="V25">
        <f ca="1">(Parameters!$B$125+Temperatures!$G25-Temperatures!$G$2)*'Pattern scaling'!V25+Hosing!Z26</f>
        <v>8.0729797396789689</v>
      </c>
      <c r="W25">
        <f ca="1">(Parameters!$B$125+Temperatures!$G25-Temperatures!$G$2)*'Pattern scaling'!W25+Hosing!AA26</f>
        <v>25.894767985556687</v>
      </c>
      <c r="X25">
        <f ca="1">(Parameters!$B$125+Temperatures!$G25-Temperatures!$G$2)*'Pattern scaling'!X25+Hosing!AB26</f>
        <v>23.617261126815599</v>
      </c>
      <c r="Y25">
        <f ca="1">(Parameters!$B$125+Temperatures!$G25-Temperatures!$G$2)*'Pattern scaling'!Y25+Hosing!AC26</f>
        <v>17.3296405866908</v>
      </c>
      <c r="Z25">
        <f ca="1">(Parameters!$B$125+Temperatures!$G25-Temperatures!$G$2)*'Pattern scaling'!Z25+Hosing!AD26</f>
        <v>23.878097363330617</v>
      </c>
      <c r="AA25">
        <f ca="1">(Parameters!$B$125+Temperatures!$G25-Temperatures!$G$2)*'Pattern scaling'!AA25+Hosing!AE26</f>
        <v>26.664238682923674</v>
      </c>
      <c r="AB25">
        <f ca="1">(Parameters!$B$125+Temperatures!$G25-Temperatures!$G$2)*'Pattern scaling'!AB25+Hosing!AF26</f>
        <v>27.496392174105974</v>
      </c>
      <c r="AC25">
        <f ca="1">(Parameters!$B$125+Temperatures!$G25-Temperatures!$G$2)*'Pattern scaling'!AC25+Hosing!AG26</f>
        <v>13.751079710067444</v>
      </c>
      <c r="AD25">
        <f ca="1">(Parameters!$B$125+Temperatures!$G25-Temperatures!$G$2)*'Pattern scaling'!AD25+Hosing!AH26</f>
        <v>22.971488636086907</v>
      </c>
      <c r="AE25">
        <f ca="1">(Parameters!$B$125+Temperatures!$G25-Temperatures!$G$2)*'Pattern scaling'!AE25+Hosing!AI26</f>
        <v>26.172184372476881</v>
      </c>
      <c r="AF25">
        <f ca="1">(Parameters!$B$125+Temperatures!$G25-Temperatures!$G$2)*'Pattern scaling'!AF25+Hosing!AJ26</f>
        <v>7.6103676126925857</v>
      </c>
      <c r="AG25">
        <f ca="1">(Parameters!$B$125+Temperatures!$G25-Temperatures!$G$2)*'Pattern scaling'!AG25+Hosing!AK26</f>
        <v>8.7803730615902218</v>
      </c>
      <c r="AH25">
        <f ca="1">(Parameters!$B$125+Temperatures!$G25-Temperatures!$G$2)*'Pattern scaling'!AH25+Hosing!AL26</f>
        <v>13.317182383970732</v>
      </c>
      <c r="AI25">
        <f ca="1">(Parameters!$B$125+Temperatures!$G25-Temperatures!$G$2)*'Pattern scaling'!AI25+Hosing!AM26</f>
        <v>15.781817019994948</v>
      </c>
      <c r="AJ25">
        <f ca="1">(Parameters!$B$125+Temperatures!$G25-Temperatures!$G$2)*'Pattern scaling'!AJ25+Hosing!AN26</f>
        <v>26.634388717810925</v>
      </c>
      <c r="AK25">
        <f ca="1">(Parameters!$B$125+Temperatures!$G25-Temperatures!$G$2)*'Pattern scaling'!AK25+Hosing!AO26</f>
        <v>25.637921898956822</v>
      </c>
      <c r="AL25">
        <f ca="1">(Parameters!$B$125+Temperatures!$G25-Temperatures!$G$2)*'Pattern scaling'!AL25+Hosing!AP26</f>
        <v>24.863399594363973</v>
      </c>
      <c r="AM25">
        <f ca="1">(Parameters!$B$125+Temperatures!$G25-Temperatures!$G$2)*'Pattern scaling'!AM25+Hosing!AQ26</f>
        <v>25.436219629339266</v>
      </c>
      <c r="AN25">
        <f ca="1">(Parameters!$B$125+Temperatures!$G25-Temperatures!$G$2)*'Pattern scaling'!AN25+Hosing!AR26</f>
        <v>21.159481381720322</v>
      </c>
      <c r="AO25">
        <f ca="1">(Parameters!$B$125+Temperatures!$G25-Temperatures!$G$2)*'Pattern scaling'!AO25+Hosing!AS26</f>
        <v>24.883048218375418</v>
      </c>
      <c r="AP25">
        <f ca="1">(Parameters!$B$125+Temperatures!$G25-Temperatures!$G$2)*'Pattern scaling'!AP25+Hosing!AT26</f>
        <v>21.603093671438238</v>
      </c>
      <c r="AQ25">
        <f ca="1">(Parameters!$B$125+Temperatures!$G25-Temperatures!$G$2)*'Pattern scaling'!AQ25+Hosing!AU26</f>
        <v>23.028339742291717</v>
      </c>
      <c r="AR25">
        <f ca="1">(Parameters!$B$125+Temperatures!$G25-Temperatures!$G$2)*'Pattern scaling'!AR25+Hosing!AV26</f>
        <v>26.082354074702621</v>
      </c>
      <c r="AS25">
        <f ca="1">(Parameters!$B$125+Temperatures!$G25-Temperatures!$G$2)*'Pattern scaling'!AS25+Hosing!AW26</f>
        <v>18.879602658094573</v>
      </c>
      <c r="AT25">
        <f ca="1">(Parameters!$B$125+Temperatures!$G25-Temperatures!$G$2)*'Pattern scaling'!AT25+Hosing!AX26</f>
        <v>9.2030375615035478</v>
      </c>
      <c r="AU25">
        <f ca="1">(Parameters!$B$125+Temperatures!$G25-Temperatures!$G$2)*'Pattern scaling'!AU25+Hosing!AY26</f>
        <v>9.9753830243636745</v>
      </c>
      <c r="AV25">
        <f ca="1">(Parameters!$B$125+Temperatures!$G25-Temperatures!$G$2)*'Pattern scaling'!AV25+Hosing!AZ26</f>
        <v>29.373101726114069</v>
      </c>
      <c r="AW25">
        <f ca="1">(Parameters!$B$125+Temperatures!$G25-Temperatures!$G$2)*'Pattern scaling'!AW25+Hosing!BA26</f>
        <v>23.48706743999325</v>
      </c>
      <c r="AX25">
        <f ca="1">(Parameters!$B$125+Temperatures!$G25-Temperatures!$G$2)*'Pattern scaling'!AX25+Hosing!BB26</f>
        <v>8.9375923270345936</v>
      </c>
      <c r="AY25">
        <f ca="1">(Parameters!$B$125+Temperatures!$G25-Temperatures!$G$2)*'Pattern scaling'!AY25+Hosing!BC26</f>
        <v>25.390350636057214</v>
      </c>
      <c r="AZ25">
        <f ca="1">(Parameters!$B$125+Temperatures!$G25-Temperatures!$G$2)*'Pattern scaling'!AZ25+Hosing!BD26</f>
        <v>17.669927366244959</v>
      </c>
      <c r="BA25">
        <f ca="1">(Parameters!$B$125+Temperatures!$G25-Temperatures!$G$2)*'Pattern scaling'!BA25+Hosing!BE26</f>
        <v>21.282141787302152</v>
      </c>
      <c r="BB25">
        <f ca="1">(Parameters!$B$125+Temperatures!$G25-Temperatures!$G$2)*'Pattern scaling'!BB25+Hosing!BF26</f>
        <v>22.523299992713191</v>
      </c>
      <c r="BC25">
        <f ca="1">(Parameters!$B$125+Temperatures!$G25-Temperatures!$G$2)*'Pattern scaling'!BC25+Hosing!BG26</f>
        <v>23.324684184719576</v>
      </c>
      <c r="BD25">
        <f ca="1">(Parameters!$B$125+Temperatures!$G25-Temperatures!$G$2)*'Pattern scaling'!BD25+Hosing!BH26</f>
        <v>23.0526160351681</v>
      </c>
      <c r="BE25">
        <f ca="1">(Parameters!$B$125+Temperatures!$G25-Temperatures!$G$2)*'Pattern scaling'!BE25+Hosing!BI26</f>
        <v>15.074449322540307</v>
      </c>
      <c r="BF25">
        <f ca="1">(Parameters!$B$125+Temperatures!$G25-Temperatures!$G$2)*'Pattern scaling'!BF25+Hosing!BJ26</f>
        <v>6.89696091019258</v>
      </c>
      <c r="BG25">
        <f ca="1">(Parameters!$B$125+Temperatures!$G25-Temperatures!$G$2)*'Pattern scaling'!BG25+Hosing!BK26</f>
        <v>20.375918922949339</v>
      </c>
      <c r="BH25">
        <f ca="1">(Parameters!$B$125+Temperatures!$G25-Temperatures!$G$2)*'Pattern scaling'!BH25+Hosing!BL26</f>
        <v>5.3875008153735937</v>
      </c>
      <c r="BI25">
        <f ca="1">(Parameters!$B$125+Temperatures!$G25-Temperatures!$G$2)*'Pattern scaling'!BI25+Hosing!BM26</f>
        <v>23.816134360627903</v>
      </c>
      <c r="BJ25">
        <f ca="1">(Parameters!$B$125+Temperatures!$G25-Temperatures!$G$2)*'Pattern scaling'!BJ25+Hosing!BN26</f>
        <v>11.81468728682089</v>
      </c>
      <c r="BK25">
        <f ca="1">(Parameters!$B$125+Temperatures!$G25-Temperatures!$G$2)*'Pattern scaling'!BK25+Hosing!BO26</f>
        <v>27.244366166912592</v>
      </c>
      <c r="BL25">
        <f ca="1">(Parameters!$B$125+Temperatures!$G25-Temperatures!$G$2)*'Pattern scaling'!BL25+Hosing!BP26</f>
        <v>25.999916621402345</v>
      </c>
      <c r="BM25">
        <f ca="1">(Parameters!$B$125+Temperatures!$G25-Temperatures!$G$2)*'Pattern scaling'!BM25+Hosing!BQ26</f>
        <v>9.7853033371930849</v>
      </c>
      <c r="BN25">
        <f ca="1">(Parameters!$B$125+Temperatures!$G25-Temperatures!$G$2)*'Pattern scaling'!BN25+Hosing!BR26</f>
        <v>10.974613584389864</v>
      </c>
      <c r="BO25">
        <f ca="1">(Parameters!$B$125+Temperatures!$G25-Temperatures!$G$2)*'Pattern scaling'!BO25+Hosing!BS26</f>
        <v>27.325005562108682</v>
      </c>
      <c r="BP25">
        <f ca="1">(Parameters!$B$125+Temperatures!$G25-Temperatures!$G$2)*'Pattern scaling'!BP25+Hosing!BT26</f>
        <v>25.616181549986791</v>
      </c>
      <c r="BQ25">
        <f ca="1">(Parameters!$B$125+Temperatures!$G25-Temperatures!$G$2)*'Pattern scaling'!BQ25+Hosing!BU26</f>
        <v>24.76502020459942</v>
      </c>
      <c r="BR25">
        <f ca="1">(Parameters!$B$125+Temperatures!$G25-Temperatures!$G$2)*'Pattern scaling'!BR25+Hosing!BV26</f>
        <v>27.276706707619063</v>
      </c>
      <c r="BS25">
        <f ca="1">(Parameters!$B$125+Temperatures!$G25-Temperatures!$G$2)*'Pattern scaling'!BS25+Hosing!BW26</f>
        <v>27.178205434052551</v>
      </c>
      <c r="BT25">
        <f ca="1">(Parameters!$B$125+Temperatures!$G25-Temperatures!$G$2)*'Pattern scaling'!BT25+Hosing!BX26</f>
        <v>24.690998690446737</v>
      </c>
      <c r="BU25">
        <f ca="1">(Parameters!$B$125+Temperatures!$G25-Temperatures!$G$2)*'Pattern scaling'!BU25+Hosing!BY26</f>
        <v>15.929387536790616</v>
      </c>
      <c r="BV25">
        <f ca="1">(Parameters!$B$125+Temperatures!$G25-Temperatures!$G$2)*'Pattern scaling'!BV25+Hosing!BZ26</f>
        <v>26.398813997252976</v>
      </c>
      <c r="BW25">
        <f ca="1">(Parameters!$B$125+Temperatures!$G25-Temperatures!$G$2)*'Pattern scaling'!BW25+Hosing!CA26</f>
        <v>20.847784920980306</v>
      </c>
      <c r="BX25">
        <f ca="1">(Parameters!$B$125+Temperatures!$G25-Temperatures!$G$2)*'Pattern scaling'!BX25+Hosing!CB26</f>
        <v>26.40062787204074</v>
      </c>
      <c r="BY25">
        <f ca="1">(Parameters!$B$125+Temperatures!$G25-Temperatures!$G$2)*'Pattern scaling'!BY25+Hosing!CC26</f>
        <v>27.233961680002011</v>
      </c>
      <c r="BZ25">
        <f ca="1">(Parameters!$B$125+Temperatures!$G25-Temperatures!$G$2)*'Pattern scaling'!BZ25+Hosing!CD26</f>
        <v>23.370286324273128</v>
      </c>
      <c r="CA25">
        <f ca="1">(Parameters!$B$125+Temperatures!$G25-Temperatures!$G$2)*'Pattern scaling'!CA25+Hosing!CE26</f>
        <v>23.465026616825742</v>
      </c>
      <c r="CB25">
        <f ca="1">(Parameters!$B$125+Temperatures!$G25-Temperatures!$G$2)*'Pattern scaling'!CB25+Hosing!CF26</f>
        <v>12.176501536236586</v>
      </c>
      <c r="CC25">
        <f ca="1">(Parameters!$B$125+Temperatures!$G25-Temperatures!$G$2)*'Pattern scaling'!CC25+Hosing!CG26</f>
        <v>25.633257821767113</v>
      </c>
      <c r="CD25">
        <f ca="1">(Parameters!$B$125+Temperatures!$G25-Temperatures!$G$2)*'Pattern scaling'!CD25+Hosing!CH26</f>
        <v>11.494108798775718</v>
      </c>
      <c r="CE25">
        <f ca="1">(Parameters!$B$125+Temperatures!$G25-Temperatures!$G$2)*'Pattern scaling'!CE25+Hosing!CI26</f>
        <v>26.3664613621463</v>
      </c>
      <c r="CF25">
        <f ca="1">(Parameters!$B$125+Temperatures!$G25-Temperatures!$G$2)*'Pattern scaling'!CF25+Hosing!CJ26</f>
        <v>25.923092707302253</v>
      </c>
      <c r="CG25">
        <f ca="1">(Parameters!$B$125+Temperatures!$G25-Temperatures!$G$2)*'Pattern scaling'!CG25+Hosing!CK26</f>
        <v>9.6876481988521643</v>
      </c>
      <c r="CH25">
        <f ca="1">(Parameters!$B$125+Temperatures!$G25-Temperatures!$G$2)*'Pattern scaling'!CH25+Hosing!CL26</f>
        <v>16.631474989685653</v>
      </c>
      <c r="CI25">
        <f ca="1">(Parameters!$B$125+Temperatures!$G25-Temperatures!$G$2)*'Pattern scaling'!CI25+Hosing!CM26</f>
        <v>23.682149829636074</v>
      </c>
      <c r="CJ25">
        <f ca="1">(Parameters!$B$125+Temperatures!$G25-Temperatures!$G$2)*'Pattern scaling'!CJ25+Hosing!CN26</f>
        <v>3.9661219022758982</v>
      </c>
      <c r="CK25">
        <f ca="1">(Parameters!$B$125+Temperatures!$G25-Temperatures!$G$2)*'Pattern scaling'!CK25+Hosing!CO26</f>
        <v>20.703437049574642</v>
      </c>
      <c r="CL25">
        <f ca="1">(Parameters!$B$125+Temperatures!$G25-Temperatures!$G$2)*'Pattern scaling'!CL25+Hosing!CP26</f>
        <v>13.884312934940576</v>
      </c>
      <c r="CM25">
        <f ca="1">(Parameters!$B$125+Temperatures!$G25-Temperatures!$G$2)*'Pattern scaling'!CM25+Hosing!CQ26</f>
        <v>25.410470713027724</v>
      </c>
      <c r="CN25">
        <f ca="1">(Parameters!$B$125+Temperatures!$G25-Temperatures!$G$2)*'Pattern scaling'!CN25+Hosing!CR26</f>
        <v>19.581147979533966</v>
      </c>
      <c r="CO25">
        <f ca="1">(Parameters!$B$125+Temperatures!$G25-Temperatures!$G$2)*'Pattern scaling'!CO25+Hosing!CS26</f>
        <v>14.958465536301745</v>
      </c>
      <c r="CP25">
        <f ca="1">(Parameters!$B$125+Temperatures!$G25-Temperatures!$G$2)*'Pattern scaling'!CP25+Hosing!CT26</f>
        <v>8.3868208641002884</v>
      </c>
      <c r="CQ25">
        <f ca="1">(Parameters!$B$125+Temperatures!$G25-Temperatures!$G$2)*'Pattern scaling'!CQ25+Hosing!CU26</f>
        <v>21.824611171135583</v>
      </c>
      <c r="CR25">
        <f ca="1">(Parameters!$B$125+Temperatures!$G25-Temperatures!$G$2)*'Pattern scaling'!CR25+Hosing!CV26</f>
        <v>5.3869053164929417</v>
      </c>
      <c r="CS25">
        <f ca="1">(Parameters!$B$125+Temperatures!$G25-Temperatures!$G$2)*'Pattern scaling'!CS25+Hosing!CW26</f>
        <v>28.264599805661984</v>
      </c>
      <c r="CT25">
        <f ca="1">(Parameters!$B$125+Temperatures!$G25-Temperatures!$G$2)*'Pattern scaling'!CT25+Hosing!CX26</f>
        <v>25.690656124486836</v>
      </c>
      <c r="CU25">
        <f ca="1">(Parameters!$B$125+Temperatures!$G25-Temperatures!$G$2)*'Pattern scaling'!CU25+Hosing!CY26</f>
        <v>13.011617924142652</v>
      </c>
      <c r="CV25">
        <f ca="1">(Parameters!$B$125+Temperatures!$G25-Temperatures!$G$2)*'Pattern scaling'!CV25+Hosing!CZ26</f>
        <v>26.785911410986923</v>
      </c>
      <c r="CW25">
        <f ca="1">(Parameters!$B$125+Temperatures!$G25-Temperatures!$G$2)*'Pattern scaling'!CW25+Hosing!DA26</f>
        <v>24.955447421057944</v>
      </c>
      <c r="CX25">
        <f ca="1">(Parameters!$B$125+Temperatures!$G25-Temperatures!$G$2)*'Pattern scaling'!CX25+Hosing!DB26</f>
        <v>17.262765072336066</v>
      </c>
      <c r="CY25">
        <f ca="1">(Parameters!$B$125+Temperatures!$G25-Temperatures!$G$2)*'Pattern scaling'!CY25+Hosing!DC26</f>
        <v>25.391123968519441</v>
      </c>
      <c r="CZ25">
        <f ca="1">(Parameters!$B$125+Temperatures!$G25-Temperatures!$G$2)*'Pattern scaling'!CZ25+Hosing!DD26</f>
        <v>21.24004298163986</v>
      </c>
      <c r="DA25">
        <f ca="1">(Parameters!$B$125+Temperatures!$G25-Temperatures!$G$2)*'Pattern scaling'!DA25+Hosing!DE26</f>
        <v>6.4682512079151007</v>
      </c>
      <c r="DB25">
        <f ca="1">(Parameters!$B$125+Temperatures!$G25-Temperatures!$G$2)*'Pattern scaling'!DB25+Hosing!DF26</f>
        <v>26.313129264451032</v>
      </c>
      <c r="DC25">
        <f ca="1">(Parameters!$B$125+Temperatures!$G25-Temperatures!$G$2)*'Pattern scaling'!DC25+Hosing!DG26</f>
        <v>14.024326528585998</v>
      </c>
      <c r="DD25">
        <f ca="1">(Parameters!$B$125+Temperatures!$G25-Temperatures!$G$2)*'Pattern scaling'!DD25+Hosing!DH26</f>
        <v>7.9891417853987052</v>
      </c>
      <c r="DE25">
        <f ca="1">(Parameters!$B$125+Temperatures!$G25-Temperatures!$G$2)*'Pattern scaling'!DE25+Hosing!DI26</f>
        <v>9.9925601719524195</v>
      </c>
      <c r="DF25">
        <f ca="1">(Parameters!$B$125+Temperatures!$G25-Temperatures!$G$2)*'Pattern scaling'!DF25+Hosing!DJ26</f>
        <v>7.5947436804721464</v>
      </c>
      <c r="DG25">
        <f ca="1">(Parameters!$B$125+Temperatures!$G25-Temperatures!$G$2)*'Pattern scaling'!DG25+Hosing!DK26</f>
        <v>18.218760011759642</v>
      </c>
      <c r="DH25">
        <f ca="1">(Parameters!$B$125+Temperatures!$G25-Temperatures!$G$2)*'Pattern scaling'!DH25+Hosing!DL26</f>
        <v>11.274712130255821</v>
      </c>
      <c r="DI25">
        <f ca="1">(Parameters!$B$125+Temperatures!$G25-Temperatures!$G$2)*'Pattern scaling'!DI25+Hosing!DM26</f>
        <v>21.450437446323996</v>
      </c>
      <c r="DJ25">
        <f ca="1">(Parameters!$B$125+Temperatures!$G25-Temperatures!$G$2)*'Pattern scaling'!DJ25+Hosing!DN26</f>
        <v>20.499241697040166</v>
      </c>
      <c r="DK25">
        <f ca="1">(Parameters!$B$125+Temperatures!$G25-Temperatures!$G$2)*'Pattern scaling'!DK25+Hosing!DO26</f>
        <v>11.448525569527934</v>
      </c>
      <c r="DL25">
        <f ca="1">(Parameters!$B$125+Temperatures!$G25-Temperatures!$G$2)*'Pattern scaling'!DL25+Hosing!DP26</f>
        <v>28.443925105677977</v>
      </c>
      <c r="DM25">
        <f ca="1">(Parameters!$B$125+Temperatures!$G25-Temperatures!$G$2)*'Pattern scaling'!DM25+Hosing!DQ26</f>
        <v>26.197164073855799</v>
      </c>
      <c r="DN25">
        <f ca="1">(Parameters!$B$125+Temperatures!$G25-Temperatures!$G$2)*'Pattern scaling'!DN25+Hosing!DR26</f>
        <v>10.74813246359378</v>
      </c>
      <c r="DO25">
        <f ca="1">(Parameters!$B$125+Temperatures!$G25-Temperatures!$G$2)*'Pattern scaling'!DO25+Hosing!DS26</f>
        <v>0.60874564767103112</v>
      </c>
      <c r="DP25">
        <f ca="1">(Parameters!$B$125+Temperatures!$G25-Temperatures!$G$2)*'Pattern scaling'!DP25+Hosing!DT26</f>
        <v>24.591868161656556</v>
      </c>
      <c r="DQ25">
        <f ca="1">(Parameters!$B$125+Temperatures!$G25-Temperatures!$G$2)*'Pattern scaling'!DQ25+Hosing!DU26</f>
        <v>28.629313079731954</v>
      </c>
      <c r="DR25">
        <f ca="1">(Parameters!$B$125+Temperatures!$G25-Temperatures!$G$2)*'Pattern scaling'!DR25+Hosing!DV26</f>
        <v>26.149258635644181</v>
      </c>
      <c r="DS25">
        <f ca="1">(Parameters!$B$125+Temperatures!$G25-Temperatures!$G$2)*'Pattern scaling'!DS25+Hosing!DW26</f>
        <v>22.132817610342247</v>
      </c>
      <c r="DT25">
        <f ca="1">(Parameters!$B$125+Temperatures!$G25-Temperatures!$G$2)*'Pattern scaling'!DT25+Hosing!DX26</f>
        <v>23.080427706371509</v>
      </c>
      <c r="DU25">
        <f ca="1">(Parameters!$B$125+Temperatures!$G25-Temperatures!$G$2)*'Pattern scaling'!DU25+Hosing!DY26</f>
        <v>26.985892904391122</v>
      </c>
      <c r="DV25">
        <f ca="1">(Parameters!$B$125+Temperatures!$G25-Temperatures!$G$2)*'Pattern scaling'!DV25+Hosing!DZ26</f>
        <v>22.726789905865811</v>
      </c>
      <c r="DW25">
        <f ca="1">(Parameters!$B$125+Temperatures!$G25-Temperatures!$G$2)*'Pattern scaling'!DW25+Hosing!EA26</f>
        <v>21.399110848172661</v>
      </c>
      <c r="DX25">
        <f ca="1">(Parameters!$B$125+Temperatures!$G25-Temperatures!$G$2)*'Pattern scaling'!DX25+Hosing!EB26</f>
        <v>29.155627364689821</v>
      </c>
      <c r="DY25">
        <f ca="1">(Parameters!$B$125+Temperatures!$G25-Temperatures!$G$2)*'Pattern scaling'!DY25+Hosing!EC26</f>
        <v>27.288378930675371</v>
      </c>
      <c r="DZ25">
        <f ca="1">(Parameters!$B$125+Temperatures!$G25-Temperatures!$G$2)*'Pattern scaling'!DZ25+Hosing!ED26</f>
        <v>25.517625691660495</v>
      </c>
      <c r="EA25">
        <f ca="1">(Parameters!$B$125+Temperatures!$G25-Temperatures!$G$2)*'Pattern scaling'!EA25+Hosing!EE26</f>
        <v>10.393974211260833</v>
      </c>
      <c r="EB25">
        <f ca="1">(Parameters!$B$125+Temperatures!$G25-Temperatures!$G$2)*'Pattern scaling'!EB25+Hosing!EF26</f>
        <v>4.9936435088034798</v>
      </c>
      <c r="EC25">
        <f ca="1">(Parameters!$B$125+Temperatures!$G25-Temperatures!$G$2)*'Pattern scaling'!EC25+Hosing!EG26</f>
        <v>20.529281905048435</v>
      </c>
      <c r="ED25">
        <f ca="1">(Parameters!$B$125+Temperatures!$G25-Temperatures!$G$2)*'Pattern scaling'!ED25+Hosing!EH26</f>
        <v>26.700267358702149</v>
      </c>
      <c r="EE25">
        <f ca="1">(Parameters!$B$125+Temperatures!$G25-Temperatures!$G$2)*'Pattern scaling'!EE25+Hosing!EI26</f>
        <v>12.780863966056533</v>
      </c>
      <c r="EF25">
        <f ca="1">(Parameters!$B$125+Temperatures!$G25-Temperatures!$G$2)*'Pattern scaling'!EF25+Hosing!EJ26</f>
        <v>25.979069889238591</v>
      </c>
      <c r="EG25">
        <f ca="1">(Parameters!$B$125+Temperatures!$G25-Temperatures!$G$2)*'Pattern scaling'!EG25+Hosing!EK26</f>
        <v>24.191797706706378</v>
      </c>
      <c r="EH25">
        <f ca="1">(Parameters!$B$125+Temperatures!$G25-Temperatures!$G$2)*'Pattern scaling'!EH25+Hosing!EL26</f>
        <v>25.741392351064732</v>
      </c>
      <c r="EI25">
        <f ca="1">(Parameters!$B$125+Temperatures!$G25-Temperatures!$G$2)*'Pattern scaling'!EI25+Hosing!EM26</f>
        <v>18.718138300865665</v>
      </c>
      <c r="EJ25">
        <f ca="1">(Parameters!$B$125+Temperatures!$G25-Temperatures!$G$2)*'Pattern scaling'!EJ25+Hosing!EN26</f>
        <v>25.964135231756316</v>
      </c>
      <c r="EK25">
        <f ca="1">(Parameters!$B$125+Temperatures!$G25-Temperatures!$G$2)*'Pattern scaling'!EK25+Hosing!EO26</f>
        <v>27.407824469220209</v>
      </c>
      <c r="EL25">
        <f ca="1">(Parameters!$B$125+Temperatures!$G25-Temperatures!$G$2)*'Pattern scaling'!EL25+Hosing!EP26</f>
        <v>23.915915046505724</v>
      </c>
      <c r="EM25">
        <f ca="1">(Parameters!$B$125+Temperatures!$G25-Temperatures!$G$2)*'Pattern scaling'!EM25+Hosing!EQ26</f>
        <v>9.3566044450120405</v>
      </c>
      <c r="EN25">
        <f ca="1">(Parameters!$B$125+Temperatures!$G25-Temperatures!$G$2)*'Pattern scaling'!EN25+Hosing!ER26</f>
        <v>24.978926257308334</v>
      </c>
      <c r="EO25">
        <f ca="1">(Parameters!$B$125+Temperatures!$G25-Temperatures!$G$2)*'Pattern scaling'!EO25+Hosing!ES26</f>
        <v>9.5692611490822479</v>
      </c>
      <c r="EP25">
        <f ca="1">(Parameters!$B$125+Temperatures!$G25-Temperatures!$G$2)*'Pattern scaling'!EP25+Hosing!ET26</f>
        <v>15.61204208109241</v>
      </c>
      <c r="EQ25">
        <f ca="1">(Parameters!$B$125+Temperatures!$G25-Temperatures!$G$2)*'Pattern scaling'!EQ25+Hosing!EU26</f>
        <v>23.83495006704905</v>
      </c>
      <c r="ER25">
        <f ca="1">(Parameters!$B$125+Temperatures!$G25-Temperatures!$G$2)*'Pattern scaling'!ER25+Hosing!EV26</f>
        <v>20.206152904890999</v>
      </c>
      <c r="ES25">
        <f ca="1">(Parameters!$B$125+Temperatures!$G25-Temperatures!$G$2)*'Pattern scaling'!ES25+Hosing!EW26</f>
        <v>28.067966266793189</v>
      </c>
      <c r="ET25">
        <f ca="1">(Parameters!$B$125+Temperatures!$G25-Temperatures!$G$2)*'Pattern scaling'!ET25+Hosing!EX26</f>
        <v>16.310429251646681</v>
      </c>
      <c r="EU25">
        <f ca="1">(Parameters!$B$125+Temperatures!$G25-Temperatures!$G$2)*'Pattern scaling'!EU25+Hosing!EY26</f>
        <v>10.925993032445342</v>
      </c>
      <c r="EV25">
        <f ca="1">(Parameters!$B$125+Temperatures!$G25-Temperatures!$G$2)*'Pattern scaling'!EV25+Hosing!EZ26</f>
        <v>5.9041644938652542</v>
      </c>
      <c r="EW25">
        <f ca="1">(Parameters!$B$125+Temperatures!$G25-Temperatures!$G$2)*'Pattern scaling'!EW25+Hosing!FA26</f>
        <v>19.833949733453835</v>
      </c>
      <c r="EX25">
        <f ca="1">(Parameters!$B$125+Temperatures!$G25-Temperatures!$G$2)*'Pattern scaling'!EX25+Hosing!FB26</f>
        <v>26.182907074441378</v>
      </c>
      <c r="EY25">
        <f ca="1">(Parameters!$B$125+Temperatures!$G25-Temperatures!$G$2)*'Pattern scaling'!EY25+Hosing!FC26</f>
        <v>29.399353887755026</v>
      </c>
      <c r="EZ25">
        <f ca="1">(Parameters!$B$125+Temperatures!$G25-Temperatures!$G$2)*'Pattern scaling'!EZ25+Hosing!FD26</f>
        <v>27.04759116549387</v>
      </c>
      <c r="FA25">
        <f ca="1">(Parameters!$B$125+Temperatures!$G25-Temperatures!$G$2)*'Pattern scaling'!FA25+Hosing!FE26</f>
        <v>24.779004164396188</v>
      </c>
      <c r="FB25">
        <f ca="1">(Parameters!$B$125+Temperatures!$G25-Temperatures!$G$2)*'Pattern scaling'!FB25+Hosing!FF26</f>
        <v>25.950543228847256</v>
      </c>
      <c r="FC25">
        <f ca="1">(Parameters!$B$125+Temperatures!$G25-Temperatures!$G$2)*'Pattern scaling'!FC25+Hosing!FG26</f>
        <v>24.842671243362894</v>
      </c>
      <c r="FD25">
        <f ca="1">(Parameters!$B$125+Temperatures!$G25-Temperatures!$G$2)*'Pattern scaling'!FD25+Hosing!FH26</f>
        <v>11.959179405639054</v>
      </c>
      <c r="FE25">
        <f ca="1">(Parameters!$B$125+Temperatures!$G25-Temperatures!$G$2)*'Pattern scaling'!FE25+Hosing!FI26</f>
        <v>27.215333088936514</v>
      </c>
      <c r="FF25">
        <f ca="1">(Parameters!$B$125+Temperatures!$G25-Temperatures!$G$2)*'Pattern scaling'!FF25+Hosing!FJ26</f>
        <v>12.342491909581243</v>
      </c>
      <c r="FG25">
        <f ca="1">(Parameters!$B$125+Temperatures!$G25-Temperatures!$G$2)*'Pattern scaling'!FG25+Hosing!FK26</f>
        <v>28.3003059294014</v>
      </c>
      <c r="FH25">
        <f ca="1">(Parameters!$B$125+Temperatures!$G25-Temperatures!$G$2)*'Pattern scaling'!FH25+Hosing!FL26</f>
        <v>21.365503242811389</v>
      </c>
      <c r="FI25">
        <f ca="1">(Parameters!$B$125+Temperatures!$G25-Temperatures!$G$2)*'Pattern scaling'!FI25+Hosing!FM26</f>
        <v>27.279031716015513</v>
      </c>
      <c r="FJ25">
        <f ca="1">(Parameters!$B$125+Temperatures!$G25-Temperatures!$G$2)*'Pattern scaling'!FJ25+Hosing!FN26</f>
        <v>9.1913771342734343</v>
      </c>
      <c r="FK25">
        <f ca="1">(Parameters!$B$125+Temperatures!$G25-Temperatures!$G$2)*'Pattern scaling'!FK25+Hosing!FO26</f>
        <v>10.338956175016863</v>
      </c>
      <c r="FL25">
        <f ca="1">(Parameters!$B$125+Temperatures!$G25-Temperatures!$G$2)*'Pattern scaling'!FL25+Hosing!FP26</f>
        <v>6.8374704627929423</v>
      </c>
      <c r="FM25">
        <f ca="1">(Parameters!$B$125+Temperatures!$G25-Temperatures!$G$2)*'Pattern scaling'!FM25+Hosing!FQ26</f>
        <v>18.786991318296579</v>
      </c>
      <c r="FN25">
        <f ca="1">(Parameters!$B$125+Temperatures!$G25-Temperatures!$G$2)*'Pattern scaling'!FN25+Hosing!FR26</f>
        <v>28.678481638996555</v>
      </c>
      <c r="FO25">
        <f ca="1">(Parameters!$B$125+Temperatures!$G25-Temperatures!$G$2)*'Pattern scaling'!FO25+Hosing!FS26</f>
        <v>27.252668919750302</v>
      </c>
      <c r="FP25">
        <f ca="1">(Parameters!$B$125+Temperatures!$G25-Temperatures!$G$2)*'Pattern scaling'!FP25+Hosing!FT26</f>
        <v>27.722746124018229</v>
      </c>
      <c r="FQ25">
        <f ca="1">(Parameters!$B$125+Temperatures!$G25-Temperatures!$G$2)*'Pattern scaling'!FQ25+Hosing!FU26</f>
        <v>12.489636408590597</v>
      </c>
      <c r="FR25">
        <f ca="1">(Parameters!$B$125+Temperatures!$G25-Temperatures!$G$2)*'Pattern scaling'!FR25+Hosing!FV26</f>
        <v>16.631626861188867</v>
      </c>
      <c r="FS25">
        <f ca="1">(Parameters!$B$125+Temperatures!$G25-Temperatures!$G$2)*'Pattern scaling'!FS25+Hosing!FW26</f>
        <v>24.493965616656922</v>
      </c>
      <c r="FT25">
        <f ca="1">(Parameters!$B$125+Temperatures!$G25-Temperatures!$G$2)*'Pattern scaling'!FT25+Hosing!FX26</f>
        <v>22.037805908764025</v>
      </c>
      <c r="FU25">
        <f ca="1">(Parameters!$B$125+Temperatures!$G25-Temperatures!$G$2)*'Pattern scaling'!FU25+Hosing!FY26</f>
        <v>26.853170704295479</v>
      </c>
      <c r="FV25">
        <f ca="1">(Parameters!$B$125+Temperatures!$G25-Temperatures!$G$2)*'Pattern scaling'!FV25+Hosing!FZ26</f>
        <v>18.973042658234352</v>
      </c>
      <c r="FW25">
        <f ca="1">(Parameters!$B$125+Temperatures!$G25-Temperatures!$G$2)*'Pattern scaling'!FW25+Hosing!GA26</f>
        <v>14.093702285509867</v>
      </c>
      <c r="FX25">
        <f ca="1">(Parameters!$B$125+Temperatures!$G25-Temperatures!$G$2)*'Pattern scaling'!FX25+Hosing!GB26</f>
        <v>24.92858918250894</v>
      </c>
      <c r="FY25">
        <f ca="1">(Parameters!$B$125+Temperatures!$G25-Temperatures!$G$2)*'Pattern scaling'!FY25+Hosing!GC26</f>
        <v>20.729276165945461</v>
      </c>
      <c r="FZ25">
        <f ca="1">(Parameters!$B$125+Temperatures!$G25-Temperatures!$G$2)*'Pattern scaling'!FZ25+Hosing!GD26</f>
        <v>23.617005689368998</v>
      </c>
      <c r="GA25">
        <f ca="1">(Parameters!$B$125+Temperatures!$G25-Temperatures!$G$2)*'Pattern scaling'!GA25+Hosing!GE26</f>
        <v>23.4711195060761</v>
      </c>
      <c r="GB25">
        <f ca="1">(Parameters!$B$125+Temperatures!$G25-Temperatures!$G$2)*'Pattern scaling'!GB25+Hosing!GF26</f>
        <v>9.9322982399229449</v>
      </c>
      <c r="GC25">
        <f ca="1">(Parameters!$B$125+Temperatures!$G25-Temperatures!$G$2)*'Pattern scaling'!GC25+Hosing!GG26</f>
        <v>17.923553047310921</v>
      </c>
      <c r="GD25">
        <f ca="1">(Parameters!$B$125+Temperatures!$G25-Temperatures!$G$2)*'Pattern scaling'!GD25+Hosing!GH26</f>
        <v>15.182355079357711</v>
      </c>
      <c r="GE25">
        <f ca="1">(Parameters!$B$125+Temperatures!$G25-Temperatures!$G$2)*'Pattern scaling'!GE25+Hosing!GI26</f>
        <v>14.609311670961461</v>
      </c>
      <c r="GF25">
        <f ca="1">(Parameters!$B$125+Temperatures!$G25-Temperatures!$G$2)*'Pattern scaling'!GF25+Hosing!GJ26</f>
        <v>25.348386415403908</v>
      </c>
      <c r="GG25">
        <f ca="1">(Parameters!$B$125+Temperatures!$G25-Temperatures!$G$2)*'Pattern scaling'!GG25+Hosing!GK26</f>
        <v>26.124614314227905</v>
      </c>
      <c r="GH25">
        <f ca="1">(Parameters!$B$125+Temperatures!$G25-Temperatures!$G$2)*'Pattern scaling'!GH25+Hosing!GL26</f>
        <v>23.335988032563399</v>
      </c>
      <c r="GI25">
        <f ca="1">(Parameters!$B$125+Temperatures!$G25-Temperatures!$G$2)*'Pattern scaling'!GI25+Hosing!GM26</f>
        <v>25.679374025695889</v>
      </c>
      <c r="GJ25">
        <f ca="1">(Parameters!$B$125+Temperatures!$G25-Temperatures!$G$2)*'Pattern scaling'!GJ25+Hosing!GN26</f>
        <v>21.263911483575757</v>
      </c>
      <c r="GK25">
        <f ca="1">(Parameters!$B$125+Temperatures!$G25-Temperatures!$G$2)*'Pattern scaling'!GK25+Hosing!GO26</f>
        <v>19.234849755821148</v>
      </c>
      <c r="GL25">
        <f ca="1">(Parameters!$B$125+Temperatures!$G25-Temperatures!$G$2)*'Pattern scaling'!GL25+Hosing!GP26</f>
        <v>22.962109284453835</v>
      </c>
      <c r="GM25">
        <f ca="1">(Parameters!$B$125+Temperatures!$G25-Temperatures!$G$2)*'Pattern scaling'!GM25+Hosing!GQ26</f>
        <v>21.833380161194274</v>
      </c>
    </row>
    <row r="26" spans="1:195" x14ac:dyDescent="0.25">
      <c r="A26" s="15">
        <v>2034</v>
      </c>
      <c r="B26">
        <f ca="1">(Parameters!$B$125+Temperatures!$G26-Temperatures!$G$2)*'Pattern scaling'!B26+Hosing!F27</f>
        <v>13.889814704084204</v>
      </c>
      <c r="C26">
        <f ca="1">(Parameters!$B$125+Temperatures!$G26-Temperatures!$G$2)*'Pattern scaling'!C26+Hosing!G27</f>
        <v>22.889725038641451</v>
      </c>
      <c r="D26">
        <f ca="1">(Parameters!$B$125+Temperatures!$G26-Temperatures!$G$2)*'Pattern scaling'!D26+Hosing!H27</f>
        <v>13.263191828238927</v>
      </c>
      <c r="E26">
        <f ca="1">(Parameters!$B$125+Temperatures!$G26-Temperatures!$G$2)*'Pattern scaling'!E26+Hosing!I27</f>
        <v>5.5234532022288851</v>
      </c>
      <c r="F26">
        <f ca="1">(Parameters!$B$125+Temperatures!$G26-Temperatures!$G$2)*'Pattern scaling'!F26+Hosing!J27</f>
        <v>27.591091681123249</v>
      </c>
      <c r="G26">
        <f ca="1">(Parameters!$B$125+Temperatures!$G26-Temperatures!$G$2)*'Pattern scaling'!G26+Hosing!K27</f>
        <v>18.223664506474883</v>
      </c>
      <c r="H26">
        <f ca="1">(Parameters!$B$125+Temperatures!$G26-Temperatures!$G$2)*'Pattern scaling'!H26+Hosing!L27</f>
        <v>9.7934439783634115</v>
      </c>
      <c r="I26">
        <f ca="1">(Parameters!$B$125+Temperatures!$G26-Temperatures!$G$2)*'Pattern scaling'!I26+Hosing!M27</f>
        <v>26.750610875323655</v>
      </c>
      <c r="J26">
        <f ca="1">(Parameters!$B$125+Temperatures!$G26-Temperatures!$G$2)*'Pattern scaling'!J26+Hosing!N27</f>
        <v>17.741283373248105</v>
      </c>
      <c r="K26">
        <f ca="1">(Parameters!$B$125+Temperatures!$G26-Temperatures!$G$2)*'Pattern scaling'!K26+Hosing!O27</f>
        <v>8.9957455030926603</v>
      </c>
      <c r="L26">
        <f ca="1">(Parameters!$B$125+Temperatures!$G26-Temperatures!$G$2)*'Pattern scaling'!L26+Hosing!P27</f>
        <v>14.76466701323354</v>
      </c>
      <c r="M26">
        <f ca="1">(Parameters!$B$125+Temperatures!$G26-Temperatures!$G$2)*'Pattern scaling'!M26+Hosing!Q27</f>
        <v>21.665413710737759</v>
      </c>
      <c r="N26">
        <f ca="1">(Parameters!$B$125+Temperatures!$G26-Temperatures!$G$2)*'Pattern scaling'!N26+Hosing!R27</f>
        <v>10.623602865613089</v>
      </c>
      <c r="O26">
        <f ca="1">(Parameters!$B$125+Temperatures!$G26-Temperatures!$G$2)*'Pattern scaling'!O26+Hosing!S27</f>
        <v>27.796053282258285</v>
      </c>
      <c r="P26">
        <f ca="1">(Parameters!$B$125+Temperatures!$G26-Temperatures!$G$2)*'Pattern scaling'!P26+Hosing!T27</f>
        <v>28.652263385264359</v>
      </c>
      <c r="Q26">
        <f ca="1">(Parameters!$B$125+Temperatures!$G26-Temperatures!$G$2)*'Pattern scaling'!Q26+Hosing!U27</f>
        <v>25.922014388887483</v>
      </c>
      <c r="R26">
        <f ca="1">(Parameters!$B$125+Temperatures!$G26-Temperatures!$G$2)*'Pattern scaling'!R26+Hosing!V27</f>
        <v>12.051171790160907</v>
      </c>
      <c r="S26">
        <f ca="1">(Parameters!$B$125+Temperatures!$G26-Temperatures!$G$2)*'Pattern scaling'!S26+Hosing!W27</f>
        <v>28.213523422538284</v>
      </c>
      <c r="T26">
        <f ca="1">(Parameters!$B$125+Temperatures!$G26-Temperatures!$G$2)*'Pattern scaling'!T26+Hosing!X27</f>
        <v>25.425033235987051</v>
      </c>
      <c r="U26">
        <f ca="1">(Parameters!$B$125+Temperatures!$G26-Temperatures!$G$2)*'Pattern scaling'!U26+Hosing!Y27</f>
        <v>10.676234786042787</v>
      </c>
      <c r="V26">
        <f ca="1">(Parameters!$B$125+Temperatures!$G26-Temperatures!$G$2)*'Pattern scaling'!V26+Hosing!Z27</f>
        <v>8.0880816331438083</v>
      </c>
      <c r="W26">
        <f ca="1">(Parameters!$B$125+Temperatures!$G26-Temperatures!$G$2)*'Pattern scaling'!W26+Hosing!AA27</f>
        <v>25.907259471352884</v>
      </c>
      <c r="X26">
        <f ca="1">(Parameters!$B$125+Temperatures!$G26-Temperatures!$G$2)*'Pattern scaling'!X26+Hosing!AB27</f>
        <v>23.640070948428818</v>
      </c>
      <c r="Y26">
        <f ca="1">(Parameters!$B$125+Temperatures!$G26-Temperatures!$G$2)*'Pattern scaling'!Y26+Hosing!AC27</f>
        <v>17.329799948884848</v>
      </c>
      <c r="Z26">
        <f ca="1">(Parameters!$B$125+Temperatures!$G26-Temperatures!$G$2)*'Pattern scaling'!Z26+Hosing!AD27</f>
        <v>23.881643595343206</v>
      </c>
      <c r="AA26">
        <f ca="1">(Parameters!$B$125+Temperatures!$G26-Temperatures!$G$2)*'Pattern scaling'!AA26+Hosing!AE27</f>
        <v>26.666820853458763</v>
      </c>
      <c r="AB26">
        <f ca="1">(Parameters!$B$125+Temperatures!$G26-Temperatures!$G$2)*'Pattern scaling'!AB26+Hosing!AF27</f>
        <v>27.505848167771894</v>
      </c>
      <c r="AC26">
        <f ca="1">(Parameters!$B$125+Temperatures!$G26-Temperatures!$G$2)*'Pattern scaling'!AC26+Hosing!AG27</f>
        <v>13.75748380726488</v>
      </c>
      <c r="AD26">
        <f ca="1">(Parameters!$B$125+Temperatures!$G26-Temperatures!$G$2)*'Pattern scaling'!AD26+Hosing!AH27</f>
        <v>22.97325272234638</v>
      </c>
      <c r="AE26">
        <f ca="1">(Parameters!$B$125+Temperatures!$G26-Temperatures!$G$2)*'Pattern scaling'!AE26+Hosing!AI27</f>
        <v>26.182108516345792</v>
      </c>
      <c r="AF26">
        <f ca="1">(Parameters!$B$125+Temperatures!$G26-Temperatures!$G$2)*'Pattern scaling'!AF26+Hosing!AJ27</f>
        <v>7.6280407558766141</v>
      </c>
      <c r="AG26">
        <f ca="1">(Parameters!$B$125+Temperatures!$G26-Temperatures!$G$2)*'Pattern scaling'!AG26+Hosing!AK27</f>
        <v>8.7789675610597246</v>
      </c>
      <c r="AH26">
        <f ca="1">(Parameters!$B$125+Temperatures!$G26-Temperatures!$G$2)*'Pattern scaling'!AH26+Hosing!AL27</f>
        <v>13.324151069349533</v>
      </c>
      <c r="AI26">
        <f ca="1">(Parameters!$B$125+Temperatures!$G26-Temperatures!$G$2)*'Pattern scaling'!AI26+Hosing!AM27</f>
        <v>15.790638580949082</v>
      </c>
      <c r="AJ26">
        <f ca="1">(Parameters!$B$125+Temperatures!$G26-Temperatures!$G$2)*'Pattern scaling'!AJ26+Hosing!AN27</f>
        <v>26.643421953123408</v>
      </c>
      <c r="AK26">
        <f ca="1">(Parameters!$B$125+Temperatures!$G26-Temperatures!$G$2)*'Pattern scaling'!AK26+Hosing!AO27</f>
        <v>25.647665137669854</v>
      </c>
      <c r="AL26">
        <f ca="1">(Parameters!$B$125+Temperatures!$G26-Temperatures!$G$2)*'Pattern scaling'!AL26+Hosing!AP27</f>
        <v>24.870937952312946</v>
      </c>
      <c r="AM26">
        <f ca="1">(Parameters!$B$125+Temperatures!$G26-Temperatures!$G$2)*'Pattern scaling'!AM26+Hosing!AQ27</f>
        <v>25.44691775913185</v>
      </c>
      <c r="AN26">
        <f ca="1">(Parameters!$B$125+Temperatures!$G26-Temperatures!$G$2)*'Pattern scaling'!AN26+Hosing!AR27</f>
        <v>21.159818180407463</v>
      </c>
      <c r="AO26">
        <f ca="1">(Parameters!$B$125+Temperatures!$G26-Temperatures!$G$2)*'Pattern scaling'!AO26+Hosing!AS27</f>
        <v>24.89141893266725</v>
      </c>
      <c r="AP26">
        <f ca="1">(Parameters!$B$125+Temperatures!$G26-Temperatures!$G$2)*'Pattern scaling'!AP26+Hosing!AT27</f>
        <v>21.611434555594407</v>
      </c>
      <c r="AQ26">
        <f ca="1">(Parameters!$B$125+Temperatures!$G26-Temperatures!$G$2)*'Pattern scaling'!AQ26+Hosing!AU27</f>
        <v>23.027562060244602</v>
      </c>
      <c r="AR26">
        <f ca="1">(Parameters!$B$125+Temperatures!$G26-Temperatures!$G$2)*'Pattern scaling'!AR26+Hosing!AV27</f>
        <v>26.09313166081407</v>
      </c>
      <c r="AS26">
        <f ca="1">(Parameters!$B$125+Temperatures!$G26-Temperatures!$G$2)*'Pattern scaling'!AS26+Hosing!AW27</f>
        <v>18.864635177034661</v>
      </c>
      <c r="AT26">
        <f ca="1">(Parameters!$B$125+Temperatures!$G26-Temperatures!$G$2)*'Pattern scaling'!AT26+Hosing!AX27</f>
        <v>9.2072667155430192</v>
      </c>
      <c r="AU26">
        <f ca="1">(Parameters!$B$125+Temperatures!$G26-Temperatures!$G$2)*'Pattern scaling'!AU26+Hosing!AY27</f>
        <v>9.9763690586866485</v>
      </c>
      <c r="AV26">
        <f ca="1">(Parameters!$B$125+Temperatures!$G26-Temperatures!$G$2)*'Pattern scaling'!AV26+Hosing!AZ27</f>
        <v>29.374522693353782</v>
      </c>
      <c r="AW26">
        <f ca="1">(Parameters!$B$125+Temperatures!$G26-Temperatures!$G$2)*'Pattern scaling'!AW26+Hosing!BA27</f>
        <v>23.495237265643432</v>
      </c>
      <c r="AX26">
        <f ca="1">(Parameters!$B$125+Temperatures!$G26-Temperatures!$G$2)*'Pattern scaling'!AX26+Hosing!BB27</f>
        <v>8.9397262187485609</v>
      </c>
      <c r="AY26">
        <f ca="1">(Parameters!$B$125+Temperatures!$G26-Temperatures!$G$2)*'Pattern scaling'!AY26+Hosing!BC27</f>
        <v>25.395385249958128</v>
      </c>
      <c r="AZ26">
        <f ca="1">(Parameters!$B$125+Temperatures!$G26-Temperatures!$G$2)*'Pattern scaling'!AZ26+Hosing!BD27</f>
        <v>17.676283879726313</v>
      </c>
      <c r="BA26">
        <f ca="1">(Parameters!$B$125+Temperatures!$G26-Temperatures!$G$2)*'Pattern scaling'!BA26+Hosing!BE27</f>
        <v>21.28530986792239</v>
      </c>
      <c r="BB26">
        <f ca="1">(Parameters!$B$125+Temperatures!$G26-Temperatures!$G$2)*'Pattern scaling'!BB26+Hosing!BF27</f>
        <v>22.522147236858906</v>
      </c>
      <c r="BC26">
        <f ca="1">(Parameters!$B$125+Temperatures!$G26-Temperatures!$G$2)*'Pattern scaling'!BC26+Hosing!BG27</f>
        <v>23.333153154178873</v>
      </c>
      <c r="BD26">
        <f ca="1">(Parameters!$B$125+Temperatures!$G26-Temperatures!$G$2)*'Pattern scaling'!BD26+Hosing!BH27</f>
        <v>23.056416531728726</v>
      </c>
      <c r="BE26">
        <f ca="1">(Parameters!$B$125+Temperatures!$G26-Temperatures!$G$2)*'Pattern scaling'!BE26+Hosing!BI27</f>
        <v>15.078047822975792</v>
      </c>
      <c r="BF26">
        <f ca="1">(Parameters!$B$125+Temperatures!$G26-Temperatures!$G$2)*'Pattern scaling'!BF26+Hosing!BJ27</f>
        <v>6.9157513109978428</v>
      </c>
      <c r="BG26">
        <f ca="1">(Parameters!$B$125+Temperatures!$G26-Temperatures!$G$2)*'Pattern scaling'!BG26+Hosing!BK27</f>
        <v>20.384061678063976</v>
      </c>
      <c r="BH26">
        <f ca="1">(Parameters!$B$125+Temperatures!$G26-Temperatures!$G$2)*'Pattern scaling'!BH26+Hosing!BL27</f>
        <v>5.4103445924641473</v>
      </c>
      <c r="BI26">
        <f ca="1">(Parameters!$B$125+Temperatures!$G26-Temperatures!$G$2)*'Pattern scaling'!BI26+Hosing!BM27</f>
        <v>23.823966278724804</v>
      </c>
      <c r="BJ26">
        <f ca="1">(Parameters!$B$125+Temperatures!$G26-Temperatures!$G$2)*'Pattern scaling'!BJ26+Hosing!BN27</f>
        <v>11.811225228942273</v>
      </c>
      <c r="BK26">
        <f ca="1">(Parameters!$B$125+Temperatures!$G26-Temperatures!$G$2)*'Pattern scaling'!BK26+Hosing!BO27</f>
        <v>27.252923754362417</v>
      </c>
      <c r="BL26">
        <f ca="1">(Parameters!$B$125+Temperatures!$G26-Temperatures!$G$2)*'Pattern scaling'!BL26+Hosing!BP27</f>
        <v>26.013223776053387</v>
      </c>
      <c r="BM26">
        <f ca="1">(Parameters!$B$125+Temperatures!$G26-Temperatures!$G$2)*'Pattern scaling'!BM26+Hosing!BQ27</f>
        <v>9.7797092658967948</v>
      </c>
      <c r="BN26">
        <f ca="1">(Parameters!$B$125+Temperatures!$G26-Temperatures!$G$2)*'Pattern scaling'!BN26+Hosing!BR27</f>
        <v>10.994235176141554</v>
      </c>
      <c r="BO26">
        <f ca="1">(Parameters!$B$125+Temperatures!$G26-Temperatures!$G$2)*'Pattern scaling'!BO26+Hosing!BS27</f>
        <v>27.334623127972041</v>
      </c>
      <c r="BP26">
        <f ca="1">(Parameters!$B$125+Temperatures!$G26-Temperatures!$G$2)*'Pattern scaling'!BP26+Hosing!BT27</f>
        <v>25.625799806421014</v>
      </c>
      <c r="BQ26">
        <f ca="1">(Parameters!$B$125+Temperatures!$G26-Temperatures!$G$2)*'Pattern scaling'!BQ26+Hosing!BU27</f>
        <v>24.773388219507595</v>
      </c>
      <c r="BR26">
        <f ca="1">(Parameters!$B$125+Temperatures!$G26-Temperatures!$G$2)*'Pattern scaling'!BR26+Hosing!BV27</f>
        <v>27.286897201920642</v>
      </c>
      <c r="BS26">
        <f ca="1">(Parameters!$B$125+Temperatures!$G26-Temperatures!$G$2)*'Pattern scaling'!BS26+Hosing!BW27</f>
        <v>27.188601145471093</v>
      </c>
      <c r="BT26">
        <f ca="1">(Parameters!$B$125+Temperatures!$G26-Temperatures!$G$2)*'Pattern scaling'!BT26+Hosing!BX27</f>
        <v>24.69901784303563</v>
      </c>
      <c r="BU26">
        <f ca="1">(Parameters!$B$125+Temperatures!$G26-Temperatures!$G$2)*'Pattern scaling'!BU26+Hosing!BY27</f>
        <v>15.932800362409786</v>
      </c>
      <c r="BV26">
        <f ca="1">(Parameters!$B$125+Temperatures!$G26-Temperatures!$G$2)*'Pattern scaling'!BV26+Hosing!BZ27</f>
        <v>26.40756571221106</v>
      </c>
      <c r="BW26">
        <f ca="1">(Parameters!$B$125+Temperatures!$G26-Temperatures!$G$2)*'Pattern scaling'!BW26+Hosing!CA27</f>
        <v>20.858851311571101</v>
      </c>
      <c r="BX26">
        <f ca="1">(Parameters!$B$125+Temperatures!$G26-Temperatures!$G$2)*'Pattern scaling'!BX26+Hosing!CB27</f>
        <v>26.408305592828185</v>
      </c>
      <c r="BY26">
        <f ca="1">(Parameters!$B$125+Temperatures!$G26-Temperatures!$G$2)*'Pattern scaling'!BY26+Hosing!CC27</f>
        <v>27.236413493576514</v>
      </c>
      <c r="BZ26">
        <f ca="1">(Parameters!$B$125+Temperatures!$G26-Temperatures!$G$2)*'Pattern scaling'!BZ26+Hosing!CD27</f>
        <v>23.379588780182313</v>
      </c>
      <c r="CA26">
        <f ca="1">(Parameters!$B$125+Temperatures!$G26-Temperatures!$G$2)*'Pattern scaling'!CA26+Hosing!CE27</f>
        <v>23.471165886978678</v>
      </c>
      <c r="CB26">
        <f ca="1">(Parameters!$B$125+Temperatures!$G26-Temperatures!$G$2)*'Pattern scaling'!CB26+Hosing!CF27</f>
        <v>12.1809315261024</v>
      </c>
      <c r="CC26">
        <f ca="1">(Parameters!$B$125+Temperatures!$G26-Temperatures!$G$2)*'Pattern scaling'!CC26+Hosing!CG27</f>
        <v>25.638301041671415</v>
      </c>
      <c r="CD26">
        <f ca="1">(Parameters!$B$125+Temperatures!$G26-Temperatures!$G$2)*'Pattern scaling'!CD26+Hosing!CH27</f>
        <v>11.505421523802729</v>
      </c>
      <c r="CE26">
        <f ca="1">(Parameters!$B$125+Temperatures!$G26-Temperatures!$G$2)*'Pattern scaling'!CE26+Hosing!CI27</f>
        <v>26.373345895393083</v>
      </c>
      <c r="CF26">
        <f ca="1">(Parameters!$B$125+Temperatures!$G26-Temperatures!$G$2)*'Pattern scaling'!CF26+Hosing!CJ27</f>
        <v>25.925900127028708</v>
      </c>
      <c r="CG26">
        <f ca="1">(Parameters!$B$125+Temperatures!$G26-Temperatures!$G$2)*'Pattern scaling'!CG26+Hosing!CK27</f>
        <v>9.6765576407639706</v>
      </c>
      <c r="CH26">
        <f ca="1">(Parameters!$B$125+Temperatures!$G26-Temperatures!$G$2)*'Pattern scaling'!CH26+Hosing!CL27</f>
        <v>16.642495034159044</v>
      </c>
      <c r="CI26">
        <f ca="1">(Parameters!$B$125+Temperatures!$G26-Temperatures!$G$2)*'Pattern scaling'!CI26+Hosing!CM27</f>
        <v>23.691627353232253</v>
      </c>
      <c r="CJ26">
        <f ca="1">(Parameters!$B$125+Temperatures!$G26-Temperatures!$G$2)*'Pattern scaling'!CJ26+Hosing!CN27</f>
        <v>3.9617004344161151</v>
      </c>
      <c r="CK26">
        <f ca="1">(Parameters!$B$125+Temperatures!$G26-Temperatures!$G$2)*'Pattern scaling'!CK26+Hosing!CO27</f>
        <v>20.694349795892983</v>
      </c>
      <c r="CL26">
        <f ca="1">(Parameters!$B$125+Temperatures!$G26-Temperatures!$G$2)*'Pattern scaling'!CL26+Hosing!CP27</f>
        <v>13.884659593644585</v>
      </c>
      <c r="CM26">
        <f ca="1">(Parameters!$B$125+Temperatures!$G26-Temperatures!$G$2)*'Pattern scaling'!CM26+Hosing!CQ27</f>
        <v>25.419072295958049</v>
      </c>
      <c r="CN26">
        <f ca="1">(Parameters!$B$125+Temperatures!$G26-Temperatures!$G$2)*'Pattern scaling'!CN26+Hosing!CR27</f>
        <v>19.585987232343633</v>
      </c>
      <c r="CO26">
        <f ca="1">(Parameters!$B$125+Temperatures!$G26-Temperatures!$G$2)*'Pattern scaling'!CO26+Hosing!CS27</f>
        <v>14.971940879969438</v>
      </c>
      <c r="CP26">
        <f ca="1">(Parameters!$B$125+Temperatures!$G26-Temperatures!$G$2)*'Pattern scaling'!CP26+Hosing!CT27</f>
        <v>8.4010736228942271</v>
      </c>
      <c r="CQ26">
        <f ca="1">(Parameters!$B$125+Temperatures!$G26-Temperatures!$G$2)*'Pattern scaling'!CQ26+Hosing!CU27</f>
        <v>21.836166298418483</v>
      </c>
      <c r="CR26">
        <f ca="1">(Parameters!$B$125+Temperatures!$G26-Temperatures!$G$2)*'Pattern scaling'!CR26+Hosing!CV27</f>
        <v>5.394573770086728</v>
      </c>
      <c r="CS26">
        <f ca="1">(Parameters!$B$125+Temperatures!$G26-Temperatures!$G$2)*'Pattern scaling'!CS26+Hosing!CW27</f>
        <v>28.27625281301766</v>
      </c>
      <c r="CT26">
        <f ca="1">(Parameters!$B$125+Temperatures!$G26-Temperatures!$G$2)*'Pattern scaling'!CT26+Hosing!CX27</f>
        <v>25.69916801489838</v>
      </c>
      <c r="CU26">
        <f ca="1">(Parameters!$B$125+Temperatures!$G26-Temperatures!$G$2)*'Pattern scaling'!CU26+Hosing!CY27</f>
        <v>13.016569152750174</v>
      </c>
      <c r="CV26">
        <f ca="1">(Parameters!$B$125+Temperatures!$G26-Temperatures!$G$2)*'Pattern scaling'!CV26+Hosing!CZ27</f>
        <v>26.79530044512682</v>
      </c>
      <c r="CW26">
        <f ca="1">(Parameters!$B$125+Temperatures!$G26-Temperatures!$G$2)*'Pattern scaling'!CW26+Hosing!DA27</f>
        <v>24.966635403182224</v>
      </c>
      <c r="CX26">
        <f ca="1">(Parameters!$B$125+Temperatures!$G26-Temperatures!$G$2)*'Pattern scaling'!CX26+Hosing!DB27</f>
        <v>17.268578103089489</v>
      </c>
      <c r="CY26">
        <f ca="1">(Parameters!$B$125+Temperatures!$G26-Temperatures!$G$2)*'Pattern scaling'!CY26+Hosing!DC27</f>
        <v>25.398443216949609</v>
      </c>
      <c r="CZ26">
        <f ca="1">(Parameters!$B$125+Temperatures!$G26-Temperatures!$G$2)*'Pattern scaling'!CZ26+Hosing!DD27</f>
        <v>21.238271433696521</v>
      </c>
      <c r="DA26">
        <f ca="1">(Parameters!$B$125+Temperatures!$G26-Temperatures!$G$2)*'Pattern scaling'!DA26+Hosing!DE27</f>
        <v>6.4770636338096725</v>
      </c>
      <c r="DB26">
        <f ca="1">(Parameters!$B$125+Temperatures!$G26-Temperatures!$G$2)*'Pattern scaling'!DB26+Hosing!DF27</f>
        <v>26.321032103925713</v>
      </c>
      <c r="DC26">
        <f ca="1">(Parameters!$B$125+Temperatures!$G26-Temperatures!$G$2)*'Pattern scaling'!DC26+Hosing!DG27</f>
        <v>14.038948871628461</v>
      </c>
      <c r="DD26">
        <f ca="1">(Parameters!$B$125+Temperatures!$G26-Temperatures!$G$2)*'Pattern scaling'!DD26+Hosing!DH27</f>
        <v>8.0013325874095873</v>
      </c>
      <c r="DE26">
        <f ca="1">(Parameters!$B$125+Temperatures!$G26-Temperatures!$G$2)*'Pattern scaling'!DE26+Hosing!DI27</f>
        <v>9.9901246060542324</v>
      </c>
      <c r="DF26">
        <f ca="1">(Parameters!$B$125+Temperatures!$G26-Temperatures!$G$2)*'Pattern scaling'!DF26+Hosing!DJ27</f>
        <v>7.6129892941911246</v>
      </c>
      <c r="DG26">
        <f ca="1">(Parameters!$B$125+Temperatures!$G26-Temperatures!$G$2)*'Pattern scaling'!DG26+Hosing!DK27</f>
        <v>18.229377779264748</v>
      </c>
      <c r="DH26">
        <f ca="1">(Parameters!$B$125+Temperatures!$G26-Temperatures!$G$2)*'Pattern scaling'!DH26+Hosing!DL27</f>
        <v>11.289355931511531</v>
      </c>
      <c r="DI26">
        <f ca="1">(Parameters!$B$125+Temperatures!$G26-Temperatures!$G$2)*'Pattern scaling'!DI26+Hosing!DM27</f>
        <v>21.459905834450769</v>
      </c>
      <c r="DJ26">
        <f ca="1">(Parameters!$B$125+Temperatures!$G26-Temperatures!$G$2)*'Pattern scaling'!DJ26+Hosing!DN27</f>
        <v>20.512680380564273</v>
      </c>
      <c r="DK26">
        <f ca="1">(Parameters!$B$125+Temperatures!$G26-Temperatures!$G$2)*'Pattern scaling'!DK26+Hosing!DO27</f>
        <v>11.461910656016103</v>
      </c>
      <c r="DL26">
        <f ca="1">(Parameters!$B$125+Temperatures!$G26-Temperatures!$G$2)*'Pattern scaling'!DL26+Hosing!DP27</f>
        <v>28.454188873026453</v>
      </c>
      <c r="DM26">
        <f ca="1">(Parameters!$B$125+Temperatures!$G26-Temperatures!$G$2)*'Pattern scaling'!DM26+Hosing!DQ27</f>
        <v>26.207259299854172</v>
      </c>
      <c r="DN26">
        <f ca="1">(Parameters!$B$125+Temperatures!$G26-Temperatures!$G$2)*'Pattern scaling'!DN26+Hosing!DR27</f>
        <v>10.758453001981543</v>
      </c>
      <c r="DO26">
        <f ca="1">(Parameters!$B$125+Temperatures!$G26-Temperatures!$G$2)*'Pattern scaling'!DO26+Hosing!DS27</f>
        <v>0.61201397887928133</v>
      </c>
      <c r="DP26">
        <f ca="1">(Parameters!$B$125+Temperatures!$G26-Temperatures!$G$2)*'Pattern scaling'!DP26+Hosing!DT27</f>
        <v>24.59241697669151</v>
      </c>
      <c r="DQ26">
        <f ca="1">(Parameters!$B$125+Temperatures!$G26-Temperatures!$G$2)*'Pattern scaling'!DQ26+Hosing!DU27</f>
        <v>28.638761691044881</v>
      </c>
      <c r="DR26">
        <f ca="1">(Parameters!$B$125+Temperatures!$G26-Temperatures!$G$2)*'Pattern scaling'!DR26+Hosing!DV27</f>
        <v>26.151850695567013</v>
      </c>
      <c r="DS26">
        <f ca="1">(Parameters!$B$125+Temperatures!$G26-Temperatures!$G$2)*'Pattern scaling'!DS26+Hosing!DW27</f>
        <v>22.140450106877559</v>
      </c>
      <c r="DT26">
        <f ca="1">(Parameters!$B$125+Temperatures!$G26-Temperatures!$G$2)*'Pattern scaling'!DT26+Hosing!DX27</f>
        <v>23.078665063603108</v>
      </c>
      <c r="DU26">
        <f ca="1">(Parameters!$B$125+Temperatures!$G26-Temperatures!$G$2)*'Pattern scaling'!DU26+Hosing!DY27</f>
        <v>26.995133523397207</v>
      </c>
      <c r="DV26">
        <f ca="1">(Parameters!$B$125+Temperatures!$G26-Temperatures!$G$2)*'Pattern scaling'!DV26+Hosing!DZ27</f>
        <v>22.73432750178041</v>
      </c>
      <c r="DW26">
        <f ca="1">(Parameters!$B$125+Temperatures!$G26-Temperatures!$G$2)*'Pattern scaling'!DW26+Hosing!EA27</f>
        <v>21.406850235112984</v>
      </c>
      <c r="DX26">
        <f ca="1">(Parameters!$B$125+Temperatures!$G26-Temperatures!$G$2)*'Pattern scaling'!DX26+Hosing!EB27</f>
        <v>29.158955545490688</v>
      </c>
      <c r="DY26">
        <f ca="1">(Parameters!$B$125+Temperatures!$G26-Temperatures!$G$2)*'Pattern scaling'!DY26+Hosing!EC27</f>
        <v>27.298415807732251</v>
      </c>
      <c r="DZ26">
        <f ca="1">(Parameters!$B$125+Temperatures!$G26-Temperatures!$G$2)*'Pattern scaling'!DZ26+Hosing!ED27</f>
        <v>25.522719430072137</v>
      </c>
      <c r="EA26">
        <f ca="1">(Parameters!$B$125+Temperatures!$G26-Temperatures!$G$2)*'Pattern scaling'!EA26+Hosing!EE27</f>
        <v>10.392636149585257</v>
      </c>
      <c r="EB26">
        <f ca="1">(Parameters!$B$125+Temperatures!$G26-Temperatures!$G$2)*'Pattern scaling'!EB26+Hosing!EF27</f>
        <v>5.005109144818249</v>
      </c>
      <c r="EC26">
        <f ca="1">(Parameters!$B$125+Temperatures!$G26-Temperatures!$G$2)*'Pattern scaling'!EC26+Hosing!EG27</f>
        <v>20.533231581966742</v>
      </c>
      <c r="ED26">
        <f ca="1">(Parameters!$B$125+Temperatures!$G26-Temperatures!$G$2)*'Pattern scaling'!ED26+Hosing!EH27</f>
        <v>26.709648094660363</v>
      </c>
      <c r="EE26">
        <f ca="1">(Parameters!$B$125+Temperatures!$G26-Temperatures!$G$2)*'Pattern scaling'!EE26+Hosing!EI27</f>
        <v>12.791543717385601</v>
      </c>
      <c r="EF26">
        <f ca="1">(Parameters!$B$125+Temperatures!$G26-Temperatures!$G$2)*'Pattern scaling'!EF26+Hosing!EJ27</f>
        <v>25.986486931702</v>
      </c>
      <c r="EG26">
        <f ca="1">(Parameters!$B$125+Temperatures!$G26-Temperatures!$G$2)*'Pattern scaling'!EG26+Hosing!EK27</f>
        <v>24.200694407654343</v>
      </c>
      <c r="EH26">
        <f ca="1">(Parameters!$B$125+Temperatures!$G26-Temperatures!$G$2)*'Pattern scaling'!EH26+Hosing!EL27</f>
        <v>25.743419685959832</v>
      </c>
      <c r="EI26">
        <f ca="1">(Parameters!$B$125+Temperatures!$G26-Temperatures!$G$2)*'Pattern scaling'!EI26+Hosing!EM27</f>
        <v>18.718364431637323</v>
      </c>
      <c r="EJ26">
        <f ca="1">(Parameters!$B$125+Temperatures!$G26-Temperatures!$G$2)*'Pattern scaling'!EJ26+Hosing!EN27</f>
        <v>25.973623141591865</v>
      </c>
      <c r="EK26">
        <f ca="1">(Parameters!$B$125+Temperatures!$G26-Temperatures!$G$2)*'Pattern scaling'!EK26+Hosing!EO27</f>
        <v>27.416581961456384</v>
      </c>
      <c r="EL26">
        <f ca="1">(Parameters!$B$125+Temperatures!$G26-Temperatures!$G$2)*'Pattern scaling'!EL26+Hosing!EP27</f>
        <v>23.920292771145721</v>
      </c>
      <c r="EM26">
        <f ca="1">(Parameters!$B$125+Temperatures!$G26-Temperatures!$G$2)*'Pattern scaling'!EM26+Hosing!EQ27</f>
        <v>9.3656207299939442</v>
      </c>
      <c r="EN26">
        <f ca="1">(Parameters!$B$125+Temperatures!$G26-Temperatures!$G$2)*'Pattern scaling'!EN26+Hosing!ER27</f>
        <v>24.987317828018984</v>
      </c>
      <c r="EO26">
        <f ca="1">(Parameters!$B$125+Temperatures!$G26-Temperatures!$G$2)*'Pattern scaling'!EO26+Hosing!ES27</f>
        <v>9.5785720571156237</v>
      </c>
      <c r="EP26">
        <f ca="1">(Parameters!$B$125+Temperatures!$G26-Temperatures!$G$2)*'Pattern scaling'!EP26+Hosing!ET27</f>
        <v>15.619567661711253</v>
      </c>
      <c r="EQ26">
        <f ca="1">(Parameters!$B$125+Temperatures!$G26-Temperatures!$G$2)*'Pattern scaling'!EQ26+Hosing!EU27</f>
        <v>23.842144999148505</v>
      </c>
      <c r="ER26">
        <f ca="1">(Parameters!$B$125+Temperatures!$G26-Temperatures!$G$2)*'Pattern scaling'!ER26+Hosing!EV27</f>
        <v>20.185596179856319</v>
      </c>
      <c r="ES26">
        <f ca="1">(Parameters!$B$125+Temperatures!$G26-Temperatures!$G$2)*'Pattern scaling'!ES26+Hosing!EW27</f>
        <v>28.074253240777129</v>
      </c>
      <c r="ET26">
        <f ca="1">(Parameters!$B$125+Temperatures!$G26-Temperatures!$G$2)*'Pattern scaling'!ET26+Hosing!EX27</f>
        <v>16.31732571285491</v>
      </c>
      <c r="EU26">
        <f ca="1">(Parameters!$B$125+Temperatures!$G26-Temperatures!$G$2)*'Pattern scaling'!EU26+Hosing!EY27</f>
        <v>10.939491201847598</v>
      </c>
      <c r="EV26">
        <f ca="1">(Parameters!$B$125+Temperatures!$G26-Temperatures!$G$2)*'Pattern scaling'!EV26+Hosing!EZ27</f>
        <v>5.9215166296070558</v>
      </c>
      <c r="EW26">
        <f ca="1">(Parameters!$B$125+Temperatures!$G26-Temperatures!$G$2)*'Pattern scaling'!EW26+Hosing!FA27</f>
        <v>19.840640074567172</v>
      </c>
      <c r="EX26">
        <f ca="1">(Parameters!$B$125+Temperatures!$G26-Temperatures!$G$2)*'Pattern scaling'!EX26+Hosing!FB27</f>
        <v>26.190625601744529</v>
      </c>
      <c r="EY26">
        <f ca="1">(Parameters!$B$125+Temperatures!$G26-Temperatures!$G$2)*'Pattern scaling'!EY26+Hosing!FC27</f>
        <v>29.408933774631869</v>
      </c>
      <c r="EZ26">
        <f ca="1">(Parameters!$B$125+Temperatures!$G26-Temperatures!$G$2)*'Pattern scaling'!EZ26+Hosing!FD27</f>
        <v>27.053362238185581</v>
      </c>
      <c r="FA26">
        <f ca="1">(Parameters!$B$125+Temperatures!$G26-Temperatures!$G$2)*'Pattern scaling'!FA26+Hosing!FE27</f>
        <v>24.787153071263575</v>
      </c>
      <c r="FB26">
        <f ca="1">(Parameters!$B$125+Temperatures!$G26-Temperatures!$G$2)*'Pattern scaling'!FB26+Hosing!FF27</f>
        <v>25.958239792197748</v>
      </c>
      <c r="FC26">
        <f ca="1">(Parameters!$B$125+Temperatures!$G26-Temperatures!$G$2)*'Pattern scaling'!FC26+Hosing!FG27</f>
        <v>24.849373258619661</v>
      </c>
      <c r="FD26">
        <f ca="1">(Parameters!$B$125+Temperatures!$G26-Temperatures!$G$2)*'Pattern scaling'!FD26+Hosing!FH27</f>
        <v>11.968754179604876</v>
      </c>
      <c r="FE26">
        <f ca="1">(Parameters!$B$125+Temperatures!$G26-Temperatures!$G$2)*'Pattern scaling'!FE26+Hosing!FI27</f>
        <v>27.22174870400487</v>
      </c>
      <c r="FF26">
        <f ca="1">(Parameters!$B$125+Temperatures!$G26-Temperatures!$G$2)*'Pattern scaling'!FF26+Hosing!FJ27</f>
        <v>12.353476306898221</v>
      </c>
      <c r="FG26">
        <f ca="1">(Parameters!$B$125+Temperatures!$G26-Temperatures!$G$2)*'Pattern scaling'!FG26+Hosing!FK27</f>
        <v>28.309101001379389</v>
      </c>
      <c r="FH26">
        <f ca="1">(Parameters!$B$125+Temperatures!$G26-Temperatures!$G$2)*'Pattern scaling'!FH26+Hosing!FL27</f>
        <v>21.373842010529064</v>
      </c>
      <c r="FI26">
        <f ca="1">(Parameters!$B$125+Temperatures!$G26-Temperatures!$G$2)*'Pattern scaling'!FI26+Hosing!FM27</f>
        <v>27.282268186293571</v>
      </c>
      <c r="FJ26">
        <f ca="1">(Parameters!$B$125+Temperatures!$G26-Temperatures!$G$2)*'Pattern scaling'!FJ26+Hosing!FN27</f>
        <v>9.2024062256510089</v>
      </c>
      <c r="FK26">
        <f ca="1">(Parameters!$B$125+Temperatures!$G26-Temperatures!$G$2)*'Pattern scaling'!FK26+Hosing!FO27</f>
        <v>10.345348197449898</v>
      </c>
      <c r="FL26">
        <f ca="1">(Parameters!$B$125+Temperatures!$G26-Temperatures!$G$2)*'Pattern scaling'!FL26+Hosing!FP27</f>
        <v>6.8483314602872047</v>
      </c>
      <c r="FM26">
        <f ca="1">(Parameters!$B$125+Temperatures!$G26-Temperatures!$G$2)*'Pattern scaling'!FM26+Hosing!FQ27</f>
        <v>18.796215427184727</v>
      </c>
      <c r="FN26">
        <f ca="1">(Parameters!$B$125+Temperatures!$G26-Temperatures!$G$2)*'Pattern scaling'!FN26+Hosing!FR27</f>
        <v>28.685281462506541</v>
      </c>
      <c r="FO26">
        <f ca="1">(Parameters!$B$125+Temperatures!$G26-Temperatures!$G$2)*'Pattern scaling'!FO26+Hosing!FS27</f>
        <v>27.262604465613844</v>
      </c>
      <c r="FP26">
        <f ca="1">(Parameters!$B$125+Temperatures!$G26-Temperatures!$G$2)*'Pattern scaling'!FP26+Hosing!FT27</f>
        <v>27.734756996480822</v>
      </c>
      <c r="FQ26">
        <f ca="1">(Parameters!$B$125+Temperatures!$G26-Temperatures!$G$2)*'Pattern scaling'!FQ26+Hosing!FU27</f>
        <v>12.498327906930784</v>
      </c>
      <c r="FR26">
        <f ca="1">(Parameters!$B$125+Temperatures!$G26-Temperatures!$G$2)*'Pattern scaling'!FR26+Hosing!FV27</f>
        <v>16.646008841561894</v>
      </c>
      <c r="FS26">
        <f ca="1">(Parameters!$B$125+Temperatures!$G26-Temperatures!$G$2)*'Pattern scaling'!FS26+Hosing!FW27</f>
        <v>24.501670013810855</v>
      </c>
      <c r="FT26">
        <f ca="1">(Parameters!$B$125+Temperatures!$G26-Temperatures!$G$2)*'Pattern scaling'!FT26+Hosing!FX27</f>
        <v>22.045275676709988</v>
      </c>
      <c r="FU26">
        <f ca="1">(Parameters!$B$125+Temperatures!$G26-Temperatures!$G$2)*'Pattern scaling'!FU26+Hosing!FY27</f>
        <v>26.862139428873014</v>
      </c>
      <c r="FV26">
        <f ca="1">(Parameters!$B$125+Temperatures!$G26-Temperatures!$G$2)*'Pattern scaling'!FV26+Hosing!FZ27</f>
        <v>18.976839156951836</v>
      </c>
      <c r="FW26">
        <f ca="1">(Parameters!$B$125+Temperatures!$G26-Temperatures!$G$2)*'Pattern scaling'!FW26+Hosing!GA27</f>
        <v>14.105924662597522</v>
      </c>
      <c r="FX26">
        <f ca="1">(Parameters!$B$125+Temperatures!$G26-Temperatures!$G$2)*'Pattern scaling'!FX26+Hosing!GB27</f>
        <v>24.936549712794424</v>
      </c>
      <c r="FY26">
        <f ca="1">(Parameters!$B$125+Temperatures!$G26-Temperatures!$G$2)*'Pattern scaling'!FY26+Hosing!GC27</f>
        <v>20.734881459977512</v>
      </c>
      <c r="FZ26">
        <f ca="1">(Parameters!$B$125+Temperatures!$G26-Temperatures!$G$2)*'Pattern scaling'!FZ26+Hosing!GD27</f>
        <v>23.62637320336092</v>
      </c>
      <c r="GA26">
        <f ca="1">(Parameters!$B$125+Temperatures!$G26-Temperatures!$G$2)*'Pattern scaling'!GA26+Hosing!GE27</f>
        <v>23.479035220135369</v>
      </c>
      <c r="GB26">
        <f ca="1">(Parameters!$B$125+Temperatures!$G26-Temperatures!$G$2)*'Pattern scaling'!GB26+Hosing!GF27</f>
        <v>9.9484155363918561</v>
      </c>
      <c r="GC26">
        <f ca="1">(Parameters!$B$125+Temperatures!$G26-Temperatures!$G$2)*'Pattern scaling'!GC26+Hosing!GG27</f>
        <v>17.92667321029796</v>
      </c>
      <c r="GD26">
        <f ca="1">(Parameters!$B$125+Temperatures!$G26-Temperatures!$G$2)*'Pattern scaling'!GD26+Hosing!GH27</f>
        <v>15.202054125854064</v>
      </c>
      <c r="GE26">
        <f ca="1">(Parameters!$B$125+Temperatures!$G26-Temperatures!$G$2)*'Pattern scaling'!GE26+Hosing!GI27</f>
        <v>14.623950176361737</v>
      </c>
      <c r="GF26">
        <f ca="1">(Parameters!$B$125+Temperatures!$G26-Temperatures!$G$2)*'Pattern scaling'!GF26+Hosing!GJ27</f>
        <v>25.348509951846893</v>
      </c>
      <c r="GG26">
        <f ca="1">(Parameters!$B$125+Temperatures!$G26-Temperatures!$G$2)*'Pattern scaling'!GG26+Hosing!GK27</f>
        <v>26.134709604315802</v>
      </c>
      <c r="GH26">
        <f ca="1">(Parameters!$B$125+Temperatures!$G26-Temperatures!$G$2)*'Pattern scaling'!GH26+Hosing!GL27</f>
        <v>23.34446765557216</v>
      </c>
      <c r="GI26">
        <f ca="1">(Parameters!$B$125+Temperatures!$G26-Temperatures!$G$2)*'Pattern scaling'!GI26+Hosing!GM27</f>
        <v>25.687422151855532</v>
      </c>
      <c r="GJ26">
        <f ca="1">(Parameters!$B$125+Temperatures!$G26-Temperatures!$G$2)*'Pattern scaling'!GJ26+Hosing!GN27</f>
        <v>21.269648224054475</v>
      </c>
      <c r="GK26">
        <f ca="1">(Parameters!$B$125+Temperatures!$G26-Temperatures!$G$2)*'Pattern scaling'!GK26+Hosing!GO27</f>
        <v>19.245720333744487</v>
      </c>
      <c r="GL26">
        <f ca="1">(Parameters!$B$125+Temperatures!$G26-Temperatures!$G$2)*'Pattern scaling'!GL26+Hosing!GP27</f>
        <v>22.962592029013578</v>
      </c>
      <c r="GM26">
        <f ca="1">(Parameters!$B$125+Temperatures!$G26-Temperatures!$G$2)*'Pattern scaling'!GM26+Hosing!GQ27</f>
        <v>21.832927636667716</v>
      </c>
    </row>
    <row r="27" spans="1:195" x14ac:dyDescent="0.25">
      <c r="A27" s="15">
        <v>2035</v>
      </c>
      <c r="B27">
        <f ca="1">(Parameters!$B$125+Temperatures!$G27-Temperatures!$G$2)*'Pattern scaling'!B27+Hosing!F28</f>
        <v>13.899183483195692</v>
      </c>
      <c r="C27">
        <f ca="1">(Parameters!$B$125+Temperatures!$G27-Temperatures!$G$2)*'Pattern scaling'!C27+Hosing!G28</f>
        <v>22.894755779098869</v>
      </c>
      <c r="D27">
        <f ca="1">(Parameters!$B$125+Temperatures!$G27-Temperatures!$G$2)*'Pattern scaling'!D27+Hosing!H28</f>
        <v>13.265546147224828</v>
      </c>
      <c r="E27">
        <f ca="1">(Parameters!$B$125+Temperatures!$G27-Temperatures!$G$2)*'Pattern scaling'!E27+Hosing!I28</f>
        <v>5.5288449799142398</v>
      </c>
      <c r="F27">
        <f ca="1">(Parameters!$B$125+Temperatures!$G27-Temperatures!$G$2)*'Pattern scaling'!F27+Hosing!J28</f>
        <v>27.600244807783579</v>
      </c>
      <c r="G27">
        <f ca="1">(Parameters!$B$125+Temperatures!$G27-Temperatures!$G$2)*'Pattern scaling'!G27+Hosing!K28</f>
        <v>18.229146188256227</v>
      </c>
      <c r="H27">
        <f ca="1">(Parameters!$B$125+Temperatures!$G27-Temperatures!$G$2)*'Pattern scaling'!H27+Hosing!L28</f>
        <v>9.8076267216560193</v>
      </c>
      <c r="I27">
        <f ca="1">(Parameters!$B$125+Temperatures!$G27-Temperatures!$G$2)*'Pattern scaling'!I27+Hosing!M28</f>
        <v>26.758309160528963</v>
      </c>
      <c r="J27">
        <f ca="1">(Parameters!$B$125+Temperatures!$G27-Temperatures!$G$2)*'Pattern scaling'!J27+Hosing!N28</f>
        <v>17.748492678386381</v>
      </c>
      <c r="K27">
        <f ca="1">(Parameters!$B$125+Temperatures!$G27-Temperatures!$G$2)*'Pattern scaling'!K27+Hosing!O28</f>
        <v>9.001084734893956</v>
      </c>
      <c r="L27">
        <f ca="1">(Parameters!$B$125+Temperatures!$G27-Temperatures!$G$2)*'Pattern scaling'!L27+Hosing!P28</f>
        <v>14.778454884141386</v>
      </c>
      <c r="M27">
        <f ca="1">(Parameters!$B$125+Temperatures!$G27-Temperatures!$G$2)*'Pattern scaling'!M27+Hosing!Q28</f>
        <v>21.671992291783575</v>
      </c>
      <c r="N27">
        <f ca="1">(Parameters!$B$125+Temperatures!$G27-Temperatures!$G$2)*'Pattern scaling'!N27+Hosing!R28</f>
        <v>10.619187476243534</v>
      </c>
      <c r="O27">
        <f ca="1">(Parameters!$B$125+Temperatures!$G27-Temperatures!$G$2)*'Pattern scaling'!O27+Hosing!S28</f>
        <v>27.805993513869932</v>
      </c>
      <c r="P27">
        <f ca="1">(Parameters!$B$125+Temperatures!$G27-Temperatures!$G$2)*'Pattern scaling'!P27+Hosing!T28</f>
        <v>28.664135916944129</v>
      </c>
      <c r="Q27">
        <f ca="1">(Parameters!$B$125+Temperatures!$G27-Temperatures!$G$2)*'Pattern scaling'!Q27+Hosing!U28</f>
        <v>25.926647713381218</v>
      </c>
      <c r="R27">
        <f ca="1">(Parameters!$B$125+Temperatures!$G27-Temperatures!$G$2)*'Pattern scaling'!R27+Hosing!V28</f>
        <v>12.06364198636096</v>
      </c>
      <c r="S27">
        <f ca="1">(Parameters!$B$125+Temperatures!$G27-Temperatures!$G$2)*'Pattern scaling'!S27+Hosing!W28</f>
        <v>28.227363645932126</v>
      </c>
      <c r="T27">
        <f ca="1">(Parameters!$B$125+Temperatures!$G27-Temperatures!$G$2)*'Pattern scaling'!T27+Hosing!X28</f>
        <v>25.432511699221759</v>
      </c>
      <c r="U27">
        <f ca="1">(Parameters!$B$125+Temperatures!$G27-Temperatures!$G$2)*'Pattern scaling'!U27+Hosing!Y28</f>
        <v>10.681431887832678</v>
      </c>
      <c r="V27">
        <f ca="1">(Parameters!$B$125+Temperatures!$G27-Temperatures!$G$2)*'Pattern scaling'!V27+Hosing!Z28</f>
        <v>8.1026711208457876</v>
      </c>
      <c r="W27">
        <f ca="1">(Parameters!$B$125+Temperatures!$G27-Temperatures!$G$2)*'Pattern scaling'!W27+Hosing!AA28</f>
        <v>25.919315912381727</v>
      </c>
      <c r="X27">
        <f ca="1">(Parameters!$B$125+Temperatures!$G27-Temperatures!$G$2)*'Pattern scaling'!X27+Hosing!AB28</f>
        <v>23.66250981748205</v>
      </c>
      <c r="Y27">
        <f ca="1">(Parameters!$B$125+Temperatures!$G27-Temperatures!$G$2)*'Pattern scaling'!Y27+Hosing!AC28</f>
        <v>17.329432950415942</v>
      </c>
      <c r="Z27">
        <f ca="1">(Parameters!$B$125+Temperatures!$G27-Temperatures!$G$2)*'Pattern scaling'!Z27+Hosing!AD28</f>
        <v>23.884734754094243</v>
      </c>
      <c r="AA27">
        <f ca="1">(Parameters!$B$125+Temperatures!$G27-Temperatures!$G$2)*'Pattern scaling'!AA27+Hosing!AE28</f>
        <v>26.669033175634553</v>
      </c>
      <c r="AB27">
        <f ca="1">(Parameters!$B$125+Temperatures!$G27-Temperatures!$G$2)*'Pattern scaling'!AB27+Hosing!AF28</f>
        <v>27.514899239476794</v>
      </c>
      <c r="AC27">
        <f ca="1">(Parameters!$B$125+Temperatures!$G27-Temperatures!$G$2)*'Pattern scaling'!AC27+Hosing!AG28</f>
        <v>13.763415653915544</v>
      </c>
      <c r="AD27">
        <f ca="1">(Parameters!$B$125+Temperatures!$G27-Temperatures!$G$2)*'Pattern scaling'!AD27+Hosing!AH28</f>
        <v>22.974454105841463</v>
      </c>
      <c r="AE27">
        <f ca="1">(Parameters!$B$125+Temperatures!$G27-Temperatures!$G$2)*'Pattern scaling'!AE27+Hosing!AI28</f>
        <v>26.191544435235024</v>
      </c>
      <c r="AF27">
        <f ca="1">(Parameters!$B$125+Temperatures!$G27-Temperatures!$G$2)*'Pattern scaling'!AF27+Hosing!AJ28</f>
        <v>7.64516789966952</v>
      </c>
      <c r="AG27">
        <f ca="1">(Parameters!$B$125+Temperatures!$G27-Temperatures!$G$2)*'Pattern scaling'!AG27+Hosing!AK28</f>
        <v>8.7771061291027266</v>
      </c>
      <c r="AH27">
        <f ca="1">(Parameters!$B$125+Temperatures!$G27-Temperatures!$G$2)*'Pattern scaling'!AH27+Hosing!AL28</f>
        <v>13.330746179709028</v>
      </c>
      <c r="AI27">
        <f ca="1">(Parameters!$B$125+Temperatures!$G27-Temperatures!$G$2)*'Pattern scaling'!AI27+Hosing!AM28</f>
        <v>15.798967114337827</v>
      </c>
      <c r="AJ27">
        <f ca="1">(Parameters!$B$125+Temperatures!$G27-Temperatures!$G$2)*'Pattern scaling'!AJ27+Hosing!AN28</f>
        <v>26.652008684729633</v>
      </c>
      <c r="AK27">
        <f ca="1">(Parameters!$B$125+Temperatures!$G27-Temperatures!$G$2)*'Pattern scaling'!AK27+Hosing!AO28</f>
        <v>25.656945384275097</v>
      </c>
      <c r="AL27">
        <f ca="1">(Parameters!$B$125+Temperatures!$G27-Temperatures!$G$2)*'Pattern scaling'!AL27+Hosing!AP28</f>
        <v>24.877989482364239</v>
      </c>
      <c r="AM27">
        <f ca="1">(Parameters!$B$125+Temperatures!$G27-Temperatures!$G$2)*'Pattern scaling'!AM27+Hosing!AQ28</f>
        <v>25.457153204806893</v>
      </c>
      <c r="AN27">
        <f ca="1">(Parameters!$B$125+Temperatures!$G27-Temperatures!$G$2)*'Pattern scaling'!AN27+Hosing!AR28</f>
        <v>21.159703387845845</v>
      </c>
      <c r="AO27">
        <f ca="1">(Parameters!$B$125+Temperatures!$G27-Temperatures!$G$2)*'Pattern scaling'!AO27+Hosing!AS28</f>
        <v>24.899433425023485</v>
      </c>
      <c r="AP27">
        <f ca="1">(Parameters!$B$125+Temperatures!$G27-Temperatures!$G$2)*'Pattern scaling'!AP27+Hosing!AT28</f>
        <v>21.619407388875867</v>
      </c>
      <c r="AQ27">
        <f ca="1">(Parameters!$B$125+Temperatures!$G27-Temperatures!$G$2)*'Pattern scaling'!AQ27+Hosing!AU28</f>
        <v>23.026370846137397</v>
      </c>
      <c r="AR27">
        <f ca="1">(Parameters!$B$125+Temperatures!$G27-Temperatures!$G$2)*'Pattern scaling'!AR27+Hosing!AV28</f>
        <v>26.103528039367824</v>
      </c>
      <c r="AS27">
        <f ca="1">(Parameters!$B$125+Temperatures!$G27-Temperatures!$G$2)*'Pattern scaling'!AS27+Hosing!AW28</f>
        <v>18.849235500916745</v>
      </c>
      <c r="AT27">
        <f ca="1">(Parameters!$B$125+Temperatures!$G27-Temperatures!$G$2)*'Pattern scaling'!AT27+Hosing!AX28</f>
        <v>9.2110348781833391</v>
      </c>
      <c r="AU27">
        <f ca="1">(Parameters!$B$125+Temperatures!$G27-Temperatures!$G$2)*'Pattern scaling'!AU27+Hosing!AY28</f>
        <v>9.9769271020698334</v>
      </c>
      <c r="AV27">
        <f ca="1">(Parameters!$B$125+Temperatures!$G27-Temperatures!$G$2)*'Pattern scaling'!AV27+Hosing!AZ28</f>
        <v>29.375465710879624</v>
      </c>
      <c r="AW27">
        <f ca="1">(Parameters!$B$125+Temperatures!$G27-Temperatures!$G$2)*'Pattern scaling'!AW27+Hosing!BA28</f>
        <v>23.503056139652355</v>
      </c>
      <c r="AX27">
        <f ca="1">(Parameters!$B$125+Temperatures!$G27-Temperatures!$G$2)*'Pattern scaling'!AX27+Hosing!BB28</f>
        <v>8.9414609823895859</v>
      </c>
      <c r="AY27">
        <f ca="1">(Parameters!$B$125+Temperatures!$G27-Temperatures!$G$2)*'Pattern scaling'!AY27+Hosing!BC28</f>
        <v>25.400033120953957</v>
      </c>
      <c r="AZ27">
        <f ca="1">(Parameters!$B$125+Temperatures!$G27-Temperatures!$G$2)*'Pattern scaling'!AZ27+Hosing!BD28</f>
        <v>17.682139327224149</v>
      </c>
      <c r="BA27">
        <f ca="1">(Parameters!$B$125+Temperatures!$G27-Temperatures!$G$2)*'Pattern scaling'!BA27+Hosing!BE28</f>
        <v>21.288060899246634</v>
      </c>
      <c r="BB27">
        <f ca="1">(Parameters!$B$125+Temperatures!$G27-Temperatures!$G$2)*'Pattern scaling'!BB27+Hosing!BF28</f>
        <v>22.52049258985781</v>
      </c>
      <c r="BC27">
        <f ca="1">(Parameters!$B$125+Temperatures!$G27-Temperatures!$G$2)*'Pattern scaling'!BC27+Hosing!BG28</f>
        <v>23.341128224154225</v>
      </c>
      <c r="BD27">
        <f ca="1">(Parameters!$B$125+Temperatures!$G27-Temperatures!$G$2)*'Pattern scaling'!BD27+Hosing!BH28</f>
        <v>23.059750554640534</v>
      </c>
      <c r="BE27">
        <f ca="1">(Parameters!$B$125+Temperatures!$G27-Temperatures!$G$2)*'Pattern scaling'!BE27+Hosing!BI28</f>
        <v>15.081192808279019</v>
      </c>
      <c r="BF27">
        <f ca="1">(Parameters!$B$125+Temperatures!$G27-Temperatures!$G$2)*'Pattern scaling'!BF27+Hosing!BJ28</f>
        <v>6.9340108944482139</v>
      </c>
      <c r="BG27">
        <f ca="1">(Parameters!$B$125+Temperatures!$G27-Temperatures!$G$2)*'Pattern scaling'!BG27+Hosing!BK28</f>
        <v>20.39175752471629</v>
      </c>
      <c r="BH27">
        <f ca="1">(Parameters!$B$125+Temperatures!$G27-Temperatures!$G$2)*'Pattern scaling'!BH27+Hosing!BL28</f>
        <v>5.432614805780096</v>
      </c>
      <c r="BI27">
        <f ca="1">(Parameters!$B$125+Temperatures!$G27-Temperatures!$G$2)*'Pattern scaling'!BI27+Hosing!BM28</f>
        <v>23.831467098511954</v>
      </c>
      <c r="BJ27">
        <f ca="1">(Parameters!$B$125+Temperatures!$G27-Temperatures!$G$2)*'Pattern scaling'!BJ27+Hosing!BN28</f>
        <v>11.80733853870229</v>
      </c>
      <c r="BK27">
        <f ca="1">(Parameters!$B$125+Temperatures!$G27-Temperatures!$G$2)*'Pattern scaling'!BK27+Hosing!BO28</f>
        <v>27.261124579181164</v>
      </c>
      <c r="BL27">
        <f ca="1">(Parameters!$B$125+Temperatures!$G27-Temperatures!$G$2)*'Pattern scaling'!BL27+Hosing!BP28</f>
        <v>26.026105208285852</v>
      </c>
      <c r="BM27">
        <f ca="1">(Parameters!$B$125+Temperatures!$G27-Temperatures!$G$2)*'Pattern scaling'!BM27+Hosing!BQ28</f>
        <v>9.7737723538522463</v>
      </c>
      <c r="BN27">
        <f ca="1">(Parameters!$B$125+Temperatures!$G27-Temperatures!$G$2)*'Pattern scaling'!BN27+Hosing!BR28</f>
        <v>11.013344687182048</v>
      </c>
      <c r="BO27">
        <f ca="1">(Parameters!$B$125+Temperatures!$G27-Temperatures!$G$2)*'Pattern scaling'!BO27+Hosing!BS28</f>
        <v>27.343789222530322</v>
      </c>
      <c r="BP27">
        <f ca="1">(Parameters!$B$125+Temperatures!$G27-Temperatures!$G$2)*'Pattern scaling'!BP27+Hosing!BT28</f>
        <v>25.634950717221283</v>
      </c>
      <c r="BQ27">
        <f ca="1">(Parameters!$B$125+Temperatures!$G27-Temperatures!$G$2)*'Pattern scaling'!BQ27+Hosing!BU28</f>
        <v>24.781399675851961</v>
      </c>
      <c r="BR27">
        <f ca="1">(Parameters!$B$125+Temperatures!$G27-Temperatures!$G$2)*'Pattern scaling'!BR27+Hosing!BV28</f>
        <v>27.296644598500688</v>
      </c>
      <c r="BS27">
        <f ca="1">(Parameters!$B$125+Temperatures!$G27-Temperatures!$G$2)*'Pattern scaling'!BS27+Hosing!BW28</f>
        <v>27.198542117866175</v>
      </c>
      <c r="BT27">
        <f ca="1">(Parameters!$B$125+Temperatures!$G27-Temperatures!$G$2)*'Pattern scaling'!BT27+Hosing!BX28</f>
        <v>24.706613819019275</v>
      </c>
      <c r="BU27">
        <f ca="1">(Parameters!$B$125+Temperatures!$G27-Temperatures!$G$2)*'Pattern scaling'!BU27+Hosing!BY28</f>
        <v>15.935741700861495</v>
      </c>
      <c r="BV27">
        <f ca="1">(Parameters!$B$125+Temperatures!$G27-Temperatures!$G$2)*'Pattern scaling'!BV27+Hosing!BZ28</f>
        <v>26.415946564249481</v>
      </c>
      <c r="BW27">
        <f ca="1">(Parameters!$B$125+Temperatures!$G27-Temperatures!$G$2)*'Pattern scaling'!BW27+Hosing!CA28</f>
        <v>20.86946526167835</v>
      </c>
      <c r="BX27">
        <f ca="1">(Parameters!$B$125+Temperatures!$G27-Temperatures!$G$2)*'Pattern scaling'!BX27+Hosing!CB28</f>
        <v>26.415558984476807</v>
      </c>
      <c r="BY27">
        <f ca="1">(Parameters!$B$125+Temperatures!$G27-Temperatures!$G$2)*'Pattern scaling'!BY27+Hosing!CC28</f>
        <v>27.238423298425957</v>
      </c>
      <c r="BZ27">
        <f ca="1">(Parameters!$B$125+Temperatures!$G27-Temperatures!$G$2)*'Pattern scaling'!BZ27+Hosing!CD28</f>
        <v>23.388477786044032</v>
      </c>
      <c r="CA27">
        <f ca="1">(Parameters!$B$125+Temperatures!$G27-Temperatures!$G$2)*'Pattern scaling'!CA27+Hosing!CE28</f>
        <v>23.476859318632091</v>
      </c>
      <c r="CB27">
        <f ca="1">(Parameters!$B$125+Temperatures!$G27-Temperatures!$G$2)*'Pattern scaling'!CB27+Hosing!CF28</f>
        <v>12.184879727668903</v>
      </c>
      <c r="CC27">
        <f ca="1">(Parameters!$B$125+Temperatures!$G27-Temperatures!$G$2)*'Pattern scaling'!CC27+Hosing!CG28</f>
        <v>25.642958736413483</v>
      </c>
      <c r="CD27">
        <f ca="1">(Parameters!$B$125+Temperatures!$G27-Temperatures!$G$2)*'Pattern scaling'!CD27+Hosing!CH28</f>
        <v>11.516244797404614</v>
      </c>
      <c r="CE27">
        <f ca="1">(Parameters!$B$125+Temperatures!$G27-Temperatures!$G$2)*'Pattern scaling'!CE27+Hosing!CI28</f>
        <v>26.3798450702533</v>
      </c>
      <c r="CF27">
        <f ca="1">(Parameters!$B$125+Temperatures!$G27-Temperatures!$G$2)*'Pattern scaling'!CF27+Hosing!CJ28</f>
        <v>25.92822791264258</v>
      </c>
      <c r="CG27">
        <f ca="1">(Parameters!$B$125+Temperatures!$G27-Temperatures!$G$2)*'Pattern scaling'!CG27+Hosing!CK28</f>
        <v>9.6651849811316204</v>
      </c>
      <c r="CH27">
        <f ca="1">(Parameters!$B$125+Temperatures!$G27-Temperatures!$G$2)*'Pattern scaling'!CH27+Hosing!CL28</f>
        <v>16.652964745673277</v>
      </c>
      <c r="CI27">
        <f ca="1">(Parameters!$B$125+Temperatures!$G27-Temperatures!$G$2)*'Pattern scaling'!CI27+Hosing!CM28</f>
        <v>23.700514724816106</v>
      </c>
      <c r="CJ27">
        <f ca="1">(Parameters!$B$125+Temperatures!$G27-Temperatures!$G$2)*'Pattern scaling'!CJ27+Hosing!CN28</f>
        <v>3.9569373978410525</v>
      </c>
      <c r="CK27">
        <f ca="1">(Parameters!$B$125+Temperatures!$G27-Temperatures!$G$2)*'Pattern scaling'!CK27+Hosing!CO28</f>
        <v>20.684778900463566</v>
      </c>
      <c r="CL27">
        <f ca="1">(Parameters!$B$125+Temperatures!$G27-Temperatures!$G$2)*'Pattern scaling'!CL27+Hosing!CP28</f>
        <v>13.884539083890081</v>
      </c>
      <c r="CM27">
        <f ca="1">(Parameters!$B$125+Temperatures!$G27-Temperatures!$G$2)*'Pattern scaling'!CM27+Hosing!CQ28</f>
        <v>25.42730718011768</v>
      </c>
      <c r="CN27">
        <f ca="1">(Parameters!$B$125+Temperatures!$G27-Temperatures!$G$2)*'Pattern scaling'!CN27+Hosing!CR28</f>
        <v>19.590305832972046</v>
      </c>
      <c r="CO27">
        <f ca="1">(Parameters!$B$125+Temperatures!$G27-Temperatures!$G$2)*'Pattern scaling'!CO27+Hosing!CS28</f>
        <v>14.984972912759641</v>
      </c>
      <c r="CP27">
        <f ca="1">(Parameters!$B$125+Temperatures!$G27-Temperatures!$G$2)*'Pattern scaling'!CP27+Hosing!CT28</f>
        <v>8.4147605945269834</v>
      </c>
      <c r="CQ27">
        <f ca="1">(Parameters!$B$125+Temperatures!$G27-Temperatures!$G$2)*'Pattern scaling'!CQ27+Hosing!CU28</f>
        <v>21.847304304353376</v>
      </c>
      <c r="CR27">
        <f ca="1">(Parameters!$B$125+Temperatures!$G27-Temperatures!$G$2)*'Pattern scaling'!CR27+Hosing!CV28</f>
        <v>5.4016979925902513</v>
      </c>
      <c r="CS27">
        <f ca="1">(Parameters!$B$125+Temperatures!$G27-Temperatures!$G$2)*'Pattern scaling'!CS27+Hosing!CW28</f>
        <v>28.287471948236597</v>
      </c>
      <c r="CT27">
        <f ca="1">(Parameters!$B$125+Temperatures!$G27-Temperatures!$G$2)*'Pattern scaling'!CT27+Hosing!CX28</f>
        <v>25.707319267805847</v>
      </c>
      <c r="CU27">
        <f ca="1">(Parameters!$B$125+Temperatures!$G27-Temperatures!$G$2)*'Pattern scaling'!CU27+Hosing!CY28</f>
        <v>13.021056181768374</v>
      </c>
      <c r="CV27">
        <f ca="1">(Parameters!$B$125+Temperatures!$G27-Temperatures!$G$2)*'Pattern scaling'!CV27+Hosing!CZ28</f>
        <v>26.804105080189398</v>
      </c>
      <c r="CW27">
        <f ca="1">(Parameters!$B$125+Temperatures!$G27-Temperatures!$G$2)*'Pattern scaling'!CW27+Hosing!DA28</f>
        <v>24.977384918879455</v>
      </c>
      <c r="CX27">
        <f ca="1">(Parameters!$B$125+Temperatures!$G27-Temperatures!$G$2)*'Pattern scaling'!CX27+Hosing!DB28</f>
        <v>17.273919041724366</v>
      </c>
      <c r="CY27">
        <f ca="1">(Parameters!$B$125+Temperatures!$G27-Temperatures!$G$2)*'Pattern scaling'!CY27+Hosing!DC28</f>
        <v>25.405341076629611</v>
      </c>
      <c r="CZ27">
        <f ca="1">(Parameters!$B$125+Temperatures!$G27-Temperatures!$G$2)*'Pattern scaling'!CZ27+Hosing!DD28</f>
        <v>21.23603135730723</v>
      </c>
      <c r="DA27">
        <f ca="1">(Parameters!$B$125+Temperatures!$G27-Temperatures!$G$2)*'Pattern scaling'!DA27+Hosing!DE28</f>
        <v>6.4854200688861008</v>
      </c>
      <c r="DB27">
        <f ca="1">(Parameters!$B$125+Temperatures!$G27-Temperatures!$G$2)*'Pattern scaling'!DB27+Hosing!DF28</f>
        <v>26.328551336118192</v>
      </c>
      <c r="DC27">
        <f ca="1">(Parameters!$B$125+Temperatures!$G27-Temperatures!$G$2)*'Pattern scaling'!DC27+Hosing!DG28</f>
        <v>14.053098863189252</v>
      </c>
      <c r="DD27">
        <f ca="1">(Parameters!$B$125+Temperatures!$G27-Temperatures!$G$2)*'Pattern scaling'!DD27+Hosing!DH28</f>
        <v>8.0130346816566576</v>
      </c>
      <c r="DE27">
        <f ca="1">(Parameters!$B$125+Temperatures!$G27-Temperatures!$G$2)*'Pattern scaling'!DE27+Hosing!DI28</f>
        <v>9.9872723880708545</v>
      </c>
      <c r="DF27">
        <f ca="1">(Parameters!$B$125+Temperatures!$G27-Temperatures!$G$2)*'Pattern scaling'!DF27+Hosing!DJ28</f>
        <v>7.6307323559811868</v>
      </c>
      <c r="DG27">
        <f ca="1">(Parameters!$B$125+Temperatures!$G27-Temperatures!$G$2)*'Pattern scaling'!DG27+Hosing!DK28</f>
        <v>18.239498562098195</v>
      </c>
      <c r="DH27">
        <f ca="1">(Parameters!$B$125+Temperatures!$G27-Temperatures!$G$2)*'Pattern scaling'!DH27+Hosing!DL28</f>
        <v>11.30349115602063</v>
      </c>
      <c r="DI27">
        <f ca="1">(Parameters!$B$125+Temperatures!$G27-Temperatures!$G$2)*'Pattern scaling'!DI27+Hosing!DM28</f>
        <v>21.468974706898283</v>
      </c>
      <c r="DJ27">
        <f ca="1">(Parameters!$B$125+Temperatures!$G27-Temperatures!$G$2)*'Pattern scaling'!DJ27+Hosing!DN28</f>
        <v>20.525648277705919</v>
      </c>
      <c r="DK27">
        <f ca="1">(Parameters!$B$125+Temperatures!$G27-Temperatures!$G$2)*'Pattern scaling'!DK27+Hosing!DO28</f>
        <v>11.474794536382015</v>
      </c>
      <c r="DL27">
        <f ca="1">(Parameters!$B$125+Temperatures!$G27-Temperatures!$G$2)*'Pattern scaling'!DL27+Hosing!DP28</f>
        <v>28.463911545056746</v>
      </c>
      <c r="DM27">
        <f ca="1">(Parameters!$B$125+Temperatures!$G27-Temperatures!$G$2)*'Pattern scaling'!DM27+Hosing!DQ28</f>
        <v>26.216915470305683</v>
      </c>
      <c r="DN27">
        <f ca="1">(Parameters!$B$125+Temperatures!$G27-Temperatures!$G$2)*'Pattern scaling'!DN27+Hosing!DR28</f>
        <v>10.76829689910806</v>
      </c>
      <c r="DO27">
        <f ca="1">(Parameters!$B$125+Temperatures!$G27-Temperatures!$G$2)*'Pattern scaling'!DO27+Hosing!DS28</f>
        <v>0.61477263344784761</v>
      </c>
      <c r="DP27">
        <f ca="1">(Parameters!$B$125+Temperatures!$G27-Temperatures!$G$2)*'Pattern scaling'!DP27+Hosing!DT28</f>
        <v>24.592519364496837</v>
      </c>
      <c r="DQ27">
        <f ca="1">(Parameters!$B$125+Temperatures!$G27-Temperatures!$G$2)*'Pattern scaling'!DQ27+Hosing!DU28</f>
        <v>28.647696635528074</v>
      </c>
      <c r="DR27">
        <f ca="1">(Parameters!$B$125+Temperatures!$G27-Temperatures!$G$2)*'Pattern scaling'!DR27+Hosing!DV28</f>
        <v>26.154080536279082</v>
      </c>
      <c r="DS27">
        <f ca="1">(Parameters!$B$125+Temperatures!$G27-Temperatures!$G$2)*'Pattern scaling'!DS27+Hosing!DW28</f>
        <v>22.147755515715065</v>
      </c>
      <c r="DT27">
        <f ca="1">(Parameters!$B$125+Temperatures!$G27-Temperatures!$G$2)*'Pattern scaling'!DT27+Hosing!DX28</f>
        <v>23.076421496848944</v>
      </c>
      <c r="DU27">
        <f ca="1">(Parameters!$B$125+Temperatures!$G27-Temperatures!$G$2)*'Pattern scaling'!DU27+Hosing!DY28</f>
        <v>27.003968212394202</v>
      </c>
      <c r="DV27">
        <f ca="1">(Parameters!$B$125+Temperatures!$G27-Temperatures!$G$2)*'Pattern scaling'!DV27+Hosing!DZ28</f>
        <v>22.741312546180939</v>
      </c>
      <c r="DW27">
        <f ca="1">(Parameters!$B$125+Temperatures!$G27-Temperatures!$G$2)*'Pattern scaling'!DW27+Hosing!EA28</f>
        <v>21.414253669943601</v>
      </c>
      <c r="DX27">
        <f ca="1">(Parameters!$B$125+Temperatures!$G27-Temperatures!$G$2)*'Pattern scaling'!DX27+Hosing!EB28</f>
        <v>29.161757520764056</v>
      </c>
      <c r="DY27">
        <f ca="1">(Parameters!$B$125+Temperatures!$G27-Temperatures!$G$2)*'Pattern scaling'!DY27+Hosing!EC28</f>
        <v>27.307985713946099</v>
      </c>
      <c r="DZ27">
        <f ca="1">(Parameters!$B$125+Temperatures!$G27-Temperatures!$G$2)*'Pattern scaling'!DZ27+Hosing!ED28</f>
        <v>25.527376890074432</v>
      </c>
      <c r="EA27">
        <f ca="1">(Parameters!$B$125+Temperatures!$G27-Temperatures!$G$2)*'Pattern scaling'!EA27+Hosing!EE28</f>
        <v>10.390917942147043</v>
      </c>
      <c r="EB27">
        <f ca="1">(Parameters!$B$125+Temperatures!$G27-Temperatures!$G$2)*'Pattern scaling'!EB27+Hosing!EF28</f>
        <v>5.0161336681682585</v>
      </c>
      <c r="EC27">
        <f ca="1">(Parameters!$B$125+Temperatures!$G27-Temperatures!$G$2)*'Pattern scaling'!EC27+Hosing!EG28</f>
        <v>20.536670152057514</v>
      </c>
      <c r="ED27">
        <f ca="1">(Parameters!$B$125+Temperatures!$G27-Temperatures!$G$2)*'Pattern scaling'!ED27+Hosing!EH28</f>
        <v>26.718624761883369</v>
      </c>
      <c r="EE27">
        <f ca="1">(Parameters!$B$125+Temperatures!$G27-Temperatures!$G$2)*'Pattern scaling'!EE27+Hosing!EI28</f>
        <v>12.801911013398286</v>
      </c>
      <c r="EF27">
        <f ca="1">(Parameters!$B$125+Temperatures!$G27-Temperatures!$G$2)*'Pattern scaling'!EF27+Hosing!EJ28</f>
        <v>25.993406444946697</v>
      </c>
      <c r="EG27">
        <f ca="1">(Parameters!$B$125+Temperatures!$G27-Temperatures!$G$2)*'Pattern scaling'!EG27+Hosing!EK28</f>
        <v>24.209021017023264</v>
      </c>
      <c r="EH27">
        <f ca="1">(Parameters!$B$125+Temperatures!$G27-Temperatures!$G$2)*'Pattern scaling'!EH27+Hosing!EL28</f>
        <v>25.745040731559985</v>
      </c>
      <c r="EI27">
        <f ca="1">(Parameters!$B$125+Temperatures!$G27-Temperatures!$G$2)*'Pattern scaling'!EI27+Hosing!EM28</f>
        <v>18.718131325323192</v>
      </c>
      <c r="EJ27">
        <f ca="1">(Parameters!$B$125+Temperatures!$G27-Temperatures!$G$2)*'Pattern scaling'!EJ27+Hosing!EN28</f>
        <v>25.982726368426384</v>
      </c>
      <c r="EK27">
        <f ca="1">(Parameters!$B$125+Temperatures!$G27-Temperatures!$G$2)*'Pattern scaling'!EK27+Hosing!EO28</f>
        <v>27.424972415839523</v>
      </c>
      <c r="EL27">
        <f ca="1">(Parameters!$B$125+Temperatures!$G27-Temperatures!$G$2)*'Pattern scaling'!EL27+Hosing!EP28</f>
        <v>23.924288722299799</v>
      </c>
      <c r="EM27">
        <f ca="1">(Parameters!$B$125+Temperatures!$G27-Temperatures!$G$2)*'Pattern scaling'!EM27+Hosing!EQ28</f>
        <v>9.3741704581568719</v>
      </c>
      <c r="EN27">
        <f ca="1">(Parameters!$B$125+Temperatures!$G27-Temperatures!$G$2)*'Pattern scaling'!EN27+Hosing!ER28</f>
        <v>24.995352428290079</v>
      </c>
      <c r="EO27">
        <f ca="1">(Parameters!$B$125+Temperatures!$G27-Temperatures!$G$2)*'Pattern scaling'!EO27+Hosing!ES28</f>
        <v>9.5873869443882889</v>
      </c>
      <c r="EP27">
        <f ca="1">(Parameters!$B$125+Temperatures!$G27-Temperatures!$G$2)*'Pattern scaling'!EP27+Hosing!ET28</f>
        <v>15.626690584775819</v>
      </c>
      <c r="EQ27">
        <f ca="1">(Parameters!$B$125+Temperatures!$G27-Temperatures!$G$2)*'Pattern scaling'!EQ27+Hosing!EU28</f>
        <v>23.848817708099133</v>
      </c>
      <c r="ER27">
        <f ca="1">(Parameters!$B$125+Temperatures!$G27-Temperatures!$G$2)*'Pattern scaling'!ER27+Hosing!EV28</f>
        <v>20.164551794793965</v>
      </c>
      <c r="ES27">
        <f ca="1">(Parameters!$B$125+Temperatures!$G27-Temperatures!$G$2)*'Pattern scaling'!ES27+Hosing!EW28</f>
        <v>28.079994460308395</v>
      </c>
      <c r="ET27">
        <f ca="1">(Parameters!$B$125+Temperatures!$G27-Temperatures!$G$2)*'Pattern scaling'!ET27+Hosing!EX28</f>
        <v>16.323911491648904</v>
      </c>
      <c r="EU27">
        <f ca="1">(Parameters!$B$125+Temperatures!$G27-Temperatures!$G$2)*'Pattern scaling'!EU27+Hosing!EY28</f>
        <v>10.952487574308865</v>
      </c>
      <c r="EV27">
        <f ca="1">(Parameters!$B$125+Temperatures!$G27-Temperatures!$G$2)*'Pattern scaling'!EV27+Hosing!EZ28</f>
        <v>5.9383042899221623</v>
      </c>
      <c r="EW27">
        <f ca="1">(Parameters!$B$125+Temperatures!$G27-Temperatures!$G$2)*'Pattern scaling'!EW27+Hosing!FA28</f>
        <v>19.84687630185255</v>
      </c>
      <c r="EX27">
        <f ca="1">(Parameters!$B$125+Temperatures!$G27-Temperatures!$G$2)*'Pattern scaling'!EX27+Hosing!FB28</f>
        <v>26.197772215032384</v>
      </c>
      <c r="EY27">
        <f ca="1">(Parameters!$B$125+Temperatures!$G27-Temperatures!$G$2)*'Pattern scaling'!EY27+Hosing!FC28</f>
        <v>29.417988619709018</v>
      </c>
      <c r="EZ27">
        <f ca="1">(Parameters!$B$125+Temperatures!$G27-Temperatures!$G$2)*'Pattern scaling'!EZ27+Hosing!FD28</f>
        <v>27.058687645127609</v>
      </c>
      <c r="FA27">
        <f ca="1">(Parameters!$B$125+Temperatures!$G27-Temperatures!$G$2)*'Pattern scaling'!FA27+Hosing!FE28</f>
        <v>24.794957474594863</v>
      </c>
      <c r="FB27">
        <f ca="1">(Parameters!$B$125+Temperatures!$G27-Temperatures!$G$2)*'Pattern scaling'!FB27+Hosing!FF28</f>
        <v>25.965498432282551</v>
      </c>
      <c r="FC27">
        <f ca="1">(Parameters!$B$125+Temperatures!$G27-Temperatures!$G$2)*'Pattern scaling'!FC27+Hosing!FG28</f>
        <v>24.85563179611561</v>
      </c>
      <c r="FD27">
        <f ca="1">(Parameters!$B$125+Temperatures!$G27-Temperatures!$G$2)*'Pattern scaling'!FD27+Hosing!FH28</f>
        <v>11.977853756215634</v>
      </c>
      <c r="FE27">
        <f ca="1">(Parameters!$B$125+Temperatures!$G27-Temperatures!$G$2)*'Pattern scaling'!FE27+Hosing!FI28</f>
        <v>27.227739033637569</v>
      </c>
      <c r="FF27">
        <f ca="1">(Parameters!$B$125+Temperatures!$G27-Temperatures!$G$2)*'Pattern scaling'!FF27+Hosing!FJ28</f>
        <v>12.363954256169132</v>
      </c>
      <c r="FG27">
        <f ca="1">(Parameters!$B$125+Temperatures!$G27-Temperatures!$G$2)*'Pattern scaling'!FG27+Hosing!FK28</f>
        <v>28.31740949446186</v>
      </c>
      <c r="FH27">
        <f ca="1">(Parameters!$B$125+Temperatures!$G27-Temperatures!$G$2)*'Pattern scaling'!FH27+Hosing!FL28</f>
        <v>21.381811868088292</v>
      </c>
      <c r="FI27">
        <f ca="1">(Parameters!$B$125+Temperatures!$G27-Temperatures!$G$2)*'Pattern scaling'!FI27+Hosing!FM28</f>
        <v>27.285080022166884</v>
      </c>
      <c r="FJ27">
        <f ca="1">(Parameters!$B$125+Temperatures!$G27-Temperatures!$G$2)*'Pattern scaling'!FJ27+Hosing!FN28</f>
        <v>9.2129584063775951</v>
      </c>
      <c r="FK27">
        <f ca="1">(Parameters!$B$125+Temperatures!$G27-Temperatures!$G$2)*'Pattern scaling'!FK27+Hosing!FO28</f>
        <v>10.351260561300535</v>
      </c>
      <c r="FL27">
        <f ca="1">(Parameters!$B$125+Temperatures!$G27-Temperatures!$G$2)*'Pattern scaling'!FL27+Hosing!FP28</f>
        <v>6.8587252527155327</v>
      </c>
      <c r="FM27">
        <f ca="1">(Parameters!$B$125+Temperatures!$G27-Temperatures!$G$2)*'Pattern scaling'!FM27+Hosing!FQ28</f>
        <v>18.804919161644477</v>
      </c>
      <c r="FN27">
        <f ca="1">(Parameters!$B$125+Temperatures!$G27-Temperatures!$G$2)*'Pattern scaling'!FN27+Hosing!FR28</f>
        <v>28.691578973854565</v>
      </c>
      <c r="FO27">
        <f ca="1">(Parameters!$B$125+Temperatures!$G27-Temperatures!$G$2)*'Pattern scaling'!FO27+Hosing!FS28</f>
        <v>27.27207861578114</v>
      </c>
      <c r="FP27">
        <f ca="1">(Parameters!$B$125+Temperatures!$G27-Temperatures!$G$2)*'Pattern scaling'!FP27+Hosing!FT28</f>
        <v>27.746328381134468</v>
      </c>
      <c r="FQ27">
        <f ca="1">(Parameters!$B$125+Temperatures!$G27-Temperatures!$G$2)*'Pattern scaling'!FQ27+Hosing!FU28</f>
        <v>12.50642459713724</v>
      </c>
      <c r="FR27">
        <f ca="1">(Parameters!$B$125+Temperatures!$G27-Temperatures!$G$2)*'Pattern scaling'!FR27+Hosing!FV28</f>
        <v>16.659851446507808</v>
      </c>
      <c r="FS27">
        <f ca="1">(Parameters!$B$125+Temperatures!$G27-Temperatures!$G$2)*'Pattern scaling'!FS27+Hosing!FW28</f>
        <v>24.50901972795997</v>
      </c>
      <c r="FT27">
        <f ca="1">(Parameters!$B$125+Temperatures!$G27-Temperatures!$G$2)*'Pattern scaling'!FT27+Hosing!FX28</f>
        <v>22.052426877468697</v>
      </c>
      <c r="FU27">
        <f ca="1">(Parameters!$B$125+Temperatures!$G27-Temperatures!$G$2)*'Pattern scaling'!FU27+Hosing!FY28</f>
        <v>26.870727272676536</v>
      </c>
      <c r="FV27">
        <f ca="1">(Parameters!$B$125+Temperatures!$G27-Temperatures!$G$2)*'Pattern scaling'!FV27+Hosing!FZ28</f>
        <v>18.980174665001659</v>
      </c>
      <c r="FW27">
        <f ca="1">(Parameters!$B$125+Temperatures!$G27-Temperatures!$G$2)*'Pattern scaling'!FW27+Hosing!GA28</f>
        <v>14.117645816747817</v>
      </c>
      <c r="FX27">
        <f ca="1">(Parameters!$B$125+Temperatures!$G27-Temperatures!$G$2)*'Pattern scaling'!FX27+Hosing!GB28</f>
        <v>24.944176668383321</v>
      </c>
      <c r="FY27">
        <f ca="1">(Parameters!$B$125+Temperatures!$G27-Temperatures!$G$2)*'Pattern scaling'!FY27+Hosing!GC28</f>
        <v>20.740311269710237</v>
      </c>
      <c r="FZ27">
        <f ca="1">(Parameters!$B$125+Temperatures!$G27-Temperatures!$G$2)*'Pattern scaling'!FZ27+Hosing!GD28</f>
        <v>23.63530419823973</v>
      </c>
      <c r="GA27">
        <f ca="1">(Parameters!$B$125+Temperatures!$G27-Temperatures!$G$2)*'Pattern scaling'!GA27+Hosing!GE28</f>
        <v>23.486504904805827</v>
      </c>
      <c r="GB27">
        <f ca="1">(Parameters!$B$125+Temperatures!$G27-Temperatures!$G$2)*'Pattern scaling'!GB27+Hosing!GF28</f>
        <v>9.9640269192514861</v>
      </c>
      <c r="GC27">
        <f ca="1">(Parameters!$B$125+Temperatures!$G27-Temperatures!$G$2)*'Pattern scaling'!GC27+Hosing!GG28</f>
        <v>17.929442707354646</v>
      </c>
      <c r="GD27">
        <f ca="1">(Parameters!$B$125+Temperatures!$G27-Temperatures!$G$2)*'Pattern scaling'!GD27+Hosing!GH28</f>
        <v>15.221259818715023</v>
      </c>
      <c r="GE27">
        <f ca="1">(Parameters!$B$125+Temperatures!$G27-Temperatures!$G$2)*'Pattern scaling'!GE27+Hosing!GI28</f>
        <v>14.638030290877692</v>
      </c>
      <c r="GF27">
        <f ca="1">(Parameters!$B$125+Temperatures!$G27-Temperatures!$G$2)*'Pattern scaling'!GF27+Hosing!GJ28</f>
        <v>25.348182402900825</v>
      </c>
      <c r="GG27">
        <f ca="1">(Parameters!$B$125+Temperatures!$G27-Temperatures!$G$2)*'Pattern scaling'!GG27+Hosing!GK28</f>
        <v>26.144383838348308</v>
      </c>
      <c r="GH27">
        <f ca="1">(Parameters!$B$125+Temperatures!$G27-Temperatures!$G$2)*'Pattern scaling'!GH27+Hosing!GL28</f>
        <v>23.352608845941436</v>
      </c>
      <c r="GI27">
        <f ca="1">(Parameters!$B$125+Temperatures!$G27-Temperatures!$G$2)*'Pattern scaling'!GI27+Hosing!GM28</f>
        <v>25.69513498840092</v>
      </c>
      <c r="GJ27">
        <f ca="1">(Parameters!$B$125+Temperatures!$G27-Temperatures!$G$2)*'Pattern scaling'!GJ27+Hosing!GN28</f>
        <v>21.274908203373403</v>
      </c>
      <c r="GK27">
        <f ca="1">(Parameters!$B$125+Temperatures!$G27-Temperatures!$G$2)*'Pattern scaling'!GK27+Hosing!GO28</f>
        <v>19.256129803870468</v>
      </c>
      <c r="GL27">
        <f ca="1">(Parameters!$B$125+Temperatures!$G27-Temperatures!$G$2)*'Pattern scaling'!GL27+Hosing!GP28</f>
        <v>22.962566913024951</v>
      </c>
      <c r="GM27">
        <f ca="1">(Parameters!$B$125+Temperatures!$G27-Temperatures!$G$2)*'Pattern scaling'!GM27+Hosing!GQ28</f>
        <v>21.831966529785092</v>
      </c>
    </row>
    <row r="28" spans="1:195" x14ac:dyDescent="0.25">
      <c r="A28" s="15">
        <v>2036</v>
      </c>
      <c r="B28">
        <f ca="1">(Parameters!$B$125+Temperatures!$G28-Temperatures!$G$2)*'Pattern scaling'!B28+Hosing!F29</f>
        <v>13.907993046752807</v>
      </c>
      <c r="C28">
        <f ca="1">(Parameters!$B$125+Temperatures!$G28-Temperatures!$G$2)*'Pattern scaling'!C28+Hosing!G29</f>
        <v>22.899337071769022</v>
      </c>
      <c r="D28">
        <f ca="1">(Parameters!$B$125+Temperatures!$G28-Temperatures!$G$2)*'Pattern scaling'!D28+Hosing!H29</f>
        <v>13.267441902676607</v>
      </c>
      <c r="E28">
        <f ca="1">(Parameters!$B$125+Temperatures!$G28-Temperatures!$G$2)*'Pattern scaling'!E28+Hosing!I29</f>
        <v>5.5338235572419121</v>
      </c>
      <c r="F28">
        <f ca="1">(Parameters!$B$125+Temperatures!$G28-Temperatures!$G$2)*'Pattern scaling'!F28+Hosing!J29</f>
        <v>27.608889474674587</v>
      </c>
      <c r="G28">
        <f ca="1">(Parameters!$B$125+Temperatures!$G28-Temperatures!$G$2)*'Pattern scaling'!G28+Hosing!K29</f>
        <v>18.234271182304159</v>
      </c>
      <c r="H28">
        <f ca="1">(Parameters!$B$125+Temperatures!$G28-Temperatures!$G$2)*'Pattern scaling'!H28+Hosing!L29</f>
        <v>9.8213099847629657</v>
      </c>
      <c r="I28">
        <f ca="1">(Parameters!$B$125+Temperatures!$G28-Temperatures!$G$2)*'Pattern scaling'!I28+Hosing!M29</f>
        <v>26.765660924679135</v>
      </c>
      <c r="J28">
        <f ca="1">(Parameters!$B$125+Temperatures!$G28-Temperatures!$G$2)*'Pattern scaling'!J28+Hosing!N29</f>
        <v>17.755345087444251</v>
      </c>
      <c r="K28">
        <f ca="1">(Parameters!$B$125+Temperatures!$G28-Temperatures!$G$2)*'Pattern scaling'!K28+Hosing!O29</f>
        <v>9.0059845303646799</v>
      </c>
      <c r="L28">
        <f ca="1">(Parameters!$B$125+Temperatures!$G28-Temperatures!$G$2)*'Pattern scaling'!L28+Hosing!P29</f>
        <v>14.791772675298896</v>
      </c>
      <c r="M28">
        <f ca="1">(Parameters!$B$125+Temperatures!$G28-Temperatures!$G$2)*'Pattern scaling'!M28+Hosing!Q29</f>
        <v>21.678130180997854</v>
      </c>
      <c r="N28">
        <f ca="1">(Parameters!$B$125+Temperatures!$G28-Temperatures!$G$2)*'Pattern scaling'!N28+Hosing!R29</f>
        <v>10.614400550883428</v>
      </c>
      <c r="O28">
        <f ca="1">(Parameters!$B$125+Temperatures!$G28-Temperatures!$G$2)*'Pattern scaling'!O28+Hosing!S29</f>
        <v>27.815494555165017</v>
      </c>
      <c r="P28">
        <f ca="1">(Parameters!$B$125+Temperatures!$G28-Temperatures!$G$2)*'Pattern scaling'!P28+Hosing!T29</f>
        <v>28.675512947693097</v>
      </c>
      <c r="Q28">
        <f ca="1">(Parameters!$B$125+Temperatures!$G28-Temperatures!$G$2)*'Pattern scaling'!Q28+Hosing!U29</f>
        <v>25.930841417651823</v>
      </c>
      <c r="R28">
        <f ca="1">(Parameters!$B$125+Temperatures!$G28-Temperatures!$G$2)*'Pattern scaling'!R28+Hosing!V29</f>
        <v>12.075647481745813</v>
      </c>
      <c r="S28">
        <f ca="1">(Parameters!$B$125+Temperatures!$G28-Temperatures!$G$2)*'Pattern scaling'!S28+Hosing!W29</f>
        <v>28.240683559688691</v>
      </c>
      <c r="T28">
        <f ca="1">(Parameters!$B$125+Temperatures!$G28-Temperatures!$G$2)*'Pattern scaling'!T28+Hosing!X29</f>
        <v>25.439641501547793</v>
      </c>
      <c r="U28">
        <f ca="1">(Parameters!$B$125+Temperatures!$G28-Temperatures!$G$2)*'Pattern scaling'!U28+Hosing!Y29</f>
        <v>10.686182856808278</v>
      </c>
      <c r="V28">
        <f ca="1">(Parameters!$B$125+Temperatures!$G28-Temperatures!$G$2)*'Pattern scaling'!V28+Hosing!Z29</f>
        <v>8.1167816473760279</v>
      </c>
      <c r="W28">
        <f ca="1">(Parameters!$B$125+Temperatures!$G28-Temperatures!$G$2)*'Pattern scaling'!W28+Hosing!AA29</f>
        <v>25.930958976919886</v>
      </c>
      <c r="X28">
        <f ca="1">(Parameters!$B$125+Temperatures!$G28-Temperatures!$G$2)*'Pattern scaling'!X28+Hosing!AB29</f>
        <v>23.684595718504575</v>
      </c>
      <c r="Y28">
        <f ca="1">(Parameters!$B$125+Temperatures!$G28-Temperatures!$G$2)*'Pattern scaling'!Y28+Hosing!AC29</f>
        <v>17.328570689622744</v>
      </c>
      <c r="Z28">
        <f ca="1">(Parameters!$B$125+Temperatures!$G28-Temperatures!$G$2)*'Pattern scaling'!Z28+Hosing!AD29</f>
        <v>23.887394598490761</v>
      </c>
      <c r="AA28">
        <f ca="1">(Parameters!$B$125+Temperatures!$G28-Temperatures!$G$2)*'Pattern scaling'!AA28+Hosing!AE29</f>
        <v>26.670892393901635</v>
      </c>
      <c r="AB28">
        <f ca="1">(Parameters!$B$125+Temperatures!$G28-Temperatures!$G$2)*'Pattern scaling'!AB28+Hosing!AF29</f>
        <v>27.523564348920988</v>
      </c>
      <c r="AC28">
        <f ca="1">(Parameters!$B$125+Temperatures!$G28-Temperatures!$G$2)*'Pattern scaling'!AC28+Hosing!AG29</f>
        <v>13.76890381273846</v>
      </c>
      <c r="AD28">
        <f ca="1">(Parameters!$B$125+Temperatures!$G28-Temperatures!$G$2)*'Pattern scaling'!AD28+Hosing!AH29</f>
        <v>22.975124468627541</v>
      </c>
      <c r="AE28">
        <f ca="1">(Parameters!$B$125+Temperatures!$G28-Temperatures!$G$2)*'Pattern scaling'!AE28+Hosing!AI29</f>
        <v>26.200517448914756</v>
      </c>
      <c r="AF28">
        <f ca="1">(Parameters!$B$125+Temperatures!$G28-Temperatures!$G$2)*'Pattern scaling'!AF28+Hosing!AJ29</f>
        <v>7.6617850383671504</v>
      </c>
      <c r="AG28">
        <f ca="1">(Parameters!$B$125+Temperatures!$G28-Temperatures!$G$2)*'Pattern scaling'!AG28+Hosing!AK29</f>
        <v>8.7748178971807906</v>
      </c>
      <c r="AH28">
        <f ca="1">(Parameters!$B$125+Temperatures!$G28-Temperatures!$G$2)*'Pattern scaling'!AH28+Hosing!AL29</f>
        <v>13.336989456090901</v>
      </c>
      <c r="AI28">
        <f ca="1">(Parameters!$B$125+Temperatures!$G28-Temperatures!$G$2)*'Pattern scaling'!AI28+Hosing!AM29</f>
        <v>15.806831944964157</v>
      </c>
      <c r="AJ28">
        <f ca="1">(Parameters!$B$125+Temperatures!$G28-Temperatures!$G$2)*'Pattern scaling'!AJ28+Hosing!AN29</f>
        <v>26.660171115256837</v>
      </c>
      <c r="AK28">
        <f ca="1">(Parameters!$B$125+Temperatures!$G28-Temperatures!$G$2)*'Pattern scaling'!AK28+Hosing!AO29</f>
        <v>25.665786362276801</v>
      </c>
      <c r="AL28">
        <f ca="1">(Parameters!$B$125+Temperatures!$G28-Temperatures!$G$2)*'Pattern scaling'!AL28+Hosing!AP29</f>
        <v>24.884579857680801</v>
      </c>
      <c r="AM28">
        <f ca="1">(Parameters!$B$125+Temperatures!$G28-Temperatures!$G$2)*'Pattern scaling'!AM28+Hosing!AQ29</f>
        <v>25.466949743384049</v>
      </c>
      <c r="AN28">
        <f ca="1">(Parameters!$B$125+Temperatures!$G28-Temperatures!$G$2)*'Pattern scaling'!AN28+Hosing!AR29</f>
        <v>21.159161463403649</v>
      </c>
      <c r="AO28">
        <f ca="1">(Parameters!$B$125+Temperatures!$G28-Temperatures!$G$2)*'Pattern scaling'!AO28+Hosing!AS29</f>
        <v>24.907108130065254</v>
      </c>
      <c r="AP28">
        <f ca="1">(Parameters!$B$125+Temperatures!$G28-Temperatures!$G$2)*'Pattern scaling'!AP28+Hosing!AT29</f>
        <v>21.627030600755155</v>
      </c>
      <c r="AQ28">
        <f ca="1">(Parameters!$B$125+Temperatures!$G28-Temperatures!$G$2)*'Pattern scaling'!AQ28+Hosing!AU29</f>
        <v>23.024787203330732</v>
      </c>
      <c r="AR28">
        <f ca="1">(Parameters!$B$125+Temperatures!$G28-Temperatures!$G$2)*'Pattern scaling'!AR28+Hosing!AV29</f>
        <v>26.11356099829452</v>
      </c>
      <c r="AS28">
        <f ca="1">(Parameters!$B$125+Temperatures!$G28-Temperatures!$G$2)*'Pattern scaling'!AS28+Hosing!AW29</f>
        <v>18.83342745804261</v>
      </c>
      <c r="AT28">
        <f ca="1">(Parameters!$B$125+Temperatures!$G28-Temperatures!$G$2)*'Pattern scaling'!AT28+Hosing!AX29</f>
        <v>9.2143714132647094</v>
      </c>
      <c r="AU28">
        <f ca="1">(Parameters!$B$125+Temperatures!$G28-Temperatures!$G$2)*'Pattern scaling'!AU28+Hosing!AY29</f>
        <v>9.9770838983388348</v>
      </c>
      <c r="AV28">
        <f ca="1">(Parameters!$B$125+Temperatures!$G28-Temperatures!$G$2)*'Pattern scaling'!AV28+Hosing!AZ29</f>
        <v>29.375954205219486</v>
      </c>
      <c r="AW28">
        <f ca="1">(Parameters!$B$125+Temperatures!$G28-Temperatures!$G$2)*'Pattern scaling'!AW28+Hosing!BA29</f>
        <v>23.510540616220286</v>
      </c>
      <c r="AX28">
        <f ca="1">(Parameters!$B$125+Temperatures!$G28-Temperatures!$G$2)*'Pattern scaling'!AX28+Hosing!BB29</f>
        <v>8.942821692330817</v>
      </c>
      <c r="AY28">
        <f ca="1">(Parameters!$B$125+Temperatures!$G28-Temperatures!$G$2)*'Pattern scaling'!AY28+Hosing!BC29</f>
        <v>25.404312648467865</v>
      </c>
      <c r="AZ28">
        <f ca="1">(Parameters!$B$125+Temperatures!$G28-Temperatures!$G$2)*'Pattern scaling'!AZ28+Hosing!BD29</f>
        <v>17.687522924564465</v>
      </c>
      <c r="BA28">
        <f ca="1">(Parameters!$B$125+Temperatures!$G28-Temperatures!$G$2)*'Pattern scaling'!BA28+Hosing!BE29</f>
        <v>21.290416866860756</v>
      </c>
      <c r="BB28">
        <f ca="1">(Parameters!$B$125+Temperatures!$G28-Temperatures!$G$2)*'Pattern scaling'!BB28+Hosing!BF29</f>
        <v>22.518363579731155</v>
      </c>
      <c r="BC28">
        <f ca="1">(Parameters!$B$125+Temperatures!$G28-Temperatures!$G$2)*'Pattern scaling'!BC28+Hosing!BG29</f>
        <v>23.348636115293601</v>
      </c>
      <c r="BD28">
        <f ca="1">(Parameters!$B$125+Temperatures!$G28-Temperatures!$G$2)*'Pattern scaling'!BD28+Hosing!BH29</f>
        <v>23.062642961587034</v>
      </c>
      <c r="BE28">
        <f ca="1">(Parameters!$B$125+Temperatures!$G28-Temperatures!$G$2)*'Pattern scaling'!BE28+Hosing!BI29</f>
        <v>15.083911037053909</v>
      </c>
      <c r="BF28">
        <f ca="1">(Parameters!$B$125+Temperatures!$G28-Temperatures!$G$2)*'Pattern scaling'!BF28+Hosing!BJ29</f>
        <v>6.9517748380471636</v>
      </c>
      <c r="BG28">
        <f ca="1">(Parameters!$B$125+Temperatures!$G28-Temperatures!$G$2)*'Pattern scaling'!BG28+Hosing!BK29</f>
        <v>20.399030901014417</v>
      </c>
      <c r="BH28">
        <f ca="1">(Parameters!$B$125+Temperatures!$G28-Temperatures!$G$2)*'Pattern scaling'!BH28+Hosing!BL29</f>
        <v>5.4543502057752242</v>
      </c>
      <c r="BI28">
        <f ca="1">(Parameters!$B$125+Temperatures!$G28-Temperatures!$G$2)*'Pattern scaling'!BI28+Hosing!BM29</f>
        <v>23.838651852697033</v>
      </c>
      <c r="BJ28">
        <f ca="1">(Parameters!$B$125+Temperatures!$G28-Temperatures!$G$2)*'Pattern scaling'!BJ28+Hosing!BN29</f>
        <v>11.803053053903454</v>
      </c>
      <c r="BK28">
        <f ca="1">(Parameters!$B$125+Temperatures!$G28-Temperatures!$G$2)*'Pattern scaling'!BK28+Hosing!BO29</f>
        <v>27.268984280942881</v>
      </c>
      <c r="BL28">
        <f ca="1">(Parameters!$B$125+Temperatures!$G28-Temperatures!$G$2)*'Pattern scaling'!BL28+Hosing!BP29</f>
        <v>26.038581893510845</v>
      </c>
      <c r="BM28">
        <f ca="1">(Parameters!$B$125+Temperatures!$G28-Temperatures!$G$2)*'Pattern scaling'!BM28+Hosing!BQ29</f>
        <v>9.7675133631763345</v>
      </c>
      <c r="BN28">
        <f ca="1">(Parameters!$B$125+Temperatures!$G28-Temperatures!$G$2)*'Pattern scaling'!BN28+Hosing!BR29</f>
        <v>11.031974533352003</v>
      </c>
      <c r="BO28">
        <f ca="1">(Parameters!$B$125+Temperatures!$G28-Temperatures!$G$2)*'Pattern scaling'!BO28+Hosing!BS29</f>
        <v>27.352526158204089</v>
      </c>
      <c r="BP28">
        <f ca="1">(Parameters!$B$125+Temperatures!$G28-Temperatures!$G$2)*'Pattern scaling'!BP28+Hosing!BT29</f>
        <v>25.643658320878526</v>
      </c>
      <c r="BQ28">
        <f ca="1">(Parameters!$B$125+Temperatures!$G28-Temperatures!$G$2)*'Pattern scaling'!BQ28+Hosing!BU29</f>
        <v>24.789071073735347</v>
      </c>
      <c r="BR28">
        <f ca="1">(Parameters!$B$125+Temperatures!$G28-Temperatures!$G$2)*'Pattern scaling'!BR28+Hosing!BV29</f>
        <v>27.305970637173523</v>
      </c>
      <c r="BS28">
        <f ca="1">(Parameters!$B$125+Temperatures!$G28-Temperatures!$G$2)*'Pattern scaling'!BS28+Hosing!BW29</f>
        <v>27.208050949869715</v>
      </c>
      <c r="BT28">
        <f ca="1">(Parameters!$B$125+Temperatures!$G28-Temperatures!$G$2)*'Pattern scaling'!BT28+Hosing!BX29</f>
        <v>24.7138078537204</v>
      </c>
      <c r="BU28">
        <f ca="1">(Parameters!$B$125+Temperatures!$G28-Temperatures!$G$2)*'Pattern scaling'!BU28+Hosing!BY29</f>
        <v>15.938239278778989</v>
      </c>
      <c r="BV28">
        <f ca="1">(Parameters!$B$125+Temperatures!$G28-Temperatures!$G$2)*'Pattern scaling'!BV28+Hosing!BZ29</f>
        <v>26.42397348946303</v>
      </c>
      <c r="BW28">
        <f ca="1">(Parameters!$B$125+Temperatures!$G28-Temperatures!$G$2)*'Pattern scaling'!BW28+Hosing!CA29</f>
        <v>20.879651446297096</v>
      </c>
      <c r="BX28">
        <f ca="1">(Parameters!$B$125+Temperatures!$G28-Temperatures!$G$2)*'Pattern scaling'!BX28+Hosing!CB29</f>
        <v>26.422408758477335</v>
      </c>
      <c r="BY28">
        <f ca="1">(Parameters!$B$125+Temperatures!$G28-Temperatures!$G$2)*'Pattern scaling'!BY28+Hosing!CC29</f>
        <v>27.240012739658642</v>
      </c>
      <c r="BZ28">
        <f ca="1">(Parameters!$B$125+Temperatures!$G28-Temperatures!$G$2)*'Pattern scaling'!BZ28+Hosing!CD29</f>
        <v>23.396974361362862</v>
      </c>
      <c r="CA28">
        <f ca="1">(Parameters!$B$125+Temperatures!$G28-Temperatures!$G$2)*'Pattern scaling'!CA28+Hosing!CE29</f>
        <v>23.48213017460137</v>
      </c>
      <c r="CB28">
        <f ca="1">(Parameters!$B$125+Temperatures!$G28-Temperatures!$G$2)*'Pattern scaling'!CB28+Hosing!CF29</f>
        <v>12.188375925877821</v>
      </c>
      <c r="CC28">
        <f ca="1">(Parameters!$B$125+Temperatures!$G28-Temperatures!$G$2)*'Pattern scaling'!CC28+Hosing!CG29</f>
        <v>25.647249133546147</v>
      </c>
      <c r="CD28">
        <f ca="1">(Parameters!$B$125+Temperatures!$G28-Temperatures!$G$2)*'Pattern scaling'!CD28+Hosing!CH29</f>
        <v>11.526609216592117</v>
      </c>
      <c r="CE28">
        <f ca="1">(Parameters!$B$125+Temperatures!$G28-Temperatures!$G$2)*'Pattern scaling'!CE28+Hosing!CI29</f>
        <v>26.385976851307504</v>
      </c>
      <c r="CF28">
        <f ca="1">(Parameters!$B$125+Temperatures!$G28-Temperatures!$G$2)*'Pattern scaling'!CF28+Hosing!CJ29</f>
        <v>25.930100834274405</v>
      </c>
      <c r="CG28">
        <f ca="1">(Parameters!$B$125+Temperatures!$G28-Temperatures!$G$2)*'Pattern scaling'!CG28+Hosing!CK29</f>
        <v>9.6535466984074816</v>
      </c>
      <c r="CH28">
        <f ca="1">(Parameters!$B$125+Temperatures!$G28-Temperatures!$G$2)*'Pattern scaling'!CH28+Hosing!CL29</f>
        <v>16.66291721028777</v>
      </c>
      <c r="CI28">
        <f ca="1">(Parameters!$B$125+Temperatures!$G28-Temperatures!$G$2)*'Pattern scaling'!CI28+Hosing!CM29</f>
        <v>23.708845349048456</v>
      </c>
      <c r="CJ28">
        <f ca="1">(Parameters!$B$125+Temperatures!$G28-Temperatures!$G$2)*'Pattern scaling'!CJ28+Hosing!CN29</f>
        <v>3.9518555251610015</v>
      </c>
      <c r="CK28">
        <f ca="1">(Parameters!$B$125+Temperatures!$G28-Temperatures!$G$2)*'Pattern scaling'!CK28+Hosing!CO29</f>
        <v>20.674751210080746</v>
      </c>
      <c r="CL28">
        <f ca="1">(Parameters!$B$125+Temperatures!$G28-Temperatures!$G$2)*'Pattern scaling'!CL28+Hosing!CP29</f>
        <v>13.883979536305779</v>
      </c>
      <c r="CM28">
        <f ca="1">(Parameters!$B$125+Temperatures!$G28-Temperatures!$G$2)*'Pattern scaling'!CM28+Hosing!CQ29</f>
        <v>25.43519235562416</v>
      </c>
      <c r="CN28">
        <f ca="1">(Parameters!$B$125+Temperatures!$G28-Temperatures!$G$2)*'Pattern scaling'!CN28+Hosing!CR29</f>
        <v>19.594133700664404</v>
      </c>
      <c r="CO28">
        <f ca="1">(Parameters!$B$125+Temperatures!$G28-Temperatures!$G$2)*'Pattern scaling'!CO28+Hosing!CS29</f>
        <v>14.997587754567704</v>
      </c>
      <c r="CP28">
        <f ca="1">(Parameters!$B$125+Temperatures!$G28-Temperatures!$G$2)*'Pattern scaling'!CP28+Hosing!CT29</f>
        <v>8.4279188837258925</v>
      </c>
      <c r="CQ28">
        <f ca="1">(Parameters!$B$125+Temperatures!$G28-Temperatures!$G$2)*'Pattern scaling'!CQ28+Hosing!CU29</f>
        <v>21.858047023558253</v>
      </c>
      <c r="CR28">
        <f ca="1">(Parameters!$B$125+Temperatures!$G28-Temperatures!$G$2)*'Pattern scaling'!CR28+Hosing!CV29</f>
        <v>5.4083145962343124</v>
      </c>
      <c r="CS28">
        <f ca="1">(Parameters!$B$125+Temperatures!$G28-Temperatures!$G$2)*'Pattern scaling'!CS28+Hosing!CW29</f>
        <v>28.298277956045904</v>
      </c>
      <c r="CT28">
        <f ca="1">(Parameters!$B$125+Temperatures!$G28-Temperatures!$G$2)*'Pattern scaling'!CT28+Hosing!CX29</f>
        <v>25.715126345387354</v>
      </c>
      <c r="CU28">
        <f ca="1">(Parameters!$B$125+Temperatures!$G28-Temperatures!$G$2)*'Pattern scaling'!CU28+Hosing!CY29</f>
        <v>13.025107259670813</v>
      </c>
      <c r="CV28">
        <f ca="1">(Parameters!$B$125+Temperatures!$G28-Temperatures!$G$2)*'Pattern scaling'!CV28+Hosing!CZ29</f>
        <v>26.812357217351384</v>
      </c>
      <c r="CW28">
        <f ca="1">(Parameters!$B$125+Temperatures!$G28-Temperatures!$G$2)*'Pattern scaling'!CW28+Hosing!DA29</f>
        <v>24.987718204635829</v>
      </c>
      <c r="CX28">
        <f ca="1">(Parameters!$B$125+Temperatures!$G28-Temperatures!$G$2)*'Pattern scaling'!CX28+Hosing!DB29</f>
        <v>17.278815196844103</v>
      </c>
      <c r="CY28">
        <f ca="1">(Parameters!$B$125+Temperatures!$G28-Temperatures!$G$2)*'Pattern scaling'!CY28+Hosing!DC29</f>
        <v>25.411838406196217</v>
      </c>
      <c r="CZ28">
        <f ca="1">(Parameters!$B$125+Temperatures!$G28-Temperatures!$G$2)*'Pattern scaling'!CZ28+Hosing!DD29</f>
        <v>21.233348372074232</v>
      </c>
      <c r="DA28">
        <f ca="1">(Parameters!$B$125+Temperatures!$G28-Temperatures!$G$2)*'Pattern scaling'!DA28+Hosing!DE29</f>
        <v>6.4933505088104768</v>
      </c>
      <c r="DB28">
        <f ca="1">(Parameters!$B$125+Temperatures!$G28-Temperatures!$G$2)*'Pattern scaling'!DB28+Hosing!DF29</f>
        <v>26.335704824943061</v>
      </c>
      <c r="DC28">
        <f ca="1">(Parameters!$B$125+Temperatures!$G28-Temperatures!$G$2)*'Pattern scaling'!DC28+Hosing!DG29</f>
        <v>14.066805011441916</v>
      </c>
      <c r="DD28">
        <f ca="1">(Parameters!$B$125+Temperatures!$G28-Temperatures!$G$2)*'Pattern scaling'!DD28+Hosing!DH29</f>
        <v>8.0242798543231171</v>
      </c>
      <c r="DE28">
        <f ca="1">(Parameters!$B$125+Temperatures!$G28-Temperatures!$G$2)*'Pattern scaling'!DE28+Hosing!DI29</f>
        <v>9.98402943948863</v>
      </c>
      <c r="DF28">
        <f ca="1">(Parameters!$B$125+Temperatures!$G28-Temperatures!$G$2)*'Pattern scaling'!DF28+Hosing!DJ29</f>
        <v>7.6480057959193726</v>
      </c>
      <c r="DG28">
        <f ca="1">(Parameters!$B$125+Temperatures!$G28-Temperatures!$G$2)*'Pattern scaling'!DG28+Hosing!DK29</f>
        <v>18.249151111698758</v>
      </c>
      <c r="DH28">
        <f ca="1">(Parameters!$B$125+Temperatures!$G28-Temperatures!$G$2)*'Pattern scaling'!DH28+Hosing!DL29</f>
        <v>11.31714984475799</v>
      </c>
      <c r="DI28">
        <f ca="1">(Parameters!$B$125+Temperatures!$G28-Temperatures!$G$2)*'Pattern scaling'!DI28+Hosing!DM29</f>
        <v>21.477664776711869</v>
      </c>
      <c r="DJ28">
        <f ca="1">(Parameters!$B$125+Temperatures!$G28-Temperatures!$G$2)*'Pattern scaling'!DJ28+Hosing!DN29</f>
        <v>20.538171493864954</v>
      </c>
      <c r="DK28">
        <f ca="1">(Parameters!$B$125+Temperatures!$G28-Temperatures!$G$2)*'Pattern scaling'!DK28+Hosing!DO29</f>
        <v>11.487208663694533</v>
      </c>
      <c r="DL28">
        <f ca="1">(Parameters!$B$125+Temperatures!$G28-Temperatures!$G$2)*'Pattern scaling'!DL28+Hosing!DP29</f>
        <v>28.473121379001977</v>
      </c>
      <c r="DM28">
        <f ca="1">(Parameters!$B$125+Temperatures!$G28-Temperatures!$G$2)*'Pattern scaling'!DM28+Hosing!DQ29</f>
        <v>26.226154420118441</v>
      </c>
      <c r="DN28">
        <f ca="1">(Parameters!$B$125+Temperatures!$G28-Temperatures!$G$2)*'Pattern scaling'!DN28+Hosing!DR29</f>
        <v>10.777694105469555</v>
      </c>
      <c r="DO28">
        <f ca="1">(Parameters!$B$125+Temperatures!$G28-Temperatures!$G$2)*'Pattern scaling'!DO28+Hosing!DS29</f>
        <v>0.61705744937202467</v>
      </c>
      <c r="DP28">
        <f ca="1">(Parameters!$B$125+Temperatures!$G28-Temperatures!$G$2)*'Pattern scaling'!DP28+Hosing!DT29</f>
        <v>24.592198207794539</v>
      </c>
      <c r="DQ28">
        <f ca="1">(Parameters!$B$125+Temperatures!$G28-Temperatures!$G$2)*'Pattern scaling'!DQ28+Hosing!DU29</f>
        <v>28.656144162011554</v>
      </c>
      <c r="DR28">
        <f ca="1">(Parameters!$B$125+Temperatures!$G28-Temperatures!$G$2)*'Pattern scaling'!DR28+Hosing!DV29</f>
        <v>26.155964544719616</v>
      </c>
      <c r="DS28">
        <f ca="1">(Parameters!$B$125+Temperatures!$G28-Temperatures!$G$2)*'Pattern scaling'!DS28+Hosing!DW29</f>
        <v>22.154749179713445</v>
      </c>
      <c r="DT28">
        <f ca="1">(Parameters!$B$125+Temperatures!$G28-Temperatures!$G$2)*'Pattern scaling'!DT28+Hosing!DX29</f>
        <v>23.073722852169816</v>
      </c>
      <c r="DU28">
        <f ca="1">(Parameters!$B$125+Temperatures!$G28-Temperatures!$G$2)*'Pattern scaling'!DU28+Hosing!DY29</f>
        <v>27.012416181768497</v>
      </c>
      <c r="DV28">
        <f ca="1">(Parameters!$B$125+Temperatures!$G28-Temperatures!$G$2)*'Pattern scaling'!DV28+Hosing!DZ29</f>
        <v>22.747776114234505</v>
      </c>
      <c r="DW28">
        <f ca="1">(Parameters!$B$125+Temperatures!$G28-Temperatures!$G$2)*'Pattern scaling'!DW28+Hosing!EA29</f>
        <v>21.421337381939676</v>
      </c>
      <c r="DX28">
        <f ca="1">(Parameters!$B$125+Temperatures!$G28-Temperatures!$G$2)*'Pattern scaling'!DX28+Hosing!EB29</f>
        <v>29.164060214100719</v>
      </c>
      <c r="DY28">
        <f ca="1">(Parameters!$B$125+Temperatures!$G28-Temperatures!$G$2)*'Pattern scaling'!DY28+Hosing!EC29</f>
        <v>27.31711207242234</v>
      </c>
      <c r="DZ28">
        <f ca="1">(Parameters!$B$125+Temperatures!$G28-Temperatures!$G$2)*'Pattern scaling'!DZ28+Hosing!ED29</f>
        <v>25.531619929033372</v>
      </c>
      <c r="EA28">
        <f ca="1">(Parameters!$B$125+Temperatures!$G28-Temperatures!$G$2)*'Pattern scaling'!EA28+Hosing!EE29</f>
        <v>10.388842791938821</v>
      </c>
      <c r="EB28">
        <f ca="1">(Parameters!$B$125+Temperatures!$G28-Temperatures!$G$2)*'Pattern scaling'!EB28+Hosing!EF29</f>
        <v>5.0267465545987911</v>
      </c>
      <c r="EC28">
        <f ca="1">(Parameters!$B$125+Temperatures!$G28-Temperatures!$G$2)*'Pattern scaling'!EC28+Hosing!EG29</f>
        <v>20.539626520941997</v>
      </c>
      <c r="ED28">
        <f ca="1">(Parameters!$B$125+Temperatures!$G28-Temperatures!$G$2)*'Pattern scaling'!ED28+Hosing!EH29</f>
        <v>26.72721654063055</v>
      </c>
      <c r="EE28">
        <f ca="1">(Parameters!$B$125+Temperatures!$G28-Temperatures!$G$2)*'Pattern scaling'!EE28+Hosing!EI29</f>
        <v>12.811983478540498</v>
      </c>
      <c r="EF28">
        <f ca="1">(Parameters!$B$125+Temperatures!$G28-Temperatures!$G$2)*'Pattern scaling'!EF28+Hosing!EJ29</f>
        <v>25.99985446422998</v>
      </c>
      <c r="EG28">
        <f ca="1">(Parameters!$B$125+Temperatures!$G28-Temperatures!$G$2)*'Pattern scaling'!EG28+Hosing!EK29</f>
        <v>24.216809338522257</v>
      </c>
      <c r="EH28">
        <f ca="1">(Parameters!$B$125+Temperatures!$G28-Temperatures!$G$2)*'Pattern scaling'!EH28+Hosing!EL29</f>
        <v>25.746275132668018</v>
      </c>
      <c r="EI28">
        <f ca="1">(Parameters!$B$125+Temperatures!$G28-Temperatures!$G$2)*'Pattern scaling'!EI28+Hosing!EM29</f>
        <v>18.717464843796829</v>
      </c>
      <c r="EJ28">
        <f ca="1">(Parameters!$B$125+Temperatures!$G28-Temperatures!$G$2)*'Pattern scaling'!EJ28+Hosing!EN29</f>
        <v>25.991462982229699</v>
      </c>
      <c r="EK28">
        <f ca="1">(Parameters!$B$125+Temperatures!$G28-Temperatures!$G$2)*'Pattern scaling'!EK28+Hosing!EO29</f>
        <v>27.433012141613315</v>
      </c>
      <c r="EL28">
        <f ca="1">(Parameters!$B$125+Temperatures!$G28-Temperatures!$G$2)*'Pattern scaling'!EL28+Hosing!EP29</f>
        <v>23.927921466024319</v>
      </c>
      <c r="EM28">
        <f ca="1">(Parameters!$B$125+Temperatures!$G28-Temperatures!$G$2)*'Pattern scaling'!EM28+Hosing!EQ29</f>
        <v>9.3822833529188383</v>
      </c>
      <c r="EN28">
        <f ca="1">(Parameters!$B$125+Temperatures!$G28-Temperatures!$G$2)*'Pattern scaling'!EN28+Hosing!ER29</f>
        <v>25.003046511891444</v>
      </c>
      <c r="EO28">
        <f ca="1">(Parameters!$B$125+Temperatures!$G28-Temperatures!$G$2)*'Pattern scaling'!EO28+Hosing!ES29</f>
        <v>9.5957375438430983</v>
      </c>
      <c r="EP28">
        <f ca="1">(Parameters!$B$125+Temperatures!$G28-Temperatures!$G$2)*'Pattern scaling'!EP28+Hosing!ET29</f>
        <v>15.633433839513247</v>
      </c>
      <c r="EQ28">
        <f ca="1">(Parameters!$B$125+Temperatures!$G28-Temperatures!$G$2)*'Pattern scaling'!EQ28+Hosing!EU29</f>
        <v>23.854996731673481</v>
      </c>
      <c r="ER28">
        <f ca="1">(Parameters!$B$125+Temperatures!$G28-Temperatures!$G$2)*'Pattern scaling'!ER28+Hosing!EV29</f>
        <v>20.143047007667118</v>
      </c>
      <c r="ES28">
        <f ca="1">(Parameters!$B$125+Temperatures!$G28-Temperatures!$G$2)*'Pattern scaling'!ES28+Hosing!EW29</f>
        <v>28.085218628007826</v>
      </c>
      <c r="ET28">
        <f ca="1">(Parameters!$B$125+Temperatures!$G28-Temperatures!$G$2)*'Pattern scaling'!ET28+Hosing!EX29</f>
        <v>16.33020282435335</v>
      </c>
      <c r="EU28">
        <f ca="1">(Parameters!$B$125+Temperatures!$G28-Temperatures!$G$2)*'Pattern scaling'!EU28+Hosing!EY29</f>
        <v>10.965013829724517</v>
      </c>
      <c r="EV28">
        <f ca="1">(Parameters!$B$125+Temperatures!$G28-Temperatures!$G$2)*'Pattern scaling'!EV28+Hosing!EZ29</f>
        <v>5.9545653768537852</v>
      </c>
      <c r="EW28">
        <f ca="1">(Parameters!$B$125+Temperatures!$G28-Temperatures!$G$2)*'Pattern scaling'!EW28+Hosing!FA29</f>
        <v>19.852683548188153</v>
      </c>
      <c r="EX28">
        <f ca="1">(Parameters!$B$125+Temperatures!$G28-Temperatures!$G$2)*'Pattern scaling'!EX28+Hosing!FB29</f>
        <v>26.204378138578861</v>
      </c>
      <c r="EY28">
        <f ca="1">(Parameters!$B$125+Temperatures!$G28-Temperatures!$G$2)*'Pattern scaling'!EY28+Hosing!FC29</f>
        <v>29.426545204699401</v>
      </c>
      <c r="EZ28">
        <f ca="1">(Parameters!$B$125+Temperatures!$G28-Temperatures!$G$2)*'Pattern scaling'!EZ28+Hosing!FD29</f>
        <v>27.063589369915569</v>
      </c>
      <c r="FA28">
        <f ca="1">(Parameters!$B$125+Temperatures!$G28-Temperatures!$G$2)*'Pattern scaling'!FA28+Hosing!FE29</f>
        <v>24.802433016215346</v>
      </c>
      <c r="FB28">
        <f ca="1">(Parameters!$B$125+Temperatures!$G28-Temperatures!$G$2)*'Pattern scaling'!FB28+Hosing!FF29</f>
        <v>25.972340980891321</v>
      </c>
      <c r="FC28">
        <f ca="1">(Parameters!$B$125+Temperatures!$G28-Temperatures!$G$2)*'Pattern scaling'!FC28+Hosing!FG29</f>
        <v>24.861469467508215</v>
      </c>
      <c r="FD28">
        <f ca="1">(Parameters!$B$125+Temperatures!$G28-Temperatures!$G$2)*'Pattern scaling'!FD28+Hosing!FH29</f>
        <v>11.986507552938528</v>
      </c>
      <c r="FE28">
        <f ca="1">(Parameters!$B$125+Temperatures!$G28-Temperatures!$G$2)*'Pattern scaling'!FE28+Hosing!FI29</f>
        <v>27.233324563822737</v>
      </c>
      <c r="FF28">
        <f ca="1">(Parameters!$B$125+Temperatures!$G28-Temperatures!$G$2)*'Pattern scaling'!FF28+Hosing!FJ29</f>
        <v>12.373957255173382</v>
      </c>
      <c r="FG28">
        <f ca="1">(Parameters!$B$125+Temperatures!$G28-Temperatures!$G$2)*'Pattern scaling'!FG28+Hosing!FK29</f>
        <v>28.325255855537474</v>
      </c>
      <c r="FH28">
        <f ca="1">(Parameters!$B$125+Temperatures!$G28-Temperatures!$G$2)*'Pattern scaling'!FH28+Hosing!FL29</f>
        <v>21.389431389634854</v>
      </c>
      <c r="FI28">
        <f ca="1">(Parameters!$B$125+Temperatures!$G28-Temperatures!$G$2)*'Pattern scaling'!FI28+Hosing!FM29</f>
        <v>27.287487627614102</v>
      </c>
      <c r="FJ28">
        <f ca="1">(Parameters!$B$125+Temperatures!$G28-Temperatures!$G$2)*'Pattern scaling'!FJ28+Hosing!FN29</f>
        <v>9.2230641988829536</v>
      </c>
      <c r="FK28">
        <f ca="1">(Parameters!$B$125+Temperatures!$G28-Temperatures!$G$2)*'Pattern scaling'!FK28+Hosing!FO29</f>
        <v>10.356723558298103</v>
      </c>
      <c r="FL28">
        <f ca="1">(Parameters!$B$125+Temperatures!$G28-Temperatures!$G$2)*'Pattern scaling'!FL28+Hosing!FP29</f>
        <v>6.8686825069684527</v>
      </c>
      <c r="FM28">
        <f ca="1">(Parameters!$B$125+Temperatures!$G28-Temperatures!$G$2)*'Pattern scaling'!FM28+Hosing!FQ29</f>
        <v>18.813132720381478</v>
      </c>
      <c r="FN28">
        <f ca="1">(Parameters!$B$125+Temperatures!$G28-Temperatures!$G$2)*'Pattern scaling'!FN28+Hosing!FR29</f>
        <v>28.69739959038883</v>
      </c>
      <c r="FO28">
        <f ca="1">(Parameters!$B$125+Temperatures!$G28-Temperatures!$G$2)*'Pattern scaling'!FO28+Hosing!FS29</f>
        <v>27.281114411323834</v>
      </c>
      <c r="FP28">
        <f ca="1">(Parameters!$B$125+Temperatures!$G28-Temperatures!$G$2)*'Pattern scaling'!FP28+Hosing!FT29</f>
        <v>27.757481612701721</v>
      </c>
      <c r="FQ28">
        <f ca="1">(Parameters!$B$125+Temperatures!$G28-Temperatures!$G$2)*'Pattern scaling'!FQ28+Hosing!FU29</f>
        <v>12.5139641632253</v>
      </c>
      <c r="FR28">
        <f ca="1">(Parameters!$B$125+Temperatures!$G28-Temperatures!$G$2)*'Pattern scaling'!FR28+Hosing!FV29</f>
        <v>16.673187001476975</v>
      </c>
      <c r="FS28">
        <f ca="1">(Parameters!$B$125+Temperatures!$G28-Temperatures!$G$2)*'Pattern scaling'!FS28+Hosing!FW29</f>
        <v>24.516031219516414</v>
      </c>
      <c r="FT28">
        <f ca="1">(Parameters!$B$125+Temperatures!$G28-Temperatures!$G$2)*'Pattern scaling'!FT28+Hosing!FX29</f>
        <v>22.059274284285269</v>
      </c>
      <c r="FU28">
        <f ca="1">(Parameters!$B$125+Temperatures!$G28-Temperatures!$G$2)*'Pattern scaling'!FU28+Hosing!FY29</f>
        <v>26.87895172059255</v>
      </c>
      <c r="FV28">
        <f ca="1">(Parameters!$B$125+Temperatures!$G28-Temperatures!$G$2)*'Pattern scaling'!FV28+Hosing!FZ29</f>
        <v>18.983075093348468</v>
      </c>
      <c r="FW28">
        <f ca="1">(Parameters!$B$125+Temperatures!$G28-Temperatures!$G$2)*'Pattern scaling'!FW28+Hosing!GA29</f>
        <v>14.128896262953166</v>
      </c>
      <c r="FX28">
        <f ca="1">(Parameters!$B$125+Temperatures!$G28-Temperatures!$G$2)*'Pattern scaling'!FX28+Hosing!GB29</f>
        <v>24.951484864688865</v>
      </c>
      <c r="FY28">
        <f ca="1">(Parameters!$B$125+Temperatures!$G28-Temperatures!$G$2)*'Pattern scaling'!FY28+Hosing!GC29</f>
        <v>20.745570705317306</v>
      </c>
      <c r="FZ28">
        <f ca="1">(Parameters!$B$125+Temperatures!$G28-Temperatures!$G$2)*'Pattern scaling'!FZ28+Hosing!GD29</f>
        <v>23.643821237849281</v>
      </c>
      <c r="GA28">
        <f ca="1">(Parameters!$B$125+Temperatures!$G28-Temperatures!$G$2)*'Pattern scaling'!GA28+Hosing!GE29</f>
        <v>23.493551841778242</v>
      </c>
      <c r="GB28">
        <f ca="1">(Parameters!$B$125+Temperatures!$G28-Temperatures!$G$2)*'Pattern scaling'!GB28+Hosing!GF29</f>
        <v>9.9791647215836914</v>
      </c>
      <c r="GC28">
        <f ca="1">(Parameters!$B$125+Temperatures!$G28-Temperatures!$G$2)*'Pattern scaling'!GC28+Hosing!GG29</f>
        <v>17.931880016235738</v>
      </c>
      <c r="GD28">
        <f ca="1">(Parameters!$B$125+Temperatures!$G28-Temperatures!$G$2)*'Pattern scaling'!GD28+Hosing!GH29</f>
        <v>15.240001763649776</v>
      </c>
      <c r="GE28">
        <f ca="1">(Parameters!$B$125+Temperatures!$G28-Temperatures!$G$2)*'Pattern scaling'!GE28+Hosing!GI29</f>
        <v>14.651586399955496</v>
      </c>
      <c r="GF28">
        <f ca="1">(Parameters!$B$125+Temperatures!$G28-Temperatures!$G$2)*'Pattern scaling'!GF28+Hosing!GJ29</f>
        <v>25.347426711643305</v>
      </c>
      <c r="GG28">
        <f ca="1">(Parameters!$B$125+Temperatures!$G28-Temperatures!$G$2)*'Pattern scaling'!GG28+Hosing!GK29</f>
        <v>26.153657604118493</v>
      </c>
      <c r="GH28">
        <f ca="1">(Parameters!$B$125+Temperatures!$G28-Temperatures!$G$2)*'Pattern scaling'!GH28+Hosing!GL29</f>
        <v>23.360427327332456</v>
      </c>
      <c r="GI28">
        <f ca="1">(Parameters!$B$125+Temperatures!$G28-Temperatures!$G$2)*'Pattern scaling'!GI28+Hosing!GM29</f>
        <v>25.702527207183742</v>
      </c>
      <c r="GJ28">
        <f ca="1">(Parameters!$B$125+Temperatures!$G28-Temperatures!$G$2)*'Pattern scaling'!GJ28+Hosing!GN29</f>
        <v>21.27971764666313</v>
      </c>
      <c r="GK28">
        <f ca="1">(Parameters!$B$125+Temperatures!$G28-Temperatures!$G$2)*'Pattern scaling'!GK28+Hosing!GO29</f>
        <v>19.26610402295443</v>
      </c>
      <c r="GL28">
        <f ca="1">(Parameters!$B$125+Temperatures!$G28-Temperatures!$G$2)*'Pattern scaling'!GL28+Hosing!GP29</f>
        <v>22.962061738539607</v>
      </c>
      <c r="GM28">
        <f ca="1">(Parameters!$B$125+Temperatures!$G28-Temperatures!$G$2)*'Pattern scaling'!GM28+Hosing!GQ29</f>
        <v>21.830525088365711</v>
      </c>
    </row>
    <row r="29" spans="1:195" x14ac:dyDescent="0.25">
      <c r="A29" s="15">
        <v>2037</v>
      </c>
      <c r="B29">
        <f ca="1">(Parameters!$B$125+Temperatures!$G29-Temperatures!$G$2)*'Pattern scaling'!B29+Hosing!F30</f>
        <v>13.916272608806317</v>
      </c>
      <c r="C29">
        <f ca="1">(Parameters!$B$125+Temperatures!$G29-Temperatures!$G$2)*'Pattern scaling'!C29+Hosing!G30</f>
        <v>22.903488296902765</v>
      </c>
      <c r="D29">
        <f ca="1">(Parameters!$B$125+Temperatures!$G29-Temperatures!$G$2)*'Pattern scaling'!D29+Hosing!H30</f>
        <v>13.268902373217905</v>
      </c>
      <c r="E29">
        <f ca="1">(Parameters!$B$125+Temperatures!$G29-Temperatures!$G$2)*'Pattern scaling'!E29+Hosing!I30</f>
        <v>5.5384121656772862</v>
      </c>
      <c r="F29">
        <f ca="1">(Parameters!$B$125+Temperatures!$G29-Temperatures!$G$2)*'Pattern scaling'!F29+Hosing!J30</f>
        <v>27.61704703108451</v>
      </c>
      <c r="G29">
        <f ca="1">(Parameters!$B$125+Temperatures!$G29-Temperatures!$G$2)*'Pattern scaling'!G29+Hosing!K30</f>
        <v>18.239054855546218</v>
      </c>
      <c r="H29">
        <f ca="1">(Parameters!$B$125+Temperatures!$G29-Temperatures!$G$2)*'Pattern scaling'!H29+Hosing!L30</f>
        <v>9.8345207982824121</v>
      </c>
      <c r="I29">
        <f ca="1">(Parameters!$B$125+Temperatures!$G29-Temperatures!$G$2)*'Pattern scaling'!I29+Hosing!M30</f>
        <v>26.772677953665472</v>
      </c>
      <c r="J29">
        <f ca="1">(Parameters!$B$125+Temperatures!$G29-Temperatures!$G$2)*'Pattern scaling'!J29+Hosing!N30</f>
        <v>17.761856156021388</v>
      </c>
      <c r="K29">
        <f ca="1">(Parameters!$B$125+Temperatures!$G29-Temperatures!$G$2)*'Pattern scaling'!K29+Hosing!O30</f>
        <v>9.010468505992371</v>
      </c>
      <c r="L29">
        <f ca="1">(Parameters!$B$125+Temperatures!$G29-Temperatures!$G$2)*'Pattern scaling'!L29+Hosing!P30</f>
        <v>14.804643894163416</v>
      </c>
      <c r="M29">
        <f ca="1">(Parameters!$B$125+Temperatures!$G29-Temperatures!$G$2)*'Pattern scaling'!M29+Hosing!Q30</f>
        <v>21.68384665989587</v>
      </c>
      <c r="N29">
        <f ca="1">(Parameters!$B$125+Temperatures!$G29-Temperatures!$G$2)*'Pattern scaling'!N29+Hosing!R30</f>
        <v>10.609260964307213</v>
      </c>
      <c r="O29">
        <f ca="1">(Parameters!$B$125+Temperatures!$G29-Temperatures!$G$2)*'Pattern scaling'!O29+Hosing!S30</f>
        <v>27.82457347427566</v>
      </c>
      <c r="P29">
        <f ca="1">(Parameters!$B$125+Temperatures!$G29-Temperatures!$G$2)*'Pattern scaling'!P29+Hosing!T30</f>
        <v>28.686414680961118</v>
      </c>
      <c r="Q29">
        <f ca="1">(Parameters!$B$125+Temperatures!$G29-Temperatures!$G$2)*'Pattern scaling'!Q29+Hosing!U30</f>
        <v>25.934613225264187</v>
      </c>
      <c r="R29">
        <f ca="1">(Parameters!$B$125+Temperatures!$G29-Temperatures!$G$2)*'Pattern scaling'!R29+Hosing!V30</f>
        <v>12.087212396621137</v>
      </c>
      <c r="S29">
        <f ca="1">(Parameters!$B$125+Temperatures!$G29-Temperatures!$G$2)*'Pattern scaling'!S29+Hosing!W30</f>
        <v>28.253505038104265</v>
      </c>
      <c r="T29">
        <f ca="1">(Parameters!$B$125+Temperatures!$G29-Temperatures!$G$2)*'Pattern scaling'!T29+Hosing!X30</f>
        <v>25.44643502014393</v>
      </c>
      <c r="U29">
        <f ca="1">(Parameters!$B$125+Temperatures!$G29-Temperatures!$G$2)*'Pattern scaling'!U29+Hosing!Y30</f>
        <v>10.690511130262784</v>
      </c>
      <c r="V29">
        <f ca="1">(Parameters!$B$125+Temperatures!$G29-Temperatures!$G$2)*'Pattern scaling'!V29+Hosing!Z30</f>
        <v>8.1304395916513617</v>
      </c>
      <c r="W29">
        <f ca="1">(Parameters!$B$125+Temperatures!$G29-Temperatures!$G$2)*'Pattern scaling'!W29+Hosing!AA30</f>
        <v>25.94220483106086</v>
      </c>
      <c r="X29">
        <f ca="1">(Parameters!$B$125+Temperatures!$G29-Temperatures!$G$2)*'Pattern scaling'!X29+Hosing!AB30</f>
        <v>23.706341980736532</v>
      </c>
      <c r="Y29">
        <f ca="1">(Parameters!$B$125+Temperatures!$G29-Temperatures!$G$2)*'Pattern scaling'!Y29+Hosing!AC30</f>
        <v>17.327237247256885</v>
      </c>
      <c r="Z29">
        <f ca="1">(Parameters!$B$125+Temperatures!$G29-Temperatures!$G$2)*'Pattern scaling'!Z29+Hosing!AD30</f>
        <v>23.889641051232203</v>
      </c>
      <c r="AA29">
        <f ca="1">(Parameters!$B$125+Temperatures!$G29-Temperatures!$G$2)*'Pattern scaling'!AA29+Hosing!AE30</f>
        <v>26.672410698897217</v>
      </c>
      <c r="AB29">
        <f ca="1">(Parameters!$B$125+Temperatures!$G29-Temperatures!$G$2)*'Pattern scaling'!AB29+Hosing!AF30</f>
        <v>27.531857423817975</v>
      </c>
      <c r="AC29">
        <f ca="1">(Parameters!$B$125+Temperatures!$G29-Temperatures!$G$2)*'Pattern scaling'!AC29+Hosing!AG30</f>
        <v>13.773970501443813</v>
      </c>
      <c r="AD29">
        <f ca="1">(Parameters!$B$125+Temperatures!$G29-Temperatures!$G$2)*'Pattern scaling'!AD29+Hosing!AH30</f>
        <v>22.975288106099743</v>
      </c>
      <c r="AE29">
        <f ca="1">(Parameters!$B$125+Temperatures!$G29-Temperatures!$G$2)*'Pattern scaling'!AE29+Hosing!AI30</f>
        <v>26.209046628334569</v>
      </c>
      <c r="AF29">
        <f ca="1">(Parameters!$B$125+Temperatures!$G29-Temperatures!$G$2)*'Pattern scaling'!AF29+Hosing!AJ30</f>
        <v>7.6779206109948879</v>
      </c>
      <c r="AG29">
        <f ca="1">(Parameters!$B$125+Temperatures!$G29-Temperatures!$G$2)*'Pattern scaling'!AG29+Hosing!AK30</f>
        <v>8.7721257561226622</v>
      </c>
      <c r="AH29">
        <f ca="1">(Parameters!$B$125+Temperatures!$G29-Temperatures!$G$2)*'Pattern scaling'!AH29+Hosing!AL30</f>
        <v>13.34289768333181</v>
      </c>
      <c r="AI29">
        <f ca="1">(Parameters!$B$125+Temperatures!$G29-Temperatures!$G$2)*'Pattern scaling'!AI29+Hosing!AM30</f>
        <v>15.814255809988378</v>
      </c>
      <c r="AJ29">
        <f ca="1">(Parameters!$B$125+Temperatures!$G29-Temperatures!$G$2)*'Pattern scaling'!AJ29+Hosing!AN30</f>
        <v>26.667925802910148</v>
      </c>
      <c r="AK29">
        <f ca="1">(Parameters!$B$125+Temperatures!$G29-Temperatures!$G$2)*'Pattern scaling'!AK29+Hosing!AO30</f>
        <v>25.67420589055801</v>
      </c>
      <c r="AL29">
        <f ca="1">(Parameters!$B$125+Temperatures!$G29-Temperatures!$G$2)*'Pattern scaling'!AL29+Hosing!AP30</f>
        <v>24.890728489040328</v>
      </c>
      <c r="AM29">
        <f ca="1">(Parameters!$B$125+Temperatures!$G29-Temperatures!$G$2)*'Pattern scaling'!AM29+Hosing!AQ30</f>
        <v>25.476325246072509</v>
      </c>
      <c r="AN29">
        <f ca="1">(Parameters!$B$125+Temperatures!$G29-Temperatures!$G$2)*'Pattern scaling'!AN29+Hosing!AR30</f>
        <v>21.158211009748818</v>
      </c>
      <c r="AO29">
        <f ca="1">(Parameters!$B$125+Temperatures!$G29-Temperatures!$G$2)*'Pattern scaling'!AO29+Hosing!AS30</f>
        <v>24.91445507370107</v>
      </c>
      <c r="AP29">
        <f ca="1">(Parameters!$B$125+Temperatures!$G29-Temperatures!$G$2)*'Pattern scaling'!AP29+Hosing!AT30</f>
        <v>21.634317958586109</v>
      </c>
      <c r="AQ29">
        <f ca="1">(Parameters!$B$125+Temperatures!$G29-Temperatures!$G$2)*'Pattern scaling'!AQ29+Hosing!AU30</f>
        <v>23.02282696767508</v>
      </c>
      <c r="AR29">
        <f ca="1">(Parameters!$B$125+Temperatures!$G29-Temperatures!$G$2)*'Pattern scaling'!AR29+Hosing!AV30</f>
        <v>26.123243592771221</v>
      </c>
      <c r="AS29">
        <f ca="1">(Parameters!$B$125+Temperatures!$G29-Temperatures!$G$2)*'Pattern scaling'!AS29+Hosing!AW30</f>
        <v>18.817229240587594</v>
      </c>
      <c r="AT29">
        <f ca="1">(Parameters!$B$125+Temperatures!$G29-Temperatures!$G$2)*'Pattern scaling'!AT29+Hosing!AX30</f>
        <v>9.2172993814495729</v>
      </c>
      <c r="AU29">
        <f ca="1">(Parameters!$B$125+Temperatures!$G29-Temperatures!$G$2)*'Pattern scaling'!AU29+Hosing!AY30</f>
        <v>9.9768603776091904</v>
      </c>
      <c r="AV29">
        <f ca="1">(Parameters!$B$125+Temperatures!$G29-Temperatures!$G$2)*'Pattern scaling'!AV29+Hosing!AZ30</f>
        <v>29.37600558604796</v>
      </c>
      <c r="AW29">
        <f ca="1">(Parameters!$B$125+Temperatures!$G29-Temperatures!$G$2)*'Pattern scaling'!AW29+Hosing!BA30</f>
        <v>23.517702879276538</v>
      </c>
      <c r="AX29">
        <f ca="1">(Parameters!$B$125+Temperatures!$G29-Temperatures!$G$2)*'Pattern scaling'!AX29+Hosing!BB30</f>
        <v>8.9438279913982228</v>
      </c>
      <c r="AY29">
        <f ca="1">(Parameters!$B$125+Temperatures!$G29-Temperatures!$G$2)*'Pattern scaling'!AY29+Hosing!BC30</f>
        <v>25.40823740436559</v>
      </c>
      <c r="AZ29">
        <f ca="1">(Parameters!$B$125+Temperatures!$G29-Temperatures!$G$2)*'Pattern scaling'!AZ29+Hosing!BD30</f>
        <v>17.692457235877416</v>
      </c>
      <c r="BA29">
        <f ca="1">(Parameters!$B$125+Temperatures!$G29-Temperatures!$G$2)*'Pattern scaling'!BA29+Hosing!BE30</f>
        <v>21.292394392146182</v>
      </c>
      <c r="BB29">
        <f ca="1">(Parameters!$B$125+Temperatures!$G29-Temperatures!$G$2)*'Pattern scaling'!BB29+Hosing!BF30</f>
        <v>22.515781200036407</v>
      </c>
      <c r="BC29">
        <f ca="1">(Parameters!$B$125+Temperatures!$G29-Temperatures!$G$2)*'Pattern scaling'!BC29+Hosing!BG30</f>
        <v>23.355697145081418</v>
      </c>
      <c r="BD29">
        <f ca="1">(Parameters!$B$125+Temperatures!$G29-Temperatures!$G$2)*'Pattern scaling'!BD29+Hosing!BH30</f>
        <v>23.065112590651253</v>
      </c>
      <c r="BE29">
        <f ca="1">(Parameters!$B$125+Temperatures!$G29-Temperatures!$G$2)*'Pattern scaling'!BE29+Hosing!BI30</f>
        <v>15.08622322416446</v>
      </c>
      <c r="BF29">
        <f ca="1">(Parameters!$B$125+Temperatures!$G29-Temperatures!$G$2)*'Pattern scaling'!BF29+Hosing!BJ30</f>
        <v>6.9690709605173451</v>
      </c>
      <c r="BG29">
        <f ca="1">(Parameters!$B$125+Temperatures!$G29-Temperatures!$G$2)*'Pattern scaling'!BG29+Hosing!BK30</f>
        <v>20.405900431938328</v>
      </c>
      <c r="BH29">
        <f ca="1">(Parameters!$B$125+Temperatures!$G29-Temperatures!$G$2)*'Pattern scaling'!BH29+Hosing!BL30</f>
        <v>5.47558153687062</v>
      </c>
      <c r="BI29">
        <f ca="1">(Parameters!$B$125+Temperatures!$G29-Temperatures!$G$2)*'Pattern scaling'!BI29+Hosing!BM30</f>
        <v>23.845531494142953</v>
      </c>
      <c r="BJ29">
        <f ca="1">(Parameters!$B$125+Temperatures!$G29-Temperatures!$G$2)*'Pattern scaling'!BJ29+Hosing!BN30</f>
        <v>11.79838889566676</v>
      </c>
      <c r="BK29">
        <f ca="1">(Parameters!$B$125+Temperatures!$G29-Temperatures!$G$2)*'Pattern scaling'!BK29+Hosing!BO30</f>
        <v>27.276514144368271</v>
      </c>
      <c r="BL29">
        <f ca="1">(Parameters!$B$125+Temperatures!$G29-Temperatures!$G$2)*'Pattern scaling'!BL29+Hosing!BP30</f>
        <v>26.050669439736485</v>
      </c>
      <c r="BM29">
        <f ca="1">(Parameters!$B$125+Temperatures!$G29-Temperatures!$G$2)*'Pattern scaling'!BM29+Hosing!BQ30</f>
        <v>9.7609484477383486</v>
      </c>
      <c r="BN29">
        <f ca="1">(Parameters!$B$125+Temperatures!$G29-Temperatures!$G$2)*'Pattern scaling'!BN29+Hosing!BR30</f>
        <v>11.050150143699803</v>
      </c>
      <c r="BO29">
        <f ca="1">(Parameters!$B$125+Temperatures!$G29-Temperatures!$G$2)*'Pattern scaling'!BO29+Hosing!BS30</f>
        <v>27.360850550327498</v>
      </c>
      <c r="BP29">
        <f ca="1">(Parameters!$B$125+Temperatures!$G29-Temperatures!$G$2)*'Pattern scaling'!BP29+Hosing!BT30</f>
        <v>25.6519406889539</v>
      </c>
      <c r="BQ29">
        <f ca="1">(Parameters!$B$125+Temperatures!$G29-Temperatures!$G$2)*'Pattern scaling'!BQ29+Hosing!BU30</f>
        <v>24.796414496693174</v>
      </c>
      <c r="BR29">
        <f ca="1">(Parameters!$B$125+Temperatures!$G29-Temperatures!$G$2)*'Pattern scaling'!BR29+Hosing!BV30</f>
        <v>27.314891478056953</v>
      </c>
      <c r="BS29">
        <f ca="1">(Parameters!$B$125+Temperatures!$G29-Temperatures!$G$2)*'Pattern scaling'!BS29+Hosing!BW30</f>
        <v>27.217144492582729</v>
      </c>
      <c r="BT29">
        <f ca="1">(Parameters!$B$125+Temperatures!$G29-Temperatures!$G$2)*'Pattern scaling'!BT29+Hosing!BX30</f>
        <v>24.720615818700558</v>
      </c>
      <c r="BU29">
        <f ca="1">(Parameters!$B$125+Temperatures!$G29-Temperatures!$G$2)*'Pattern scaling'!BU29+Hosing!BY30</f>
        <v>15.940314546373255</v>
      </c>
      <c r="BV29">
        <f ca="1">(Parameters!$B$125+Temperatures!$G29-Temperatures!$G$2)*'Pattern scaling'!BV29+Hosing!BZ30</f>
        <v>26.43165884688139</v>
      </c>
      <c r="BW29">
        <f ca="1">(Parameters!$B$125+Temperatures!$G29-Temperatures!$G$2)*'Pattern scaling'!BW29+Hosing!CA30</f>
        <v>20.889428660182336</v>
      </c>
      <c r="BX29">
        <f ca="1">(Parameters!$B$125+Temperatures!$G29-Temperatures!$G$2)*'Pattern scaling'!BX29+Hosing!CB30</f>
        <v>26.428870290903301</v>
      </c>
      <c r="BY29">
        <f ca="1">(Parameters!$B$125+Temperatures!$G29-Temperatures!$G$2)*'Pattern scaling'!BY29+Hosing!CC30</f>
        <v>27.241197899447499</v>
      </c>
      <c r="BZ29">
        <f ca="1">(Parameters!$B$125+Temperatures!$G29-Temperatures!$G$2)*'Pattern scaling'!BZ29+Hosing!CD30</f>
        <v>23.405094265061074</v>
      </c>
      <c r="CA29">
        <f ca="1">(Parameters!$B$125+Temperatures!$G29-Temperatures!$G$2)*'Pattern scaling'!CA29+Hosing!CE30</f>
        <v>23.486996000958399</v>
      </c>
      <c r="CB29">
        <f ca="1">(Parameters!$B$125+Temperatures!$G29-Temperatures!$G$2)*'Pattern scaling'!CB29+Hosing!CF30</f>
        <v>12.191443384860273</v>
      </c>
      <c r="CC29">
        <f ca="1">(Parameters!$B$125+Temperatures!$G29-Temperatures!$G$2)*'Pattern scaling'!CC29+Hosing!CG30</f>
        <v>25.651185656678809</v>
      </c>
      <c r="CD29">
        <f ca="1">(Parameters!$B$125+Temperatures!$G29-Temperatures!$G$2)*'Pattern scaling'!CD29+Hosing!CH30</f>
        <v>11.536538728865192</v>
      </c>
      <c r="CE29">
        <f ca="1">(Parameters!$B$125+Temperatures!$G29-Temperatures!$G$2)*'Pattern scaling'!CE29+Hosing!CI30</f>
        <v>26.391754420107524</v>
      </c>
      <c r="CF29">
        <f ca="1">(Parameters!$B$125+Temperatures!$G29-Temperatures!$G$2)*'Pattern scaling'!CF29+Hosing!CJ30</f>
        <v>25.931537530877026</v>
      </c>
      <c r="CG29">
        <f ca="1">(Parameters!$B$125+Temperatures!$G29-Temperatures!$G$2)*'Pattern scaling'!CG29+Hosing!CK30</f>
        <v>9.6416555239156079</v>
      </c>
      <c r="CH29">
        <f ca="1">(Parameters!$B$125+Temperatures!$G29-Temperatures!$G$2)*'Pattern scaling'!CH29+Hosing!CL30</f>
        <v>16.672378134675878</v>
      </c>
      <c r="CI29">
        <f ca="1">(Parameters!$B$125+Temperatures!$G29-Temperatures!$G$2)*'Pattern scaling'!CI29+Hosing!CM30</f>
        <v>23.716644870521449</v>
      </c>
      <c r="CJ29">
        <f ca="1">(Parameters!$B$125+Temperatures!$G29-Temperatures!$G$2)*'Pattern scaling'!CJ29+Hosing!CN30</f>
        <v>3.9464728066400827</v>
      </c>
      <c r="CK29">
        <f ca="1">(Parameters!$B$125+Temperatures!$G29-Temperatures!$G$2)*'Pattern scaling'!CK29+Hosing!CO30</f>
        <v>20.664287251066749</v>
      </c>
      <c r="CL29">
        <f ca="1">(Parameters!$B$125+Temperatures!$G29-Temperatures!$G$2)*'Pattern scaling'!CL29+Hosing!CP30</f>
        <v>13.883002814002261</v>
      </c>
      <c r="CM29">
        <f ca="1">(Parameters!$B$125+Temperatures!$G29-Temperatures!$G$2)*'Pattern scaling'!CM29+Hosing!CQ30</f>
        <v>25.442740268890947</v>
      </c>
      <c r="CN29">
        <f ca="1">(Parameters!$B$125+Temperatures!$G29-Temperatures!$G$2)*'Pattern scaling'!CN29+Hosing!CR30</f>
        <v>19.597493875349251</v>
      </c>
      <c r="CO29">
        <f ca="1">(Parameters!$B$125+Temperatures!$G29-Temperatures!$G$2)*'Pattern scaling'!CO29+Hosing!CS30</f>
        <v>15.009805620240282</v>
      </c>
      <c r="CP29">
        <f ca="1">(Parameters!$B$125+Temperatures!$G29-Temperatures!$G$2)*'Pattern scaling'!CP29+Hosing!CT30</f>
        <v>8.4405777804638351</v>
      </c>
      <c r="CQ29">
        <f ca="1">(Parameters!$B$125+Temperatures!$G29-Temperatures!$G$2)*'Pattern scaling'!CQ29+Hosing!CU30</f>
        <v>21.868410936948397</v>
      </c>
      <c r="CR29">
        <f ca="1">(Parameters!$B$125+Temperatures!$G29-Temperatures!$G$2)*'Pattern scaling'!CR29+Hosing!CV30</f>
        <v>5.4144526082095279</v>
      </c>
      <c r="CS29">
        <f ca="1">(Parameters!$B$125+Temperatures!$G29-Temperatures!$G$2)*'Pattern scaling'!CS29+Hosing!CW30</f>
        <v>28.308686157705495</v>
      </c>
      <c r="CT29">
        <f ca="1">(Parameters!$B$125+Temperatures!$G29-Temperatures!$G$2)*'Pattern scaling'!CT29+Hosing!CX30</f>
        <v>25.722601259468188</v>
      </c>
      <c r="CU29">
        <f ca="1">(Parameters!$B$125+Temperatures!$G29-Temperatures!$G$2)*'Pattern scaling'!CU29+Hosing!CY30</f>
        <v>13.028744385340046</v>
      </c>
      <c r="CV29">
        <f ca="1">(Parameters!$B$125+Temperatures!$G29-Temperatures!$G$2)*'Pattern scaling'!CV29+Hosing!CZ30</f>
        <v>26.820081160344039</v>
      </c>
      <c r="CW29">
        <f ca="1">(Parameters!$B$125+Temperatures!$G29-Temperatures!$G$2)*'Pattern scaling'!CW29+Hosing!DA30</f>
        <v>24.997651922105348</v>
      </c>
      <c r="CX29">
        <f ca="1">(Parameters!$B$125+Temperatures!$G29-Temperatures!$G$2)*'Pattern scaling'!CX29+Hosing!DB30</f>
        <v>17.283287626072521</v>
      </c>
      <c r="CY29">
        <f ca="1">(Parameters!$B$125+Temperatures!$G29-Temperatures!$G$2)*'Pattern scaling'!CY29+Hosing!DC30</f>
        <v>25.417950744376917</v>
      </c>
      <c r="CZ29">
        <f ca="1">(Parameters!$B$125+Temperatures!$G29-Temperatures!$G$2)*'Pattern scaling'!CZ29+Hosing!DD30</f>
        <v>21.230242003306103</v>
      </c>
      <c r="DA29">
        <f ca="1">(Parameters!$B$125+Temperatures!$G29-Temperatures!$G$2)*'Pattern scaling'!DA29+Hosing!DE30</f>
        <v>6.5008786442675177</v>
      </c>
      <c r="DB29">
        <f ca="1">(Parameters!$B$125+Temperatures!$G29-Temperatures!$G$2)*'Pattern scaling'!DB29+Hosing!DF30</f>
        <v>26.342505674426175</v>
      </c>
      <c r="DC29">
        <f ca="1">(Parameters!$B$125+Temperatures!$G29-Temperatures!$G$2)*'Pattern scaling'!DC29+Hosing!DG30</f>
        <v>14.08008948267366</v>
      </c>
      <c r="DD29">
        <f ca="1">(Parameters!$B$125+Temperatures!$G29-Temperatures!$G$2)*'Pattern scaling'!DD29+Hosing!DH30</f>
        <v>8.0350931609390273</v>
      </c>
      <c r="DE29">
        <f ca="1">(Parameters!$B$125+Temperatures!$G29-Temperatures!$G$2)*'Pattern scaling'!DE29+Hosing!DI30</f>
        <v>9.9804160305117815</v>
      </c>
      <c r="DF29">
        <f ca="1">(Parameters!$B$125+Temperatures!$G29-Temperatures!$G$2)*'Pattern scaling'!DF29+Hosing!DJ30</f>
        <v>7.6648356047856376</v>
      </c>
      <c r="DG29">
        <f ca="1">(Parameters!$B$125+Temperatures!$G29-Temperatures!$G$2)*'Pattern scaling'!DG29+Hosing!DK30</f>
        <v>18.258357598708564</v>
      </c>
      <c r="DH29">
        <f ca="1">(Parameters!$B$125+Temperatures!$G29-Temperatures!$G$2)*'Pattern scaling'!DH29+Hosing!DL30</f>
        <v>11.330357111016319</v>
      </c>
      <c r="DI29">
        <f ca="1">(Parameters!$B$125+Temperatures!$G29-Temperatures!$G$2)*'Pattern scaling'!DI29+Hosing!DM30</f>
        <v>21.485991643968518</v>
      </c>
      <c r="DJ29">
        <f ca="1">(Parameters!$B$125+Temperatures!$G29-Temperatures!$G$2)*'Pattern scaling'!DJ29+Hosing!DN30</f>
        <v>20.550269984022126</v>
      </c>
      <c r="DK29">
        <f ca="1">(Parameters!$B$125+Temperatures!$G29-Temperatures!$G$2)*'Pattern scaling'!DK29+Hosing!DO30</f>
        <v>11.499177672863985</v>
      </c>
      <c r="DL29">
        <f ca="1">(Parameters!$B$125+Temperatures!$G29-Temperatures!$G$2)*'Pattern scaling'!DL29+Hosing!DP30</f>
        <v>28.481839692143144</v>
      </c>
      <c r="DM29">
        <f ca="1">(Parameters!$B$125+Temperatures!$G29-Temperatures!$G$2)*'Pattern scaling'!DM29+Hosing!DQ30</f>
        <v>26.234992433738192</v>
      </c>
      <c r="DN29">
        <f ca="1">(Parameters!$B$125+Temperatures!$G29-Temperatures!$G$2)*'Pattern scaling'!DN29+Hosing!DR30</f>
        <v>10.78666808469276</v>
      </c>
      <c r="DO29">
        <f ca="1">(Parameters!$B$125+Temperatures!$G29-Temperatures!$G$2)*'Pattern scaling'!DO29+Hosing!DS30</f>
        <v>0.61889704671440471</v>
      </c>
      <c r="DP29">
        <f ca="1">(Parameters!$B$125+Temperatures!$G29-Temperatures!$G$2)*'Pattern scaling'!DP29+Hosing!DT30</f>
        <v>24.591470695349912</v>
      </c>
      <c r="DQ29">
        <f ca="1">(Parameters!$B$125+Temperatures!$G29-Temperatures!$G$2)*'Pattern scaling'!DQ29+Hosing!DU30</f>
        <v>28.664123973699745</v>
      </c>
      <c r="DR29">
        <f ca="1">(Parameters!$B$125+Temperatures!$G29-Temperatures!$G$2)*'Pattern scaling'!DR29+Hosing!DV30</f>
        <v>26.157514648843804</v>
      </c>
      <c r="DS29">
        <f ca="1">(Parameters!$B$125+Temperatures!$G29-Temperatures!$G$2)*'Pattern scaling'!DS29+Hosing!DW30</f>
        <v>22.161442374957062</v>
      </c>
      <c r="DT29">
        <f ca="1">(Parameters!$B$125+Temperatures!$G29-Temperatures!$G$2)*'Pattern scaling'!DT29+Hosing!DX30</f>
        <v>23.0705887534289</v>
      </c>
      <c r="DU29">
        <f ca="1">(Parameters!$B$125+Temperatures!$G29-Temperatures!$G$2)*'Pattern scaling'!DU29+Hosing!DY30</f>
        <v>27.020491582366514</v>
      </c>
      <c r="DV29">
        <f ca="1">(Parameters!$B$125+Temperatures!$G29-Temperatures!$G$2)*'Pattern scaling'!DV29+Hosing!DZ30</f>
        <v>22.753742030314069</v>
      </c>
      <c r="DW29">
        <f ca="1">(Parameters!$B$125+Temperatures!$G29-Temperatures!$G$2)*'Pattern scaling'!DW29+Hosing!EA30</f>
        <v>21.428113388636881</v>
      </c>
      <c r="DX29">
        <f ca="1">(Parameters!$B$125+Temperatures!$G29-Temperatures!$G$2)*'Pattern scaling'!DX29+Hosing!EB30</f>
        <v>29.165883841173724</v>
      </c>
      <c r="DY29">
        <f ca="1">(Parameters!$B$125+Temperatures!$G29-Temperatures!$G$2)*'Pattern scaling'!DY29+Hosing!EC30</f>
        <v>27.325812388140506</v>
      </c>
      <c r="DZ29">
        <f ca="1">(Parameters!$B$125+Temperatures!$G29-Temperatures!$G$2)*'Pattern scaling'!DZ29+Hosing!ED30</f>
        <v>25.535464877103639</v>
      </c>
      <c r="EA29">
        <f ca="1">(Parameters!$B$125+Temperatures!$G29-Temperatures!$G$2)*'Pattern scaling'!EA29+Hosing!EE30</f>
        <v>10.386428778856574</v>
      </c>
      <c r="EB29">
        <f ca="1">(Parameters!$B$125+Temperatures!$G29-Temperatures!$G$2)*'Pattern scaling'!EB29+Hosing!EF30</f>
        <v>5.0369711467157243</v>
      </c>
      <c r="EC29">
        <f ca="1">(Parameters!$B$125+Temperatures!$G29-Temperatures!$G$2)*'Pattern scaling'!EC29+Hosing!EG30</f>
        <v>20.542122875391136</v>
      </c>
      <c r="ED29">
        <f ca="1">(Parameters!$B$125+Temperatures!$G29-Temperatures!$G$2)*'Pattern scaling'!ED29+Hosing!EH30</f>
        <v>26.735437570540654</v>
      </c>
      <c r="EE29">
        <f ca="1">(Parameters!$B$125+Temperatures!$G29-Temperatures!$G$2)*'Pattern scaling'!EE29+Hosing!EI30</f>
        <v>12.82177463324834</v>
      </c>
      <c r="EF29">
        <f ca="1">(Parameters!$B$125+Temperatures!$G29-Temperatures!$G$2)*'Pattern scaling'!EF29+Hosing!EJ30</f>
        <v>26.005850639700412</v>
      </c>
      <c r="EG29">
        <f ca="1">(Parameters!$B$125+Temperatures!$G29-Temperatures!$G$2)*'Pattern scaling'!EG29+Hosing!EK30</f>
        <v>24.224083713943088</v>
      </c>
      <c r="EH29">
        <f ca="1">(Parameters!$B$125+Temperatures!$G29-Temperatures!$G$2)*'Pattern scaling'!EH29+Hosing!EL30</f>
        <v>25.747137439245368</v>
      </c>
      <c r="EI29">
        <f ca="1">(Parameters!$B$125+Temperatures!$G29-Temperatures!$G$2)*'Pattern scaling'!EI29+Hosing!EM30</f>
        <v>18.716384820086592</v>
      </c>
      <c r="EJ29">
        <f ca="1">(Parameters!$B$125+Temperatures!$G29-Temperatures!$G$2)*'Pattern scaling'!EJ29+Hosing!EN30</f>
        <v>25.999846268218445</v>
      </c>
      <c r="EK29">
        <f ca="1">(Parameters!$B$125+Temperatures!$G29-Temperatures!$G$2)*'Pattern scaling'!EK29+Hosing!EO30</f>
        <v>27.440712951554044</v>
      </c>
      <c r="EL29">
        <f ca="1">(Parameters!$B$125+Temperatures!$G29-Temperatures!$G$2)*'Pattern scaling'!EL29+Hosing!EP30</f>
        <v>23.931204773086524</v>
      </c>
      <c r="EM29">
        <f ca="1">(Parameters!$B$125+Temperatures!$G29-Temperatures!$G$2)*'Pattern scaling'!EM29+Hosing!EQ30</f>
        <v>9.3899827580487489</v>
      </c>
      <c r="EN29">
        <f ca="1">(Parameters!$B$125+Temperatures!$G29-Temperatures!$G$2)*'Pattern scaling'!EN29+Hosing!ER30</f>
        <v>25.01041211575259</v>
      </c>
      <c r="EO29">
        <f ca="1">(Parameters!$B$125+Temperatures!$G29-Temperatures!$G$2)*'Pattern scaling'!EO29+Hosing!ES30</f>
        <v>9.6036487961074837</v>
      </c>
      <c r="EP29">
        <f ca="1">(Parameters!$B$125+Temperatures!$G29-Temperatures!$G$2)*'Pattern scaling'!EP29+Hosing!ET30</f>
        <v>15.639815105920245</v>
      </c>
      <c r="EQ29">
        <f ca="1">(Parameters!$B$125+Temperatures!$G29-Temperatures!$G$2)*'Pattern scaling'!EQ29+Hosing!EU30</f>
        <v>23.860703816249426</v>
      </c>
      <c r="ER29">
        <f ca="1">(Parameters!$B$125+Temperatures!$G29-Temperatures!$G$2)*'Pattern scaling'!ER29+Hosing!EV30</f>
        <v>20.121102689562839</v>
      </c>
      <c r="ES29">
        <f ca="1">(Parameters!$B$125+Temperatures!$G29-Temperatures!$G$2)*'Pattern scaling'!ES29+Hosing!EW30</f>
        <v>28.089947431865166</v>
      </c>
      <c r="ET29">
        <f ca="1">(Parameters!$B$125+Temperatures!$G29-Temperatures!$G$2)*'Pattern scaling'!ET29+Hosing!EX30</f>
        <v>16.336211961688761</v>
      </c>
      <c r="EU29">
        <f ca="1">(Parameters!$B$125+Temperatures!$G29-Temperatures!$G$2)*'Pattern scaling'!EU29+Hosing!EY30</f>
        <v>10.97709480778242</v>
      </c>
      <c r="EV29">
        <f ca="1">(Parameters!$B$125+Temperatures!$G29-Temperatures!$G$2)*'Pattern scaling'!EV29+Hosing!EZ30</f>
        <v>5.9703299305796991</v>
      </c>
      <c r="EW29">
        <f ca="1">(Parameters!$B$125+Temperatures!$G29-Temperatures!$G$2)*'Pattern scaling'!EW29+Hosing!FA30</f>
        <v>19.858081017391445</v>
      </c>
      <c r="EX29">
        <f ca="1">(Parameters!$B$125+Temperatures!$G29-Temperatures!$G$2)*'Pattern scaling'!EX29+Hosing!FB30</f>
        <v>26.210467161181743</v>
      </c>
      <c r="EY29">
        <f ca="1">(Parameters!$B$125+Temperatures!$G29-Temperatures!$G$2)*'Pattern scaling'!EY29+Hosing!FC30</f>
        <v>29.434623624312955</v>
      </c>
      <c r="EZ29">
        <f ca="1">(Parameters!$B$125+Temperatures!$G29-Temperatures!$G$2)*'Pattern scaling'!EZ29+Hosing!FD30</f>
        <v>27.068083775413051</v>
      </c>
      <c r="FA29">
        <f ca="1">(Parameters!$B$125+Temperatures!$G29-Temperatures!$G$2)*'Pattern scaling'!FA29+Hosing!FE30</f>
        <v>24.809591092888361</v>
      </c>
      <c r="FB29">
        <f ca="1">(Parameters!$B$125+Temperatures!$G29-Temperatures!$G$2)*'Pattern scaling'!FB29+Hosing!FF30</f>
        <v>25.978783729737586</v>
      </c>
      <c r="FC29">
        <f ca="1">(Parameters!$B$125+Temperatures!$G29-Temperatures!$G$2)*'Pattern scaling'!FC29+Hosing!FG30</f>
        <v>24.866903236969812</v>
      </c>
      <c r="FD29">
        <f ca="1">(Parameters!$B$125+Temperatures!$G29-Temperatures!$G$2)*'Pattern scaling'!FD29+Hosing!FH30</f>
        <v>11.994738552683046</v>
      </c>
      <c r="FE29">
        <f ca="1">(Parameters!$B$125+Temperatures!$G29-Temperatures!$G$2)*'Pattern scaling'!FE29+Hosing!FI30</f>
        <v>27.23852045320568</v>
      </c>
      <c r="FF29">
        <f ca="1">(Parameters!$B$125+Temperatures!$G29-Temperatures!$G$2)*'Pattern scaling'!FF29+Hosing!FJ30</f>
        <v>12.383509933212979</v>
      </c>
      <c r="FG29">
        <f ca="1">(Parameters!$B$125+Temperatures!$G29-Temperatures!$G$2)*'Pattern scaling'!FG29+Hosing!FK30</f>
        <v>28.332658361895401</v>
      </c>
      <c r="FH29">
        <f ca="1">(Parameters!$B$125+Temperatures!$G29-Temperatures!$G$2)*'Pattern scaling'!FH29+Hosing!FL30</f>
        <v>21.396714468805371</v>
      </c>
      <c r="FI29">
        <f ca="1">(Parameters!$B$125+Temperatures!$G29-Temperatures!$G$2)*'Pattern scaling'!FI29+Hosing!FM30</f>
        <v>27.28950609116632</v>
      </c>
      <c r="FJ29">
        <f ca="1">(Parameters!$B$125+Temperatures!$G29-Temperatures!$G$2)*'Pattern scaling'!FJ29+Hosing!FN30</f>
        <v>9.2327475940775159</v>
      </c>
      <c r="FK29">
        <f ca="1">(Parameters!$B$125+Temperatures!$G29-Temperatures!$G$2)*'Pattern scaling'!FK29+Hosing!FO30</f>
        <v>10.361760941040835</v>
      </c>
      <c r="FL29">
        <f ca="1">(Parameters!$B$125+Temperatures!$G29-Temperatures!$G$2)*'Pattern scaling'!FL29+Hosing!FP30</f>
        <v>6.8782274348036765</v>
      </c>
      <c r="FM29">
        <f ca="1">(Parameters!$B$125+Temperatures!$G29-Temperatures!$G$2)*'Pattern scaling'!FM29+Hosing!FQ30</f>
        <v>18.820879404639726</v>
      </c>
      <c r="FN29">
        <f ca="1">(Parameters!$B$125+Temperatures!$G29-Temperatures!$G$2)*'Pattern scaling'!FN29+Hosing!FR30</f>
        <v>28.702762347076856</v>
      </c>
      <c r="FO29">
        <f ca="1">(Parameters!$B$125+Temperatures!$G29-Temperatures!$G$2)*'Pattern scaling'!FO29+Hosing!FS30</f>
        <v>27.289729053404507</v>
      </c>
      <c r="FP29">
        <f ca="1">(Parameters!$B$125+Temperatures!$G29-Temperatures!$G$2)*'Pattern scaling'!FP29+Hosing!FT30</f>
        <v>27.768232508501001</v>
      </c>
      <c r="FQ29">
        <f ca="1">(Parameters!$B$125+Temperatures!$G29-Temperatures!$G$2)*'Pattern scaling'!FQ29+Hosing!FU30</f>
        <v>12.520976171376367</v>
      </c>
      <c r="FR29">
        <f ca="1">(Parameters!$B$125+Temperatures!$G29-Temperatures!$G$2)*'Pattern scaling'!FR29+Hosing!FV30</f>
        <v>16.686040606982964</v>
      </c>
      <c r="FS29">
        <f ca="1">(Parameters!$B$125+Temperatures!$G29-Temperatures!$G$2)*'Pattern scaling'!FS29+Hosing!FW30</f>
        <v>24.522716552078634</v>
      </c>
      <c r="FT29">
        <f ca="1">(Parameters!$B$125+Temperatures!$G29-Temperatures!$G$2)*'Pattern scaling'!FT29+Hosing!FX30</f>
        <v>22.065828722117228</v>
      </c>
      <c r="FU29">
        <f ca="1">(Parameters!$B$125+Temperatures!$G29-Temperatures!$G$2)*'Pattern scaling'!FU29+Hosing!FY30</f>
        <v>26.886825550062895</v>
      </c>
      <c r="FV29">
        <f ca="1">(Parameters!$B$125+Temperatures!$G29-Temperatures!$G$2)*'Pattern scaling'!FV29+Hosing!FZ30</f>
        <v>18.985560304757954</v>
      </c>
      <c r="FW29">
        <f ca="1">(Parameters!$B$125+Temperatures!$G29-Temperatures!$G$2)*'Pattern scaling'!FW29+Hosing!GA30</f>
        <v>14.139699767167423</v>
      </c>
      <c r="FX29">
        <f ca="1">(Parameters!$B$125+Temperatures!$G29-Temperatures!$G$2)*'Pattern scaling'!FX29+Hosing!GB30</f>
        <v>24.958485031113405</v>
      </c>
      <c r="FY29">
        <f ca="1">(Parameters!$B$125+Temperatures!$G29-Temperatures!$G$2)*'Pattern scaling'!FY29+Hosing!GC30</f>
        <v>20.750662925617643</v>
      </c>
      <c r="FZ29">
        <f ca="1">(Parameters!$B$125+Temperatures!$G29-Temperatures!$G$2)*'Pattern scaling'!FZ29+Hosing!GD30</f>
        <v>23.651941304494382</v>
      </c>
      <c r="GA29">
        <f ca="1">(Parameters!$B$125+Temperatures!$G29-Temperatures!$G$2)*'Pattern scaling'!GA29+Hosing!GE30</f>
        <v>23.500193592893872</v>
      </c>
      <c r="GB29">
        <f ca="1">(Parameters!$B$125+Temperatures!$G29-Temperatures!$G$2)*'Pattern scaling'!GB29+Hosing!GF30</f>
        <v>9.9938543511049112</v>
      </c>
      <c r="GC29">
        <f ca="1">(Parameters!$B$125+Temperatures!$G29-Temperatures!$G$2)*'Pattern scaling'!GC29+Hosing!GG30</f>
        <v>17.933999104945766</v>
      </c>
      <c r="GD29">
        <f ca="1">(Parameters!$B$125+Temperatures!$G29-Temperatures!$G$2)*'Pattern scaling'!GD29+Hosing!GH30</f>
        <v>15.258302955057063</v>
      </c>
      <c r="GE29">
        <f ca="1">(Parameters!$B$125+Temperatures!$G29-Temperatures!$G$2)*'Pattern scaling'!GE29+Hosing!GI30</f>
        <v>14.664645341428674</v>
      </c>
      <c r="GF29">
        <f ca="1">(Parameters!$B$125+Temperatures!$G29-Temperatures!$G$2)*'Pattern scaling'!GF29+Hosing!GJ30</f>
        <v>25.346260080957119</v>
      </c>
      <c r="GG29">
        <f ca="1">(Parameters!$B$125+Temperatures!$G29-Temperatures!$G$2)*'Pattern scaling'!GG29+Hosing!GK30</f>
        <v>26.162546192494311</v>
      </c>
      <c r="GH29">
        <f ca="1">(Parameters!$B$125+Temperatures!$G29-Temperatures!$G$2)*'Pattern scaling'!GH29+Hosing!GL30</f>
        <v>23.367934626754206</v>
      </c>
      <c r="GI29">
        <f ca="1">(Parameters!$B$125+Temperatures!$G29-Temperatures!$G$2)*'Pattern scaling'!GI29+Hosing!GM30</f>
        <v>25.70960938926396</v>
      </c>
      <c r="GJ29">
        <f ca="1">(Parameters!$B$125+Temperatures!$G29-Temperatures!$G$2)*'Pattern scaling'!GJ29+Hosing!GN30</f>
        <v>21.284096566203186</v>
      </c>
      <c r="GK29">
        <f ca="1">(Parameters!$B$125+Temperatures!$G29-Temperatures!$G$2)*'Pattern scaling'!GK29+Hosing!GO30</f>
        <v>19.275662802505146</v>
      </c>
      <c r="GL29">
        <f ca="1">(Parameters!$B$125+Temperatures!$G29-Temperatures!$G$2)*'Pattern scaling'!GL29+Hosing!GP30</f>
        <v>22.961097699367677</v>
      </c>
      <c r="GM29">
        <f ca="1">(Parameters!$B$125+Temperatures!$G29-Temperatures!$G$2)*'Pattern scaling'!GM29+Hosing!GQ30</f>
        <v>21.828624912596091</v>
      </c>
    </row>
    <row r="30" spans="1:195" x14ac:dyDescent="0.25">
      <c r="A30" s="15">
        <v>2038</v>
      </c>
      <c r="B30">
        <f ca="1">(Parameters!$B$125+Temperatures!$G30-Temperatures!$G$2)*'Pattern scaling'!B30+Hosing!F31</f>
        <v>13.924044914673951</v>
      </c>
      <c r="C30">
        <f ca="1">(Parameters!$B$125+Temperatures!$G30-Temperatures!$G$2)*'Pattern scaling'!C30+Hosing!G31</f>
        <v>22.907223911187572</v>
      </c>
      <c r="D30">
        <f ca="1">(Parameters!$B$125+Temperatures!$G30-Temperatures!$G$2)*'Pattern scaling'!D30+Hosing!H31</f>
        <v>13.269945578535829</v>
      </c>
      <c r="E30">
        <f ca="1">(Parameters!$B$125+Temperatures!$G30-Temperatures!$G$2)*'Pattern scaling'!E30+Hosing!I31</f>
        <v>5.5426291464339137</v>
      </c>
      <c r="F30">
        <f ca="1">(Parameters!$B$125+Temperatures!$G30-Temperatures!$G$2)*'Pattern scaling'!F30+Hosing!J31</f>
        <v>27.624733294950989</v>
      </c>
      <c r="G30">
        <f ca="1">(Parameters!$B$125+Temperatures!$G30-Temperatures!$G$2)*'Pattern scaling'!G30+Hosing!K31</f>
        <v>18.243508668411494</v>
      </c>
      <c r="H30">
        <f ca="1">(Parameters!$B$125+Temperatures!$G30-Temperatures!$G$2)*'Pattern scaling'!H30+Hosing!L31</f>
        <v>9.8472803521015013</v>
      </c>
      <c r="I30">
        <f ca="1">(Parameters!$B$125+Temperatures!$G30-Temperatures!$G$2)*'Pattern scaling'!I30+Hosing!M31</f>
        <v>26.779368449400781</v>
      </c>
      <c r="J30">
        <f ca="1">(Parameters!$B$125+Temperatures!$G30-Temperatures!$G$2)*'Pattern scaling'!J30+Hosing!N31</f>
        <v>17.768037518863814</v>
      </c>
      <c r="K30">
        <f ca="1">(Parameters!$B$125+Temperatures!$G30-Temperatures!$G$2)*'Pattern scaling'!K30+Hosing!O31</f>
        <v>9.0145551507462205</v>
      </c>
      <c r="L30">
        <f ca="1">(Parameters!$B$125+Temperatures!$G30-Temperatures!$G$2)*'Pattern scaling'!L30+Hosing!P31</f>
        <v>14.817086681088435</v>
      </c>
      <c r="M30">
        <f ca="1">(Parameters!$B$125+Temperatures!$G30-Temperatures!$G$2)*'Pattern scaling'!M30+Hosing!Q31</f>
        <v>21.689156163614943</v>
      </c>
      <c r="N30">
        <f ca="1">(Parameters!$B$125+Temperatures!$G30-Temperatures!$G$2)*'Pattern scaling'!N30+Hosing!R31</f>
        <v>10.603783329466227</v>
      </c>
      <c r="O30">
        <f ca="1">(Parameters!$B$125+Temperatures!$G30-Temperatures!$G$2)*'Pattern scaling'!O30+Hosing!S31</f>
        <v>27.833242653766568</v>
      </c>
      <c r="P30">
        <f ca="1">(Parameters!$B$125+Temperatures!$G30-Temperatures!$G$2)*'Pattern scaling'!P30+Hosing!T31</f>
        <v>28.69685597025018</v>
      </c>
      <c r="Q30">
        <f ca="1">(Parameters!$B$125+Temperatures!$G30-Temperatures!$G$2)*'Pattern scaling'!Q30+Hosing!U31</f>
        <v>25.93797612671478</v>
      </c>
      <c r="R30">
        <f ca="1">(Parameters!$B$125+Temperatures!$G30-Temperatures!$G$2)*'Pattern scaling'!R30+Hosing!V31</f>
        <v>12.098355486353961</v>
      </c>
      <c r="S30">
        <f ca="1">(Parameters!$B$125+Temperatures!$G30-Temperatures!$G$2)*'Pattern scaling'!S30+Hosing!W31</f>
        <v>28.265844293369515</v>
      </c>
      <c r="T30">
        <f ca="1">(Parameters!$B$125+Temperatures!$G30-Temperatures!$G$2)*'Pattern scaling'!T30+Hosing!X31</f>
        <v>25.452900991241265</v>
      </c>
      <c r="U30">
        <f ca="1">(Parameters!$B$125+Temperatures!$G30-Temperatures!$G$2)*'Pattern scaling'!U30+Hosing!Y31</f>
        <v>10.694434976053426</v>
      </c>
      <c r="V30">
        <f ca="1">(Parameters!$B$125+Temperatures!$G30-Temperatures!$G$2)*'Pattern scaling'!V30+Hosing!Z31</f>
        <v>8.1436657009956015</v>
      </c>
      <c r="W30">
        <f ca="1">(Parameters!$B$125+Temperatures!$G30-Temperatures!$G$2)*'Pattern scaling'!W30+Hosing!AA31</f>
        <v>25.953065223932889</v>
      </c>
      <c r="X30">
        <f ca="1">(Parameters!$B$125+Temperatures!$G30-Temperatures!$G$2)*'Pattern scaling'!X30+Hosing!AB31</f>
        <v>23.727758193798753</v>
      </c>
      <c r="Y30">
        <f ca="1">(Parameters!$B$125+Temperatures!$G30-Temperatures!$G$2)*'Pattern scaling'!Y30+Hosing!AC31</f>
        <v>17.325451095537886</v>
      </c>
      <c r="Z30">
        <f ca="1">(Parameters!$B$125+Temperatures!$G30-Temperatures!$G$2)*'Pattern scaling'!Z30+Hosing!AD31</f>
        <v>23.891487355495226</v>
      </c>
      <c r="AA30">
        <f ca="1">(Parameters!$B$125+Temperatures!$G30-Temperatures!$G$2)*'Pattern scaling'!AA30+Hosing!AE31</f>
        <v>26.673596617044442</v>
      </c>
      <c r="AB30">
        <f ca="1">(Parameters!$B$125+Temperatures!$G30-Temperatures!$G$2)*'Pattern scaling'!AB30+Hosing!AF31</f>
        <v>27.53978834619916</v>
      </c>
      <c r="AC30">
        <f ca="1">(Parameters!$B$125+Temperatures!$G30-Temperatures!$G$2)*'Pattern scaling'!AC30+Hosing!AG31</f>
        <v>13.778632869947359</v>
      </c>
      <c r="AD30">
        <f ca="1">(Parameters!$B$125+Temperatures!$G30-Temperatures!$G$2)*'Pattern scaling'!AD30+Hosing!AH31</f>
        <v>22.974963402574609</v>
      </c>
      <c r="AE30">
        <f ca="1">(Parameters!$B$125+Temperatures!$G30-Temperatures!$G$2)*'Pattern scaling'!AE30+Hosing!AI31</f>
        <v>26.217146033228019</v>
      </c>
      <c r="AF30">
        <f ca="1">(Parameters!$B$125+Temperatures!$G30-Temperatures!$G$2)*'Pattern scaling'!AF30+Hosing!AJ31</f>
        <v>7.6935970364331414</v>
      </c>
      <c r="AG30">
        <f ca="1">(Parameters!$B$125+Temperatures!$G30-Temperatures!$G$2)*'Pattern scaling'!AG30+Hosing!AK31</f>
        <v>8.7690476198122518</v>
      </c>
      <c r="AH30">
        <f ca="1">(Parameters!$B$125+Temperatures!$G30-Temperatures!$G$2)*'Pattern scaling'!AH30+Hosing!AL31</f>
        <v>13.348483683613347</v>
      </c>
      <c r="AI30">
        <f ca="1">(Parameters!$B$125+Temperatures!$G30-Temperatures!$G$2)*'Pattern scaling'!AI30+Hosing!AM31</f>
        <v>15.8212561826043</v>
      </c>
      <c r="AJ30">
        <f ca="1">(Parameters!$B$125+Temperatures!$G30-Temperatures!$G$2)*'Pattern scaling'!AJ30+Hosing!AN31</f>
        <v>26.675284774558925</v>
      </c>
      <c r="AK30">
        <f ca="1">(Parameters!$B$125+Temperatures!$G30-Temperatures!$G$2)*'Pattern scaling'!AK30+Hosing!AO31</f>
        <v>25.682217051362365</v>
      </c>
      <c r="AL30">
        <f ca="1">(Parameters!$B$125+Temperatures!$G30-Temperatures!$G$2)*'Pattern scaling'!AL30+Hosing!AP31</f>
        <v>24.896449767276774</v>
      </c>
      <c r="AM30">
        <f ca="1">(Parameters!$B$125+Temperatures!$G30-Temperatures!$G$2)*'Pattern scaling'!AM30+Hosing!AQ31</f>
        <v>25.485292846839222</v>
      </c>
      <c r="AN30">
        <f ca="1">(Parameters!$B$125+Temperatures!$G30-Temperatures!$G$2)*'Pattern scaling'!AN30+Hosing!AR31</f>
        <v>21.15686593804152</v>
      </c>
      <c r="AO30">
        <f ca="1">(Parameters!$B$125+Temperatures!$G30-Temperatures!$G$2)*'Pattern scaling'!AO30+Hosing!AS31</f>
        <v>24.921482735992264</v>
      </c>
      <c r="AP30">
        <f ca="1">(Parameters!$B$125+Temperatures!$G30-Temperatures!$G$2)*'Pattern scaling'!AP30+Hosing!AT31</f>
        <v>21.641279487633078</v>
      </c>
      <c r="AQ30">
        <f ca="1">(Parameters!$B$125+Temperatures!$G30-Temperatures!$G$2)*'Pattern scaling'!AQ30+Hosing!AU31</f>
        <v>23.020501749031904</v>
      </c>
      <c r="AR30">
        <f ca="1">(Parameters!$B$125+Temperatures!$G30-Temperatures!$G$2)*'Pattern scaling'!AR30+Hosing!AV31</f>
        <v>26.132585072555042</v>
      </c>
      <c r="AS30">
        <f ca="1">(Parameters!$B$125+Temperatures!$G30-Temperatures!$G$2)*'Pattern scaling'!AS30+Hosing!AW31</f>
        <v>18.800654528000294</v>
      </c>
      <c r="AT30">
        <f ca="1">(Parameters!$B$125+Temperatures!$G30-Temperatures!$G$2)*'Pattern scaling'!AT30+Hosing!AX31</f>
        <v>9.2198368161462323</v>
      </c>
      <c r="AU30">
        <f ca="1">(Parameters!$B$125+Temperatures!$G30-Temperatures!$G$2)*'Pattern scaling'!AU30+Hosing!AY31</f>
        <v>9.9762728306808128</v>
      </c>
      <c r="AV30">
        <f ca="1">(Parameters!$B$125+Temperatures!$G30-Temperatures!$G$2)*'Pattern scaling'!AV30+Hosing!AZ31</f>
        <v>29.375632430979362</v>
      </c>
      <c r="AW30">
        <f ca="1">(Parameters!$B$125+Temperatures!$G30-Temperatures!$G$2)*'Pattern scaling'!AW30+Hosing!BA31</f>
        <v>23.524551599715362</v>
      </c>
      <c r="AX30">
        <f ca="1">(Parameters!$B$125+Temperatures!$G30-Temperatures!$G$2)*'Pattern scaling'!AX30+Hosing!BB31</f>
        <v>8.9444951887044954</v>
      </c>
      <c r="AY30">
        <f ca="1">(Parameters!$B$125+Temperatures!$G30-Temperatures!$G$2)*'Pattern scaling'!AY30+Hosing!BC31</f>
        <v>25.411817080703599</v>
      </c>
      <c r="AZ30">
        <f ca="1">(Parameters!$B$125+Temperatures!$G30-Temperatures!$G$2)*'Pattern scaling'!AZ30+Hosing!BD31</f>
        <v>17.696959507304086</v>
      </c>
      <c r="BA30">
        <f ca="1">(Parameters!$B$125+Temperatures!$G30-Temperatures!$G$2)*'Pattern scaling'!BA30+Hosing!BE31</f>
        <v>21.294005796485582</v>
      </c>
      <c r="BB30">
        <f ca="1">(Parameters!$B$125+Temperatures!$G30-Temperatures!$G$2)*'Pattern scaling'!BB30+Hosing!BF31</f>
        <v>22.512761211616699</v>
      </c>
      <c r="BC30">
        <f ca="1">(Parameters!$B$125+Temperatures!$G30-Temperatures!$G$2)*'Pattern scaling'!BC30+Hosing!BG31</f>
        <v>23.362326501599327</v>
      </c>
      <c r="BD30">
        <f ca="1">(Parameters!$B$125+Temperatures!$G30-Temperatures!$G$2)*'Pattern scaling'!BD30+Hosing!BH31</f>
        <v>23.06717345588515</v>
      </c>
      <c r="BE30">
        <f ca="1">(Parameters!$B$125+Temperatures!$G30-Temperatures!$G$2)*'Pattern scaling'!BE30+Hosing!BI31</f>
        <v>15.088145254077798</v>
      </c>
      <c r="BF30">
        <f ca="1">(Parameters!$B$125+Temperatures!$G30-Temperatures!$G$2)*'Pattern scaling'!BF30+Hosing!BJ31</f>
        <v>6.9859212178618506</v>
      </c>
      <c r="BG30">
        <f ca="1">(Parameters!$B$125+Temperatures!$G30-Temperatures!$G$2)*'Pattern scaling'!BG30+Hosing!BK31</f>
        <v>20.412380087021614</v>
      </c>
      <c r="BH30">
        <f ca="1">(Parameters!$B$125+Temperatures!$G30-Temperatures!$G$2)*'Pattern scaling'!BH30+Hosing!BL31</f>
        <v>5.4963331685546457</v>
      </c>
      <c r="BI30">
        <f ca="1">(Parameters!$B$125+Temperatures!$G30-Temperatures!$G$2)*'Pattern scaling'!BI30+Hosing!BM31</f>
        <v>23.852113693099831</v>
      </c>
      <c r="BJ30">
        <f ca="1">(Parameters!$B$125+Temperatures!$G30-Temperatures!$G$2)*'Pattern scaling'!BJ30+Hosing!BN31</f>
        <v>11.793361619913611</v>
      </c>
      <c r="BK30">
        <f ca="1">(Parameters!$B$125+Temperatures!$G30-Temperatures!$G$2)*'Pattern scaling'!BK30+Hosing!BO31</f>
        <v>27.283721947366708</v>
      </c>
      <c r="BL30">
        <f ca="1">(Parameters!$B$125+Temperatures!$G30-Temperatures!$G$2)*'Pattern scaling'!BL30+Hosing!BP31</f>
        <v>26.06237914503458</v>
      </c>
      <c r="BM30">
        <f ca="1">(Parameters!$B$125+Temperatures!$G30-Temperatures!$G$2)*'Pattern scaling'!BM30+Hosing!BQ31</f>
        <v>9.7540900809010438</v>
      </c>
      <c r="BN30">
        <f ca="1">(Parameters!$B$125+Temperatures!$G30-Temperatures!$G$2)*'Pattern scaling'!BN30+Hosing!BR31</f>
        <v>11.067891373830157</v>
      </c>
      <c r="BO30">
        <f ca="1">(Parameters!$B$125+Temperatures!$G30-Temperatures!$G$2)*'Pattern scaling'!BO30+Hosing!BS31</f>
        <v>27.368774439918532</v>
      </c>
      <c r="BP30">
        <f ca="1">(Parameters!$B$125+Temperatures!$G30-Temperatures!$G$2)*'Pattern scaling'!BP30+Hosing!BT31</f>
        <v>25.659811106851564</v>
      </c>
      <c r="BQ30">
        <f ca="1">(Parameters!$B$125+Temperatures!$G30-Temperatures!$G$2)*'Pattern scaling'!BQ30+Hosing!BU31</f>
        <v>24.803438476357112</v>
      </c>
      <c r="BR30">
        <f ca="1">(Parameters!$B$125+Temperatures!$G30-Temperatures!$G$2)*'Pattern scaling'!BR30+Hosing!BV31</f>
        <v>27.323418800394336</v>
      </c>
      <c r="BS30">
        <f ca="1">(Parameters!$B$125+Temperatures!$G30-Temperatures!$G$2)*'Pattern scaling'!BS30+Hosing!BW31</f>
        <v>27.225834982925782</v>
      </c>
      <c r="BT30">
        <f ca="1">(Parameters!$B$125+Temperatures!$G30-Temperatures!$G$2)*'Pattern scaling'!BT30+Hosing!BX31</f>
        <v>24.727049280484753</v>
      </c>
      <c r="BU30">
        <f ca="1">(Parameters!$B$125+Temperatures!$G30-Temperatures!$G$2)*'Pattern scaling'!BU30+Hosing!BY31</f>
        <v>15.941983937041469</v>
      </c>
      <c r="BV30">
        <f ca="1">(Parameters!$B$125+Temperatures!$G30-Temperatures!$G$2)*'Pattern scaling'!BV30+Hosing!BZ31</f>
        <v>26.439011313375573</v>
      </c>
      <c r="BW30">
        <f ca="1">(Parameters!$B$125+Temperatures!$G30-Temperatures!$G$2)*'Pattern scaling'!BW30+Hosing!CA31</f>
        <v>20.898810988570094</v>
      </c>
      <c r="BX30">
        <f ca="1">(Parameters!$B$125+Temperatures!$G30-Temperatures!$G$2)*'Pattern scaling'!BX30+Hosing!CB31</f>
        <v>26.434954672574936</v>
      </c>
      <c r="BY30">
        <f ca="1">(Parameters!$B$125+Temperatures!$G30-Temperatures!$G$2)*'Pattern scaling'!BY30+Hosing!CC31</f>
        <v>27.241990392339488</v>
      </c>
      <c r="BZ30">
        <f ca="1">(Parameters!$B$125+Temperatures!$G30-Temperatures!$G$2)*'Pattern scaling'!BZ30+Hosing!CD31</f>
        <v>23.412849035225673</v>
      </c>
      <c r="CA30">
        <f ca="1">(Parameters!$B$125+Temperatures!$G30-Temperatures!$G$2)*'Pattern scaling'!CA30+Hosing!CE31</f>
        <v>23.491469759969309</v>
      </c>
      <c r="CB30">
        <f ca="1">(Parameters!$B$125+Temperatures!$G30-Temperatures!$G$2)*'Pattern scaling'!CB30+Hosing!CF31</f>
        <v>12.194100163643549</v>
      </c>
      <c r="CC30">
        <f ca="1">(Parameters!$B$125+Temperatures!$G30-Temperatures!$G$2)*'Pattern scaling'!CC30+Hosing!CG31</f>
        <v>25.654777867999783</v>
      </c>
      <c r="CD30">
        <f ca="1">(Parameters!$B$125+Temperatures!$G30-Temperatures!$G$2)*'Pattern scaling'!CD30+Hosing!CH31</f>
        <v>11.54605197550325</v>
      </c>
      <c r="CE30">
        <f ca="1">(Parameters!$B$125+Temperatures!$G30-Temperatures!$G$2)*'Pattern scaling'!CE30+Hosing!CI31</f>
        <v>26.397187112272224</v>
      </c>
      <c r="CF30">
        <f ca="1">(Parameters!$B$125+Temperatures!$G30-Temperatures!$G$2)*'Pattern scaling'!CF30+Hosing!CJ31</f>
        <v>25.932551724004668</v>
      </c>
      <c r="CG30">
        <f ca="1">(Parameters!$B$125+Temperatures!$G30-Temperatures!$G$2)*'Pattern scaling'!CG30+Hosing!CK31</f>
        <v>9.6295211933198708</v>
      </c>
      <c r="CH30">
        <f ca="1">(Parameters!$B$125+Temperatures!$G30-Temperatures!$G$2)*'Pattern scaling'!CH30+Hosing!CL31</f>
        <v>16.681367330595069</v>
      </c>
      <c r="CI30">
        <f ca="1">(Parameters!$B$125+Temperatures!$G30-Temperatures!$G$2)*'Pattern scaling'!CI30+Hosing!CM31</f>
        <v>23.723932724805415</v>
      </c>
      <c r="CJ30">
        <f ca="1">(Parameters!$B$125+Temperatures!$G30-Temperatures!$G$2)*'Pattern scaling'!CJ30+Hosing!CN31</f>
        <v>3.9408034547796587</v>
      </c>
      <c r="CK30">
        <f ca="1">(Parameters!$B$125+Temperatures!$G30-Temperatures!$G$2)*'Pattern scaling'!CK30+Hosing!CO31</f>
        <v>20.653402489978383</v>
      </c>
      <c r="CL30">
        <f ca="1">(Parameters!$B$125+Temperatures!$G30-Temperatures!$G$2)*'Pattern scaling'!CL30+Hosing!CP31</f>
        <v>13.881625773587999</v>
      </c>
      <c r="CM30">
        <f ca="1">(Parameters!$B$125+Temperatures!$G30-Temperatures!$G$2)*'Pattern scaling'!CM30+Hosing!CQ31</f>
        <v>25.449959712289846</v>
      </c>
      <c r="CN30">
        <f ca="1">(Parameters!$B$125+Temperatures!$G30-Temperatures!$G$2)*'Pattern scaling'!CN30+Hosing!CR31</f>
        <v>19.60040389484929</v>
      </c>
      <c r="CO30">
        <f ca="1">(Parameters!$B$125+Temperatures!$G30-Temperatures!$G$2)*'Pattern scaling'!CO30+Hosing!CS31</f>
        <v>15.021642004897062</v>
      </c>
      <c r="CP30">
        <f ca="1">(Parameters!$B$125+Temperatures!$G30-Temperatures!$G$2)*'Pattern scaling'!CP30+Hosing!CT31</f>
        <v>8.4527603469019024</v>
      </c>
      <c r="CQ30">
        <f ca="1">(Parameters!$B$125+Temperatures!$G30-Temperatures!$G$2)*'Pattern scaling'!CQ30+Hosing!CU31</f>
        <v>21.878408233080901</v>
      </c>
      <c r="CR30">
        <f ca="1">(Parameters!$B$125+Temperatures!$G30-Temperatures!$G$2)*'Pattern scaling'!CR30+Hosing!CV31</f>
        <v>5.420135015271323</v>
      </c>
      <c r="CS30">
        <f ca="1">(Parameters!$B$125+Temperatures!$G30-Temperatures!$G$2)*'Pattern scaling'!CS30+Hosing!CW31</f>
        <v>28.3187075162794</v>
      </c>
      <c r="CT30">
        <f ca="1">(Parameters!$B$125+Temperatures!$G30-Temperatures!$G$2)*'Pattern scaling'!CT30+Hosing!CX31</f>
        <v>25.729752441616007</v>
      </c>
      <c r="CU30">
        <f ca="1">(Parameters!$B$125+Temperatures!$G30-Temperatures!$G$2)*'Pattern scaling'!CU30+Hosing!CY31</f>
        <v>13.031984566905681</v>
      </c>
      <c r="CV30">
        <f ca="1">(Parameters!$B$125+Temperatures!$G30-Temperatures!$G$2)*'Pattern scaling'!CV30+Hosing!CZ31</f>
        <v>26.827295128206327</v>
      </c>
      <c r="CW30">
        <f ca="1">(Parameters!$B$125+Temperatures!$G30-Temperatures!$G$2)*'Pattern scaling'!CW30+Hosing!DA31</f>
        <v>25.007198259689364</v>
      </c>
      <c r="CX30">
        <f ca="1">(Parameters!$B$125+Temperatures!$G30-Temperatures!$G$2)*'Pattern scaling'!CX30+Hosing!DB31</f>
        <v>17.287352388353924</v>
      </c>
      <c r="CY30">
        <f ca="1">(Parameters!$B$125+Temperatures!$G30-Temperatures!$G$2)*'Pattern scaling'!CY30+Hosing!DC31</f>
        <v>25.423689358595588</v>
      </c>
      <c r="CZ30">
        <f ca="1">(Parameters!$B$125+Temperatures!$G30-Temperatures!$G$2)*'Pattern scaling'!CZ30+Hosing!DD31</f>
        <v>21.226726895689865</v>
      </c>
      <c r="DA30">
        <f ca="1">(Parameters!$B$125+Temperatures!$G30-Temperatures!$G$2)*'Pattern scaling'!DA30+Hosing!DE31</f>
        <v>6.5080231417414929</v>
      </c>
      <c r="DB30">
        <f ca="1">(Parameters!$B$125+Temperatures!$G30-Temperatures!$G$2)*'Pattern scaling'!DB30+Hosing!DF31</f>
        <v>26.348963161167767</v>
      </c>
      <c r="DC30">
        <f ca="1">(Parameters!$B$125+Temperatures!$G30-Temperatures!$G$2)*'Pattern scaling'!DC30+Hosing!DG31</f>
        <v>14.092969377579445</v>
      </c>
      <c r="DD30">
        <f ca="1">(Parameters!$B$125+Temperatures!$G30-Temperatures!$G$2)*'Pattern scaling'!DD30+Hosing!DH31</f>
        <v>8.0454942919418766</v>
      </c>
      <c r="DE30">
        <f ca="1">(Parameters!$B$125+Temperatures!$G30-Temperatures!$G$2)*'Pattern scaling'!DE30+Hosing!DI31</f>
        <v>9.9764479211041692</v>
      </c>
      <c r="DF30">
        <f ca="1">(Parameters!$B$125+Temperatures!$G30-Temperatures!$G$2)*'Pattern scaling'!DF30+Hosing!DJ31</f>
        <v>7.6812422430969995</v>
      </c>
      <c r="DG30">
        <f ca="1">(Parameters!$B$125+Temperatures!$G30-Temperatures!$G$2)*'Pattern scaling'!DG30+Hosing!DK31</f>
        <v>18.267134931361777</v>
      </c>
      <c r="DH30">
        <f ca="1">(Parameters!$B$125+Temperatures!$G30-Temperatures!$G$2)*'Pattern scaling'!DH30+Hosing!DL31</f>
        <v>11.343132541072416</v>
      </c>
      <c r="DI30">
        <f ca="1">(Parameters!$B$125+Temperatures!$G30-Temperatures!$G$2)*'Pattern scaling'!DI30+Hosing!DM31</f>
        <v>21.493966808389988</v>
      </c>
      <c r="DJ30">
        <f ca="1">(Parameters!$B$125+Temperatures!$G30-Temperatures!$G$2)*'Pattern scaling'!DJ30+Hosing!DN31</f>
        <v>20.561958779388807</v>
      </c>
      <c r="DK30">
        <f ca="1">(Parameters!$B$125+Temperatures!$G30-Temperatures!$G$2)*'Pattern scaling'!DK30+Hosing!DO31</f>
        <v>11.51072075857831</v>
      </c>
      <c r="DL30">
        <f ca="1">(Parameters!$B$125+Temperatures!$G30-Temperatures!$G$2)*'Pattern scaling'!DL30+Hosing!DP31</f>
        <v>28.490082237282614</v>
      </c>
      <c r="DM30">
        <f ca="1">(Parameters!$B$125+Temperatures!$G30-Temperatures!$G$2)*'Pattern scaling'!DM30+Hosing!DQ31</f>
        <v>26.243441339719187</v>
      </c>
      <c r="DN30">
        <f ca="1">(Parameters!$B$125+Temperatures!$G30-Temperatures!$G$2)*'Pattern scaling'!DN30+Hosing!DR31</f>
        <v>10.795237124703426</v>
      </c>
      <c r="DO30">
        <f ca="1">(Parameters!$B$125+Temperatures!$G30-Temperatures!$G$2)*'Pattern scaling'!DO30+Hosing!DS31</f>
        <v>0.620314304642266</v>
      </c>
      <c r="DP30">
        <f ca="1">(Parameters!$B$125+Temperatures!$G30-Temperatures!$G$2)*'Pattern scaling'!DP30+Hosing!DT31</f>
        <v>24.590349448322758</v>
      </c>
      <c r="DQ30">
        <f ca="1">(Parameters!$B$125+Temperatures!$G30-Temperatures!$G$2)*'Pattern scaling'!DQ30+Hosing!DU31</f>
        <v>28.671650522588202</v>
      </c>
      <c r="DR30">
        <f ca="1">(Parameters!$B$125+Temperatures!$G30-Temperatures!$G$2)*'Pattern scaling'!DR30+Hosing!DV31</f>
        <v>26.158739188633351</v>
      </c>
      <c r="DS30">
        <f ca="1">(Parameters!$B$125+Temperatures!$G30-Temperatures!$G$2)*'Pattern scaling'!DS30+Hosing!DW31</f>
        <v>22.167843108015784</v>
      </c>
      <c r="DT30">
        <f ca="1">(Parameters!$B$125+Temperatures!$G30-Temperatures!$G$2)*'Pattern scaling'!DT30+Hosing!DX31</f>
        <v>23.067033839193112</v>
      </c>
      <c r="DU30">
        <f ca="1">(Parameters!$B$125+Temperatures!$G30-Temperatures!$G$2)*'Pattern scaling'!DU30+Hosing!DY31</f>
        <v>27.028204498258294</v>
      </c>
      <c r="DV30">
        <f ca="1">(Parameters!$B$125+Temperatures!$G30-Temperatures!$G$2)*'Pattern scaling'!DV30+Hosing!DZ31</f>
        <v>22.759228316265091</v>
      </c>
      <c r="DW30">
        <f ca="1">(Parameters!$B$125+Temperatures!$G30-Temperatures!$G$2)*'Pattern scaling'!DW30+Hosing!EA31</f>
        <v>21.43459032395689</v>
      </c>
      <c r="DX30">
        <f ca="1">(Parameters!$B$125+Temperatures!$G30-Temperatures!$G$2)*'Pattern scaling'!DX30+Hosing!EB31</f>
        <v>29.167243236421317</v>
      </c>
      <c r="DY30">
        <f ca="1">(Parameters!$B$125+Temperatures!$G30-Temperatures!$G$2)*'Pattern scaling'!DY30+Hosing!EC31</f>
        <v>27.334099416051817</v>
      </c>
      <c r="DZ30">
        <f ca="1">(Parameters!$B$125+Temperatures!$G30-Temperatures!$G$2)*'Pattern scaling'!DZ30+Hosing!ED31</f>
        <v>25.538923628035246</v>
      </c>
      <c r="EA30">
        <f ca="1">(Parameters!$B$125+Temperatures!$G30-Temperatures!$G$2)*'Pattern scaling'!EA30+Hosing!EE31</f>
        <v>10.383689891964854</v>
      </c>
      <c r="EB30">
        <f ca="1">(Parameters!$B$125+Temperatures!$G30-Temperatures!$G$2)*'Pattern scaling'!EB30+Hosing!EF31</f>
        <v>5.0468259020033139</v>
      </c>
      <c r="EC30">
        <f ca="1">(Parameters!$B$125+Temperatures!$G30-Temperatures!$G$2)*'Pattern scaling'!EC30+Hosing!EG31</f>
        <v>20.54417602613653</v>
      </c>
      <c r="ED30">
        <f ca="1">(Parameters!$B$125+Temperatures!$G30-Temperatures!$G$2)*'Pattern scaling'!ED30+Hosing!EH31</f>
        <v>26.743297939983602</v>
      </c>
      <c r="EE30">
        <f ca="1">(Parameters!$B$125+Temperatures!$G30-Temperatures!$G$2)*'Pattern scaling'!EE30+Hosing!EI31</f>
        <v>12.831294713935893</v>
      </c>
      <c r="EF30">
        <f ca="1">(Parameters!$B$125+Temperatures!$G30-Temperatures!$G$2)*'Pattern scaling'!EF30+Hosing!EJ31</f>
        <v>26.011409502171148</v>
      </c>
      <c r="EG30">
        <f ca="1">(Parameters!$B$125+Temperatures!$G30-Temperatures!$G$2)*'Pattern scaling'!EG30+Hosing!EK31</f>
        <v>24.230862512326095</v>
      </c>
      <c r="EH30">
        <f ca="1">(Parameters!$B$125+Temperatures!$G30-Temperatures!$G$2)*'Pattern scaling'!EH30+Hosing!EL31</f>
        <v>25.747638108266852</v>
      </c>
      <c r="EI30">
        <f ca="1">(Parameters!$B$125+Temperatures!$G30-Temperatures!$G$2)*'Pattern scaling'!EI30+Hosing!EM31</f>
        <v>18.714906262742048</v>
      </c>
      <c r="EJ30">
        <f ca="1">(Parameters!$B$125+Temperatures!$G30-Temperatures!$G$2)*'Pattern scaling'!EJ30+Hosing!EN31</f>
        <v>26.007885665002455</v>
      </c>
      <c r="EK30">
        <f ca="1">(Parameters!$B$125+Temperatures!$G30-Temperatures!$G$2)*'Pattern scaling'!EK30+Hosing!EO31</f>
        <v>27.448083038750582</v>
      </c>
      <c r="EL30">
        <f ca="1">(Parameters!$B$125+Temperatures!$G30-Temperatures!$G$2)*'Pattern scaling'!EL30+Hosing!EP31</f>
        <v>23.934148562464664</v>
      </c>
      <c r="EM30">
        <f ca="1">(Parameters!$B$125+Temperatures!$G30-Temperatures!$G$2)*'Pattern scaling'!EM30+Hosing!EQ31</f>
        <v>9.3972869290937489</v>
      </c>
      <c r="EN30">
        <f ca="1">(Parameters!$B$125+Temperatures!$G30-Temperatures!$G$2)*'Pattern scaling'!EN30+Hosing!ER31</f>
        <v>25.017457724338556</v>
      </c>
      <c r="EO30">
        <f ca="1">(Parameters!$B$125+Temperatures!$G30-Temperatures!$G$2)*'Pattern scaling'!EO30+Hosing!ES31</f>
        <v>9.6111402250824849</v>
      </c>
      <c r="EP30">
        <f ca="1">(Parameters!$B$125+Temperatures!$G30-Temperatures!$G$2)*'Pattern scaling'!EP30+Hosing!ET31</f>
        <v>15.645847816918014</v>
      </c>
      <c r="EQ30">
        <f ca="1">(Parameters!$B$125+Temperatures!$G30-Temperatures!$G$2)*'Pattern scaling'!EQ30+Hosing!EU31</f>
        <v>23.865955269220191</v>
      </c>
      <c r="ER30">
        <f ca="1">(Parameters!$B$125+Temperatures!$G30-Temperatures!$G$2)*'Pattern scaling'!ER30+Hosing!EV31</f>
        <v>20.098734599574346</v>
      </c>
      <c r="ES30">
        <f ca="1">(Parameters!$B$125+Temperatures!$G30-Temperatures!$G$2)*'Pattern scaling'!ES30+Hosing!EW31</f>
        <v>28.094196936532001</v>
      </c>
      <c r="ET30">
        <f ca="1">(Parameters!$B$125+Temperatures!$G30-Temperatures!$G$2)*'Pattern scaling'!ET30+Hosing!EX31</f>
        <v>16.341947958763246</v>
      </c>
      <c r="EU30">
        <f ca="1">(Parameters!$B$125+Temperatures!$G30-Temperatures!$G$2)*'Pattern scaling'!EU30+Hosing!EY31</f>
        <v>10.988749891256623</v>
      </c>
      <c r="EV30">
        <f ca="1">(Parameters!$B$125+Temperatures!$G30-Temperatures!$G$2)*'Pattern scaling'!EV30+Hosing!EZ31</f>
        <v>5.9856217300551569</v>
      </c>
      <c r="EW30">
        <f ca="1">(Parameters!$B$125+Temperatures!$G30-Temperatures!$G$2)*'Pattern scaling'!EW30+Hosing!FA31</f>
        <v>19.863083166483296</v>
      </c>
      <c r="EX30">
        <f ca="1">(Parameters!$B$125+Temperatures!$G30-Temperatures!$G$2)*'Pattern scaling'!EX30+Hosing!FB31</f>
        <v>26.216057116688546</v>
      </c>
      <c r="EY30">
        <f ca="1">(Parameters!$B$125+Temperatures!$G30-Temperatures!$G$2)*'Pattern scaling'!EY30+Hosing!FC31</f>
        <v>29.442238608385672</v>
      </c>
      <c r="EZ30">
        <f ca="1">(Parameters!$B$125+Temperatures!$G30-Temperatures!$G$2)*'Pattern scaling'!EZ30+Hosing!FD31</f>
        <v>27.072182711259419</v>
      </c>
      <c r="FA30">
        <f ca="1">(Parameters!$B$125+Temperatures!$G30-Temperatures!$G$2)*'Pattern scaling'!FA30+Hosing!FE31</f>
        <v>24.816439685834514</v>
      </c>
      <c r="FB30">
        <f ca="1">(Parameters!$B$125+Temperatures!$G30-Temperatures!$G$2)*'Pattern scaling'!FB30+Hosing!FF31</f>
        <v>25.984838523253366</v>
      </c>
      <c r="FC30">
        <f ca="1">(Parameters!$B$125+Temperatures!$G30-Temperatures!$G$2)*'Pattern scaling'!FC30+Hosing!FG31</f>
        <v>24.871945537738444</v>
      </c>
      <c r="FD30">
        <f ca="1">(Parameters!$B$125+Temperatures!$G30-Temperatures!$G$2)*'Pattern scaling'!FD30+Hosing!FH31</f>
        <v>12.002564602295404</v>
      </c>
      <c r="FE30">
        <f ca="1">(Parameters!$B$125+Temperatures!$G30-Temperatures!$G$2)*'Pattern scaling'!FE30+Hosing!FI31</f>
        <v>27.24333758026453</v>
      </c>
      <c r="FF30">
        <f ca="1">(Parameters!$B$125+Temperatures!$G30-Temperatures!$G$2)*'Pattern scaling'!FF30+Hosing!FJ31</f>
        <v>12.392631437867497</v>
      </c>
      <c r="FG30">
        <f ca="1">(Parameters!$B$125+Temperatures!$G30-Temperatures!$G$2)*'Pattern scaling'!FG30+Hosing!FK31</f>
        <v>28.339630339163072</v>
      </c>
      <c r="FH30">
        <f ca="1">(Parameters!$B$125+Temperatures!$G30-Temperatures!$G$2)*'Pattern scaling'!FH30+Hosing!FL31</f>
        <v>21.40367124290427</v>
      </c>
      <c r="FI30">
        <f ca="1">(Parameters!$B$125+Temperatures!$G30-Temperatures!$G$2)*'Pattern scaling'!FI30+Hosing!FM31</f>
        <v>27.291146230483168</v>
      </c>
      <c r="FJ30">
        <f ca="1">(Parameters!$B$125+Temperatures!$G30-Temperatures!$G$2)*'Pattern scaling'!FJ30+Hosing!FN31</f>
        <v>9.2420273741815553</v>
      </c>
      <c r="FK30">
        <f ca="1">(Parameters!$B$125+Temperatures!$G30-Temperatures!$G$2)*'Pattern scaling'!FK30+Hosing!FO31</f>
        <v>10.366391245447936</v>
      </c>
      <c r="FL30">
        <f ca="1">(Parameters!$B$125+Temperatures!$G30-Temperatures!$G$2)*'Pattern scaling'!FL30+Hosing!FP31</f>
        <v>6.8873791038178211</v>
      </c>
      <c r="FM30">
        <f ca="1">(Parameters!$B$125+Temperatures!$G30-Temperatures!$G$2)*'Pattern scaling'!FM30+Hosing!FQ31</f>
        <v>18.828177000489973</v>
      </c>
      <c r="FN30">
        <f ca="1">(Parameters!$B$125+Temperatures!$G30-Temperatures!$G$2)*'Pattern scaling'!FN30+Hosing!FR31</f>
        <v>28.707681157365663</v>
      </c>
      <c r="FO30">
        <f ca="1">(Parameters!$B$125+Temperatures!$G30-Temperatures!$G$2)*'Pattern scaling'!FO30+Hosing!FS31</f>
        <v>27.297935055413969</v>
      </c>
      <c r="FP30">
        <f ca="1">(Parameters!$B$125+Temperatures!$G30-Temperatures!$G$2)*'Pattern scaling'!FP30+Hosing!FT31</f>
        <v>27.77859245383117</v>
      </c>
      <c r="FQ30">
        <f ca="1">(Parameters!$B$125+Temperatures!$G30-Temperatures!$G$2)*'Pattern scaling'!FQ30+Hosing!FU31</f>
        <v>12.527483712231835</v>
      </c>
      <c r="FR30">
        <f ca="1">(Parameters!$B$125+Temperatures!$G30-Temperatures!$G$2)*'Pattern scaling'!FR30+Hosing!FV31</f>
        <v>16.69843159151219</v>
      </c>
      <c r="FS30">
        <f ca="1">(Parameters!$B$125+Temperatures!$G30-Temperatures!$G$2)*'Pattern scaling'!FS30+Hosing!FW31</f>
        <v>24.529084253473393</v>
      </c>
      <c r="FT30">
        <f ca="1">(Parameters!$B$125+Temperatures!$G30-Temperatures!$G$2)*'Pattern scaling'!FT30+Hosing!FX31</f>
        <v>22.072097840782536</v>
      </c>
      <c r="FU30">
        <f ca="1">(Parameters!$B$125+Temperatures!$G30-Temperatures!$G$2)*'Pattern scaling'!FU30+Hosing!FY31</f>
        <v>26.894357751961135</v>
      </c>
      <c r="FV30">
        <f ca="1">(Parameters!$B$125+Temperatures!$G30-Temperatures!$G$2)*'Pattern scaling'!FV30+Hosing!FZ31</f>
        <v>18.987645321785013</v>
      </c>
      <c r="FW30">
        <f ca="1">(Parameters!$B$125+Temperatures!$G30-Temperatures!$G$2)*'Pattern scaling'!FW30+Hosing!GA31</f>
        <v>14.1500747058111</v>
      </c>
      <c r="FX30">
        <f ca="1">(Parameters!$B$125+Temperatures!$G30-Temperatures!$G$2)*'Pattern scaling'!FX30+Hosing!GB31</f>
        <v>24.965184607755795</v>
      </c>
      <c r="FY30">
        <f ca="1">(Parameters!$B$125+Temperatures!$G30-Temperatures!$G$2)*'Pattern scaling'!FY30+Hosing!GC31</f>
        <v>20.75558950439784</v>
      </c>
      <c r="FZ30">
        <f ca="1">(Parameters!$B$125+Temperatures!$G30-Temperatures!$G$2)*'Pattern scaling'!FZ30+Hosing!GD31</f>
        <v>23.659676904011718</v>
      </c>
      <c r="GA30">
        <f ca="1">(Parameters!$B$125+Temperatures!$G30-Temperatures!$G$2)*'Pattern scaling'!GA30+Hosing!GE31</f>
        <v>23.5064431337427</v>
      </c>
      <c r="GB30">
        <f ca="1">(Parameters!$B$125+Temperatures!$G30-Temperatures!$G$2)*'Pattern scaling'!GB30+Hosing!GF31</f>
        <v>10.008115692546081</v>
      </c>
      <c r="GC30">
        <f ca="1">(Parameters!$B$125+Temperatures!$G30-Temperatures!$G$2)*'Pattern scaling'!GC30+Hosing!GG31</f>
        <v>17.935810326387678</v>
      </c>
      <c r="GD30">
        <f ca="1">(Parameters!$B$125+Temperatures!$G30-Temperatures!$G$2)*'Pattern scaling'!GD30+Hosing!GH31</f>
        <v>15.276181105721987</v>
      </c>
      <c r="GE30">
        <f ca="1">(Parameters!$B$125+Temperatures!$G30-Temperatures!$G$2)*'Pattern scaling'!GE30+Hosing!GI31</f>
        <v>14.67722792775759</v>
      </c>
      <c r="GF30">
        <f ca="1">(Parameters!$B$125+Temperatures!$G30-Temperatures!$G$2)*'Pattern scaling'!GF30+Hosing!GJ31</f>
        <v>25.344695108123965</v>
      </c>
      <c r="GG30">
        <f ca="1">(Parameters!$B$125+Temperatures!$G30-Temperatures!$G$2)*'Pattern scaling'!GG30+Hosing!GK31</f>
        <v>26.171060640191552</v>
      </c>
      <c r="GH30">
        <f ca="1">(Parameters!$B$125+Temperatures!$G30-Temperatures!$G$2)*'Pattern scaling'!GH30+Hosing!GL31</f>
        <v>23.37513889649799</v>
      </c>
      <c r="GI30">
        <f ca="1">(Parameters!$B$125+Temperatures!$G30-Temperatures!$G$2)*'Pattern scaling'!GI30+Hosing!GM31</f>
        <v>25.716388821390037</v>
      </c>
      <c r="GJ30">
        <f ca="1">(Parameters!$B$125+Temperatures!$G30-Temperatures!$G$2)*'Pattern scaling'!GJ30+Hosing!GN31</f>
        <v>21.288059999476626</v>
      </c>
      <c r="GK30">
        <f ca="1">(Parameters!$B$125+Temperatures!$G30-Temperatures!$G$2)*'Pattern scaling'!GK30+Hosing!GO31</f>
        <v>19.284821115883847</v>
      </c>
      <c r="GL30">
        <f ca="1">(Parameters!$B$125+Temperatures!$G30-Temperatures!$G$2)*'Pattern scaling'!GL30+Hosing!GP31</f>
        <v>22.959690697259688</v>
      </c>
      <c r="GM30">
        <f ca="1">(Parameters!$B$125+Temperatures!$G30-Temperatures!$G$2)*'Pattern scaling'!GM30+Hosing!GQ31</f>
        <v>21.826282281075446</v>
      </c>
    </row>
    <row r="31" spans="1:195" x14ac:dyDescent="0.25">
      <c r="A31" s="15">
        <v>2039</v>
      </c>
      <c r="B31">
        <f ca="1">(Parameters!$B$125+Temperatures!$G31-Temperatures!$G$2)*'Pattern scaling'!B31+Hosing!F32</f>
        <v>13.931327152152733</v>
      </c>
      <c r="C31">
        <f ca="1">(Parameters!$B$125+Temperatures!$G31-Temperatures!$G$2)*'Pattern scaling'!C31+Hosing!G32</f>
        <v>22.910554085192089</v>
      </c>
      <c r="D31">
        <f ca="1">(Parameters!$B$125+Temperatures!$G31-Temperatures!$G$2)*'Pattern scaling'!D31+Hosing!H32</f>
        <v>13.270585010906798</v>
      </c>
      <c r="E31">
        <f ca="1">(Parameters!$B$125+Temperatures!$G31-Temperatures!$G$2)*'Pattern scaling'!E31+Hosing!I32</f>
        <v>5.5464886618553422</v>
      </c>
      <c r="F31">
        <f ca="1">(Parameters!$B$125+Temperatures!$G31-Temperatures!$G$2)*'Pattern scaling'!F31+Hosing!J32</f>
        <v>27.631959260676144</v>
      </c>
      <c r="G31">
        <f ca="1">(Parameters!$B$125+Temperatures!$G31-Temperatures!$G$2)*'Pattern scaling'!G31+Hosing!K32</f>
        <v>18.247640680402583</v>
      </c>
      <c r="H31">
        <f ca="1">(Parameters!$B$125+Temperatures!$G31-Temperatures!$G$2)*'Pattern scaling'!H31+Hosing!L32</f>
        <v>9.8596048309702962</v>
      </c>
      <c r="I31">
        <f ca="1">(Parameters!$B$125+Temperatures!$G31-Temperatures!$G$2)*'Pattern scaling'!I31+Hosing!M32</f>
        <v>26.7857374482155</v>
      </c>
      <c r="J31">
        <f ca="1">(Parameters!$B$125+Temperatures!$G31-Temperatures!$G$2)*'Pattern scaling'!J31+Hosing!N32</f>
        <v>17.773897399891386</v>
      </c>
      <c r="K31">
        <f ca="1">(Parameters!$B$125+Temperatures!$G31-Temperatures!$G$2)*'Pattern scaling'!K31+Hosing!O32</f>
        <v>9.0182585573916505</v>
      </c>
      <c r="L31">
        <f ca="1">(Parameters!$B$125+Temperatures!$G31-Temperatures!$G$2)*'Pattern scaling'!L31+Hosing!P32</f>
        <v>14.829114550983958</v>
      </c>
      <c r="M31">
        <f ca="1">(Parameters!$B$125+Temperatures!$G31-Temperatures!$G$2)*'Pattern scaling'!M31+Hosing!Q32</f>
        <v>21.694068912395643</v>
      </c>
      <c r="N31">
        <f ca="1">(Parameters!$B$125+Temperatures!$G31-Temperatures!$G$2)*'Pattern scaling'!N31+Hosing!R32</f>
        <v>10.597978590508372</v>
      </c>
      <c r="O31">
        <f ca="1">(Parameters!$B$125+Temperatures!$G31-Temperatures!$G$2)*'Pattern scaling'!O31+Hosing!S32</f>
        <v>27.841510370242766</v>
      </c>
      <c r="P31">
        <f ca="1">(Parameters!$B$125+Temperatures!$G31-Temperatures!$G$2)*'Pattern scaling'!P31+Hosing!T32</f>
        <v>28.706846994959129</v>
      </c>
      <c r="Q31">
        <f ca="1">(Parameters!$B$125+Temperatures!$G31-Temperatures!$G$2)*'Pattern scaling'!Q31+Hosing!U32</f>
        <v>25.940938974394133</v>
      </c>
      <c r="R31">
        <f ca="1">(Parameters!$B$125+Temperatures!$G31-Temperatures!$G$2)*'Pattern scaling'!R31+Hosing!V32</f>
        <v>12.109090894962216</v>
      </c>
      <c r="S31">
        <f ca="1">(Parameters!$B$125+Temperatures!$G31-Temperatures!$G$2)*'Pattern scaling'!S31+Hosing!W32</f>
        <v>28.277712600516107</v>
      </c>
      <c r="T31">
        <f ca="1">(Parameters!$B$125+Temperatures!$G31-Temperatures!$G$2)*'Pattern scaling'!T31+Hosing!X32</f>
        <v>25.45904494310717</v>
      </c>
      <c r="U31">
        <f ca="1">(Parameters!$B$125+Temperatures!$G31-Temperatures!$G$2)*'Pattern scaling'!U31+Hosing!Y32</f>
        <v>10.697968222579899</v>
      </c>
      <c r="V31">
        <f ca="1">(Parameters!$B$125+Temperatures!$G31-Temperatures!$G$2)*'Pattern scaling'!V31+Hosing!Z32</f>
        <v>8.1564759030083138</v>
      </c>
      <c r="W31">
        <f ca="1">(Parameters!$B$125+Temperatures!$G31-Temperatures!$G$2)*'Pattern scaling'!W31+Hosing!AA32</f>
        <v>25.963548035581624</v>
      </c>
      <c r="X31">
        <f ca="1">(Parameters!$B$125+Temperatures!$G31-Temperatures!$G$2)*'Pattern scaling'!X31+Hosing!AB32</f>
        <v>23.748850664527183</v>
      </c>
      <c r="Y31">
        <f ca="1">(Parameters!$B$125+Temperatures!$G31-Temperatures!$G$2)*'Pattern scaling'!Y31+Hosing!AC32</f>
        <v>17.323225863662611</v>
      </c>
      <c r="Z31">
        <f ca="1">(Parameters!$B$125+Temperatures!$G31-Temperatures!$G$2)*'Pattern scaling'!Z31+Hosing!AD32</f>
        <v>23.892942671017966</v>
      </c>
      <c r="AA31">
        <f ca="1">(Parameters!$B$125+Temperatures!$G31-Temperatures!$G$2)*'Pattern scaling'!AA31+Hosing!AE32</f>
        <v>26.674455441083616</v>
      </c>
      <c r="AB31">
        <f ca="1">(Parameters!$B$125+Temperatures!$G31-Temperatures!$G$2)*'Pattern scaling'!AB31+Hosing!AF32</f>
        <v>27.547363436961078</v>
      </c>
      <c r="AC31">
        <f ca="1">(Parameters!$B$125+Temperatures!$G31-Temperatures!$G$2)*'Pattern scaling'!AC31+Hosing!AG32</f>
        <v>13.782903701086939</v>
      </c>
      <c r="AD31">
        <f ca="1">(Parameters!$B$125+Temperatures!$G31-Temperatures!$G$2)*'Pattern scaling'!AD31+Hosing!AH32</f>
        <v>22.974163616787052</v>
      </c>
      <c r="AE31">
        <f ca="1">(Parameters!$B$125+Temperatures!$G31-Temperatures!$G$2)*'Pattern scaling'!AE31+Hosing!AI32</f>
        <v>26.224825348048405</v>
      </c>
      <c r="AF31">
        <f ca="1">(Parameters!$B$125+Temperatures!$G31-Temperatures!$G$2)*'Pattern scaling'!AF31+Hosing!AJ32</f>
        <v>7.7088315860187233</v>
      </c>
      <c r="AG31">
        <f ca="1">(Parameters!$B$125+Temperatures!$G31-Temperatures!$G$2)*'Pattern scaling'!AG31+Hosing!AK32</f>
        <v>8.7655971343960193</v>
      </c>
      <c r="AH31">
        <f ca="1">(Parameters!$B$125+Temperatures!$G31-Temperatures!$G$2)*'Pattern scaling'!AH31+Hosing!AL32</f>
        <v>13.35375685282207</v>
      </c>
      <c r="AI31">
        <f ca="1">(Parameters!$B$125+Temperatures!$G31-Temperatures!$G$2)*'Pattern scaling'!AI31+Hosing!AM32</f>
        <v>15.827845993187903</v>
      </c>
      <c r="AJ31">
        <f ca="1">(Parameters!$B$125+Temperatures!$G31-Temperatures!$G$2)*'Pattern scaling'!AJ31+Hosing!AN32</f>
        <v>26.682256087285577</v>
      </c>
      <c r="AK31">
        <f ca="1">(Parameters!$B$125+Temperatures!$G31-Temperatures!$G$2)*'Pattern scaling'!AK31+Hosing!AO32</f>
        <v>25.689828787315623</v>
      </c>
      <c r="AL31">
        <f ca="1">(Parameters!$B$125+Temperatures!$G31-Temperatures!$G$2)*'Pattern scaling'!AL31+Hosing!AP32</f>
        <v>24.901753706348448</v>
      </c>
      <c r="AM31">
        <f ca="1">(Parameters!$B$125+Temperatures!$G31-Temperatures!$G$2)*'Pattern scaling'!AM31+Hosing!AQ32</f>
        <v>25.493861540490066</v>
      </c>
      <c r="AN31">
        <f ca="1">(Parameters!$B$125+Temperatures!$G31-Temperatures!$G$2)*'Pattern scaling'!AN31+Hosing!AR32</f>
        <v>21.155136078004062</v>
      </c>
      <c r="AO31">
        <f ca="1">(Parameters!$B$125+Temperatures!$G31-Temperatures!$G$2)*'Pattern scaling'!AO31+Hosing!AS32</f>
        <v>24.928196472277687</v>
      </c>
      <c r="AP31">
        <f ca="1">(Parameters!$B$125+Temperatures!$G31-Temperatures!$G$2)*'Pattern scaling'!AP31+Hosing!AT32</f>
        <v>21.647921936642724</v>
      </c>
      <c r="AQ31">
        <f ca="1">(Parameters!$B$125+Temperatures!$G31-Temperatures!$G$2)*'Pattern scaling'!AQ31+Hosing!AU32</f>
        <v>23.01781946271274</v>
      </c>
      <c r="AR31">
        <f ca="1">(Parameters!$B$125+Temperatures!$G31-Temperatures!$G$2)*'Pattern scaling'!AR31+Hosing!AV32</f>
        <v>26.141591336862234</v>
      </c>
      <c r="AS31">
        <f ca="1">(Parameters!$B$125+Temperatures!$G31-Temperatures!$G$2)*'Pattern scaling'!AS31+Hosing!AW32</f>
        <v>18.78371307968775</v>
      </c>
      <c r="AT31">
        <f ca="1">(Parameters!$B$125+Temperatures!$G31-Temperatures!$G$2)*'Pattern scaling'!AT31+Hosing!AX32</f>
        <v>9.2219974386756327</v>
      </c>
      <c r="AU31">
        <f ca="1">(Parameters!$B$125+Temperatures!$G31-Temperatures!$G$2)*'Pattern scaling'!AU31+Hosing!AY32</f>
        <v>9.9753335621201042</v>
      </c>
      <c r="AV31">
        <f ca="1">(Parameters!$B$125+Temperatures!$G31-Temperatures!$G$2)*'Pattern scaling'!AV31+Hosing!AZ32</f>
        <v>29.374843079522343</v>
      </c>
      <c r="AW31">
        <f ca="1">(Parameters!$B$125+Temperatures!$G31-Temperatures!$G$2)*'Pattern scaling'!AW31+Hosing!BA32</f>
        <v>23.531092357915391</v>
      </c>
      <c r="AX31">
        <f ca="1">(Parameters!$B$125+Temperatures!$G31-Temperatures!$G$2)*'Pattern scaling'!AX31+Hosing!BB32</f>
        <v>8.9448348715076147</v>
      </c>
      <c r="AY31">
        <f ca="1">(Parameters!$B$125+Temperatures!$G31-Temperatures!$G$2)*'Pattern scaling'!AY31+Hosing!BC32</f>
        <v>25.415057958638219</v>
      </c>
      <c r="AZ31">
        <f ca="1">(Parameters!$B$125+Temperatures!$G31-Temperatures!$G$2)*'Pattern scaling'!AZ31+Hosing!BD32</f>
        <v>17.701042387561113</v>
      </c>
      <c r="BA31">
        <f ca="1">(Parameters!$B$125+Temperatures!$G31-Temperatures!$G$2)*'Pattern scaling'!BA31+Hosing!BE32</f>
        <v>21.295259651994801</v>
      </c>
      <c r="BB31">
        <f ca="1">(Parameters!$B$125+Temperatures!$G31-Temperatures!$G$2)*'Pattern scaling'!BB31+Hosing!BF32</f>
        <v>22.509314827859903</v>
      </c>
      <c r="BC31">
        <f ca="1">(Parameters!$B$125+Temperatures!$G31-Temperatures!$G$2)*'Pattern scaling'!BC31+Hosing!BG32</f>
        <v>23.368534910115891</v>
      </c>
      <c r="BD31">
        <f ca="1">(Parameters!$B$125+Temperatures!$G31-Temperatures!$G$2)*'Pattern scaling'!BD31+Hosing!BH32</f>
        <v>23.068835368912925</v>
      </c>
      <c r="BE31">
        <f ca="1">(Parameters!$B$125+Temperatures!$G31-Temperatures!$G$2)*'Pattern scaling'!BE31+Hosing!BI32</f>
        <v>15.089688839676711</v>
      </c>
      <c r="BF31">
        <f ca="1">(Parameters!$B$125+Temperatures!$G31-Temperatures!$G$2)*'Pattern scaling'!BF31+Hosing!BJ32</f>
        <v>7.0023425555714178</v>
      </c>
      <c r="BG31">
        <f ca="1">(Parameters!$B$125+Temperatures!$G31-Temperatures!$G$2)*'Pattern scaling'!BG31+Hosing!BK32</f>
        <v>20.41847978898015</v>
      </c>
      <c r="BH31">
        <f ca="1">(Parameters!$B$125+Temperatures!$G31-Temperatures!$G$2)*'Pattern scaling'!BH31+Hosing!BL32</f>
        <v>5.516624031776705</v>
      </c>
      <c r="BI31">
        <f ca="1">(Parameters!$B$125+Temperatures!$G31-Temperatures!$G$2)*'Pattern scaling'!BI31+Hosing!BM32</f>
        <v>23.858403223524252</v>
      </c>
      <c r="BJ31">
        <f ca="1">(Parameters!$B$125+Temperatures!$G31-Temperatures!$G$2)*'Pattern scaling'!BJ31+Hosing!BN32</f>
        <v>11.787982850688557</v>
      </c>
      <c r="BK31">
        <f ca="1">(Parameters!$B$125+Temperatures!$G31-Temperatures!$G$2)*'Pattern scaling'!BK31+Hosing!BO32</f>
        <v>27.290612365562414</v>
      </c>
      <c r="BL31">
        <f ca="1">(Parameters!$B$125+Temperatures!$G31-Temperatures!$G$2)*'Pattern scaling'!BL31+Hosing!BP32</f>
        <v>26.073718528878551</v>
      </c>
      <c r="BM31">
        <f ca="1">(Parameters!$B$125+Temperatures!$G31-Temperatures!$G$2)*'Pattern scaling'!BM31+Hosing!BQ32</f>
        <v>9.7469475647758532</v>
      </c>
      <c r="BN31">
        <f ca="1">(Parameters!$B$125+Temperatures!$G31-Temperatures!$G$2)*'Pattern scaling'!BN31+Hosing!BR32</f>
        <v>11.08521329607766</v>
      </c>
      <c r="BO31">
        <f ca="1">(Parameters!$B$125+Temperatures!$G31-Temperatures!$G$2)*'Pattern scaling'!BO31+Hosing!BS32</f>
        <v>27.376305858590715</v>
      </c>
      <c r="BP31">
        <f ca="1">(Parameters!$B$125+Temperatures!$G31-Temperatures!$G$2)*'Pattern scaling'!BP31+Hosing!BT32</f>
        <v>25.667278678386214</v>
      </c>
      <c r="BQ31">
        <f ca="1">(Parameters!$B$125+Temperatures!$G31-Temperatures!$G$2)*'Pattern scaling'!BQ31+Hosing!BU32</f>
        <v>24.810148415027765</v>
      </c>
      <c r="BR31">
        <f ca="1">(Parameters!$B$125+Temperatures!$G31-Temperatures!$G$2)*'Pattern scaling'!BR31+Hosing!BV32</f>
        <v>27.331560353651014</v>
      </c>
      <c r="BS31">
        <f ca="1">(Parameters!$B$125+Temperatures!$G31-Temperatures!$G$2)*'Pattern scaling'!BS31+Hosing!BW32</f>
        <v>27.234130615261215</v>
      </c>
      <c r="BT31">
        <f ca="1">(Parameters!$B$125+Temperatures!$G31-Temperatures!$G$2)*'Pattern scaling'!BT31+Hosing!BX32</f>
        <v>24.733116036822587</v>
      </c>
      <c r="BU31">
        <f ca="1">(Parameters!$B$125+Temperatures!$G31-Temperatures!$G$2)*'Pattern scaling'!BU31+Hosing!BY32</f>
        <v>15.943259550345415</v>
      </c>
      <c r="BV31">
        <f ca="1">(Parameters!$B$125+Temperatures!$G31-Temperatures!$G$2)*'Pattern scaling'!BV31+Hosing!BZ32</f>
        <v>26.446036318433329</v>
      </c>
      <c r="BW31">
        <f ca="1">(Parameters!$B$125+Temperatures!$G31-Temperatures!$G$2)*'Pattern scaling'!BW31+Hosing!CA32</f>
        <v>20.907808421960478</v>
      </c>
      <c r="BX31">
        <f ca="1">(Parameters!$B$125+Temperatures!$G31-Temperatures!$G$2)*'Pattern scaling'!BX31+Hosing!CB32</f>
        <v>26.440669234553184</v>
      </c>
      <c r="BY31">
        <f ca="1">(Parameters!$B$125+Temperatures!$G31-Temperatures!$G$2)*'Pattern scaling'!BY31+Hosing!CC32</f>
        <v>27.242397914129931</v>
      </c>
      <c r="BZ31">
        <f ca="1">(Parameters!$B$125+Temperatures!$G31-Temperatures!$G$2)*'Pattern scaling'!BZ31+Hosing!CD32</f>
        <v>23.420246518767307</v>
      </c>
      <c r="CA31">
        <f ca="1">(Parameters!$B$125+Temperatures!$G31-Temperatures!$G$2)*'Pattern scaling'!CA31+Hosing!CE32</f>
        <v>23.495560413789107</v>
      </c>
      <c r="CB31">
        <f ca="1">(Parameters!$B$125+Temperatures!$G31-Temperatures!$G$2)*'Pattern scaling'!CB31+Hosing!CF32</f>
        <v>12.196359844586189</v>
      </c>
      <c r="CC31">
        <f ca="1">(Parameters!$B$125+Temperatures!$G31-Temperatures!$G$2)*'Pattern scaling'!CC31+Hosing!CG32</f>
        <v>25.658031933313794</v>
      </c>
      <c r="CD31">
        <f ca="1">(Parameters!$B$125+Temperatures!$G31-Temperatures!$G$2)*'Pattern scaling'!CD31+Hosing!CH32</f>
        <v>11.555163038698568</v>
      </c>
      <c r="CE31">
        <f ca="1">(Parameters!$B$125+Temperatures!$G31-Temperatures!$G$2)*'Pattern scaling'!CE31+Hosing!CI32</f>
        <v>26.402280876961516</v>
      </c>
      <c r="CF31">
        <f ca="1">(Parameters!$B$125+Temperatures!$G31-Temperatures!$G$2)*'Pattern scaling'!CF31+Hosing!CJ32</f>
        <v>25.933152840370241</v>
      </c>
      <c r="CG31">
        <f ca="1">(Parameters!$B$125+Temperatures!$G31-Temperatures!$G$2)*'Pattern scaling'!CG31+Hosing!CK32</f>
        <v>9.6171508529315659</v>
      </c>
      <c r="CH31">
        <f ca="1">(Parameters!$B$125+Temperatures!$G31-Temperatures!$G$2)*'Pattern scaling'!CH31+Hosing!CL32</f>
        <v>16.68989952727209</v>
      </c>
      <c r="CI31">
        <f ca="1">(Parameters!$B$125+Temperatures!$G31-Temperatures!$G$2)*'Pattern scaling'!CI31+Hosing!CM32</f>
        <v>23.730722965986693</v>
      </c>
      <c r="CJ31">
        <f ca="1">(Parameters!$B$125+Temperatures!$G31-Temperatures!$G$2)*'Pattern scaling'!CJ31+Hosing!CN32</f>
        <v>3.9348584547267751</v>
      </c>
      <c r="CK31">
        <f ca="1">(Parameters!$B$125+Temperatures!$G31-Temperatures!$G$2)*'Pattern scaling'!CK31+Hosing!CO32</f>
        <v>20.642108000670508</v>
      </c>
      <c r="CL31">
        <f ca="1">(Parameters!$B$125+Temperatures!$G31-Temperatures!$G$2)*'Pattern scaling'!CL31+Hosing!CP32</f>
        <v>13.879860955723437</v>
      </c>
      <c r="CM31">
        <f ca="1">(Parameters!$B$125+Temperatures!$G31-Temperatures!$G$2)*'Pattern scaling'!CM31+Hosing!CQ32</f>
        <v>25.45685625917789</v>
      </c>
      <c r="CN31">
        <f ca="1">(Parameters!$B$125+Temperatures!$G31-Temperatures!$G$2)*'Pattern scaling'!CN31+Hosing!CR32</f>
        <v>19.602876534392013</v>
      </c>
      <c r="CO31">
        <f ca="1">(Parameters!$B$125+Temperatures!$G31-Temperatures!$G$2)*'Pattern scaling'!CO31+Hosing!CS32</f>
        <v>15.033108327149741</v>
      </c>
      <c r="CP31">
        <f ca="1">(Parameters!$B$125+Temperatures!$G31-Temperatures!$G$2)*'Pattern scaling'!CP31+Hosing!CT32</f>
        <v>8.4644843175357032</v>
      </c>
      <c r="CQ31">
        <f ca="1">(Parameters!$B$125+Temperatures!$G31-Temperatures!$G$2)*'Pattern scaling'!CQ31+Hosing!CU32</f>
        <v>21.888047355728347</v>
      </c>
      <c r="CR31">
        <f ca="1">(Parameters!$B$125+Temperatures!$G31-Temperatures!$G$2)*'Pattern scaling'!CR31+Hosing!CV32</f>
        <v>5.4253796489559418</v>
      </c>
      <c r="CS31">
        <f ca="1">(Parameters!$B$125+Temperatures!$G31-Temperatures!$G$2)*'Pattern scaling'!CS31+Hosing!CW32</f>
        <v>28.328349164854728</v>
      </c>
      <c r="CT31">
        <f ca="1">(Parameters!$B$125+Temperatures!$G31-Temperatures!$G$2)*'Pattern scaling'!CT31+Hosing!CX32</f>
        <v>25.7365851657825</v>
      </c>
      <c r="CU31">
        <f ca="1">(Parameters!$B$125+Temperatures!$G31-Temperatures!$G$2)*'Pattern scaling'!CU31+Hosing!CY32</f>
        <v>13.034840514145376</v>
      </c>
      <c r="CV31">
        <f ca="1">(Parameters!$B$125+Temperatures!$G31-Temperatures!$G$2)*'Pattern scaling'!CV31+Hosing!CZ32</f>
        <v>26.834012049995145</v>
      </c>
      <c r="CW31">
        <f ca="1">(Parameters!$B$125+Temperatures!$G31-Temperatures!$G$2)*'Pattern scaling'!CW31+Hosing!DA32</f>
        <v>25.0163654930906</v>
      </c>
      <c r="CX31">
        <f ca="1">(Parameters!$B$125+Temperatures!$G31-Temperatures!$G$2)*'Pattern scaling'!CX31+Hosing!DB32</f>
        <v>17.291021218272203</v>
      </c>
      <c r="CY31">
        <f ca="1">(Parameters!$B$125+Temperatures!$G31-Temperatures!$G$2)*'Pattern scaling'!CY31+Hosing!DC32</f>
        <v>25.429061772935331</v>
      </c>
      <c r="CZ31">
        <f ca="1">(Parameters!$B$125+Temperatures!$G31-Temperatures!$G$2)*'Pattern scaling'!CZ31+Hosing!DD32</f>
        <v>21.222813451347481</v>
      </c>
      <c r="DA31">
        <f ca="1">(Parameters!$B$125+Temperatures!$G31-Temperatures!$G$2)*'Pattern scaling'!DA31+Hosing!DE32</f>
        <v>6.5147983709033452</v>
      </c>
      <c r="DB31">
        <f ca="1">(Parameters!$B$125+Temperatures!$G31-Temperatures!$G$2)*'Pattern scaling'!DB31+Hosing!DF32</f>
        <v>26.35508319132834</v>
      </c>
      <c r="DC31">
        <f ca="1">(Parameters!$B$125+Temperatures!$G31-Temperatures!$G$2)*'Pattern scaling'!DC31+Hosing!DG32</f>
        <v>14.105457430853322</v>
      </c>
      <c r="DD31">
        <f ca="1">(Parameters!$B$125+Temperatures!$G31-Temperatures!$G$2)*'Pattern scaling'!DD31+Hosing!DH32</f>
        <v>8.0554983446506441</v>
      </c>
      <c r="DE31">
        <f ca="1">(Parameters!$B$125+Temperatures!$G31-Temperatures!$G$2)*'Pattern scaling'!DE31+Hosing!DI32</f>
        <v>9.9721369943767151</v>
      </c>
      <c r="DF31">
        <f ca="1">(Parameters!$B$125+Temperatures!$G31-Temperatures!$G$2)*'Pattern scaling'!DF31+Hosing!DJ32</f>
        <v>7.6972414400679519</v>
      </c>
      <c r="DG31">
        <f ca="1">(Parameters!$B$125+Temperatures!$G31-Temperatures!$G$2)*'Pattern scaling'!DG31+Hosing!DK32</f>
        <v>18.275495465420327</v>
      </c>
      <c r="DH31">
        <f ca="1">(Parameters!$B$125+Temperatures!$G31-Temperatures!$G$2)*'Pattern scaling'!DH31+Hosing!DL32</f>
        <v>11.355490975736345</v>
      </c>
      <c r="DI31">
        <f ca="1">(Parameters!$B$125+Temperatures!$G31-Temperatures!$G$2)*'Pattern scaling'!DI31+Hosing!DM32</f>
        <v>21.501598189600649</v>
      </c>
      <c r="DJ31">
        <f ca="1">(Parameters!$B$125+Temperatures!$G31-Temperatures!$G$2)*'Pattern scaling'!DJ31+Hosing!DN32</f>
        <v>20.573248636155377</v>
      </c>
      <c r="DK31">
        <f ca="1">(Parameters!$B$125+Temperatures!$G31-Temperatures!$G$2)*'Pattern scaling'!DK31+Hosing!DO32</f>
        <v>11.521852442928299</v>
      </c>
      <c r="DL31">
        <f ca="1">(Parameters!$B$125+Temperatures!$G31-Temperatures!$G$2)*'Pattern scaling'!DL31+Hosing!DP32</f>
        <v>28.497859911657091</v>
      </c>
      <c r="DM31">
        <f ca="1">(Parameters!$B$125+Temperatures!$G31-Temperatures!$G$2)*'Pattern scaling'!DM31+Hosing!DQ32</f>
        <v>26.251509062961357</v>
      </c>
      <c r="DN31">
        <f ca="1">(Parameters!$B$125+Temperatures!$G31-Temperatures!$G$2)*'Pattern scaling'!DN31+Hosing!DR32</f>
        <v>10.803415068548773</v>
      </c>
      <c r="DO31">
        <f ca="1">(Parameters!$B$125+Temperatures!$G31-Temperatures!$G$2)*'Pattern scaling'!DO31+Hosing!DS32</f>
        <v>0.6213272230305561</v>
      </c>
      <c r="DP31">
        <f ca="1">(Parameters!$B$125+Temperatures!$G31-Temperatures!$G$2)*'Pattern scaling'!DP31+Hosing!DT32</f>
        <v>24.588843096096763</v>
      </c>
      <c r="DQ31">
        <f ca="1">(Parameters!$B$125+Temperatures!$G31-Temperatures!$G$2)*'Pattern scaling'!DQ31+Hosing!DU32</f>
        <v>28.678733670332125</v>
      </c>
      <c r="DR31">
        <f ca="1">(Parameters!$B$125+Temperatures!$G31-Temperatures!$G$2)*'Pattern scaling'!DR31+Hosing!DV32</f>
        <v>26.159643337492248</v>
      </c>
      <c r="DS31">
        <f ca="1">(Parameters!$B$125+Temperatures!$G31-Temperatures!$G$2)*'Pattern scaling'!DS31+Hosing!DW32</f>
        <v>22.173956507932569</v>
      </c>
      <c r="DT31">
        <f ca="1">(Parameters!$B$125+Temperatures!$G31-Temperatures!$G$2)*'Pattern scaling'!DT31+Hosing!DX32</f>
        <v>23.063068408182254</v>
      </c>
      <c r="DU31">
        <f ca="1">(Parameters!$B$125+Temperatures!$G31-Temperatures!$G$2)*'Pattern scaling'!DU31+Hosing!DY32</f>
        <v>27.035561436768678</v>
      </c>
      <c r="DV31">
        <f ca="1">(Parameters!$B$125+Temperatures!$G31-Temperatures!$G$2)*'Pattern scaling'!DV31+Hosing!DZ32</f>
        <v>22.764247961989117</v>
      </c>
      <c r="DW31">
        <f ca="1">(Parameters!$B$125+Temperatures!$G31-Temperatures!$G$2)*'Pattern scaling'!DW31+Hosing!EA32</f>
        <v>21.440773850711295</v>
      </c>
      <c r="DX31">
        <f ca="1">(Parameters!$B$125+Temperatures!$G31-Temperatures!$G$2)*'Pattern scaling'!DX31+Hosing!EB32</f>
        <v>29.168148530762711</v>
      </c>
      <c r="DY31">
        <f ca="1">(Parameters!$B$125+Temperatures!$G31-Temperatures!$G$2)*'Pattern scaling'!DY31+Hosing!EC32</f>
        <v>27.341981752630605</v>
      </c>
      <c r="DZ31">
        <f ca="1">(Parameters!$B$125+Temperatures!$G31-Temperatures!$G$2)*'Pattern scaling'!DZ31+Hosing!ED32</f>
        <v>25.542004191293127</v>
      </c>
      <c r="EA31">
        <f ca="1">(Parameters!$B$125+Temperatures!$G31-Temperatures!$G$2)*'Pattern scaling'!EA31+Hosing!EE32</f>
        <v>10.38063659798488</v>
      </c>
      <c r="EB31">
        <f ca="1">(Parameters!$B$125+Temperatures!$G31-Temperatures!$G$2)*'Pattern scaling'!EB31+Hosing!EF32</f>
        <v>5.0563251061224603</v>
      </c>
      <c r="EC31">
        <f ca="1">(Parameters!$B$125+Temperatures!$G31-Temperatures!$G$2)*'Pattern scaling'!EC31+Hosing!EG32</f>
        <v>20.545798124046048</v>
      </c>
      <c r="ED31">
        <f ca="1">(Parameters!$B$125+Temperatures!$G31-Temperatures!$G$2)*'Pattern scaling'!ED31+Hosing!EH32</f>
        <v>26.750804175063184</v>
      </c>
      <c r="EE31">
        <f ca="1">(Parameters!$B$125+Temperatures!$G31-Temperatures!$G$2)*'Pattern scaling'!EE31+Hosing!EI32</f>
        <v>12.840551109838914</v>
      </c>
      <c r="EF31">
        <f ca="1">(Parameters!$B$125+Temperatures!$G31-Temperatures!$G$2)*'Pattern scaling'!EF31+Hosing!EJ32</f>
        <v>26.016541116072229</v>
      </c>
      <c r="EG31">
        <f ca="1">(Parameters!$B$125+Temperatures!$G31-Temperatures!$G$2)*'Pattern scaling'!EG31+Hosing!EK32</f>
        <v>24.237158919583486</v>
      </c>
      <c r="EH31">
        <f ca="1">(Parameters!$B$125+Temperatures!$G31-Temperatures!$G$2)*'Pattern scaling'!EH31+Hosing!EL32</f>
        <v>25.74778400296038</v>
      </c>
      <c r="EI31">
        <f ca="1">(Parameters!$B$125+Temperatures!$G31-Temperatures!$G$2)*'Pattern scaling'!EI31+Hosing!EM32</f>
        <v>18.713039997010576</v>
      </c>
      <c r="EJ31">
        <f ca="1">(Parameters!$B$125+Temperatures!$G31-Temperatures!$G$2)*'Pattern scaling'!EJ31+Hosing!EN32</f>
        <v>26.015587226130805</v>
      </c>
      <c r="EK31">
        <f ca="1">(Parameters!$B$125+Temperatures!$G31-Temperatures!$G$2)*'Pattern scaling'!EK31+Hosing!EO32</f>
        <v>27.455127397390086</v>
      </c>
      <c r="EL31">
        <f ca="1">(Parameters!$B$125+Temperatures!$G31-Temperatures!$G$2)*'Pattern scaling'!EL31+Hosing!EP32</f>
        <v>23.936759372704898</v>
      </c>
      <c r="EM31">
        <f ca="1">(Parameters!$B$125+Temperatures!$G31-Temperatures!$G$2)*'Pattern scaling'!EM31+Hosing!EQ32</f>
        <v>9.4042097572867434</v>
      </c>
      <c r="EN31">
        <f ca="1">(Parameters!$B$125+Temperatures!$G31-Temperatures!$G$2)*'Pattern scaling'!EN31+Hosing!ER32</f>
        <v>25.024188691336068</v>
      </c>
      <c r="EO31">
        <f ca="1">(Parameters!$B$125+Temperatures!$G31-Temperatures!$G$2)*'Pattern scaling'!EO31+Hosing!ES32</f>
        <v>9.6182267103504362</v>
      </c>
      <c r="EP31">
        <f ca="1">(Parameters!$B$125+Temperatures!$G31-Temperatures!$G$2)*'Pattern scaling'!EP31+Hosing!ET32</f>
        <v>15.651541727126633</v>
      </c>
      <c r="EQ31">
        <f ca="1">(Parameters!$B$125+Temperatures!$G31-Temperatures!$G$2)*'Pattern scaling'!EQ31+Hosing!EU32</f>
        <v>23.870762669797479</v>
      </c>
      <c r="ER31">
        <f ca="1">(Parameters!$B$125+Temperatures!$G31-Temperatures!$G$2)*'Pattern scaling'!ER31+Hosing!EV32</f>
        <v>20.075954061361212</v>
      </c>
      <c r="ES31">
        <f ca="1">(Parameters!$B$125+Temperatures!$G31-Temperatures!$G$2)*'Pattern scaling'!ES31+Hosing!EW32</f>
        <v>28.097978302586867</v>
      </c>
      <c r="ET31">
        <f ca="1">(Parameters!$B$125+Temperatures!$G31-Temperatures!$G$2)*'Pattern scaling'!ET31+Hosing!EX32</f>
        <v>16.347417082358916</v>
      </c>
      <c r="EU31">
        <f ca="1">(Parameters!$B$125+Temperatures!$G31-Temperatures!$G$2)*'Pattern scaling'!EU31+Hosing!EY32</f>
        <v>10.999993778526386</v>
      </c>
      <c r="EV31">
        <f ca="1">(Parameters!$B$125+Temperatures!$G31-Temperatures!$G$2)*'Pattern scaling'!EV31+Hosing!EZ32</f>
        <v>6.000459209641722</v>
      </c>
      <c r="EW31">
        <f ca="1">(Parameters!$B$125+Temperatures!$G31-Temperatures!$G$2)*'Pattern scaling'!EW31+Hosing!FA32</f>
        <v>19.867700330451957</v>
      </c>
      <c r="EX31">
        <f ca="1">(Parameters!$B$125+Temperatures!$G31-Temperatures!$G$2)*'Pattern scaling'!EX31+Hosing!FB32</f>
        <v>26.221160661825984</v>
      </c>
      <c r="EY31">
        <f ca="1">(Parameters!$B$125+Temperatures!$G31-Temperatures!$G$2)*'Pattern scaling'!EY31+Hosing!FC32</f>
        <v>29.449400196365701</v>
      </c>
      <c r="EZ31">
        <f ca="1">(Parameters!$B$125+Temperatures!$G31-Temperatures!$G$2)*'Pattern scaling'!EZ31+Hosing!FD32</f>
        <v>27.075894070636295</v>
      </c>
      <c r="FA31">
        <f ca="1">(Parameters!$B$125+Temperatures!$G31-Temperatures!$G$2)*'Pattern scaling'!FA31+Hosing!FE32</f>
        <v>24.822983762702059</v>
      </c>
      <c r="FB31">
        <f ca="1">(Parameters!$B$125+Temperatures!$G31-Temperatures!$G$2)*'Pattern scaling'!FB31+Hosing!FF32</f>
        <v>25.990513310520367</v>
      </c>
      <c r="FC31">
        <f ca="1">(Parameters!$B$125+Temperatures!$G31-Temperatures!$G$2)*'Pattern scaling'!FC31+Hosing!FG32</f>
        <v>24.876604841622786</v>
      </c>
      <c r="FD31">
        <f ca="1">(Parameters!$B$125+Temperatures!$G31-Temperatures!$G$2)*'Pattern scaling'!FD31+Hosing!FH32</f>
        <v>12.009999131869156</v>
      </c>
      <c r="FE31">
        <f ca="1">(Parameters!$B$125+Temperatures!$G31-Temperatures!$G$2)*'Pattern scaling'!FE31+Hosing!FI32</f>
        <v>27.247783064266756</v>
      </c>
      <c r="FF31">
        <f ca="1">(Parameters!$B$125+Temperatures!$G31-Temperatures!$G$2)*'Pattern scaling'!FF31+Hosing!FJ32</f>
        <v>12.401336204672319</v>
      </c>
      <c r="FG31">
        <f ca="1">(Parameters!$B$125+Temperatures!$G31-Temperatures!$G$2)*'Pattern scaling'!FG31+Hosing!FK32</f>
        <v>28.346180778542905</v>
      </c>
      <c r="FH31">
        <f ca="1">(Parameters!$B$125+Temperatures!$G31-Temperatures!$G$2)*'Pattern scaling'!FH31+Hosing!FL32</f>
        <v>21.410308561699431</v>
      </c>
      <c r="FI31">
        <f ca="1">(Parameters!$B$125+Temperatures!$G31-Temperatures!$G$2)*'Pattern scaling'!FI31+Hosing!FM32</f>
        <v>27.292415111447138</v>
      </c>
      <c r="FJ31">
        <f ca="1">(Parameters!$B$125+Temperatures!$G31-Temperatures!$G$2)*'Pattern scaling'!FJ31+Hosing!FN32</f>
        <v>9.2509178556278808</v>
      </c>
      <c r="FK31">
        <f ca="1">(Parameters!$B$125+Temperatures!$G31-Temperatures!$G$2)*'Pattern scaling'!FK31+Hosing!FO32</f>
        <v>10.370628529396066</v>
      </c>
      <c r="FL31">
        <f ca="1">(Parameters!$B$125+Temperatures!$G31-Temperatures!$G$2)*'Pattern scaling'!FL31+Hosing!FP32</f>
        <v>6.8961521813250766</v>
      </c>
      <c r="FM31">
        <f ca="1">(Parameters!$B$125+Temperatures!$G31-Temperatures!$G$2)*'Pattern scaling'!FM31+Hosing!FQ32</f>
        <v>18.835038524156143</v>
      </c>
      <c r="FN31">
        <f ca="1">(Parameters!$B$125+Temperatures!$G31-Temperatures!$G$2)*'Pattern scaling'!FN31+Hosing!FR32</f>
        <v>28.712165454160115</v>
      </c>
      <c r="FO31">
        <f ca="1">(Parameters!$B$125+Temperatures!$G31-Temperatures!$G$2)*'Pattern scaling'!FO31+Hosing!FS32</f>
        <v>27.305740825307826</v>
      </c>
      <c r="FP31">
        <f ca="1">(Parameters!$B$125+Temperatures!$G31-Temperatures!$G$2)*'Pattern scaling'!FP31+Hosing!FT32</f>
        <v>27.788568943785705</v>
      </c>
      <c r="FQ31">
        <f ca="1">(Parameters!$B$125+Temperatures!$G31-Temperatures!$G$2)*'Pattern scaling'!FQ31+Hosing!FU32</f>
        <v>12.533504319379333</v>
      </c>
      <c r="FR31">
        <f ca="1">(Parameters!$B$125+Temperatures!$G31-Temperatures!$G$2)*'Pattern scaling'!FR31+Hosing!FV32</f>
        <v>16.710374305592971</v>
      </c>
      <c r="FS31">
        <f ca="1">(Parameters!$B$125+Temperatures!$G31-Temperatures!$G$2)*'Pattern scaling'!FS31+Hosing!FW32</f>
        <v>24.535139737095935</v>
      </c>
      <c r="FT31">
        <f ca="1">(Parameters!$B$125+Temperatures!$G31-Temperatures!$G$2)*'Pattern scaling'!FT31+Hosing!FX32</f>
        <v>22.078086493163667</v>
      </c>
      <c r="FU31">
        <f ca="1">(Parameters!$B$125+Temperatures!$G31-Temperatures!$G$2)*'Pattern scaling'!FU31+Hosing!FY32</f>
        <v>26.901553979031693</v>
      </c>
      <c r="FV31">
        <f ca="1">(Parameters!$B$125+Temperatures!$G31-Temperatures!$G$2)*'Pattern scaling'!FV31+Hosing!FZ32</f>
        <v>18.989340969354672</v>
      </c>
      <c r="FW31">
        <f ca="1">(Parameters!$B$125+Temperatures!$G31-Temperatures!$G$2)*'Pattern scaling'!FW31+Hosing!GA32</f>
        <v>14.160034813680129</v>
      </c>
      <c r="FX31">
        <f ca="1">(Parameters!$B$125+Temperatures!$G31-Temperatures!$G$2)*'Pattern scaling'!FX31+Hosing!GB32</f>
        <v>24.971588127688594</v>
      </c>
      <c r="FY31">
        <f ca="1">(Parameters!$B$125+Temperatures!$G31-Temperatures!$G$2)*'Pattern scaling'!FY31+Hosing!GC32</f>
        <v>20.7603505750991</v>
      </c>
      <c r="FZ31">
        <f ca="1">(Parameters!$B$125+Temperatures!$G31-Temperatures!$G$2)*'Pattern scaling'!FZ31+Hosing!GD32</f>
        <v>23.667036632792026</v>
      </c>
      <c r="GA31">
        <f ca="1">(Parameters!$B$125+Temperatures!$G31-Temperatures!$G$2)*'Pattern scaling'!GA31+Hosing!GE32</f>
        <v>23.512309437795409</v>
      </c>
      <c r="GB31">
        <f ca="1">(Parameters!$B$125+Temperatures!$G31-Temperatures!$G$2)*'Pattern scaling'!GB31+Hosing!GF32</f>
        <v>10.021963894776928</v>
      </c>
      <c r="GC31">
        <f ca="1">(Parameters!$B$125+Temperatures!$G31-Temperatures!$G$2)*'Pattern scaling'!GC31+Hosing!GG32</f>
        <v>17.937320881258174</v>
      </c>
      <c r="GD31">
        <f ca="1">(Parameters!$B$125+Temperatures!$G31-Temperatures!$G$2)*'Pattern scaling'!GD31+Hosing!GH32</f>
        <v>15.293649373939054</v>
      </c>
      <c r="GE31">
        <f ca="1">(Parameters!$B$125+Temperatures!$G31-Temperatures!$G$2)*'Pattern scaling'!GE31+Hosing!GI32</f>
        <v>14.689349787441058</v>
      </c>
      <c r="GF31">
        <f ca="1">(Parameters!$B$125+Temperatures!$G31-Temperatures!$G$2)*'Pattern scaling'!GF31+Hosing!GJ32</f>
        <v>25.342740362911755</v>
      </c>
      <c r="GG31">
        <f ca="1">(Parameters!$B$125+Temperatures!$G31-Temperatures!$G$2)*'Pattern scaling'!GG31+Hosing!GK32</f>
        <v>26.17920825197244</v>
      </c>
      <c r="GH31">
        <f ca="1">(Parameters!$B$125+Temperatures!$G31-Temperatures!$G$2)*'Pattern scaling'!GH31+Hosing!GL32</f>
        <v>23.382045316539148</v>
      </c>
      <c r="GI31">
        <f ca="1">(Parameters!$B$125+Temperatures!$G31-Temperatures!$G$2)*'Pattern scaling'!GI31+Hosing!GM32</f>
        <v>25.722869875622319</v>
      </c>
      <c r="GJ31">
        <f ca="1">(Parameters!$B$125+Temperatures!$G31-Temperatures!$G$2)*'Pattern scaling'!GJ31+Hosing!GN32</f>
        <v>21.291618661703964</v>
      </c>
      <c r="GK31">
        <f ca="1">(Parameters!$B$125+Temperatures!$G31-Temperatures!$G$2)*'Pattern scaling'!GK31+Hosing!GO32</f>
        <v>19.293589739770468</v>
      </c>
      <c r="GL31">
        <f ca="1">(Parameters!$B$125+Temperatures!$G31-Temperatures!$G$2)*'Pattern scaling'!GL31+Hosing!GP32</f>
        <v>22.957852034193788</v>
      </c>
      <c r="GM31">
        <f ca="1">(Parameters!$B$125+Temperatures!$G31-Temperatures!$G$2)*'Pattern scaling'!GM31+Hosing!GQ32</f>
        <v>21.823508852627068</v>
      </c>
    </row>
    <row r="32" spans="1:195" x14ac:dyDescent="0.25">
      <c r="A32" s="15">
        <v>2040</v>
      </c>
      <c r="B32">
        <f ca="1">(Parameters!$B$125+Temperatures!$G32-Temperatures!$G$2)*'Pattern scaling'!B32+Hosing!F33</f>
        <v>13.938006749109569</v>
      </c>
      <c r="C32">
        <f ca="1">(Parameters!$B$125+Temperatures!$G32-Temperatures!$G$2)*'Pattern scaling'!C32+Hosing!G33</f>
        <v>22.913373728730971</v>
      </c>
      <c r="D32">
        <f ca="1">(Parameters!$B$125+Temperatures!$G32-Temperatures!$G$2)*'Pattern scaling'!D32+Hosing!H33</f>
        <v>13.270725945360958</v>
      </c>
      <c r="E32">
        <f ca="1">(Parameters!$B$125+Temperatures!$G32-Temperatures!$G$2)*'Pattern scaling'!E32+Hosing!I33</f>
        <v>5.5499133992246561</v>
      </c>
      <c r="F32">
        <f ca="1">(Parameters!$B$125+Temperatures!$G32-Temperatures!$G$2)*'Pattern scaling'!F32+Hosing!J33</f>
        <v>27.638603987910916</v>
      </c>
      <c r="G32">
        <f ca="1">(Parameters!$B$125+Temperatures!$G32-Temperatures!$G$2)*'Pattern scaling'!G32+Hosing!K33</f>
        <v>18.251367442435001</v>
      </c>
      <c r="H32">
        <f ca="1">(Parameters!$B$125+Temperatures!$G32-Temperatures!$G$2)*'Pattern scaling'!H32+Hosing!L33</f>
        <v>9.871397028859235</v>
      </c>
      <c r="I32">
        <f ca="1">(Parameters!$B$125+Temperatures!$G32-Temperatures!$G$2)*'Pattern scaling'!I32+Hosing!M33</f>
        <v>26.791692674424347</v>
      </c>
      <c r="J32">
        <f ca="1">(Parameters!$B$125+Temperatures!$G32-Temperatures!$G$2)*'Pattern scaling'!J32+Hosing!N33</f>
        <v>17.779352941905969</v>
      </c>
      <c r="K32">
        <f ca="1">(Parameters!$B$125+Temperatures!$G32-Temperatures!$G$2)*'Pattern scaling'!K32+Hosing!O33</f>
        <v>9.0214926181652935</v>
      </c>
      <c r="L32">
        <f ca="1">(Parameters!$B$125+Temperatures!$G32-Temperatures!$G$2)*'Pattern scaling'!L32+Hosing!P33</f>
        <v>14.840629131611598</v>
      </c>
      <c r="M32">
        <f ca="1">(Parameters!$B$125+Temperatures!$G32-Temperatures!$G$2)*'Pattern scaling'!M32+Hosing!Q33</f>
        <v>21.698482857399569</v>
      </c>
      <c r="N32">
        <f ca="1">(Parameters!$B$125+Temperatures!$G32-Temperatures!$G$2)*'Pattern scaling'!N32+Hosing!R33</f>
        <v>10.591770049691107</v>
      </c>
      <c r="O32">
        <f ca="1">(Parameters!$B$125+Temperatures!$G32-Temperatures!$G$2)*'Pattern scaling'!O32+Hosing!S33</f>
        <v>27.849267265892919</v>
      </c>
      <c r="P32">
        <f ca="1">(Parameters!$B$125+Temperatures!$G32-Temperatures!$G$2)*'Pattern scaling'!P32+Hosing!T33</f>
        <v>28.7162677518997</v>
      </c>
      <c r="Q32">
        <f ca="1">(Parameters!$B$125+Temperatures!$G32-Temperatures!$G$2)*'Pattern scaling'!Q32+Hosing!U33</f>
        <v>25.943394580549906</v>
      </c>
      <c r="R32">
        <f ca="1">(Parameters!$B$125+Temperatures!$G32-Temperatures!$G$2)*'Pattern scaling'!R32+Hosing!V33</f>
        <v>12.119324519650549</v>
      </c>
      <c r="S32">
        <f ca="1">(Parameters!$B$125+Temperatures!$G32-Temperatures!$G$2)*'Pattern scaling'!S32+Hosing!W33</f>
        <v>28.288986298504863</v>
      </c>
      <c r="T32">
        <f ca="1">(Parameters!$B$125+Temperatures!$G32-Temperatures!$G$2)*'Pattern scaling'!T32+Hosing!X33</f>
        <v>25.464775878747254</v>
      </c>
      <c r="U32">
        <f ca="1">(Parameters!$B$125+Temperatures!$G32-Temperatures!$G$2)*'Pattern scaling'!U32+Hosing!Y33</f>
        <v>10.701021528033209</v>
      </c>
      <c r="V32">
        <f ca="1">(Parameters!$B$125+Temperatures!$G32-Temperatures!$G$2)*'Pattern scaling'!V32+Hosing!Z33</f>
        <v>8.1687786204540114</v>
      </c>
      <c r="W32">
        <f ca="1">(Parameters!$B$125+Temperatures!$G32-Temperatures!$G$2)*'Pattern scaling'!W32+Hosing!AA33</f>
        <v>25.973550696436828</v>
      </c>
      <c r="X32">
        <f ca="1">(Parameters!$B$125+Temperatures!$G32-Temperatures!$G$2)*'Pattern scaling'!X32+Hosing!AB33</f>
        <v>23.769530120885918</v>
      </c>
      <c r="Y32">
        <f ca="1">(Parameters!$B$125+Temperatures!$G32-Temperatures!$G$2)*'Pattern scaling'!Y32+Hosing!AC33</f>
        <v>17.320455463792733</v>
      </c>
      <c r="Z32">
        <f ca="1">(Parameters!$B$125+Temperatures!$G32-Temperatures!$G$2)*'Pattern scaling'!Z32+Hosing!AD33</f>
        <v>23.893903738894938</v>
      </c>
      <c r="AA32">
        <f ca="1">(Parameters!$B$125+Temperatures!$G32-Temperatures!$G$2)*'Pattern scaling'!AA32+Hosing!AE33</f>
        <v>26.674893787112822</v>
      </c>
      <c r="AB32">
        <f ca="1">(Parameters!$B$125+Temperatures!$G32-Temperatures!$G$2)*'Pattern scaling'!AB32+Hosing!AF33</f>
        <v>27.554482770847205</v>
      </c>
      <c r="AC32">
        <f ca="1">(Parameters!$B$125+Temperatures!$G32-Temperatures!$G$2)*'Pattern scaling'!AC32+Hosing!AG33</f>
        <v>13.786690252694335</v>
      </c>
      <c r="AD32">
        <f ca="1">(Parameters!$B$125+Temperatures!$G32-Temperatures!$G$2)*'Pattern scaling'!AD32+Hosing!AH33</f>
        <v>22.972769568054566</v>
      </c>
      <c r="AE32">
        <f ca="1">(Parameters!$B$125+Temperatures!$G32-Temperatures!$G$2)*'Pattern scaling'!AE32+Hosing!AI33</f>
        <v>26.231973164540225</v>
      </c>
      <c r="AF32">
        <f ca="1">(Parameters!$B$125+Temperatures!$G32-Temperatures!$G$2)*'Pattern scaling'!AF32+Hosing!AJ33</f>
        <v>7.7235279959731855</v>
      </c>
      <c r="AG32">
        <f ca="1">(Parameters!$B$125+Temperatures!$G32-Temperatures!$G$2)*'Pattern scaling'!AG32+Hosing!AK33</f>
        <v>8.7616905022704277</v>
      </c>
      <c r="AH32">
        <f ca="1">(Parameters!$B$125+Temperatures!$G32-Temperatures!$G$2)*'Pattern scaling'!AH32+Hosing!AL33</f>
        <v>13.358640677888225</v>
      </c>
      <c r="AI32">
        <f ca="1">(Parameters!$B$125+Temperatures!$G32-Temperatures!$G$2)*'Pattern scaling'!AI32+Hosing!AM33</f>
        <v>15.83392659471699</v>
      </c>
      <c r="AJ32">
        <f ca="1">(Parameters!$B$125+Temperatures!$G32-Temperatures!$G$2)*'Pattern scaling'!AJ32+Hosing!AN33</f>
        <v>26.688734335633431</v>
      </c>
      <c r="AK32">
        <f ca="1">(Parameters!$B$125+Temperatures!$G32-Temperatures!$G$2)*'Pattern scaling'!AK32+Hosing!AO33</f>
        <v>25.696934386751277</v>
      </c>
      <c r="AL32">
        <f ca="1">(Parameters!$B$125+Temperatures!$G32-Temperatures!$G$2)*'Pattern scaling'!AL32+Hosing!AP33</f>
        <v>24.906530787904892</v>
      </c>
      <c r="AM32">
        <f ca="1">(Parameters!$B$125+Temperatures!$G32-Temperatures!$G$2)*'Pattern scaling'!AM32+Hosing!AQ33</f>
        <v>25.501924942005758</v>
      </c>
      <c r="AN32">
        <f ca="1">(Parameters!$B$125+Temperatures!$G32-Temperatures!$G$2)*'Pattern scaling'!AN32+Hosing!AR33</f>
        <v>21.152922215777291</v>
      </c>
      <c r="AO32">
        <f ca="1">(Parameters!$B$125+Temperatures!$G32-Temperatures!$G$2)*'Pattern scaling'!AO32+Hosing!AS33</f>
        <v>24.934507472194809</v>
      </c>
      <c r="AP32">
        <f ca="1">(Parameters!$B$125+Temperatures!$G32-Temperatures!$G$2)*'Pattern scaling'!AP32+Hosing!AT33</f>
        <v>21.654158892464935</v>
      </c>
      <c r="AQ32">
        <f ca="1">(Parameters!$B$125+Temperatures!$G32-Temperatures!$G$2)*'Pattern scaling'!AQ32+Hosing!AU33</f>
        <v>23.014684480065192</v>
      </c>
      <c r="AR32">
        <f ca="1">(Parameters!$B$125+Temperatures!$G32-Temperatures!$G$2)*'Pattern scaling'!AR32+Hosing!AV33</f>
        <v>26.150168086113247</v>
      </c>
      <c r="AS32">
        <f ca="1">(Parameters!$B$125+Temperatures!$G32-Temperatures!$G$2)*'Pattern scaling'!AS32+Hosing!AW33</f>
        <v>18.766311490726064</v>
      </c>
      <c r="AT32">
        <f ca="1">(Parameters!$B$125+Temperatures!$G32-Temperatures!$G$2)*'Pattern scaling'!AT32+Hosing!AX33</f>
        <v>9.2236961859835045</v>
      </c>
      <c r="AU32">
        <f ca="1">(Parameters!$B$125+Temperatures!$G32-Temperatures!$G$2)*'Pattern scaling'!AU32+Hosing!AY33</f>
        <v>9.9739616871682095</v>
      </c>
      <c r="AV32">
        <f ca="1">(Parameters!$B$125+Temperatures!$G32-Temperatures!$G$2)*'Pattern scaling'!AV32+Hosing!AZ33</f>
        <v>29.373523449278835</v>
      </c>
      <c r="AW32">
        <f ca="1">(Parameters!$B$125+Temperatures!$G32-Temperatures!$G$2)*'Pattern scaling'!AW32+Hosing!BA33</f>
        <v>23.537238995701152</v>
      </c>
      <c r="AX32">
        <f ca="1">(Parameters!$B$125+Temperatures!$G32-Temperatures!$G$2)*'Pattern scaling'!AX32+Hosing!BB33</f>
        <v>8.9447721044963231</v>
      </c>
      <c r="AY32">
        <f ca="1">(Parameters!$B$125+Temperatures!$G32-Temperatures!$G$2)*'Pattern scaling'!AY32+Hosing!BC33</f>
        <v>25.417865672398101</v>
      </c>
      <c r="AZ32">
        <f ca="1">(Parameters!$B$125+Temperatures!$G32-Temperatures!$G$2)*'Pattern scaling'!AZ32+Hosing!BD33</f>
        <v>17.704603455259722</v>
      </c>
      <c r="BA32">
        <f ca="1">(Parameters!$B$125+Temperatures!$G32-Temperatures!$G$2)*'Pattern scaling'!BA32+Hosing!BE33</f>
        <v>21.29606210930837</v>
      </c>
      <c r="BB32">
        <f ca="1">(Parameters!$B$125+Temperatures!$G32-Temperatures!$G$2)*'Pattern scaling'!BB32+Hosing!BF33</f>
        <v>22.505333054271045</v>
      </c>
      <c r="BC32">
        <f ca="1">(Parameters!$B$125+Temperatures!$G32-Temperatures!$G$2)*'Pattern scaling'!BC32+Hosing!BG33</f>
        <v>23.374213750135709</v>
      </c>
      <c r="BD32">
        <f ca="1">(Parameters!$B$125+Temperatures!$G32-Temperatures!$G$2)*'Pattern scaling'!BD32+Hosing!BH33</f>
        <v>23.06999434188058</v>
      </c>
      <c r="BE32">
        <f ca="1">(Parameters!$B$125+Temperatures!$G32-Temperatures!$G$2)*'Pattern scaling'!BE32+Hosing!BI33</f>
        <v>15.090762442709925</v>
      </c>
      <c r="BF32">
        <f ca="1">(Parameters!$B$125+Temperatures!$G32-Temperatures!$G$2)*'Pattern scaling'!BF32+Hosing!BJ33</f>
        <v>7.0182420656519326</v>
      </c>
      <c r="BG32">
        <f ca="1">(Parameters!$B$125+Temperatures!$G32-Temperatures!$G$2)*'Pattern scaling'!BG32+Hosing!BK33</f>
        <v>20.424102210060735</v>
      </c>
      <c r="BH32">
        <f ca="1">(Parameters!$B$125+Temperatures!$G32-Temperatures!$G$2)*'Pattern scaling'!BH32+Hosing!BL33</f>
        <v>5.5363564673107319</v>
      </c>
      <c r="BI32">
        <f ca="1">(Parameters!$B$125+Temperatures!$G32-Temperatures!$G$2)*'Pattern scaling'!BI32+Hosing!BM33</f>
        <v>23.864316642848856</v>
      </c>
      <c r="BJ32">
        <f ca="1">(Parameters!$B$125+Temperatures!$G32-Temperatures!$G$2)*'Pattern scaling'!BJ32+Hosing!BN33</f>
        <v>11.782169769586197</v>
      </c>
      <c r="BK32">
        <f ca="1">(Parameters!$B$125+Temperatures!$G32-Temperatures!$G$2)*'Pattern scaling'!BK32+Hosing!BO33</f>
        <v>27.297093428537984</v>
      </c>
      <c r="BL32">
        <f ca="1">(Parameters!$B$125+Temperatures!$G32-Temperatures!$G$2)*'Pattern scaling'!BL32+Hosing!BP33</f>
        <v>26.084586376413622</v>
      </c>
      <c r="BM32">
        <f ca="1">(Parameters!$B$125+Temperatures!$G32-Temperatures!$G$2)*'Pattern scaling'!BM32+Hosing!BQ33</f>
        <v>9.7394536684494728</v>
      </c>
      <c r="BN32">
        <f ca="1">(Parameters!$B$125+Temperatures!$G32-Temperatures!$G$2)*'Pattern scaling'!BN32+Hosing!BR33</f>
        <v>11.102020674136298</v>
      </c>
      <c r="BO32">
        <f ca="1">(Parameters!$B$125+Temperatures!$G32-Temperatures!$G$2)*'Pattern scaling'!BO32+Hosing!BS33</f>
        <v>27.38333772192745</v>
      </c>
      <c r="BP32">
        <f ca="1">(Parameters!$B$125+Temperatures!$G32-Temperatures!$G$2)*'Pattern scaling'!BP32+Hosing!BT33</f>
        <v>25.674236027583234</v>
      </c>
      <c r="BQ32">
        <f ca="1">(Parameters!$B$125+Temperatures!$G32-Temperatures!$G$2)*'Pattern scaling'!BQ32+Hosing!BU33</f>
        <v>24.816455602704909</v>
      </c>
      <c r="BR32">
        <f ca="1">(Parameters!$B$125+Temperatures!$G32-Temperatures!$G$2)*'Pattern scaling'!BR32+Hosing!BV33</f>
        <v>27.339210453776676</v>
      </c>
      <c r="BS32">
        <f ca="1">(Parameters!$B$125+Temperatures!$G32-Temperatures!$G$2)*'Pattern scaling'!BS32+Hosing!BW33</f>
        <v>27.241923990224404</v>
      </c>
      <c r="BT32">
        <f ca="1">(Parameters!$B$125+Temperatures!$G32-Temperatures!$G$2)*'Pattern scaling'!BT32+Hosing!BX33</f>
        <v>24.738716899798629</v>
      </c>
      <c r="BU32">
        <f ca="1">(Parameters!$B$125+Temperatures!$G32-Temperatures!$G$2)*'Pattern scaling'!BU32+Hosing!BY33</f>
        <v>15.944045879746053</v>
      </c>
      <c r="BV32">
        <f ca="1">(Parameters!$B$125+Temperatures!$G32-Temperatures!$G$2)*'Pattern scaling'!BV32+Hosing!BZ33</f>
        <v>26.452640759565877</v>
      </c>
      <c r="BW32">
        <f ca="1">(Parameters!$B$125+Temperatures!$G32-Temperatures!$G$2)*'Pattern scaling'!BW32+Hosing!CA33</f>
        <v>20.916322185746424</v>
      </c>
      <c r="BX32">
        <f ca="1">(Parameters!$B$125+Temperatures!$G32-Temperatures!$G$2)*'Pattern scaling'!BX32+Hosing!CB33</f>
        <v>26.445912372798777</v>
      </c>
      <c r="BY32">
        <f ca="1">(Parameters!$B$125+Temperatures!$G32-Temperatures!$G$2)*'Pattern scaling'!BY32+Hosing!CC33</f>
        <v>27.242314888223582</v>
      </c>
      <c r="BZ32">
        <f ca="1">(Parameters!$B$125+Temperatures!$G32-Temperatures!$G$2)*'Pattern scaling'!BZ32+Hosing!CD33</f>
        <v>23.427190812064165</v>
      </c>
      <c r="CA32">
        <f ca="1">(Parameters!$B$125+Temperatures!$G32-Temperatures!$G$2)*'Pattern scaling'!CA32+Hosing!CE33</f>
        <v>23.499166747454094</v>
      </c>
      <c r="CB32">
        <f ca="1">(Parameters!$B$125+Temperatures!$G32-Temperatures!$G$2)*'Pattern scaling'!CB32+Hosing!CF33</f>
        <v>12.198130193429993</v>
      </c>
      <c r="CC32">
        <f ca="1">(Parameters!$B$125+Temperatures!$G32-Temperatures!$G$2)*'Pattern scaling'!CC32+Hosing!CG33</f>
        <v>25.660853363629347</v>
      </c>
      <c r="CD32">
        <f ca="1">(Parameters!$B$125+Temperatures!$G32-Temperatures!$G$2)*'Pattern scaling'!CD32+Hosing!CH33</f>
        <v>11.563779465346892</v>
      </c>
      <c r="CE32">
        <f ca="1">(Parameters!$B$125+Temperatures!$G32-Temperatures!$G$2)*'Pattern scaling'!CE32+Hosing!CI33</f>
        <v>26.406940324949257</v>
      </c>
      <c r="CF32">
        <f ca="1">(Parameters!$B$125+Temperatures!$G32-Temperatures!$G$2)*'Pattern scaling'!CF32+Hosing!CJ33</f>
        <v>25.93323104797242</v>
      </c>
      <c r="CG32">
        <f ca="1">(Parameters!$B$125+Temperatures!$G32-Temperatures!$G$2)*'Pattern scaling'!CG32+Hosing!CK33</f>
        <v>9.6044869493916565</v>
      </c>
      <c r="CH32">
        <f ca="1">(Parameters!$B$125+Temperatures!$G32-Temperatures!$G$2)*'Pattern scaling'!CH32+Hosing!CL33</f>
        <v>16.69786591334196</v>
      </c>
      <c r="CI32">
        <f ca="1">(Parameters!$B$125+Temperatures!$G32-Temperatures!$G$2)*'Pattern scaling'!CI32+Hosing!CM33</f>
        <v>23.736891253083325</v>
      </c>
      <c r="CJ32">
        <f ca="1">(Parameters!$B$125+Temperatures!$G32-Temperatures!$G$2)*'Pattern scaling'!CJ32+Hosing!CN33</f>
        <v>3.9285783790890587</v>
      </c>
      <c r="CK32">
        <f ca="1">(Parameters!$B$125+Temperatures!$G32-Temperatures!$G$2)*'Pattern scaling'!CK32+Hosing!CO33</f>
        <v>20.630299931415966</v>
      </c>
      <c r="CL32">
        <f ca="1">(Parameters!$B$125+Temperatures!$G32-Temperatures!$G$2)*'Pattern scaling'!CL32+Hosing!CP33</f>
        <v>13.87761615615959</v>
      </c>
      <c r="CM32">
        <f ca="1">(Parameters!$B$125+Temperatures!$G32-Temperatures!$G$2)*'Pattern scaling'!CM32+Hosing!CQ33</f>
        <v>25.463338753337126</v>
      </c>
      <c r="CN32">
        <f ca="1">(Parameters!$B$125+Temperatures!$G32-Temperatures!$G$2)*'Pattern scaling'!CN32+Hosing!CR33</f>
        <v>19.604803750876982</v>
      </c>
      <c r="CO32">
        <f ca="1">(Parameters!$B$125+Temperatures!$G32-Temperatures!$G$2)*'Pattern scaling'!CO32+Hosing!CS33</f>
        <v>15.044114973248258</v>
      </c>
      <c r="CP32">
        <f ca="1">(Parameters!$B$125+Temperatures!$G32-Temperatures!$G$2)*'Pattern scaling'!CP32+Hosing!CT33</f>
        <v>8.4756492239282082</v>
      </c>
      <c r="CQ32">
        <f ca="1">(Parameters!$B$125+Temperatures!$G32-Temperatures!$G$2)*'Pattern scaling'!CQ32+Hosing!CU33</f>
        <v>21.897233868321859</v>
      </c>
      <c r="CR32">
        <f ca="1">(Parameters!$B$125+Temperatures!$G32-Temperatures!$G$2)*'Pattern scaling'!CR32+Hosing!CV33</f>
        <v>5.4300932671183793</v>
      </c>
      <c r="CS32">
        <f ca="1">(Parameters!$B$125+Temperatures!$G32-Temperatures!$G$2)*'Pattern scaling'!CS32+Hosing!CW33</f>
        <v>28.337505618495303</v>
      </c>
      <c r="CT32">
        <f ca="1">(Parameters!$B$125+Temperatures!$G32-Temperatures!$G$2)*'Pattern scaling'!CT32+Hosing!CX33</f>
        <v>25.743008870835382</v>
      </c>
      <c r="CU32">
        <f ca="1">(Parameters!$B$125+Temperatures!$G32-Temperatures!$G$2)*'Pattern scaling'!CU32+Hosing!CY33</f>
        <v>13.03722170309528</v>
      </c>
      <c r="CV32">
        <f ca="1">(Parameters!$B$125+Temperatures!$G32-Temperatures!$G$2)*'Pattern scaling'!CV32+Hosing!CZ33</f>
        <v>26.840104451319714</v>
      </c>
      <c r="CW32">
        <f ca="1">(Parameters!$B$125+Temperatures!$G32-Temperatures!$G$2)*'Pattern scaling'!CW32+Hosing!DA33</f>
        <v>25.025051713603176</v>
      </c>
      <c r="CX32">
        <f ca="1">(Parameters!$B$125+Temperatures!$G32-Temperatures!$G$2)*'Pattern scaling'!CX32+Hosing!DB33</f>
        <v>17.294196813231441</v>
      </c>
      <c r="CY32">
        <f ca="1">(Parameters!$B$125+Temperatures!$G32-Temperatures!$G$2)*'Pattern scaling'!CY32+Hosing!DC33</f>
        <v>25.433968159796528</v>
      </c>
      <c r="CZ32">
        <f ca="1">(Parameters!$B$125+Temperatures!$G32-Temperatures!$G$2)*'Pattern scaling'!CZ32+Hosing!DD33</f>
        <v>21.21839963138536</v>
      </c>
      <c r="DA32">
        <f ca="1">(Parameters!$B$125+Temperatures!$G32-Temperatures!$G$2)*'Pattern scaling'!DA32+Hosing!DE33</f>
        <v>6.5211236976005766</v>
      </c>
      <c r="DB32">
        <f ca="1">(Parameters!$B$125+Temperatures!$G32-Temperatures!$G$2)*'Pattern scaling'!DB32+Hosing!DF33</f>
        <v>26.360770738918706</v>
      </c>
      <c r="DC32">
        <f ca="1">(Parameters!$B$125+Temperatures!$G32-Temperatures!$G$2)*'Pattern scaling'!DC32+Hosing!DG33</f>
        <v>14.117460656744182</v>
      </c>
      <c r="DD32">
        <f ca="1">(Parameters!$B$125+Temperatures!$G32-Temperatures!$G$2)*'Pattern scaling'!DD32+Hosing!DH33</f>
        <v>8.0650175652380032</v>
      </c>
      <c r="DE32">
        <f ca="1">(Parameters!$B$125+Temperatures!$G32-Temperatures!$G$2)*'Pattern scaling'!DE32+Hosing!DI33</f>
        <v>9.9674040885829331</v>
      </c>
      <c r="DF32">
        <f ca="1">(Parameters!$B$125+Temperatures!$G32-Temperatures!$G$2)*'Pattern scaling'!DF32+Hosing!DJ33</f>
        <v>7.7127438541532616</v>
      </c>
      <c r="DG32">
        <f ca="1">(Parameters!$B$125+Temperatures!$G32-Temperatures!$G$2)*'Pattern scaling'!DG32+Hosing!DK33</f>
        <v>18.283336778409694</v>
      </c>
      <c r="DH32">
        <f ca="1">(Parameters!$B$125+Temperatures!$G32-Temperatures!$G$2)*'Pattern scaling'!DH32+Hosing!DL33</f>
        <v>11.367337265682583</v>
      </c>
      <c r="DI32">
        <f ca="1">(Parameters!$B$125+Temperatures!$G32-Temperatures!$G$2)*'Pattern scaling'!DI32+Hosing!DM33</f>
        <v>21.50879459914211</v>
      </c>
      <c r="DJ32">
        <f ca="1">(Parameters!$B$125+Temperatures!$G32-Temperatures!$G$2)*'Pattern scaling'!DJ32+Hosing!DN33</f>
        <v>20.584038360454826</v>
      </c>
      <c r="DK32">
        <f ca="1">(Parameters!$B$125+Temperatures!$G32-Temperatures!$G$2)*'Pattern scaling'!DK32+Hosing!DO33</f>
        <v>11.532478499742583</v>
      </c>
      <c r="DL32">
        <f ca="1">(Parameters!$B$125+Temperatures!$G32-Temperatures!$G$2)*'Pattern scaling'!DL32+Hosing!DP33</f>
        <v>28.505049964004886</v>
      </c>
      <c r="DM32">
        <f ca="1">(Parameters!$B$125+Temperatures!$G32-Temperatures!$G$2)*'Pattern scaling'!DM32+Hosing!DQ33</f>
        <v>26.259091966040149</v>
      </c>
      <c r="DN32">
        <f ca="1">(Parameters!$B$125+Temperatures!$G32-Temperatures!$G$2)*'Pattern scaling'!DN32+Hosing!DR33</f>
        <v>10.811112452068569</v>
      </c>
      <c r="DO32">
        <f ca="1">(Parameters!$B$125+Temperatures!$G32-Temperatures!$G$2)*'Pattern scaling'!DO32+Hosing!DS33</f>
        <v>0.62185419972211464</v>
      </c>
      <c r="DP32">
        <f ca="1">(Parameters!$B$125+Temperatures!$G32-Temperatures!$G$2)*'Pattern scaling'!DP32+Hosing!DT33</f>
        <v>24.586848774417895</v>
      </c>
      <c r="DQ32">
        <f ca="1">(Parameters!$B$125+Temperatures!$G32-Temperatures!$G$2)*'Pattern scaling'!DQ32+Hosing!DU33</f>
        <v>28.685254762847894</v>
      </c>
      <c r="DR32">
        <f ca="1">(Parameters!$B$125+Temperatures!$G32-Temperatures!$G$2)*'Pattern scaling'!DR32+Hosing!DV33</f>
        <v>26.160135593140176</v>
      </c>
      <c r="DS32">
        <f ca="1">(Parameters!$B$125+Temperatures!$G32-Temperatures!$G$2)*'Pattern scaling'!DS32+Hosing!DW33</f>
        <v>22.179701958949298</v>
      </c>
      <c r="DT32">
        <f ca="1">(Parameters!$B$125+Temperatures!$G32-Temperatures!$G$2)*'Pattern scaling'!DT32+Hosing!DX33</f>
        <v>23.058586056763072</v>
      </c>
      <c r="DU32">
        <f ca="1">(Parameters!$B$125+Temperatures!$G32-Temperatures!$G$2)*'Pattern scaling'!DU32+Hosing!DY33</f>
        <v>27.042462974613493</v>
      </c>
      <c r="DV32">
        <f ca="1">(Parameters!$B$125+Temperatures!$G32-Temperatures!$G$2)*'Pattern scaling'!DV32+Hosing!DZ33</f>
        <v>22.768683806464981</v>
      </c>
      <c r="DW32">
        <f ca="1">(Parameters!$B$125+Temperatures!$G32-Temperatures!$G$2)*'Pattern scaling'!DW32+Hosing!EA33</f>
        <v>21.446582904622414</v>
      </c>
      <c r="DX32">
        <f ca="1">(Parameters!$B$125+Temperatures!$G32-Temperatures!$G$2)*'Pattern scaling'!DX32+Hosing!EB33</f>
        <v>29.168478299267651</v>
      </c>
      <c r="DY32">
        <f ca="1">(Parameters!$B$125+Temperatures!$G32-Temperatures!$G$2)*'Pattern scaling'!DY32+Hosing!EC33</f>
        <v>27.349349908753442</v>
      </c>
      <c r="DZ32">
        <f ca="1">(Parameters!$B$125+Temperatures!$G32-Temperatures!$G$2)*'Pattern scaling'!DZ32+Hosing!ED33</f>
        <v>25.54460417738423</v>
      </c>
      <c r="EA32">
        <f ca="1">(Parameters!$B$125+Temperatures!$G32-Temperatures!$G$2)*'Pattern scaling'!EA32+Hosing!EE33</f>
        <v>10.377195020934279</v>
      </c>
      <c r="EB32">
        <f ca="1">(Parameters!$B$125+Temperatures!$G32-Temperatures!$G$2)*'Pattern scaling'!EB32+Hosing!EF33</f>
        <v>5.065392448486854</v>
      </c>
      <c r="EC32">
        <f ca="1">(Parameters!$B$125+Temperatures!$G32-Temperatures!$G$2)*'Pattern scaling'!EC32+Hosing!EG33</f>
        <v>20.546881390895471</v>
      </c>
      <c r="ED32">
        <f ca="1">(Parameters!$B$125+Temperatures!$G32-Temperatures!$G$2)*'Pattern scaling'!ED32+Hosing!EH33</f>
        <v>26.757857522194985</v>
      </c>
      <c r="EE32">
        <f ca="1">(Parameters!$B$125+Temperatures!$G32-Temperatures!$G$2)*'Pattern scaling'!EE32+Hosing!EI33</f>
        <v>12.849477761448194</v>
      </c>
      <c r="EF32">
        <f ca="1">(Parameters!$B$125+Temperatures!$G32-Temperatures!$G$2)*'Pattern scaling'!EF32+Hosing!EJ33</f>
        <v>26.02113280948949</v>
      </c>
      <c r="EG32">
        <f ca="1">(Parameters!$B$125+Temperatures!$G32-Temperatures!$G$2)*'Pattern scaling'!EG32+Hosing!EK33</f>
        <v>24.242851104071828</v>
      </c>
      <c r="EH32">
        <f ca="1">(Parameters!$B$125+Temperatures!$G32-Temperatures!$G$2)*'Pattern scaling'!EH32+Hosing!EL33</f>
        <v>25.747477152034136</v>
      </c>
      <c r="EI32">
        <f ca="1">(Parameters!$B$125+Temperatures!$G32-Temperatures!$G$2)*'Pattern scaling'!EI32+Hosing!EM33</f>
        <v>18.710688775776187</v>
      </c>
      <c r="EJ32">
        <f ca="1">(Parameters!$B$125+Temperatures!$G32-Temperatures!$G$2)*'Pattern scaling'!EJ32+Hosing!EN33</f>
        <v>26.022856234537517</v>
      </c>
      <c r="EK32">
        <f ca="1">(Parameters!$B$125+Temperatures!$G32-Temperatures!$G$2)*'Pattern scaling'!EK32+Hosing!EO33</f>
        <v>27.461752217008151</v>
      </c>
      <c r="EL32">
        <f ca="1">(Parameters!$B$125+Temperatures!$G32-Temperatures!$G$2)*'Pattern scaling'!EL32+Hosing!EP33</f>
        <v>23.938945537598148</v>
      </c>
      <c r="EM32">
        <f ca="1">(Parameters!$B$125+Temperatures!$G32-Temperatures!$G$2)*'Pattern scaling'!EM32+Hosing!EQ33</f>
        <v>9.4106651713598151</v>
      </c>
      <c r="EN32">
        <f ca="1">(Parameters!$B$125+Temperatures!$G32-Temperatures!$G$2)*'Pattern scaling'!EN32+Hosing!ER33</f>
        <v>25.030515963013674</v>
      </c>
      <c r="EO32">
        <f ca="1">(Parameters!$B$125+Temperatures!$G32-Temperatures!$G$2)*'Pattern scaling'!EO32+Hosing!ES33</f>
        <v>9.6248172336820694</v>
      </c>
      <c r="EP32">
        <f ca="1">(Parameters!$B$125+Temperatures!$G32-Temperatures!$G$2)*'Pattern scaling'!EP32+Hosing!ET33</f>
        <v>15.656812727664267</v>
      </c>
      <c r="EQ32">
        <f ca="1">(Parameters!$B$125+Temperatures!$G32-Temperatures!$G$2)*'Pattern scaling'!EQ32+Hosing!EU33</f>
        <v>23.875012219063148</v>
      </c>
      <c r="ER32">
        <f ca="1">(Parameters!$B$125+Temperatures!$G32-Temperatures!$G$2)*'Pattern scaling'!ER32+Hosing!EV33</f>
        <v>20.052657054383324</v>
      </c>
      <c r="ES32">
        <f ca="1">(Parameters!$B$125+Temperatures!$G32-Temperatures!$G$2)*'Pattern scaling'!ES32+Hosing!EW33</f>
        <v>28.101168467347151</v>
      </c>
      <c r="ET32">
        <f ca="1">(Parameters!$B$125+Temperatures!$G32-Temperatures!$G$2)*'Pattern scaling'!ET32+Hosing!EX33</f>
        <v>16.352548895453786</v>
      </c>
      <c r="EU32">
        <f ca="1">(Parameters!$B$125+Temperatures!$G32-Temperatures!$G$2)*'Pattern scaling'!EU32+Hosing!EY33</f>
        <v>11.010732832403759</v>
      </c>
      <c r="EV32">
        <f ca="1">(Parameters!$B$125+Temperatures!$G32-Temperatures!$G$2)*'Pattern scaling'!EV32+Hosing!EZ33</f>
        <v>6.014745392797149</v>
      </c>
      <c r="EW32">
        <f ca="1">(Parameters!$B$125+Temperatures!$G32-Temperatures!$G$2)*'Pattern scaling'!EW32+Hosing!FA33</f>
        <v>19.871834721980708</v>
      </c>
      <c r="EX32">
        <f ca="1">(Parameters!$B$125+Temperatures!$G32-Temperatures!$G$2)*'Pattern scaling'!EX32+Hosing!FB33</f>
        <v>26.225653062645829</v>
      </c>
      <c r="EY32">
        <f ca="1">(Parameters!$B$125+Temperatures!$G32-Temperatures!$G$2)*'Pattern scaling'!EY32+Hosing!FC33</f>
        <v>29.455986928095189</v>
      </c>
      <c r="EZ32">
        <f ca="1">(Parameters!$B$125+Temperatures!$G32-Temperatures!$G$2)*'Pattern scaling'!EZ32+Hosing!FD33</f>
        <v>27.079111991542067</v>
      </c>
      <c r="FA32">
        <f ca="1">(Parameters!$B$125+Temperatures!$G32-Temperatures!$G$2)*'Pattern scaling'!FA32+Hosing!FE33</f>
        <v>24.829136504365628</v>
      </c>
      <c r="FB32">
        <f ca="1">(Parameters!$B$125+Temperatures!$G32-Temperatures!$G$2)*'Pattern scaling'!FB32+Hosing!FF33</f>
        <v>25.995704917628213</v>
      </c>
      <c r="FC32">
        <f ca="1">(Parameters!$B$125+Temperatures!$G32-Temperatures!$G$2)*'Pattern scaling'!FC32+Hosing!FG33</f>
        <v>24.880778521685848</v>
      </c>
      <c r="FD32">
        <f ca="1">(Parameters!$B$125+Temperatures!$G32-Temperatures!$G$2)*'Pattern scaling'!FD32+Hosing!FH33</f>
        <v>12.016951316458147</v>
      </c>
      <c r="FE32">
        <f ca="1">(Parameters!$B$125+Temperatures!$G32-Temperatures!$G$2)*'Pattern scaling'!FE32+Hosing!FI33</f>
        <v>27.251754068021686</v>
      </c>
      <c r="FF32">
        <f ca="1">(Parameters!$B$125+Temperatures!$G32-Temperatures!$G$2)*'Pattern scaling'!FF32+Hosing!FJ33</f>
        <v>12.409527973296051</v>
      </c>
      <c r="FG32">
        <f ca="1">(Parameters!$B$125+Temperatures!$G32-Temperatures!$G$2)*'Pattern scaling'!FG32+Hosing!FK33</f>
        <v>28.352195741971617</v>
      </c>
      <c r="FH32">
        <f ca="1">(Parameters!$B$125+Temperatures!$G32-Temperatures!$G$2)*'Pattern scaling'!FH32+Hosing!FL33</f>
        <v>21.416540185303116</v>
      </c>
      <c r="FI32">
        <f ca="1">(Parameters!$B$125+Temperatures!$G32-Temperatures!$G$2)*'Pattern scaling'!FI32+Hosing!FM33</f>
        <v>27.293209867427709</v>
      </c>
      <c r="FJ32">
        <f ca="1">(Parameters!$B$125+Temperatures!$G32-Temperatures!$G$2)*'Pattern scaling'!FJ32+Hosing!FN33</f>
        <v>9.2593315713132149</v>
      </c>
      <c r="FK32">
        <f ca="1">(Parameters!$B$125+Temperatures!$G32-Temperatures!$G$2)*'Pattern scaling'!FK32+Hosing!FO33</f>
        <v>10.374383321819934</v>
      </c>
      <c r="FL32">
        <f ca="1">(Parameters!$B$125+Temperatures!$G32-Temperatures!$G$2)*'Pattern scaling'!FL32+Hosing!FP33</f>
        <v>6.9044638049181613</v>
      </c>
      <c r="FM32">
        <f ca="1">(Parameters!$B$125+Temperatures!$G32-Temperatures!$G$2)*'Pattern scaling'!FM32+Hosing!FQ33</f>
        <v>18.841357080093918</v>
      </c>
      <c r="FN32">
        <f ca="1">(Parameters!$B$125+Temperatures!$G32-Temperatures!$G$2)*'Pattern scaling'!FN32+Hosing!FR33</f>
        <v>28.716098279292719</v>
      </c>
      <c r="FO32">
        <f ca="1">(Parameters!$B$125+Temperatures!$G32-Temperatures!$G$2)*'Pattern scaling'!FO32+Hosing!FS33</f>
        <v>27.313037803408736</v>
      </c>
      <c r="FP32">
        <f ca="1">(Parameters!$B$125+Temperatures!$G32-Temperatures!$G$2)*'Pattern scaling'!FP32+Hosing!FT33</f>
        <v>27.798056314227722</v>
      </c>
      <c r="FQ32">
        <f ca="1">(Parameters!$B$125+Temperatures!$G32-Temperatures!$G$2)*'Pattern scaling'!FQ32+Hosing!FU33</f>
        <v>12.538927486588861</v>
      </c>
      <c r="FR32">
        <f ca="1">(Parameters!$B$125+Temperatures!$G32-Temperatures!$G$2)*'Pattern scaling'!FR32+Hosing!FV33</f>
        <v>16.72176172864399</v>
      </c>
      <c r="FS32">
        <f ca="1">(Parameters!$B$125+Temperatures!$G32-Temperatures!$G$2)*'Pattern scaling'!FS32+Hosing!FW33</f>
        <v>24.540794933354867</v>
      </c>
      <c r="FT32">
        <f ca="1">(Parameters!$B$125+Temperatures!$G32-Temperatures!$G$2)*'Pattern scaling'!FT32+Hosing!FX33</f>
        <v>22.083715536549189</v>
      </c>
      <c r="FU32">
        <f ca="1">(Parameters!$B$125+Temperatures!$G32-Temperatures!$G$2)*'Pattern scaling'!FU32+Hosing!FY33</f>
        <v>26.908318950747805</v>
      </c>
      <c r="FV32">
        <f ca="1">(Parameters!$B$125+Temperatures!$G32-Temperatures!$G$2)*'Pattern scaling'!FV32+Hosing!FZ33</f>
        <v>18.990549445796045</v>
      </c>
      <c r="FW32">
        <f ca="1">(Parameters!$B$125+Temperatures!$G32-Temperatures!$G$2)*'Pattern scaling'!FW32+Hosing!GA33</f>
        <v>14.169482396640921</v>
      </c>
      <c r="FX32">
        <f ca="1">(Parameters!$B$125+Temperatures!$G32-Temperatures!$G$2)*'Pattern scaling'!FX32+Hosing!GB33</f>
        <v>24.977610307761495</v>
      </c>
      <c r="FY32">
        <f ca="1">(Parameters!$B$125+Temperatures!$G32-Temperatures!$G$2)*'Pattern scaling'!FY32+Hosing!GC33</f>
        <v>20.764891371124222</v>
      </c>
      <c r="FZ32">
        <f ca="1">(Parameters!$B$125+Temperatures!$G32-Temperatures!$G$2)*'Pattern scaling'!FZ32+Hosing!GD33</f>
        <v>23.673920606817006</v>
      </c>
      <c r="GA32">
        <f ca="1">(Parameters!$B$125+Temperatures!$G32-Temperatures!$G$2)*'Pattern scaling'!GA32+Hosing!GE33</f>
        <v>23.517691279643806</v>
      </c>
      <c r="GB32">
        <f ca="1">(Parameters!$B$125+Temperatures!$G32-Temperatures!$G$2)*'Pattern scaling'!GB32+Hosing!GF33</f>
        <v>10.035306003412057</v>
      </c>
      <c r="GC32">
        <f ca="1">(Parameters!$B$125+Temperatures!$G32-Temperatures!$G$2)*'Pattern scaling'!GC32+Hosing!GG33</f>
        <v>17.938451827941847</v>
      </c>
      <c r="GD32">
        <f ca="1">(Parameters!$B$125+Temperatures!$G32-Temperatures!$G$2)*'Pattern scaling'!GD32+Hosing!GH33</f>
        <v>15.310610012257774</v>
      </c>
      <c r="GE32">
        <f ca="1">(Parameters!$B$125+Temperatures!$G32-Temperatures!$G$2)*'Pattern scaling'!GE32+Hosing!GI33</f>
        <v>14.700903522533849</v>
      </c>
      <c r="GF32">
        <f ca="1">(Parameters!$B$125+Temperatures!$G32-Temperatures!$G$2)*'Pattern scaling'!GF32+Hosing!GJ33</f>
        <v>25.340291249529994</v>
      </c>
      <c r="GG32">
        <f ca="1">(Parameters!$B$125+Temperatures!$G32-Temperatures!$G$2)*'Pattern scaling'!GG32+Hosing!GK33</f>
        <v>26.186888340569244</v>
      </c>
      <c r="GH32">
        <f ca="1">(Parameters!$B$125+Temperatures!$G32-Temperatures!$G$2)*'Pattern scaling'!GH32+Hosing!GL33</f>
        <v>23.38856991656279</v>
      </c>
      <c r="GI32">
        <f ca="1">(Parameters!$B$125+Temperatures!$G32-Temperatures!$G$2)*'Pattern scaling'!GI32+Hosing!GM33</f>
        <v>25.728966019709951</v>
      </c>
      <c r="GJ32">
        <f ca="1">(Parameters!$B$125+Temperatures!$G32-Temperatures!$G$2)*'Pattern scaling'!GJ32+Hosing!GN33</f>
        <v>21.294669294185422</v>
      </c>
      <c r="GK32">
        <f ca="1">(Parameters!$B$125+Temperatures!$G32-Temperatures!$G$2)*'Pattern scaling'!GK32+Hosing!GO33</f>
        <v>19.301870623357328</v>
      </c>
      <c r="GL32">
        <f ca="1">(Parameters!$B$125+Temperatures!$G32-Temperatures!$G$2)*'Pattern scaling'!GL32+Hosing!GP33</f>
        <v>22.955471222365521</v>
      </c>
      <c r="GM32">
        <f ca="1">(Parameters!$B$125+Temperatures!$G32-Temperatures!$G$2)*'Pattern scaling'!GM32+Hosing!GQ33</f>
        <v>21.82019548123095</v>
      </c>
    </row>
    <row r="33" spans="1:195" x14ac:dyDescent="0.25">
      <c r="A33" s="15">
        <v>2041</v>
      </c>
      <c r="B33">
        <f ca="1">(Parameters!$B$125+Temperatures!$G33-Temperatures!$G$2)*'Pattern scaling'!B33+Hosing!F34</f>
        <v>13.943872796072199</v>
      </c>
      <c r="C33">
        <f ca="1">(Parameters!$B$125+Temperatures!$G33-Temperatures!$G$2)*'Pattern scaling'!C33+Hosing!G34</f>
        <v>22.915488918003884</v>
      </c>
      <c r="D33">
        <f ca="1">(Parameters!$B$125+Temperatures!$G33-Temperatures!$G$2)*'Pattern scaling'!D33+Hosing!H34</f>
        <v>13.270191400285302</v>
      </c>
      <c r="E33">
        <f ca="1">(Parameters!$B$125+Temperatures!$G33-Temperatures!$G$2)*'Pattern scaling'!E33+Hosing!I34</f>
        <v>5.5527573180947156</v>
      </c>
      <c r="F33">
        <f ca="1">(Parameters!$B$125+Temperatures!$G33-Temperatures!$G$2)*'Pattern scaling'!F33+Hosing!J34</f>
        <v>27.644444663162528</v>
      </c>
      <c r="G33">
        <f ca="1">(Parameters!$B$125+Temperatures!$G33-Temperatures!$G$2)*'Pattern scaling'!G33+Hosing!K34</f>
        <v>18.25453497362588</v>
      </c>
      <c r="H33">
        <f ca="1">(Parameters!$B$125+Temperatures!$G33-Temperatures!$G$2)*'Pattern scaling'!H33+Hosing!L34</f>
        <v>9.8824741469497308</v>
      </c>
      <c r="I33">
        <f ca="1">(Parameters!$B$125+Temperatures!$G33-Temperatures!$G$2)*'Pattern scaling'!I33+Hosing!M34</f>
        <v>26.797065818136531</v>
      </c>
      <c r="J33">
        <f ca="1">(Parameters!$B$125+Temperatures!$G33-Temperatures!$G$2)*'Pattern scaling'!J33+Hosing!N34</f>
        <v>17.784251144239043</v>
      </c>
      <c r="K33">
        <f ca="1">(Parameters!$B$125+Temperatures!$G33-Temperatures!$G$2)*'Pattern scaling'!K33+Hosing!O34</f>
        <v>9.0240955281965824</v>
      </c>
      <c r="L33">
        <f ca="1">(Parameters!$B$125+Temperatures!$G33-Temperatures!$G$2)*'Pattern scaling'!L33+Hosing!P34</f>
        <v>14.851446877908218</v>
      </c>
      <c r="M33">
        <f ca="1">(Parameters!$B$125+Temperatures!$G33-Temperatures!$G$2)*'Pattern scaling'!M33+Hosing!Q34</f>
        <v>21.702209513261177</v>
      </c>
      <c r="N33">
        <f ca="1">(Parameters!$B$125+Temperatures!$G33-Temperatures!$G$2)*'Pattern scaling'!N33+Hosing!R34</f>
        <v>10.585014397089909</v>
      </c>
      <c r="O33">
        <f ca="1">(Parameters!$B$125+Temperatures!$G33-Temperatures!$G$2)*'Pattern scaling'!O33+Hosing!S34</f>
        <v>27.856312707274739</v>
      </c>
      <c r="P33">
        <f ca="1">(Parameters!$B$125+Temperatures!$G33-Temperatures!$G$2)*'Pattern scaling'!P33+Hosing!T34</f>
        <v>28.724897522835274</v>
      </c>
      <c r="Q33">
        <f ca="1">(Parameters!$B$125+Temperatures!$G33-Temperatures!$G$2)*'Pattern scaling'!Q33+Hosing!U34</f>
        <v>25.945145919195134</v>
      </c>
      <c r="R33">
        <f ca="1">(Parameters!$B$125+Temperatures!$G33-Temperatures!$G$2)*'Pattern scaling'!R33+Hosing!V34</f>
        <v>12.128880167243342</v>
      </c>
      <c r="S33">
        <f ca="1">(Parameters!$B$125+Temperatures!$G33-Temperatures!$G$2)*'Pattern scaling'!S33+Hosing!W34</f>
        <v>28.299437544579607</v>
      </c>
      <c r="T33">
        <f ca="1">(Parameters!$B$125+Temperatures!$G33-Temperatures!$G$2)*'Pattern scaling'!T33+Hosing!X34</f>
        <v>25.469927536815803</v>
      </c>
      <c r="U33">
        <f ca="1">(Parameters!$B$125+Temperatures!$G33-Temperatures!$G$2)*'Pattern scaling'!U33+Hosing!Y34</f>
        <v>10.703427411400085</v>
      </c>
      <c r="V33">
        <f ca="1">(Parameters!$B$125+Temperatures!$G33-Temperatures!$G$2)*'Pattern scaling'!V33+Hosing!Z34</f>
        <v>8.1804012960843853</v>
      </c>
      <c r="W33">
        <f ca="1">(Parameters!$B$125+Temperatures!$G33-Temperatures!$G$2)*'Pattern scaling'!W33+Hosing!AA34</f>
        <v>25.982884967903857</v>
      </c>
      <c r="X33">
        <f ca="1">(Parameters!$B$125+Temperatures!$G33-Temperatures!$G$2)*'Pattern scaling'!X33+Hosing!AB34</f>
        <v>23.789633006956084</v>
      </c>
      <c r="Y33">
        <f ca="1">(Parameters!$B$125+Temperatures!$G33-Temperatures!$G$2)*'Pattern scaling'!Y33+Hosing!AC34</f>
        <v>17.316942432692876</v>
      </c>
      <c r="Z33">
        <f ca="1">(Parameters!$B$125+Temperatures!$G33-Temperatures!$G$2)*'Pattern scaling'!Z33+Hosing!AD34</f>
        <v>23.894180435721129</v>
      </c>
      <c r="AA33">
        <f ca="1">(Parameters!$B$125+Temperatures!$G33-Temperatures!$G$2)*'Pattern scaling'!AA33+Hosing!AE34</f>
        <v>26.674741224888365</v>
      </c>
      <c r="AB33">
        <f ca="1">(Parameters!$B$125+Temperatures!$G33-Temperatures!$G$2)*'Pattern scaling'!AB33+Hosing!AF34</f>
        <v>27.560963647206453</v>
      </c>
      <c r="AC33">
        <f ca="1">(Parameters!$B$125+Temperatures!$G33-Temperatures!$G$2)*'Pattern scaling'!AC33+Hosing!AG34</f>
        <v>13.7898194634906</v>
      </c>
      <c r="AD33">
        <f ca="1">(Parameters!$B$125+Temperatures!$G33-Temperatures!$G$2)*'Pattern scaling'!AD33+Hosing!AH34</f>
        <v>22.970560460081252</v>
      </c>
      <c r="AE33">
        <f ca="1">(Parameters!$B$125+Temperatures!$G33-Temperatures!$G$2)*'Pattern scaling'!AE33+Hosing!AI34</f>
        <v>26.238384454589411</v>
      </c>
      <c r="AF33">
        <f ca="1">(Parameters!$B$125+Temperatures!$G33-Temperatures!$G$2)*'Pattern scaling'!AF33+Hosing!AJ34</f>
        <v>7.7375046112308326</v>
      </c>
      <c r="AG33">
        <f ca="1">(Parameters!$B$125+Temperatures!$G33-Temperatures!$G$2)*'Pattern scaling'!AG33+Hosing!AK34</f>
        <v>8.757170294199355</v>
      </c>
      <c r="AH33">
        <f ca="1">(Parameters!$B$125+Temperatures!$G33-Temperatures!$G$2)*'Pattern scaling'!AH33+Hosing!AL34</f>
        <v>13.362992962789265</v>
      </c>
      <c r="AI33">
        <f ca="1">(Parameters!$B$125+Temperatures!$G33-Temperatures!$G$2)*'Pattern scaling'!AI33+Hosing!AM34</f>
        <v>15.839314243797686</v>
      </c>
      <c r="AJ33">
        <f ca="1">(Parameters!$B$125+Temperatures!$G33-Temperatures!$G$2)*'Pattern scaling'!AJ33+Hosing!AN34</f>
        <v>26.694526097136915</v>
      </c>
      <c r="AK33">
        <f ca="1">(Parameters!$B$125+Temperatures!$G33-Temperatures!$G$2)*'Pattern scaling'!AK33+Hosing!AO34</f>
        <v>25.703337633345985</v>
      </c>
      <c r="AL33">
        <f ca="1">(Parameters!$B$125+Temperatures!$G33-Temperatures!$G$2)*'Pattern scaling'!AL33+Hosing!AP34</f>
        <v>24.910579212430331</v>
      </c>
      <c r="AM33">
        <f ca="1">(Parameters!$B$125+Temperatures!$G33-Temperatures!$G$2)*'Pattern scaling'!AM33+Hosing!AQ34</f>
        <v>25.509287395497331</v>
      </c>
      <c r="AN33">
        <f ca="1">(Parameters!$B$125+Temperatures!$G33-Temperatures!$G$2)*'Pattern scaling'!AN33+Hosing!AR34</f>
        <v>21.150041156083745</v>
      </c>
      <c r="AO33">
        <f ca="1">(Parameters!$B$125+Temperatures!$G33-Temperatures!$G$2)*'Pattern scaling'!AO33+Hosing!AS34</f>
        <v>24.940253489861309</v>
      </c>
      <c r="AP33">
        <f ca="1">(Parameters!$B$125+Temperatures!$G33-Temperatures!$G$2)*'Pattern scaling'!AP33+Hosing!AT34</f>
        <v>21.659831711687602</v>
      </c>
      <c r="AQ33">
        <f ca="1">(Parameters!$B$125+Temperatures!$G33-Temperatures!$G$2)*'Pattern scaling'!AQ33+Hosing!AU34</f>
        <v>23.01092101346336</v>
      </c>
      <c r="AR33">
        <f ca="1">(Parameters!$B$125+Temperatures!$G33-Temperatures!$G$2)*'Pattern scaling'!AR33+Hosing!AV34</f>
        <v>26.158142938745002</v>
      </c>
      <c r="AS33">
        <f ca="1">(Parameters!$B$125+Temperatures!$G33-Temperatures!$G$2)*'Pattern scaling'!AS33+Hosing!AW34</f>
        <v>18.748277036631027</v>
      </c>
      <c r="AT33">
        <f ca="1">(Parameters!$B$125+Temperatures!$G33-Temperatures!$G$2)*'Pattern scaling'!AT33+Hosing!AX34</f>
        <v>9.2247733175794799</v>
      </c>
      <c r="AU33">
        <f ca="1">(Parameters!$B$125+Temperatures!$G33-Temperatures!$G$2)*'Pattern scaling'!AU33+Hosing!AY34</f>
        <v>9.9720056870144536</v>
      </c>
      <c r="AV33">
        <f ca="1">(Parameters!$B$125+Temperatures!$G33-Temperatures!$G$2)*'Pattern scaling'!AV33+Hosing!AZ34</f>
        <v>29.371464387699788</v>
      </c>
      <c r="AW33">
        <f ca="1">(Parameters!$B$125+Temperatures!$G33-Temperatures!$G$2)*'Pattern scaling'!AW33+Hosing!BA34</f>
        <v>23.542833917938964</v>
      </c>
      <c r="AX33">
        <f ca="1">(Parameters!$B$125+Temperatures!$G33-Temperatures!$G$2)*'Pattern scaling'!AX33+Hosing!BB34</f>
        <v>8.9441664189208812</v>
      </c>
      <c r="AY33">
        <f ca="1">(Parameters!$B$125+Temperatures!$G33-Temperatures!$G$2)*'Pattern scaling'!AY33+Hosing!BC34</f>
        <v>25.420067528563205</v>
      </c>
      <c r="AZ33">
        <f ca="1">(Parameters!$B$125+Temperatures!$G33-Temperatures!$G$2)*'Pattern scaling'!AZ33+Hosing!BD34</f>
        <v>17.70745232895792</v>
      </c>
      <c r="BA33">
        <f ca="1">(Parameters!$B$125+Temperatures!$G33-Temperatures!$G$2)*'Pattern scaling'!BA33+Hosing!BE34</f>
        <v>21.29624024533685</v>
      </c>
      <c r="BB33">
        <f ca="1">(Parameters!$B$125+Temperatures!$G33-Temperatures!$G$2)*'Pattern scaling'!BB33+Hosing!BF34</f>
        <v>22.500614426468022</v>
      </c>
      <c r="BC33">
        <f ca="1">(Parameters!$B$125+Temperatures!$G33-Temperatures!$G$2)*'Pattern scaling'!BC33+Hosing!BG34</f>
        <v>23.37916247572462</v>
      </c>
      <c r="BD33">
        <f ca="1">(Parameters!$B$125+Temperatures!$G33-Temperatures!$G$2)*'Pattern scaling'!BD33+Hosing!BH34</f>
        <v>23.070458612566835</v>
      </c>
      <c r="BE33">
        <f ca="1">(Parameters!$B$125+Temperatures!$G33-Temperatures!$G$2)*'Pattern scaling'!BE33+Hosing!BI34</f>
        <v>15.091195705156851</v>
      </c>
      <c r="BF33">
        <f ca="1">(Parameters!$B$125+Temperatures!$G33-Temperatures!$G$2)*'Pattern scaling'!BF33+Hosing!BJ34</f>
        <v>7.0334442860378257</v>
      </c>
      <c r="BG33">
        <f ca="1">(Parameters!$B$125+Temperatures!$G33-Temperatures!$G$2)*'Pattern scaling'!BG33+Hosing!BK34</f>
        <v>20.429067496240496</v>
      </c>
      <c r="BH33">
        <f ca="1">(Parameters!$B$125+Temperatures!$G33-Temperatures!$G$2)*'Pattern scaling'!BH33+Hosing!BL34</f>
        <v>5.5553454748797453</v>
      </c>
      <c r="BI33">
        <f ca="1">(Parameters!$B$125+Temperatures!$G33-Temperatures!$G$2)*'Pattern scaling'!BI33+Hosing!BM34</f>
        <v>23.869701641694441</v>
      </c>
      <c r="BJ33">
        <f ca="1">(Parameters!$B$125+Temperatures!$G33-Temperatures!$G$2)*'Pattern scaling'!BJ33+Hosing!BN34</f>
        <v>11.775767727946759</v>
      </c>
      <c r="BK33">
        <f ca="1">(Parameters!$B$125+Temperatures!$G33-Temperatures!$G$2)*'Pattern scaling'!BK33+Hosing!BO34</f>
        <v>27.302997557013132</v>
      </c>
      <c r="BL33">
        <f ca="1">(Parameters!$B$125+Temperatures!$G33-Temperatures!$G$2)*'Pattern scaling'!BL33+Hosing!BP34</f>
        <v>26.094797064833639</v>
      </c>
      <c r="BM33">
        <f ca="1">(Parameters!$B$125+Temperatures!$G33-Temperatures!$G$2)*'Pattern scaling'!BM33+Hosing!BQ34</f>
        <v>9.73148291789858</v>
      </c>
      <c r="BN33">
        <f ca="1">(Parameters!$B$125+Temperatures!$G33-Temperatures!$G$2)*'Pattern scaling'!BN33+Hosing!BR34</f>
        <v>11.11813480960425</v>
      </c>
      <c r="BO33">
        <f ca="1">(Parameters!$B$125+Temperatures!$G33-Temperatures!$G$2)*'Pattern scaling'!BO33+Hosing!BS34</f>
        <v>27.38967360421703</v>
      </c>
      <c r="BP33">
        <f ca="1">(Parameters!$B$125+Temperatures!$G33-Temperatures!$G$2)*'Pattern scaling'!BP33+Hosing!BT34</f>
        <v>25.680485663315174</v>
      </c>
      <c r="BQ33">
        <f ca="1">(Parameters!$B$125+Temperatures!$G33-Temperatures!$G$2)*'Pattern scaling'!BQ33+Hosing!BU34</f>
        <v>24.822197950074614</v>
      </c>
      <c r="BR33">
        <f ca="1">(Parameters!$B$125+Temperatures!$G33-Temperatures!$G$2)*'Pattern scaling'!BR33+Hosing!BV34</f>
        <v>27.34617533323771</v>
      </c>
      <c r="BS33">
        <f ca="1">(Parameters!$B$125+Temperatures!$G33-Temperatures!$G$2)*'Pattern scaling'!BS33+Hosing!BW34</f>
        <v>27.24901803410792</v>
      </c>
      <c r="BT33">
        <f ca="1">(Parameters!$B$125+Temperatures!$G33-Temperatures!$G$2)*'Pattern scaling'!BT33+Hosing!BX34</f>
        <v>24.743669747255613</v>
      </c>
      <c r="BU33">
        <f ca="1">(Parameters!$B$125+Temperatures!$G33-Temperatures!$G$2)*'Pattern scaling'!BU33+Hosing!BY34</f>
        <v>15.944165243179315</v>
      </c>
      <c r="BV33">
        <f ca="1">(Parameters!$B$125+Temperatures!$G33-Temperatures!$G$2)*'Pattern scaling'!BV33+Hosing!BZ34</f>
        <v>26.458654642982729</v>
      </c>
      <c r="BW33">
        <f ca="1">(Parameters!$B$125+Temperatures!$G33-Temperatures!$G$2)*'Pattern scaling'!BW33+Hosing!CA34</f>
        <v>20.92416979250849</v>
      </c>
      <c r="BX33">
        <f ca="1">(Parameters!$B$125+Temperatures!$G33-Temperatures!$G$2)*'Pattern scaling'!BX33+Hosing!CB34</f>
        <v>26.450497860550328</v>
      </c>
      <c r="BY33">
        <f ca="1">(Parameters!$B$125+Temperatures!$G33-Temperatures!$G$2)*'Pattern scaling'!BY33+Hosing!CC34</f>
        <v>27.241547767234128</v>
      </c>
      <c r="BZ33">
        <f ca="1">(Parameters!$B$125+Temperatures!$G33-Temperatures!$G$2)*'Pattern scaling'!BZ33+Hosing!CD34</f>
        <v>23.433505668085395</v>
      </c>
      <c r="CA33">
        <f ca="1">(Parameters!$B$125+Temperatures!$G33-Temperatures!$G$2)*'Pattern scaling'!CA33+Hosing!CE34</f>
        <v>23.502102409146765</v>
      </c>
      <c r="CB33">
        <f ca="1">(Parameters!$B$125+Temperatures!$G33-Temperatures!$G$2)*'Pattern scaling'!CB33+Hosing!CF34</f>
        <v>12.199238657411483</v>
      </c>
      <c r="CC33">
        <f ca="1">(Parameters!$B$125+Temperatures!$G33-Temperatures!$G$2)*'Pattern scaling'!CC33+Hosing!CG34</f>
        <v>25.663069302445056</v>
      </c>
      <c r="CD33">
        <f ca="1">(Parameters!$B$125+Temperatures!$G33-Temperatures!$G$2)*'Pattern scaling'!CD33+Hosing!CH34</f>
        <v>11.571728057039266</v>
      </c>
      <c r="CE33">
        <f ca="1">(Parameters!$B$125+Temperatures!$G33-Temperatures!$G$2)*'Pattern scaling'!CE33+Hosing!CI34</f>
        <v>26.410991091981899</v>
      </c>
      <c r="CF33">
        <f ca="1">(Parameters!$B$125+Temperatures!$G33-Temperatures!$G$2)*'Pattern scaling'!CF33+Hosing!CJ34</f>
        <v>25.932584280512916</v>
      </c>
      <c r="CG33">
        <f ca="1">(Parameters!$B$125+Temperatures!$G33-Temperatures!$G$2)*'Pattern scaling'!CG33+Hosing!CK34</f>
        <v>9.5914224826718435</v>
      </c>
      <c r="CH33">
        <f ca="1">(Parameters!$B$125+Temperatures!$G33-Temperatures!$G$2)*'Pattern scaling'!CH33+Hosing!CL34</f>
        <v>16.705063577264653</v>
      </c>
      <c r="CI33">
        <f ca="1">(Parameters!$B$125+Temperatures!$G33-Temperatures!$G$2)*'Pattern scaling'!CI33+Hosing!CM34</f>
        <v>23.742207117951992</v>
      </c>
      <c r="CJ33">
        <f ca="1">(Parameters!$B$125+Temperatures!$G33-Temperatures!$G$2)*'Pattern scaling'!CJ33+Hosing!CN34</f>
        <v>3.9218509219846349</v>
      </c>
      <c r="CK33">
        <f ca="1">(Parameters!$B$125+Temperatures!$G33-Temperatures!$G$2)*'Pattern scaling'!CK33+Hosing!CO34</f>
        <v>20.617786126878883</v>
      </c>
      <c r="CL33">
        <f ca="1">(Parameters!$B$125+Temperatures!$G33-Temperatures!$G$2)*'Pattern scaling'!CL33+Hosing!CP34</f>
        <v>13.87471940228836</v>
      </c>
      <c r="CM33">
        <f ca="1">(Parameters!$B$125+Temperatures!$G33-Temperatures!$G$2)*'Pattern scaling'!CM33+Hosing!CQ34</f>
        <v>25.469240624611434</v>
      </c>
      <c r="CN33">
        <f ca="1">(Parameters!$B$125+Temperatures!$G33-Temperatures!$G$2)*'Pattern scaling'!CN33+Hosing!CR34</f>
        <v>19.605985000011582</v>
      </c>
      <c r="CO33">
        <f ca="1">(Parameters!$B$125+Temperatures!$G33-Temperatures!$G$2)*'Pattern scaling'!CO33+Hosing!CS34</f>
        <v>15.054495191039416</v>
      </c>
      <c r="CP33">
        <f ca="1">(Parameters!$B$125+Temperatures!$G33-Temperatures!$G$2)*'Pattern scaling'!CP33+Hosing!CT34</f>
        <v>8.48606562371344</v>
      </c>
      <c r="CQ33">
        <f ca="1">(Parameters!$B$125+Temperatures!$G33-Temperatures!$G$2)*'Pattern scaling'!CQ33+Hosing!CU34</f>
        <v>21.905793857746339</v>
      </c>
      <c r="CR33">
        <f ca="1">(Parameters!$B$125+Temperatures!$G33-Temperatures!$G$2)*'Pattern scaling'!CR33+Hosing!CV34</f>
        <v>5.4340993598050886</v>
      </c>
      <c r="CS33">
        <f ca="1">(Parameters!$B$125+Temperatures!$G33-Temperatures!$G$2)*'Pattern scaling'!CS33+Hosing!CW34</f>
        <v>28.345983778742266</v>
      </c>
      <c r="CT33">
        <f ca="1">(Parameters!$B$125+Temperatures!$G33-Temperatures!$G$2)*'Pattern scaling'!CT33+Hosing!CX34</f>
        <v>25.748858206894692</v>
      </c>
      <c r="CU33">
        <f ca="1">(Parameters!$B$125+Temperatures!$G33-Temperatures!$G$2)*'Pattern scaling'!CU33+Hosing!CY34</f>
        <v>13.038959094205641</v>
      </c>
      <c r="CV33">
        <f ca="1">(Parameters!$B$125+Temperatures!$G33-Temperatures!$G$2)*'Pattern scaling'!CV33+Hosing!CZ34</f>
        <v>26.845336803470893</v>
      </c>
      <c r="CW33">
        <f ca="1">(Parameters!$B$125+Temperatures!$G33-Temperatures!$G$2)*'Pattern scaling'!CW33+Hosing!DA34</f>
        <v>25.033069669942027</v>
      </c>
      <c r="CX33">
        <f ca="1">(Parameters!$B$125+Temperatures!$G33-Temperatures!$G$2)*'Pattern scaling'!CX33+Hosing!DB34</f>
        <v>17.296698449080022</v>
      </c>
      <c r="CY33">
        <f ca="1">(Parameters!$B$125+Temperatures!$G33-Temperatures!$G$2)*'Pattern scaling'!CY33+Hosing!DC34</f>
        <v>25.43822538613335</v>
      </c>
      <c r="CZ33">
        <f ca="1">(Parameters!$B$125+Temperatures!$G33-Temperatures!$G$2)*'Pattern scaling'!CZ33+Hosing!DD34</f>
        <v>21.213296876419893</v>
      </c>
      <c r="DA33">
        <f ca="1">(Parameters!$B$125+Temperatures!$G33-Temperatures!$G$2)*'Pattern scaling'!DA33+Hosing!DE34</f>
        <v>6.5268470099640332</v>
      </c>
      <c r="DB33">
        <f ca="1">(Parameters!$B$125+Temperatures!$G33-Temperatures!$G$2)*'Pattern scaling'!DB33+Hosing!DF34</f>
        <v>26.365852113932903</v>
      </c>
      <c r="DC33">
        <f ca="1">(Parameters!$B$125+Temperatures!$G33-Temperatures!$G$2)*'Pattern scaling'!DC33+Hosing!DG34</f>
        <v>14.128805580717941</v>
      </c>
      <c r="DD33">
        <f ca="1">(Parameters!$B$125+Temperatures!$G33-Temperatures!$G$2)*'Pattern scaling'!DD33+Hosing!DH34</f>
        <v>8.0738866843340915</v>
      </c>
      <c r="DE33">
        <f ca="1">(Parameters!$B$125+Temperatures!$G33-Temperatures!$G$2)*'Pattern scaling'!DE33+Hosing!DI34</f>
        <v>9.9621009930726618</v>
      </c>
      <c r="DF33">
        <f ca="1">(Parameters!$B$125+Temperatures!$G33-Temperatures!$G$2)*'Pattern scaling'!DF33+Hosing!DJ34</f>
        <v>7.7275810445575246</v>
      </c>
      <c r="DG33">
        <f ca="1">(Parameters!$B$125+Temperatures!$G33-Temperatures!$G$2)*'Pattern scaling'!DG33+Hosing!DK34</f>
        <v>18.290468634932648</v>
      </c>
      <c r="DH33">
        <f ca="1">(Parameters!$B$125+Temperatures!$G33-Temperatures!$G$2)*'Pattern scaling'!DH33+Hosing!DL34</f>
        <v>11.378492985724396</v>
      </c>
      <c r="DI33">
        <f ca="1">(Parameters!$B$125+Temperatures!$G33-Temperatures!$G$2)*'Pattern scaling'!DI33+Hosing!DM34</f>
        <v>21.515388223650774</v>
      </c>
      <c r="DJ33">
        <f ca="1">(Parameters!$B$125+Temperatures!$G33-Temperatures!$G$2)*'Pattern scaling'!DJ33+Hosing!DN34</f>
        <v>20.594140732055184</v>
      </c>
      <c r="DK33">
        <f ca="1">(Parameters!$B$125+Temperatures!$G33-Temperatures!$G$2)*'Pattern scaling'!DK33+Hosing!DO34</f>
        <v>11.542422323215426</v>
      </c>
      <c r="DL33">
        <f ca="1">(Parameters!$B$125+Temperatures!$G33-Temperatures!$G$2)*'Pattern scaling'!DL33+Hosing!DP34</f>
        <v>28.511426376764735</v>
      </c>
      <c r="DM33">
        <f ca="1">(Parameters!$B$125+Temperatures!$G33-Temperatures!$G$2)*'Pattern scaling'!DM33+Hosing!DQ34</f>
        <v>26.265999869389479</v>
      </c>
      <c r="DN33">
        <f ca="1">(Parameters!$B$125+Temperatures!$G33-Temperatures!$G$2)*'Pattern scaling'!DN33+Hosing!DR34</f>
        <v>10.818161567056055</v>
      </c>
      <c r="DO33">
        <f ca="1">(Parameters!$B$125+Temperatures!$G33-Temperatures!$G$2)*'Pattern scaling'!DO33+Hosing!DS34</f>
        <v>0.62173954999658343</v>
      </c>
      <c r="DP33">
        <f ca="1">(Parameters!$B$125+Temperatures!$G33-Temperatures!$G$2)*'Pattern scaling'!DP33+Hosing!DT34</f>
        <v>24.584177336764974</v>
      </c>
      <c r="DQ33">
        <f ca="1">(Parameters!$B$125+Temperatures!$G33-Temperatures!$G$2)*'Pattern scaling'!DQ33+Hosing!DU34</f>
        <v>28.690995665971812</v>
      </c>
      <c r="DR33">
        <f ca="1">(Parameters!$B$125+Temperatures!$G33-Temperatures!$G$2)*'Pattern scaling'!DR33+Hosing!DV34</f>
        <v>26.160048965797383</v>
      </c>
      <c r="DS33">
        <f ca="1">(Parameters!$B$125+Temperatures!$G33-Temperatures!$G$2)*'Pattern scaling'!DS33+Hosing!DW34</f>
        <v>22.184932050432664</v>
      </c>
      <c r="DT33">
        <f ca="1">(Parameters!$B$125+Temperatures!$G33-Temperatures!$G$2)*'Pattern scaling'!DT33+Hosing!DX34</f>
        <v>23.053390436895217</v>
      </c>
      <c r="DU33">
        <f ca="1">(Parameters!$B$125+Temperatures!$G33-Temperatures!$G$2)*'Pattern scaling'!DU33+Hosing!DY34</f>
        <v>27.048727218713395</v>
      </c>
      <c r="DV33">
        <f ca="1">(Parameters!$B$125+Temperatures!$G33-Temperatures!$G$2)*'Pattern scaling'!DV33+Hosing!DZ34</f>
        <v>22.772318817360844</v>
      </c>
      <c r="DW33">
        <f ca="1">(Parameters!$B$125+Temperatures!$G33-Temperatures!$G$2)*'Pattern scaling'!DW33+Hosing!EA34</f>
        <v>21.451868999678776</v>
      </c>
      <c r="DX33">
        <f ca="1">(Parameters!$B$125+Temperatures!$G33-Temperatures!$G$2)*'Pattern scaling'!DX33+Hosing!EB34</f>
        <v>29.168009294148739</v>
      </c>
      <c r="DY33">
        <f ca="1">(Parameters!$B$125+Temperatures!$G33-Temperatures!$G$2)*'Pattern scaling'!DY33+Hosing!EC34</f>
        <v>27.356002853494783</v>
      </c>
      <c r="DZ33">
        <f ca="1">(Parameters!$B$125+Temperatures!$G33-Temperatures!$G$2)*'Pattern scaling'!DZ33+Hosing!ED34</f>
        <v>25.546535605827486</v>
      </c>
      <c r="EA33">
        <f ca="1">(Parameters!$B$125+Temperatures!$G33-Temperatures!$G$2)*'Pattern scaling'!EA33+Hosing!EE34</f>
        <v>10.373227161134137</v>
      </c>
      <c r="EB33">
        <f ca="1">(Parameters!$B$125+Temperatures!$G33-Temperatures!$G$2)*'Pattern scaling'!EB33+Hosing!EF34</f>
        <v>5.07388362659644</v>
      </c>
      <c r="EC33">
        <f ca="1">(Parameters!$B$125+Temperatures!$G33-Temperatures!$G$2)*'Pattern scaling'!EC33+Hosing!EG34</f>
        <v>20.54722607363512</v>
      </c>
      <c r="ED33">
        <f ca="1">(Parameters!$B$125+Temperatures!$G33-Temperatures!$G$2)*'Pattern scaling'!ED33+Hosing!EH34</f>
        <v>26.764277281873028</v>
      </c>
      <c r="EE33">
        <f ca="1">(Parameters!$B$125+Temperatures!$G33-Temperatures!$G$2)*'Pattern scaling'!EE33+Hosing!EI34</f>
        <v>12.857952265419785</v>
      </c>
      <c r="EF33">
        <f ca="1">(Parameters!$B$125+Temperatures!$G33-Temperatures!$G$2)*'Pattern scaling'!EF33+Hosing!EJ34</f>
        <v>26.024977092293561</v>
      </c>
      <c r="EG33">
        <f ca="1">(Parameters!$B$125+Temperatures!$G33-Temperatures!$G$2)*'Pattern scaling'!EG33+Hosing!EK34</f>
        <v>24.247713544052008</v>
      </c>
      <c r="EH33">
        <f ca="1">(Parameters!$B$125+Temperatures!$G33-Temperatures!$G$2)*'Pattern scaling'!EH33+Hosing!EL34</f>
        <v>25.74653809099728</v>
      </c>
      <c r="EI33">
        <f ca="1">(Parameters!$B$125+Temperatures!$G33-Temperatures!$G$2)*'Pattern scaling'!EI33+Hosing!EM34</f>
        <v>18.70767243393211</v>
      </c>
      <c r="EJ33">
        <f ca="1">(Parameters!$B$125+Temperatures!$G33-Temperatures!$G$2)*'Pattern scaling'!EJ33+Hosing!EN34</f>
        <v>26.029519480713745</v>
      </c>
      <c r="EK33">
        <f ca="1">(Parameters!$B$125+Temperatures!$G33-Temperatures!$G$2)*'Pattern scaling'!EK33+Hosing!EO34</f>
        <v>27.467786451900366</v>
      </c>
      <c r="EL33">
        <f ca="1">(Parameters!$B$125+Temperatures!$G33-Temperatures!$G$2)*'Pattern scaling'!EL33+Hosing!EP34</f>
        <v>23.940539083236022</v>
      </c>
      <c r="EM33">
        <f ca="1">(Parameters!$B$125+Temperatures!$G33-Temperatures!$G$2)*'Pattern scaling'!EM33+Hosing!EQ34</f>
        <v>9.4164915338138915</v>
      </c>
      <c r="EN33">
        <f ca="1">(Parameters!$B$125+Temperatures!$G33-Temperatures!$G$2)*'Pattern scaling'!EN33+Hosing!ER34</f>
        <v>25.036276857131494</v>
      </c>
      <c r="EO33">
        <f ca="1">(Parameters!$B$125+Temperatures!$G33-Temperatures!$G$2)*'Pattern scaling'!EO33+Hosing!ES34</f>
        <v>9.6307407714761197</v>
      </c>
      <c r="EP33">
        <f ca="1">(Parameters!$B$125+Temperatures!$G33-Temperatures!$G$2)*'Pattern scaling'!EP33+Hosing!ET34</f>
        <v>15.661504796035166</v>
      </c>
      <c r="EQ33">
        <f ca="1">(Parameters!$B$125+Temperatures!$G33-Temperatures!$G$2)*'Pattern scaling'!EQ33+Hosing!EU34</f>
        <v>23.878493637079192</v>
      </c>
      <c r="ER33">
        <f ca="1">(Parameters!$B$125+Temperatures!$G33-Temperatures!$G$2)*'Pattern scaling'!ER33+Hosing!EV34</f>
        <v>20.028650993849624</v>
      </c>
      <c r="ES33">
        <f ca="1">(Parameters!$B$125+Temperatures!$G33-Temperatures!$G$2)*'Pattern scaling'!ES33+Hosing!EW34</f>
        <v>28.103540720774333</v>
      </c>
      <c r="ET33">
        <f ca="1">(Parameters!$B$125+Temperatures!$G33-Temperatures!$G$2)*'Pattern scaling'!ET33+Hosing!EX34</f>
        <v>16.357213697907053</v>
      </c>
      <c r="EU33">
        <f ca="1">(Parameters!$B$125+Temperatures!$G33-Temperatures!$G$2)*'Pattern scaling'!EU33+Hosing!EY34</f>
        <v>11.020791416085348</v>
      </c>
      <c r="EV33">
        <f ca="1">(Parameters!$B$125+Temperatures!$G33-Temperatures!$G$2)*'Pattern scaling'!EV33+Hosing!EZ34</f>
        <v>6.0282967564963066</v>
      </c>
      <c r="EW33">
        <f ca="1">(Parameters!$B$125+Temperatures!$G33-Temperatures!$G$2)*'Pattern scaling'!EW33+Hosing!FA34</f>
        <v>19.875305453206625</v>
      </c>
      <c r="EX33">
        <f ca="1">(Parameters!$B$125+Temperatures!$G33-Temperatures!$G$2)*'Pattern scaling'!EX33+Hosing!FB34</f>
        <v>26.229303850993176</v>
      </c>
      <c r="EY33">
        <f ca="1">(Parameters!$B$125+Temperatures!$G33-Temperatures!$G$2)*'Pattern scaling'!EY33+Hosing!FC34</f>
        <v>29.461775538712782</v>
      </c>
      <c r="EZ33">
        <f ca="1">(Parameters!$B$125+Temperatures!$G33-Temperatures!$G$2)*'Pattern scaling'!EZ33+Hosing!FD34</f>
        <v>27.081642314165599</v>
      </c>
      <c r="FA33">
        <f ca="1">(Parameters!$B$125+Temperatures!$G33-Temperatures!$G$2)*'Pattern scaling'!FA33+Hosing!FE34</f>
        <v>24.834739437889606</v>
      </c>
      <c r="FB33">
        <f ca="1">(Parameters!$B$125+Temperatures!$G33-Temperatures!$G$2)*'Pattern scaling'!FB33+Hosing!FF34</f>
        <v>26.000223985459453</v>
      </c>
      <c r="FC33">
        <f ca="1">(Parameters!$B$125+Temperatures!$G33-Temperatures!$G$2)*'Pattern scaling'!FC33+Hosing!FG34</f>
        <v>24.884277937330779</v>
      </c>
      <c r="FD33">
        <f ca="1">(Parameters!$B$125+Temperatures!$G33-Temperatures!$G$2)*'Pattern scaling'!FD33+Hosing!FH34</f>
        <v>12.023251211932756</v>
      </c>
      <c r="FE33">
        <f ca="1">(Parameters!$B$125+Temperatures!$G33-Temperatures!$G$2)*'Pattern scaling'!FE33+Hosing!FI34</f>
        <v>27.255062256507586</v>
      </c>
      <c r="FF33">
        <f ca="1">(Parameters!$B$125+Temperatures!$G33-Temperatures!$G$2)*'Pattern scaling'!FF33+Hosing!FJ34</f>
        <v>12.41702652745902</v>
      </c>
      <c r="FG33">
        <f ca="1">(Parameters!$B$125+Temperatures!$G33-Temperatures!$G$2)*'Pattern scaling'!FG33+Hosing!FK34</f>
        <v>28.357466006962206</v>
      </c>
      <c r="FH33">
        <f ca="1">(Parameters!$B$125+Temperatures!$G33-Temperatures!$G$2)*'Pattern scaling'!FH33+Hosing!FL34</f>
        <v>21.422207730520736</v>
      </c>
      <c r="FI33">
        <f ca="1">(Parameters!$B$125+Temperatures!$G33-Temperatures!$G$2)*'Pattern scaling'!FI33+Hosing!FM34</f>
        <v>27.293342137485954</v>
      </c>
      <c r="FJ33">
        <f ca="1">(Parameters!$B$125+Temperatures!$G33-Temperatures!$G$2)*'Pattern scaling'!FJ33+Hosing!FN34</f>
        <v>9.2671041614327603</v>
      </c>
      <c r="FK33">
        <f ca="1">(Parameters!$B$125+Temperatures!$G33-Temperatures!$G$2)*'Pattern scaling'!FK33+Hosing!FO34</f>
        <v>10.377487793580599</v>
      </c>
      <c r="FL33">
        <f ca="1">(Parameters!$B$125+Temperatures!$G33-Temperatures!$G$2)*'Pattern scaling'!FL33+Hosing!FP34</f>
        <v>6.912157709488838</v>
      </c>
      <c r="FM33">
        <f ca="1">(Parameters!$B$125+Temperatures!$G33-Temperatures!$G$2)*'Pattern scaling'!FM33+Hosing!FQ34</f>
        <v>18.846934063753402</v>
      </c>
      <c r="FN33">
        <f ca="1">(Parameters!$B$125+Temperatures!$G33-Temperatures!$G$2)*'Pattern scaling'!FN33+Hosing!FR34</f>
        <v>28.719264761769477</v>
      </c>
      <c r="FO33">
        <f ca="1">(Parameters!$B$125+Temperatures!$G33-Temperatures!$G$2)*'Pattern scaling'!FO33+Hosing!FS34</f>
        <v>27.319626723700214</v>
      </c>
      <c r="FP33">
        <f ca="1">(Parameters!$B$125+Temperatures!$G33-Temperatures!$G$2)*'Pattern scaling'!FP33+Hosing!FT34</f>
        <v>27.806860961900341</v>
      </c>
      <c r="FQ33">
        <f ca="1">(Parameters!$B$125+Temperatures!$G33-Temperatures!$G$2)*'Pattern scaling'!FQ33+Hosing!FU34</f>
        <v>12.543545840925137</v>
      </c>
      <c r="FR33">
        <f ca="1">(Parameters!$B$125+Temperatures!$G33-Temperatures!$G$2)*'Pattern scaling'!FR33+Hosing!FV34</f>
        <v>16.73239435743114</v>
      </c>
      <c r="FS33">
        <f ca="1">(Parameters!$B$125+Temperatures!$G33-Temperatures!$G$2)*'Pattern scaling'!FS33+Hosing!FW34</f>
        <v>24.545888897772908</v>
      </c>
      <c r="FT33">
        <f ca="1">(Parameters!$B$125+Temperatures!$G33-Temperatures!$G$2)*'Pattern scaling'!FT33+Hosing!FX34</f>
        <v>22.088840346023368</v>
      </c>
      <c r="FU33">
        <f ca="1">(Parameters!$B$125+Temperatures!$G33-Temperatures!$G$2)*'Pattern scaling'!FU33+Hosing!FY34</f>
        <v>26.914478647868883</v>
      </c>
      <c r="FV33">
        <f ca="1">(Parameters!$B$125+Temperatures!$G33-Temperatures!$G$2)*'Pattern scaling'!FV33+Hosing!FZ34</f>
        <v>18.991089589953244</v>
      </c>
      <c r="FW33">
        <f ca="1">(Parameters!$B$125+Temperatures!$G33-Temperatures!$G$2)*'Pattern scaling'!FW33+Hosing!GA34</f>
        <v>14.17823501670725</v>
      </c>
      <c r="FX33">
        <f ca="1">(Parameters!$B$125+Temperatures!$G33-Temperatures!$G$2)*'Pattern scaling'!FX33+Hosing!GB34</f>
        <v>24.983095653830478</v>
      </c>
      <c r="FY33">
        <f ca="1">(Parameters!$B$125+Temperatures!$G33-Temperatures!$G$2)*'Pattern scaling'!FY33+Hosing!GC34</f>
        <v>20.769113441402233</v>
      </c>
      <c r="FZ33">
        <f ca="1">(Parameters!$B$125+Temperatures!$G33-Temperatures!$G$2)*'Pattern scaling'!FZ33+Hosing!GD34</f>
        <v>23.680145049979703</v>
      </c>
      <c r="GA33">
        <f ca="1">(Parameters!$B$125+Temperatures!$G33-Temperatures!$G$2)*'Pattern scaling'!GA33+Hosing!GE34</f>
        <v>23.522402282991283</v>
      </c>
      <c r="GB33">
        <f ca="1">(Parameters!$B$125+Temperatures!$G33-Temperatures!$G$2)*'Pattern scaling'!GB33+Hosing!GF34</f>
        <v>10.047967380667039</v>
      </c>
      <c r="GC33">
        <f ca="1">(Parameters!$B$125+Temperatures!$G33-Temperatures!$G$2)*'Pattern scaling'!GC33+Hosing!GG34</f>
        <v>17.939057716703623</v>
      </c>
      <c r="GD33">
        <f ca="1">(Parameters!$B$125+Temperatures!$G33-Temperatures!$G$2)*'Pattern scaling'!GD33+Hosing!GH34</f>
        <v>15.32688077815023</v>
      </c>
      <c r="GE33">
        <f ca="1">(Parameters!$B$125+Temperatures!$G33-Temperatures!$G$2)*'Pattern scaling'!GE33+Hosing!GI34</f>
        <v>14.711688306292135</v>
      </c>
      <c r="GF33">
        <f ca="1">(Parameters!$B$125+Temperatures!$G33-Temperatures!$G$2)*'Pattern scaling'!GF33+Hosing!GJ34</f>
        <v>25.337155541012322</v>
      </c>
      <c r="GG33">
        <f ca="1">(Parameters!$B$125+Temperatures!$G33-Temperatures!$G$2)*'Pattern scaling'!GG33+Hosing!GK34</f>
        <v>26.193916339410304</v>
      </c>
      <c r="GH33">
        <f ca="1">(Parameters!$B$125+Temperatures!$G33-Temperatures!$G$2)*'Pattern scaling'!GH33+Hosing!GL34</f>
        <v>23.394559234021933</v>
      </c>
      <c r="GI33">
        <f ca="1">(Parameters!$B$125+Temperatures!$G33-Temperatures!$G$2)*'Pattern scaling'!GI33+Hosing!GM34</f>
        <v>25.734519596943532</v>
      </c>
      <c r="GJ33">
        <f ca="1">(Parameters!$B$125+Temperatures!$G33-Temperatures!$G$2)*'Pattern scaling'!GJ33+Hosing!GN34</f>
        <v>21.297020988084963</v>
      </c>
      <c r="GK33">
        <f ca="1">(Parameters!$B$125+Temperatures!$G33-Temperatures!$G$2)*'Pattern scaling'!GK33+Hosing!GO34</f>
        <v>19.309482182307406</v>
      </c>
      <c r="GL33">
        <f ca="1">(Parameters!$B$125+Temperatures!$G33-Temperatures!$G$2)*'Pattern scaling'!GL33+Hosing!GP34</f>
        <v>22.952344070031724</v>
      </c>
      <c r="GM33">
        <f ca="1">(Parameters!$B$125+Temperatures!$G33-Temperatures!$G$2)*'Pattern scaling'!GM33+Hosing!GQ34</f>
        <v>21.816140205277208</v>
      </c>
    </row>
    <row r="34" spans="1:195" x14ac:dyDescent="0.25">
      <c r="A34" s="15">
        <v>2042</v>
      </c>
      <c r="B34">
        <f ca="1">(Parameters!$B$125+Temperatures!$G34-Temperatures!$G$2)*'Pattern scaling'!B34+Hosing!F35</f>
        <v>13.948927580420813</v>
      </c>
      <c r="C34">
        <f ca="1">(Parameters!$B$125+Temperatures!$G34-Temperatures!$G$2)*'Pattern scaling'!C34+Hosing!G35</f>
        <v>22.916895521693096</v>
      </c>
      <c r="D34">
        <f ca="1">(Parameters!$B$125+Temperatures!$G34-Temperatures!$G$2)*'Pattern scaling'!D34+Hosing!H35</f>
        <v>13.268982265119487</v>
      </c>
      <c r="E34">
        <f ca="1">(Parameters!$B$125+Temperatures!$G34-Temperatures!$G$2)*'Pattern scaling'!E34+Hosing!I35</f>
        <v>5.5550245047060924</v>
      </c>
      <c r="F34">
        <f ca="1">(Parameters!$B$125+Temperatures!$G34-Temperatures!$G$2)*'Pattern scaling'!F34+Hosing!J35</f>
        <v>27.649475774513178</v>
      </c>
      <c r="G34">
        <f ca="1">(Parameters!$B$125+Temperatures!$G34-Temperatures!$G$2)*'Pattern scaling'!G34+Hosing!K35</f>
        <v>18.25713997565185</v>
      </c>
      <c r="H34">
        <f ca="1">(Parameters!$B$125+Temperatures!$G34-Temperatures!$G$2)*'Pattern scaling'!H34+Hosing!L35</f>
        <v>9.8928395930557187</v>
      </c>
      <c r="I34">
        <f ca="1">(Parameters!$B$125+Temperatures!$G34-Temperatures!$G$2)*'Pattern scaling'!I34+Hosing!M35</f>
        <v>26.801849098040027</v>
      </c>
      <c r="J34">
        <f ca="1">(Parameters!$B$125+Temperatures!$G34-Temperatures!$G$2)*'Pattern scaling'!J34+Hosing!N35</f>
        <v>17.788588968320749</v>
      </c>
      <c r="K34">
        <f ca="1">(Parameters!$B$125+Temperatures!$G34-Temperatures!$G$2)*'Pattern scaling'!K34+Hosing!O35</f>
        <v>9.0260700458095524</v>
      </c>
      <c r="L34">
        <f ca="1">(Parameters!$B$125+Temperatures!$G34-Temperatures!$G$2)*'Pattern scaling'!L34+Hosing!P35</f>
        <v>14.861568183553238</v>
      </c>
      <c r="M34">
        <f ca="1">(Parameters!$B$125+Temperatures!$G34-Temperatures!$G$2)*'Pattern scaling'!M34+Hosing!Q35</f>
        <v>21.70524523517901</v>
      </c>
      <c r="N34">
        <f ca="1">(Parameters!$B$125+Temperatures!$G34-Temperatures!$G$2)*'Pattern scaling'!N34+Hosing!R35</f>
        <v>10.577712373784911</v>
      </c>
      <c r="O34">
        <f ca="1">(Parameters!$B$125+Temperatures!$G34-Temperatures!$G$2)*'Pattern scaling'!O34+Hosing!S35</f>
        <v>27.862639934462507</v>
      </c>
      <c r="P34">
        <f ca="1">(Parameters!$B$125+Temperatures!$G34-Temperatures!$G$2)*'Pattern scaling'!P34+Hosing!T35</f>
        <v>28.732730060079287</v>
      </c>
      <c r="Q34">
        <f ca="1">(Parameters!$B$125+Temperatures!$G34-Temperatures!$G$2)*'Pattern scaling'!Q34+Hosing!U35</f>
        <v>25.946187153922804</v>
      </c>
      <c r="R34">
        <f ca="1">(Parameters!$B$125+Temperatures!$G34-Temperatures!$G$2)*'Pattern scaling'!R34+Hosing!V35</f>
        <v>12.137759511075949</v>
      </c>
      <c r="S34">
        <f ca="1">(Parameters!$B$125+Temperatures!$G34-Temperatures!$G$2)*'Pattern scaling'!S34+Hosing!W35</f>
        <v>28.309060738344407</v>
      </c>
      <c r="T34">
        <f ca="1">(Parameters!$B$125+Temperatures!$G34-Temperatures!$G$2)*'Pattern scaling'!T34+Hosing!X35</f>
        <v>25.474492843017984</v>
      </c>
      <c r="U34">
        <f ca="1">(Parameters!$B$125+Temperatures!$G34-Temperatures!$G$2)*'Pattern scaling'!U34+Hosing!Y35</f>
        <v>10.70518788800779</v>
      </c>
      <c r="V34">
        <f ca="1">(Parameters!$B$125+Temperatures!$G34-Temperatures!$G$2)*'Pattern scaling'!V34+Hosing!Z35</f>
        <v>8.191347865774782</v>
      </c>
      <c r="W34">
        <f ca="1">(Parameters!$B$125+Temperatures!$G34-Temperatures!$G$2)*'Pattern scaling'!W34+Hosing!AA35</f>
        <v>25.991544634686573</v>
      </c>
      <c r="X34">
        <f ca="1">(Parameters!$B$125+Temperatures!$G34-Temperatures!$G$2)*'Pattern scaling'!X34+Hosing!AB35</f>
        <v>23.809153324821335</v>
      </c>
      <c r="Y34">
        <f ca="1">(Parameters!$B$125+Temperatures!$G34-Temperatures!$G$2)*'Pattern scaling'!Y34+Hosing!AC35</f>
        <v>17.312686186123884</v>
      </c>
      <c r="Z34">
        <f ca="1">(Parameters!$B$125+Temperatures!$G34-Temperatures!$G$2)*'Pattern scaling'!Z34+Hosing!AD35</f>
        <v>23.893767812975813</v>
      </c>
      <c r="AA34">
        <f ca="1">(Parameters!$B$125+Temperatures!$G34-Temperatures!$G$2)*'Pattern scaling'!AA34+Hosing!AE35</f>
        <v>26.67399008863671</v>
      </c>
      <c r="AB34">
        <f ca="1">(Parameters!$B$125+Temperatures!$G34-Temperatures!$G$2)*'Pattern scaling'!AB34+Hosing!AF35</f>
        <v>27.566798564547486</v>
      </c>
      <c r="AC34">
        <f ca="1">(Parameters!$B$125+Temperatures!$G34-Temperatures!$G$2)*'Pattern scaling'!AC34+Hosing!AG35</f>
        <v>13.792291748803477</v>
      </c>
      <c r="AD34">
        <f ca="1">(Parameters!$B$125+Temperatures!$G34-Temperatures!$G$2)*'Pattern scaling'!AD34+Hosing!AH35</f>
        <v>22.967533447127572</v>
      </c>
      <c r="AE34">
        <f ca="1">(Parameters!$B$125+Temperatures!$G34-Temperatures!$G$2)*'Pattern scaling'!AE34+Hosing!AI35</f>
        <v>26.244053667727819</v>
      </c>
      <c r="AF34">
        <f ca="1">(Parameters!$B$125+Temperatures!$G34-Temperatures!$G$2)*'Pattern scaling'!AF34+Hosing!AJ35</f>
        <v>7.7507661329727098</v>
      </c>
      <c r="AG34">
        <f ca="1">(Parameters!$B$125+Temperatures!$G34-Temperatures!$G$2)*'Pattern scaling'!AG34+Hosing!AK35</f>
        <v>8.752039121405998</v>
      </c>
      <c r="AH34">
        <f ca="1">(Parameters!$B$125+Temperatures!$G34-Temperatures!$G$2)*'Pattern scaling'!AH34+Hosing!AL35</f>
        <v>13.366812823412175</v>
      </c>
      <c r="AI34">
        <f ca="1">(Parameters!$B$125+Temperatures!$G34-Temperatures!$G$2)*'Pattern scaling'!AI34+Hosing!AM35</f>
        <v>15.844008671422504</v>
      </c>
      <c r="AJ34">
        <f ca="1">(Parameters!$B$125+Temperatures!$G34-Temperatures!$G$2)*'Pattern scaling'!AJ34+Hosing!AN35</f>
        <v>26.699624941099465</v>
      </c>
      <c r="AK34">
        <f ca="1">(Parameters!$B$125+Temperatures!$G34-Temperatures!$G$2)*'Pattern scaling'!AK34+Hosing!AO35</f>
        <v>25.709032854810005</v>
      </c>
      <c r="AL34">
        <f ca="1">(Parameters!$B$125+Temperatures!$G34-Temperatures!$G$2)*'Pattern scaling'!AL34+Hosing!AP35</f>
        <v>24.913894050335156</v>
      </c>
      <c r="AM34">
        <f ca="1">(Parameters!$B$125+Temperatures!$G34-Temperatures!$G$2)*'Pattern scaling'!AM34+Hosing!AQ35</f>
        <v>25.515943330897333</v>
      </c>
      <c r="AN34">
        <f ca="1">(Parameters!$B$125+Temperatures!$G34-Temperatures!$G$2)*'Pattern scaling'!AN34+Hosing!AR35</f>
        <v>21.146489241674146</v>
      </c>
      <c r="AO34">
        <f ca="1">(Parameters!$B$125+Temperatures!$G34-Temperatures!$G$2)*'Pattern scaling'!AO34+Hosing!AS35</f>
        <v>24.945427578216442</v>
      </c>
      <c r="AP34">
        <f ca="1">(Parameters!$B$125+Temperatures!$G34-Temperatures!$G$2)*'Pattern scaling'!AP34+Hosing!AT35</f>
        <v>21.664935275299388</v>
      </c>
      <c r="AQ34">
        <f ca="1">(Parameters!$B$125+Temperatures!$G34-Temperatures!$G$2)*'Pattern scaling'!AQ34+Hosing!AU35</f>
        <v>23.006523874628577</v>
      </c>
      <c r="AR34">
        <f ca="1">(Parameters!$B$125+Temperatures!$G34-Temperatures!$G$2)*'Pattern scaling'!AR34+Hosing!AV35</f>
        <v>26.165508745380677</v>
      </c>
      <c r="AS34">
        <f ca="1">(Parameters!$B$125+Temperatures!$G34-Temperatures!$G$2)*'Pattern scaling'!AS34+Hosing!AW35</f>
        <v>18.729606813188788</v>
      </c>
      <c r="AT34">
        <f ca="1">(Parameters!$B$125+Temperatures!$G34-Temperatures!$G$2)*'Pattern scaling'!AT34+Hosing!AX35</f>
        <v>9.2252313444899094</v>
      </c>
      <c r="AU34">
        <f ca="1">(Parameters!$B$125+Temperatures!$G34-Temperatures!$G$2)*'Pattern scaling'!AU34+Hosing!AY35</f>
        <v>9.9694671570439191</v>
      </c>
      <c r="AV34">
        <f ca="1">(Parameters!$B$125+Temperatures!$G34-Temperatures!$G$2)*'Pattern scaling'!AV34+Hosing!AZ35</f>
        <v>29.368658528487639</v>
      </c>
      <c r="AW34">
        <f ca="1">(Parameters!$B$125+Temperatures!$G34-Temperatures!$G$2)*'Pattern scaling'!AW34+Hosing!BA35</f>
        <v>23.547870795674623</v>
      </c>
      <c r="AX34">
        <f ca="1">(Parameters!$B$125+Temperatures!$G34-Temperatures!$G$2)*'Pattern scaling'!AX34+Hosing!BB35</f>
        <v>8.9430194930890057</v>
      </c>
      <c r="AY34">
        <f ca="1">(Parameters!$B$125+Temperatures!$G34-Temperatures!$G$2)*'Pattern scaling'!AY34+Hosing!BC35</f>
        <v>25.421656775733645</v>
      </c>
      <c r="AZ34">
        <f ca="1">(Parameters!$B$125+Temperatures!$G34-Temperatures!$G$2)*'Pattern scaling'!AZ34+Hosing!BD35</f>
        <v>17.709587901183909</v>
      </c>
      <c r="BA34">
        <f ca="1">(Parameters!$B$125+Temperatures!$G34-Temperatures!$G$2)*'Pattern scaling'!BA34+Hosing!BE35</f>
        <v>21.295789826039393</v>
      </c>
      <c r="BB34">
        <f ca="1">(Parameters!$B$125+Temperatures!$G34-Temperatures!$G$2)*'Pattern scaling'!BB34+Hosing!BF35</f>
        <v>22.49515536895624</v>
      </c>
      <c r="BC34">
        <f ca="1">(Parameters!$B$125+Temperatures!$G34-Temperatures!$G$2)*'Pattern scaling'!BC34+Hosing!BG35</f>
        <v>23.383377044027341</v>
      </c>
      <c r="BD34">
        <f ca="1">(Parameters!$B$125+Temperatures!$G34-Temperatures!$G$2)*'Pattern scaling'!BD34+Hosing!BH35</f>
        <v>23.070223823903746</v>
      </c>
      <c r="BE34">
        <f ca="1">(Parameters!$B$125+Temperatures!$G34-Temperatures!$G$2)*'Pattern scaling'!BE34+Hosing!BI35</f>
        <v>15.090988072646544</v>
      </c>
      <c r="BF34">
        <f ca="1">(Parameters!$B$125+Temperatures!$G34-Temperatures!$G$2)*'Pattern scaling'!BF34+Hosing!BJ35</f>
        <v>7.0479540486862602</v>
      </c>
      <c r="BG34">
        <f ca="1">(Parameters!$B$125+Temperatures!$G34-Temperatures!$G$2)*'Pattern scaling'!BG34+Hosing!BK35</f>
        <v>20.433372358322362</v>
      </c>
      <c r="BH34">
        <f ca="1">(Parameters!$B$125+Temperatures!$G34-Temperatures!$G$2)*'Pattern scaling'!BH34+Hosing!BL35</f>
        <v>5.5735973270443546</v>
      </c>
      <c r="BI34">
        <f ca="1">(Parameters!$B$125+Temperatures!$G34-Temperatures!$G$2)*'Pattern scaling'!BI34+Hosing!BM35</f>
        <v>23.874551418002021</v>
      </c>
      <c r="BJ34">
        <f ca="1">(Parameters!$B$125+Temperatures!$G34-Temperatures!$G$2)*'Pattern scaling'!BJ34+Hosing!BN35</f>
        <v>11.768777319614863</v>
      </c>
      <c r="BK34">
        <f ca="1">(Parameters!$B$125+Temperatures!$G34-Temperatures!$G$2)*'Pattern scaling'!BK34+Hosing!BO35</f>
        <v>27.308316628428187</v>
      </c>
      <c r="BL34">
        <f ca="1">(Parameters!$B$125+Temperatures!$G34-Temperatures!$G$2)*'Pattern scaling'!BL34+Hosing!BP35</f>
        <v>26.104344187332259</v>
      </c>
      <c r="BM34">
        <f ca="1">(Parameters!$B$125+Temperatures!$G34-Temperatures!$G$2)*'Pattern scaling'!BM34+Hosing!BQ35</f>
        <v>9.7230356521146817</v>
      </c>
      <c r="BN34">
        <f ca="1">(Parameters!$B$125+Temperatures!$G34-Temperatures!$G$2)*'Pattern scaling'!BN34+Hosing!BR35</f>
        <v>11.133558204467183</v>
      </c>
      <c r="BO34">
        <f ca="1">(Parameters!$B$125+Temperatures!$G34-Temperatures!$G$2)*'Pattern scaling'!BO34+Hosing!BS35</f>
        <v>27.395306808266511</v>
      </c>
      <c r="BP34">
        <f ca="1">(Parameters!$B$125+Temperatures!$G34-Temperatures!$G$2)*'Pattern scaling'!BP34+Hosing!BT35</f>
        <v>25.686021990536766</v>
      </c>
      <c r="BQ34">
        <f ca="1">(Parameters!$B$125+Temperatures!$G34-Temperatures!$G$2)*'Pattern scaling'!BQ34+Hosing!BU35</f>
        <v>24.827368574476079</v>
      </c>
      <c r="BR34">
        <f ca="1">(Parameters!$B$125+Temperatures!$G34-Temperatures!$G$2)*'Pattern scaling'!BR34+Hosing!BV35</f>
        <v>27.352448193492577</v>
      </c>
      <c r="BS34">
        <f ca="1">(Parameters!$B$125+Temperatures!$G34-Temperatures!$G$2)*'Pattern scaling'!BS34+Hosing!BW35</f>
        <v>27.255406178427087</v>
      </c>
      <c r="BT34">
        <f ca="1">(Parameters!$B$125+Temperatures!$G34-Temperatures!$G$2)*'Pattern scaling'!BT34+Hosing!BX35</f>
        <v>24.747968758154048</v>
      </c>
      <c r="BU34">
        <f ca="1">(Parameters!$B$125+Temperatures!$G34-Temperatures!$G$2)*'Pattern scaling'!BU34+Hosing!BY35</f>
        <v>15.943616933078232</v>
      </c>
      <c r="BV34">
        <f ca="1">(Parameters!$B$125+Temperatures!$G34-Temperatures!$G$2)*'Pattern scaling'!BV34+Hosing!BZ35</f>
        <v>26.464070488891995</v>
      </c>
      <c r="BW34">
        <f ca="1">(Parameters!$B$125+Temperatures!$G34-Temperatures!$G$2)*'Pattern scaling'!BW34+Hosing!CA35</f>
        <v>20.931347819111355</v>
      </c>
      <c r="BX34">
        <f ca="1">(Parameters!$B$125+Temperatures!$G34-Temperatures!$G$2)*'Pattern scaling'!BX34+Hosing!CB35</f>
        <v>26.454419034546785</v>
      </c>
      <c r="BY34">
        <f ca="1">(Parameters!$B$125+Temperatures!$G34-Temperatures!$G$2)*'Pattern scaling'!BY34+Hosing!CC35</f>
        <v>27.240089710687926</v>
      </c>
      <c r="BZ34">
        <f ca="1">(Parameters!$B$125+Temperatures!$G34-Temperatures!$G$2)*'Pattern scaling'!BZ34+Hosing!CD35</f>
        <v>23.439185786393889</v>
      </c>
      <c r="CA34">
        <f ca="1">(Parameters!$B$125+Temperatures!$G34-Temperatures!$G$2)*'Pattern scaling'!CA34+Hosing!CE35</f>
        <v>23.504362530941723</v>
      </c>
      <c r="CB34">
        <f ca="1">(Parameters!$B$125+Temperatures!$G34-Temperatures!$G$2)*'Pattern scaling'!CB34+Hosing!CF35</f>
        <v>12.199686577100987</v>
      </c>
      <c r="CC34">
        <f ca="1">(Parameters!$B$125+Temperatures!$G34-Temperatures!$G$2)*'Pattern scaling'!CC34+Hosing!CG35</f>
        <v>25.664672857751917</v>
      </c>
      <c r="CD34">
        <f ca="1">(Parameters!$B$125+Temperatures!$G34-Temperatures!$G$2)*'Pattern scaling'!CD34+Hosing!CH35</f>
        <v>11.579010656318905</v>
      </c>
      <c r="CE34">
        <f ca="1">(Parameters!$B$125+Temperatures!$G34-Temperatures!$G$2)*'Pattern scaling'!CE34+Hosing!CI35</f>
        <v>26.414425926632411</v>
      </c>
      <c r="CF34">
        <f ca="1">(Parameters!$B$125+Temperatures!$G34-Temperatures!$G$2)*'Pattern scaling'!CF34+Hosing!CJ35</f>
        <v>25.931206937282663</v>
      </c>
      <c r="CG34">
        <f ca="1">(Parameters!$B$125+Temperatures!$G34-Temperatures!$G$2)*'Pattern scaling'!CG34+Hosing!CK35</f>
        <v>9.577956871685581</v>
      </c>
      <c r="CH34">
        <f ca="1">(Parameters!$B$125+Temperatures!$G34-Temperatures!$G$2)*'Pattern scaling'!CH34+Hosing!CL35</f>
        <v>16.711492719966081</v>
      </c>
      <c r="CI34">
        <f ca="1">(Parameters!$B$125+Temperatures!$G34-Temperatures!$G$2)*'Pattern scaling'!CI34+Hosing!CM35</f>
        <v>23.746667827668183</v>
      </c>
      <c r="CJ34">
        <f ca="1">(Parameters!$B$125+Temperatures!$G34-Temperatures!$G$2)*'Pattern scaling'!CJ34+Hosing!CN35</f>
        <v>3.9146793300453</v>
      </c>
      <c r="CK34">
        <f ca="1">(Parameters!$B$125+Temperatures!$G34-Temperatures!$G$2)*'Pattern scaling'!CK34+Hosing!CO35</f>
        <v>20.604563595806582</v>
      </c>
      <c r="CL34">
        <f ca="1">(Parameters!$B$125+Temperatures!$G34-Temperatures!$G$2)*'Pattern scaling'!CL34+Hosing!CP35</f>
        <v>13.87117092778707</v>
      </c>
      <c r="CM34">
        <f ca="1">(Parameters!$B$125+Temperatures!$G34-Temperatures!$G$2)*'Pattern scaling'!CM34+Hosing!CQ35</f>
        <v>25.474554824106082</v>
      </c>
      <c r="CN34">
        <f ca="1">(Parameters!$B$125+Temperatures!$G34-Temperatures!$G$2)*'Pattern scaling'!CN34+Hosing!CR35</f>
        <v>19.606418507919962</v>
      </c>
      <c r="CO34">
        <f ca="1">(Parameters!$B$125+Temperatures!$G34-Temperatures!$G$2)*'Pattern scaling'!CO34+Hosing!CS35</f>
        <v>15.064248386585559</v>
      </c>
      <c r="CP34">
        <f ca="1">(Parameters!$B$125+Temperatures!$G34-Temperatures!$G$2)*'Pattern scaling'!CP34+Hosing!CT35</f>
        <v>8.4957381127631049</v>
      </c>
      <c r="CQ34">
        <f ca="1">(Parameters!$B$125+Temperatures!$G34-Temperatures!$G$2)*'Pattern scaling'!CQ34+Hosing!CU35</f>
        <v>21.913722869354768</v>
      </c>
      <c r="CR34">
        <f ca="1">(Parameters!$B$125+Temperatures!$G34-Temperatures!$G$2)*'Pattern scaling'!CR34+Hosing!CV35</f>
        <v>5.437403656478752</v>
      </c>
      <c r="CS34">
        <f ca="1">(Parameters!$B$125+Temperatures!$G34-Temperatures!$G$2)*'Pattern scaling'!CS34+Hosing!CW35</f>
        <v>28.353776217951456</v>
      </c>
      <c r="CT34">
        <f ca="1">(Parameters!$B$125+Temperatures!$G34-Temperatures!$G$2)*'Pattern scaling'!CT34+Hosing!CX35</f>
        <v>25.754125890519528</v>
      </c>
      <c r="CU34">
        <f ca="1">(Parameters!$B$125+Temperatures!$G34-Temperatures!$G$2)*'Pattern scaling'!CU34+Hosing!CY35</f>
        <v>13.040053341067527</v>
      </c>
      <c r="CV34">
        <f ca="1">(Parameters!$B$125+Temperatures!$G34-Temperatures!$G$2)*'Pattern scaling'!CV34+Hosing!CZ35</f>
        <v>26.849704726809925</v>
      </c>
      <c r="CW34">
        <f ca="1">(Parameters!$B$125+Temperatures!$G34-Temperatures!$G$2)*'Pattern scaling'!CW34+Hosing!DA35</f>
        <v>25.040413663058661</v>
      </c>
      <c r="CX34">
        <f ca="1">(Parameters!$B$125+Temperatures!$G34-Temperatures!$G$2)*'Pattern scaling'!CX34+Hosing!DB35</f>
        <v>17.298524772911488</v>
      </c>
      <c r="CY34">
        <f ca="1">(Parameters!$B$125+Temperatures!$G34-Temperatures!$G$2)*'Pattern scaling'!CY34+Hosing!DC35</f>
        <v>25.441827247804163</v>
      </c>
      <c r="CZ34">
        <f ca="1">(Parameters!$B$125+Temperatures!$G34-Temperatures!$G$2)*'Pattern scaling'!CZ34+Hosing!DD35</f>
        <v>21.207501737078598</v>
      </c>
      <c r="DA34">
        <f ca="1">(Parameters!$B$125+Temperatures!$G34-Temperatures!$G$2)*'Pattern scaling'!DA34+Hosing!DE35</f>
        <v>6.5319721419315515</v>
      </c>
      <c r="DB34">
        <f ca="1">(Parameters!$B$125+Temperatures!$G34-Temperatures!$G$2)*'Pattern scaling'!DB34+Hosing!DF35</f>
        <v>26.370320070854767</v>
      </c>
      <c r="DC34">
        <f ca="1">(Parameters!$B$125+Temperatures!$G34-Temperatures!$G$2)*'Pattern scaling'!DC34+Hosing!DG35</f>
        <v>14.139492532025992</v>
      </c>
      <c r="DD34">
        <f ca="1">(Parameters!$B$125+Temperatures!$G34-Temperatures!$G$2)*'Pattern scaling'!DD34+Hosing!DH35</f>
        <v>8.0821092971721544</v>
      </c>
      <c r="DE34">
        <f ca="1">(Parameters!$B$125+Temperatures!$G34-Temperatures!$G$2)*'Pattern scaling'!DE34+Hosing!DI35</f>
        <v>9.956229099276328</v>
      </c>
      <c r="DF34">
        <f ca="1">(Parameters!$B$125+Temperatures!$G34-Temperatures!$G$2)*'Pattern scaling'!DF34+Hosing!DJ35</f>
        <v>7.7417570542289411</v>
      </c>
      <c r="DG34">
        <f ca="1">(Parameters!$B$125+Temperatures!$G34-Temperatures!$G$2)*'Pattern scaling'!DG34+Hosing!DK35</f>
        <v>18.296889614870288</v>
      </c>
      <c r="DH34">
        <f ca="1">(Parameters!$B$125+Temperatures!$G34-Temperatures!$G$2)*'Pattern scaling'!DH34+Hosing!DL35</f>
        <v>11.38896040328089</v>
      </c>
      <c r="DI34">
        <f ca="1">(Parameters!$B$125+Temperatures!$G34-Temperatures!$G$2)*'Pattern scaling'!DI34+Hosing!DM35</f>
        <v>21.521374512380017</v>
      </c>
      <c r="DJ34">
        <f ca="1">(Parameters!$B$125+Temperatures!$G34-Temperatures!$G$2)*'Pattern scaling'!DJ34+Hosing!DN35</f>
        <v>20.603552799720866</v>
      </c>
      <c r="DK34">
        <f ca="1">(Parameters!$B$125+Temperatures!$G34-Temperatures!$G$2)*'Pattern scaling'!DK34+Hosing!DO35</f>
        <v>11.551685972382623</v>
      </c>
      <c r="DL34">
        <f ca="1">(Parameters!$B$125+Temperatures!$G34-Temperatures!$G$2)*'Pattern scaling'!DL34+Hosing!DP35</f>
        <v>28.516983276235035</v>
      </c>
      <c r="DM34">
        <f ca="1">(Parameters!$B$125+Temperatures!$G34-Temperatures!$G$2)*'Pattern scaling'!DM34+Hosing!DQ35</f>
        <v>26.272226453340629</v>
      </c>
      <c r="DN34">
        <f ca="1">(Parameters!$B$125+Temperatures!$G34-Temperatures!$G$2)*'Pattern scaling'!DN34+Hosing!DR35</f>
        <v>10.824564427022207</v>
      </c>
      <c r="DO34">
        <f ca="1">(Parameters!$B$125+Temperatures!$G34-Temperatures!$G$2)*'Pattern scaling'!DO34+Hosing!DS35</f>
        <v>0.62099084211509425</v>
      </c>
      <c r="DP34">
        <f ca="1">(Parameters!$B$125+Temperatures!$G34-Temperatures!$G$2)*'Pattern scaling'!DP34+Hosing!DT35</f>
        <v>24.58082332514855</v>
      </c>
      <c r="DQ34">
        <f ca="1">(Parameters!$B$125+Temperatures!$G34-Temperatures!$G$2)*'Pattern scaling'!DQ34+Hosing!DU35</f>
        <v>28.695949985392204</v>
      </c>
      <c r="DR34">
        <f ca="1">(Parameters!$B$125+Temperatures!$G34-Temperatures!$G$2)*'Pattern scaling'!DR34+Hosing!DV35</f>
        <v>26.159375930612789</v>
      </c>
      <c r="DS34">
        <f ca="1">(Parameters!$B$125+Temperatures!$G34-Temperatures!$G$2)*'Pattern scaling'!DS34+Hosing!DW35</f>
        <v>22.189640762041513</v>
      </c>
      <c r="DT34">
        <f ca="1">(Parameters!$B$125+Temperatures!$G34-Temperatures!$G$2)*'Pattern scaling'!DT34+Hosing!DX35</f>
        <v>23.047477366732071</v>
      </c>
      <c r="DU34">
        <f ca="1">(Parameters!$B$125+Temperatures!$G34-Temperatures!$G$2)*'Pattern scaling'!DU34+Hosing!DY35</f>
        <v>27.054346937992669</v>
      </c>
      <c r="DV34">
        <f ca="1">(Parameters!$B$125+Temperatures!$G34-Temperatures!$G$2)*'Pattern scaling'!DV34+Hosing!DZ35</f>
        <v>22.775150150069351</v>
      </c>
      <c r="DW34">
        <f ca="1">(Parameters!$B$125+Temperatures!$G34-Temperatures!$G$2)*'Pattern scaling'!DW34+Hosing!EA35</f>
        <v>21.456626620971154</v>
      </c>
      <c r="DX34">
        <f ca="1">(Parameters!$B$125+Temperatures!$G34-Temperatures!$G$2)*'Pattern scaling'!DX34+Hosing!EB35</f>
        <v>29.166735013343025</v>
      </c>
      <c r="DY34">
        <f ca="1">(Parameters!$B$125+Temperatures!$G34-Temperatures!$G$2)*'Pattern scaling'!DY34+Hosing!EC35</f>
        <v>27.361934149412836</v>
      </c>
      <c r="DZ34">
        <f ca="1">(Parameters!$B$125+Temperatures!$G34-Temperatures!$G$2)*'Pattern scaling'!DZ34+Hosing!ED35</f>
        <v>25.547792425046516</v>
      </c>
      <c r="EA34">
        <f ca="1">(Parameters!$B$125+Temperatures!$G34-Temperatures!$G$2)*'Pattern scaling'!EA34+Hosing!EE35</f>
        <v>10.368733652627947</v>
      </c>
      <c r="EB34">
        <f ca="1">(Parameters!$B$125+Temperatures!$G34-Temperatures!$G$2)*'Pattern scaling'!EB34+Hosing!EF35</f>
        <v>5.0818030010830268</v>
      </c>
      <c r="EC34">
        <f ca="1">(Parameters!$B$125+Temperatures!$G34-Temperatures!$G$2)*'Pattern scaling'!EC34+Hosing!EG35</f>
        <v>20.54682977014695</v>
      </c>
      <c r="ED34">
        <f ca="1">(Parameters!$B$125+Temperatures!$G34-Temperatures!$G$2)*'Pattern scaling'!ED34+Hosing!EH35</f>
        <v>26.770056338515932</v>
      </c>
      <c r="EE34">
        <f ca="1">(Parameters!$B$125+Temperatures!$G34-Temperatures!$G$2)*'Pattern scaling'!EE34+Hosing!EI35</f>
        <v>12.86597308727552</v>
      </c>
      <c r="EF34">
        <f ca="1">(Parameters!$B$125+Temperatures!$G34-Temperatures!$G$2)*'Pattern scaling'!EF34+Hosing!EJ35</f>
        <v>26.028068639204921</v>
      </c>
      <c r="EG34">
        <f ca="1">(Parameters!$B$125+Temperatures!$G34-Temperatures!$G$2)*'Pattern scaling'!EG34+Hosing!EK35</f>
        <v>24.251742938221401</v>
      </c>
      <c r="EH34">
        <f ca="1">(Parameters!$B$125+Temperatures!$G34-Temperatures!$G$2)*'Pattern scaling'!EH34+Hosing!EL35</f>
        <v>25.74496017538856</v>
      </c>
      <c r="EI34">
        <f ca="1">(Parameters!$B$125+Temperatures!$G34-Temperatures!$G$2)*'Pattern scaling'!EI34+Hosing!EM35</f>
        <v>18.703988656498638</v>
      </c>
      <c r="EJ34">
        <f ca="1">(Parameters!$B$125+Temperatures!$G34-Temperatures!$G$2)*'Pattern scaling'!EJ34+Hosing!EN35</f>
        <v>26.035569920397204</v>
      </c>
      <c r="EK34">
        <f ca="1">(Parameters!$B$125+Temperatures!$G34-Temperatures!$G$2)*'Pattern scaling'!EK34+Hosing!EO35</f>
        <v>27.473222057024266</v>
      </c>
      <c r="EL34">
        <f ca="1">(Parameters!$B$125+Temperatures!$G34-Temperatures!$G$2)*'Pattern scaling'!EL34+Hosing!EP35</f>
        <v>23.941533917585847</v>
      </c>
      <c r="EM34">
        <f ca="1">(Parameters!$B$125+Temperatures!$G34-Temperatures!$G$2)*'Pattern scaling'!EM34+Hosing!EQ35</f>
        <v>9.4216913932022344</v>
      </c>
      <c r="EN34">
        <f ca="1">(Parameters!$B$125+Temperatures!$G34-Temperatures!$G$2)*'Pattern scaling'!EN34+Hosing!ER35</f>
        <v>25.041464390175239</v>
      </c>
      <c r="EO34">
        <f ca="1">(Parameters!$B$125+Temperatures!$G34-Temperatures!$G$2)*'Pattern scaling'!EO34+Hosing!ES35</f>
        <v>9.6360002213807299</v>
      </c>
      <c r="EP34">
        <f ca="1">(Parameters!$B$125+Temperatures!$G34-Temperatures!$G$2)*'Pattern scaling'!EP34+Hosing!ET35</f>
        <v>15.665616348032255</v>
      </c>
      <c r="EQ34">
        <f ca="1">(Parameters!$B$125+Temperatures!$G34-Temperatures!$G$2)*'Pattern scaling'!EQ34+Hosing!EU35</f>
        <v>23.881203053721265</v>
      </c>
      <c r="ER34">
        <f ca="1">(Parameters!$B$125+Temperatures!$G34-Temperatures!$G$2)*'Pattern scaling'!ER34+Hosing!EV35</f>
        <v>20.00393313090845</v>
      </c>
      <c r="ES34">
        <f ca="1">(Parameters!$B$125+Temperatures!$G34-Temperatures!$G$2)*'Pattern scaling'!ES34+Hosing!EW35</f>
        <v>28.105089425679562</v>
      </c>
      <c r="ET34">
        <f ca="1">(Parameters!$B$125+Temperatures!$G34-Temperatures!$G$2)*'Pattern scaling'!ET34+Hosing!EX35</f>
        <v>16.361408133931931</v>
      </c>
      <c r="EU34">
        <f ca="1">(Parameters!$B$125+Temperatures!$G34-Temperatures!$G$2)*'Pattern scaling'!EU34+Hosing!EY35</f>
        <v>11.030171860609581</v>
      </c>
      <c r="EV34">
        <f ca="1">(Parameters!$B$125+Temperatures!$G34-Temperatures!$G$2)*'Pattern scaling'!EV34+Hosing!EZ35</f>
        <v>6.0411191409074867</v>
      </c>
      <c r="EW34">
        <f ca="1">(Parameters!$B$125+Temperatures!$G34-Temperatures!$G$2)*'Pattern scaling'!EW34+Hosing!FA35</f>
        <v>19.878109609191227</v>
      </c>
      <c r="EX34">
        <f ca="1">(Parameters!$B$125+Temperatures!$G34-Temperatures!$G$2)*'Pattern scaling'!EX34+Hosing!FB35</f>
        <v>26.232108747375904</v>
      </c>
      <c r="EY34">
        <f ca="1">(Parameters!$B$125+Temperatures!$G34-Temperatures!$G$2)*'Pattern scaling'!EY34+Hosing!FC35</f>
        <v>29.466759423562554</v>
      </c>
      <c r="EZ34">
        <f ca="1">(Parameters!$B$125+Temperatures!$G34-Temperatures!$G$2)*'Pattern scaling'!EZ34+Hosing!FD35</f>
        <v>27.083478367900071</v>
      </c>
      <c r="FA34">
        <f ca="1">(Parameters!$B$125+Temperatures!$G34-Temperatures!$G$2)*'Pattern scaling'!FA34+Hosing!FE35</f>
        <v>24.839785486509694</v>
      </c>
      <c r="FB34">
        <f ca="1">(Parameters!$B$125+Temperatures!$G34-Temperatures!$G$2)*'Pattern scaling'!FB34+Hosing!FF35</f>
        <v>26.004064286211925</v>
      </c>
      <c r="FC34">
        <f ca="1">(Parameters!$B$125+Temperatures!$G34-Temperatures!$G$2)*'Pattern scaling'!FC34+Hosing!FG35</f>
        <v>24.887097496312752</v>
      </c>
      <c r="FD34">
        <f ca="1">(Parameters!$B$125+Temperatures!$G34-Temperatures!$G$2)*'Pattern scaling'!FD34+Hosing!FH35</f>
        <v>12.028900197335226</v>
      </c>
      <c r="FE34">
        <f ca="1">(Parameters!$B$125+Temperatures!$G34-Temperatures!$G$2)*'Pattern scaling'!FE34+Hosing!FI35</f>
        <v>27.257700564764363</v>
      </c>
      <c r="FF34">
        <f ca="1">(Parameters!$B$125+Temperatures!$G34-Temperatures!$G$2)*'Pattern scaling'!FF34+Hosing!FJ35</f>
        <v>12.423833543907834</v>
      </c>
      <c r="FG34">
        <f ca="1">(Parameters!$B$125+Temperatures!$G34-Temperatures!$G$2)*'Pattern scaling'!FG34+Hosing!FK35</f>
        <v>28.361984922947752</v>
      </c>
      <c r="FH34">
        <f ca="1">(Parameters!$B$125+Temperatures!$G34-Temperatures!$G$2)*'Pattern scaling'!FH34+Hosing!FL35</f>
        <v>21.427306210797276</v>
      </c>
      <c r="FI34">
        <f ca="1">(Parameters!$B$125+Temperatures!$G34-Temperatures!$G$2)*'Pattern scaling'!FI34+Hosing!FM35</f>
        <v>27.292804795519942</v>
      </c>
      <c r="FJ34">
        <f ca="1">(Parameters!$B$125+Temperatures!$G34-Temperatures!$G$2)*'Pattern scaling'!FJ34+Hosing!FN35</f>
        <v>9.2742384291263296</v>
      </c>
      <c r="FK34">
        <f ca="1">(Parameters!$B$125+Temperatures!$G34-Temperatures!$G$2)*'Pattern scaling'!FK34+Hosing!FO35</f>
        <v>10.379944186361524</v>
      </c>
      <c r="FL34">
        <f ca="1">(Parameters!$B$125+Temperatures!$G34-Temperatures!$G$2)*'Pattern scaling'!FL34+Hosing!FP35</f>
        <v>6.9192377288398648</v>
      </c>
      <c r="FM34">
        <f ca="1">(Parameters!$B$125+Temperatures!$G34-Temperatures!$G$2)*'Pattern scaling'!FM34+Hosing!FQ35</f>
        <v>18.851768121907099</v>
      </c>
      <c r="FN34">
        <f ca="1">(Parameters!$B$125+Temperatures!$G34-Temperatures!$G$2)*'Pattern scaling'!FN34+Hosing!FR35</f>
        <v>28.721658291680196</v>
      </c>
      <c r="FO34">
        <f ca="1">(Parameters!$B$125+Temperatures!$G34-Temperatures!$G$2)*'Pattern scaling'!FO34+Hosing!FS35</f>
        <v>27.325501080137872</v>
      </c>
      <c r="FP34">
        <f ca="1">(Parameters!$B$125+Temperatures!$G34-Temperatures!$G$2)*'Pattern scaling'!FP34+Hosing!FT35</f>
        <v>27.814975819764253</v>
      </c>
      <c r="FQ34">
        <f ca="1">(Parameters!$B$125+Temperatures!$G34-Temperatures!$G$2)*'Pattern scaling'!FQ34+Hosing!FU35</f>
        <v>12.54736233310641</v>
      </c>
      <c r="FR34">
        <f ca="1">(Parameters!$B$125+Temperatures!$G34-Temperatures!$G$2)*'Pattern scaling'!FR34+Hosing!FV35</f>
        <v>16.742272244194822</v>
      </c>
      <c r="FS34">
        <f ca="1">(Parameters!$B$125+Temperatures!$G34-Temperatures!$G$2)*'Pattern scaling'!FS34+Hosing!FW35</f>
        <v>24.550414850811475</v>
      </c>
      <c r="FT34">
        <f ca="1">(Parameters!$B$125+Temperatures!$G34-Temperatures!$G$2)*'Pattern scaling'!FT34+Hosing!FX35</f>
        <v>22.093454816643771</v>
      </c>
      <c r="FU34">
        <f ca="1">(Parameters!$B$125+Temperatures!$G34-Temperatures!$G$2)*'Pattern scaling'!FU34+Hosing!FY35</f>
        <v>26.920025518278639</v>
      </c>
      <c r="FV34">
        <f ca="1">(Parameters!$B$125+Temperatures!$G34-Temperatures!$G$2)*'Pattern scaling'!FV34+Hosing!FZ35</f>
        <v>18.990959007453149</v>
      </c>
      <c r="FW34">
        <f ca="1">(Parameters!$B$125+Temperatures!$G34-Temperatures!$G$2)*'Pattern scaling'!FW34+Hosing!GA35</f>
        <v>14.186293398770108</v>
      </c>
      <c r="FX34">
        <f ca="1">(Parameters!$B$125+Temperatures!$G34-Temperatures!$G$2)*'Pattern scaling'!FX34+Hosing!GB35</f>
        <v>24.988036844519939</v>
      </c>
      <c r="FY34">
        <f ca="1">(Parameters!$B$125+Temperatures!$G34-Temperatures!$G$2)*'Pattern scaling'!FY34+Hosing!GC35</f>
        <v>20.773009121517966</v>
      </c>
      <c r="FZ34">
        <f ca="1">(Parameters!$B$125+Temperatures!$G34-Temperatures!$G$2)*'Pattern scaling'!FZ34+Hosing!GD35</f>
        <v>23.685704893917841</v>
      </c>
      <c r="GA34">
        <f ca="1">(Parameters!$B$125+Temperatures!$G34-Temperatures!$G$2)*'Pattern scaling'!GA34+Hosing!GE35</f>
        <v>23.526437590493934</v>
      </c>
      <c r="GB34">
        <f ca="1">(Parameters!$B$125+Temperatures!$G34-Temperatures!$G$2)*'Pattern scaling'!GB34+Hosing!GF35</f>
        <v>10.059950935445462</v>
      </c>
      <c r="GC34">
        <f ca="1">(Parameters!$B$125+Temperatures!$G34-Temperatures!$G$2)*'Pattern scaling'!GC34+Hosing!GG35</f>
        <v>17.939134975660401</v>
      </c>
      <c r="GD34">
        <f ca="1">(Parameters!$B$125+Temperatures!$G34-Temperatures!$G$2)*'Pattern scaling'!GD34+Hosing!GH35</f>
        <v>15.342461773958021</v>
      </c>
      <c r="GE34">
        <f ca="1">(Parameters!$B$125+Temperatures!$G34-Temperatures!$G$2)*'Pattern scaling'!GE34+Hosing!GI35</f>
        <v>14.721705500365113</v>
      </c>
      <c r="GF34">
        <f ca="1">(Parameters!$B$125+Temperatures!$G34-Temperatures!$G$2)*'Pattern scaling'!GF34+Hosing!GJ35</f>
        <v>25.333327468954138</v>
      </c>
      <c r="GG34">
        <f ca="1">(Parameters!$B$125+Temperatures!$G34-Temperatures!$G$2)*'Pattern scaling'!GG34+Hosing!GK35</f>
        <v>26.200285687864032</v>
      </c>
      <c r="GH34">
        <f ca="1">(Parameters!$B$125+Temperatures!$G34-Temperatures!$G$2)*'Pattern scaling'!GH34+Hosing!GL35</f>
        <v>23.400006824726152</v>
      </c>
      <c r="GI34">
        <f ca="1">(Parameters!$B$125+Temperatures!$G34-Temperatures!$G$2)*'Pattern scaling'!GI34+Hosing!GM35</f>
        <v>25.739522936142865</v>
      </c>
      <c r="GJ34">
        <f ca="1">(Parameters!$B$125+Temperatures!$G34-Temperatures!$G$2)*'Pattern scaling'!GJ34+Hosing!GN35</f>
        <v>21.298670454131312</v>
      </c>
      <c r="GK34">
        <f ca="1">(Parameters!$B$125+Temperatures!$G34-Temperatures!$G$2)*'Pattern scaling'!GK34+Hosing!GO35</f>
        <v>19.31642193527151</v>
      </c>
      <c r="GL34">
        <f ca="1">(Parameters!$B$125+Temperatures!$G34-Temperatures!$G$2)*'Pattern scaling'!GL34+Hosing!GP35</f>
        <v>22.948466883331125</v>
      </c>
      <c r="GM34">
        <f ca="1">(Parameters!$B$125+Temperatures!$G34-Temperatures!$G$2)*'Pattern scaling'!GM34+Hosing!GQ35</f>
        <v>21.811339902814218</v>
      </c>
    </row>
    <row r="35" spans="1:195" x14ac:dyDescent="0.25">
      <c r="A35" s="15">
        <v>2043</v>
      </c>
      <c r="B35">
        <f ca="1">(Parameters!$B$125+Temperatures!$G35-Temperatures!$G$2)*'Pattern scaling'!B35+Hosing!F36</f>
        <v>13.953279097198839</v>
      </c>
      <c r="C35">
        <f ca="1">(Parameters!$B$125+Temperatures!$G35-Temperatures!$G$2)*'Pattern scaling'!C35+Hosing!G36</f>
        <v>22.917685169240251</v>
      </c>
      <c r="D35">
        <f ca="1">(Parameters!$B$125+Temperatures!$G35-Temperatures!$G$2)*'Pattern scaling'!D35+Hosing!H36</f>
        <v>13.267187895492334</v>
      </c>
      <c r="E35">
        <f ca="1">(Parameters!$B$125+Temperatures!$G35-Temperatures!$G$2)*'Pattern scaling'!E35+Hosing!I36</f>
        <v>5.5567928161129947</v>
      </c>
      <c r="F35">
        <f ca="1">(Parameters!$B$125+Temperatures!$G35-Temperatures!$G$2)*'Pattern scaling'!F35+Hosing!J36</f>
        <v>27.653801660757875</v>
      </c>
      <c r="G35">
        <f ca="1">(Parameters!$B$125+Temperatures!$G35-Temperatures!$G$2)*'Pattern scaling'!G35+Hosing!K36</f>
        <v>18.259255182765767</v>
      </c>
      <c r="H35">
        <f ca="1">(Parameters!$B$125+Temperatures!$G35-Temperatures!$G$2)*'Pattern scaling'!H35+Hosing!L36</f>
        <v>9.9025887213830526</v>
      </c>
      <c r="I35">
        <f ca="1">(Parameters!$B$125+Temperatures!$G35-Temperatures!$G$2)*'Pattern scaling'!I35+Hosing!M36</f>
        <v>26.806116880429773</v>
      </c>
      <c r="J35">
        <f ca="1">(Parameters!$B$125+Temperatures!$G35-Temperatures!$G$2)*'Pattern scaling'!J35+Hosing!N36</f>
        <v>17.792438979053067</v>
      </c>
      <c r="K35">
        <f ca="1">(Parameters!$B$125+Temperatures!$G35-Temperatures!$G$2)*'Pattern scaling'!K35+Hosing!O36</f>
        <v>9.027500256570633</v>
      </c>
      <c r="L35">
        <f ca="1">(Parameters!$B$125+Temperatures!$G35-Temperatures!$G$2)*'Pattern scaling'!L35+Hosing!P36</f>
        <v>14.871085067635624</v>
      </c>
      <c r="M35">
        <f ca="1">(Parameters!$B$125+Temperatures!$G35-Temperatures!$G$2)*'Pattern scaling'!M35+Hosing!Q36</f>
        <v>21.707679538815839</v>
      </c>
      <c r="N35">
        <f ca="1">(Parameters!$B$125+Temperatures!$G35-Temperatures!$G$2)*'Pattern scaling'!N35+Hosing!R36</f>
        <v>10.569936360682023</v>
      </c>
      <c r="O35">
        <f ca="1">(Parameters!$B$125+Temperatures!$G35-Temperatures!$G$2)*'Pattern scaling'!O35+Hosing!S36</f>
        <v>27.86834068994153</v>
      </c>
      <c r="P35">
        <f ca="1">(Parameters!$B$125+Temperatures!$G35-Temperatures!$G$2)*'Pattern scaling'!P35+Hosing!T36</f>
        <v>28.739867752543496</v>
      </c>
      <c r="Q35">
        <f ca="1">(Parameters!$B$125+Temperatures!$G35-Temperatures!$G$2)*'Pattern scaling'!Q35+Hosing!U36</f>
        <v>25.946609364055014</v>
      </c>
      <c r="R35">
        <f ca="1">(Parameters!$B$125+Temperatures!$G35-Temperatures!$G$2)*'Pattern scaling'!R35+Hosing!V36</f>
        <v>12.146052477741829</v>
      </c>
      <c r="S35">
        <f ca="1">(Parameters!$B$125+Temperatures!$G35-Temperatures!$G$2)*'Pattern scaling'!S35+Hosing!W36</f>
        <v>28.317962617889336</v>
      </c>
      <c r="T35">
        <f ca="1">(Parameters!$B$125+Temperatures!$G35-Temperatures!$G$2)*'Pattern scaling'!T35+Hosing!X36</f>
        <v>25.478546011633455</v>
      </c>
      <c r="U35">
        <f ca="1">(Parameters!$B$125+Temperatures!$G35-Temperatures!$G$2)*'Pattern scaling'!U35+Hosing!Y36</f>
        <v>10.706388960286358</v>
      </c>
      <c r="V35">
        <f ca="1">(Parameters!$B$125+Temperatures!$G35-Temperatures!$G$2)*'Pattern scaling'!V35+Hosing!Z36</f>
        <v>8.2017092257025084</v>
      </c>
      <c r="W35">
        <f ca="1">(Parameters!$B$125+Temperatures!$G35-Temperatures!$G$2)*'Pattern scaling'!W35+Hosing!AA36</f>
        <v>25.999615927769323</v>
      </c>
      <c r="X35">
        <f ca="1">(Parameters!$B$125+Temperatures!$G35-Temperatures!$G$2)*'Pattern scaling'!X35+Hosing!AB36</f>
        <v>23.828165263456178</v>
      </c>
      <c r="Y35">
        <f ca="1">(Parameters!$B$125+Temperatures!$G35-Temperatures!$G$2)*'Pattern scaling'!Y35+Hosing!AC36</f>
        <v>17.307784481436304</v>
      </c>
      <c r="Z35">
        <f ca="1">(Parameters!$B$125+Temperatures!$G35-Temperatures!$G$2)*'Pattern scaling'!Z35+Hosing!AD36</f>
        <v>23.892754599694538</v>
      </c>
      <c r="AA35">
        <f ca="1">(Parameters!$B$125+Temperatures!$G35-Temperatures!$G$2)*'Pattern scaling'!AA35+Hosing!AE36</f>
        <v>26.672715944191861</v>
      </c>
      <c r="AB35">
        <f ca="1">(Parameters!$B$125+Temperatures!$G35-Temperatures!$G$2)*'Pattern scaling'!AB35+Hosing!AF36</f>
        <v>27.572069410081287</v>
      </c>
      <c r="AC35">
        <f ca="1">(Parameters!$B$125+Temperatures!$G35-Temperatures!$G$2)*'Pattern scaling'!AC35+Hosing!AG36</f>
        <v>13.794193926030841</v>
      </c>
      <c r="AD35">
        <f ca="1">(Parameters!$B$125+Temperatures!$G35-Temperatures!$G$2)*'Pattern scaling'!AD35+Hosing!AH36</f>
        <v>22.963795141301702</v>
      </c>
      <c r="AE35">
        <f ca="1">(Parameters!$B$125+Temperatures!$G35-Temperatures!$G$2)*'Pattern scaling'!AE35+Hosing!AI36</f>
        <v>26.249076225674102</v>
      </c>
      <c r="AF35">
        <f ca="1">(Parameters!$B$125+Temperatures!$G35-Temperatures!$G$2)*'Pattern scaling'!AF35+Hosing!AJ36</f>
        <v>7.763408935802425</v>
      </c>
      <c r="AG35">
        <f ca="1">(Parameters!$B$125+Temperatures!$G35-Temperatures!$G$2)*'Pattern scaling'!AG35+Hosing!AK36</f>
        <v>8.7463787063765785</v>
      </c>
      <c r="AH35">
        <f ca="1">(Parameters!$B$125+Temperatures!$G35-Temperatures!$G$2)*'Pattern scaling'!AH35+Hosing!AL36</f>
        <v>13.370170086227249</v>
      </c>
      <c r="AI35">
        <f ca="1">(Parameters!$B$125+Temperatures!$G35-Temperatures!$G$2)*'Pattern scaling'!AI35+Hosing!AM36</f>
        <v>15.848101180508829</v>
      </c>
      <c r="AJ35">
        <f ca="1">(Parameters!$B$125+Temperatures!$G35-Temperatures!$G$2)*'Pattern scaling'!AJ35+Hosing!AN36</f>
        <v>26.704119418794328</v>
      </c>
      <c r="AK35">
        <f ca="1">(Parameters!$B$125+Temperatures!$G35-Temperatures!$G$2)*'Pattern scaling'!AK35+Hosing!AO36</f>
        <v>25.714110928540066</v>
      </c>
      <c r="AL35">
        <f ca="1">(Parameters!$B$125+Temperatures!$G35-Temperatures!$G$2)*'Pattern scaling'!AL35+Hosing!AP36</f>
        <v>24.916569876876654</v>
      </c>
      <c r="AM35">
        <f ca="1">(Parameters!$B$125+Temperatures!$G35-Temperatures!$G$2)*'Pattern scaling'!AM35+Hosing!AQ36</f>
        <v>25.521983471840613</v>
      </c>
      <c r="AN35">
        <f ca="1">(Parameters!$B$125+Temperatures!$G35-Temperatures!$G$2)*'Pattern scaling'!AN35+Hosing!AR36</f>
        <v>21.142353334706428</v>
      </c>
      <c r="AO35">
        <f ca="1">(Parameters!$B$125+Temperatures!$G35-Temperatures!$G$2)*'Pattern scaling'!AO35+Hosing!AS36</f>
        <v>24.950102105500513</v>
      </c>
      <c r="AP35">
        <f ca="1">(Parameters!$B$125+Temperatures!$G35-Temperatures!$G$2)*'Pattern scaling'!AP35+Hosing!AT36</f>
        <v>21.669542403402495</v>
      </c>
      <c r="AQ35">
        <f ca="1">(Parameters!$B$125+Temperatures!$G35-Temperatures!$G$2)*'Pattern scaling'!AQ35+Hosing!AU36</f>
        <v>23.001574348375431</v>
      </c>
      <c r="AR35">
        <f ca="1">(Parameters!$B$125+Temperatures!$G35-Temperatures!$G$2)*'Pattern scaling'!AR35+Hosing!AV36</f>
        <v>26.172342680136108</v>
      </c>
      <c r="AS35">
        <f ca="1">(Parameters!$B$125+Temperatures!$G35-Temperatures!$G$2)*'Pattern scaling'!AS35+Hosing!AW36</f>
        <v>18.710383386923663</v>
      </c>
      <c r="AT35">
        <f ca="1">(Parameters!$B$125+Temperatures!$G35-Temperatures!$G$2)*'Pattern scaling'!AT35+Hosing!AX36</f>
        <v>9.2251530185971458</v>
      </c>
      <c r="AU35">
        <f ca="1">(Parameters!$B$125+Temperatures!$G35-Temperatures!$G$2)*'Pattern scaling'!AU35+Hosing!AY36</f>
        <v>9.9664236227399403</v>
      </c>
      <c r="AV35">
        <f ca="1">(Parameters!$B$125+Temperatures!$G35-Temperatures!$G$2)*'Pattern scaling'!AV35+Hosing!AZ36</f>
        <v>29.365201116835792</v>
      </c>
      <c r="AW35">
        <f ca="1">(Parameters!$B$125+Temperatures!$G35-Temperatures!$G$2)*'Pattern scaling'!AW35+Hosing!BA36</f>
        <v>23.55242043804386</v>
      </c>
      <c r="AX35">
        <f ca="1">(Parameters!$B$125+Temperatures!$G35-Temperatures!$G$2)*'Pattern scaling'!AX35+Hosing!BB36</f>
        <v>8.9414034437529093</v>
      </c>
      <c r="AY35">
        <f ca="1">(Parameters!$B$125+Temperatures!$G35-Temperatures!$G$2)*'Pattern scaling'!AY35+Hosing!BC36</f>
        <v>25.422711233046687</v>
      </c>
      <c r="AZ35">
        <f ca="1">(Parameters!$B$125+Temperatures!$G35-Temperatures!$G$2)*'Pattern scaling'!AZ35+Hosing!BD36</f>
        <v>17.711103754004434</v>
      </c>
      <c r="BA35">
        <f ca="1">(Parameters!$B$125+Temperatures!$G35-Temperatures!$G$2)*'Pattern scaling'!BA35+Hosing!BE36</f>
        <v>21.294791881348232</v>
      </c>
      <c r="BB35">
        <f ca="1">(Parameters!$B$125+Temperatures!$G35-Temperatures!$G$2)*'Pattern scaling'!BB35+Hosing!BF36</f>
        <v>22.489051955346408</v>
      </c>
      <c r="BC35">
        <f ca="1">(Parameters!$B$125+Temperatures!$G35-Temperatures!$G$2)*'Pattern scaling'!BC35+Hosing!BG36</f>
        <v>23.386952495783621</v>
      </c>
      <c r="BD35">
        <f ca="1">(Parameters!$B$125+Temperatures!$G35-Temperatures!$G$2)*'Pattern scaling'!BD35+Hosing!BH36</f>
        <v>23.069380249677916</v>
      </c>
      <c r="BE35">
        <f ca="1">(Parameters!$B$125+Temperatures!$G35-Temperatures!$G$2)*'Pattern scaling'!BE35+Hosing!BI36</f>
        <v>15.090223821754678</v>
      </c>
      <c r="BF35">
        <f ca="1">(Parameters!$B$125+Temperatures!$G35-Temperatures!$G$2)*'Pattern scaling'!BF35+Hosing!BJ36</f>
        <v>7.0618648005692037</v>
      </c>
      <c r="BG35">
        <f ca="1">(Parameters!$B$125+Temperatures!$G35-Temperatures!$G$2)*'Pattern scaling'!BG35+Hosing!BK36</f>
        <v>20.437102444853704</v>
      </c>
      <c r="BH35">
        <f ca="1">(Parameters!$B$125+Temperatures!$G35-Temperatures!$G$2)*'Pattern scaling'!BH35+Hosing!BL36</f>
        <v>5.5912119994206497</v>
      </c>
      <c r="BI35">
        <f ca="1">(Parameters!$B$125+Temperatures!$G35-Temperatures!$G$2)*'Pattern scaling'!BI35+Hosing!BM36</f>
        <v>23.878933562972836</v>
      </c>
      <c r="BJ35">
        <f ca="1">(Parameters!$B$125+Temperatures!$G35-Temperatures!$G$2)*'Pattern scaling'!BJ35+Hosing!BN36</f>
        <v>11.761276399088491</v>
      </c>
      <c r="BK35">
        <f ca="1">(Parameters!$B$125+Temperatures!$G35-Temperatures!$G$2)*'Pattern scaling'!BK35+Hosing!BO36</f>
        <v>27.313124224996997</v>
      </c>
      <c r="BL35">
        <f ca="1">(Parameters!$B$125+Temperatures!$G35-Temperatures!$G$2)*'Pattern scaling'!BL35+Hosing!BP36</f>
        <v>26.113312434836079</v>
      </c>
      <c r="BM35">
        <f ca="1">(Parameters!$B$125+Temperatures!$G35-Temperatures!$G$2)*'Pattern scaling'!BM35+Hosing!BQ36</f>
        <v>9.714174862592964</v>
      </c>
      <c r="BN35">
        <f ca="1">(Parameters!$B$125+Temperatures!$G35-Temperatures!$G$2)*'Pattern scaling'!BN35+Hosing!BR36</f>
        <v>11.148383053896863</v>
      </c>
      <c r="BO35">
        <f ca="1">(Parameters!$B$125+Temperatures!$G35-Temperatures!$G$2)*'Pattern scaling'!BO35+Hosing!BS36</f>
        <v>27.40032705530302</v>
      </c>
      <c r="BP35">
        <f ca="1">(Parameters!$B$125+Temperatures!$G35-Temperatures!$G$2)*'Pattern scaling'!BP35+Hosing!BT36</f>
        <v>25.690936617403988</v>
      </c>
      <c r="BQ35">
        <f ca="1">(Parameters!$B$125+Temperatures!$G35-Temperatures!$G$2)*'Pattern scaling'!BQ35+Hosing!BU36</f>
        <v>24.832039845277681</v>
      </c>
      <c r="BR35">
        <f ca="1">(Parameters!$B$125+Temperatures!$G35-Temperatures!$G$2)*'Pattern scaling'!BR35+Hosing!BV36</f>
        <v>27.358117305466205</v>
      </c>
      <c r="BS35">
        <f ca="1">(Parameters!$B$125+Temperatures!$G35-Temperatures!$G$2)*'Pattern scaling'!BS35+Hosing!BW36</f>
        <v>27.261178625874244</v>
      </c>
      <c r="BT35">
        <f ca="1">(Parameters!$B$125+Temperatures!$G35-Temperatures!$G$2)*'Pattern scaling'!BT35+Hosing!BX36</f>
        <v>24.75169759810008</v>
      </c>
      <c r="BU35">
        <f ca="1">(Parameters!$B$125+Temperatures!$G35-Temperatures!$G$2)*'Pattern scaling'!BU35+Hosing!BY36</f>
        <v>15.942488690131668</v>
      </c>
      <c r="BV35">
        <f ca="1">(Parameters!$B$125+Temperatures!$G35-Temperatures!$G$2)*'Pattern scaling'!BV35+Hosing!BZ36</f>
        <v>26.468963874216684</v>
      </c>
      <c r="BW35">
        <f ca="1">(Parameters!$B$125+Temperatures!$G35-Temperatures!$G$2)*'Pattern scaling'!BW35+Hosing!CA36</f>
        <v>20.937943062651925</v>
      </c>
      <c r="BX35">
        <f ca="1">(Parameters!$B$125+Temperatures!$G35-Temperatures!$G$2)*'Pattern scaling'!BX35+Hosing!CB36</f>
        <v>26.457760571480673</v>
      </c>
      <c r="BY35">
        <f ca="1">(Parameters!$B$125+Temperatures!$G35-Temperatures!$G$2)*'Pattern scaling'!BY35+Hosing!CC36</f>
        <v>27.23802882814639</v>
      </c>
      <c r="BZ35">
        <f ca="1">(Parameters!$B$125+Temperatures!$G35-Temperatures!$G$2)*'Pattern scaling'!BZ35+Hosing!CD36</f>
        <v>23.444312542961189</v>
      </c>
      <c r="CA35">
        <f ca="1">(Parameters!$B$125+Temperatures!$G35-Temperatures!$G$2)*'Pattern scaling'!CA35+Hosing!CE36</f>
        <v>23.50603406009342</v>
      </c>
      <c r="CB35">
        <f ca="1">(Parameters!$B$125+Temperatures!$G35-Temperatures!$G$2)*'Pattern scaling'!CB35+Hosing!CF36</f>
        <v>12.199561654310912</v>
      </c>
      <c r="CC35">
        <f ca="1">(Parameters!$B$125+Temperatures!$G35-Temperatures!$G$2)*'Pattern scaling'!CC35+Hosing!CG36</f>
        <v>25.665741757072755</v>
      </c>
      <c r="CD35">
        <f ca="1">(Parameters!$B$125+Temperatures!$G35-Temperatures!$G$2)*'Pattern scaling'!CD35+Hosing!CH36</f>
        <v>11.585715904392877</v>
      </c>
      <c r="CE35">
        <f ca="1">(Parameters!$B$125+Temperatures!$G35-Temperatures!$G$2)*'Pattern scaling'!CE35+Hosing!CI36</f>
        <v>26.417322866276734</v>
      </c>
      <c r="CF35">
        <f ca="1">(Parameters!$B$125+Temperatures!$G35-Temperatures!$G$2)*'Pattern scaling'!CF35+Hosing!CJ36</f>
        <v>25.929192901132915</v>
      </c>
      <c r="CG35">
        <f ca="1">(Parameters!$B$125+Temperatures!$G35-Temperatures!$G$2)*'Pattern scaling'!CG35+Hosing!CK36</f>
        <v>9.5641427631889471</v>
      </c>
      <c r="CH35">
        <f ca="1">(Parameters!$B$125+Temperatures!$G35-Temperatures!$G$2)*'Pattern scaling'!CH35+Hosing!CL36</f>
        <v>16.717254781618411</v>
      </c>
      <c r="CI35">
        <f ca="1">(Parameters!$B$125+Temperatures!$G35-Temperatures!$G$2)*'Pattern scaling'!CI35+Hosing!CM36</f>
        <v>23.750384956498973</v>
      </c>
      <c r="CJ35">
        <f ca="1">(Parameters!$B$125+Temperatures!$G35-Temperatures!$G$2)*'Pattern scaling'!CJ35+Hosing!CN36</f>
        <v>3.9071236040345827</v>
      </c>
      <c r="CK35">
        <f ca="1">(Parameters!$B$125+Temperatures!$G35-Temperatures!$G$2)*'Pattern scaling'!CK35+Hosing!CO36</f>
        <v>20.590724487935756</v>
      </c>
      <c r="CL35">
        <f ca="1">(Parameters!$B$125+Temperatures!$G35-Temperatures!$G$2)*'Pattern scaling'!CL35+Hosing!CP36</f>
        <v>13.867056783704562</v>
      </c>
      <c r="CM35">
        <f ca="1">(Parameters!$B$125+Temperatures!$G35-Temperatures!$G$2)*'Pattern scaling'!CM35+Hosing!CQ36</f>
        <v>25.479355751347239</v>
      </c>
      <c r="CN35">
        <f ca="1">(Parameters!$B$125+Temperatures!$G35-Temperatures!$G$2)*'Pattern scaling'!CN35+Hosing!CR36</f>
        <v>19.606202105283209</v>
      </c>
      <c r="CO35">
        <f ca="1">(Parameters!$B$125+Temperatures!$G35-Temperatures!$G$2)*'Pattern scaling'!CO35+Hosing!CS36</f>
        <v>15.073456989531966</v>
      </c>
      <c r="CP35">
        <f ca="1">(Parameters!$B$125+Temperatures!$G35-Temperatures!$G$2)*'Pattern scaling'!CP35+Hosing!CT36</f>
        <v>8.5047668197214197</v>
      </c>
      <c r="CQ35">
        <f ca="1">(Parameters!$B$125+Temperatures!$G35-Temperatures!$G$2)*'Pattern scaling'!CQ35+Hosing!CU36</f>
        <v>21.92110215547298</v>
      </c>
      <c r="CR35">
        <f ca="1">(Parameters!$B$125+Temperatures!$G35-Temperatures!$G$2)*'Pattern scaling'!CR35+Hosing!CV36</f>
        <v>5.4401012305968157</v>
      </c>
      <c r="CS35">
        <f ca="1">(Parameters!$B$125+Temperatures!$G35-Temperatures!$G$2)*'Pattern scaling'!CS35+Hosing!CW36</f>
        <v>28.360970099604007</v>
      </c>
      <c r="CT35">
        <f ca="1">(Parameters!$B$125+Temperatures!$G35-Temperatures!$G$2)*'Pattern scaling'!CT35+Hosing!CX36</f>
        <v>25.758885424194968</v>
      </c>
      <c r="CU35">
        <f ca="1">(Parameters!$B$125+Temperatures!$G35-Temperatures!$G$2)*'Pattern scaling'!CU35+Hosing!CY36</f>
        <v>13.040589548476541</v>
      </c>
      <c r="CV35">
        <f ca="1">(Parameters!$B$125+Temperatures!$G35-Temperatures!$G$2)*'Pattern scaling'!CV35+Hosing!CZ36</f>
        <v>26.853320293937369</v>
      </c>
      <c r="CW35">
        <f ca="1">(Parameters!$B$125+Temperatures!$G35-Temperatures!$G$2)*'Pattern scaling'!CW35+Hosing!DA36</f>
        <v>25.047170066526323</v>
      </c>
      <c r="CX35">
        <f ca="1">(Parameters!$B$125+Temperatures!$G35-Temperatures!$G$2)*'Pattern scaling'!CX35+Hosing!DB36</f>
        <v>17.299764248776132</v>
      </c>
      <c r="CY35">
        <f ca="1">(Parameters!$B$125+Temperatures!$G35-Temperatures!$G$2)*'Pattern scaling'!CY35+Hosing!DC36</f>
        <v>25.444857443349157</v>
      </c>
      <c r="CZ35">
        <f ca="1">(Parameters!$B$125+Temperatures!$G35-Temperatures!$G$2)*'Pattern scaling'!CZ35+Hosing!DD36</f>
        <v>21.201104006307744</v>
      </c>
      <c r="DA35">
        <f ca="1">(Parameters!$B$125+Temperatures!$G35-Temperatures!$G$2)*'Pattern scaling'!DA35+Hosing!DE36</f>
        <v>6.5365796680841397</v>
      </c>
      <c r="DB35">
        <f ca="1">(Parameters!$B$125+Temperatures!$G35-Temperatures!$G$2)*'Pattern scaling'!DB35+Hosing!DF36</f>
        <v>26.374252318079591</v>
      </c>
      <c r="DC35">
        <f ca="1">(Parameters!$B$125+Temperatures!$G35-Temperatures!$G$2)*'Pattern scaling'!DC35+Hosing!DG36</f>
        <v>14.149608428288024</v>
      </c>
      <c r="DD35">
        <f ca="1">(Parameters!$B$125+Temperatures!$G35-Temperatures!$G$2)*'Pattern scaling'!DD35+Hosing!DH36</f>
        <v>8.0897722464495203</v>
      </c>
      <c r="DE35">
        <f ca="1">(Parameters!$B$125+Temperatures!$G35-Temperatures!$G$2)*'Pattern scaling'!DE35+Hosing!DI36</f>
        <v>9.9498640320238056</v>
      </c>
      <c r="DF35">
        <f ca="1">(Parameters!$B$125+Temperatures!$G35-Temperatures!$G$2)*'Pattern scaling'!DF35+Hosing!DJ36</f>
        <v>7.7553608581439466</v>
      </c>
      <c r="DG35">
        <f ca="1">(Parameters!$B$125+Temperatures!$G35-Temperatures!$G$2)*'Pattern scaling'!DG35+Hosing!DK36</f>
        <v>18.302692842911792</v>
      </c>
      <c r="DH35">
        <f ca="1">(Parameters!$B$125+Temperatures!$G35-Temperatures!$G$2)*'Pattern scaling'!DH35+Hosing!DL36</f>
        <v>11.398831288761901</v>
      </c>
      <c r="DI35">
        <f ca="1">(Parameters!$B$125+Temperatures!$G35-Temperatures!$G$2)*'Pattern scaling'!DI35+Hosing!DM36</f>
        <v>21.526831557478957</v>
      </c>
      <c r="DJ35">
        <f ca="1">(Parameters!$B$125+Temperatures!$G35-Temperatures!$G$2)*'Pattern scaling'!DJ35+Hosing!DN36</f>
        <v>20.6123643012461</v>
      </c>
      <c r="DK35">
        <f ca="1">(Parameters!$B$125+Temperatures!$G35-Temperatures!$G$2)*'Pattern scaling'!DK35+Hosing!DO36</f>
        <v>11.560360054015527</v>
      </c>
      <c r="DL35">
        <f ca="1">(Parameters!$B$125+Temperatures!$G35-Temperatures!$G$2)*'Pattern scaling'!DL35+Hosing!DP36</f>
        <v>28.521826154115864</v>
      </c>
      <c r="DM35">
        <f ca="1">(Parameters!$B$125+Temperatures!$G35-Temperatures!$G$2)*'Pattern scaling'!DM35+Hosing!DQ36</f>
        <v>26.277858788476102</v>
      </c>
      <c r="DN35">
        <f ca="1">(Parameters!$B$125+Temperatures!$G35-Temperatures!$G$2)*'Pattern scaling'!DN35+Hosing!DR36</f>
        <v>10.830407145465665</v>
      </c>
      <c r="DO35">
        <f ca="1">(Parameters!$B$125+Temperatures!$G35-Temperatures!$G$2)*'Pattern scaling'!DO35+Hosing!DS36</f>
        <v>0.61969502553639111</v>
      </c>
      <c r="DP35">
        <f ca="1">(Parameters!$B$125+Temperatures!$G35-Temperatures!$G$2)*'Pattern scaling'!DP35+Hosing!DT36</f>
        <v>24.576874354799596</v>
      </c>
      <c r="DQ35">
        <f ca="1">(Parameters!$B$125+Temperatures!$G35-Temperatures!$G$2)*'Pattern scaling'!DQ35+Hosing!DU36</f>
        <v>28.700218640986812</v>
      </c>
      <c r="DR35">
        <f ca="1">(Parameters!$B$125+Temperatures!$G35-Temperatures!$G$2)*'Pattern scaling'!DR35+Hosing!DV36</f>
        <v>26.158190510972481</v>
      </c>
      <c r="DS35">
        <f ca="1">(Parameters!$B$125+Temperatures!$G35-Temperatures!$G$2)*'Pattern scaling'!DS35+Hosing!DW36</f>
        <v>22.193894203430805</v>
      </c>
      <c r="DT35">
        <f ca="1">(Parameters!$B$125+Temperatures!$G35-Temperatures!$G$2)*'Pattern scaling'!DT35+Hosing!DX36</f>
        <v>23.040939622547718</v>
      </c>
      <c r="DU35">
        <f ca="1">(Parameters!$B$125+Temperatures!$G35-Temperatures!$G$2)*'Pattern scaling'!DU35+Hosing!DY36</f>
        <v>27.05940394952324</v>
      </c>
      <c r="DV35">
        <f ca="1">(Parameters!$B$125+Temperatures!$G35-Temperatures!$G$2)*'Pattern scaling'!DV35+Hosing!DZ36</f>
        <v>22.777282540982775</v>
      </c>
      <c r="DW35">
        <f ca="1">(Parameters!$B$125+Temperatures!$G35-Temperatures!$G$2)*'Pattern scaling'!DW35+Hosing!EA36</f>
        <v>21.460923036113581</v>
      </c>
      <c r="DX35">
        <f ca="1">(Parameters!$B$125+Temperatures!$G35-Temperatures!$G$2)*'Pattern scaling'!DX35+Hosing!EB36</f>
        <v>29.164758794388952</v>
      </c>
      <c r="DY35">
        <f ca="1">(Parameters!$B$125+Temperatures!$G35-Temperatures!$G$2)*'Pattern scaling'!DY35+Hosing!EC36</f>
        <v>27.367236133863056</v>
      </c>
      <c r="DZ35">
        <f ca="1">(Parameters!$B$125+Temperatures!$G35-Temperatures!$G$2)*'Pattern scaling'!DZ35+Hosing!ED36</f>
        <v>25.548460938672246</v>
      </c>
      <c r="EA35">
        <f ca="1">(Parameters!$B$125+Temperatures!$G35-Temperatures!$G$2)*'Pattern scaling'!EA35+Hosing!EE36</f>
        <v>10.363784096423446</v>
      </c>
      <c r="EB35">
        <f ca="1">(Parameters!$B$125+Temperatures!$G35-Temperatures!$G$2)*'Pattern scaling'!EB35+Hosing!EF36</f>
        <v>5.0892278997685461</v>
      </c>
      <c r="EC35">
        <f ca="1">(Parameters!$B$125+Temperatures!$G35-Temperatures!$G$2)*'Pattern scaling'!EC35+Hosing!EG36</f>
        <v>20.545789143800675</v>
      </c>
      <c r="ED35">
        <f ca="1">(Parameters!$B$125+Temperatures!$G35-Temperatures!$G$2)*'Pattern scaling'!ED35+Hosing!EH36</f>
        <v>26.775276056008043</v>
      </c>
      <c r="EE35">
        <f ca="1">(Parameters!$B$125+Temperatures!$G35-Temperatures!$G$2)*'Pattern scaling'!EE35+Hosing!EI36</f>
        <v>12.873599382849036</v>
      </c>
      <c r="EF35">
        <f ca="1">(Parameters!$B$125+Temperatures!$G35-Temperatures!$G$2)*'Pattern scaling'!EF35+Hosing!EJ36</f>
        <v>26.030504376735642</v>
      </c>
      <c r="EG35">
        <f ca="1">(Parameters!$B$125+Temperatures!$G35-Temperatures!$G$2)*'Pattern scaling'!EG35+Hosing!EK36</f>
        <v>24.255047694965718</v>
      </c>
      <c r="EH35">
        <f ca="1">(Parameters!$B$125+Temperatures!$G35-Temperatures!$G$2)*'Pattern scaling'!EH35+Hosing!EL36</f>
        <v>25.742824732644017</v>
      </c>
      <c r="EI35">
        <f ca="1">(Parameters!$B$125+Temperatures!$G35-Temperatures!$G$2)*'Pattern scaling'!EI35+Hosing!EM36</f>
        <v>18.699724445413278</v>
      </c>
      <c r="EJ35">
        <f ca="1">(Parameters!$B$125+Temperatures!$G35-Temperatures!$G$2)*'Pattern scaling'!EJ35+Hosing!EN36</f>
        <v>26.041085269891564</v>
      </c>
      <c r="EK35">
        <f ca="1">(Parameters!$B$125+Temperatures!$G35-Temperatures!$G$2)*'Pattern scaling'!EK35+Hosing!EO36</f>
        <v>27.478134438660692</v>
      </c>
      <c r="EL35">
        <f ca="1">(Parameters!$B$125+Temperatures!$G35-Temperatures!$G$2)*'Pattern scaling'!EL35+Hosing!EP36</f>
        <v>23.942006317136936</v>
      </c>
      <c r="EM35">
        <f ca="1">(Parameters!$B$125+Temperatures!$G35-Temperatures!$G$2)*'Pattern scaling'!EM35+Hosing!EQ36</f>
        <v>9.4263484936120143</v>
      </c>
      <c r="EN35">
        <f ca="1">(Parameters!$B$125+Temperatures!$G35-Temperatures!$G$2)*'Pattern scaling'!EN35+Hosing!ER36</f>
        <v>25.046151103162494</v>
      </c>
      <c r="EO35">
        <f ca="1">(Parameters!$B$125+Temperatures!$G35-Temperatures!$G$2)*'Pattern scaling'!EO35+Hosing!ES36</f>
        <v>9.6406844377547447</v>
      </c>
      <c r="EP35">
        <f ca="1">(Parameters!$B$125+Temperatures!$G35-Temperatures!$G$2)*'Pattern scaling'!EP35+Hosing!ET36</f>
        <v>15.669223244370405</v>
      </c>
      <c r="EQ35">
        <f ca="1">(Parameters!$B$125+Temperatures!$G35-Temperatures!$G$2)*'Pattern scaling'!EQ35+Hosing!EU36</f>
        <v>23.88324057658005</v>
      </c>
      <c r="ER35">
        <f ca="1">(Parameters!$B$125+Temperatures!$G35-Temperatures!$G$2)*'Pattern scaling'!ER35+Hosing!EV36</f>
        <v>19.978596127612221</v>
      </c>
      <c r="ES35">
        <f ca="1">(Parameters!$B$125+Temperatures!$G35-Temperatures!$G$2)*'Pattern scaling'!ES35+Hosing!EW36</f>
        <v>28.105920710006803</v>
      </c>
      <c r="ET35">
        <f ca="1">(Parameters!$B$125+Temperatures!$G35-Temperatures!$G$2)*'Pattern scaling'!ET35+Hosing!EX36</f>
        <v>16.365192758170988</v>
      </c>
      <c r="EU35">
        <f ca="1">(Parameters!$B$125+Temperatures!$G35-Temperatures!$G$2)*'Pattern scaling'!EU35+Hosing!EY36</f>
        <v>11.038964624054387</v>
      </c>
      <c r="EV35">
        <f ca="1">(Parameters!$B$125+Temperatures!$G35-Temperatures!$G$2)*'Pattern scaling'!EV35+Hosing!EZ36</f>
        <v>6.0533112531071911</v>
      </c>
      <c r="EW35">
        <f ca="1">(Parameters!$B$125+Temperatures!$G35-Temperatures!$G$2)*'Pattern scaling'!EW35+Hosing!FA36</f>
        <v>19.880333814387406</v>
      </c>
      <c r="EX35">
        <f ca="1">(Parameters!$B$125+Temperatures!$G35-Temperatures!$G$2)*'Pattern scaling'!EX35+Hosing!FB36</f>
        <v>26.234177423846443</v>
      </c>
      <c r="EY35">
        <f ca="1">(Parameters!$B$125+Temperatures!$G35-Temperatures!$G$2)*'Pattern scaling'!EY35+Hosing!FC36</f>
        <v>29.471041802512303</v>
      </c>
      <c r="EZ35">
        <f ca="1">(Parameters!$B$125+Temperatures!$G35-Temperatures!$G$2)*'Pattern scaling'!EZ35+Hosing!FD36</f>
        <v>27.084708776656182</v>
      </c>
      <c r="FA35">
        <f ca="1">(Parameters!$B$125+Temperatures!$G35-Temperatures!$G$2)*'Pattern scaling'!FA35+Hosing!FE36</f>
        <v>24.844344977347518</v>
      </c>
      <c r="FB35">
        <f ca="1">(Parameters!$B$125+Temperatures!$G35-Temperatures!$G$2)*'Pattern scaling'!FB35+Hosing!FF36</f>
        <v>26.007312594298561</v>
      </c>
      <c r="FC35">
        <f ca="1">(Parameters!$B$125+Temperatures!$G35-Temperatures!$G$2)*'Pattern scaling'!FC35+Hosing!FG36</f>
        <v>24.889324396426542</v>
      </c>
      <c r="FD35">
        <f ca="1">(Parameters!$B$125+Temperatures!$G35-Temperatures!$G$2)*'Pattern scaling'!FD35+Hosing!FH36</f>
        <v>12.033984720857687</v>
      </c>
      <c r="FE35">
        <f ca="1">(Parameters!$B$125+Temperatures!$G35-Temperatures!$G$2)*'Pattern scaling'!FE35+Hosing!FI36</f>
        <v>27.259754226810109</v>
      </c>
      <c r="FF35">
        <f ca="1">(Parameters!$B$125+Temperatures!$G35-Temperatures!$G$2)*'Pattern scaling'!FF35+Hosing!FJ36</f>
        <v>12.430040959774566</v>
      </c>
      <c r="FG35">
        <f ca="1">(Parameters!$B$125+Temperatures!$G35-Temperatures!$G$2)*'Pattern scaling'!FG35+Hosing!FK36</f>
        <v>28.365848650322096</v>
      </c>
      <c r="FH35">
        <f ca="1">(Parameters!$B$125+Temperatures!$G35-Temperatures!$G$2)*'Pattern scaling'!FH35+Hosing!FL36</f>
        <v>21.431908479379441</v>
      </c>
      <c r="FI35">
        <f ca="1">(Parameters!$B$125+Temperatures!$G35-Temperatures!$G$2)*'Pattern scaling'!FI35+Hosing!FM36</f>
        <v>27.291683013270607</v>
      </c>
      <c r="FJ35">
        <f ca="1">(Parameters!$B$125+Temperatures!$G35-Temperatures!$G$2)*'Pattern scaling'!FJ35+Hosing!FN36</f>
        <v>9.2808197892410664</v>
      </c>
      <c r="FK35">
        <f ca="1">(Parameters!$B$125+Temperatures!$G35-Temperatures!$G$2)*'Pattern scaling'!FK35+Hosing!FO36</f>
        <v>10.381838954614508</v>
      </c>
      <c r="FL35">
        <f ca="1">(Parameters!$B$125+Temperatures!$G35-Temperatures!$G$2)*'Pattern scaling'!FL35+Hosing!FP36</f>
        <v>6.9257865086280423</v>
      </c>
      <c r="FM35">
        <f ca="1">(Parameters!$B$125+Temperatures!$G35-Temperatures!$G$2)*'Pattern scaling'!FM35+Hosing!FQ36</f>
        <v>18.855956635258096</v>
      </c>
      <c r="FN35">
        <f ca="1">(Parameters!$B$125+Temperatures!$G35-Temperatures!$G$2)*'Pattern scaling'!FN35+Hosing!FR36</f>
        <v>28.723377896364827</v>
      </c>
      <c r="FO35">
        <f ca="1">(Parameters!$B$125+Temperatures!$G35-Temperatures!$G$2)*'Pattern scaling'!FO35+Hosing!FS36</f>
        <v>27.330752245529201</v>
      </c>
      <c r="FP35">
        <f ca="1">(Parameters!$B$125+Temperatures!$G35-Temperatures!$G$2)*'Pattern scaling'!FP35+Hosing!FT36</f>
        <v>27.822488746576468</v>
      </c>
      <c r="FQ35">
        <f ca="1">(Parameters!$B$125+Temperatures!$G35-Temperatures!$G$2)*'Pattern scaling'!FQ35+Hosing!FU36</f>
        <v>12.550484010367757</v>
      </c>
      <c r="FR35">
        <f ca="1">(Parameters!$B$125+Temperatures!$G35-Temperatures!$G$2)*'Pattern scaling'!FR35+Hosing!FV36</f>
        <v>16.751494946489629</v>
      </c>
      <c r="FS35">
        <f ca="1">(Parameters!$B$125+Temperatures!$G35-Temperatures!$G$2)*'Pattern scaling'!FS35+Hosing!FW36</f>
        <v>24.554444717739454</v>
      </c>
      <c r="FT35">
        <f ca="1">(Parameters!$B$125+Temperatures!$G35-Temperatures!$G$2)*'Pattern scaling'!FT35+Hosing!FX36</f>
        <v>22.097623564757079</v>
      </c>
      <c r="FU35">
        <f ca="1">(Parameters!$B$125+Temperatures!$G35-Temperatures!$G$2)*'Pattern scaling'!FU35+Hosing!FY36</f>
        <v>26.925037057456649</v>
      </c>
      <c r="FV35">
        <f ca="1">(Parameters!$B$125+Temperatures!$G35-Temperatures!$G$2)*'Pattern scaling'!FV35+Hosing!FZ36</f>
        <v>18.990245099317264</v>
      </c>
      <c r="FW35">
        <f ca="1">(Parameters!$B$125+Temperatures!$G35-Temperatures!$G$2)*'Pattern scaling'!FW35+Hosing!GA36</f>
        <v>14.193749417191309</v>
      </c>
      <c r="FX35">
        <f ca="1">(Parameters!$B$125+Temperatures!$G35-Temperatures!$G$2)*'Pattern scaling'!FX35+Hosing!GB36</f>
        <v>24.992502420549862</v>
      </c>
      <c r="FY35">
        <f ca="1">(Parameters!$B$125+Temperatures!$G35-Temperatures!$G$2)*'Pattern scaling'!FY35+Hosing!GC36</f>
        <v>20.776618082588211</v>
      </c>
      <c r="FZ35">
        <f ca="1">(Parameters!$B$125+Temperatures!$G35-Temperatures!$G$2)*'Pattern scaling'!FZ35+Hosing!GD36</f>
        <v>23.690685554835756</v>
      </c>
      <c r="GA35">
        <f ca="1">(Parameters!$B$125+Temperatures!$G35-Temperatures!$G$2)*'Pattern scaling'!GA35+Hosing!GE36</f>
        <v>23.529884174628943</v>
      </c>
      <c r="GB35">
        <f ca="1">(Parameters!$B$125+Temperatures!$G35-Temperatures!$G$2)*'Pattern scaling'!GB35+Hosing!GF36</f>
        <v>10.071347338361884</v>
      </c>
      <c r="GC35">
        <f ca="1">(Parameters!$B$125+Temperatures!$G35-Temperatures!$G$2)*'Pattern scaling'!GC35+Hosing!GG36</f>
        <v>17.938751748068977</v>
      </c>
      <c r="GD35">
        <f ca="1">(Parameters!$B$125+Temperatures!$G35-Temperatures!$G$2)*'Pattern scaling'!GD35+Hosing!GH36</f>
        <v>15.357444010854381</v>
      </c>
      <c r="GE35">
        <f ca="1">(Parameters!$B$125+Temperatures!$G35-Temperatures!$G$2)*'Pattern scaling'!GE35+Hosing!GI36</f>
        <v>14.731056932872526</v>
      </c>
      <c r="GF35">
        <f ca="1">(Parameters!$B$125+Temperatures!$G35-Temperatures!$G$2)*'Pattern scaling'!GF35+Hosing!GJ36</f>
        <v>25.328895803021435</v>
      </c>
      <c r="GG35">
        <f ca="1">(Parameters!$B$125+Temperatures!$G35-Temperatures!$G$2)*'Pattern scaling'!GG35+Hosing!GK36</f>
        <v>26.206080360908064</v>
      </c>
      <c r="GH35">
        <f ca="1">(Parameters!$B$125+Temperatures!$G35-Temperatures!$G$2)*'Pattern scaling'!GH35+Hosing!GL36</f>
        <v>23.404981295132423</v>
      </c>
      <c r="GI35">
        <f ca="1">(Parameters!$B$125+Temperatures!$G35-Temperatures!$G$2)*'Pattern scaling'!GI35+Hosing!GM36</f>
        <v>25.744045226263957</v>
      </c>
      <c r="GJ35">
        <f ca="1">(Parameters!$B$125+Temperatures!$G35-Temperatures!$G$2)*'Pattern scaling'!GJ35+Hosing!GN36</f>
        <v>21.299708853873419</v>
      </c>
      <c r="GK35">
        <f ca="1">(Parameters!$B$125+Temperatures!$G35-Temperatures!$G$2)*'Pattern scaling'!GK35+Hosing!GO36</f>
        <v>19.322777387336409</v>
      </c>
      <c r="GL35">
        <f ca="1">(Parameters!$B$125+Temperatures!$G35-Temperatures!$G$2)*'Pattern scaling'!GL35+Hosing!GP36</f>
        <v>22.943936950436964</v>
      </c>
      <c r="GM35">
        <f ca="1">(Parameters!$B$125+Temperatures!$G35-Temperatures!$G$2)*'Pattern scaling'!GM35+Hosing!GQ36</f>
        <v>21.805891453263669</v>
      </c>
    </row>
    <row r="36" spans="1:195" x14ac:dyDescent="0.25">
      <c r="A36" s="15">
        <v>2044</v>
      </c>
      <c r="B36">
        <f ca="1">(Parameters!$B$125+Temperatures!$G36-Temperatures!$G$2)*'Pattern scaling'!B36+Hosing!F37</f>
        <v>13.956998660558607</v>
      </c>
      <c r="C36">
        <f ca="1">(Parameters!$B$125+Temperatures!$G36-Temperatures!$G$2)*'Pattern scaling'!C36+Hosing!G37</f>
        <v>22.917917875716459</v>
      </c>
      <c r="D36">
        <f ca="1">(Parameters!$B$125+Temperatures!$G36-Temperatures!$G$2)*'Pattern scaling'!D36+Hosing!H37</f>
        <v>13.264867215782772</v>
      </c>
      <c r="E36">
        <f ca="1">(Parameters!$B$125+Temperatures!$G36-Temperatures!$G$2)*'Pattern scaling'!E36+Hosing!I37</f>
        <v>5.5581138624744755</v>
      </c>
      <c r="F36">
        <f ca="1">(Parameters!$B$125+Temperatures!$G36-Temperatures!$G$2)*'Pattern scaling'!F36+Hosing!J37</f>
        <v>27.657490595837395</v>
      </c>
      <c r="G36">
        <f ca="1">(Parameters!$B$125+Temperatures!$G36-Temperatures!$G$2)*'Pattern scaling'!G36+Hosing!K37</f>
        <v>18.260928232611679</v>
      </c>
      <c r="H36">
        <f ca="1">(Parameters!$B$125+Temperatures!$G36-Temperatures!$G$2)*'Pattern scaling'!H36+Hosing!L37</f>
        <v>9.9117846112556975</v>
      </c>
      <c r="I36">
        <f ca="1">(Parameters!$B$125+Temperatures!$G36-Temperatures!$G$2)*'Pattern scaling'!I36+Hosing!M37</f>
        <v>26.809917514536263</v>
      </c>
      <c r="J36">
        <f ca="1">(Parameters!$B$125+Temperatures!$G36-Temperatures!$G$2)*'Pattern scaling'!J36+Hosing!N37</f>
        <v>17.795848723592318</v>
      </c>
      <c r="K36">
        <f ca="1">(Parameters!$B$125+Temperatures!$G36-Temperatures!$G$2)*'Pattern scaling'!K36+Hosing!O37</f>
        <v>9.0284417653021549</v>
      </c>
      <c r="L36">
        <f ca="1">(Parameters!$B$125+Temperatures!$G36-Temperatures!$G$2)*'Pattern scaling'!L36+Hosing!P37</f>
        <v>14.88005816858986</v>
      </c>
      <c r="M36">
        <f ca="1">(Parameters!$B$125+Temperatures!$G36-Temperatures!$G$2)*'Pattern scaling'!M36+Hosing!Q37</f>
        <v>21.709571086474572</v>
      </c>
      <c r="N36">
        <f ca="1">(Parameters!$B$125+Temperatures!$G36-Temperatures!$G$2)*'Pattern scaling'!N36+Hosing!R37</f>
        <v>10.561734090075296</v>
      </c>
      <c r="O36">
        <f ca="1">(Parameters!$B$125+Temperatures!$G36-Temperatures!$G$2)*'Pattern scaling'!O36+Hosing!S37</f>
        <v>27.873474850200409</v>
      </c>
      <c r="P36">
        <f ca="1">(Parameters!$B$125+Temperatures!$G36-Temperatures!$G$2)*'Pattern scaling'!P36+Hosing!T37</f>
        <v>28.746377530286512</v>
      </c>
      <c r="Q36">
        <f ca="1">(Parameters!$B$125+Temperatures!$G36-Temperatures!$G$2)*'Pattern scaling'!Q36+Hosing!U37</f>
        <v>25.946472064148125</v>
      </c>
      <c r="R36">
        <f ca="1">(Parameters!$B$125+Temperatures!$G36-Temperatures!$G$2)*'Pattern scaling'!R36+Hosing!V37</f>
        <v>12.153818431205403</v>
      </c>
      <c r="S36">
        <f ca="1">(Parameters!$B$125+Temperatures!$G36-Temperatures!$G$2)*'Pattern scaling'!S36+Hosing!W37</f>
        <v>28.326213030232022</v>
      </c>
      <c r="T36">
        <f ca="1">(Parameters!$B$125+Temperatures!$G36-Temperatures!$G$2)*'Pattern scaling'!T36+Hosing!X37</f>
        <v>25.482135349071346</v>
      </c>
      <c r="U36">
        <f ca="1">(Parameters!$B$125+Temperatures!$G36-Temperatures!$G$2)*'Pattern scaling'!U36+Hosing!Y37</f>
        <v>10.707087435345482</v>
      </c>
      <c r="V36">
        <f ca="1">(Parameters!$B$125+Temperatures!$G36-Temperatures!$G$2)*'Pattern scaling'!V36+Hosing!Z37</f>
        <v>8.2115455617973065</v>
      </c>
      <c r="W36">
        <f ca="1">(Parameters!$B$125+Temperatures!$G36-Temperatures!$G$2)*'Pattern scaling'!W36+Hosing!AA37</f>
        <v>26.007155137740781</v>
      </c>
      <c r="X36">
        <f ca="1">(Parameters!$B$125+Temperatures!$G36-Temperatures!$G$2)*'Pattern scaling'!X36+Hosing!AB37</f>
        <v>23.846717199838483</v>
      </c>
      <c r="Y36">
        <f ca="1">(Parameters!$B$125+Temperatures!$G36-Temperatures!$G$2)*'Pattern scaling'!Y36+Hosing!AC37</f>
        <v>17.302301657199852</v>
      </c>
      <c r="Z36">
        <f ca="1">(Parameters!$B$125+Temperatures!$G36-Temperatures!$G$2)*'Pattern scaling'!Z36+Hosing!AD37</f>
        <v>23.891198834423591</v>
      </c>
      <c r="AA36">
        <f ca="1">(Parameters!$B$125+Temperatures!$G36-Temperatures!$G$2)*'Pattern scaling'!AA36+Hosing!AE37</f>
        <v>26.670967940200541</v>
      </c>
      <c r="AB36">
        <f ca="1">(Parameters!$B$125+Temperatures!$G36-Temperatures!$G$2)*'Pattern scaling'!AB36+Hosing!AF37</f>
        <v>27.576829509217124</v>
      </c>
      <c r="AC36">
        <f ca="1">(Parameters!$B$125+Temperatures!$G36-Temperatures!$G$2)*'Pattern scaling'!AC36+Hosing!AG37</f>
        <v>13.795583209372113</v>
      </c>
      <c r="AD36">
        <f ca="1">(Parameters!$B$125+Temperatures!$G36-Temperatures!$G$2)*'Pattern scaling'!AD36+Hosing!AH37</f>
        <v>22.959415529897914</v>
      </c>
      <c r="AE36">
        <f ca="1">(Parameters!$B$125+Temperatures!$G36-Temperatures!$G$2)*'Pattern scaling'!AE36+Hosing!AI37</f>
        <v>26.253514526191076</v>
      </c>
      <c r="AF36">
        <f ca="1">(Parameters!$B$125+Temperatures!$G36-Temperatures!$G$2)*'Pattern scaling'!AF36+Hosing!AJ37</f>
        <v>7.7754968759298659</v>
      </c>
      <c r="AG36">
        <f ca="1">(Parameters!$B$125+Temperatures!$G36-Temperatures!$G$2)*'Pattern scaling'!AG36+Hosing!AK37</f>
        <v>8.7402430856161786</v>
      </c>
      <c r="AH36">
        <f ca="1">(Parameters!$B$125+Temperatures!$G36-Temperatures!$G$2)*'Pattern scaling'!AH36+Hosing!AL37</f>
        <v>13.37311066938636</v>
      </c>
      <c r="AI36">
        <f ca="1">(Parameters!$B$125+Temperatures!$G36-Temperatures!$G$2)*'Pattern scaling'!AI36+Hosing!AM37</f>
        <v>15.851651884091412</v>
      </c>
      <c r="AJ36">
        <f ca="1">(Parameters!$B$125+Temperatures!$G36-Temperatures!$G$2)*'Pattern scaling'!AJ36+Hosing!AN37</f>
        <v>26.708067331564738</v>
      </c>
      <c r="AK36">
        <f ca="1">(Parameters!$B$125+Temperatures!$G36-Temperatures!$G$2)*'Pattern scaling'!AK36+Hosing!AO37</f>
        <v>25.718631249399376</v>
      </c>
      <c r="AL36">
        <f ca="1">(Parameters!$B$125+Temperatures!$G36-Temperatures!$G$2)*'Pattern scaling'!AL36+Hosing!AP37</f>
        <v>24.918668582632169</v>
      </c>
      <c r="AM36">
        <f ca="1">(Parameters!$B$125+Temperatures!$G36-Temperatures!$G$2)*'Pattern scaling'!AM36+Hosing!AQ37</f>
        <v>25.527467120202825</v>
      </c>
      <c r="AN36">
        <f ca="1">(Parameters!$B$125+Temperatures!$G36-Temperatures!$G$2)*'Pattern scaling'!AN36+Hosing!AR37</f>
        <v>21.137690348796902</v>
      </c>
      <c r="AO36">
        <f ca="1">(Parameters!$B$125+Temperatures!$G36-Temperatures!$G$2)*'Pattern scaling'!AO36+Hosing!AS37</f>
        <v>24.954324172577564</v>
      </c>
      <c r="AP36">
        <f ca="1">(Parameters!$B$125+Temperatures!$G36-Temperatures!$G$2)*'Pattern scaling'!AP36+Hosing!AT37</f>
        <v>21.673700642625647</v>
      </c>
      <c r="AQ36">
        <f ca="1">(Parameters!$B$125+Temperatures!$G36-Temperatures!$G$2)*'Pattern scaling'!AQ36+Hosing!AU37</f>
        <v>22.996125550832009</v>
      </c>
      <c r="AR36">
        <f ca="1">(Parameters!$B$125+Temperatures!$G36-Temperatures!$G$2)*'Pattern scaling'!AR36+Hosing!AV37</f>
        <v>26.17869499277214</v>
      </c>
      <c r="AS36">
        <f ca="1">(Parameters!$B$125+Temperatures!$G36-Temperatures!$G$2)*'Pattern scaling'!AS36+Hosing!AW37</f>
        <v>18.69066090324899</v>
      </c>
      <c r="AT36">
        <f ca="1">(Parameters!$B$125+Temperatures!$G36-Temperatures!$G$2)*'Pattern scaling'!AT36+Hosing!AX37</f>
        <v>9.2245930462769028</v>
      </c>
      <c r="AU36">
        <f ca="1">(Parameters!$B$125+Temperatures!$G36-Temperatures!$G$2)*'Pattern scaling'!AU36+Hosing!AY37</f>
        <v>9.9629262740068025</v>
      </c>
      <c r="AV36">
        <f ca="1">(Parameters!$B$125+Temperatures!$G36-Temperatures!$G$2)*'Pattern scaling'!AV36+Hosing!AZ37</f>
        <v>29.361154287077753</v>
      </c>
      <c r="AW36">
        <f ca="1">(Parameters!$B$125+Temperatures!$G36-Temperatures!$G$2)*'Pattern scaling'!AW36+Hosing!BA37</f>
        <v>23.556528969132398</v>
      </c>
      <c r="AX36">
        <f ca="1">(Parameters!$B$125+Temperatures!$G36-Temperatures!$G$2)*'Pattern scaling'!AX36+Hosing!BB37</f>
        <v>8.9393659051850278</v>
      </c>
      <c r="AY36">
        <f ca="1">(Parameters!$B$125+Temperatures!$G36-Temperatures!$G$2)*'Pattern scaling'!AY36+Hosing!BC37</f>
        <v>25.423281607347828</v>
      </c>
      <c r="AZ36">
        <f ca="1">(Parameters!$B$125+Temperatures!$G36-Temperatures!$G$2)*'Pattern scaling'!AZ36+Hosing!BD37</f>
        <v>17.712061433616661</v>
      </c>
      <c r="BA36">
        <f ca="1">(Parameters!$B$125+Temperatures!$G36-Temperatures!$G$2)*'Pattern scaling'!BA36+Hosing!BE37</f>
        <v>21.293299436854831</v>
      </c>
      <c r="BB36">
        <f ca="1">(Parameters!$B$125+Temperatures!$G36-Temperatures!$G$2)*'Pattern scaling'!BB36+Hosing!BF37</f>
        <v>22.482367172819409</v>
      </c>
      <c r="BC36">
        <f ca="1">(Parameters!$B$125+Temperatures!$G36-Temperatures!$G$2)*'Pattern scaling'!BC36+Hosing!BG37</f>
        <v>23.389951100017178</v>
      </c>
      <c r="BD36">
        <f ca="1">(Parameters!$B$125+Temperatures!$G36-Temperatures!$G$2)*'Pattern scaling'!BD36+Hosing!BH37</f>
        <v>23.067986993789425</v>
      </c>
      <c r="BE36">
        <f ca="1">(Parameters!$B$125+Temperatures!$G36-Temperatures!$G$2)*'Pattern scaling'!BE36+Hosing!BI37</f>
        <v>15.088958414629484</v>
      </c>
      <c r="BF36">
        <f ca="1">(Parameters!$B$125+Temperatures!$G36-Temperatures!$G$2)*'Pattern scaling'!BF36+Hosing!BJ37</f>
        <v>7.0752384802694381</v>
      </c>
      <c r="BG36">
        <f ca="1">(Parameters!$B$125+Temperatures!$G36-Temperatures!$G$2)*'Pattern scaling'!BG36+Hosing!BK37</f>
        <v>20.440313899959474</v>
      </c>
      <c r="BH36">
        <f ca="1">(Parameters!$B$125+Temperatures!$G36-Temperatures!$G$2)*'Pattern scaling'!BH36+Hosing!BL37</f>
        <v>5.6082558473062143</v>
      </c>
      <c r="BI36">
        <f ca="1">(Parameters!$B$125+Temperatures!$G36-Temperatures!$G$2)*'Pattern scaling'!BI36+Hosing!BM37</f>
        <v>23.882892042921625</v>
      </c>
      <c r="BJ36">
        <f ca="1">(Parameters!$B$125+Temperatures!$G36-Temperatures!$G$2)*'Pattern scaling'!BJ36+Hosing!BN37</f>
        <v>11.753316291800642</v>
      </c>
      <c r="BK36">
        <f ca="1">(Parameters!$B$125+Temperatures!$G36-Temperatures!$G$2)*'Pattern scaling'!BK36+Hosing!BO37</f>
        <v>27.317468151874213</v>
      </c>
      <c r="BL36">
        <f ca="1">(Parameters!$B$125+Temperatures!$G36-Temperatures!$G$2)*'Pattern scaling'!BL36+Hosing!BP37</f>
        <v>26.121757068084598</v>
      </c>
      <c r="BM36">
        <f ca="1">(Parameters!$B$125+Temperatures!$G36-Temperatures!$G$2)*'Pattern scaling'!BM36+Hosing!BQ37</f>
        <v>9.7049420648928812</v>
      </c>
      <c r="BN36">
        <f ca="1">(Parameters!$B$125+Temperatures!$G36-Temperatures!$G$2)*'Pattern scaling'!BN36+Hosing!BR37</f>
        <v>11.162670283169588</v>
      </c>
      <c r="BO36">
        <f ca="1">(Parameters!$B$125+Temperatures!$G36-Temperatures!$G$2)*'Pattern scaling'!BO36+Hosing!BS37</f>
        <v>27.404792895638192</v>
      </c>
      <c r="BP36">
        <f ca="1">(Parameters!$B$125+Temperatures!$G36-Temperatures!$G$2)*'Pattern scaling'!BP36+Hosing!BT37</f>
        <v>25.695289426340306</v>
      </c>
      <c r="BQ36">
        <f ca="1">(Parameters!$B$125+Temperatures!$G36-Temperatures!$G$2)*'Pattern scaling'!BQ36+Hosing!BU37</f>
        <v>24.836258869305766</v>
      </c>
      <c r="BR36">
        <f ca="1">(Parameters!$B$125+Temperatures!$G36-Temperatures!$G$2)*'Pattern scaling'!BR36+Hosing!BV37</f>
        <v>27.363240256043884</v>
      </c>
      <c r="BS36">
        <f ca="1">(Parameters!$B$125+Temperatures!$G36-Temperatures!$G$2)*'Pattern scaling'!BS36+Hosing!BW37</f>
        <v>27.26639425429963</v>
      </c>
      <c r="BT36">
        <f ca="1">(Parameters!$B$125+Temperatures!$G36-Temperatures!$G$2)*'Pattern scaling'!BT36+Hosing!BX37</f>
        <v>24.754910900000095</v>
      </c>
      <c r="BU36">
        <f ca="1">(Parameters!$B$125+Temperatures!$G36-Temperatures!$G$2)*'Pattern scaling'!BU36+Hosing!BY37</f>
        <v>15.940838245640743</v>
      </c>
      <c r="BV36">
        <f ca="1">(Parameters!$B$125+Temperatures!$G36-Temperatures!$G$2)*'Pattern scaling'!BV36+Hosing!BZ37</f>
        <v>26.473383969980024</v>
      </c>
      <c r="BW36">
        <f ca="1">(Parameters!$B$125+Temperatures!$G36-Temperatures!$G$2)*'Pattern scaling'!BW36+Hosing!CA37</f>
        <v>20.944012412869192</v>
      </c>
      <c r="BX36">
        <f ca="1">(Parameters!$B$125+Temperatures!$G36-Temperatures!$G$2)*'Pattern scaling'!BX36+Hosing!CB37</f>
        <v>26.460577701932028</v>
      </c>
      <c r="BY36">
        <f ca="1">(Parameters!$B$125+Temperatures!$G36-Temperatures!$G$2)*'Pattern scaling'!BY36+Hosing!CC37</f>
        <v>27.235422596817596</v>
      </c>
      <c r="BZ36">
        <f ca="1">(Parameters!$B$125+Temperatures!$G36-Temperatures!$G$2)*'Pattern scaling'!BZ36+Hosing!CD37</f>
        <v>23.448939104864174</v>
      </c>
      <c r="CA36">
        <f ca="1">(Parameters!$B$125+Temperatures!$G36-Temperatures!$G$2)*'Pattern scaling'!CA36+Hosing!CE37</f>
        <v>23.5071738681456</v>
      </c>
      <c r="CB36">
        <f ca="1">(Parameters!$B$125+Temperatures!$G36-Temperatures!$G$2)*'Pattern scaling'!CB36+Hosing!CF37</f>
        <v>12.19892176072919</v>
      </c>
      <c r="CC36">
        <f ca="1">(Parameters!$B$125+Temperatures!$G36-Temperatures!$G$2)*'Pattern scaling'!CC36+Hosing!CG37</f>
        <v>25.666326635517326</v>
      </c>
      <c r="CD36">
        <f ca="1">(Parameters!$B$125+Temperatures!$G36-Temperatures!$G$2)*'Pattern scaling'!CD36+Hosing!CH37</f>
        <v>11.591902332345136</v>
      </c>
      <c r="CE36">
        <f ca="1">(Parameters!$B$125+Temperatures!$G36-Temperatures!$G$2)*'Pattern scaling'!CE36+Hosing!CI37</f>
        <v>26.419732720973993</v>
      </c>
      <c r="CF36">
        <f ca="1">(Parameters!$B$125+Temperatures!$G36-Temperatures!$G$2)*'Pattern scaling'!CF36+Hosing!CJ37</f>
        <v>25.926603552210523</v>
      </c>
      <c r="CG36">
        <f ca="1">(Parameters!$B$125+Temperatures!$G36-Temperatures!$G$2)*'Pattern scaling'!CG36+Hosing!CK37</f>
        <v>9.5500147848182717</v>
      </c>
      <c r="CH36">
        <f ca="1">(Parameters!$B$125+Temperatures!$G36-Temperatures!$G$2)*'Pattern scaling'!CH36+Hosing!CL37</f>
        <v>16.722416590041973</v>
      </c>
      <c r="CI36">
        <f ca="1">(Parameters!$B$125+Temperatures!$G36-Temperatures!$G$2)*'Pattern scaling'!CI36+Hosing!CM37</f>
        <v>23.753431769108257</v>
      </c>
      <c r="CJ36">
        <f ca="1">(Parameters!$B$125+Temperatures!$G36-Temperatures!$G$2)*'Pattern scaling'!CJ36+Hosing!CN37</f>
        <v>3.8992235253771956</v>
      </c>
      <c r="CK36">
        <f ca="1">(Parameters!$B$125+Temperatures!$G36-Temperatures!$G$2)*'Pattern scaling'!CK36+Hosing!CO37</f>
        <v>20.576329253416393</v>
      </c>
      <c r="CL36">
        <f ca="1">(Parameters!$B$125+Temperatures!$G36-Temperatures!$G$2)*'Pattern scaling'!CL36+Hosing!CP37</f>
        <v>13.862433664777884</v>
      </c>
      <c r="CM36">
        <f ca="1">(Parameters!$B$125+Temperatures!$G36-Temperatures!$G$2)*'Pattern scaling'!CM36+Hosing!CQ37</f>
        <v>25.483691836811506</v>
      </c>
      <c r="CN36">
        <f ca="1">(Parameters!$B$125+Temperatures!$G36-Temperatures!$G$2)*'Pattern scaling'!CN36+Hosing!CR37</f>
        <v>19.605400082554226</v>
      </c>
      <c r="CO36">
        <f ca="1">(Parameters!$B$125+Temperatures!$G36-Temperatures!$G$2)*'Pattern scaling'!CO36+Hosing!CS37</f>
        <v>15.082175242376472</v>
      </c>
      <c r="CP36">
        <f ca="1">(Parameters!$B$125+Temperatures!$G36-Temperatures!$G$2)*'Pattern scaling'!CP36+Hosing!CT37</f>
        <v>8.5132180647870364</v>
      </c>
      <c r="CQ36">
        <f ca="1">(Parameters!$B$125+Temperatures!$G36-Temperatures!$G$2)*'Pattern scaling'!CQ36+Hosing!CU37</f>
        <v>21.927984870288427</v>
      </c>
      <c r="CR36">
        <f ca="1">(Parameters!$B$125+Temperatures!$G36-Temperatures!$G$2)*'Pattern scaling'!CR36+Hosing!CV37</f>
        <v>5.4422551647327646</v>
      </c>
      <c r="CS36">
        <f ca="1">(Parameters!$B$125+Temperatures!$G36-Temperatures!$G$2)*'Pattern scaling'!CS36+Hosing!CW37</f>
        <v>28.367622230203715</v>
      </c>
      <c r="CT36">
        <f ca="1">(Parameters!$B$125+Temperatures!$G36-Temperatures!$G$2)*'Pattern scaling'!CT36+Hosing!CX37</f>
        <v>25.763184628570578</v>
      </c>
      <c r="CU36">
        <f ca="1">(Parameters!$B$125+Temperatures!$G36-Temperatures!$G$2)*'Pattern scaling'!CU36+Hosing!CY37</f>
        <v>13.040623821971064</v>
      </c>
      <c r="CV36">
        <f ca="1">(Parameters!$B$125+Temperatures!$G36-Temperatures!$G$2)*'Pattern scaling'!CV36+Hosing!CZ37</f>
        <v>26.856256964275968</v>
      </c>
      <c r="CW36">
        <f ca="1">(Parameters!$B$125+Temperatures!$G36-Temperatures!$G$2)*'Pattern scaling'!CW36+Hosing!DA37</f>
        <v>25.053395306686486</v>
      </c>
      <c r="CX36">
        <f ca="1">(Parameters!$B$125+Temperatures!$G36-Temperatures!$G$2)*'Pattern scaling'!CX36+Hosing!DB37</f>
        <v>17.30047503210081</v>
      </c>
      <c r="CY36">
        <f ca="1">(Parameters!$B$125+Temperatures!$G36-Temperatures!$G$2)*'Pattern scaling'!CY36+Hosing!DC37</f>
        <v>25.447370596317434</v>
      </c>
      <c r="CZ36">
        <f ca="1">(Parameters!$B$125+Temperatures!$G36-Temperatures!$G$2)*'Pattern scaling'!CZ36+Hosing!DD37</f>
        <v>21.194162544876093</v>
      </c>
      <c r="DA36">
        <f ca="1">(Parameters!$B$125+Temperatures!$G36-Temperatures!$G$2)*'Pattern scaling'!DA36+Hosing!DE37</f>
        <v>6.5407229679774517</v>
      </c>
      <c r="DB36">
        <f ca="1">(Parameters!$B$125+Temperatures!$G36-Temperatures!$G$2)*'Pattern scaling'!DB36+Hosing!DF37</f>
        <v>26.377699449469038</v>
      </c>
      <c r="DC36">
        <f ca="1">(Parameters!$B$125+Temperatures!$G36-Temperatures!$G$2)*'Pattern scaling'!DC36+Hosing!DG37</f>
        <v>14.159210542736448</v>
      </c>
      <c r="DD36">
        <f ca="1">(Parameters!$B$125+Temperatures!$G36-Temperatures!$G$2)*'Pattern scaling'!DD36+Hosing!DH37</f>
        <v>8.0969330207451282</v>
      </c>
      <c r="DE36">
        <f ca="1">(Parameters!$B$125+Temperatures!$G36-Temperatures!$G$2)*'Pattern scaling'!DE36+Hosing!DI37</f>
        <v>9.943055712862499</v>
      </c>
      <c r="DF36">
        <f ca="1">(Parameters!$B$125+Temperatures!$G36-Temperatures!$G$2)*'Pattern scaling'!DF36+Hosing!DJ37</f>
        <v>7.7684513855495849</v>
      </c>
      <c r="DG36">
        <f ca="1">(Parameters!$B$125+Temperatures!$G36-Temperatures!$G$2)*'Pattern scaling'!DG36+Hosing!DK37</f>
        <v>18.30793953867316</v>
      </c>
      <c r="DH36">
        <f ca="1">(Parameters!$B$125+Temperatures!$G36-Temperatures!$G$2)*'Pattern scaling'!DH36+Hosing!DL37</f>
        <v>11.408166268672286</v>
      </c>
      <c r="DI36">
        <f ca="1">(Parameters!$B$125+Temperatures!$G36-Temperatures!$G$2)*'Pattern scaling'!DI36+Hosing!DM37</f>
        <v>21.531810423959573</v>
      </c>
      <c r="DJ36">
        <f ca="1">(Parameters!$B$125+Temperatures!$G36-Temperatures!$G$2)*'Pattern scaling'!DJ36+Hosing!DN37</f>
        <v>20.620634101446516</v>
      </c>
      <c r="DK36">
        <f ca="1">(Parameters!$B$125+Temperatures!$G36-Temperatures!$G$2)*'Pattern scaling'!DK36+Hosing!DO37</f>
        <v>11.56850441132333</v>
      </c>
      <c r="DL36">
        <f ca="1">(Parameters!$B$125+Temperatures!$G36-Temperatures!$G$2)*'Pattern scaling'!DL36+Hosing!DP37</f>
        <v>28.526024014364921</v>
      </c>
      <c r="DM36">
        <f ca="1">(Parameters!$B$125+Temperatures!$G36-Temperatures!$G$2)*'Pattern scaling'!DM36+Hosing!DQ37</f>
        <v>26.282953709910156</v>
      </c>
      <c r="DN36">
        <f ca="1">(Parameters!$B$125+Temperatures!$G36-Temperatures!$G$2)*'Pattern scaling'!DN36+Hosing!DR37</f>
        <v>10.835746602502038</v>
      </c>
      <c r="DO36">
        <f ca="1">(Parameters!$B$125+Temperatures!$G36-Temperatures!$G$2)*'Pattern scaling'!DO36+Hosing!DS37</f>
        <v>0.61790998115110529</v>
      </c>
      <c r="DP36">
        <f ca="1">(Parameters!$B$125+Temperatures!$G36-Temperatures!$G$2)*'Pattern scaling'!DP36+Hosing!DT37</f>
        <v>24.57238768938927</v>
      </c>
      <c r="DQ36">
        <f ca="1">(Parameters!$B$125+Temperatures!$G36-Temperatures!$G$2)*'Pattern scaling'!DQ36+Hosing!DU37</f>
        <v>28.70386758338115</v>
      </c>
      <c r="DR36">
        <f ca="1">(Parameters!$B$125+Temperatures!$G36-Temperatures!$G$2)*'Pattern scaling'!DR36+Hosing!DV37</f>
        <v>26.156540851041871</v>
      </c>
      <c r="DS36">
        <f ca="1">(Parameters!$B$125+Temperatures!$G36-Temperatures!$G$2)*'Pattern scaling'!DS36+Hosing!DW37</f>
        <v>22.197735428479092</v>
      </c>
      <c r="DT36">
        <f ca="1">(Parameters!$B$125+Temperatures!$G36-Temperatures!$G$2)*'Pattern scaling'!DT36+Hosing!DX37</f>
        <v>23.033837970656357</v>
      </c>
      <c r="DU36">
        <f ca="1">(Parameters!$B$125+Temperatures!$G36-Temperatures!$G$2)*'Pattern scaling'!DU36+Hosing!DY37</f>
        <v>27.063951554434592</v>
      </c>
      <c r="DV36">
        <f ca="1">(Parameters!$B$125+Temperatures!$G36-Temperatures!$G$2)*'Pattern scaling'!DV36+Hosing!DZ37</f>
        <v>22.778784742084465</v>
      </c>
      <c r="DW36">
        <f ca="1">(Parameters!$B$125+Temperatures!$G36-Temperatures!$G$2)*'Pattern scaling'!DW36+Hosing!EA37</f>
        <v>21.464802102614055</v>
      </c>
      <c r="DX36">
        <f ca="1">(Parameters!$B$125+Temperatures!$G36-Temperatures!$G$2)*'Pattern scaling'!DX36+Hosing!EB37</f>
        <v>29.162148171523061</v>
      </c>
      <c r="DY36">
        <f ca="1">(Parameters!$B$125+Temperatures!$G36-Temperatures!$G$2)*'Pattern scaling'!DY36+Hosing!EC37</f>
        <v>27.371969101269205</v>
      </c>
      <c r="DZ36">
        <f ca="1">(Parameters!$B$125+Temperatures!$G36-Temperatures!$G$2)*'Pattern scaling'!DZ36+Hosing!ED37</f>
        <v>25.548597498409308</v>
      </c>
      <c r="EA36">
        <f ca="1">(Parameters!$B$125+Temperatures!$G36-Temperatures!$G$2)*'Pattern scaling'!EA36+Hosing!EE37</f>
        <v>10.358424385215631</v>
      </c>
      <c r="EB36">
        <f ca="1">(Parameters!$B$125+Temperatures!$G36-Temperatures!$G$2)*'Pattern scaling'!EB36+Hosing!EF37</f>
        <v>5.0962096064819553</v>
      </c>
      <c r="EC36">
        <f ca="1">(Parameters!$B$125+Temperatures!$G36-Temperatures!$G$2)*'Pattern scaling'!EC36+Hosing!EG37</f>
        <v>20.544167665306819</v>
      </c>
      <c r="ED36">
        <f ca="1">(Parameters!$B$125+Temperatures!$G36-Temperatures!$G$2)*'Pattern scaling'!ED36+Hosing!EH37</f>
        <v>26.779989446356236</v>
      </c>
      <c r="EE36">
        <f ca="1">(Parameters!$B$125+Temperatures!$G36-Temperatures!$G$2)*'Pattern scaling'!EE36+Hosing!EI37</f>
        <v>12.880869989582171</v>
      </c>
      <c r="EF36">
        <f ca="1">(Parameters!$B$125+Temperatures!$G36-Temperatures!$G$2)*'Pattern scaling'!EF36+Hosing!EJ37</f>
        <v>26.032347712001091</v>
      </c>
      <c r="EG36">
        <f ca="1">(Parameters!$B$125+Temperatures!$G36-Temperatures!$G$2)*'Pattern scaling'!EG36+Hosing!EK37</f>
        <v>24.257698947740142</v>
      </c>
      <c r="EH36">
        <f ca="1">(Parameters!$B$125+Temperatures!$G36-Temperatures!$G$2)*'Pattern scaling'!EH36+Hosing!EL37</f>
        <v>25.740184788946671</v>
      </c>
      <c r="EI36">
        <f ca="1">(Parameters!$B$125+Temperatures!$G36-Temperatures!$G$2)*'Pattern scaling'!EI36+Hosing!EM37</f>
        <v>18.694936915140069</v>
      </c>
      <c r="EJ36">
        <f ca="1">(Parameters!$B$125+Temperatures!$G36-Temperatures!$G$2)*'Pattern scaling'!EJ36+Hosing!EN37</f>
        <v>26.046116144577866</v>
      </c>
      <c r="EK36">
        <f ca="1">(Parameters!$B$125+Temperatures!$G36-Temperatures!$G$2)*'Pattern scaling'!EK36+Hosing!EO37</f>
        <v>27.482572609631895</v>
      </c>
      <c r="EL36">
        <f ca="1">(Parameters!$B$125+Temperatures!$G36-Temperatures!$G$2)*'Pattern scaling'!EL36+Hosing!EP37</f>
        <v>23.942006026139264</v>
      </c>
      <c r="EM36">
        <f ca="1">(Parameters!$B$125+Temperatures!$G36-Temperatures!$G$2)*'Pattern scaling'!EM36+Hosing!EQ37</f>
        <v>9.4305181979561485</v>
      </c>
      <c r="EN36">
        <f ca="1">(Parameters!$B$125+Temperatures!$G36-Temperatures!$G$2)*'Pattern scaling'!EN36+Hosing!ER37</f>
        <v>25.050384207799198</v>
      </c>
      <c r="EO36">
        <f ca="1">(Parameters!$B$125+Temperatures!$G36-Temperatures!$G$2)*'Pattern scaling'!EO36+Hosing!ES37</f>
        <v>9.6448521775816083</v>
      </c>
      <c r="EP36">
        <f ca="1">(Parameters!$B$125+Temperatures!$G36-Temperatures!$G$2)*'Pattern scaling'!EP36+Hosing!ET37</f>
        <v>15.67237532079637</v>
      </c>
      <c r="EQ36">
        <f ca="1">(Parameters!$B$125+Temperatures!$G36-Temperatures!$G$2)*'Pattern scaling'!EQ36+Hosing!EU37</f>
        <v>23.884671825858124</v>
      </c>
      <c r="ER36">
        <f ca="1">(Parameters!$B$125+Temperatures!$G36-Temperatures!$G$2)*'Pattern scaling'!ER36+Hosing!EV37</f>
        <v>19.952700791182892</v>
      </c>
      <c r="ES36">
        <f ca="1">(Parameters!$B$125+Temperatures!$G36-Temperatures!$G$2)*'Pattern scaling'!ES36+Hosing!EW37</f>
        <v>28.10610401593128</v>
      </c>
      <c r="ET36">
        <f ca="1">(Parameters!$B$125+Temperatures!$G36-Temperatures!$G$2)*'Pattern scaling'!ET36+Hosing!EX37</f>
        <v>16.368607181754957</v>
      </c>
      <c r="EU36">
        <f ca="1">(Parameters!$B$125+Temperatures!$G36-Temperatures!$G$2)*'Pattern scaling'!EU36+Hosing!EY37</f>
        <v>11.047229473739565</v>
      </c>
      <c r="EV36">
        <f ca="1">(Parameters!$B$125+Temperatures!$G36-Temperatures!$G$2)*'Pattern scaling'!EV36+Hosing!EZ37</f>
        <v>6.0649385778514402</v>
      </c>
      <c r="EW36">
        <f ca="1">(Parameters!$B$125+Temperatures!$G36-Temperatures!$G$2)*'Pattern scaling'!EW36+Hosing!FA37</f>
        <v>19.882034886012644</v>
      </c>
      <c r="EX36">
        <f ca="1">(Parameters!$B$125+Temperatures!$G36-Temperatures!$G$2)*'Pattern scaling'!EX36+Hosing!FB37</f>
        <v>26.235581766871032</v>
      </c>
      <c r="EY36">
        <f ca="1">(Parameters!$B$125+Temperatures!$G36-Temperatures!$G$2)*'Pattern scaling'!EY36+Hosing!FC37</f>
        <v>29.474690123982494</v>
      </c>
      <c r="EZ36">
        <f ca="1">(Parameters!$B$125+Temperatures!$G36-Temperatures!$G$2)*'Pattern scaling'!EZ36+Hosing!FD37</f>
        <v>27.085391370174754</v>
      </c>
      <c r="FA36">
        <f ca="1">(Parameters!$B$125+Temperatures!$G36-Temperatures!$G$2)*'Pattern scaling'!FA36+Hosing!FE37</f>
        <v>24.848463656413355</v>
      </c>
      <c r="FB36">
        <f ca="1">(Parameters!$B$125+Temperatures!$G36-Temperatures!$G$2)*'Pattern scaling'!FB36+Hosing!FF37</f>
        <v>26.010025557212828</v>
      </c>
      <c r="FC36">
        <f ca="1">(Parameters!$B$125+Temperatures!$G36-Temperatures!$G$2)*'Pattern scaling'!FC36+Hosing!FG37</f>
        <v>24.891015615526527</v>
      </c>
      <c r="FD36">
        <f ca="1">(Parameters!$B$125+Temperatures!$G36-Temperatures!$G$2)*'Pattern scaling'!FD36+Hosing!FH37</f>
        <v>12.038561831634167</v>
      </c>
      <c r="FE36">
        <f ca="1">(Parameters!$B$125+Temperatures!$G36-Temperatures!$G$2)*'Pattern scaling'!FE36+Hosing!FI37</f>
        <v>27.261278807740347</v>
      </c>
      <c r="FF36">
        <f ca="1">(Parameters!$B$125+Temperatures!$G36-Temperatures!$G$2)*'Pattern scaling'!FF36+Hosing!FJ37</f>
        <v>12.435709463501075</v>
      </c>
      <c r="FG36">
        <f ca="1">(Parameters!$B$125+Temperatures!$G36-Temperatures!$G$2)*'Pattern scaling'!FG36+Hosing!FK37</f>
        <v>28.369119984203778</v>
      </c>
      <c r="FH36">
        <f ca="1">(Parameters!$B$125+Temperatures!$G36-Temperatures!$G$2)*'Pattern scaling'!FH36+Hosing!FL37</f>
        <v>21.436062115460892</v>
      </c>
      <c r="FI36">
        <f ca="1">(Parameters!$B$125+Temperatures!$G36-Temperatures!$G$2)*'Pattern scaling'!FI36+Hosing!FM37</f>
        <v>27.290032309860599</v>
      </c>
      <c r="FJ36">
        <f ca="1">(Parameters!$B$125+Temperatures!$G36-Temperatures!$G$2)*'Pattern scaling'!FJ36+Hosing!FN37</f>
        <v>9.2869047257355142</v>
      </c>
      <c r="FK36">
        <f ca="1">(Parameters!$B$125+Temperatures!$G36-Temperatures!$G$2)*'Pattern scaling'!FK36+Hosing!FO37</f>
        <v>10.383229221509437</v>
      </c>
      <c r="FL36">
        <f ca="1">(Parameters!$B$125+Temperatures!$G36-Temperatures!$G$2)*'Pattern scaling'!FL36+Hosing!FP37</f>
        <v>6.9318587924706332</v>
      </c>
      <c r="FM36">
        <f ca="1">(Parameters!$B$125+Temperatures!$G36-Temperatures!$G$2)*'Pattern scaling'!FM36+Hosing!FQ37</f>
        <v>18.859563631981874</v>
      </c>
      <c r="FN36">
        <f ca="1">(Parameters!$B$125+Temperatures!$G36-Temperatures!$G$2)*'Pattern scaling'!FN36+Hosing!FR37</f>
        <v>28.724488262493523</v>
      </c>
      <c r="FO36">
        <f ca="1">(Parameters!$B$125+Temperatures!$G36-Temperatures!$G$2)*'Pattern scaling'!FO36+Hosing!FS37</f>
        <v>27.335439873457837</v>
      </c>
      <c r="FP36">
        <f ca="1">(Parameters!$B$125+Temperatures!$G36-Temperatures!$G$2)*'Pattern scaling'!FP36+Hosing!FT37</f>
        <v>27.829457035995684</v>
      </c>
      <c r="FQ36">
        <f ca="1">(Parameters!$B$125+Temperatures!$G36-Temperatures!$G$2)*'Pattern scaling'!FQ36+Hosing!FU37</f>
        <v>12.55298161636701</v>
      </c>
      <c r="FR36">
        <f ca="1">(Parameters!$B$125+Temperatures!$G36-Temperatures!$G$2)*'Pattern scaling'!FR36+Hosing!FV37</f>
        <v>16.760128040137317</v>
      </c>
      <c r="FS36">
        <f ca="1">(Parameters!$B$125+Temperatures!$G36-Temperatures!$G$2)*'Pattern scaling'!FS36+Hosing!FW37</f>
        <v>24.55802532124352</v>
      </c>
      <c r="FT36">
        <f ca="1">(Parameters!$B$125+Temperatures!$G36-Temperatures!$G$2)*'Pattern scaling'!FT36+Hosing!FX37</f>
        <v>22.101388653847739</v>
      </c>
      <c r="FU36">
        <f ca="1">(Parameters!$B$125+Temperatures!$G36-Temperatures!$G$2)*'Pattern scaling'!FU36+Hosing!FY37</f>
        <v>26.929563694183429</v>
      </c>
      <c r="FV36">
        <f ca="1">(Parameters!$B$125+Temperatures!$G36-Temperatures!$G$2)*'Pattern scaling'!FV36+Hosing!FZ37</f>
        <v>18.989005236423814</v>
      </c>
      <c r="FW36">
        <f ca="1">(Parameters!$B$125+Temperatures!$G36-Temperatures!$G$2)*'Pattern scaling'!FW36+Hosing!GA37</f>
        <v>14.200663641926875</v>
      </c>
      <c r="FX36">
        <f ca="1">(Parameters!$B$125+Temperatures!$G36-Temperatures!$G$2)*'Pattern scaling'!FX36+Hosing!GB37</f>
        <v>24.996536931528244</v>
      </c>
      <c r="FY36">
        <f ca="1">(Parameters!$B$125+Temperatures!$G36-Temperatures!$G$2)*'Pattern scaling'!FY36+Hosing!GC37</f>
        <v>20.779965832033721</v>
      </c>
      <c r="FZ36">
        <f ca="1">(Parameters!$B$125+Temperatures!$G36-Temperatures!$G$2)*'Pattern scaling'!FZ36+Hosing!GD37</f>
        <v>23.695142879637263</v>
      </c>
      <c r="GA36">
        <f ca="1">(Parameters!$B$125+Temperatures!$G36-Temperatures!$G$2)*'Pattern scaling'!GA36+Hosing!GE37</f>
        <v>23.53279892441007</v>
      </c>
      <c r="GB36">
        <f ca="1">(Parameters!$B$125+Temperatures!$G36-Temperatures!$G$2)*'Pattern scaling'!GB36+Hosing!GF37</f>
        <v>10.082216543552386</v>
      </c>
      <c r="GC36">
        <f ca="1">(Parameters!$B$125+Temperatures!$G36-Temperatures!$G$2)*'Pattern scaling'!GC36+Hosing!GG37</f>
        <v>17.937952625635141</v>
      </c>
      <c r="GD36">
        <f ca="1">(Parameters!$B$125+Temperatures!$G36-Temperatures!$G$2)*'Pattern scaling'!GD36+Hosing!GH37</f>
        <v>15.371887439818735</v>
      </c>
      <c r="GE36">
        <f ca="1">(Parameters!$B$125+Temperatures!$G36-Temperatures!$G$2)*'Pattern scaling'!GE36+Hosing!GI37</f>
        <v>14.739809781219838</v>
      </c>
      <c r="GF36">
        <f ca="1">(Parameters!$B$125+Temperatures!$G36-Temperatures!$G$2)*'Pattern scaling'!GF36+Hosing!GJ37</f>
        <v>25.323918542073141</v>
      </c>
      <c r="GG36">
        <f ca="1">(Parameters!$B$125+Temperatures!$G36-Temperatures!$G$2)*'Pattern scaling'!GG36+Hosing!GK37</f>
        <v>26.211355135269649</v>
      </c>
      <c r="GH36">
        <f ca="1">(Parameters!$B$125+Temperatures!$G36-Temperatures!$G$2)*'Pattern scaling'!GH36+Hosing!GL37</f>
        <v>23.4095273092369</v>
      </c>
      <c r="GI36">
        <f ca="1">(Parameters!$B$125+Temperatures!$G36-Temperatures!$G$2)*'Pattern scaling'!GI36+Hosing!GM37</f>
        <v>25.748131415512475</v>
      </c>
      <c r="GJ36">
        <f ca="1">(Parameters!$B$125+Temperatures!$G36-Temperatures!$G$2)*'Pattern scaling'!GJ36+Hosing!GN37</f>
        <v>21.300195962458218</v>
      </c>
      <c r="GK36">
        <f ca="1">(Parameters!$B$125+Temperatures!$G36-Temperatures!$G$2)*'Pattern scaling'!GK36+Hosing!GO37</f>
        <v>19.328605970871845</v>
      </c>
      <c r="GL36">
        <f ca="1">(Parameters!$B$125+Temperatures!$G36-Temperatures!$G$2)*'Pattern scaling'!GL36+Hosing!GP37</f>
        <v>22.938818048884304</v>
      </c>
      <c r="GM36">
        <f ca="1">(Parameters!$B$125+Temperatures!$G36-Temperatures!$G$2)*'Pattern scaling'!GM36+Hosing!GQ37</f>
        <v>21.799858411295254</v>
      </c>
    </row>
    <row r="37" spans="1:195" x14ac:dyDescent="0.25">
      <c r="A37" s="15">
        <v>2045</v>
      </c>
      <c r="B37">
        <f ca="1">(Parameters!$B$125+Temperatures!$G37-Temperatures!$G$2)*'Pattern scaling'!B37+Hosing!F38</f>
        <v>13.960140186772065</v>
      </c>
      <c r="C37">
        <f ca="1">(Parameters!$B$125+Temperatures!$G37-Temperatures!$G$2)*'Pattern scaling'!C37+Hosing!G38</f>
        <v>22.917638904996341</v>
      </c>
      <c r="D37">
        <f ca="1">(Parameters!$B$125+Temperatures!$G37-Temperatures!$G$2)*'Pattern scaling'!D37+Hosing!H38</f>
        <v>13.26206475696385</v>
      </c>
      <c r="E37">
        <f ca="1">(Parameters!$B$125+Temperatures!$G37-Temperatures!$G$2)*'Pattern scaling'!E37+Hosing!I38</f>
        <v>5.5590267071698891</v>
      </c>
      <c r="F37">
        <f ca="1">(Parameters!$B$125+Temperatures!$G37-Temperatures!$G$2)*'Pattern scaling'!F37+Hosing!J38</f>
        <v>27.660594057805806</v>
      </c>
      <c r="G37">
        <f ca="1">(Parameters!$B$125+Temperatures!$G37-Temperatures!$G$2)*'Pattern scaling'!G37+Hosing!K38</f>
        <v>18.262195053558539</v>
      </c>
      <c r="H37">
        <f ca="1">(Parameters!$B$125+Temperatures!$G37-Temperatures!$G$2)*'Pattern scaling'!H37+Hosing!L38</f>
        <v>9.9204749782092456</v>
      </c>
      <c r="I37">
        <f ca="1">(Parameters!$B$125+Temperatures!$G37-Temperatures!$G$2)*'Pattern scaling'!I37+Hosing!M38</f>
        <v>26.813287384986232</v>
      </c>
      <c r="J37">
        <f ca="1">(Parameters!$B$125+Temperatures!$G37-Temperatures!$G$2)*'Pattern scaling'!J37+Hosing!N38</f>
        <v>17.798854066659406</v>
      </c>
      <c r="K37">
        <f ca="1">(Parameters!$B$125+Temperatures!$G37-Temperatures!$G$2)*'Pattern scaling'!K37+Hosing!O38</f>
        <v>9.0289366290935948</v>
      </c>
      <c r="L37">
        <f ca="1">(Parameters!$B$125+Temperatures!$G37-Temperatures!$G$2)*'Pattern scaling'!L37+Hosing!P38</f>
        <v>14.888533303292041</v>
      </c>
      <c r="M37">
        <f ca="1">(Parameters!$B$125+Temperatures!$G37-Temperatures!$G$2)*'Pattern scaling'!M37+Hosing!Q38</f>
        <v>21.710964128896237</v>
      </c>
      <c r="N37">
        <f ca="1">(Parameters!$B$125+Temperatures!$G37-Temperatures!$G$2)*'Pattern scaling'!N37+Hosing!R38</f>
        <v>10.55314163510687</v>
      </c>
      <c r="O37">
        <f ca="1">(Parameters!$B$125+Temperatures!$G37-Temperatures!$G$2)*'Pattern scaling'!O37+Hosing!S38</f>
        <v>27.878087526741311</v>
      </c>
      <c r="P37">
        <f ca="1">(Parameters!$B$125+Temperatures!$G37-Temperatures!$G$2)*'Pattern scaling'!P37+Hosing!T38</f>
        <v>28.752309842771261</v>
      </c>
      <c r="Q37">
        <f ca="1">(Parameters!$B$125+Temperatures!$G37-Temperatures!$G$2)*'Pattern scaling'!Q37+Hosing!U38</f>
        <v>25.945820109031359</v>
      </c>
      <c r="R37">
        <f ca="1">(Parameters!$B$125+Temperatures!$G37-Temperatures!$G$2)*'Pattern scaling'!R37+Hosing!V38</f>
        <v>12.161102248746502</v>
      </c>
      <c r="S37">
        <f ca="1">(Parameters!$B$125+Temperatures!$G37-Temperatures!$G$2)*'Pattern scaling'!S37+Hosing!W38</f>
        <v>28.333864640213726</v>
      </c>
      <c r="T37">
        <f ca="1">(Parameters!$B$125+Temperatures!$G37-Temperatures!$G$2)*'Pattern scaling'!T37+Hosing!X38</f>
        <v>25.485297220433001</v>
      </c>
      <c r="U37">
        <f ca="1">(Parameters!$B$125+Temperatures!$G37-Temperatures!$G$2)*'Pattern scaling'!U37+Hosing!Y38</f>
        <v>10.707326265074224</v>
      </c>
      <c r="V37">
        <f ca="1">(Parameters!$B$125+Temperatures!$G37-Temperatures!$G$2)*'Pattern scaling'!V37+Hosing!Z38</f>
        <v>8.220902413337873</v>
      </c>
      <c r="W37">
        <f ca="1">(Parameters!$B$125+Temperatures!$G37-Temperatures!$G$2)*'Pattern scaling'!W37+Hosing!AA38</f>
        <v>26.014204676988392</v>
      </c>
      <c r="X37">
        <f ca="1">(Parameters!$B$125+Temperatures!$G37-Temperatures!$G$2)*'Pattern scaling'!X37+Hosing!AB38</f>
        <v>23.864845571905285</v>
      </c>
      <c r="Y37">
        <f ca="1">(Parameters!$B$125+Temperatures!$G37-Temperatures!$G$2)*'Pattern scaling'!Y37+Hosing!AC38</f>
        <v>17.296286307845911</v>
      </c>
      <c r="Z37">
        <f ca="1">(Parameters!$B$125+Temperatures!$G37-Temperatures!$G$2)*'Pattern scaling'!Z37+Hosing!AD38</f>
        <v>23.889144273034944</v>
      </c>
      <c r="AA37">
        <f ca="1">(Parameters!$B$125+Temperatures!$G37-Temperatures!$G$2)*'Pattern scaling'!AA37+Hosing!AE38</f>
        <v>26.668783067309853</v>
      </c>
      <c r="AB37">
        <f ca="1">(Parameters!$B$125+Temperatures!$G37-Temperatures!$G$2)*'Pattern scaling'!AB37+Hosing!AF38</f>
        <v>27.581119010946846</v>
      </c>
      <c r="AC37">
        <f ca="1">(Parameters!$B$125+Temperatures!$G37-Temperatures!$G$2)*'Pattern scaling'!AC37+Hosing!AG38</f>
        <v>13.79650282923337</v>
      </c>
      <c r="AD37">
        <f ca="1">(Parameters!$B$125+Temperatures!$G37-Temperatures!$G$2)*'Pattern scaling'!AD37+Hosing!AH38</f>
        <v>22.95444743369611</v>
      </c>
      <c r="AE37">
        <f ca="1">(Parameters!$B$125+Temperatures!$G37-Temperatures!$G$2)*'Pattern scaling'!AE37+Hosing!AI38</f>
        <v>26.257415607433277</v>
      </c>
      <c r="AF37">
        <f ca="1">(Parameters!$B$125+Temperatures!$G37-Temperatures!$G$2)*'Pattern scaling'!AF37+Hosing!AJ38</f>
        <v>7.7870782792544802</v>
      </c>
      <c r="AG37">
        <f ca="1">(Parameters!$B$125+Temperatures!$G37-Temperatures!$G$2)*'Pattern scaling'!AG37+Hosing!AK38</f>
        <v>8.7336731287496825</v>
      </c>
      <c r="AH37">
        <f ca="1">(Parameters!$B$125+Temperatures!$G37-Temperatures!$G$2)*'Pattern scaling'!AH37+Hosing!AL38</f>
        <v>13.375669246046339</v>
      </c>
      <c r="AI37">
        <f ca="1">(Parameters!$B$125+Temperatures!$G37-Temperatures!$G$2)*'Pattern scaling'!AI37+Hosing!AM38</f>
        <v>15.854706190109146</v>
      </c>
      <c r="AJ37">
        <f ca="1">(Parameters!$B$125+Temperatures!$G37-Temperatures!$G$2)*'Pattern scaling'!AJ37+Hosing!AN38</f>
        <v>26.711512229201347</v>
      </c>
      <c r="AK37">
        <f ca="1">(Parameters!$B$125+Temperatures!$G37-Temperatures!$G$2)*'Pattern scaling'!AK37+Hosing!AO38</f>
        <v>25.722638584770969</v>
      </c>
      <c r="AL37">
        <f ca="1">(Parameters!$B$125+Temperatures!$G37-Temperatures!$G$2)*'Pattern scaling'!AL37+Hosing!AP38</f>
        <v>24.920236833861228</v>
      </c>
      <c r="AM37">
        <f ca="1">(Parameters!$B$125+Temperatures!$G37-Temperatures!$G$2)*'Pattern scaling'!AM37+Hosing!AQ38</f>
        <v>25.532438974973068</v>
      </c>
      <c r="AN37">
        <f ca="1">(Parameters!$B$125+Temperatures!$G37-Temperatures!$G$2)*'Pattern scaling'!AN37+Hosing!AR38</f>
        <v>21.13254321340311</v>
      </c>
      <c r="AO37">
        <f ca="1">(Parameters!$B$125+Temperatures!$G37-Temperatures!$G$2)*'Pattern scaling'!AO37+Hosing!AS38</f>
        <v>24.95812923611923</v>
      </c>
      <c r="AP37">
        <f ca="1">(Parameters!$B$125+Temperatures!$G37-Temperatures!$G$2)*'Pattern scaling'!AP37+Hosing!AT38</f>
        <v>21.677445819554851</v>
      </c>
      <c r="AQ37">
        <f ca="1">(Parameters!$B$125+Temperatures!$G37-Temperatures!$G$2)*'Pattern scaling'!AQ37+Hosing!AU38</f>
        <v>22.990217514845689</v>
      </c>
      <c r="AR37">
        <f ca="1">(Parameters!$B$125+Temperatures!$G37-Temperatures!$G$2)*'Pattern scaling'!AR37+Hosing!AV38</f>
        <v>26.184603515147085</v>
      </c>
      <c r="AS37">
        <f ca="1">(Parameters!$B$125+Temperatures!$G37-Temperatures!$G$2)*'Pattern scaling'!AS37+Hosing!AW38</f>
        <v>18.670480214022756</v>
      </c>
      <c r="AT37">
        <f ca="1">(Parameters!$B$125+Temperatures!$G37-Temperatures!$G$2)*'Pattern scaling'!AT37+Hosing!AX38</f>
        <v>9.2235928013951582</v>
      </c>
      <c r="AU37">
        <f ca="1">(Parameters!$B$125+Temperatures!$G37-Temperatures!$G$2)*'Pattern scaling'!AU37+Hosing!AY38</f>
        <v>9.9590138115587479</v>
      </c>
      <c r="AV37">
        <f ca="1">(Parameters!$B$125+Temperatures!$G37-Temperatures!$G$2)*'Pattern scaling'!AV37+Hosing!AZ38</f>
        <v>29.35656484542184</v>
      </c>
      <c r="AW37">
        <f ca="1">(Parameters!$B$125+Temperatures!$G37-Temperatures!$G$2)*'Pattern scaling'!AW37+Hosing!BA38</f>
        <v>23.560231118909343</v>
      </c>
      <c r="AX37">
        <f ca="1">(Parameters!$B$125+Temperatures!$G37-Temperatures!$G$2)*'Pattern scaling'!AX37+Hosing!BB38</f>
        <v>8.9369428934764041</v>
      </c>
      <c r="AY37">
        <f ca="1">(Parameters!$B$125+Temperatures!$G37-Temperatures!$G$2)*'Pattern scaling'!AY37+Hosing!BC38</f>
        <v>25.423406083021948</v>
      </c>
      <c r="AZ37">
        <f ca="1">(Parameters!$B$125+Temperatures!$G37-Temperatures!$G$2)*'Pattern scaling'!AZ37+Hosing!BD38</f>
        <v>17.712507415443589</v>
      </c>
      <c r="BA37">
        <f ca="1">(Parameters!$B$125+Temperatures!$G37-Temperatures!$G$2)*'Pattern scaling'!BA37+Hosing!BE38</f>
        <v>21.291352474318593</v>
      </c>
      <c r="BB37">
        <f ca="1">(Parameters!$B$125+Temperatures!$G37-Temperatures!$G$2)*'Pattern scaling'!BB37+Hosing!BF38</f>
        <v>22.475148540633104</v>
      </c>
      <c r="BC37">
        <f ca="1">(Parameters!$B$125+Temperatures!$G37-Temperatures!$G$2)*'Pattern scaling'!BC37+Hosing!BG38</f>
        <v>23.392419824971682</v>
      </c>
      <c r="BD37">
        <f ca="1">(Parameters!$B$125+Temperatures!$G37-Temperatures!$G$2)*'Pattern scaling'!BD37+Hosing!BH38</f>
        <v>23.06608862766749</v>
      </c>
      <c r="BE37">
        <f ca="1">(Parameters!$B$125+Temperatures!$G37-Temperatures!$G$2)*'Pattern scaling'!BE37+Hosing!BI38</f>
        <v>15.087233740488564</v>
      </c>
      <c r="BF37">
        <f ca="1">(Parameters!$B$125+Temperatures!$G37-Temperatures!$G$2)*'Pattern scaling'!BF37+Hosing!BJ38</f>
        <v>7.0881219673735201</v>
      </c>
      <c r="BG37">
        <f ca="1">(Parameters!$B$125+Temperatures!$G37-Temperatures!$G$2)*'Pattern scaling'!BG37+Hosing!BK38</f>
        <v>20.443049078455459</v>
      </c>
      <c r="BH37">
        <f ca="1">(Parameters!$B$125+Temperatures!$G37-Temperatures!$G$2)*'Pattern scaling'!BH37+Hosing!BL38</f>
        <v>5.6247791130566762</v>
      </c>
      <c r="BI37">
        <f ca="1">(Parameters!$B$125+Temperatures!$G37-Temperatures!$G$2)*'Pattern scaling'!BI37+Hosing!BM38</f>
        <v>23.886459949132636</v>
      </c>
      <c r="BJ37">
        <f ca="1">(Parameters!$B$125+Temperatures!$G37-Temperatures!$G$2)*'Pattern scaling'!BJ37+Hosing!BN38</f>
        <v>11.744935782685118</v>
      </c>
      <c r="BK37">
        <f ca="1">(Parameters!$B$125+Temperatures!$G37-Temperatures!$G$2)*'Pattern scaling'!BK37+Hosing!BO38</f>
        <v>27.321384376470874</v>
      </c>
      <c r="BL37">
        <f ca="1">(Parameters!$B$125+Temperatures!$G37-Temperatures!$G$2)*'Pattern scaling'!BL37+Hosing!BP38</f>
        <v>26.129719717984674</v>
      </c>
      <c r="BM37">
        <f ca="1">(Parameters!$B$125+Temperatures!$G37-Temperatures!$G$2)*'Pattern scaling'!BM37+Hosing!BQ38</f>
        <v>9.6953686283870155</v>
      </c>
      <c r="BN37">
        <f ca="1">(Parameters!$B$125+Temperatures!$G37-Temperatures!$G$2)*'Pattern scaling'!BN37+Hosing!BR38</f>
        <v>11.176465964099895</v>
      </c>
      <c r="BO37">
        <f ca="1">(Parameters!$B$125+Temperatures!$G37-Temperatures!$G$2)*'Pattern scaling'!BO37+Hosing!BS38</f>
        <v>27.408748440042267</v>
      </c>
      <c r="BP37">
        <f ca="1">(Parameters!$B$125+Temperatures!$G37-Temperatures!$G$2)*'Pattern scaling'!BP37+Hosing!BT38</f>
        <v>25.699125554460707</v>
      </c>
      <c r="BQ37">
        <f ca="1">(Parameters!$B$125+Temperatures!$G37-Temperatures!$G$2)*'Pattern scaling'!BQ37+Hosing!BU38</f>
        <v>24.840061108904337</v>
      </c>
      <c r="BR37">
        <f ca="1">(Parameters!$B$125+Temperatures!$G37-Temperatures!$G$2)*'Pattern scaling'!BR37+Hosing!BV38</f>
        <v>27.367860426330303</v>
      </c>
      <c r="BS37">
        <f ca="1">(Parameters!$B$125+Temperatures!$G37-Temperatures!$G$2)*'Pattern scaling'!BS37+Hosing!BW38</f>
        <v>27.271097424249437</v>
      </c>
      <c r="BT37">
        <f ca="1">(Parameters!$B$125+Temperatures!$G37-Temperatures!$G$2)*'Pattern scaling'!BT37+Hosing!BX38</f>
        <v>24.757649831085001</v>
      </c>
      <c r="BU37">
        <f ca="1">(Parameters!$B$125+Temperatures!$G37-Temperatures!$G$2)*'Pattern scaling'!BU37+Hosing!BY38</f>
        <v>15.938709200291949</v>
      </c>
      <c r="BV37">
        <f ca="1">(Parameters!$B$125+Temperatures!$G37-Temperatures!$G$2)*'Pattern scaling'!BV37+Hosing!BZ38</f>
        <v>26.477367787107038</v>
      </c>
      <c r="BW37">
        <f ca="1">(Parameters!$B$125+Temperatures!$G37-Temperatures!$G$2)*'Pattern scaling'!BW37+Hosing!CA38</f>
        <v>20.949598785428929</v>
      </c>
      <c r="BX37">
        <f ca="1">(Parameters!$B$125+Temperatures!$G37-Temperatures!$G$2)*'Pattern scaling'!BX37+Hosing!CB38</f>
        <v>26.462912029371797</v>
      </c>
      <c r="BY37">
        <f ca="1">(Parameters!$B$125+Temperatures!$G37-Temperatures!$G$2)*'Pattern scaling'!BY37+Hosing!CC38</f>
        <v>27.232314314189168</v>
      </c>
      <c r="BZ37">
        <f ca="1">(Parameters!$B$125+Temperatures!$G37-Temperatures!$G$2)*'Pattern scaling'!BZ37+Hosing!CD38</f>
        <v>23.453105541405414</v>
      </c>
      <c r="CA37">
        <f ca="1">(Parameters!$B$125+Temperatures!$G37-Temperatures!$G$2)*'Pattern scaling'!CA37+Hosing!CE38</f>
        <v>23.507824830811789</v>
      </c>
      <c r="CB37">
        <f ca="1">(Parameters!$B$125+Temperatures!$G37-Temperatures!$G$2)*'Pattern scaling'!CB37+Hosing!CF38</f>
        <v>12.197810640248882</v>
      </c>
      <c r="CC37">
        <f ca="1">(Parameters!$B$125+Temperatures!$G37-Temperatures!$G$2)*'Pattern scaling'!CC37+Hosing!CG38</f>
        <v>25.666465620726797</v>
      </c>
      <c r="CD37">
        <f ca="1">(Parameters!$B$125+Temperatures!$G37-Temperatures!$G$2)*'Pattern scaling'!CD37+Hosing!CH38</f>
        <v>11.597614191319254</v>
      </c>
      <c r="CE37">
        <f ca="1">(Parameters!$B$125+Temperatures!$G37-Temperatures!$G$2)*'Pattern scaling'!CE37+Hosing!CI38</f>
        <v>26.421693744012767</v>
      </c>
      <c r="CF37">
        <f ca="1">(Parameters!$B$125+Temperatures!$G37-Temperatures!$G$2)*'Pattern scaling'!CF37+Hosing!CJ38</f>
        <v>25.923485158993532</v>
      </c>
      <c r="CG37">
        <f ca="1">(Parameters!$B$125+Temperatures!$G37-Temperatures!$G$2)*'Pattern scaling'!CG37+Hosing!CK38</f>
        <v>9.5355990857268385</v>
      </c>
      <c r="CH37">
        <f ca="1">(Parameters!$B$125+Temperatures!$G37-Temperatures!$G$2)*'Pattern scaling'!CH37+Hosing!CL38</f>
        <v>16.727028634431996</v>
      </c>
      <c r="CI37">
        <f ca="1">(Parameters!$B$125+Temperatures!$G37-Temperatures!$G$2)*'Pattern scaling'!CI37+Hosing!CM38</f>
        <v>23.755863564234399</v>
      </c>
      <c r="CJ37">
        <f ca="1">(Parameters!$B$125+Temperatures!$G37-Temperatures!$G$2)*'Pattern scaling'!CJ37+Hosing!CN38</f>
        <v>3.8910092061219137</v>
      </c>
      <c r="CK37">
        <f ca="1">(Parameters!$B$125+Temperatures!$G37-Temperatures!$G$2)*'Pattern scaling'!CK37+Hosing!CO38</f>
        <v>20.561423505485742</v>
      </c>
      <c r="CL37">
        <f ca="1">(Parameters!$B$125+Temperatures!$G37-Temperatures!$G$2)*'Pattern scaling'!CL37+Hosing!CP38</f>
        <v>13.85734440568671</v>
      </c>
      <c r="CM37">
        <f ca="1">(Parameters!$B$125+Temperatures!$G37-Temperatures!$G$2)*'Pattern scaling'!CM37+Hosing!CQ38</f>
        <v>25.487599539788597</v>
      </c>
      <c r="CN37">
        <f ca="1">(Parameters!$B$125+Temperatures!$G37-Temperatures!$G$2)*'Pattern scaling'!CN37+Hosing!CR38</f>
        <v>19.604060976235829</v>
      </c>
      <c r="CO37">
        <f ca="1">(Parameters!$B$125+Temperatures!$G37-Temperatures!$G$2)*'Pattern scaling'!CO37+Hosing!CS38</f>
        <v>15.090444112225466</v>
      </c>
      <c r="CP37">
        <f ca="1">(Parameters!$B$125+Temperatures!$G37-Temperatures!$G$2)*'Pattern scaling'!CP37+Hosing!CT38</f>
        <v>8.5211420333870347</v>
      </c>
      <c r="CQ37">
        <f ca="1">(Parameters!$B$125+Temperatures!$G37-Temperatures!$G$2)*'Pattern scaling'!CQ37+Hosing!CU38</f>
        <v>21.934411088707773</v>
      </c>
      <c r="CR37">
        <f ca="1">(Parameters!$B$125+Temperatures!$G37-Temperatures!$G$2)*'Pattern scaling'!CR37+Hosing!CV38</f>
        <v>5.4439132189885555</v>
      </c>
      <c r="CS37">
        <f ca="1">(Parameters!$B$125+Temperatures!$G37-Temperatures!$G$2)*'Pattern scaling'!CS37+Hosing!CW38</f>
        <v>28.373775389899464</v>
      </c>
      <c r="CT37">
        <f ca="1">(Parameters!$B$125+Temperatures!$G37-Temperatures!$G$2)*'Pattern scaling'!CT37+Hosing!CX38</f>
        <v>25.767059497983599</v>
      </c>
      <c r="CU37">
        <f ca="1">(Parameters!$B$125+Temperatures!$G37-Temperatures!$G$2)*'Pattern scaling'!CU37+Hosing!CY38</f>
        <v>13.040198558733112</v>
      </c>
      <c r="CV37">
        <f ca="1">(Parameters!$B$125+Temperatures!$G37-Temperatures!$G$2)*'Pattern scaling'!CV37+Hosing!CZ38</f>
        <v>26.858570153826886</v>
      </c>
      <c r="CW37">
        <f ca="1">(Parameters!$B$125+Temperatures!$G37-Temperatures!$G$2)*'Pattern scaling'!CW37+Hosing!DA38</f>
        <v>25.059131907846016</v>
      </c>
      <c r="CX37">
        <f ca="1">(Parameters!$B$125+Temperatures!$G37-Temperatures!$G$2)*'Pattern scaling'!CX37+Hosing!DB38</f>
        <v>17.300701032275239</v>
      </c>
      <c r="CY37">
        <f ca="1">(Parameters!$B$125+Temperatures!$G37-Temperatures!$G$2)*'Pattern scaling'!CY37+Hosing!DC38</f>
        <v>25.449407859921909</v>
      </c>
      <c r="CZ37">
        <f ca="1">(Parameters!$B$125+Temperatures!$G37-Temperatures!$G$2)*'Pattern scaling'!CZ37+Hosing!DD38</f>
        <v>21.186721757001891</v>
      </c>
      <c r="DA37">
        <f ca="1">(Parameters!$B$125+Temperatures!$G37-Temperatures!$G$2)*'Pattern scaling'!DA37+Hosing!DE38</f>
        <v>6.5444424371176204</v>
      </c>
      <c r="DB37">
        <f ca="1">(Parameters!$B$125+Temperatures!$G37-Temperatures!$G$2)*'Pattern scaling'!DB37+Hosing!DF38</f>
        <v>26.380699555090981</v>
      </c>
      <c r="DC37">
        <f ca="1">(Parameters!$B$125+Temperatures!$G37-Temperatures!$G$2)*'Pattern scaling'!DC37+Hosing!DG38</f>
        <v>14.168342148812931</v>
      </c>
      <c r="DD37">
        <f ca="1">(Parameters!$B$125+Temperatures!$G37-Temperatures!$G$2)*'Pattern scaling'!DD37+Hosing!DH38</f>
        <v>8.1036351154261101</v>
      </c>
      <c r="DE37">
        <f ca="1">(Parameters!$B$125+Temperatures!$G37-Temperatures!$G$2)*'Pattern scaling'!DE37+Hosing!DI38</f>
        <v>9.9358418806179838</v>
      </c>
      <c r="DF37">
        <f ca="1">(Parameters!$B$125+Temperatures!$G37-Temperatures!$G$2)*'Pattern scaling'!DF37+Hosing!DJ38</f>
        <v>7.7810732282968651</v>
      </c>
      <c r="DG37">
        <f ca="1">(Parameters!$B$125+Temperatures!$G37-Temperatures!$G$2)*'Pattern scaling'!DG37+Hosing!DK38</f>
        <v>18.312675925188376</v>
      </c>
      <c r="DH37">
        <f ca="1">(Parameters!$B$125+Temperatures!$G37-Temperatures!$G$2)*'Pattern scaling'!DH37+Hosing!DL38</f>
        <v>11.417011184862845</v>
      </c>
      <c r="DI37">
        <f ca="1">(Parameters!$B$125+Temperatures!$G37-Temperatures!$G$2)*'Pattern scaling'!DI37+Hosing!DM38</f>
        <v>21.536349606702974</v>
      </c>
      <c r="DJ37">
        <f ca="1">(Parameters!$B$125+Temperatures!$G37-Temperatures!$G$2)*'Pattern scaling'!DJ37+Hosing!DN38</f>
        <v>20.628406616633132</v>
      </c>
      <c r="DK37">
        <f ca="1">(Parameters!$B$125+Temperatures!$G37-Temperatures!$G$2)*'Pattern scaling'!DK37+Hosing!DO38</f>
        <v>11.576164290630796</v>
      </c>
      <c r="DL37">
        <f ca="1">(Parameters!$B$125+Temperatures!$G37-Temperatures!$G$2)*'Pattern scaling'!DL37+Hosing!DP38</f>
        <v>28.529628879970467</v>
      </c>
      <c r="DM37">
        <f ca="1">(Parameters!$B$125+Temperatures!$G37-Temperatures!$G$2)*'Pattern scaling'!DM37+Hosing!DQ38</f>
        <v>26.287554039502783</v>
      </c>
      <c r="DN37">
        <f ca="1">(Parameters!$B$125+Temperatures!$G37-Temperatures!$G$2)*'Pattern scaling'!DN37+Hosing!DR38</f>
        <v>10.840625805140265</v>
      </c>
      <c r="DO37">
        <f ca="1">(Parameters!$B$125+Temperatures!$G37-Temperatures!$G$2)*'Pattern scaling'!DO37+Hosing!DS38</f>
        <v>0.61567957276626228</v>
      </c>
      <c r="DP37">
        <f ca="1">(Parameters!$B$125+Temperatures!$G37-Temperatures!$G$2)*'Pattern scaling'!DP37+Hosing!DT38</f>
        <v>24.567406490163588</v>
      </c>
      <c r="DQ37">
        <f ca="1">(Parameters!$B$125+Temperatures!$G37-Temperatures!$G$2)*'Pattern scaling'!DQ37+Hosing!DU38</f>
        <v>28.706946519458906</v>
      </c>
      <c r="DR37">
        <f ca="1">(Parameters!$B$125+Temperatures!$G37-Temperatures!$G$2)*'Pattern scaling'!DR37+Hosing!DV38</f>
        <v>26.154463185181687</v>
      </c>
      <c r="DS37">
        <f ca="1">(Parameters!$B$125+Temperatures!$G37-Temperatures!$G$2)*'Pattern scaling'!DS37+Hosing!DW38</f>
        <v>22.201196853343522</v>
      </c>
      <c r="DT37">
        <f ca="1">(Parameters!$B$125+Temperatures!$G37-Temperatures!$G$2)*'Pattern scaling'!DT37+Hosing!DX38</f>
        <v>23.026218241547987</v>
      </c>
      <c r="DU37">
        <f ca="1">(Parameters!$B$125+Temperatures!$G37-Temperatures!$G$2)*'Pattern scaling'!DU37+Hosing!DY38</f>
        <v>27.068029888281227</v>
      </c>
      <c r="DV37">
        <f ca="1">(Parameters!$B$125+Temperatures!$G37-Temperatures!$G$2)*'Pattern scaling'!DV37+Hosing!DZ38</f>
        <v>22.779708640950471</v>
      </c>
      <c r="DW37">
        <f ca="1">(Parameters!$B$125+Temperatures!$G37-Temperatures!$G$2)*'Pattern scaling'!DW37+Hosing!EA38</f>
        <v>21.468296852905127</v>
      </c>
      <c r="DX37">
        <f ca="1">(Parameters!$B$125+Temperatures!$G37-Temperatures!$G$2)*'Pattern scaling'!DX37+Hosing!EB38</f>
        <v>29.158954046024746</v>
      </c>
      <c r="DY37">
        <f ca="1">(Parameters!$B$125+Temperatures!$G37-Temperatures!$G$2)*'Pattern scaling'!DY37+Hosing!EC38</f>
        <v>27.376178484714902</v>
      </c>
      <c r="DZ37">
        <f ca="1">(Parameters!$B$125+Temperatures!$G37-Temperatures!$G$2)*'Pattern scaling'!DZ37+Hosing!ED38</f>
        <v>25.548244565785261</v>
      </c>
      <c r="EA37">
        <f ca="1">(Parameters!$B$125+Temperatures!$G37-Temperatures!$G$2)*'Pattern scaling'!EA37+Hosing!EE38</f>
        <v>10.352689200467022</v>
      </c>
      <c r="EB37">
        <f ca="1">(Parameters!$B$125+Temperatures!$G37-Temperatures!$G$2)*'Pattern scaling'!EB37+Hosing!EF38</f>
        <v>5.1027869430512975</v>
      </c>
      <c r="EC37">
        <f ca="1">(Parameters!$B$125+Temperatures!$G37-Temperatures!$G$2)*'Pattern scaling'!EC37+Hosing!EG38</f>
        <v>20.542013240492583</v>
      </c>
      <c r="ED37">
        <f ca="1">(Parameters!$B$125+Temperatures!$G37-Temperatures!$G$2)*'Pattern scaling'!ED37+Hosing!EH38</f>
        <v>26.784236428790162</v>
      </c>
      <c r="EE37">
        <f ca="1">(Parameters!$B$125+Temperatures!$G37-Temperatures!$G$2)*'Pattern scaling'!EE37+Hosing!EI38</f>
        <v>12.887814219662422</v>
      </c>
      <c r="EF37">
        <f ca="1">(Parameters!$B$125+Temperatures!$G37-Temperatures!$G$2)*'Pattern scaling'!EF37+Hosing!EJ38</f>
        <v>26.033646449762916</v>
      </c>
      <c r="EG37">
        <f ca="1">(Parameters!$B$125+Temperatures!$G37-Temperatures!$G$2)*'Pattern scaling'!EG37+Hosing!EK38</f>
        <v>24.259750374936694</v>
      </c>
      <c r="EH37">
        <f ca="1">(Parameters!$B$125+Temperatures!$G37-Temperatures!$G$2)*'Pattern scaling'!EH37+Hosing!EL38</f>
        <v>25.737080282781125</v>
      </c>
      <c r="EI37">
        <f ca="1">(Parameters!$B$125+Temperatures!$G37-Temperatures!$G$2)*'Pattern scaling'!EI37+Hosing!EM38</f>
        <v>18.689669171215293</v>
      </c>
      <c r="EJ37">
        <f ca="1">(Parameters!$B$125+Temperatures!$G37-Temperatures!$G$2)*'Pattern scaling'!EJ37+Hosing!EN38</f>
        <v>26.050700654431413</v>
      </c>
      <c r="EK37">
        <f ca="1">(Parameters!$B$125+Temperatures!$G37-Temperatures!$G$2)*'Pattern scaling'!EK37+Hosing!EO38</f>
        <v>27.486573451095996</v>
      </c>
      <c r="EL37">
        <f ca="1">(Parameters!$B$125+Temperatures!$G37-Temperatures!$G$2)*'Pattern scaling'!EL37+Hosing!EP38</f>
        <v>23.941570513738125</v>
      </c>
      <c r="EM37">
        <f ca="1">(Parameters!$B$125+Temperatures!$G37-Temperatures!$G$2)*'Pattern scaling'!EM37+Hosing!EQ38</f>
        <v>9.4342423767669796</v>
      </c>
      <c r="EN37">
        <f ca="1">(Parameters!$B$125+Temperatures!$G37-Temperatures!$G$2)*'Pattern scaling'!EN37+Hosing!ER38</f>
        <v>25.054199243832041</v>
      </c>
      <c r="EO37">
        <f ca="1">(Parameters!$B$125+Temperatures!$G37-Temperatures!$G$2)*'Pattern scaling'!EO37+Hosing!ES38</f>
        <v>9.6485478818004111</v>
      </c>
      <c r="EP37">
        <f ca="1">(Parameters!$B$125+Temperatures!$G37-Temperatures!$G$2)*'Pattern scaling'!EP37+Hosing!ET38</f>
        <v>15.675110197343063</v>
      </c>
      <c r="EQ37">
        <f ca="1">(Parameters!$B$125+Temperatures!$G37-Temperatures!$G$2)*'Pattern scaling'!EQ37+Hosing!EU38</f>
        <v>23.885546304604095</v>
      </c>
      <c r="ER37">
        <f ca="1">(Parameters!$B$125+Temperatures!$G37-Temperatures!$G$2)*'Pattern scaling'!ER37+Hosing!EV38</f>
        <v>19.926293009007065</v>
      </c>
      <c r="ES37">
        <f ca="1">(Parameters!$B$125+Temperatures!$G37-Temperatures!$G$2)*'Pattern scaling'!ES37+Hosing!EW38</f>
        <v>28.105691701785823</v>
      </c>
      <c r="ET37">
        <f ca="1">(Parameters!$B$125+Temperatures!$G37-Temperatures!$G$2)*'Pattern scaling'!ET37+Hosing!EX38</f>
        <v>16.371681268324057</v>
      </c>
      <c r="EU37">
        <f ca="1">(Parameters!$B$125+Temperatures!$G37-Temperatures!$G$2)*'Pattern scaling'!EU37+Hosing!EY38</f>
        <v>11.055011603592451</v>
      </c>
      <c r="EV37">
        <f ca="1">(Parameters!$B$125+Temperatures!$G37-Temperatures!$G$2)*'Pattern scaling'!EV37+Hosing!EZ38</f>
        <v>6.0760506919960688</v>
      </c>
      <c r="EW37">
        <f ca="1">(Parameters!$B$125+Temperatures!$G37-Temperatures!$G$2)*'Pattern scaling'!EW37+Hosing!FA38</f>
        <v>19.883255694163793</v>
      </c>
      <c r="EX37">
        <f ca="1">(Parameters!$B$125+Temperatures!$G37-Temperatures!$G$2)*'Pattern scaling'!EX37+Hosing!FB38</f>
        <v>26.236376005966225</v>
      </c>
      <c r="EY37">
        <f ca="1">(Parameters!$B$125+Temperatures!$G37-Temperatures!$G$2)*'Pattern scaling'!EY37+Hosing!FC38</f>
        <v>29.47775522256125</v>
      </c>
      <c r="EZ37">
        <f ca="1">(Parameters!$B$125+Temperatures!$G37-Temperatures!$G$2)*'Pattern scaling'!EZ37+Hosing!FD38</f>
        <v>27.08556971534794</v>
      </c>
      <c r="FA37">
        <f ca="1">(Parameters!$B$125+Temperatures!$G37-Temperatures!$G$2)*'Pattern scaling'!FA37+Hosing!FE38</f>
        <v>24.852175954492282</v>
      </c>
      <c r="FB37">
        <f ca="1">(Parameters!$B$125+Temperatures!$G37-Temperatures!$G$2)*'Pattern scaling'!FB37+Hosing!FF38</f>
        <v>26.01224585674159</v>
      </c>
      <c r="FC37">
        <f ca="1">(Parameters!$B$125+Temperatures!$G37-Temperatures!$G$2)*'Pattern scaling'!FC37+Hosing!FG38</f>
        <v>24.89221409650122</v>
      </c>
      <c r="FD37">
        <f ca="1">(Parameters!$B$125+Temperatures!$G37-Temperatures!$G$2)*'Pattern scaling'!FD37+Hosing!FH38</f>
        <v>12.042674652851396</v>
      </c>
      <c r="FE37">
        <f ca="1">(Parameters!$B$125+Temperatures!$G37-Temperatures!$G$2)*'Pattern scaling'!FE37+Hosing!FI38</f>
        <v>27.262316156451853</v>
      </c>
      <c r="FF37">
        <f ca="1">(Parameters!$B$125+Temperatures!$G37-Temperatures!$G$2)*'Pattern scaling'!FF37+Hosing!FJ38</f>
        <v>12.44088493301493</v>
      </c>
      <c r="FG37">
        <f ca="1">(Parameters!$B$125+Temperatures!$G37-Temperatures!$G$2)*'Pattern scaling'!FG37+Hosing!FK38</f>
        <v>28.371846242978247</v>
      </c>
      <c r="FH37">
        <f ca="1">(Parameters!$B$125+Temperatures!$G37-Temperatures!$G$2)*'Pattern scaling'!FH37+Hosing!FL38</f>
        <v>21.439802972631604</v>
      </c>
      <c r="FI37">
        <f ca="1">(Parameters!$B$125+Temperatures!$G37-Temperatures!$G$2)*'Pattern scaling'!FI37+Hosing!FM38</f>
        <v>27.287894498347132</v>
      </c>
      <c r="FJ37">
        <f ca="1">(Parameters!$B$125+Temperatures!$G37-Temperatures!$G$2)*'Pattern scaling'!FJ37+Hosing!FN38</f>
        <v>9.2925359606617288</v>
      </c>
      <c r="FK37">
        <f ca="1">(Parameters!$B$125+Temperatures!$G37-Temperatures!$G$2)*'Pattern scaling'!FK37+Hosing!FO38</f>
        <v>10.384158181811076</v>
      </c>
      <c r="FL37">
        <f ca="1">(Parameters!$B$125+Temperatures!$G37-Temperatures!$G$2)*'Pattern scaling'!FL37+Hosing!FP38</f>
        <v>6.9374960063613438</v>
      </c>
      <c r="FM37">
        <f ca="1">(Parameters!$B$125+Temperatures!$G37-Temperatures!$G$2)*'Pattern scaling'!FM37+Hosing!FQ38</f>
        <v>18.862637458071919</v>
      </c>
      <c r="FN37">
        <f ca="1">(Parameters!$B$125+Temperatures!$G37-Temperatures!$G$2)*'Pattern scaling'!FN37+Hosing!FR38</f>
        <v>28.72503813817529</v>
      </c>
      <c r="FO37">
        <f ca="1">(Parameters!$B$125+Temperatures!$G37-Temperatures!$G$2)*'Pattern scaling'!FO37+Hosing!FS38</f>
        <v>27.339608911635839</v>
      </c>
      <c r="FP37">
        <f ca="1">(Parameters!$B$125+Temperatures!$G37-Temperatures!$G$2)*'Pattern scaling'!FP37+Hosing!FT38</f>
        <v>27.83592384273625</v>
      </c>
      <c r="FQ37">
        <f ca="1">(Parameters!$B$125+Temperatures!$G37-Temperatures!$G$2)*'Pattern scaling'!FQ37+Hosing!FU38</f>
        <v>12.554908648424021</v>
      </c>
      <c r="FR37">
        <f ca="1">(Parameters!$B$125+Temperatures!$G37-Temperatures!$G$2)*'Pattern scaling'!FR37+Hosing!FV38</f>
        <v>16.768221065804941</v>
      </c>
      <c r="FS37">
        <f ca="1">(Parameters!$B$125+Temperatures!$G37-Temperatures!$G$2)*'Pattern scaling'!FS37+Hosing!FW38</f>
        <v>24.561191910882851</v>
      </c>
      <c r="FT37">
        <f ca="1">(Parameters!$B$125+Temperatures!$G37-Temperatures!$G$2)*'Pattern scaling'!FT37+Hosing!FX38</f>
        <v>22.104781750338113</v>
      </c>
      <c r="FU37">
        <f ca="1">(Parameters!$B$125+Temperatures!$G37-Temperatures!$G$2)*'Pattern scaling'!FU37+Hosing!FY38</f>
        <v>26.933643388253795</v>
      </c>
      <c r="FV37">
        <f ca="1">(Parameters!$B$125+Temperatures!$G37-Temperatures!$G$2)*'Pattern scaling'!FV37+Hosing!FZ38</f>
        <v>18.9872827165789</v>
      </c>
      <c r="FW37">
        <f ca="1">(Parameters!$B$125+Temperatures!$G37-Temperatures!$G$2)*'Pattern scaling'!FW37+Hosing!GA38</f>
        <v>14.207081844128066</v>
      </c>
      <c r="FX37">
        <f ca="1">(Parameters!$B$125+Temperatures!$G37-Temperatures!$G$2)*'Pattern scaling'!FX37+Hosing!GB38</f>
        <v>25.000173899972705</v>
      </c>
      <c r="FY37">
        <f ca="1">(Parameters!$B$125+Temperatures!$G37-Temperatures!$G$2)*'Pattern scaling'!FY37+Hosing!GC38</f>
        <v>20.783071500594467</v>
      </c>
      <c r="FZ37">
        <f ca="1">(Parameters!$B$125+Temperatures!$G37-Temperatures!$G$2)*'Pattern scaling'!FZ37+Hosing!GD38</f>
        <v>23.699118966328733</v>
      </c>
      <c r="GA37">
        <f ca="1">(Parameters!$B$125+Temperatures!$G37-Temperatures!$G$2)*'Pattern scaling'!GA37+Hosing!GE38</f>
        <v>23.535224728940644</v>
      </c>
      <c r="GB37">
        <f ca="1">(Parameters!$B$125+Temperatures!$G37-Temperatures!$G$2)*'Pattern scaling'!GB37+Hosing!GF38</f>
        <v>10.09260389655765</v>
      </c>
      <c r="GC37">
        <f ca="1">(Parameters!$B$125+Temperatures!$G37-Temperatures!$G$2)*'Pattern scaling'!GC37+Hosing!GG38</f>
        <v>17.936771230690166</v>
      </c>
      <c r="GD37">
        <f ca="1">(Parameters!$B$125+Temperatures!$G37-Temperatures!$G$2)*'Pattern scaling'!GD37+Hosing!GH38</f>
        <v>15.385837353099904</v>
      </c>
      <c r="GE37">
        <f ca="1">(Parameters!$B$125+Temperatures!$G37-Temperatures!$G$2)*'Pattern scaling'!GE37+Hosing!GI38</f>
        <v>14.748014819752752</v>
      </c>
      <c r="GF37">
        <f ca="1">(Parameters!$B$125+Temperatures!$G37-Temperatures!$G$2)*'Pattern scaling'!GF37+Hosing!GJ38</f>
        <v>25.318439397127577</v>
      </c>
      <c r="GG37">
        <f ca="1">(Parameters!$B$125+Temperatures!$G37-Temperatures!$G$2)*'Pattern scaling'!GG37+Hosing!GK38</f>
        <v>26.21615127341498</v>
      </c>
      <c r="GH37">
        <f ca="1">(Parameters!$B$125+Temperatures!$G37-Temperatures!$G$2)*'Pattern scaling'!GH37+Hosing!GL38</f>
        <v>23.413678491883466</v>
      </c>
      <c r="GI37">
        <f ca="1">(Parameters!$B$125+Temperatures!$G37-Temperatures!$G$2)*'Pattern scaling'!GI37+Hosing!GM38</f>
        <v>25.751815321184459</v>
      </c>
      <c r="GJ37">
        <f ca="1">(Parameters!$B$125+Temperatures!$G37-Temperatures!$G$2)*'Pattern scaling'!GJ37+Hosing!GN38</f>
        <v>21.30017687778145</v>
      </c>
      <c r="GK37">
        <f ca="1">(Parameters!$B$125+Temperatures!$G37-Temperatures!$G$2)*'Pattern scaling'!GK37+Hosing!GO38</f>
        <v>19.333951028560495</v>
      </c>
      <c r="GL37">
        <f ca="1">(Parameters!$B$125+Temperatures!$G37-Temperatures!$G$2)*'Pattern scaling'!GL37+Hosing!GP38</f>
        <v>22.933158292862704</v>
      </c>
      <c r="GM37">
        <f ca="1">(Parameters!$B$125+Temperatures!$G37-Temperatures!$G$2)*'Pattern scaling'!GM37+Hosing!GQ38</f>
        <v>21.793288733106916</v>
      </c>
    </row>
    <row r="38" spans="1:195" x14ac:dyDescent="0.25">
      <c r="A38" s="15">
        <v>2046</v>
      </c>
      <c r="B38">
        <f ca="1">(Parameters!$B$125+Temperatures!$G38-Temperatures!$G$2)*'Pattern scaling'!B38+Hosing!F39</f>
        <v>13.962744765431426</v>
      </c>
      <c r="C38">
        <f ca="1">(Parameters!$B$125+Temperatures!$G38-Temperatures!$G$2)*'Pattern scaling'!C38+Hosing!G39</f>
        <v>22.916882629570473</v>
      </c>
      <c r="D38">
        <f ca="1">(Parameters!$B$125+Temperatures!$G38-Temperatures!$G$2)*'Pattern scaling'!D38+Hosing!H39</f>
        <v>13.258814435752699</v>
      </c>
      <c r="E38">
        <f ca="1">(Parameters!$B$125+Temperatures!$G38-Temperatures!$G$2)*'Pattern scaling'!E38+Hosing!I39</f>
        <v>5.5595611698150593</v>
      </c>
      <c r="F38">
        <f ca="1">(Parameters!$B$125+Temperatures!$G38-Temperatures!$G$2)*'Pattern scaling'!F38+Hosing!J39</f>
        <v>27.66315112153103</v>
      </c>
      <c r="G38">
        <f ca="1">(Parameters!$B$125+Temperatures!$G38-Temperatures!$G$2)*'Pattern scaling'!G38+Hosing!K39</f>
        <v>18.263082928510642</v>
      </c>
      <c r="H38">
        <f ca="1">(Parameters!$B$125+Temperatures!$G38-Temperatures!$G$2)*'Pattern scaling'!H38+Hosing!L39</f>
        <v>9.9286962143993538</v>
      </c>
      <c r="I38">
        <f ca="1">(Parameters!$B$125+Temperatures!$G38-Temperatures!$G$2)*'Pattern scaling'!I38+Hosing!M39</f>
        <v>26.816254030805936</v>
      </c>
      <c r="J38">
        <f ca="1">(Parameters!$B$125+Temperatures!$G38-Temperatures!$G$2)*'Pattern scaling'!J38+Hosing!N39</f>
        <v>17.801482247991615</v>
      </c>
      <c r="K38">
        <f ca="1">(Parameters!$B$125+Temperatures!$G38-Temperatures!$G$2)*'Pattern scaling'!K38+Hosing!O39</f>
        <v>9.029016919469532</v>
      </c>
      <c r="L38">
        <f ca="1">(Parameters!$B$125+Temperatures!$G38-Temperatures!$G$2)*'Pattern scaling'!L38+Hosing!P39</f>
        <v>14.89654535725086</v>
      </c>
      <c r="M38">
        <f ca="1">(Parameters!$B$125+Temperatures!$G38-Temperatures!$G$2)*'Pattern scaling'!M38+Hosing!Q39</f>
        <v>21.711892277233964</v>
      </c>
      <c r="N38">
        <f ca="1">(Parameters!$B$125+Temperatures!$G38-Temperatures!$G$2)*'Pattern scaling'!N38+Hosing!R39</f>
        <v>10.544186471062176</v>
      </c>
      <c r="O38">
        <f ca="1">(Parameters!$B$125+Temperatures!$G38-Temperatures!$G$2)*'Pattern scaling'!O38+Hosing!S39</f>
        <v>27.882212922588963</v>
      </c>
      <c r="P38">
        <f ca="1">(Parameters!$B$125+Temperatures!$G38-Temperatures!$G$2)*'Pattern scaling'!P38+Hosing!T39</f>
        <v>28.757702966896161</v>
      </c>
      <c r="Q38">
        <f ca="1">(Parameters!$B$125+Temperatures!$G38-Temperatures!$G$2)*'Pattern scaling'!Q38+Hosing!U39</f>
        <v>25.944687525127836</v>
      </c>
      <c r="R38">
        <f ca="1">(Parameters!$B$125+Temperatures!$G38-Temperatures!$G$2)*'Pattern scaling'!R38+Hosing!V39</f>
        <v>12.167938126650716</v>
      </c>
      <c r="S38">
        <f ca="1">(Parameters!$B$125+Temperatures!$G38-Temperatures!$G$2)*'Pattern scaling'!S38+Hosing!W39</f>
        <v>28.340957424328732</v>
      </c>
      <c r="T38">
        <f ca="1">(Parameters!$B$125+Temperatures!$G38-Temperatures!$G$2)*'Pattern scaling'!T38+Hosing!X39</f>
        <v>25.488059164264207</v>
      </c>
      <c r="U38">
        <f ca="1">(Parameters!$B$125+Temperatures!$G38-Temperatures!$G$2)*'Pattern scaling'!U38+Hosing!Y39</f>
        <v>10.70713818703674</v>
      </c>
      <c r="V38">
        <f ca="1">(Parameters!$B$125+Temperatures!$G38-Temperatures!$G$2)*'Pattern scaling'!V38+Hosing!Z39</f>
        <v>8.2298145265751437</v>
      </c>
      <c r="W38">
        <f ca="1">(Parameters!$B$125+Temperatures!$G38-Temperatures!$G$2)*'Pattern scaling'!W38+Hosing!AA39</f>
        <v>26.020796704950488</v>
      </c>
      <c r="X38">
        <f ca="1">(Parameters!$B$125+Temperatures!$G38-Temperatures!$G$2)*'Pattern scaling'!X38+Hosing!AB39</f>
        <v>23.882577995544562</v>
      </c>
      <c r="Y38">
        <f ca="1">(Parameters!$B$125+Temperatures!$G38-Temperatures!$G$2)*'Pattern scaling'!Y38+Hosing!AC39</f>
        <v>17.289775413366979</v>
      </c>
      <c r="Z38">
        <f ca="1">(Parameters!$B$125+Temperatures!$G38-Temperatures!$G$2)*'Pattern scaling'!Z38+Hosing!AD39</f>
        <v>23.886624123447294</v>
      </c>
      <c r="AA38">
        <f ca="1">(Parameters!$B$125+Temperatures!$G38-Temperatures!$G$2)*'Pattern scaling'!AA38+Hosing!AE39</f>
        <v>26.666189328221577</v>
      </c>
      <c r="AB38">
        <f ca="1">(Parameters!$B$125+Temperatures!$G38-Temperatures!$G$2)*'Pattern scaling'!AB38+Hosing!AF39</f>
        <v>27.584968325563032</v>
      </c>
      <c r="AC38">
        <f ca="1">(Parameters!$B$125+Temperatures!$G38-Temperatures!$G$2)*'Pattern scaling'!AC38+Hosing!AG39</f>
        <v>13.796985702647122</v>
      </c>
      <c r="AD38">
        <f ca="1">(Parameters!$B$125+Temperatures!$G38-Temperatures!$G$2)*'Pattern scaling'!AD38+Hosing!AH39</f>
        <v>22.948931003935368</v>
      </c>
      <c r="AE38">
        <f ca="1">(Parameters!$B$125+Temperatures!$G38-Temperatures!$G$2)*'Pattern scaling'!AE38+Hosing!AI39</f>
        <v>26.260815163668681</v>
      </c>
      <c r="AF38">
        <f ca="1">(Parameters!$B$125+Temperatures!$G38-Temperatures!$G$2)*'Pattern scaling'!AF38+Hosing!AJ39</f>
        <v>7.7981900288747044</v>
      </c>
      <c r="AG38">
        <f ca="1">(Parameters!$B$125+Temperatures!$G38-Temperatures!$G$2)*'Pattern scaling'!AG38+Hosing!AK39</f>
        <v>8.7267000003672113</v>
      </c>
      <c r="AH38">
        <f ca="1">(Parameters!$B$125+Temperatures!$G38-Temperatures!$G$2)*'Pattern scaling'!AH38+Hosing!AL39</f>
        <v>13.377872192710388</v>
      </c>
      <c r="AI38">
        <f ca="1">(Parameters!$B$125+Temperatures!$G38-Temperatures!$G$2)*'Pattern scaling'!AI38+Hosing!AM39</f>
        <v>15.85729865929145</v>
      </c>
      <c r="AJ38">
        <f ca="1">(Parameters!$B$125+Temperatures!$G38-Temperatures!$G$2)*'Pattern scaling'!AJ38+Hosing!AN39</f>
        <v>26.714487132593902</v>
      </c>
      <c r="AK38">
        <f ca="1">(Parameters!$B$125+Temperatures!$G38-Temperatures!$G$2)*'Pattern scaling'!AK38+Hosing!AO39</f>
        <v>25.726166897849374</v>
      </c>
      <c r="AL38">
        <f ca="1">(Parameters!$B$125+Temperatures!$G38-Temperatures!$G$2)*'Pattern scaling'!AL38+Hosing!AP39</f>
        <v>24.921310054362248</v>
      </c>
      <c r="AM38">
        <f ca="1">(Parameters!$B$125+Temperatures!$G38-Temperatures!$G$2)*'Pattern scaling'!AM38+Hosing!AQ39</f>
        <v>25.536932949361425</v>
      </c>
      <c r="AN38">
        <f ca="1">(Parameters!$B$125+Temperatures!$G38-Temperatures!$G$2)*'Pattern scaling'!AN38+Hosing!AR39</f>
        <v>21.126944533615109</v>
      </c>
      <c r="AO38">
        <f ca="1">(Parameters!$B$125+Temperatures!$G38-Temperatures!$G$2)*'Pattern scaling'!AO38+Hosing!AS39</f>
        <v>24.961544145729341</v>
      </c>
      <c r="AP38">
        <f ca="1">(Parameters!$B$125+Temperatures!$G38-Temperatures!$G$2)*'Pattern scaling'!AP38+Hosing!AT39</f>
        <v>21.680805102574826</v>
      </c>
      <c r="AQ38">
        <f ca="1">(Parameters!$B$125+Temperatures!$G38-Temperatures!$G$2)*'Pattern scaling'!AQ38+Hosing!AU39</f>
        <v>22.983880609353733</v>
      </c>
      <c r="AR38">
        <f ca="1">(Parameters!$B$125+Temperatures!$G38-Temperatures!$G$2)*'Pattern scaling'!AR38+Hosing!AV39</f>
        <v>26.190096900828948</v>
      </c>
      <c r="AS38">
        <f ca="1">(Parameters!$B$125+Temperatures!$G38-Temperatures!$G$2)*'Pattern scaling'!AS38+Hosing!AW39</f>
        <v>18.64987235810861</v>
      </c>
      <c r="AT38">
        <f ca="1">(Parameters!$B$125+Temperatures!$G38-Temperatures!$G$2)*'Pattern scaling'!AT38+Hosing!AX39</f>
        <v>9.2221838303506729</v>
      </c>
      <c r="AU38">
        <f ca="1">(Parameters!$B$125+Temperatures!$G38-Temperatures!$G$2)*'Pattern scaling'!AU38+Hosing!AY39</f>
        <v>9.9547157282655157</v>
      </c>
      <c r="AV38">
        <f ca="1">(Parameters!$B$125+Temperatures!$G38-Temperatures!$G$2)*'Pattern scaling'!AV38+Hosing!AZ39</f>
        <v>29.351468272630232</v>
      </c>
      <c r="AW38">
        <f ca="1">(Parameters!$B$125+Temperatures!$G38-Temperatures!$G$2)*'Pattern scaling'!AW38+Hosing!BA39</f>
        <v>23.563553196359987</v>
      </c>
      <c r="AX38">
        <f ca="1">(Parameters!$B$125+Temperatures!$G38-Temperatures!$G$2)*'Pattern scaling'!AX38+Hosing!BB39</f>
        <v>8.9341618595492651</v>
      </c>
      <c r="AY38">
        <f ca="1">(Parameters!$B$125+Temperatures!$G38-Temperatures!$G$2)*'Pattern scaling'!AY38+Hosing!BC39</f>
        <v>25.423113590089432</v>
      </c>
      <c r="AZ38">
        <f ca="1">(Parameters!$B$125+Temperatures!$G38-Temperatures!$G$2)*'Pattern scaling'!AZ38+Hosing!BD39</f>
        <v>17.712477055765984</v>
      </c>
      <c r="BA38">
        <f ca="1">(Parameters!$B$125+Temperatures!$G38-Temperatures!$G$2)*'Pattern scaling'!BA38+Hosing!BE39</f>
        <v>21.288981343198987</v>
      </c>
      <c r="BB38">
        <f ca="1">(Parameters!$B$125+Temperatures!$G38-Temperatures!$G$2)*'Pattern scaling'!BB38+Hosing!BF39</f>
        <v>22.467432159466441</v>
      </c>
      <c r="BC38">
        <f ca="1">(Parameters!$B$125+Temperatures!$G38-Temperatures!$G$2)*'Pattern scaling'!BC38+Hosing!BG39</f>
        <v>23.394394342366059</v>
      </c>
      <c r="BD38">
        <f ca="1">(Parameters!$B$125+Temperatures!$G38-Temperatures!$G$2)*'Pattern scaling'!BD38+Hosing!BH39</f>
        <v>23.063718992095161</v>
      </c>
      <c r="BE38">
        <f ca="1">(Parameters!$B$125+Temperatures!$G38-Temperatures!$G$2)*'Pattern scaling'!BE38+Hosing!BI39</f>
        <v>15.085081675675383</v>
      </c>
      <c r="BF38">
        <f ca="1">(Parameters!$B$125+Temperatures!$G38-Temperatures!$G$2)*'Pattern scaling'!BF38+Hosing!BJ39</f>
        <v>7.1005510466534414</v>
      </c>
      <c r="BG38">
        <f ca="1">(Parameters!$B$125+Temperatures!$G38-Temperatures!$G$2)*'Pattern scaling'!BG38+Hosing!BK39</f>
        <v>20.445340155480547</v>
      </c>
      <c r="BH38">
        <f ca="1">(Parameters!$B$125+Temperatures!$G38-Temperatures!$G$2)*'Pattern scaling'!BH38+Hosing!BL39</f>
        <v>5.6408201706146608</v>
      </c>
      <c r="BI38">
        <f ca="1">(Parameters!$B$125+Temperatures!$G38-Temperatures!$G$2)*'Pattern scaling'!BI38+Hosing!BM39</f>
        <v>23.889662333539196</v>
      </c>
      <c r="BJ38">
        <f ca="1">(Parameters!$B$125+Temperatures!$G38-Temperatures!$G$2)*'Pattern scaling'!BJ38+Hosing!BN39</f>
        <v>11.736164408348166</v>
      </c>
      <c r="BK38">
        <f ca="1">(Parameters!$B$125+Temperatures!$G38-Temperatures!$G$2)*'Pattern scaling'!BK38+Hosing!BO39</f>
        <v>27.324900113271138</v>
      </c>
      <c r="BL38">
        <f ca="1">(Parameters!$B$125+Temperatures!$G38-Temperatures!$G$2)*'Pattern scaling'!BL38+Hosing!BP39</f>
        <v>26.137231945186791</v>
      </c>
      <c r="BM38">
        <f ca="1">(Parameters!$B$125+Temperatures!$G38-Temperatures!$G$2)*'Pattern scaling'!BM38+Hosing!BQ39</f>
        <v>9.6854784394977322</v>
      </c>
      <c r="BN38">
        <f ca="1">(Parameters!$B$125+Temperatures!$G38-Temperatures!$G$2)*'Pattern scaling'!BN38+Hosing!BR39</f>
        <v>11.18980521915476</v>
      </c>
      <c r="BO38">
        <f ca="1">(Parameters!$B$125+Temperatures!$G38-Temperatures!$G$2)*'Pattern scaling'!BO38+Hosing!BS39</f>
        <v>27.412227131022018</v>
      </c>
      <c r="BP38">
        <f ca="1">(Parameters!$B$125+Temperatures!$G38-Temperatures!$G$2)*'Pattern scaling'!BP38+Hosing!BT39</f>
        <v>25.702479247984758</v>
      </c>
      <c r="BQ38">
        <f ca="1">(Parameters!$B$125+Temperatures!$G38-Temperatures!$G$2)*'Pattern scaling'!BQ38+Hosing!BU39</f>
        <v>24.843473419305376</v>
      </c>
      <c r="BR38">
        <f ca="1">(Parameters!$B$125+Temperatures!$G38-Temperatures!$G$2)*'Pattern scaling'!BR38+Hosing!BV39</f>
        <v>27.372010701322075</v>
      </c>
      <c r="BS38">
        <f ca="1">(Parameters!$B$125+Temperatures!$G38-Temperatures!$G$2)*'Pattern scaling'!BS38+Hosing!BW39</f>
        <v>27.275321770987489</v>
      </c>
      <c r="BT38">
        <f ca="1">(Parameters!$B$125+Temperatures!$G38-Temperatures!$G$2)*'Pattern scaling'!BT38+Hosing!BX39</f>
        <v>24.759945610954368</v>
      </c>
      <c r="BU38">
        <f ca="1">(Parameters!$B$125+Temperatures!$G38-Temperatures!$G$2)*'Pattern scaling'!BU38+Hosing!BY39</f>
        <v>15.936134730145641</v>
      </c>
      <c r="BV38">
        <f ca="1">(Parameters!$B$125+Temperatures!$G38-Temperatures!$G$2)*'Pattern scaling'!BV38+Hosing!BZ39</f>
        <v>26.480943347519279</v>
      </c>
      <c r="BW38">
        <f ca="1">(Parameters!$B$125+Temperatures!$G38-Temperatures!$G$2)*'Pattern scaling'!BW38+Hosing!CA39</f>
        <v>20.954734779685005</v>
      </c>
      <c r="BX38">
        <f ca="1">(Parameters!$B$125+Temperatures!$G38-Temperatures!$G$2)*'Pattern scaling'!BX38+Hosing!CB39</f>
        <v>26.464795088348119</v>
      </c>
      <c r="BY38">
        <f ca="1">(Parameters!$B$125+Temperatures!$G38-Temperatures!$G$2)*'Pattern scaling'!BY38+Hosing!CC39</f>
        <v>27.228736800752309</v>
      </c>
      <c r="BZ38">
        <f ca="1">(Parameters!$B$125+Temperatures!$G38-Temperatures!$G$2)*'Pattern scaling'!BZ38+Hosing!CD39</f>
        <v>23.456842246991599</v>
      </c>
      <c r="CA38">
        <f ca="1">(Parameters!$B$125+Temperatures!$G38-Temperatures!$G$2)*'Pattern scaling'!CA38+Hosing!CE39</f>
        <v>23.508019487641107</v>
      </c>
      <c r="CB38">
        <f ca="1">(Parameters!$B$125+Temperatures!$G38-Temperatures!$G$2)*'Pattern scaling'!CB38+Hosing!CF39</f>
        <v>12.196261619610169</v>
      </c>
      <c r="CC38">
        <f ca="1">(Parameters!$B$125+Temperatures!$G38-Temperatures!$G$2)*'Pattern scaling'!CC38+Hosing!CG39</f>
        <v>25.666187596665701</v>
      </c>
      <c r="CD38">
        <f ca="1">(Parameters!$B$125+Temperatures!$G38-Temperatures!$G$2)*'Pattern scaling'!CD38+Hosing!CH39</f>
        <v>11.602885204404981</v>
      </c>
      <c r="CE38">
        <f ca="1">(Parameters!$B$125+Temperatures!$G38-Temperatures!$G$2)*'Pattern scaling'!CE38+Hosing!CI39</f>
        <v>26.423234907693306</v>
      </c>
      <c r="CF38">
        <f ca="1">(Parameters!$B$125+Temperatures!$G38-Temperatures!$G$2)*'Pattern scaling'!CF38+Hosing!CJ39</f>
        <v>25.919872828821653</v>
      </c>
      <c r="CG38">
        <f ca="1">(Parameters!$B$125+Temperatures!$G38-Temperatures!$G$2)*'Pattern scaling'!CG38+Hosing!CK39</f>
        <v>9.5209155597957391</v>
      </c>
      <c r="CH38">
        <f ca="1">(Parameters!$B$125+Temperatures!$G38-Temperatures!$G$2)*'Pattern scaling'!CH38+Hosing!CL39</f>
        <v>16.731129353118028</v>
      </c>
      <c r="CI38">
        <f ca="1">(Parameters!$B$125+Temperatures!$G38-Temperatures!$G$2)*'Pattern scaling'!CI38+Hosing!CM39</f>
        <v>23.757722381725053</v>
      </c>
      <c r="CJ38">
        <f ca="1">(Parameters!$B$125+Temperatures!$G38-Temperatures!$G$2)*'Pattern scaling'!CJ38+Hosing!CN39</f>
        <v>3.8825036347204533</v>
      </c>
      <c r="CK38">
        <f ca="1">(Parameters!$B$125+Temperatures!$G38-Temperatures!$G$2)*'Pattern scaling'!CK38+Hosing!CO39</f>
        <v>20.546041905774711</v>
      </c>
      <c r="CL38">
        <f ca="1">(Parameters!$B$125+Temperatures!$G38-Temperatures!$G$2)*'Pattern scaling'!CL38+Hosing!CP39</f>
        <v>13.851821618526627</v>
      </c>
      <c r="CM38">
        <f ca="1">(Parameters!$B$125+Temperatures!$G38-Temperatures!$G$2)*'Pattern scaling'!CM38+Hosing!CQ39</f>
        <v>25.491106471040695</v>
      </c>
      <c r="CN38">
        <f ca="1">(Parameters!$B$125+Temperatures!$G38-Temperatures!$G$2)*'Pattern scaling'!CN38+Hosing!CR39</f>
        <v>19.602221698022117</v>
      </c>
      <c r="CO38">
        <f ca="1">(Parameters!$B$125+Temperatures!$G38-Temperatures!$G$2)*'Pattern scaling'!CO38+Hosing!CS39</f>
        <v>15.098294772672341</v>
      </c>
      <c r="CP38">
        <f ca="1">(Parameters!$B$125+Temperatures!$G38-Temperatures!$G$2)*'Pattern scaling'!CP38+Hosing!CT39</f>
        <v>8.5285770220186912</v>
      </c>
      <c r="CQ38">
        <f ca="1">(Parameters!$B$125+Temperatures!$G38-Temperatures!$G$2)*'Pattern scaling'!CQ38+Hosing!CU39</f>
        <v>21.940411226609772</v>
      </c>
      <c r="CR38">
        <f ca="1">(Parameters!$B$125+Temperatures!$G38-Temperatures!$G$2)*'Pattern scaling'!CR38+Hosing!CV39</f>
        <v>5.445111866675199</v>
      </c>
      <c r="CS38">
        <f ca="1">(Parameters!$B$125+Temperatures!$G38-Temperatures!$G$2)*'Pattern scaling'!CS38+Hosing!CW39</f>
        <v>28.37946199342014</v>
      </c>
      <c r="CT38">
        <f ca="1">(Parameters!$B$125+Temperatures!$G38-Temperatures!$G$2)*'Pattern scaling'!CT38+Hosing!CX39</f>
        <v>25.770537284485762</v>
      </c>
      <c r="CU38">
        <f ca="1">(Parameters!$B$125+Temperatures!$G38-Temperatures!$G$2)*'Pattern scaling'!CU38+Hosing!CY39</f>
        <v>13.039346046361267</v>
      </c>
      <c r="CV38">
        <f ca="1">(Parameters!$B$125+Temperatures!$G38-Temperatures!$G$2)*'Pattern scaling'!CV38+Hosing!CZ39</f>
        <v>26.860301958203145</v>
      </c>
      <c r="CW38">
        <f ca="1">(Parameters!$B$125+Temperatures!$G38-Temperatures!$G$2)*'Pattern scaling'!CW38+Hosing!DA39</f>
        <v>25.064412125142585</v>
      </c>
      <c r="CX38">
        <f ca="1">(Parameters!$B$125+Temperatures!$G38-Temperatures!$G$2)*'Pattern scaling'!CX38+Hosing!DB39</f>
        <v>17.300475647227817</v>
      </c>
      <c r="CY38">
        <f ca="1">(Parameters!$B$125+Temperatures!$G38-Temperatures!$G$2)*'Pattern scaling'!CY38+Hosing!DC39</f>
        <v>25.45100043529763</v>
      </c>
      <c r="CZ38">
        <f ca="1">(Parameters!$B$125+Temperatures!$G38-Temperatures!$G$2)*'Pattern scaling'!CZ38+Hosing!DD39</f>
        <v>21.178815374646472</v>
      </c>
      <c r="DA38">
        <f ca="1">(Parameters!$B$125+Temperatures!$G38-Temperatures!$G$2)*'Pattern scaling'!DA38+Hosing!DE39</f>
        <v>6.547768904051984</v>
      </c>
      <c r="DB38">
        <f ca="1">(Parameters!$B$125+Temperatures!$G38-Temperatures!$G$2)*'Pattern scaling'!DB38+Hosing!DF39</f>
        <v>26.38328148311631</v>
      </c>
      <c r="DC38">
        <f ca="1">(Parameters!$B$125+Temperatures!$G38-Temperatures!$G$2)*'Pattern scaling'!DC38+Hosing!DG39</f>
        <v>14.177036194559204</v>
      </c>
      <c r="DD38">
        <f ca="1">(Parameters!$B$125+Temperatures!$G38-Temperatures!$G$2)*'Pattern scaling'!DD38+Hosing!DH39</f>
        <v>8.1099117139125969</v>
      </c>
      <c r="DE38">
        <f ca="1">(Parameters!$B$125+Temperatures!$G38-Temperatures!$G$2)*'Pattern scaling'!DE38+Hosing!DI39</f>
        <v>9.9282512917857115</v>
      </c>
      <c r="DF38">
        <f ca="1">(Parameters!$B$125+Temperatures!$G38-Temperatures!$G$2)*'Pattern scaling'!DF38+Hosing!DJ39</f>
        <v>7.7932604135979284</v>
      </c>
      <c r="DG38">
        <f ca="1">(Parameters!$B$125+Temperatures!$G38-Temperatures!$G$2)*'Pattern scaling'!DG38+Hosing!DK39</f>
        <v>18.31693716025007</v>
      </c>
      <c r="DH38">
        <f ca="1">(Parameters!$B$125+Temperatures!$G38-Temperatures!$G$2)*'Pattern scaling'!DH38+Hosing!DL39</f>
        <v>11.425400979971835</v>
      </c>
      <c r="DI38">
        <f ca="1">(Parameters!$B$125+Temperatures!$G38-Temperatures!$G$2)*'Pattern scaling'!DI38+Hosing!DM39</f>
        <v>21.540478316859097</v>
      </c>
      <c r="DJ38">
        <f ca="1">(Parameters!$B$125+Temperatures!$G38-Temperatures!$G$2)*'Pattern scaling'!DJ38+Hosing!DN39</f>
        <v>20.63571559810643</v>
      </c>
      <c r="DK38">
        <f ca="1">(Parameters!$B$125+Temperatures!$G38-Temperatures!$G$2)*'Pattern scaling'!DK38+Hosing!DO39</f>
        <v>11.583374177000547</v>
      </c>
      <c r="DL38">
        <f ca="1">(Parameters!$B$125+Temperatures!$G38-Temperatures!$G$2)*'Pattern scaling'!DL38+Hosing!DP39</f>
        <v>28.532680233264649</v>
      </c>
      <c r="DM38">
        <f ca="1">(Parameters!$B$125+Temperatures!$G38-Temperatures!$G$2)*'Pattern scaling'!DM38+Hosing!DQ39</f>
        <v>26.291692246274682</v>
      </c>
      <c r="DN38">
        <f ca="1">(Parameters!$B$125+Temperatures!$G38-Temperatures!$G$2)*'Pattern scaling'!DN38+Hosing!DR39</f>
        <v>10.845077532866862</v>
      </c>
      <c r="DO38">
        <f ca="1">(Parameters!$B$125+Temperatures!$G38-Temperatures!$G$2)*'Pattern scaling'!DO38+Hosing!DS39</f>
        <v>0.61303734509617269</v>
      </c>
      <c r="DP38">
        <f ca="1">(Parameters!$B$125+Temperatures!$G38-Temperatures!$G$2)*'Pattern scaling'!DP38+Hosing!DT39</f>
        <v>24.561963502025748</v>
      </c>
      <c r="DQ38">
        <f ca="1">(Parameters!$B$125+Temperatures!$G38-Temperatures!$G$2)*'Pattern scaling'!DQ38+Hosing!DU39</f>
        <v>28.709493157856876</v>
      </c>
      <c r="DR38">
        <f ca="1">(Parameters!$B$125+Temperatures!$G38-Temperatures!$G$2)*'Pattern scaling'!DR38+Hosing!DV39</f>
        <v>26.151984943247353</v>
      </c>
      <c r="DS38">
        <f ca="1">(Parameters!$B$125+Temperatures!$G38-Temperatures!$G$2)*'Pattern scaling'!DS38+Hosing!DW39</f>
        <v>22.204303031928362</v>
      </c>
      <c r="DT38">
        <f ca="1">(Parameters!$B$125+Temperatures!$G38-Temperatures!$G$2)*'Pattern scaling'!DT38+Hosing!DX39</f>
        <v>23.018115238013849</v>
      </c>
      <c r="DU38">
        <f ca="1">(Parameters!$B$125+Temperatures!$G38-Temperatures!$G$2)*'Pattern scaling'!DU38+Hosing!DY39</f>
        <v>27.071669356627833</v>
      </c>
      <c r="DV38">
        <f ca="1">(Parameters!$B$125+Temperatures!$G38-Temperatures!$G$2)*'Pattern scaling'!DV38+Hosing!DZ39</f>
        <v>22.780093678453614</v>
      </c>
      <c r="DW38">
        <f ca="1">(Parameters!$B$125+Temperatures!$G38-Temperatures!$G$2)*'Pattern scaling'!DW38+Hosing!EA39</f>
        <v>21.471432320304778</v>
      </c>
      <c r="DX38">
        <f ca="1">(Parameters!$B$125+Temperatures!$G38-Temperatures!$G$2)*'Pattern scaling'!DX38+Hosing!EB39</f>
        <v>29.155215033556996</v>
      </c>
      <c r="DY38">
        <f ca="1">(Parameters!$B$125+Temperatures!$G38-Temperatures!$G$2)*'Pattern scaling'!DY38+Hosing!EC39</f>
        <v>27.379898738584938</v>
      </c>
      <c r="DZ38">
        <f ca="1">(Parameters!$B$125+Temperatures!$G38-Temperatures!$G$2)*'Pattern scaling'!DZ38+Hosing!ED39</f>
        <v>25.547434340976306</v>
      </c>
      <c r="EA38">
        <f ca="1">(Parameters!$B$125+Temperatures!$G38-Temperatures!$G$2)*'Pattern scaling'!EA38+Hosing!EE39</f>
        <v>10.34660495588758</v>
      </c>
      <c r="EB38">
        <f ca="1">(Parameters!$B$125+Temperatures!$G38-Temperatures!$G$2)*'Pattern scaling'!EB38+Hosing!EF39</f>
        <v>5.1089895507966077</v>
      </c>
      <c r="EC38">
        <f ca="1">(Parameters!$B$125+Temperatures!$G38-Temperatures!$G$2)*'Pattern scaling'!EC38+Hosing!EG39</f>
        <v>20.539362288178008</v>
      </c>
      <c r="ED38">
        <f ca="1">(Parameters!$B$125+Temperatures!$G38-Temperatures!$G$2)*'Pattern scaling'!ED38+Hosing!EH39</f>
        <v>26.788047246549574</v>
      </c>
      <c r="EE38">
        <f ca="1">(Parameters!$B$125+Temperatures!$G38-Temperatures!$G$2)*'Pattern scaling'!EE38+Hosing!EI39</f>
        <v>12.89445435539443</v>
      </c>
      <c r="EF38">
        <f ca="1">(Parameters!$B$125+Temperatures!$G38-Temperatures!$G$2)*'Pattern scaling'!EF38+Hosing!EJ39</f>
        <v>26.034436872439851</v>
      </c>
      <c r="EG38">
        <f ca="1">(Parameters!$B$125+Temperatures!$G38-Temperatures!$G$2)*'Pattern scaling'!EG38+Hosing!EK39</f>
        <v>24.261242771372888</v>
      </c>
      <c r="EH38">
        <f ca="1">(Parameters!$B$125+Temperatures!$G38-Temperatures!$G$2)*'Pattern scaling'!EH38+Hosing!EL39</f>
        <v>25.733541481628798</v>
      </c>
      <c r="EI38">
        <f ca="1">(Parameters!$B$125+Temperatures!$G38-Temperatures!$G$2)*'Pattern scaling'!EI38+Hosing!EM39</f>
        <v>18.683953980072733</v>
      </c>
      <c r="EJ38">
        <f ca="1">(Parameters!$B$125+Temperatures!$G38-Temperatures!$G$2)*'Pattern scaling'!EJ38+Hosing!EN39</f>
        <v>26.054867666871523</v>
      </c>
      <c r="EK38">
        <f ca="1">(Parameters!$B$125+Temperatures!$G38-Temperatures!$G$2)*'Pattern scaling'!EK38+Hosing!EO39</f>
        <v>27.490164874692166</v>
      </c>
      <c r="EL38">
        <f ca="1">(Parameters!$B$125+Temperatures!$G38-Temperatures!$G$2)*'Pattern scaling'!EL38+Hosing!EP39</f>
        <v>23.940728178900716</v>
      </c>
      <c r="EM38">
        <f ca="1">(Parameters!$B$125+Temperatures!$G38-Temperatures!$G$2)*'Pattern scaling'!EM38+Hosing!EQ39</f>
        <v>9.4375529552874884</v>
      </c>
      <c r="EN38">
        <f ca="1">(Parameters!$B$125+Temperatures!$G38-Temperatures!$G$2)*'Pattern scaling'!EN38+Hosing!ER39</f>
        <v>25.057623123363122</v>
      </c>
      <c r="EO38">
        <f ca="1">(Parameters!$B$125+Temperatures!$G38-Temperatures!$G$2)*'Pattern scaling'!EO38+Hosing!ES39</f>
        <v>9.6518054394444874</v>
      </c>
      <c r="EP38">
        <f ca="1">(Parameters!$B$125+Temperatures!$G38-Temperatures!$G$2)*'Pattern scaling'!EP38+Hosing!ET39</f>
        <v>15.677456479542558</v>
      </c>
      <c r="EQ38">
        <f ca="1">(Parameters!$B$125+Temperatures!$G38-Temperatures!$G$2)*'Pattern scaling'!EQ38+Hosing!EU39</f>
        <v>23.885901617638019</v>
      </c>
      <c r="ER38">
        <f ca="1">(Parameters!$B$125+Temperatures!$G38-Temperatures!$G$2)*'Pattern scaling'!ER38+Hosing!EV39</f>
        <v>19.899407656339498</v>
      </c>
      <c r="ES38">
        <f ca="1">(Parameters!$B$125+Temperatures!$G38-Temperatures!$G$2)*'Pattern scaling'!ES38+Hosing!EW39</f>
        <v>28.104723509990663</v>
      </c>
      <c r="ET38">
        <f ca="1">(Parameters!$B$125+Temperatures!$G38-Temperatures!$G$2)*'Pattern scaling'!ET38+Hosing!EX39</f>
        <v>16.374437682917883</v>
      </c>
      <c r="EU38">
        <f ca="1">(Parameters!$B$125+Temperatures!$G38-Temperatures!$G$2)*'Pattern scaling'!EU38+Hosing!EY39</f>
        <v>11.06234546432221</v>
      </c>
      <c r="EV38">
        <f ca="1">(Parameters!$B$125+Temperatures!$G38-Temperatures!$G$2)*'Pattern scaling'!EV38+Hosing!EZ39</f>
        <v>6.0866854540844111</v>
      </c>
      <c r="EW38">
        <f ca="1">(Parameters!$B$125+Temperatures!$G38-Temperatures!$G$2)*'Pattern scaling'!EW38+Hosing!FA39</f>
        <v>19.884028813844342</v>
      </c>
      <c r="EX38">
        <f ca="1">(Parameters!$B$125+Temperatures!$G38-Temperatures!$G$2)*'Pattern scaling'!EX38+Hosing!FB39</f>
        <v>26.236601335586382</v>
      </c>
      <c r="EY38">
        <f ca="1">(Parameters!$B$125+Temperatures!$G38-Temperatures!$G$2)*'Pattern scaling'!EY38+Hosing!FC39</f>
        <v>29.480275661056616</v>
      </c>
      <c r="EZ38">
        <f ca="1">(Parameters!$B$125+Temperatures!$G38-Temperatures!$G$2)*'Pattern scaling'!EZ38+Hosing!FD39</f>
        <v>27.08527684120326</v>
      </c>
      <c r="FA38">
        <f ca="1">(Parameters!$B$125+Temperatures!$G38-Temperatures!$G$2)*'Pattern scaling'!FA38+Hosing!FE39</f>
        <v>24.855507937606806</v>
      </c>
      <c r="FB38">
        <f ca="1">(Parameters!$B$125+Temperatures!$G38-Temperatures!$G$2)*'Pattern scaling'!FB38+Hosing!FF39</f>
        <v>26.014005857145545</v>
      </c>
      <c r="FC38">
        <f ca="1">(Parameters!$B$125+Temperatures!$G38-Temperatures!$G$2)*'Pattern scaling'!FC38+Hosing!FG39</f>
        <v>24.892952415300815</v>
      </c>
      <c r="FD38">
        <f ca="1">(Parameters!$B$125+Temperatures!$G38-Temperatures!$G$2)*'Pattern scaling'!FD38+Hosing!FH39</f>
        <v>12.046356039527574</v>
      </c>
      <c r="FE38">
        <f ca="1">(Parameters!$B$125+Temperatures!$G38-Temperatures!$G$2)*'Pattern scaling'!FE38+Hosing!FI39</f>
        <v>27.262897986148126</v>
      </c>
      <c r="FF38">
        <f ca="1">(Parameters!$B$125+Temperatures!$G38-Temperatures!$G$2)*'Pattern scaling'!FF38+Hosing!FJ39</f>
        <v>12.445602326401175</v>
      </c>
      <c r="FG38">
        <f ca="1">(Parameters!$B$125+Temperatures!$G38-Temperatures!$G$2)*'Pattern scaling'!FG38+Hosing!FK39</f>
        <v>28.374063311856101</v>
      </c>
      <c r="FH38">
        <f ca="1">(Parameters!$B$125+Temperatures!$G38-Temperatures!$G$2)*'Pattern scaling'!FH38+Hosing!FL39</f>
        <v>21.443158242527332</v>
      </c>
      <c r="FI38">
        <f ca="1">(Parameters!$B$125+Temperatures!$G38-Temperatures!$G$2)*'Pattern scaling'!FI38+Hosing!FM39</f>
        <v>27.285301263407504</v>
      </c>
      <c r="FJ38">
        <f ca="1">(Parameters!$B$125+Temperatures!$G38-Temperatures!$G$2)*'Pattern scaling'!FJ38+Hosing!FN39</f>
        <v>9.2977460726500887</v>
      </c>
      <c r="FK38">
        <f ca="1">(Parameters!$B$125+Temperatures!$G38-Temperatures!$G$2)*'Pattern scaling'!FK38+Hosing!FO39</f>
        <v>10.384658762574354</v>
      </c>
      <c r="FL38">
        <f ca="1">(Parameters!$B$125+Temperatures!$G38-Temperatures!$G$2)*'Pattern scaling'!FL38+Hosing!FP39</f>
        <v>6.9427297632899947</v>
      </c>
      <c r="FM38">
        <f ca="1">(Parameters!$B$125+Temperatures!$G38-Temperatures!$G$2)*'Pattern scaling'!FM38+Hosing!FQ39</f>
        <v>18.865214888756906</v>
      </c>
      <c r="FN38">
        <f ca="1">(Parameters!$B$125+Temperatures!$G38-Temperatures!$G$2)*'Pattern scaling'!FN38+Hosing!FR39</f>
        <v>28.725064497806223</v>
      </c>
      <c r="FO38">
        <f ca="1">(Parameters!$B$125+Temperatures!$G38-Temperatures!$G$2)*'Pattern scaling'!FO38+Hosing!FS39</f>
        <v>27.343293443569628</v>
      </c>
      <c r="FP38">
        <f ca="1">(Parameters!$B$125+Temperatures!$G38-Temperatures!$G$2)*'Pattern scaling'!FP38+Hosing!FT39</f>
        <v>27.841921873996007</v>
      </c>
      <c r="FQ38">
        <f ca="1">(Parameters!$B$125+Temperatures!$G38-Temperatures!$G$2)*'Pattern scaling'!FQ38+Hosing!FU39</f>
        <v>12.556305890703616</v>
      </c>
      <c r="FR38">
        <f ca="1">(Parameters!$B$125+Temperatures!$G38-Temperatures!$G$2)*'Pattern scaling'!FR38+Hosing!FV39</f>
        <v>16.775811736742607</v>
      </c>
      <c r="FS38">
        <f ca="1">(Parameters!$B$125+Temperatures!$G38-Temperatures!$G$2)*'Pattern scaling'!FS38+Hosing!FW39</f>
        <v>24.563971182007585</v>
      </c>
      <c r="FT38">
        <f ca="1">(Parameters!$B$125+Temperatures!$G38-Temperatures!$G$2)*'Pattern scaling'!FT38+Hosing!FX39</f>
        <v>22.107826835685547</v>
      </c>
      <c r="FU38">
        <f ca="1">(Parameters!$B$125+Temperatures!$G38-Temperatures!$G$2)*'Pattern scaling'!FU38+Hosing!FY39</f>
        <v>26.937304882432755</v>
      </c>
      <c r="FV38">
        <f ca="1">(Parameters!$B$125+Temperatures!$G38-Temperatures!$G$2)*'Pattern scaling'!FV38+Hosing!FZ39</f>
        <v>18.985110450964115</v>
      </c>
      <c r="FW38">
        <f ca="1">(Parameters!$B$125+Temperatures!$G38-Temperatures!$G$2)*'Pattern scaling'!FW38+Hosing!GA39</f>
        <v>14.213038881234052</v>
      </c>
      <c r="FX38">
        <f ca="1">(Parameters!$B$125+Temperatures!$G38-Temperatures!$G$2)*'Pattern scaling'!FX38+Hosing!GB39</f>
        <v>25.003438695522782</v>
      </c>
      <c r="FY38">
        <f ca="1">(Parameters!$B$125+Temperatures!$G38-Temperatures!$G$2)*'Pattern scaling'!FY38+Hosing!GC39</f>
        <v>20.785949495378222</v>
      </c>
      <c r="FZ38">
        <f ca="1">(Parameters!$B$125+Temperatures!$G38-Temperatures!$G$2)*'Pattern scaling'!FZ38+Hosing!GD39</f>
        <v>23.702645758362301</v>
      </c>
      <c r="GA38">
        <f ca="1">(Parameters!$B$125+Temperatures!$G38-Temperatures!$G$2)*'Pattern scaling'!GA38+Hosing!GE39</f>
        <v>23.537194138177835</v>
      </c>
      <c r="GB38">
        <f ca="1">(Parameters!$B$125+Temperatures!$G38-Temperatures!$G$2)*'Pattern scaling'!GB38+Hosing!GF39</f>
        <v>10.102543975256168</v>
      </c>
      <c r="GC38">
        <f ca="1">(Parameters!$B$125+Temperatures!$G38-Temperatures!$G$2)*'Pattern scaling'!GC38+Hosing!GG39</f>
        <v>17.935233085132154</v>
      </c>
      <c r="GD38">
        <f ca="1">(Parameters!$B$125+Temperatures!$G38-Temperatures!$G$2)*'Pattern scaling'!GD38+Hosing!GH39</f>
        <v>15.399328230914159</v>
      </c>
      <c r="GE38">
        <f ca="1">(Parameters!$B$125+Temperatures!$G38-Temperatures!$G$2)*'Pattern scaling'!GE38+Hosing!GI39</f>
        <v>14.75571072748073</v>
      </c>
      <c r="GF38">
        <f ca="1">(Parameters!$B$125+Temperatures!$G38-Temperatures!$G$2)*'Pattern scaling'!GF38+Hosing!GJ39</f>
        <v>25.312491525280116</v>
      </c>
      <c r="GG38">
        <f ca="1">(Parameters!$B$125+Temperatures!$G38-Temperatures!$G$2)*'Pattern scaling'!GG38+Hosing!GK39</f>
        <v>26.220500052394577</v>
      </c>
      <c r="GH38">
        <f ca="1">(Parameters!$B$125+Temperatures!$G38-Temperatures!$G$2)*'Pattern scaling'!GH38+Hosing!GL39</f>
        <v>23.417460308450934</v>
      </c>
      <c r="GI38">
        <f ca="1">(Parameters!$B$125+Temperatures!$G38-Temperatures!$G$2)*'Pattern scaling'!GI38+Hosing!GM39</f>
        <v>25.755122530199561</v>
      </c>
      <c r="GJ38">
        <f ca="1">(Parameters!$B$125+Temperatures!$G38-Temperatures!$G$2)*'Pattern scaling'!GJ38+Hosing!GN39</f>
        <v>21.299685863114359</v>
      </c>
      <c r="GK38">
        <f ca="1">(Parameters!$B$125+Temperatures!$G38-Temperatures!$G$2)*'Pattern scaling'!GK38+Hosing!GO39</f>
        <v>19.33884550397627</v>
      </c>
      <c r="GL38">
        <f ca="1">(Parameters!$B$125+Temperatures!$G38-Temperatures!$G$2)*'Pattern scaling'!GL38+Hosing!GP39</f>
        <v>22.926994233527115</v>
      </c>
      <c r="GM38">
        <f ca="1">(Parameters!$B$125+Temperatures!$G38-Temperatures!$G$2)*'Pattern scaling'!GM38+Hosing!GQ39</f>
        <v>21.786218861219055</v>
      </c>
    </row>
    <row r="39" spans="1:195" x14ac:dyDescent="0.25">
      <c r="A39" s="15">
        <v>2047</v>
      </c>
      <c r="B39">
        <f ca="1">(Parameters!$B$125+Temperatures!$G39-Temperatures!$G$2)*'Pattern scaling'!B39+Hosing!F40</f>
        <v>13.964845416382799</v>
      </c>
      <c r="C39">
        <f ca="1">(Parameters!$B$125+Temperatures!$G39-Temperatures!$G$2)*'Pattern scaling'!C39+Hosing!G40</f>
        <v>22.915676652152943</v>
      </c>
      <c r="D39">
        <f ca="1">(Parameters!$B$125+Temperatures!$G39-Temperatures!$G$2)*'Pattern scaling'!D39+Hosing!H40</f>
        <v>13.255143504652734</v>
      </c>
      <c r="E39">
        <f ca="1">(Parameters!$B$125+Temperatures!$G39-Temperatures!$G$2)*'Pattern scaling'!E39+Hosing!I40</f>
        <v>5.5597412213523905</v>
      </c>
      <c r="F39">
        <f ca="1">(Parameters!$B$125+Temperatures!$G39-Temperatures!$G$2)*'Pattern scaling'!F39+Hosing!J40</f>
        <v>27.665193163361767</v>
      </c>
      <c r="G39">
        <f ca="1">(Parameters!$B$125+Temperatures!$G39-Temperatures!$G$2)*'Pattern scaling'!G39+Hosing!K40</f>
        <v>18.263613766852593</v>
      </c>
      <c r="H39">
        <f ca="1">(Parameters!$B$125+Temperatures!$G39-Temperatures!$G$2)*'Pattern scaling'!H39+Hosing!L40</f>
        <v>9.9364775691794733</v>
      </c>
      <c r="I39">
        <f ca="1">(Parameters!$B$125+Temperatures!$G39-Temperatures!$G$2)*'Pattern scaling'!I39+Hosing!M40</f>
        <v>26.81883955289544</v>
      </c>
      <c r="J39">
        <f ca="1">(Parameters!$B$125+Temperatures!$G39-Temperatures!$G$2)*'Pattern scaling'!J39+Hosing!N40</f>
        <v>17.803755143118178</v>
      </c>
      <c r="K39">
        <f ca="1">(Parameters!$B$125+Temperatures!$G39-Temperatures!$G$2)*'Pattern scaling'!K39+Hosing!O40</f>
        <v>9.0287084123970764</v>
      </c>
      <c r="L39">
        <f ca="1">(Parameters!$B$125+Temperatures!$G39-Temperatures!$G$2)*'Pattern scaling'!L39+Hosing!P40</f>
        <v>14.904122359747983</v>
      </c>
      <c r="M39">
        <f ca="1">(Parameters!$B$125+Temperatures!$G39-Temperatures!$G$2)*'Pattern scaling'!M39+Hosing!Q40</f>
        <v>21.712382524068836</v>
      </c>
      <c r="N39">
        <f ca="1">(Parameters!$B$125+Temperatures!$G39-Temperatures!$G$2)*'Pattern scaling'!N39+Hosing!R40</f>
        <v>10.534890674739676</v>
      </c>
      <c r="O39">
        <f ca="1">(Parameters!$B$125+Temperatures!$G39-Temperatures!$G$2)*'Pattern scaling'!O39+Hosing!S40</f>
        <v>27.885878495942084</v>
      </c>
      <c r="P39">
        <f ca="1">(Parameters!$B$125+Temperatures!$G39-Temperatures!$G$2)*'Pattern scaling'!P39+Hosing!T40</f>
        <v>28.762587635557622</v>
      </c>
      <c r="Q39">
        <f ca="1">(Parameters!$B$125+Temperatures!$G39-Temperatures!$G$2)*'Pattern scaling'!Q39+Hosing!U40</f>
        <v>25.943101631687146</v>
      </c>
      <c r="R39">
        <f ca="1">(Parameters!$B$125+Temperatures!$G39-Temperatures!$G$2)*'Pattern scaling'!R39+Hosing!V40</f>
        <v>12.174353544528447</v>
      </c>
      <c r="S39">
        <f ca="1">(Parameters!$B$125+Temperatures!$G39-Temperatures!$G$2)*'Pattern scaling'!S39+Hosing!W40</f>
        <v>28.347523483037058</v>
      </c>
      <c r="T39">
        <f ca="1">(Parameters!$B$125+Temperatures!$G39-Temperatures!$G$2)*'Pattern scaling'!T39+Hosing!X40</f>
        <v>25.490443283328048</v>
      </c>
      <c r="U39">
        <f ca="1">(Parameters!$B$125+Temperatures!$G39-Temperatures!$G$2)*'Pattern scaling'!U39+Hosing!Y40</f>
        <v>10.706549509952202</v>
      </c>
      <c r="V39">
        <f ca="1">(Parameters!$B$125+Temperatures!$G39-Temperatures!$G$2)*'Pattern scaling'!V39+Hosing!Z40</f>
        <v>8.2383098301747175</v>
      </c>
      <c r="W39">
        <f ca="1">(Parameters!$B$125+Temperatures!$G39-Temperatures!$G$2)*'Pattern scaling'!W39+Hosing!AA40</f>
        <v>26.026957039681676</v>
      </c>
      <c r="X39">
        <f ca="1">(Parameters!$B$125+Temperatures!$G39-Temperatures!$G$2)*'Pattern scaling'!X39+Hosing!AB40</f>
        <v>23.899936639082306</v>
      </c>
      <c r="Y39">
        <f ca="1">(Parameters!$B$125+Temperatures!$G39-Temperatures!$G$2)*'Pattern scaling'!Y39+Hosing!AC40</f>
        <v>17.282798682702975</v>
      </c>
      <c r="Z39">
        <f ca="1">(Parameters!$B$125+Temperatures!$G39-Temperatures!$G$2)*'Pattern scaling'!Z39+Hosing!AD40</f>
        <v>23.883665050124378</v>
      </c>
      <c r="AA39">
        <f ca="1">(Parameters!$B$125+Temperatures!$G39-Temperatures!$G$2)*'Pattern scaling'!AA39+Hosing!AE40</f>
        <v>26.663209196733671</v>
      </c>
      <c r="AB39">
        <f ca="1">(Parameters!$B$125+Temperatures!$G39-Temperatures!$G$2)*'Pattern scaling'!AB39+Hosing!AF40</f>
        <v>27.588401861714505</v>
      </c>
      <c r="AC39">
        <f ca="1">(Parameters!$B$125+Temperatures!$G39-Temperatures!$G$2)*'Pattern scaling'!AC39+Hosing!AG40</f>
        <v>13.797058277433035</v>
      </c>
      <c r="AD39">
        <f ca="1">(Parameters!$B$125+Temperatures!$G39-Temperatures!$G$2)*'Pattern scaling'!AD39+Hosing!AH40</f>
        <v>22.942898490233286</v>
      </c>
      <c r="AE39">
        <f ca="1">(Parameters!$B$125+Temperatures!$G39-Temperatures!$G$2)*'Pattern scaling'!AE39+Hosing!AI40</f>
        <v>26.263741855051368</v>
      </c>
      <c r="AF39">
        <f ca="1">(Parameters!$B$125+Temperatures!$G39-Temperatures!$G$2)*'Pattern scaling'!AF39+Hosing!AJ40</f>
        <v>7.8088617726958338</v>
      </c>
      <c r="AG39">
        <f ca="1">(Parameters!$B$125+Temperatures!$G39-Temperatures!$G$2)*'Pattern scaling'!AG39+Hosing!AK40</f>
        <v>8.719348747310514</v>
      </c>
      <c r="AH39">
        <f ca="1">(Parameters!$B$125+Temperatures!$G39-Temperatures!$G$2)*'Pattern scaling'!AH39+Hosing!AL40</f>
        <v>13.379740698213748</v>
      </c>
      <c r="AI39">
        <f ca="1">(Parameters!$B$125+Temperatures!$G39-Temperatures!$G$2)*'Pattern scaling'!AI39+Hosing!AM40</f>
        <v>15.859457057874897</v>
      </c>
      <c r="AJ39">
        <f ca="1">(Parameters!$B$125+Temperatures!$G39-Temperatures!$G$2)*'Pattern scaling'!AJ39+Hosing!AN40</f>
        <v>26.717018551226893</v>
      </c>
      <c r="AK39">
        <f ca="1">(Parameters!$B$125+Temperatures!$G39-Temperatures!$G$2)*'Pattern scaling'!AK39+Hosing!AO40</f>
        <v>25.72924345760655</v>
      </c>
      <c r="AL39">
        <f ca="1">(Parameters!$B$125+Temperatures!$G39-Temperatures!$G$2)*'Pattern scaling'!AL39+Hosing!AP40</f>
        <v>24.92191668896124</v>
      </c>
      <c r="AM39">
        <f ca="1">(Parameters!$B$125+Temperatures!$G39-Temperatures!$G$2)*'Pattern scaling'!AM39+Hosing!AQ40</f>
        <v>25.54097627250605</v>
      </c>
      <c r="AN39">
        <f ca="1">(Parameters!$B$125+Temperatures!$G39-Temperatures!$G$2)*'Pattern scaling'!AN39+Hosing!AR40</f>
        <v>21.120920493674163</v>
      </c>
      <c r="AO39">
        <f ca="1">(Parameters!$B$125+Temperatures!$G39-Temperatures!$G$2)*'Pattern scaling'!AO39+Hosing!AS40</f>
        <v>24.96459045105977</v>
      </c>
      <c r="AP39">
        <f ca="1">(Parameters!$B$125+Temperatures!$G39-Temperatures!$G$2)*'Pattern scaling'!AP39+Hosing!AT40</f>
        <v>21.68380030327025</v>
      </c>
      <c r="AQ39">
        <f ca="1">(Parameters!$B$125+Temperatures!$G39-Temperatures!$G$2)*'Pattern scaling'!AQ39+Hosing!AU40</f>
        <v>22.977139217137214</v>
      </c>
      <c r="AR39">
        <f ca="1">(Parameters!$B$125+Temperatures!$G39-Temperatures!$G$2)*'Pattern scaling'!AR39+Hosing!AV40</f>
        <v>26.195198148183156</v>
      </c>
      <c r="AS39">
        <f ca="1">(Parameters!$B$125+Temperatures!$G39-Temperatures!$G$2)*'Pattern scaling'!AS39+Hosing!AW40</f>
        <v>18.628862263791454</v>
      </c>
      <c r="AT39">
        <f ca="1">(Parameters!$B$125+Temperatures!$G39-Temperatures!$G$2)*'Pattern scaling'!AT39+Hosing!AX40</f>
        <v>9.2203914864226011</v>
      </c>
      <c r="AU39">
        <f ca="1">(Parameters!$B$125+Temperatures!$G39-Temperatures!$G$2)*'Pattern scaling'!AU39+Hosing!AY40</f>
        <v>9.9500557246288626</v>
      </c>
      <c r="AV39">
        <f ca="1">(Parameters!$B$125+Temperatures!$G39-Temperatures!$G$2)*'Pattern scaling'!AV39+Hosing!AZ40</f>
        <v>29.345893051544117</v>
      </c>
      <c r="AW39">
        <f ca="1">(Parameters!$B$125+Temperatures!$G39-Temperatures!$G$2)*'Pattern scaling'!AW39+Hosing!BA40</f>
        <v>23.566516318753774</v>
      </c>
      <c r="AX39">
        <f ca="1">(Parameters!$B$125+Temperatures!$G39-Temperatures!$G$2)*'Pattern scaling'!AX39+Hosing!BB40</f>
        <v>8.931044863609289</v>
      </c>
      <c r="AY39">
        <f ca="1">(Parameters!$B$125+Temperatures!$G39-Temperatures!$G$2)*'Pattern scaling'!AY39+Hosing!BC40</f>
        <v>25.422427350291546</v>
      </c>
      <c r="AZ39">
        <f ca="1">(Parameters!$B$125+Temperatures!$G39-Temperatures!$G$2)*'Pattern scaling'!AZ39+Hosing!BD40</f>
        <v>17.711998757322256</v>
      </c>
      <c r="BA39">
        <f ca="1">(Parameters!$B$125+Temperatures!$G39-Temperatures!$G$2)*'Pattern scaling'!BA39+Hosing!BE40</f>
        <v>21.286210413663465</v>
      </c>
      <c r="BB39">
        <f ca="1">(Parameters!$B$125+Temperatures!$G39-Temperatures!$G$2)*'Pattern scaling'!BB39+Hosing!BF40</f>
        <v>22.459247022278184</v>
      </c>
      <c r="BC39">
        <f ca="1">(Parameters!$B$125+Temperatures!$G39-Temperatures!$G$2)*'Pattern scaling'!BC39+Hosing!BG40</f>
        <v>23.395903299033527</v>
      </c>
      <c r="BD39">
        <f ca="1">(Parameters!$B$125+Temperatures!$G39-Temperatures!$G$2)*'Pattern scaling'!BD39+Hosing!BH40</f>
        <v>23.06090526187916</v>
      </c>
      <c r="BE39">
        <f ca="1">(Parameters!$B$125+Temperatures!$G39-Temperatures!$G$2)*'Pattern scaling'!BE39+Hosing!BI40</f>
        <v>15.082527828805253</v>
      </c>
      <c r="BF39">
        <f ca="1">(Parameters!$B$125+Temperatures!$G39-Temperatures!$G$2)*'Pattern scaling'!BF39+Hosing!BJ40</f>
        <v>7.1125544840031765</v>
      </c>
      <c r="BG39">
        <f ca="1">(Parameters!$B$125+Temperatures!$G39-Temperatures!$G$2)*'Pattern scaling'!BG39+Hosing!BK40</f>
        <v>20.447212971011517</v>
      </c>
      <c r="BH39">
        <f ca="1">(Parameters!$B$125+Temperatures!$G39-Temperatures!$G$2)*'Pattern scaling'!BH39+Hosing!BL40</f>
        <v>5.6564098706714621</v>
      </c>
      <c r="BI39">
        <f ca="1">(Parameters!$B$125+Temperatures!$G39-Temperatures!$G$2)*'Pattern scaling'!BI39+Hosing!BM40</f>
        <v>23.892519301953786</v>
      </c>
      <c r="BJ39">
        <f ca="1">(Parameters!$B$125+Temperatures!$G39-Temperatures!$G$2)*'Pattern scaling'!BJ39+Hosing!BN40</f>
        <v>11.727025901244826</v>
      </c>
      <c r="BK39">
        <f ca="1">(Parameters!$B$125+Temperatures!$G39-Temperatures!$G$2)*'Pattern scaling'!BK39+Hosing!BO40</f>
        <v>27.328037201343026</v>
      </c>
      <c r="BL39">
        <f ca="1">(Parameters!$B$125+Temperatures!$G39-Temperatures!$G$2)*'Pattern scaling'!BL39+Hosing!BP40</f>
        <v>26.144319086052835</v>
      </c>
      <c r="BM39">
        <f ca="1">(Parameters!$B$125+Temperatures!$G39-Temperatures!$G$2)*'Pattern scaling'!BM39+Hosing!BQ40</f>
        <v>9.6752906903477864</v>
      </c>
      <c r="BN39">
        <f ca="1">(Parameters!$B$125+Temperatures!$G39-Temperatures!$G$2)*'Pattern scaling'!BN39+Hosing!BR40</f>
        <v>11.202716274701491</v>
      </c>
      <c r="BO39">
        <f ca="1">(Parameters!$B$125+Temperatures!$G39-Temperatures!$G$2)*'Pattern scaling'!BO39+Hosing!BS40</f>
        <v>27.415255815953547</v>
      </c>
      <c r="BP39">
        <f ca="1">(Parameters!$B$125+Temperatures!$G39-Temperatures!$G$2)*'Pattern scaling'!BP39+Hosing!BT40</f>
        <v>25.70537800352065</v>
      </c>
      <c r="BQ39">
        <f ca="1">(Parameters!$B$125+Temperatures!$G39-Temperatures!$G$2)*'Pattern scaling'!BQ39+Hosing!BU40</f>
        <v>24.846517354887396</v>
      </c>
      <c r="BR39">
        <f ca="1">(Parameters!$B$125+Temperatures!$G39-Temperatures!$G$2)*'Pattern scaling'!BR39+Hosing!BV40</f>
        <v>27.375717480153071</v>
      </c>
      <c r="BS39">
        <f ca="1">(Parameters!$B$125+Temperatures!$G39-Temperatures!$G$2)*'Pattern scaling'!BS39+Hosing!BW40</f>
        <v>27.27909429716588</v>
      </c>
      <c r="BT39">
        <f ca="1">(Parameters!$B$125+Temperatures!$G39-Temperatures!$G$2)*'Pattern scaling'!BT39+Hosing!BX40</f>
        <v>24.761823303823213</v>
      </c>
      <c r="BU39">
        <f ca="1">(Parameters!$B$125+Temperatures!$G39-Temperatures!$G$2)*'Pattern scaling'!BU39+Hosing!BY40</f>
        <v>15.933141487560055</v>
      </c>
      <c r="BV39">
        <f ca="1">(Parameters!$B$125+Temperatures!$G39-Temperatures!$G$2)*'Pattern scaling'!BV39+Hosing!BZ40</f>
        <v>26.484133141048044</v>
      </c>
      <c r="BW39">
        <f ca="1">(Parameters!$B$125+Temperatures!$G39-Temperatures!$G$2)*'Pattern scaling'!BW39+Hosing!CA40</f>
        <v>20.959446576014781</v>
      </c>
      <c r="BX39">
        <f ca="1">(Parameters!$B$125+Temperatures!$G39-Temperatures!$G$2)*'Pattern scaling'!BX39+Hosing!CB40</f>
        <v>26.466252193435732</v>
      </c>
      <c r="BY39">
        <f ca="1">(Parameters!$B$125+Temperatures!$G39-Temperatures!$G$2)*'Pattern scaling'!BY39+Hosing!CC40</f>
        <v>27.224716403681995</v>
      </c>
      <c r="BZ39">
        <f ca="1">(Parameters!$B$125+Temperatures!$G39-Temperatures!$G$2)*'Pattern scaling'!BZ39+Hosing!CD40</f>
        <v>23.460173624509856</v>
      </c>
      <c r="CA39">
        <f ca="1">(Parameters!$B$125+Temperatures!$G39-Temperatures!$G$2)*'Pattern scaling'!CA39+Hosing!CE40</f>
        <v>23.507783966366151</v>
      </c>
      <c r="CB39">
        <f ca="1">(Parameters!$B$125+Temperatures!$G39-Temperatures!$G$2)*'Pattern scaling'!CB39+Hosing!CF40</f>
        <v>12.194301478746926</v>
      </c>
      <c r="CC39">
        <f ca="1">(Parameters!$B$125+Temperatures!$G39-Temperatures!$G$2)*'Pattern scaling'!CC39+Hosing!CG40</f>
        <v>25.665515747625392</v>
      </c>
      <c r="CD39">
        <f ca="1">(Parameters!$B$125+Temperatures!$G39-Temperatures!$G$2)*'Pattern scaling'!CD39+Hosing!CH40</f>
        <v>11.607742471571704</v>
      </c>
      <c r="CE39">
        <f ca="1">(Parameters!$B$125+Temperatures!$G39-Temperatures!$G$2)*'Pattern scaling'!CE39+Hosing!CI40</f>
        <v>26.424379466135161</v>
      </c>
      <c r="CF39">
        <f ca="1">(Parameters!$B$125+Temperatures!$G39-Temperatures!$G$2)*'Pattern scaling'!CF39+Hosing!CJ40</f>
        <v>25.915794750133955</v>
      </c>
      <c r="CG39">
        <f ca="1">(Parameters!$B$125+Temperatures!$G39-Temperatures!$G$2)*'Pattern scaling'!CG39+Hosing!CK40</f>
        <v>9.505980188497535</v>
      </c>
      <c r="CH39">
        <f ca="1">(Parameters!$B$125+Temperatures!$G39-Temperatures!$G$2)*'Pattern scaling'!CH39+Hosing!CL40</f>
        <v>16.734749629207887</v>
      </c>
      <c r="CI39">
        <f ca="1">(Parameters!$B$125+Temperatures!$G39-Temperatures!$G$2)*'Pattern scaling'!CI39+Hosing!CM40</f>
        <v>23.759041988919602</v>
      </c>
      <c r="CJ39">
        <f ca="1">(Parameters!$B$125+Temperatures!$G39-Temperatures!$G$2)*'Pattern scaling'!CJ39+Hosing!CN40</f>
        <v>3.8737252910890798</v>
      </c>
      <c r="CK39">
        <f ca="1">(Parameters!$B$125+Temperatures!$G39-Temperatures!$G$2)*'Pattern scaling'!CK39+Hosing!CO40</f>
        <v>20.530212292927633</v>
      </c>
      <c r="CL39">
        <f ca="1">(Parameters!$B$125+Temperatures!$G39-Temperatures!$G$2)*'Pattern scaling'!CL39+Hosing!CP40</f>
        <v>13.845891505544301</v>
      </c>
      <c r="CM39">
        <f ca="1">(Parameters!$B$125+Temperatures!$G39-Temperatures!$G$2)*'Pattern scaling'!CM39+Hosing!CQ40</f>
        <v>25.494234791432408</v>
      </c>
      <c r="CN39">
        <f ca="1">(Parameters!$B$125+Temperatures!$G39-Temperatures!$G$2)*'Pattern scaling'!CN39+Hosing!CR40</f>
        <v>19.599911898195902</v>
      </c>
      <c r="CO39">
        <f ca="1">(Parameters!$B$125+Temperatures!$G39-Temperatures!$G$2)*'Pattern scaling'!CO39+Hosing!CS40</f>
        <v>15.105752267596769</v>
      </c>
      <c r="CP39">
        <f ca="1">(Parameters!$B$125+Temperatures!$G39-Temperatures!$G$2)*'Pattern scaling'!CP39+Hosing!CT40</f>
        <v>8.5355538138179377</v>
      </c>
      <c r="CQ39">
        <f ca="1">(Parameters!$B$125+Temperatures!$G39-Temperatures!$G$2)*'Pattern scaling'!CQ39+Hosing!CU40</f>
        <v>21.946009706823347</v>
      </c>
      <c r="CR39">
        <f ca="1">(Parameters!$B$125+Temperatures!$G39-Temperatures!$G$2)*'Pattern scaling'!CR39+Hosing!CV40</f>
        <v>5.4458804297338341</v>
      </c>
      <c r="CS39">
        <f ca="1">(Parameters!$B$125+Temperatures!$G39-Temperatures!$G$2)*'Pattern scaling'!CS39+Hosing!CW40</f>
        <v>28.38470806007172</v>
      </c>
      <c r="CT39">
        <f ca="1">(Parameters!$B$125+Temperatures!$G39-Temperatures!$G$2)*'Pattern scaling'!CT39+Hosing!CX40</f>
        <v>25.773639859997221</v>
      </c>
      <c r="CU39">
        <f ca="1">(Parameters!$B$125+Temperatures!$G39-Temperatures!$G$2)*'Pattern scaling'!CU39+Hosing!CY40</f>
        <v>13.038092227727633</v>
      </c>
      <c r="CV39">
        <f ca="1">(Parameters!$B$125+Temperatures!$G39-Temperatures!$G$2)*'Pattern scaling'!CV39+Hosing!CZ40</f>
        <v>26.861486184309442</v>
      </c>
      <c r="CW39">
        <f ca="1">(Parameters!$B$125+Temperatures!$G39-Temperatures!$G$2)*'Pattern scaling'!CW39+Hosing!DA40</f>
        <v>25.069261855160608</v>
      </c>
      <c r="CX39">
        <f ca="1">(Parameters!$B$125+Temperatures!$G39-Temperatures!$G$2)*'Pattern scaling'!CX39+Hosing!DB40</f>
        <v>17.299825705519172</v>
      </c>
      <c r="CY39">
        <f ca="1">(Parameters!$B$125+Temperatures!$G39-Temperatures!$G$2)*'Pattern scaling'!CY39+Hosing!DC40</f>
        <v>25.45217337060604</v>
      </c>
      <c r="CZ39">
        <f ca="1">(Parameters!$B$125+Temperatures!$G39-Temperatures!$G$2)*'Pattern scaling'!CZ39+Hosing!DD40</f>
        <v>21.170470488073391</v>
      </c>
      <c r="DA39">
        <f ca="1">(Parameters!$B$125+Temperatures!$G39-Temperatures!$G$2)*'Pattern scaling'!DA39+Hosing!DE40</f>
        <v>6.5507271495252093</v>
      </c>
      <c r="DB39">
        <f ca="1">(Parameters!$B$125+Temperatures!$G39-Temperatures!$G$2)*'Pattern scaling'!DB39+Hosing!DF40</f>
        <v>26.385468387954234</v>
      </c>
      <c r="DC39">
        <f ca="1">(Parameters!$B$125+Temperatures!$G39-Temperatures!$G$2)*'Pattern scaling'!DC39+Hosing!DG40</f>
        <v>14.185319152434818</v>
      </c>
      <c r="DD39">
        <f ca="1">(Parameters!$B$125+Temperatures!$G39-Temperatures!$G$2)*'Pattern scaling'!DD39+Hosing!DH40</f>
        <v>8.1157894881630241</v>
      </c>
      <c r="DE39">
        <f ca="1">(Parameters!$B$125+Temperatures!$G39-Temperatures!$G$2)*'Pattern scaling'!DE39+Hosing!DI40</f>
        <v>9.9203070545941845</v>
      </c>
      <c r="DF39">
        <f ca="1">(Parameters!$B$125+Temperatures!$G39-Temperatures!$G$2)*'Pattern scaling'!DF39+Hosing!DJ40</f>
        <v>7.8050402927623654</v>
      </c>
      <c r="DG39">
        <f ca="1">(Parameters!$B$125+Temperatures!$G39-Temperatures!$G$2)*'Pattern scaling'!DG39+Hosing!DK40</f>
        <v>18.320751486131041</v>
      </c>
      <c r="DH39">
        <f ca="1">(Parameters!$B$125+Temperatures!$G39-Temperatures!$G$2)*'Pattern scaling'!DH39+Hosing!DL40</f>
        <v>11.433363735140796</v>
      </c>
      <c r="DI39">
        <f ca="1">(Parameters!$B$125+Temperatures!$G39-Temperatures!$G$2)*'Pattern scaling'!DI39+Hosing!DM40</f>
        <v>21.544220009037073</v>
      </c>
      <c r="DJ39">
        <f ca="1">(Parameters!$B$125+Temperatures!$G39-Temperatures!$G$2)*'Pattern scaling'!DJ39+Hosing!DN40</f>
        <v>20.642588153252174</v>
      </c>
      <c r="DK39">
        <f ca="1">(Parameters!$B$125+Temperatures!$G39-Temperatures!$G$2)*'Pattern scaling'!DK39+Hosing!DO40</f>
        <v>11.590161783281733</v>
      </c>
      <c r="DL39">
        <f ca="1">(Parameters!$B$125+Temperatures!$G39-Temperatures!$G$2)*'Pattern scaling'!DL39+Hosing!DP40</f>
        <v>28.535209776813907</v>
      </c>
      <c r="DM39">
        <f ca="1">(Parameters!$B$125+Temperatures!$G39-Temperatures!$G$2)*'Pattern scaling'!DM39+Hosing!DQ40</f>
        <v>26.295394396675906</v>
      </c>
      <c r="DN39">
        <f ca="1">(Parameters!$B$125+Temperatures!$G39-Temperatures!$G$2)*'Pattern scaling'!DN39+Hosing!DR40</f>
        <v>10.849128128076849</v>
      </c>
      <c r="DO39">
        <f ca="1">(Parameters!$B$125+Temperatures!$G39-Temperatures!$G$2)*'Pattern scaling'!DO39+Hosing!DS40</f>
        <v>0.61001027301165145</v>
      </c>
      <c r="DP39">
        <f ca="1">(Parameters!$B$125+Temperatures!$G39-Temperatures!$G$2)*'Pattern scaling'!DP39+Hosing!DT40</f>
        <v>24.556085015818798</v>
      </c>
      <c r="DQ39">
        <f ca="1">(Parameters!$B$125+Temperatures!$G39-Temperatures!$G$2)*'Pattern scaling'!DQ39+Hosing!DU40</f>
        <v>28.711537774447216</v>
      </c>
      <c r="DR39">
        <f ca="1">(Parameters!$B$125+Temperatures!$G39-Temperatures!$G$2)*'Pattern scaling'!DR39+Hosing!DV40</f>
        <v>26.149128139243754</v>
      </c>
      <c r="DS39">
        <f ca="1">(Parameters!$B$125+Temperatures!$G39-Temperatures!$G$2)*'Pattern scaling'!DS39+Hosing!DW40</f>
        <v>22.20707367240173</v>
      </c>
      <c r="DT39">
        <f ca="1">(Parameters!$B$125+Temperatures!$G39-Temperatures!$G$2)*'Pattern scaling'!DT39+Hosing!DX40</f>
        <v>23.009556908323312</v>
      </c>
      <c r="DU39">
        <f ca="1">(Parameters!$B$125+Temperatures!$G39-Temperatures!$G$2)*'Pattern scaling'!DU39+Hosing!DY40</f>
        <v>27.074894365184885</v>
      </c>
      <c r="DV39">
        <f ca="1">(Parameters!$B$125+Temperatures!$G39-Temperatures!$G$2)*'Pattern scaling'!DV39+Hosing!DZ40</f>
        <v>22.779971533486258</v>
      </c>
      <c r="DW39">
        <f ca="1">(Parameters!$B$125+Temperatures!$G39-Temperatures!$G$2)*'Pattern scaling'!DW39+Hosing!EA40</f>
        <v>21.474228599763812</v>
      </c>
      <c r="DX39">
        <f ca="1">(Parameters!$B$125+Temperatures!$G39-Temperatures!$G$2)*'Pattern scaling'!DX39+Hosing!EB40</f>
        <v>29.150962138380322</v>
      </c>
      <c r="DY39">
        <f ca="1">(Parameters!$B$125+Temperatures!$G39-Temperatures!$G$2)*'Pattern scaling'!DY39+Hosing!EC40</f>
        <v>27.383157524053832</v>
      </c>
      <c r="DZ39">
        <f ca="1">(Parameters!$B$125+Temperatures!$G39-Temperatures!$G$2)*'Pattern scaling'!DZ39+Hosing!ED40</f>
        <v>25.546192675287838</v>
      </c>
      <c r="EA39">
        <f ca="1">(Parameters!$B$125+Temperatures!$G39-Temperatures!$G$2)*'Pattern scaling'!EA39+Hosing!EE40</f>
        <v>10.340192875034781</v>
      </c>
      <c r="EB39">
        <f ca="1">(Parameters!$B$125+Temperatures!$G39-Temperatures!$G$2)*'Pattern scaling'!EB39+Hosing!EF40</f>
        <v>5.1148412582851206</v>
      </c>
      <c r="EC39">
        <f ca="1">(Parameters!$B$125+Temperatures!$G39-Temperatures!$G$2)*'Pattern scaling'!EC39+Hosing!EG40</f>
        <v>20.536244060658152</v>
      </c>
      <c r="ED39">
        <f ca="1">(Parameters!$B$125+Temperatures!$G39-Temperatures!$G$2)*'Pattern scaling'!ED39+Hosing!EH40</f>
        <v>26.791446175295782</v>
      </c>
      <c r="EE39">
        <f ca="1">(Parameters!$B$125+Temperatures!$G39-Temperatures!$G$2)*'Pattern scaling'!EE39+Hosing!EI40</f>
        <v>12.900808294146767</v>
      </c>
      <c r="EF39">
        <f ca="1">(Parameters!$B$125+Temperatures!$G39-Temperatures!$G$2)*'Pattern scaling'!EF39+Hosing!EJ40</f>
        <v>26.034748113439669</v>
      </c>
      <c r="EG39">
        <f ca="1">(Parameters!$B$125+Temperatures!$G39-Temperatures!$G$2)*'Pattern scaling'!EG39+Hosing!EK40</f>
        <v>24.262208902286751</v>
      </c>
      <c r="EH39">
        <f ca="1">(Parameters!$B$125+Temperatures!$G39-Temperatures!$G$2)*'Pattern scaling'!EH39+Hosing!EL40</f>
        <v>25.729592682126086</v>
      </c>
      <c r="EI39">
        <f ca="1">(Parameters!$B$125+Temperatures!$G39-Temperatures!$G$2)*'Pattern scaling'!EI39+Hosing!EM40</f>
        <v>18.677817659851609</v>
      </c>
      <c r="EJ39">
        <f ca="1">(Parameters!$B$125+Temperatures!$G39-Temperatures!$G$2)*'Pattern scaling'!EJ39+Hosing!EN40</f>
        <v>26.05864035241234</v>
      </c>
      <c r="EK39">
        <f ca="1">(Parameters!$B$125+Temperatures!$G39-Temperatures!$G$2)*'Pattern scaling'!EK39+Hosing!EO40</f>
        <v>27.493369279849588</v>
      </c>
      <c r="EL39">
        <f ca="1">(Parameters!$B$125+Temperatures!$G39-Temperatures!$G$2)*'Pattern scaling'!EL39+Hosing!EP40</f>
        <v>23.939501818802214</v>
      </c>
      <c r="EM39">
        <f ca="1">(Parameters!$B$125+Temperatures!$G39-Temperatures!$G$2)*'Pattern scaling'!EM39+Hosing!EQ40</f>
        <v>9.4404755912906353</v>
      </c>
      <c r="EN39">
        <f ca="1">(Parameters!$B$125+Temperatures!$G39-Temperatures!$G$2)*'Pattern scaling'!EN39+Hosing!ER40</f>
        <v>25.060677446141241</v>
      </c>
      <c r="EO39">
        <f ca="1">(Parameters!$B$125+Temperatures!$G39-Temperatures!$G$2)*'Pattern scaling'!EO39+Hosing!ES40</f>
        <v>9.654652087163381</v>
      </c>
      <c r="EP39">
        <f ca="1">(Parameters!$B$125+Temperatures!$G39-Temperatures!$G$2)*'Pattern scaling'!EP39+Hosing!ET40</f>
        <v>15.679437144869544</v>
      </c>
      <c r="EQ39">
        <f ca="1">(Parameters!$B$125+Temperatures!$G39-Temperatures!$G$2)*'Pattern scaling'!EQ39+Hosing!EU40</f>
        <v>23.885767965452064</v>
      </c>
      <c r="ER39">
        <f ca="1">(Parameters!$B$125+Temperatures!$G39-Temperatures!$G$2)*'Pattern scaling'!ER39+Hosing!EV40</f>
        <v>19.872072744227193</v>
      </c>
      <c r="ES39">
        <f ca="1">(Parameters!$B$125+Temperatures!$G39-Temperatures!$G$2)*'Pattern scaling'!ES39+Hosing!EW40</f>
        <v>28.103231352826928</v>
      </c>
      <c r="ET39">
        <f ca="1">(Parameters!$B$125+Temperatures!$G39-Temperatures!$G$2)*'Pattern scaling'!ET39+Hosing!EX40</f>
        <v>16.376894624611811</v>
      </c>
      <c r="EU39">
        <f ca="1">(Parameters!$B$125+Temperatures!$G39-Temperatures!$G$2)*'Pattern scaling'!EU39+Hosing!EY40</f>
        <v>11.069258742042667</v>
      </c>
      <c r="EV39">
        <f ca="1">(Parameters!$B$125+Temperatures!$G39-Temperatures!$G$2)*'Pattern scaling'!EV39+Hosing!EZ40</f>
        <v>6.0968732993455825</v>
      </c>
      <c r="EW39">
        <f ca="1">(Parameters!$B$125+Temperatures!$G39-Temperatures!$G$2)*'Pattern scaling'!EW39+Hosing!FA40</f>
        <v>19.884380407484414</v>
      </c>
      <c r="EX39">
        <f ca="1">(Parameters!$B$125+Temperatures!$G39-Temperatures!$G$2)*'Pattern scaling'!EX39+Hosing!FB40</f>
        <v>26.23629083893778</v>
      </c>
      <c r="EY39">
        <f ca="1">(Parameters!$B$125+Temperatures!$G39-Temperatures!$G$2)*'Pattern scaling'!EY39+Hosing!FC40</f>
        <v>29.482282400937592</v>
      </c>
      <c r="EZ39">
        <f ca="1">(Parameters!$B$125+Temperatures!$G39-Temperatures!$G$2)*'Pattern scaling'!EZ39+Hosing!FD40</f>
        <v>27.084539263000163</v>
      </c>
      <c r="FA39">
        <f ca="1">(Parameters!$B$125+Temperatures!$G39-Temperatures!$G$2)*'Pattern scaling'!FA39+Hosing!FE40</f>
        <v>24.858480525444222</v>
      </c>
      <c r="FB39">
        <f ca="1">(Parameters!$B$125+Temperatures!$G39-Temperatures!$G$2)*'Pattern scaling'!FB39+Hosing!FF40</f>
        <v>26.015331540999778</v>
      </c>
      <c r="FC39">
        <f ca="1">(Parameters!$B$125+Temperatures!$G39-Temperatures!$G$2)*'Pattern scaling'!FC39+Hosing!FG40</f>
        <v>24.893256726599567</v>
      </c>
      <c r="FD39">
        <f ca="1">(Parameters!$B$125+Temperatures!$G39-Temperatures!$G$2)*'Pattern scaling'!FD39+Hosing!FH40</f>
        <v>12.049632392723838</v>
      </c>
      <c r="FE39">
        <f ca="1">(Parameters!$B$125+Temperatures!$G39-Temperatures!$G$2)*'Pattern scaling'!FE39+Hosing!FI40</f>
        <v>27.263049753663019</v>
      </c>
      <c r="FF39">
        <f ca="1">(Parameters!$B$125+Temperatures!$G39-Temperatures!$G$2)*'Pattern scaling'!FF39+Hosing!FJ40</f>
        <v>12.449889735332839</v>
      </c>
      <c r="FG39">
        <f ca="1">(Parameters!$B$125+Temperatures!$G39-Temperatures!$G$2)*'Pattern scaling'!FG39+Hosing!FK40</f>
        <v>28.375800000900831</v>
      </c>
      <c r="FH39">
        <f ca="1">(Parameters!$B$125+Temperatures!$G39-Temperatures!$G$2)*'Pattern scaling'!FH39+Hosing!FL40</f>
        <v>21.446149755834625</v>
      </c>
      <c r="FI39">
        <f ca="1">(Parameters!$B$125+Temperatures!$G39-Temperatures!$G$2)*'Pattern scaling'!FI39+Hosing!FM40</f>
        <v>27.282278038762286</v>
      </c>
      <c r="FJ39">
        <f ca="1">(Parameters!$B$125+Temperatures!$G39-Temperatures!$G$2)*'Pattern scaling'!FJ39+Hosing!FN40</f>
        <v>9.3025612452337683</v>
      </c>
      <c r="FK39">
        <f ca="1">(Parameters!$B$125+Temperatures!$G39-Temperatures!$G$2)*'Pattern scaling'!FK39+Hosing!FO40</f>
        <v>10.384757425480863</v>
      </c>
      <c r="FL39">
        <f ca="1">(Parameters!$B$125+Temperatures!$G39-Temperatures!$G$2)*'Pattern scaling'!FL39+Hosing!FP40</f>
        <v>6.9475854742446668</v>
      </c>
      <c r="FM39">
        <f ca="1">(Parameters!$B$125+Temperatures!$G39-Temperatures!$G$2)*'Pattern scaling'!FM39+Hosing!FQ40</f>
        <v>18.867325466017448</v>
      </c>
      <c r="FN39">
        <f ca="1">(Parameters!$B$125+Temperatures!$G39-Temperatures!$G$2)*'Pattern scaling'!FN39+Hosing!FR40</f>
        <v>28.724597026662373</v>
      </c>
      <c r="FO39">
        <f ca="1">(Parameters!$B$125+Temperatures!$G39-Temperatures!$G$2)*'Pattern scaling'!FO39+Hosing!FS40</f>
        <v>27.346520832241048</v>
      </c>
      <c r="FP39">
        <f ca="1">(Parameters!$B$125+Temperatures!$G39-Temperatures!$G$2)*'Pattern scaling'!FP39+Hosing!FT40</f>
        <v>27.847477385206059</v>
      </c>
      <c r="FQ39">
        <f ca="1">(Parameters!$B$125+Temperatures!$G39-Temperatures!$G$2)*'Pattern scaling'!FQ39+Hosing!FU40</f>
        <v>12.557206119772747</v>
      </c>
      <c r="FR39">
        <f ca="1">(Parameters!$B$125+Temperatures!$G39-Temperatures!$G$2)*'Pattern scaling'!FR39+Hosing!FV40</f>
        <v>16.782930353035315</v>
      </c>
      <c r="FS39">
        <f ca="1">(Parameters!$B$125+Temperatures!$G39-Temperatures!$G$2)*'Pattern scaling'!FS39+Hosing!FW40</f>
        <v>24.566384560870567</v>
      </c>
      <c r="FT39">
        <f ca="1">(Parameters!$B$125+Temperatures!$G39-Temperatures!$G$2)*'Pattern scaling'!FT39+Hosing!FX40</f>
        <v>22.110543157868616</v>
      </c>
      <c r="FU39">
        <f ca="1">(Parameters!$B$125+Temperatures!$G39-Temperatures!$G$2)*'Pattern scaling'!FU39+Hosing!FY40</f>
        <v>26.940571245468089</v>
      </c>
      <c r="FV39">
        <f ca="1">(Parameters!$B$125+Temperatures!$G39-Temperatures!$G$2)*'Pattern scaling'!FV39+Hosing!FZ40</f>
        <v>18.982514873760692</v>
      </c>
      <c r="FW39">
        <f ca="1">(Parameters!$B$125+Temperatures!$G39-Temperatures!$G$2)*'Pattern scaling'!FW39+Hosing!GA40</f>
        <v>14.218562761028206</v>
      </c>
      <c r="FX39">
        <f ca="1">(Parameters!$B$125+Temperatures!$G39-Temperatures!$G$2)*'Pattern scaling'!FX39+Hosing!GB40</f>
        <v>25.0063516775934</v>
      </c>
      <c r="FY39">
        <f ca="1">(Parameters!$B$125+Temperatures!$G39-Temperatures!$G$2)*'Pattern scaling'!FY39+Hosing!GC40</f>
        <v>20.788611367092791</v>
      </c>
      <c r="FZ39">
        <f ca="1">(Parameters!$B$125+Temperatures!$G39-Temperatures!$G$2)*'Pattern scaling'!FZ39+Hosing!GD40</f>
        <v>23.705748903911392</v>
      </c>
      <c r="GA39">
        <f ca="1">(Parameters!$B$125+Temperatures!$G39-Temperatures!$G$2)*'Pattern scaling'!GA39+Hosing!GE40</f>
        <v>23.53873328825004</v>
      </c>
      <c r="GB39">
        <f ca="1">(Parameters!$B$125+Temperatures!$G39-Temperatures!$G$2)*'Pattern scaling'!GB39+Hosing!GF40</f>
        <v>10.112064569771466</v>
      </c>
      <c r="GC39">
        <f ca="1">(Parameters!$B$125+Temperatures!$G39-Temperatures!$G$2)*'Pattern scaling'!GC39+Hosing!GG40</f>
        <v>17.933358682632051</v>
      </c>
      <c r="GD39">
        <f ca="1">(Parameters!$B$125+Temperatures!$G39-Temperatures!$G$2)*'Pattern scaling'!GD39+Hosing!GH40</f>
        <v>15.412387775992746</v>
      </c>
      <c r="GE39">
        <f ca="1">(Parameters!$B$125+Temperatures!$G39-Temperatures!$G$2)*'Pattern scaling'!GE39+Hosing!GI40</f>
        <v>14.762928584573064</v>
      </c>
      <c r="GF39">
        <f ca="1">(Parameters!$B$125+Temperatures!$G39-Temperatures!$G$2)*'Pattern scaling'!GF39+Hosing!GJ40</f>
        <v>25.306101547553524</v>
      </c>
      <c r="GG39">
        <f ca="1">(Parameters!$B$125+Temperatures!$G39-Temperatures!$G$2)*'Pattern scaling'!GG39+Hosing!GK40</f>
        <v>26.224426580228599</v>
      </c>
      <c r="GH39">
        <f ca="1">(Parameters!$B$125+Temperatures!$G39-Temperatures!$G$2)*'Pattern scaling'!GH39+Hosing!GL40</f>
        <v>23.420893198064277</v>
      </c>
      <c r="GI39">
        <f ca="1">(Parameters!$B$125+Temperatures!$G39-Temperatures!$G$2)*'Pattern scaling'!GI39+Hosing!GM40</f>
        <v>25.758073575429108</v>
      </c>
      <c r="GJ39">
        <f ca="1">(Parameters!$B$125+Temperatures!$G39-Temperatures!$G$2)*'Pattern scaling'!GJ39+Hosing!GN40</f>
        <v>21.298750436099592</v>
      </c>
      <c r="GK39">
        <f ca="1">(Parameters!$B$125+Temperatures!$G39-Temperatures!$G$2)*'Pattern scaling'!GK39+Hosing!GO40</f>
        <v>19.343315857048673</v>
      </c>
      <c r="GL39">
        <f ca="1">(Parameters!$B$125+Temperatures!$G39-Temperatures!$G$2)*'Pattern scaling'!GL39+Hosing!GP40</f>
        <v>22.9203552253853</v>
      </c>
      <c r="GM39">
        <f ca="1">(Parameters!$B$125+Temperatures!$G39-Temperatures!$G$2)*'Pattern scaling'!GM39+Hosing!GQ40</f>
        <v>21.778678064678513</v>
      </c>
    </row>
    <row r="40" spans="1:195" x14ac:dyDescent="0.25">
      <c r="A40" s="15">
        <v>2048</v>
      </c>
      <c r="B40">
        <f ca="1">(Parameters!$B$125+Temperatures!$G40-Temperatures!$G$2)*'Pattern scaling'!B40+Hosing!F41</f>
        <v>13.966473764286238</v>
      </c>
      <c r="C40">
        <f ca="1">(Parameters!$B$125+Temperatures!$G40-Temperatures!$G$2)*'Pattern scaling'!C40+Hosing!G41</f>
        <v>22.914047735516544</v>
      </c>
      <c r="D40">
        <f ca="1">(Parameters!$B$125+Temperatures!$G40-Temperatures!$G$2)*'Pattern scaling'!D40+Hosing!H41</f>
        <v>13.251078118584813</v>
      </c>
      <c r="E40">
        <f ca="1">(Parameters!$B$125+Temperatures!$G40-Temperatures!$G$2)*'Pattern scaling'!E40+Hosing!I41</f>
        <v>5.5595896888893774</v>
      </c>
      <c r="F40">
        <f ca="1">(Parameters!$B$125+Temperatures!$G40-Temperatures!$G$2)*'Pattern scaling'!F40+Hosing!J41</f>
        <v>27.666750648929373</v>
      </c>
      <c r="G40">
        <f ca="1">(Parameters!$B$125+Temperatures!$G40-Temperatures!$G$2)*'Pattern scaling'!G40+Hosing!K41</f>
        <v>18.263808812306873</v>
      </c>
      <c r="H40">
        <f ca="1">(Parameters!$B$125+Temperatures!$G40-Temperatures!$G$2)*'Pattern scaling'!H40+Hosing!L41</f>
        <v>9.9438469814214692</v>
      </c>
      <c r="I40">
        <f ca="1">(Parameters!$B$125+Temperatures!$G40-Temperatures!$G$2)*'Pattern scaling'!I40+Hosing!M41</f>
        <v>26.821065621205342</v>
      </c>
      <c r="J40">
        <f ca="1">(Parameters!$B$125+Temperatures!$G40-Temperatures!$G$2)*'Pattern scaling'!J40+Hosing!N41</f>
        <v>17.805693949182967</v>
      </c>
      <c r="K40">
        <f ca="1">(Parameters!$B$125+Temperatures!$G40-Temperatures!$G$2)*'Pattern scaling'!K40+Hosing!O41</f>
        <v>9.0280357422026682</v>
      </c>
      <c r="L40">
        <f ca="1">(Parameters!$B$125+Temperatures!$G40-Temperatures!$G$2)*'Pattern scaling'!L40+Hosing!P41</f>
        <v>14.911291239338949</v>
      </c>
      <c r="M40">
        <f ca="1">(Parameters!$B$125+Temperatures!$G40-Temperatures!$G$2)*'Pattern scaling'!M40+Hosing!Q41</f>
        <v>21.712461019265572</v>
      </c>
      <c r="N40">
        <f ca="1">(Parameters!$B$125+Temperatures!$G40-Temperatures!$G$2)*'Pattern scaling'!N40+Hosing!R41</f>
        <v>10.52527543269424</v>
      </c>
      <c r="O40">
        <f ca="1">(Parameters!$B$125+Temperatures!$G40-Temperatures!$G$2)*'Pattern scaling'!O40+Hosing!S41</f>
        <v>27.88911101257262</v>
      </c>
      <c r="P40">
        <f ca="1">(Parameters!$B$125+Temperatures!$G40-Temperatures!$G$2)*'Pattern scaling'!P40+Hosing!T41</f>
        <v>28.766993735448036</v>
      </c>
      <c r="Q40">
        <f ca="1">(Parameters!$B$125+Temperatures!$G40-Temperatures!$G$2)*'Pattern scaling'!Q40+Hosing!U41</f>
        <v>25.941089011011858</v>
      </c>
      <c r="R40">
        <f ca="1">(Parameters!$B$125+Temperatures!$G40-Temperatures!$G$2)*'Pattern scaling'!R40+Hosing!V41</f>
        <v>12.180374833329576</v>
      </c>
      <c r="S40">
        <f ca="1">(Parameters!$B$125+Temperatures!$G40-Temperatures!$G$2)*'Pattern scaling'!S40+Hosing!W41</f>
        <v>28.353593982972278</v>
      </c>
      <c r="T40">
        <f ca="1">(Parameters!$B$125+Temperatures!$G40-Temperatures!$G$2)*'Pattern scaling'!T40+Hosing!X41</f>
        <v>25.492471211186352</v>
      </c>
      <c r="U40">
        <f ca="1">(Parameters!$B$125+Temperatures!$G40-Temperatures!$G$2)*'Pattern scaling'!U40+Hosing!Y41</f>
        <v>10.705585420504672</v>
      </c>
      <c r="V40">
        <f ca="1">(Parameters!$B$125+Temperatures!$G40-Temperatures!$G$2)*'Pattern scaling'!V40+Hosing!Z41</f>
        <v>8.24641496466697</v>
      </c>
      <c r="W40">
        <f ca="1">(Parameters!$B$125+Temperatures!$G40-Temperatures!$G$2)*'Pattern scaling'!W40+Hosing!AA41</f>
        <v>26.032710840564359</v>
      </c>
      <c r="X40">
        <f ca="1">(Parameters!$B$125+Temperatures!$G40-Temperatures!$G$2)*'Pattern scaling'!X40+Hosing!AB41</f>
        <v>23.916943140992192</v>
      </c>
      <c r="Y40">
        <f ca="1">(Parameters!$B$125+Temperatures!$G40-Temperatures!$G$2)*'Pattern scaling'!Y40+Hosing!AC41</f>
        <v>17.275384712189641</v>
      </c>
      <c r="Z40">
        <f ca="1">(Parameters!$B$125+Temperatures!$G40-Temperatures!$G$2)*'Pattern scaling'!Z40+Hosing!AD41</f>
        <v>23.880292957852891</v>
      </c>
      <c r="AA40">
        <f ca="1">(Parameters!$B$125+Temperatures!$G40-Temperatures!$G$2)*'Pattern scaling'!AA40+Hosing!AE41</f>
        <v>26.659864695094285</v>
      </c>
      <c r="AB40">
        <f ca="1">(Parameters!$B$125+Temperatures!$G40-Temperatures!$G$2)*'Pattern scaling'!AB40+Hosing!AF41</f>
        <v>27.591443493113587</v>
      </c>
      <c r="AC40">
        <f ca="1">(Parameters!$B$125+Temperatures!$G40-Temperatures!$G$2)*'Pattern scaling'!AC40+Hosing!AG41</f>
        <v>13.796745960421053</v>
      </c>
      <c r="AD40">
        <f ca="1">(Parameters!$B$125+Temperatures!$G40-Temperatures!$G$2)*'Pattern scaling'!AD40+Hosing!AH41</f>
        <v>22.936381053880918</v>
      </c>
      <c r="AE40">
        <f ca="1">(Parameters!$B$125+Temperatures!$G40-Temperatures!$G$2)*'Pattern scaling'!AE40+Hosing!AI41</f>
        <v>26.266223537706203</v>
      </c>
      <c r="AF40">
        <f ca="1">(Parameters!$B$125+Temperatures!$G40-Temperatures!$G$2)*'Pattern scaling'!AF40+Hosing!AJ41</f>
        <v>7.8191217629486838</v>
      </c>
      <c r="AG40">
        <f ca="1">(Parameters!$B$125+Temperatures!$G40-Temperatures!$G$2)*'Pattern scaling'!AG40+Hosing!AK41</f>
        <v>8.7116433108044902</v>
      </c>
      <c r="AH40">
        <f ca="1">(Parameters!$B$125+Temperatures!$G40-Temperatures!$G$2)*'Pattern scaling'!AH40+Hosing!AL41</f>
        <v>13.381295183108344</v>
      </c>
      <c r="AI40">
        <f ca="1">(Parameters!$B$125+Temperatures!$G40-Temperatures!$G$2)*'Pattern scaling'!AI40+Hosing!AM41</f>
        <v>15.86120809728647</v>
      </c>
      <c r="AJ40">
        <f ca="1">(Parameters!$B$125+Temperatures!$G40-Temperatures!$G$2)*'Pattern scaling'!AJ40+Hosing!AN41</f>
        <v>26.71913232091611</v>
      </c>
      <c r="AK40">
        <f ca="1">(Parameters!$B$125+Temperatures!$G40-Temperatures!$G$2)*'Pattern scaling'!AK40+Hosing!AO41</f>
        <v>25.731894789141148</v>
      </c>
      <c r="AL40">
        <f ca="1">(Parameters!$B$125+Temperatures!$G40-Temperatures!$G$2)*'Pattern scaling'!AL40+Hosing!AP41</f>
        <v>24.922084353219315</v>
      </c>
      <c r="AM40">
        <f ca="1">(Parameters!$B$125+Temperatures!$G40-Temperatures!$G$2)*'Pattern scaling'!AM40+Hosing!AQ41</f>
        <v>25.544595425685721</v>
      </c>
      <c r="AN40">
        <f ca="1">(Parameters!$B$125+Temperatures!$G40-Temperatures!$G$2)*'Pattern scaling'!AN40+Hosing!AR41</f>
        <v>21.1144964669082</v>
      </c>
      <c r="AO40">
        <f ca="1">(Parameters!$B$125+Temperatures!$G40-Temperatures!$G$2)*'Pattern scaling'!AO40+Hosing!AS41</f>
        <v>24.967289246991783</v>
      </c>
      <c r="AP40">
        <f ca="1">(Parameters!$B$125+Temperatures!$G40-Temperatures!$G$2)*'Pattern scaling'!AP40+Hosing!AT41</f>
        <v>21.686452669650123</v>
      </c>
      <c r="AQ40">
        <f ca="1">(Parameters!$B$125+Temperatures!$G40-Temperatures!$G$2)*'Pattern scaling'!AQ40+Hosing!AU41</f>
        <v>22.970017062119876</v>
      </c>
      <c r="AR40">
        <f ca="1">(Parameters!$B$125+Temperatures!$G40-Temperatures!$G$2)*'Pattern scaling'!AR40+Hosing!AV41</f>
        <v>26.199929755936896</v>
      </c>
      <c r="AS40">
        <f ca="1">(Parameters!$B$125+Temperatures!$G40-Temperatures!$G$2)*'Pattern scaling'!AS40+Hosing!AW41</f>
        <v>18.607474056147353</v>
      </c>
      <c r="AT40">
        <f ca="1">(Parameters!$B$125+Temperatures!$G40-Temperatures!$G$2)*'Pattern scaling'!AT40+Hosing!AX41</f>
        <v>9.2182400108824751</v>
      </c>
      <c r="AU40">
        <f ca="1">(Parameters!$B$125+Temperatures!$G40-Temperatures!$G$2)*'Pattern scaling'!AU40+Hosing!AY41</f>
        <v>9.9450565022409059</v>
      </c>
      <c r="AV40">
        <f ca="1">(Parameters!$B$125+Temperatures!$G40-Temperatures!$G$2)*'Pattern scaling'!AV40+Hosing!AZ41</f>
        <v>29.339866965861763</v>
      </c>
      <c r="AW40">
        <f ca="1">(Parameters!$B$125+Temperatures!$G40-Temperatures!$G$2)*'Pattern scaling'!AW40+Hosing!BA41</f>
        <v>23.569141131862782</v>
      </c>
      <c r="AX40">
        <f ca="1">(Parameters!$B$125+Temperatures!$G40-Temperatures!$G$2)*'Pattern scaling'!AX40+Hosing!BB41</f>
        <v>8.9276130256458366</v>
      </c>
      <c r="AY40">
        <f ca="1">(Parameters!$B$125+Temperatures!$G40-Temperatures!$G$2)*'Pattern scaling'!AY40+Hosing!BC41</f>
        <v>25.421370055637251</v>
      </c>
      <c r="AZ40">
        <f ca="1">(Parameters!$B$125+Temperatures!$G40-Temperatures!$G$2)*'Pattern scaling'!AZ40+Hosing!BD41</f>
        <v>17.711099888806611</v>
      </c>
      <c r="BA40">
        <f ca="1">(Parameters!$B$125+Temperatures!$G40-Temperatures!$G$2)*'Pattern scaling'!BA40+Hosing!BE41</f>
        <v>21.283063345977627</v>
      </c>
      <c r="BB40">
        <f ca="1">(Parameters!$B$125+Temperatures!$G40-Temperatures!$G$2)*'Pattern scaling'!BB40+Hosing!BF41</f>
        <v>22.45062119852928</v>
      </c>
      <c r="BC40">
        <f ca="1">(Parameters!$B$125+Temperatures!$G40-Temperatures!$G$2)*'Pattern scaling'!BC40+Hosing!BG41</f>
        <v>23.396974456877675</v>
      </c>
      <c r="BD40">
        <f ca="1">(Parameters!$B$125+Temperatures!$G40-Temperatures!$G$2)*'Pattern scaling'!BD40+Hosing!BH41</f>
        <v>23.05767380055541</v>
      </c>
      <c r="BE40">
        <f ca="1">(Parameters!$B$125+Temperatures!$G40-Temperatures!$G$2)*'Pattern scaling'!BE40+Hosing!BI41</f>
        <v>15.079596852188525</v>
      </c>
      <c r="BF40">
        <f ca="1">(Parameters!$B$125+Temperatures!$G40-Temperatures!$G$2)*'Pattern scaling'!BF40+Hosing!BJ41</f>
        <v>7.1241596765482313</v>
      </c>
      <c r="BG40">
        <f ca="1">(Parameters!$B$125+Temperatures!$G40-Temperatures!$G$2)*'Pattern scaling'!BG40+Hosing!BK41</f>
        <v>20.448692547494787</v>
      </c>
      <c r="BH40">
        <f ca="1">(Parameters!$B$125+Temperatures!$G40-Temperatures!$G$2)*'Pattern scaling'!BH40+Hosing!BL41</f>
        <v>5.6715775370651409</v>
      </c>
      <c r="BI40">
        <f ca="1">(Parameters!$B$125+Temperatures!$G40-Temperatures!$G$2)*'Pattern scaling'!BI40+Hosing!BM41</f>
        <v>23.895050553193276</v>
      </c>
      <c r="BJ40">
        <f ca="1">(Parameters!$B$125+Temperatures!$G40-Temperatures!$G$2)*'Pattern scaling'!BJ40+Hosing!BN41</f>
        <v>11.717543047774649</v>
      </c>
      <c r="BK40">
        <f ca="1">(Parameters!$B$125+Temperatures!$G40-Temperatures!$G$2)*'Pattern scaling'!BK40+Hosing!BO41</f>
        <v>27.33081707731673</v>
      </c>
      <c r="BL40">
        <f ca="1">(Parameters!$B$125+Temperatures!$G40-Temperatures!$G$2)*'Pattern scaling'!BL40+Hosing!BP41</f>
        <v>26.15100584716534</v>
      </c>
      <c r="BM40">
        <f ca="1">(Parameters!$B$125+Temperatures!$G40-Temperatures!$G$2)*'Pattern scaling'!BM40+Hosing!BQ41</f>
        <v>9.6648238156247022</v>
      </c>
      <c r="BN40">
        <f ca="1">(Parameters!$B$125+Temperatures!$G40-Temperatures!$G$2)*'Pattern scaling'!BN40+Hosing!BR41</f>
        <v>11.215226134939298</v>
      </c>
      <c r="BO40">
        <f ca="1">(Parameters!$B$125+Temperatures!$G40-Temperatures!$G$2)*'Pattern scaling'!BO40+Hosing!BS41</f>
        <v>27.417860669922572</v>
      </c>
      <c r="BP40">
        <f ca="1">(Parameters!$B$125+Temperatures!$G40-Temperatures!$G$2)*'Pattern scaling'!BP40+Hosing!BT41</f>
        <v>25.707848560865187</v>
      </c>
      <c r="BQ40">
        <f ca="1">(Parameters!$B$125+Temperatures!$G40-Temperatures!$G$2)*'Pattern scaling'!BQ40+Hosing!BU41</f>
        <v>24.849214011598601</v>
      </c>
      <c r="BR40">
        <f ca="1">(Parameters!$B$125+Temperatures!$G40-Temperatures!$G$2)*'Pattern scaling'!BR40+Hosing!BV41</f>
        <v>27.37900651240253</v>
      </c>
      <c r="BS40">
        <f ca="1">(Parameters!$B$125+Temperatures!$G40-Temperatures!$G$2)*'Pattern scaling'!BS40+Hosing!BW41</f>
        <v>27.282441320215892</v>
      </c>
      <c r="BT40">
        <f ca="1">(Parameters!$B$125+Temperatures!$G40-Temperatures!$G$2)*'Pattern scaling'!BT40+Hosing!BX41</f>
        <v>24.763307322975823</v>
      </c>
      <c r="BU40">
        <f ca="1">(Parameters!$B$125+Temperatures!$G40-Temperatures!$G$2)*'Pattern scaling'!BU40+Hosing!BY41</f>
        <v>15.929755136664543</v>
      </c>
      <c r="BV40">
        <f ca="1">(Parameters!$B$125+Temperatures!$G40-Temperatures!$G$2)*'Pattern scaling'!BV40+Hosing!BZ41</f>
        <v>26.486959195314039</v>
      </c>
      <c r="BW40">
        <f ca="1">(Parameters!$B$125+Temperatures!$G40-Temperatures!$G$2)*'Pattern scaling'!BW40+Hosing!CA41</f>
        <v>20.963759531388583</v>
      </c>
      <c r="BX40">
        <f ca="1">(Parameters!$B$125+Temperatures!$G40-Temperatures!$G$2)*'Pattern scaling'!BX40+Hosing!CB41</f>
        <v>26.467308044118031</v>
      </c>
      <c r="BY40">
        <f ca="1">(Parameters!$B$125+Temperatures!$G40-Temperatures!$G$2)*'Pattern scaling'!BY40+Hosing!CC41</f>
        <v>27.220278824863993</v>
      </c>
      <c r="BZ40">
        <f ca="1">(Parameters!$B$125+Temperatures!$G40-Temperatures!$G$2)*'Pattern scaling'!BZ40+Hosing!CD41</f>
        <v>23.463123423272425</v>
      </c>
      <c r="CA40">
        <f ca="1">(Parameters!$B$125+Temperatures!$G40-Temperatures!$G$2)*'Pattern scaling'!CA40+Hosing!CE41</f>
        <v>23.507143651360852</v>
      </c>
      <c r="CB40">
        <f ca="1">(Parameters!$B$125+Temperatures!$G40-Temperatures!$G$2)*'Pattern scaling'!CB40+Hosing!CF41</f>
        <v>12.191955893848364</v>
      </c>
      <c r="CC40">
        <f ca="1">(Parameters!$B$125+Temperatures!$G40-Temperatures!$G$2)*'Pattern scaling'!CC40+Hosing!CG41</f>
        <v>25.664472737200352</v>
      </c>
      <c r="CD40">
        <f ca="1">(Parameters!$B$125+Temperatures!$G40-Temperatures!$G$2)*'Pattern scaling'!CD40+Hosing!CH41</f>
        <v>11.612211949611591</v>
      </c>
      <c r="CE40">
        <f ca="1">(Parameters!$B$125+Temperatures!$G40-Temperatures!$G$2)*'Pattern scaling'!CE40+Hosing!CI41</f>
        <v>26.42515016948089</v>
      </c>
      <c r="CF40">
        <f ca="1">(Parameters!$B$125+Temperatures!$G40-Temperatures!$G$2)*'Pattern scaling'!CF40+Hosing!CJ41</f>
        <v>25.911278328220135</v>
      </c>
      <c r="CG40">
        <f ca="1">(Parameters!$B$125+Temperatures!$G40-Temperatures!$G$2)*'Pattern scaling'!CG40+Hosing!CK41</f>
        <v>9.4908083692041068</v>
      </c>
      <c r="CH40">
        <f ca="1">(Parameters!$B$125+Temperatures!$G40-Temperatures!$G$2)*'Pattern scaling'!CH40+Hosing!CL41</f>
        <v>16.737919145585384</v>
      </c>
      <c r="CI40">
        <f ca="1">(Parameters!$B$125+Temperatures!$G40-Temperatures!$G$2)*'Pattern scaling'!CI40+Hosing!CM41</f>
        <v>23.759855000288024</v>
      </c>
      <c r="CJ40">
        <f ca="1">(Parameters!$B$125+Temperatures!$G40-Temperatures!$G$2)*'Pattern scaling'!CJ40+Hosing!CN41</f>
        <v>3.8646917681203359</v>
      </c>
      <c r="CK40">
        <f ca="1">(Parameters!$B$125+Temperatures!$G40-Temperatures!$G$2)*'Pattern scaling'!CK40+Hosing!CO41</f>
        <v>20.513961594996115</v>
      </c>
      <c r="CL40">
        <f ca="1">(Parameters!$B$125+Temperatures!$G40-Temperatures!$G$2)*'Pattern scaling'!CL40+Hosing!CP41</f>
        <v>13.839579247263613</v>
      </c>
      <c r="CM40">
        <f ca="1">(Parameters!$B$125+Temperatures!$G40-Temperatures!$G$2)*'Pattern scaling'!CM40+Hosing!CQ41</f>
        <v>25.497006189017853</v>
      </c>
      <c r="CN40">
        <f ca="1">(Parameters!$B$125+Temperatures!$G40-Temperatures!$G$2)*'Pattern scaling'!CN40+Hosing!CR41</f>
        <v>19.597160180937024</v>
      </c>
      <c r="CO40">
        <f ca="1">(Parameters!$B$125+Temperatures!$G40-Temperatures!$G$2)*'Pattern scaling'!CO40+Hosing!CS41</f>
        <v>15.112840708459277</v>
      </c>
      <c r="CP40">
        <f ca="1">(Parameters!$B$125+Temperatures!$G40-Temperatures!$G$2)*'Pattern scaling'!CP40+Hosing!CT41</f>
        <v>8.5421017582129597</v>
      </c>
      <c r="CQ40">
        <f ca="1">(Parameters!$B$125+Temperatures!$G40-Temperatures!$G$2)*'Pattern scaling'!CQ40+Hosing!CU41</f>
        <v>21.951230252160489</v>
      </c>
      <c r="CR40">
        <f ca="1">(Parameters!$B$125+Temperatures!$G40-Temperatures!$G$2)*'Pattern scaling'!CR40+Hosing!CV41</f>
        <v>5.4462467914558985</v>
      </c>
      <c r="CS40">
        <f ca="1">(Parameters!$B$125+Temperatures!$G40-Temperatures!$G$2)*'Pattern scaling'!CS40+Hosing!CW41</f>
        <v>28.389539008206036</v>
      </c>
      <c r="CT40">
        <f ca="1">(Parameters!$B$125+Temperatures!$G40-Temperatures!$G$2)*'Pattern scaling'!CT40+Hosing!CX41</f>
        <v>25.776388647421346</v>
      </c>
      <c r="CU40">
        <f ca="1">(Parameters!$B$125+Temperatures!$G40-Temperatures!$G$2)*'Pattern scaling'!CU40+Hosing!CY41</f>
        <v>13.036462011294605</v>
      </c>
      <c r="CV40">
        <f ca="1">(Parameters!$B$125+Temperatures!$G40-Temperatures!$G$2)*'Pattern scaling'!CV40+Hosing!CZ41</f>
        <v>26.862155573582442</v>
      </c>
      <c r="CW40">
        <f ca="1">(Parameters!$B$125+Temperatures!$G40-Temperatures!$G$2)*'Pattern scaling'!CW40+Hosing!DA41</f>
        <v>25.073706304909763</v>
      </c>
      <c r="CX40">
        <f ca="1">(Parameters!$B$125+Temperatures!$G40-Temperatures!$G$2)*'Pattern scaling'!CX40+Hosing!DB41</f>
        <v>17.298777075544468</v>
      </c>
      <c r="CY40">
        <f ca="1">(Parameters!$B$125+Temperatures!$G40-Temperatures!$G$2)*'Pattern scaling'!CY40+Hosing!DC41</f>
        <v>25.452951084384207</v>
      </c>
      <c r="CZ40">
        <f ca="1">(Parameters!$B$125+Temperatures!$G40-Temperatures!$G$2)*'Pattern scaling'!CZ40+Hosing!DD41</f>
        <v>21.161713330514388</v>
      </c>
      <c r="DA40">
        <f ca="1">(Parameters!$B$125+Temperatures!$G40-Temperatures!$G$2)*'Pattern scaling'!DA40+Hosing!DE41</f>
        <v>6.5533407928845984</v>
      </c>
      <c r="DB40">
        <f ca="1">(Parameters!$B$125+Temperatures!$G40-Temperatures!$G$2)*'Pattern scaling'!DB40+Hosing!DF41</f>
        <v>26.387282923557819</v>
      </c>
      <c r="DC40">
        <f ca="1">(Parameters!$B$125+Temperatures!$G40-Temperatures!$G$2)*'Pattern scaling'!DC40+Hosing!DG41</f>
        <v>14.193216457608935</v>
      </c>
      <c r="DD40">
        <f ca="1">(Parameters!$B$125+Temperatures!$G40-Temperatures!$G$2)*'Pattern scaling'!DD40+Hosing!DH41</f>
        <v>8.1212938887942467</v>
      </c>
      <c r="DE40">
        <f ca="1">(Parameters!$B$125+Temperatures!$G40-Temperatures!$G$2)*'Pattern scaling'!DE40+Hosing!DI41</f>
        <v>9.9120313121858423</v>
      </c>
      <c r="DF40">
        <f ca="1">(Parameters!$B$125+Temperatures!$G40-Temperatures!$G$2)*'Pattern scaling'!DF40+Hosing!DJ41</f>
        <v>7.8164389454176346</v>
      </c>
      <c r="DG40">
        <f ca="1">(Parameters!$B$125+Temperatures!$G40-Temperatures!$G$2)*'Pattern scaling'!DG40+Hosing!DK41</f>
        <v>18.32414613412314</v>
      </c>
      <c r="DH40">
        <f ca="1">(Parameters!$B$125+Temperatures!$G40-Temperatures!$G$2)*'Pattern scaling'!DH40+Hosing!DL41</f>
        <v>11.440926327603076</v>
      </c>
      <c r="DI40">
        <f ca="1">(Parameters!$B$125+Temperatures!$G40-Temperatures!$G$2)*'Pattern scaling'!DI40+Hosing!DM41</f>
        <v>21.547597480306841</v>
      </c>
      <c r="DJ40">
        <f ca="1">(Parameters!$B$125+Temperatures!$G40-Temperatures!$G$2)*'Pattern scaling'!DJ40+Hosing!DN41</f>
        <v>20.649050504864739</v>
      </c>
      <c r="DK40">
        <f ca="1">(Parameters!$B$125+Temperatures!$G40-Temperatures!$G$2)*'Pattern scaling'!DK40+Hosing!DO41</f>
        <v>11.596553643852042</v>
      </c>
      <c r="DL40">
        <f ca="1">(Parameters!$B$125+Temperatures!$G40-Temperatures!$G$2)*'Pattern scaling'!DL40+Hosing!DP41</f>
        <v>28.537248309440876</v>
      </c>
      <c r="DM40">
        <f ca="1">(Parameters!$B$125+Temperatures!$G40-Temperatures!$G$2)*'Pattern scaling'!DM40+Hosing!DQ41</f>
        <v>26.298685894554342</v>
      </c>
      <c r="DN40">
        <f ca="1">(Parameters!$B$125+Temperatures!$G40-Temperatures!$G$2)*'Pattern scaling'!DN40+Hosing!DR41</f>
        <v>10.852802809931294</v>
      </c>
      <c r="DO40">
        <f ca="1">(Parameters!$B$125+Temperatures!$G40-Temperatures!$G$2)*'Pattern scaling'!DO40+Hosing!DS41</f>
        <v>0.60662388382649146</v>
      </c>
      <c r="DP40">
        <f ca="1">(Parameters!$B$125+Temperatures!$G40-Temperatures!$G$2)*'Pattern scaling'!DP40+Hosing!DT41</f>
        <v>24.549796604609753</v>
      </c>
      <c r="DQ40">
        <f ca="1">(Parameters!$B$125+Temperatures!$G40-Temperatures!$G$2)*'Pattern scaling'!DQ40+Hosing!DU41</f>
        <v>28.713109824416989</v>
      </c>
      <c r="DR40">
        <f ca="1">(Parameters!$B$125+Temperatures!$G40-Temperatures!$G$2)*'Pattern scaling'!DR40+Hosing!DV41</f>
        <v>26.145914345723508</v>
      </c>
      <c r="DS40">
        <f ca="1">(Parameters!$B$125+Temperatures!$G40-Temperatures!$G$2)*'Pattern scaling'!DS40+Hosing!DW41</f>
        <v>22.209528049036312</v>
      </c>
      <c r="DT40">
        <f ca="1">(Parameters!$B$125+Temperatures!$G40-Temperatures!$G$2)*'Pattern scaling'!DT40+Hosing!DX41</f>
        <v>23.000570350225072</v>
      </c>
      <c r="DU40">
        <f ca="1">(Parameters!$B$125+Temperatures!$G40-Temperatures!$G$2)*'Pattern scaling'!DU40+Hosing!DY41</f>
        <v>27.077728770236678</v>
      </c>
      <c r="DV40">
        <f ca="1">(Parameters!$B$125+Temperatures!$G40-Temperatures!$G$2)*'Pattern scaling'!DV40+Hosing!DZ41</f>
        <v>22.779372818532899</v>
      </c>
      <c r="DW40">
        <f ca="1">(Parameters!$B$125+Temperatures!$G40-Temperatures!$G$2)*'Pattern scaling'!DW40+Hosing!EA41</f>
        <v>21.476705310147622</v>
      </c>
      <c r="DX40">
        <f ca="1">(Parameters!$B$125+Temperatures!$G40-Temperatures!$G$2)*'Pattern scaling'!DX40+Hosing!EB41</f>
        <v>29.146225521837145</v>
      </c>
      <c r="DY40">
        <f ca="1">(Parameters!$B$125+Temperatures!$G40-Temperatures!$G$2)*'Pattern scaling'!DY40+Hosing!EC41</f>
        <v>27.385981784637636</v>
      </c>
      <c r="DZ40">
        <f ca="1">(Parameters!$B$125+Temperatures!$G40-Temperatures!$G$2)*'Pattern scaling'!DZ40+Hosing!ED41</f>
        <v>25.544544751231335</v>
      </c>
      <c r="EA40">
        <f ca="1">(Parameters!$B$125+Temperatures!$G40-Temperatures!$G$2)*'Pattern scaling'!EA40+Hosing!EE41</f>
        <v>10.33347332986275</v>
      </c>
      <c r="EB40">
        <f ca="1">(Parameters!$B$125+Temperatures!$G40-Temperatures!$G$2)*'Pattern scaling'!EB40+Hosing!EF41</f>
        <v>5.1203647409147752</v>
      </c>
      <c r="EC40">
        <f ca="1">(Parameters!$B$125+Temperatures!$G40-Temperatures!$G$2)*'Pattern scaling'!EC40+Hosing!EG41</f>
        <v>20.532686813378508</v>
      </c>
      <c r="ED40">
        <f ca="1">(Parameters!$B$125+Temperatures!$G40-Temperatures!$G$2)*'Pattern scaling'!ED40+Hosing!EH41</f>
        <v>26.794456940035499</v>
      </c>
      <c r="EE40">
        <f ca="1">(Parameters!$B$125+Temperatures!$G40-Temperatures!$G$2)*'Pattern scaling'!EE40+Hosing!EI41</f>
        <v>12.906893326886751</v>
      </c>
      <c r="EF40">
        <f ca="1">(Parameters!$B$125+Temperatures!$G40-Temperatures!$G$2)*'Pattern scaling'!EF40+Hosing!EJ41</f>
        <v>26.034608471754389</v>
      </c>
      <c r="EG40">
        <f ca="1">(Parameters!$B$125+Temperatures!$G40-Temperatures!$G$2)*'Pattern scaling'!EG40+Hosing!EK41</f>
        <v>24.262680449333249</v>
      </c>
      <c r="EH40">
        <f ca="1">(Parameters!$B$125+Temperatures!$G40-Temperatures!$G$2)*'Pattern scaling'!EH40+Hosing!EL41</f>
        <v>25.725257604005769</v>
      </c>
      <c r="EI40">
        <f ca="1">(Parameters!$B$125+Temperatures!$G40-Temperatures!$G$2)*'Pattern scaling'!EI40+Hosing!EM41</f>
        <v>18.671285640136503</v>
      </c>
      <c r="EJ40">
        <f ca="1">(Parameters!$B$125+Temperatures!$G40-Temperatures!$G$2)*'Pattern scaling'!EJ40+Hosing!EN41</f>
        <v>26.0620413696236</v>
      </c>
      <c r="EK40">
        <f ca="1">(Parameters!$B$125+Temperatures!$G40-Temperatures!$G$2)*'Pattern scaling'!EK40+Hosing!EO41</f>
        <v>27.496208637792833</v>
      </c>
      <c r="EL40">
        <f ca="1">(Parameters!$B$125+Temperatures!$G40-Temperatures!$G$2)*'Pattern scaling'!EL40+Hosing!EP41</f>
        <v>23.937913681629585</v>
      </c>
      <c r="EM40">
        <f ca="1">(Parameters!$B$125+Temperatures!$G40-Temperatures!$G$2)*'Pattern scaling'!EM40+Hosing!EQ41</f>
        <v>9.4430348167885523</v>
      </c>
      <c r="EN40">
        <f ca="1">(Parameters!$B$125+Temperatures!$G40-Temperatures!$G$2)*'Pattern scaling'!EN40+Hosing!ER41</f>
        <v>25.063383357183817</v>
      </c>
      <c r="EO40">
        <f ca="1">(Parameters!$B$125+Temperatures!$G40-Temperatures!$G$2)*'Pattern scaling'!EO40+Hosing!ES41</f>
        <v>9.6571138561882783</v>
      </c>
      <c r="EP40">
        <f ca="1">(Parameters!$B$125+Temperatures!$G40-Temperatures!$G$2)*'Pattern scaling'!EP40+Hosing!ET41</f>
        <v>15.681074371437273</v>
      </c>
      <c r="EQ40">
        <f ca="1">(Parameters!$B$125+Temperatures!$G40-Temperatures!$G$2)*'Pattern scaling'!EQ40+Hosing!EU41</f>
        <v>23.885174594446376</v>
      </c>
      <c r="ER40">
        <f ca="1">(Parameters!$B$125+Temperatures!$G40-Temperatures!$G$2)*'Pattern scaling'!ER40+Hosing!EV41</f>
        <v>19.844315353394801</v>
      </c>
      <c r="ES40">
        <f ca="1">(Parameters!$B$125+Temperatures!$G40-Temperatures!$G$2)*'Pattern scaling'!ES40+Hosing!EW41</f>
        <v>28.101246217983309</v>
      </c>
      <c r="ET40">
        <f ca="1">(Parameters!$B$125+Temperatures!$G40-Temperatures!$G$2)*'Pattern scaling'!ET40+Hosing!EX41</f>
        <v>16.379069772814066</v>
      </c>
      <c r="EU40">
        <f ca="1">(Parameters!$B$125+Temperatures!$G40-Temperatures!$G$2)*'Pattern scaling'!EU40+Hosing!EY41</f>
        <v>11.07577793073726</v>
      </c>
      <c r="EV40">
        <f ca="1">(Parameters!$B$125+Temperatures!$G40-Temperatures!$G$2)*'Pattern scaling'!EV40+Hosing!EZ41</f>
        <v>6.1066431755056518</v>
      </c>
      <c r="EW40">
        <f ca="1">(Parameters!$B$125+Temperatures!$G40-Temperatures!$G$2)*'Pattern scaling'!EW40+Hosing!FA41</f>
        <v>19.884335787354864</v>
      </c>
      <c r="EX40">
        <f ca="1">(Parameters!$B$125+Temperatures!$G40-Temperatures!$G$2)*'Pattern scaling'!EX40+Hosing!FB41</f>
        <v>26.235476556221734</v>
      </c>
      <c r="EY40">
        <f ca="1">(Parameters!$B$125+Temperatures!$G40-Temperatures!$G$2)*'Pattern scaling'!EY40+Hosing!FC41</f>
        <v>29.483805567943232</v>
      </c>
      <c r="EZ40">
        <f ca="1">(Parameters!$B$125+Temperatures!$G40-Temperatures!$G$2)*'Pattern scaling'!EZ40+Hosing!FD41</f>
        <v>27.08338283506253</v>
      </c>
      <c r="FA40">
        <f ca="1">(Parameters!$B$125+Temperatures!$G40-Temperatures!$G$2)*'Pattern scaling'!FA40+Hosing!FE41</f>
        <v>24.861114214186699</v>
      </c>
      <c r="FB40">
        <f ca="1">(Parameters!$B$125+Temperatures!$G40-Temperatures!$G$2)*'Pattern scaling'!FB40+Hosing!FF41</f>
        <v>26.016248226546452</v>
      </c>
      <c r="FC40">
        <f ca="1">(Parameters!$B$125+Temperatures!$G40-Temperatures!$G$2)*'Pattern scaling'!FC40+Hosing!FG41</f>
        <v>24.893152479789833</v>
      </c>
      <c r="FD40">
        <f ca="1">(Parameters!$B$125+Temperatures!$G40-Temperatures!$G$2)*'Pattern scaling'!FD40+Hosing!FH41</f>
        <v>12.052529022270301</v>
      </c>
      <c r="FE40">
        <f ca="1">(Parameters!$B$125+Temperatures!$G40-Temperatures!$G$2)*'Pattern scaling'!FE40+Hosing!FI41</f>
        <v>27.262796316952688</v>
      </c>
      <c r="FF40">
        <f ca="1">(Parameters!$B$125+Temperatures!$G40-Temperatures!$G$2)*'Pattern scaling'!FF40+Hosing!FJ41</f>
        <v>12.453774079066386</v>
      </c>
      <c r="FG40">
        <f ca="1">(Parameters!$B$125+Temperatures!$G40-Temperatures!$G$2)*'Pattern scaling'!FG40+Hosing!FK41</f>
        <v>28.377084369780437</v>
      </c>
      <c r="FH40">
        <f ca="1">(Parameters!$B$125+Temperatures!$G40-Temperatures!$G$2)*'Pattern scaling'!FH40+Hosing!FL41</f>
        <v>21.44879877177587</v>
      </c>
      <c r="FI40">
        <f ca="1">(Parameters!$B$125+Temperatures!$G40-Temperatures!$G$2)*'Pattern scaling'!FI40+Hosing!FM41</f>
        <v>27.278849663446248</v>
      </c>
      <c r="FJ40">
        <f ca="1">(Parameters!$B$125+Temperatures!$G40-Temperatures!$G$2)*'Pattern scaling'!FJ40+Hosing!FN41</f>
        <v>9.3070065021889192</v>
      </c>
      <c r="FK40">
        <f ca="1">(Parameters!$B$125+Temperatures!$G40-Temperatures!$G$2)*'Pattern scaling'!FK40+Hosing!FO41</f>
        <v>10.384479492062592</v>
      </c>
      <c r="FL40">
        <f ca="1">(Parameters!$B$125+Temperatures!$G40-Temperatures!$G$2)*'Pattern scaling'!FL40+Hosing!FP41</f>
        <v>6.9520873645513648</v>
      </c>
      <c r="FM40">
        <f ca="1">(Parameters!$B$125+Temperatures!$G40-Temperatures!$G$2)*'Pattern scaling'!FM40+Hosing!FQ41</f>
        <v>18.86899766718647</v>
      </c>
      <c r="FN40">
        <f ca="1">(Parameters!$B$125+Temperatures!$G40-Temperatures!$G$2)*'Pattern scaling'!FN40+Hosing!FR41</f>
        <v>28.723664623722488</v>
      </c>
      <c r="FO40">
        <f ca="1">(Parameters!$B$125+Temperatures!$G40-Temperatures!$G$2)*'Pattern scaling'!FO40+Hosing!FS41</f>
        <v>27.349317738162171</v>
      </c>
      <c r="FP40">
        <f ca="1">(Parameters!$B$125+Temperatures!$G40-Temperatures!$G$2)*'Pattern scaling'!FP40+Hosing!FT41</f>
        <v>27.852616002276434</v>
      </c>
      <c r="FQ40">
        <f ca="1">(Parameters!$B$125+Temperatures!$G40-Temperatures!$G$2)*'Pattern scaling'!FQ40+Hosing!FU41</f>
        <v>12.557640690560229</v>
      </c>
      <c r="FR40">
        <f ca="1">(Parameters!$B$125+Temperatures!$G40-Temperatures!$G$2)*'Pattern scaling'!FR40+Hosing!FV41</f>
        <v>16.789606045026737</v>
      </c>
      <c r="FS40">
        <f ca="1">(Parameters!$B$125+Temperatures!$G40-Temperatures!$G$2)*'Pattern scaling'!FS40+Hosing!FW41</f>
        <v>24.568453014659951</v>
      </c>
      <c r="FT40">
        <f ca="1">(Parameters!$B$125+Temperatures!$G40-Temperatures!$G$2)*'Pattern scaling'!FT40+Hosing!FX41</f>
        <v>22.112949553261888</v>
      </c>
      <c r="FU40">
        <f ca="1">(Parameters!$B$125+Temperatures!$G40-Temperatures!$G$2)*'Pattern scaling'!FU40+Hosing!FY41</f>
        <v>26.943465065507294</v>
      </c>
      <c r="FV40">
        <f ca="1">(Parameters!$B$125+Temperatures!$G40-Temperatures!$G$2)*'Pattern scaling'!FV40+Hosing!FZ41</f>
        <v>18.979521530413578</v>
      </c>
      <c r="FW40">
        <f ca="1">(Parameters!$B$125+Temperatures!$G40-Temperatures!$G$2)*'Pattern scaling'!FW40+Hosing!GA41</f>
        <v>14.223680373509783</v>
      </c>
      <c r="FX40">
        <f ca="1">(Parameters!$B$125+Temperatures!$G40-Temperatures!$G$2)*'Pattern scaling'!FX40+Hosing!GB41</f>
        <v>25.008932816881018</v>
      </c>
      <c r="FY40">
        <f ca="1">(Parameters!$B$125+Temperatures!$G40-Temperatures!$G$2)*'Pattern scaling'!FY40+Hosing!GC41</f>
        <v>20.791068635494074</v>
      </c>
      <c r="FZ40">
        <f ca="1">(Parameters!$B$125+Temperatures!$G40-Temperatures!$G$2)*'Pattern scaling'!FZ40+Hosing!GD41</f>
        <v>23.708453337083501</v>
      </c>
      <c r="GA40">
        <f ca="1">(Parameters!$B$125+Temperatures!$G40-Temperatures!$G$2)*'Pattern scaling'!GA40+Hosing!GE41</f>
        <v>23.539867571032232</v>
      </c>
      <c r="GB40">
        <f ca="1">(Parameters!$B$125+Temperatures!$G40-Temperatures!$G$2)*'Pattern scaling'!GB40+Hosing!GF41</f>
        <v>10.12119224288544</v>
      </c>
      <c r="GC40">
        <f ca="1">(Parameters!$B$125+Temperatures!$G40-Temperatures!$G$2)*'Pattern scaling'!GC40+Hosing!GG41</f>
        <v>17.931167920493468</v>
      </c>
      <c r="GD40">
        <f ca="1">(Parameters!$B$125+Temperatures!$G40-Temperatures!$G$2)*'Pattern scaling'!GD40+Hosing!GH41</f>
        <v>15.425042618649615</v>
      </c>
      <c r="GE40">
        <f ca="1">(Parameters!$B$125+Temperatures!$G40-Temperatures!$G$2)*'Pattern scaling'!GE40+Hosing!GI41</f>
        <v>14.769698200704928</v>
      </c>
      <c r="GF40">
        <f ca="1">(Parameters!$B$125+Temperatures!$G40-Temperatures!$G$2)*'Pattern scaling'!GF40+Hosing!GJ41</f>
        <v>25.299295371241517</v>
      </c>
      <c r="GG40">
        <f ca="1">(Parameters!$B$125+Temperatures!$G40-Temperatures!$G$2)*'Pattern scaling'!GG40+Hosing!GK41</f>
        <v>26.227955352258547</v>
      </c>
      <c r="GH40">
        <f ca="1">(Parameters!$B$125+Temperatures!$G40-Temperatures!$G$2)*'Pattern scaling'!GH40+Hosing!GL41</f>
        <v>23.423997160690835</v>
      </c>
      <c r="GI40">
        <f ca="1">(Parameters!$B$125+Temperatures!$G40-Temperatures!$G$2)*'Pattern scaling'!GI40+Hosing!GM41</f>
        <v>25.760688613235793</v>
      </c>
      <c r="GJ40">
        <f ca="1">(Parameters!$B$125+Temperatures!$G40-Temperatures!$G$2)*'Pattern scaling'!GJ40+Hosing!GN41</f>
        <v>21.297397232242982</v>
      </c>
      <c r="GK40">
        <f ca="1">(Parameters!$B$125+Temperatures!$G40-Temperatures!$G$2)*'Pattern scaling'!GK40+Hosing!GO41</f>
        <v>19.347387662676148</v>
      </c>
      <c r="GL40">
        <f ca="1">(Parameters!$B$125+Temperatures!$G40-Temperatures!$G$2)*'Pattern scaling'!GL40+Hosing!GP41</f>
        <v>22.913269691915136</v>
      </c>
      <c r="GM40">
        <f ca="1">(Parameters!$B$125+Temperatures!$G40-Temperatures!$G$2)*'Pattern scaling'!GM40+Hosing!GQ41</f>
        <v>21.770694653909519</v>
      </c>
    </row>
    <row r="41" spans="1:195" x14ac:dyDescent="0.25">
      <c r="A41" s="15">
        <v>2049</v>
      </c>
      <c r="B41">
        <f ca="1">(Parameters!$B$125+Temperatures!$G41-Temperatures!$G$2)*'Pattern scaling'!B41+Hosing!F42</f>
        <v>13.967658635645247</v>
      </c>
      <c r="C41">
        <f ca="1">(Parameters!$B$125+Temperatures!$G41-Temperatures!$G$2)*'Pattern scaling'!C41+Hosing!G42</f>
        <v>22.912020467974006</v>
      </c>
      <c r="D41">
        <f ca="1">(Parameters!$B$125+Temperatures!$G41-Temperatures!$G$2)*'Pattern scaling'!D41+Hosing!H42</f>
        <v>13.246642150247103</v>
      </c>
      <c r="E41">
        <f ca="1">(Parameters!$B$125+Temperatures!$G41-Temperatures!$G$2)*'Pattern scaling'!E41+Hosing!I42</f>
        <v>5.5591273021132883</v>
      </c>
      <c r="F41">
        <f ca="1">(Parameters!$B$125+Temperatures!$G41-Temperatures!$G$2)*'Pattern scaling'!F41+Hosing!J42</f>
        <v>27.667851594353891</v>
      </c>
      <c r="G41">
        <f ca="1">(Parameters!$B$125+Temperatures!$G41-Temperatures!$G$2)*'Pattern scaling'!G41+Hosing!K42</f>
        <v>18.263687583160689</v>
      </c>
      <c r="H41">
        <f ca="1">(Parameters!$B$125+Temperatures!$G41-Temperatures!$G$2)*'Pattern scaling'!H41+Hosing!L42</f>
        <v>9.9508298737191883</v>
      </c>
      <c r="I41">
        <f ca="1">(Parameters!$B$125+Temperatures!$G41-Temperatures!$G$2)*'Pattern scaling'!I41+Hosing!M42</f>
        <v>26.822952286511882</v>
      </c>
      <c r="J41">
        <f ca="1">(Parameters!$B$125+Temperatures!$G41-Temperatures!$G$2)*'Pattern scaling'!J41+Hosing!N42</f>
        <v>17.807318133623252</v>
      </c>
      <c r="K41">
        <f ca="1">(Parameters!$B$125+Temperatures!$G41-Temperatures!$G$2)*'Pattern scaling'!K41+Hosing!O42</f>
        <v>9.0270213324142006</v>
      </c>
      <c r="L41">
        <f ca="1">(Parameters!$B$125+Temperatures!$G41-Temperatures!$G$2)*'Pattern scaling'!L41+Hosing!P42</f>
        <v>14.918076591502929</v>
      </c>
      <c r="M41">
        <f ca="1">(Parameters!$B$125+Temperatures!$G41-Temperatures!$G$2)*'Pattern scaling'!M41+Hosing!Q42</f>
        <v>21.712151775526998</v>
      </c>
      <c r="N41">
        <f ca="1">(Parameters!$B$125+Temperatures!$G41-Temperatures!$G$2)*'Pattern scaling'!N41+Hosing!R42</f>
        <v>10.515360082130099</v>
      </c>
      <c r="O41">
        <f ca="1">(Parameters!$B$125+Temperatures!$G41-Temperatures!$G$2)*'Pattern scaling'!O41+Hosing!S42</f>
        <v>27.8919351473766</v>
      </c>
      <c r="P41">
        <f ca="1">(Parameters!$B$125+Temperatures!$G41-Temperatures!$G$2)*'Pattern scaling'!P41+Hosing!T42</f>
        <v>28.770948777105755</v>
      </c>
      <c r="Q41">
        <f ca="1">(Parameters!$B$125+Temperatures!$G41-Temperatures!$G$2)*'Pattern scaling'!Q41+Hosing!U42</f>
        <v>25.938674140882064</v>
      </c>
      <c r="R41">
        <f ca="1">(Parameters!$B$125+Temperatures!$G41-Temperatures!$G$2)*'Pattern scaling'!R41+Hosing!V42</f>
        <v>12.186026001609024</v>
      </c>
      <c r="S41">
        <f ca="1">(Parameters!$B$125+Temperatures!$G41-Temperatures!$G$2)*'Pattern scaling'!S41+Hosing!W42</f>
        <v>28.359197583671172</v>
      </c>
      <c r="T41">
        <f ca="1">(Parameters!$B$125+Temperatures!$G41-Temperatures!$G$2)*'Pattern scaling'!T41+Hosing!X42</f>
        <v>25.494162942811151</v>
      </c>
      <c r="U41">
        <f ca="1">(Parameters!$B$125+Temperatures!$G41-Temperatures!$G$2)*'Pattern scaling'!U41+Hosing!Y42</f>
        <v>10.70426887068002</v>
      </c>
      <c r="V41">
        <f ca="1">(Parameters!$B$125+Temperatures!$G41-Temperatures!$G$2)*'Pattern scaling'!V41+Hosing!Z42</f>
        <v>8.2541541493433215</v>
      </c>
      <c r="W41">
        <f ca="1">(Parameters!$B$125+Temperatures!$G41-Temperatures!$G$2)*'Pattern scaling'!W41+Hosing!AA42</f>
        <v>26.038081297161121</v>
      </c>
      <c r="X41">
        <f ca="1">(Parameters!$B$125+Temperatures!$G41-Temperatures!$G$2)*'Pattern scaling'!X41+Hosing!AB42</f>
        <v>23.933617466402438</v>
      </c>
      <c r="Y41">
        <f ca="1">(Parameters!$B$125+Temperatures!$G41-Temperatures!$G$2)*'Pattern scaling'!Y41+Hosing!AC42</f>
        <v>17.267559652560301</v>
      </c>
      <c r="Z41">
        <f ca="1">(Parameters!$B$125+Temperatures!$G41-Temperatures!$G$2)*'Pattern scaling'!Z41+Hosing!AD42</f>
        <v>23.876531676960521</v>
      </c>
      <c r="AA41">
        <f ca="1">(Parameters!$B$125+Temperatures!$G41-Temperatures!$G$2)*'Pattern scaling'!AA41+Hosing!AE42</f>
        <v>26.656176192333369</v>
      </c>
      <c r="AB41">
        <f ca="1">(Parameters!$B$125+Temperatures!$G41-Temperatures!$G$2)*'Pattern scaling'!AB41+Hosing!AF42</f>
        <v>27.594115275467843</v>
      </c>
      <c r="AC41">
        <f ca="1">(Parameters!$B$125+Temperatures!$G41-Temperatures!$G$2)*'Pattern scaling'!AC41+Hosing!AG42</f>
        <v>13.796071955806189</v>
      </c>
      <c r="AD41">
        <f ca="1">(Parameters!$B$125+Temperatures!$G41-Temperatures!$G$2)*'Pattern scaling'!AD41+Hosing!AH42</f>
        <v>22.929407261669819</v>
      </c>
      <c r="AE41">
        <f ca="1">(Parameters!$B$125+Temperatures!$G41-Temperatures!$G$2)*'Pattern scaling'!AE41+Hosing!AI42</f>
        <v>26.268285844345861</v>
      </c>
      <c r="AF41">
        <f ca="1">(Parameters!$B$125+Temperatures!$G41-Temperatures!$G$2)*'Pattern scaling'!AF41+Hosing!AJ42</f>
        <v>7.8289956673294006</v>
      </c>
      <c r="AG41">
        <f ca="1">(Parameters!$B$125+Temperatures!$G41-Temperatures!$G$2)*'Pattern scaling'!AG41+Hosing!AK42</f>
        <v>8.7036054856942258</v>
      </c>
      <c r="AH41">
        <f ca="1">(Parameters!$B$125+Temperatures!$G41-Temperatures!$G$2)*'Pattern scaling'!AH41+Hosing!AL42</f>
        <v>13.382554336441883</v>
      </c>
      <c r="AI41">
        <f ca="1">(Parameters!$B$125+Temperatures!$G41-Temperatures!$G$2)*'Pattern scaling'!AI41+Hosing!AM42</f>
        <v>15.862576195724643</v>
      </c>
      <c r="AJ41">
        <f ca="1">(Parameters!$B$125+Temperatures!$G41-Temperatures!$G$2)*'Pattern scaling'!AJ41+Hosing!AN42</f>
        <v>26.720852256237581</v>
      </c>
      <c r="AK41">
        <f ca="1">(Parameters!$B$125+Temperatures!$G41-Temperatures!$G$2)*'Pattern scaling'!AK41+Hosing!AO42</f>
        <v>25.73414531272406</v>
      </c>
      <c r="AL41">
        <f ca="1">(Parameters!$B$125+Temperatures!$G41-Temperatures!$G$2)*'Pattern scaling'!AL41+Hosing!AP42</f>
        <v>24.921838440211893</v>
      </c>
      <c r="AM41">
        <f ca="1">(Parameters!$B$125+Temperatures!$G41-Temperatures!$G$2)*'Pattern scaling'!AM41+Hosing!AQ42</f>
        <v>25.54781478586704</v>
      </c>
      <c r="AN41">
        <f ca="1">(Parameters!$B$125+Temperatures!$G41-Temperatures!$G$2)*'Pattern scaling'!AN41+Hosing!AR42</f>
        <v>21.107695756796986</v>
      </c>
      <c r="AO41">
        <f ca="1">(Parameters!$B$125+Temperatures!$G41-Temperatures!$G$2)*'Pattern scaling'!AO41+Hosing!AS42</f>
        <v>24.969660032178385</v>
      </c>
      <c r="AP41">
        <f ca="1">(Parameters!$B$125+Temperatures!$G41-Temperatures!$G$2)*'Pattern scaling'!AP41+Hosing!AT42</f>
        <v>21.688781781991835</v>
      </c>
      <c r="AQ41">
        <f ca="1">(Parameters!$B$125+Temperatures!$G41-Temperatures!$G$2)*'Pattern scaling'!AQ41+Hosing!AU42</f>
        <v>22.962535989345731</v>
      </c>
      <c r="AR41">
        <f ca="1">(Parameters!$B$125+Temperatures!$G41-Temperatures!$G$2)*'Pattern scaling'!AR41+Hosing!AV42</f>
        <v>26.204312512068331</v>
      </c>
      <c r="AS41">
        <f ca="1">(Parameters!$B$125+Temperatures!$G41-Temperatures!$G$2)*'Pattern scaling'!AS41+Hosing!AW42</f>
        <v>18.585729873951056</v>
      </c>
      <c r="AT41">
        <f ca="1">(Parameters!$B$125+Temperatures!$G41-Temperatures!$G$2)*'Pattern scaling'!AT41+Hosing!AX42</f>
        <v>9.2157514759619534</v>
      </c>
      <c r="AU41">
        <f ca="1">(Parameters!$B$125+Temperatures!$G41-Temperatures!$G$2)*'Pattern scaling'!AU41+Hosing!AY42</f>
        <v>9.9397387555384569</v>
      </c>
      <c r="AV41">
        <f ca="1">(Parameters!$B$125+Temperatures!$G41-Temperatures!$G$2)*'Pattern scaling'!AV41+Hosing!AZ42</f>
        <v>29.333415640028548</v>
      </c>
      <c r="AW41">
        <f ca="1">(Parameters!$B$125+Temperatures!$G41-Temperatures!$G$2)*'Pattern scaling'!AW41+Hosing!BA42</f>
        <v>23.571446704216754</v>
      </c>
      <c r="AX41">
        <f ca="1">(Parameters!$B$125+Temperatures!$G41-Temperatures!$G$2)*'Pattern scaling'!AX41+Hosing!BB42</f>
        <v>8.9238855921397899</v>
      </c>
      <c r="AY41">
        <f ca="1">(Parameters!$B$125+Temperatures!$G41-Temperatures!$G$2)*'Pattern scaling'!AY41+Hosing!BC42</f>
        <v>25.419962658036834</v>
      </c>
      <c r="AZ41">
        <f ca="1">(Parameters!$B$125+Temperatures!$G41-Temperatures!$G$2)*'Pattern scaling'!AZ41+Hosing!BD42</f>
        <v>17.709805495789738</v>
      </c>
      <c r="BA41">
        <f ca="1">(Parameters!$B$125+Temperatures!$G41-Temperatures!$G$2)*'Pattern scaling'!BA41+Hosing!BE42</f>
        <v>21.279561896576386</v>
      </c>
      <c r="BB41">
        <f ca="1">(Parameters!$B$125+Temperatures!$G41-Temperatures!$G$2)*'Pattern scaling'!BB41+Hosing!BF42</f>
        <v>22.441580452890445</v>
      </c>
      <c r="BC41">
        <f ca="1">(Parameters!$B$125+Temperatures!$G41-Temperatures!$G$2)*'Pattern scaling'!BC41+Hosing!BG42</f>
        <v>23.397633314422119</v>
      </c>
      <c r="BD41">
        <f ca="1">(Parameters!$B$125+Temperatures!$G41-Temperatures!$G$2)*'Pattern scaling'!BD41+Hosing!BH42</f>
        <v>23.05404883880384</v>
      </c>
      <c r="BE41">
        <f ca="1">(Parameters!$B$125+Temperatures!$G41-Temperatures!$G$2)*'Pattern scaling'!BE41+Hosing!BI42</f>
        <v>15.076311291449692</v>
      </c>
      <c r="BF41">
        <f ca="1">(Parameters!$B$125+Temperatures!$G41-Temperatures!$G$2)*'Pattern scaling'!BF41+Hosing!BJ42</f>
        <v>7.1353915063953286</v>
      </c>
      <c r="BG41">
        <f ca="1">(Parameters!$B$125+Temperatures!$G41-Temperatures!$G$2)*'Pattern scaling'!BG41+Hosing!BK42</f>
        <v>20.449801856025719</v>
      </c>
      <c r="BH41">
        <f ca="1">(Parameters!$B$125+Temperatures!$G41-Temperatures!$G$2)*'Pattern scaling'!BH41+Hosing!BL42</f>
        <v>5.68634976663422</v>
      </c>
      <c r="BI41">
        <f ca="1">(Parameters!$B$125+Temperatures!$G41-Temperatures!$G$2)*'Pattern scaling'!BI41+Hosing!BM42</f>
        <v>23.897274305524604</v>
      </c>
      <c r="BJ41">
        <f ca="1">(Parameters!$B$125+Temperatures!$G41-Temperatures!$G$2)*'Pattern scaling'!BJ41+Hosing!BN42</f>
        <v>11.707736651819095</v>
      </c>
      <c r="BK41">
        <f ca="1">(Parameters!$B$125+Temperatures!$G41-Temperatures!$G$2)*'Pattern scaling'!BK41+Hosing!BO42</f>
        <v>27.333259589638516</v>
      </c>
      <c r="BL41">
        <f ca="1">(Parameters!$B$125+Temperatures!$G41-Temperatures!$G$2)*'Pattern scaling'!BL41+Hosing!BP42</f>
        <v>26.157315010414695</v>
      </c>
      <c r="BM41">
        <f ca="1">(Parameters!$B$125+Temperatures!$G41-Temperatures!$G$2)*'Pattern scaling'!BM41+Hosing!BQ42</f>
        <v>9.6540946506276537</v>
      </c>
      <c r="BN41">
        <f ca="1">(Parameters!$B$125+Temperatures!$G41-Temperatures!$G$2)*'Pattern scaling'!BN41+Hosing!BR42</f>
        <v>11.22735939722558</v>
      </c>
      <c r="BO41">
        <f ca="1">(Parameters!$B$125+Temperatures!$G41-Temperatures!$G$2)*'Pattern scaling'!BO41+Hosing!BS42</f>
        <v>27.420065826039291</v>
      </c>
      <c r="BP41">
        <f ca="1">(Parameters!$B$125+Temperatures!$G41-Temperatures!$G$2)*'Pattern scaling'!BP41+Hosing!BT42</f>
        <v>25.709915534022397</v>
      </c>
      <c r="BQ41">
        <f ca="1">(Parameters!$B$125+Temperatures!$G41-Temperatures!$G$2)*'Pattern scaling'!BQ41+Hosing!BU42</f>
        <v>24.851582887012878</v>
      </c>
      <c r="BR41">
        <f ca="1">(Parameters!$B$125+Temperatures!$G41-Temperatures!$G$2)*'Pattern scaling'!BR41+Hosing!BV42</f>
        <v>27.381901545574053</v>
      </c>
      <c r="BS41">
        <f ca="1">(Parameters!$B$125+Temperatures!$G41-Temperatures!$G$2)*'Pattern scaling'!BS41+Hosing!BW42</f>
        <v>27.285387099221598</v>
      </c>
      <c r="BT41">
        <f ca="1">(Parameters!$B$125+Temperatures!$G41-Temperatures!$G$2)*'Pattern scaling'!BT41+Hosing!BX42</f>
        <v>24.764420163595055</v>
      </c>
      <c r="BU41">
        <f ca="1">(Parameters!$B$125+Temperatures!$G41-Temperatures!$G$2)*'Pattern scaling'!BU41+Hosing!BY42</f>
        <v>15.925999152597308</v>
      </c>
      <c r="BV41">
        <f ca="1">(Parameters!$B$125+Temperatures!$G41-Temperatures!$G$2)*'Pattern scaling'!BV41+Hosing!BZ42</f>
        <v>26.489441878324687</v>
      </c>
      <c r="BW41">
        <f ca="1">(Parameters!$B$125+Temperatures!$G41-Temperatures!$G$2)*'Pattern scaling'!BW41+Hosing!CA42</f>
        <v>20.967696926870801</v>
      </c>
      <c r="BX41">
        <f ca="1">(Parameters!$B$125+Temperatures!$G41-Temperatures!$G$2)*'Pattern scaling'!BX41+Hosing!CB42</f>
        <v>26.467985423977961</v>
      </c>
      <c r="BY41">
        <f ca="1">(Parameters!$B$125+Temperatures!$G41-Temperatures!$G$2)*'Pattern scaling'!BY41+Hosing!CC42</f>
        <v>27.215447769555819</v>
      </c>
      <c r="BZ41">
        <f ca="1">(Parameters!$B$125+Temperatures!$G41-Temperatures!$G$2)*'Pattern scaling'!BZ41+Hosing!CD42</f>
        <v>23.465713515101406</v>
      </c>
      <c r="CA41">
        <f ca="1">(Parameters!$B$125+Temperatures!$G41-Temperatures!$G$2)*'Pattern scaling'!CA41+Hosing!CE42</f>
        <v>23.506121894815092</v>
      </c>
      <c r="CB41">
        <f ca="1">(Parameters!$B$125+Temperatures!$G41-Temperatures!$G$2)*'Pattern scaling'!CB41+Hosing!CF42</f>
        <v>12.18924828574548</v>
      </c>
      <c r="CC41">
        <f ca="1">(Parameters!$B$125+Temperatures!$G41-Temperatures!$G$2)*'Pattern scaling'!CC41+Hosing!CG42</f>
        <v>25.663079495819822</v>
      </c>
      <c r="CD41">
        <f ca="1">(Parameters!$B$125+Temperatures!$G41-Temperatures!$G$2)*'Pattern scaling'!CD41+Hosing!CH42</f>
        <v>11.616317299767109</v>
      </c>
      <c r="CE41">
        <f ca="1">(Parameters!$B$125+Temperatures!$G41-Temperatures!$G$2)*'Pattern scaling'!CE41+Hosing!CI42</f>
        <v>26.42556803871377</v>
      </c>
      <c r="CF41">
        <f ca="1">(Parameters!$B$125+Temperatures!$G41-Temperatures!$G$2)*'Pattern scaling'!CF41+Hosing!CJ42</f>
        <v>25.906348785410092</v>
      </c>
      <c r="CG41">
        <f ca="1">(Parameters!$B$125+Temperatures!$G41-Temperatures!$G$2)*'Pattern scaling'!CG41+Hosing!CK42</f>
        <v>9.475414190981164</v>
      </c>
      <c r="CH41">
        <f ca="1">(Parameters!$B$125+Temperatures!$G41-Temperatures!$G$2)*'Pattern scaling'!CH41+Hosing!CL42</f>
        <v>16.740665020856817</v>
      </c>
      <c r="CI41">
        <f ca="1">(Parameters!$B$125+Temperatures!$G41-Temperatures!$G$2)*'Pattern scaling'!CI41+Hosing!CM42</f>
        <v>23.760191306977362</v>
      </c>
      <c r="CJ41">
        <f ca="1">(Parameters!$B$125+Temperatures!$G41-Temperatures!$G$2)*'Pattern scaling'!CJ41+Hosing!CN42</f>
        <v>3.8554190391158634</v>
      </c>
      <c r="CK41">
        <f ca="1">(Parameters!$B$125+Temperatures!$G41-Temperatures!$G$2)*'Pattern scaling'!CK41+Hosing!CO42</f>
        <v>20.497314514965343</v>
      </c>
      <c r="CL41">
        <f ca="1">(Parameters!$B$125+Temperatures!$G41-Temperatures!$G$2)*'Pattern scaling'!CL41+Hosing!CP42</f>
        <v>13.832907846868995</v>
      </c>
      <c r="CM41">
        <f ca="1">(Parameters!$B$125+Temperatures!$G41-Temperatures!$G$2)*'Pattern scaling'!CM41+Hosing!CQ42</f>
        <v>25.499440707755411</v>
      </c>
      <c r="CN41">
        <f ca="1">(Parameters!$B$125+Temperatures!$G41-Temperatures!$G$2)*'Pattern scaling'!CN41+Hosing!CR42</f>
        <v>19.59399274209186</v>
      </c>
      <c r="CO41">
        <f ca="1">(Parameters!$B$125+Temperatures!$G41-Temperatures!$G$2)*'Pattern scaling'!CO41+Hosing!CS42</f>
        <v>15.119582147903326</v>
      </c>
      <c r="CP41">
        <f ca="1">(Parameters!$B$125+Temperatures!$G41-Temperatures!$G$2)*'Pattern scaling'!CP41+Hosing!CT42</f>
        <v>8.5482475289072539</v>
      </c>
      <c r="CQ41">
        <f ca="1">(Parameters!$B$125+Temperatures!$G41-Temperatures!$G$2)*'Pattern scaling'!CQ41+Hosing!CU42</f>
        <v>21.956094683249216</v>
      </c>
      <c r="CR41">
        <f ca="1">(Parameters!$B$125+Temperatures!$G41-Temperatures!$G$2)*'Pattern scaling'!CR41+Hosing!CV42</f>
        <v>5.4462362495925527</v>
      </c>
      <c r="CS41">
        <f ca="1">(Parameters!$B$125+Temperatures!$G41-Temperatures!$G$2)*'Pattern scaling'!CS41+Hosing!CW42</f>
        <v>28.393978302708167</v>
      </c>
      <c r="CT41">
        <f ca="1">(Parameters!$B$125+Temperatures!$G41-Temperatures!$G$2)*'Pattern scaling'!CT41+Hosing!CX42</f>
        <v>25.778803455895783</v>
      </c>
      <c r="CU41">
        <f ca="1">(Parameters!$B$125+Temperatures!$G41-Temperatures!$G$2)*'Pattern scaling'!CU41+Hosing!CY42</f>
        <v>13.034478138235876</v>
      </c>
      <c r="CV41">
        <f ca="1">(Parameters!$B$125+Temperatures!$G41-Temperatures!$G$2)*'Pattern scaling'!CV41+Hosing!CZ42</f>
        <v>26.862340185718711</v>
      </c>
      <c r="CW41">
        <f ca="1">(Parameters!$B$125+Temperatures!$G41-Temperatures!$G$2)*'Pattern scaling'!CW41+Hosing!DA42</f>
        <v>25.077768691009389</v>
      </c>
      <c r="CX41">
        <f ca="1">(Parameters!$B$125+Temperatures!$G41-Temperatures!$G$2)*'Pattern scaling'!CX41+Hosing!DB42</f>
        <v>17.297353439689349</v>
      </c>
      <c r="CY41">
        <f ca="1">(Parameters!$B$125+Temperatures!$G41-Temperatures!$G$2)*'Pattern scaling'!CY41+Hosing!DC42</f>
        <v>25.453356088834624</v>
      </c>
      <c r="CZ41">
        <f ca="1">(Parameters!$B$125+Temperatures!$G41-Temperatures!$G$2)*'Pattern scaling'!CZ41+Hosing!DD42</f>
        <v>21.152567984621903</v>
      </c>
      <c r="DA41">
        <f ca="1">(Parameters!$B$125+Temperatures!$G41-Temperatures!$G$2)*'Pattern scaling'!DA41+Hosing!DE42</f>
        <v>6.5556312958348917</v>
      </c>
      <c r="DB41">
        <f ca="1">(Parameters!$B$125+Temperatures!$G41-Temperatures!$G$2)*'Pattern scaling'!DB41+Hosing!DF42</f>
        <v>26.388746022821284</v>
      </c>
      <c r="DC41">
        <f ca="1">(Parameters!$B$125+Temperatures!$G41-Temperatures!$G$2)*'Pattern scaling'!DC41+Hosing!DG42</f>
        <v>14.20075134291921</v>
      </c>
      <c r="DD41">
        <f ca="1">(Parameters!$B$125+Temperatures!$G41-Temperatures!$G$2)*'Pattern scaling'!DD41+Hosing!DH42</f>
        <v>8.126448058587993</v>
      </c>
      <c r="DE41">
        <f ca="1">(Parameters!$B$125+Temperatures!$G41-Temperatures!$G$2)*'Pattern scaling'!DE41+Hosing!DI42</f>
        <v>9.9034442551765771</v>
      </c>
      <c r="DF41">
        <f ca="1">(Parameters!$B$125+Temperatures!$G41-Temperatures!$G$2)*'Pattern scaling'!DF41+Hosing!DJ42</f>
        <v>7.8274800748718132</v>
      </c>
      <c r="DG41">
        <f ca="1">(Parameters!$B$125+Temperatures!$G41-Temperatures!$G$2)*'Pattern scaling'!DG41+Hosing!DK42</f>
        <v>18.327146034207399</v>
      </c>
      <c r="DH41">
        <f ca="1">(Parameters!$B$125+Temperatures!$G41-Temperatures!$G$2)*'Pattern scaling'!DH41+Hosing!DL42</f>
        <v>11.448113246173056</v>
      </c>
      <c r="DI41">
        <f ca="1">(Parameters!$B$125+Temperatures!$G41-Temperatures!$G$2)*'Pattern scaling'!DI41+Hosing!DM42</f>
        <v>21.550631708393723</v>
      </c>
      <c r="DJ41">
        <f ca="1">(Parameters!$B$125+Temperatures!$G41-Temperatures!$G$2)*'Pattern scaling'!DJ41+Hosing!DN42</f>
        <v>20.655126710169931</v>
      </c>
      <c r="DK41">
        <f ca="1">(Parameters!$B$125+Temperatures!$G41-Temperatures!$G$2)*'Pattern scaling'!DK41+Hosing!DO42</f>
        <v>11.602573940861809</v>
      </c>
      <c r="DL41">
        <f ca="1">(Parameters!$B$125+Temperatures!$G41-Temperatures!$G$2)*'Pattern scaling'!DL41+Hosing!DP42</f>
        <v>28.538824163284275</v>
      </c>
      <c r="DM41">
        <f ca="1">(Parameters!$B$125+Temperatures!$G41-Temperatures!$G$2)*'Pattern scaling'!DM41+Hosing!DQ42</f>
        <v>26.301590156200781</v>
      </c>
      <c r="DN41">
        <f ca="1">(Parameters!$B$125+Temperatures!$G41-Temperatures!$G$2)*'Pattern scaling'!DN41+Hosing!DR42</f>
        <v>10.856124560152365</v>
      </c>
      <c r="DO41">
        <f ca="1">(Parameters!$B$125+Temperatures!$G41-Temperatures!$G$2)*'Pattern scaling'!DO41+Hosing!DS42</f>
        <v>0.60290126368560903</v>
      </c>
      <c r="DP41">
        <f ca="1">(Parameters!$B$125+Temperatures!$G41-Temperatures!$G$2)*'Pattern scaling'!DP41+Hosing!DT42</f>
        <v>24.543121811842095</v>
      </c>
      <c r="DQ41">
        <f ca="1">(Parameters!$B$125+Temperatures!$G41-Temperatures!$G$2)*'Pattern scaling'!DQ41+Hosing!DU42</f>
        <v>28.714236428660215</v>
      </c>
      <c r="DR41">
        <f ca="1">(Parameters!$B$125+Temperatures!$G41-Temperatures!$G$2)*'Pattern scaling'!DR41+Hosing!DV42</f>
        <v>26.142363516277864</v>
      </c>
      <c r="DS41">
        <f ca="1">(Parameters!$B$125+Temperatures!$G41-Temperatures!$G$2)*'Pattern scaling'!DS41+Hosing!DW42</f>
        <v>22.21168396720531</v>
      </c>
      <c r="DT41">
        <f ca="1">(Parameters!$B$125+Temperatures!$G41-Temperatures!$G$2)*'Pattern scaling'!DT41+Hosing!DX42</f>
        <v>22.991180459753444</v>
      </c>
      <c r="DU41">
        <f ca="1">(Parameters!$B$125+Temperatures!$G41-Temperatures!$G$2)*'Pattern scaling'!DU41+Hosing!DY42</f>
        <v>27.080194602939333</v>
      </c>
      <c r="DV41">
        <f ca="1">(Parameters!$B$125+Temperatures!$G41-Temperatures!$G$2)*'Pattern scaling'!DV41+Hosing!DZ42</f>
        <v>22.778325598834851</v>
      </c>
      <c r="DW41">
        <f ca="1">(Parameters!$B$125+Temperatures!$G41-Temperatures!$G$2)*'Pattern scaling'!DW41+Hosing!EA42</f>
        <v>21.478880555606157</v>
      </c>
      <c r="DX41">
        <f ca="1">(Parameters!$B$125+Temperatures!$G41-Temperatures!$G$2)*'Pattern scaling'!DX41+Hosing!EB42</f>
        <v>29.141032953561997</v>
      </c>
      <c r="DY41">
        <f ca="1">(Parameters!$B$125+Temperatures!$G41-Temperatures!$G$2)*'Pattern scaling'!DY41+Hosing!EC42</f>
        <v>27.388396347373718</v>
      </c>
      <c r="DZ41">
        <f ca="1">(Parameters!$B$125+Temperatures!$G41-Temperatures!$G$2)*'Pattern scaling'!DZ41+Hosing!ED42</f>
        <v>25.542513774283336</v>
      </c>
      <c r="EA41">
        <f ca="1">(Parameters!$B$125+Temperatures!$G41-Temperatures!$G$2)*'Pattern scaling'!EA41+Hosing!EE42</f>
        <v>10.326464916585794</v>
      </c>
      <c r="EB41">
        <f ca="1">(Parameters!$B$125+Temperatures!$G41-Temperatures!$G$2)*'Pattern scaling'!EB41+Hosing!EF42</f>
        <v>5.1255805809845381</v>
      </c>
      <c r="EC41">
        <f ca="1">(Parameters!$B$125+Temperatures!$G41-Temperatures!$G$2)*'Pattern scaling'!EC41+Hosing!EG42</f>
        <v>20.52871644354121</v>
      </c>
      <c r="ED41">
        <f ca="1">(Parameters!$B$125+Temperatures!$G41-Temperatures!$G$2)*'Pattern scaling'!ED41+Hosing!EH42</f>
        <v>26.797101448276042</v>
      </c>
      <c r="EE41">
        <f ca="1">(Parameters!$B$125+Temperatures!$G41-Temperatures!$G$2)*'Pattern scaling'!EE41+Hosing!EI42</f>
        <v>12.912725303507949</v>
      </c>
      <c r="EF41">
        <f ca="1">(Parameters!$B$125+Temperatures!$G41-Temperatures!$G$2)*'Pattern scaling'!EF41+Hosing!EJ42</f>
        <v>26.034043977617916</v>
      </c>
      <c r="EG41">
        <f ca="1">(Parameters!$B$125+Temperatures!$G41-Temperatures!$G$2)*'Pattern scaling'!EG41+Hosing!EK42</f>
        <v>24.262686469357181</v>
      </c>
      <c r="EH41">
        <f ca="1">(Parameters!$B$125+Temperatures!$G41-Temperatures!$G$2)*'Pattern scaling'!EH41+Hosing!EL42</f>
        <v>25.720558134928769</v>
      </c>
      <c r="EI41">
        <f ca="1">(Parameters!$B$125+Temperatures!$G41-Temperatures!$G$2)*'Pattern scaling'!EI41+Hosing!EM42</f>
        <v>18.66438123300269</v>
      </c>
      <c r="EJ41">
        <f ca="1">(Parameters!$B$125+Temperatures!$G41-Temperatures!$G$2)*'Pattern scaling'!EJ41+Hosing!EN42</f>
        <v>26.065091649199125</v>
      </c>
      <c r="EK41">
        <f ca="1">(Parameters!$B$125+Temperatures!$G41-Temperatures!$G$2)*'Pattern scaling'!EK41+Hosing!EO42</f>
        <v>27.498703283022369</v>
      </c>
      <c r="EL41">
        <f ca="1">(Parameters!$B$125+Temperatures!$G41-Temperatures!$G$2)*'Pattern scaling'!EL41+Hosing!EP42</f>
        <v>23.935984292685362</v>
      </c>
      <c r="EM41">
        <f ca="1">(Parameters!$B$125+Temperatures!$G41-Temperatures!$G$2)*'Pattern scaling'!EM41+Hosing!EQ42</f>
        <v>9.4452529685024729</v>
      </c>
      <c r="EN41">
        <f ca="1">(Parameters!$B$125+Temperatures!$G41-Temperatures!$G$2)*'Pattern scaling'!EN41+Hosing!ER42</f>
        <v>25.06576040212234</v>
      </c>
      <c r="EO41">
        <f ca="1">(Parameters!$B$125+Temperatures!$G41-Temperatures!$G$2)*'Pattern scaling'!EO41+Hosing!ES42</f>
        <v>9.6592144421321819</v>
      </c>
      <c r="EP41">
        <f ca="1">(Parameters!$B$125+Temperatures!$G41-Temperatures!$G$2)*'Pattern scaling'!EP41+Hosing!ET42</f>
        <v>15.682388476730466</v>
      </c>
      <c r="EQ41">
        <f ca="1">(Parameters!$B$125+Temperatures!$G41-Temperatures!$G$2)*'Pattern scaling'!EQ41+Hosing!EU42</f>
        <v>23.884148354207831</v>
      </c>
      <c r="ER41">
        <f ca="1">(Parameters!$B$125+Temperatures!$G41-Temperatures!$G$2)*'Pattern scaling'!ER41+Hosing!EV42</f>
        <v>19.816160318612553</v>
      </c>
      <c r="ES41">
        <f ca="1">(Parameters!$B$125+Temperatures!$G41-Temperatures!$G$2)*'Pattern scaling'!ES41+Hosing!EW42</f>
        <v>28.098796602645525</v>
      </c>
      <c r="ET41">
        <f ca="1">(Parameters!$B$125+Temperatures!$G41-Temperatures!$G$2)*'Pattern scaling'!ET41+Hosing!EX42</f>
        <v>16.380979390478789</v>
      </c>
      <c r="EU41">
        <f ca="1">(Parameters!$B$125+Temperatures!$G41-Temperatures!$G$2)*'Pattern scaling'!EU41+Hosing!EY42</f>
        <v>11.081927166967118</v>
      </c>
      <c r="EV41">
        <f ca="1">(Parameters!$B$125+Temperatures!$G41-Temperatures!$G$2)*'Pattern scaling'!EV41+Hosing!EZ42</f>
        <v>6.116021349493594</v>
      </c>
      <c r="EW41">
        <f ca="1">(Parameters!$B$125+Temperatures!$G41-Temperatures!$G$2)*'Pattern scaling'!EW41+Hosing!FA42</f>
        <v>19.883918177462963</v>
      </c>
      <c r="EX41">
        <f ca="1">(Parameters!$B$125+Temperatures!$G41-Temperatures!$G$2)*'Pattern scaling'!EX41+Hosing!FB42</f>
        <v>26.234187903132838</v>
      </c>
      <c r="EY41">
        <f ca="1">(Parameters!$B$125+Temperatures!$G41-Temperatures!$G$2)*'Pattern scaling'!EY41+Hosing!FC42</f>
        <v>29.484872902445098</v>
      </c>
      <c r="EZ41">
        <f ca="1">(Parameters!$B$125+Temperatures!$G41-Temperatures!$G$2)*'Pattern scaling'!EZ41+Hosing!FD42</f>
        <v>27.08183139653179</v>
      </c>
      <c r="FA41">
        <f ca="1">(Parameters!$B$125+Temperatures!$G41-Temperatures!$G$2)*'Pattern scaling'!FA41+Hosing!FE42</f>
        <v>24.863427959516997</v>
      </c>
      <c r="FB41">
        <f ca="1">(Parameters!$B$125+Temperatures!$G41-Temperatures!$G$2)*'Pattern scaling'!FB41+Hosing!FF42</f>
        <v>26.016779248917377</v>
      </c>
      <c r="FC41">
        <f ca="1">(Parameters!$B$125+Temperatures!$G41-Temperatures!$G$2)*'Pattern scaling'!FC41+Hosing!FG42</f>
        <v>24.892663109580123</v>
      </c>
      <c r="FD41">
        <f ca="1">(Parameters!$B$125+Temperatures!$G41-Temperatures!$G$2)*'Pattern scaling'!FD41+Hosing!FH42</f>
        <v>12.055069012982104</v>
      </c>
      <c r="FE41">
        <f ca="1">(Parameters!$B$125+Temperatures!$G41-Temperatures!$G$2)*'Pattern scaling'!FE41+Hosing!FI42</f>
        <v>27.262160617229434</v>
      </c>
      <c r="FF41">
        <f ca="1">(Parameters!$B$125+Temperatures!$G41-Temperatures!$G$2)*'Pattern scaling'!FF41+Hosing!FJ42</f>
        <v>12.457279903658272</v>
      </c>
      <c r="FG41">
        <f ca="1">(Parameters!$B$125+Temperatures!$G41-Temperatures!$G$2)*'Pattern scaling'!FG41+Hosing!FK42</f>
        <v>28.377942272299748</v>
      </c>
      <c r="FH41">
        <f ca="1">(Parameters!$B$125+Temperatures!$G41-Temperatures!$G$2)*'Pattern scaling'!FH41+Hosing!FL42</f>
        <v>21.451124876650688</v>
      </c>
      <c r="FI41">
        <f ca="1">(Parameters!$B$125+Temperatures!$G41-Temperatures!$G$2)*'Pattern scaling'!FI41+Hosing!FM42</f>
        <v>27.275039063331004</v>
      </c>
      <c r="FJ41">
        <f ca="1">(Parameters!$B$125+Temperatures!$G41-Temperatures!$G$2)*'Pattern scaling'!FJ41+Hosing!FN42</f>
        <v>9.3111046215035671</v>
      </c>
      <c r="FK41">
        <f ca="1">(Parameters!$B$125+Temperatures!$G41-Temperatures!$G$2)*'Pattern scaling'!FK41+Hosing!FO42</f>
        <v>10.383848030313171</v>
      </c>
      <c r="FL41">
        <f ca="1">(Parameters!$B$125+Temperatures!$G41-Temperatures!$G$2)*'Pattern scaling'!FL41+Hosing!FP42</f>
        <v>6.9562574496787244</v>
      </c>
      <c r="FM41">
        <f ca="1">(Parameters!$B$125+Temperatures!$G41-Temperatures!$G$2)*'Pattern scaling'!FM41+Hosing!FQ42</f>
        <v>18.870257558777148</v>
      </c>
      <c r="FN41">
        <f ca="1">(Parameters!$B$125+Temperatures!$G41-Temperatures!$G$2)*'Pattern scaling'!FN41+Hosing!FR42</f>
        <v>28.722293908479251</v>
      </c>
      <c r="FO41">
        <f ca="1">(Parameters!$B$125+Temperatures!$G41-Temperatures!$G$2)*'Pattern scaling'!FO41+Hosing!FS42</f>
        <v>27.351708731941891</v>
      </c>
      <c r="FP41">
        <f ca="1">(Parameters!$B$125+Temperatures!$G41-Temperatures!$G$2)*'Pattern scaling'!FP41+Hosing!FT42</f>
        <v>27.85736136826258</v>
      </c>
      <c r="FQ41">
        <f ca="1">(Parameters!$B$125+Temperatures!$G41-Temperatures!$G$2)*'Pattern scaling'!FQ41+Hosing!FU42</f>
        <v>12.557638161923952</v>
      </c>
      <c r="FR41">
        <f ca="1">(Parameters!$B$125+Temperatures!$G41-Temperatures!$G$2)*'Pattern scaling'!FR41+Hosing!FV42</f>
        <v>16.795865431139688</v>
      </c>
      <c r="FS41">
        <f ca="1">(Parameters!$B$125+Temperatures!$G41-Temperatures!$G$2)*'Pattern scaling'!FS41+Hosing!FW42</f>
        <v>24.570195919996024</v>
      </c>
      <c r="FT41">
        <f ca="1">(Parameters!$B$125+Temperatures!$G41-Temperatures!$G$2)*'Pattern scaling'!FT41+Hosing!FX42</f>
        <v>22.115063429774032</v>
      </c>
      <c r="FU41">
        <f ca="1">(Parameters!$B$125+Temperatures!$G41-Temperatures!$G$2)*'Pattern scaling'!FU41+Hosing!FY42</f>
        <v>26.946007225089108</v>
      </c>
      <c r="FV41">
        <f ca="1">(Parameters!$B$125+Temperatures!$G41-Temperatures!$G$2)*'Pattern scaling'!FV41+Hosing!FZ42</f>
        <v>18.976153841406713</v>
      </c>
      <c r="FW41">
        <f ca="1">(Parameters!$B$125+Temperatures!$G41-Temperatures!$G$2)*'Pattern scaling'!FW41+Hosing!GA42</f>
        <v>14.228416268359799</v>
      </c>
      <c r="FX41">
        <f ca="1">(Parameters!$B$125+Temperatures!$G41-Temperatures!$G$2)*'Pattern scaling'!FX41+Hosing!GB42</f>
        <v>25.011200596667631</v>
      </c>
      <c r="FY41">
        <f ca="1">(Parameters!$B$125+Temperatures!$G41-Temperatures!$G$2)*'Pattern scaling'!FY41+Hosing!GC42</f>
        <v>20.793332072109674</v>
      </c>
      <c r="FZ41">
        <f ca="1">(Parameters!$B$125+Temperatures!$G41-Temperatures!$G$2)*'Pattern scaling'!FZ41+Hosing!GD42</f>
        <v>23.710782004996123</v>
      </c>
      <c r="GA41">
        <f ca="1">(Parameters!$B$125+Temperatures!$G41-Temperatures!$G$2)*'Pattern scaling'!GA41+Hosing!GE42</f>
        <v>23.540620345231428</v>
      </c>
      <c r="GB41">
        <f ca="1">(Parameters!$B$125+Temperatures!$G41-Temperatures!$G$2)*'Pattern scaling'!GB41+Hosing!GF42</f>
        <v>10.129951175597379</v>
      </c>
      <c r="GC41">
        <f ca="1">(Parameters!$B$125+Temperatures!$G41-Temperatures!$G$2)*'Pattern scaling'!GC41+Hosing!GG42</f>
        <v>17.928679095335461</v>
      </c>
      <c r="GD41">
        <f ca="1">(Parameters!$B$125+Temperatures!$G41-Temperatures!$G$2)*'Pattern scaling'!GD41+Hosing!GH42</f>
        <v>15.437317091115345</v>
      </c>
      <c r="GE41">
        <f ca="1">(Parameters!$B$125+Temperatures!$G41-Temperatures!$G$2)*'Pattern scaling'!GE41+Hosing!GI42</f>
        <v>14.776046773325302</v>
      </c>
      <c r="GF41">
        <f ca="1">(Parameters!$B$125+Temperatures!$G41-Temperatures!$G$2)*'Pattern scaling'!GF41+Hosing!GJ42</f>
        <v>25.292096855113964</v>
      </c>
      <c r="GG41">
        <f ca="1">(Parameters!$B$125+Temperatures!$G41-Temperatures!$G$2)*'Pattern scaling'!GG41+Hosing!GK42</f>
        <v>26.231108962243546</v>
      </c>
      <c r="GH41">
        <f ca="1">(Parameters!$B$125+Temperatures!$G41-Temperatures!$G$2)*'Pattern scaling'!GH41+Hosing!GL42</f>
        <v>23.426790678382236</v>
      </c>
      <c r="GI41">
        <f ca="1">(Parameters!$B$125+Temperatures!$G41-Temperatures!$G$2)*'Pattern scaling'!GI41+Hosing!GM42</f>
        <v>25.762986307725829</v>
      </c>
      <c r="GJ41">
        <f ca="1">(Parameters!$B$125+Temperatures!$G41-Temperatures!$G$2)*'Pattern scaling'!GJ41+Hosing!GN42</f>
        <v>21.295650696699205</v>
      </c>
      <c r="GK41">
        <f ca="1">(Parameters!$B$125+Temperatures!$G41-Temperatures!$G$2)*'Pattern scaling'!GK41+Hosing!GO42</f>
        <v>19.351084371032222</v>
      </c>
      <c r="GL41">
        <f ca="1">(Parameters!$B$125+Temperatures!$G41-Temperatures!$G$2)*'Pattern scaling'!GL41+Hosing!GP42</f>
        <v>22.905763725072998</v>
      </c>
      <c r="GM41">
        <f ca="1">(Parameters!$B$125+Temperatures!$G41-Temperatures!$G$2)*'Pattern scaling'!GM41+Hosing!GQ42</f>
        <v>21.76229459931524</v>
      </c>
    </row>
    <row r="42" spans="1:195" x14ac:dyDescent="0.25">
      <c r="A42" s="15">
        <v>2050</v>
      </c>
      <c r="B42">
        <f ca="1">(Parameters!$B$125+Temperatures!$G42-Temperatures!$G$2)*'Pattern scaling'!B42+Hosing!F43</f>
        <v>13.968333246621896</v>
      </c>
      <c r="C42">
        <f ca="1">(Parameters!$B$125+Temperatures!$G42-Temperatures!$G$2)*'Pattern scaling'!C42+Hosing!G43</f>
        <v>22.909532947890092</v>
      </c>
      <c r="D42">
        <f ca="1">(Parameters!$B$125+Temperatures!$G42-Temperatures!$G$2)*'Pattern scaling'!D42+Hosing!H43</f>
        <v>13.241779476968835</v>
      </c>
      <c r="E42">
        <f ca="1">(Parameters!$B$125+Temperatures!$G42-Temperatures!$G$2)*'Pattern scaling'!E42+Hosing!I43</f>
        <v>5.5583080169514201</v>
      </c>
      <c r="F42">
        <f ca="1">(Parameters!$B$125+Temperatures!$G42-Temperatures!$G$2)*'Pattern scaling'!F42+Hosing!J43</f>
        <v>27.668424815333434</v>
      </c>
      <c r="G42">
        <f ca="1">(Parameters!$B$125+Temperatures!$G42-Temperatures!$G$2)*'Pattern scaling'!G42+Hosing!K43</f>
        <v>18.26320092636842</v>
      </c>
      <c r="H42">
        <f ca="1">(Parameters!$B$125+Temperatures!$G42-Temperatures!$G$2)*'Pattern scaling'!H42+Hosing!L43</f>
        <v>9.9573684768396209</v>
      </c>
      <c r="I42">
        <f ca="1">(Parameters!$B$125+Temperatures!$G42-Temperatures!$G$2)*'Pattern scaling'!I42+Hosing!M43</f>
        <v>26.824445489321942</v>
      </c>
      <c r="J42">
        <f ca="1">(Parameters!$B$125+Temperatures!$G42-Temperatures!$G$2)*'Pattern scaling'!J42+Hosing!N43</f>
        <v>17.808578875297581</v>
      </c>
      <c r="K42">
        <f ca="1">(Parameters!$B$125+Temperatures!$G42-Temperatures!$G$2)*'Pattern scaling'!K42+Hosing!O43</f>
        <v>9.0256140278928161</v>
      </c>
      <c r="L42">
        <f ca="1">(Parameters!$B$125+Temperatures!$G42-Temperatures!$G$2)*'Pattern scaling'!L42+Hosing!P43</f>
        <v>14.924420170144717</v>
      </c>
      <c r="M42">
        <f ca="1">(Parameters!$B$125+Temperatures!$G42-Temperatures!$G$2)*'Pattern scaling'!M42+Hosing!Q43</f>
        <v>21.71139465670263</v>
      </c>
      <c r="N42">
        <f ca="1">(Parameters!$B$125+Temperatures!$G42-Temperatures!$G$2)*'Pattern scaling'!N42+Hosing!R43</f>
        <v>10.505099179672115</v>
      </c>
      <c r="O42">
        <f ca="1">(Parameters!$B$125+Temperatures!$G42-Temperatures!$G$2)*'Pattern scaling'!O42+Hosing!S43</f>
        <v>27.894286659104548</v>
      </c>
      <c r="P42">
        <f ca="1">(Parameters!$B$125+Temperatures!$G42-Temperatures!$G$2)*'Pattern scaling'!P42+Hosing!T43</f>
        <v>28.774382182927695</v>
      </c>
      <c r="Q42">
        <f ca="1">(Parameters!$B$125+Temperatures!$G42-Temperatures!$G$2)*'Pattern scaling'!Q42+Hosing!U43</f>
        <v>25.935793998963284</v>
      </c>
      <c r="R42">
        <f ca="1">(Parameters!$B$125+Temperatures!$G42-Temperatures!$G$2)*'Pattern scaling'!R42+Hosing!V43</f>
        <v>12.191251239430201</v>
      </c>
      <c r="S42">
        <f ca="1">(Parameters!$B$125+Temperatures!$G42-Temperatures!$G$2)*'Pattern scaling'!S42+Hosing!W43</f>
        <v>28.364261496946604</v>
      </c>
      <c r="T42">
        <f ca="1">(Parameters!$B$125+Temperatures!$G42-Temperatures!$G$2)*'Pattern scaling'!T42+Hosing!X43</f>
        <v>25.495465125421127</v>
      </c>
      <c r="U42">
        <f ca="1">(Parameters!$B$125+Temperatures!$G42-Temperatures!$G$2)*'Pattern scaling'!U42+Hosing!Y43</f>
        <v>10.702546843964372</v>
      </c>
      <c r="V42">
        <f ca="1">(Parameters!$B$125+Temperatures!$G42-Temperatures!$G$2)*'Pattern scaling'!V42+Hosing!Z43</f>
        <v>8.2614729088070256</v>
      </c>
      <c r="W42">
        <f ca="1">(Parameters!$B$125+Temperatures!$G42-Temperatures!$G$2)*'Pattern scaling'!W42+Hosing!AA43</f>
        <v>26.043008147065102</v>
      </c>
      <c r="X42">
        <f ca="1">(Parameters!$B$125+Temperatures!$G42-Temperatures!$G$2)*'Pattern scaling'!X42+Hosing!AB43</f>
        <v>23.94990720721098</v>
      </c>
      <c r="Y42">
        <f ca="1">(Parameters!$B$125+Temperatures!$G42-Temperatures!$G$2)*'Pattern scaling'!Y42+Hosing!AC43</f>
        <v>17.259260760716664</v>
      </c>
      <c r="Z42">
        <f ca="1">(Parameters!$B$125+Temperatures!$G42-Temperatures!$G$2)*'Pattern scaling'!Z42+Hosing!AD43</f>
        <v>23.872320447427846</v>
      </c>
      <c r="AA42">
        <f ca="1">(Parameters!$B$125+Temperatures!$G42-Temperatures!$G$2)*'Pattern scaling'!AA42+Hosing!AE43</f>
        <v>26.652088964920846</v>
      </c>
      <c r="AB42">
        <f ca="1">(Parameters!$B$125+Temperatures!$G42-Temperatures!$G$2)*'Pattern scaling'!AB42+Hosing!AF43</f>
        <v>27.59635860234426</v>
      </c>
      <c r="AC42">
        <f ca="1">(Parameters!$B$125+Temperatures!$G42-Temperatures!$G$2)*'Pattern scaling'!AC42+Hosing!AG43</f>
        <v>13.794981347924955</v>
      </c>
      <c r="AD42">
        <f ca="1">(Parameters!$B$125+Temperatures!$G42-Temperatures!$G$2)*'Pattern scaling'!AD42+Hosing!AH43</f>
        <v>22.921906782003695</v>
      </c>
      <c r="AE42">
        <f ca="1">(Parameters!$B$125+Temperatures!$G42-Temperatures!$G$2)*'Pattern scaling'!AE42+Hosing!AI43</f>
        <v>26.269863234639239</v>
      </c>
      <c r="AF42">
        <f ca="1">(Parameters!$B$125+Temperatures!$G42-Temperatures!$G$2)*'Pattern scaling'!AF42+Hosing!AJ43</f>
        <v>7.8384261827088553</v>
      </c>
      <c r="AG42">
        <f ca="1">(Parameters!$B$125+Temperatures!$G42-Temperatures!$G$2)*'Pattern scaling'!AG42+Hosing!AK43</f>
        <v>8.6951854944404054</v>
      </c>
      <c r="AH42">
        <f ca="1">(Parameters!$B$125+Temperatures!$G42-Temperatures!$G$2)*'Pattern scaling'!AH42+Hosing!AL43</f>
        <v>13.383472939150824</v>
      </c>
      <c r="AI42">
        <f ca="1">(Parameters!$B$125+Temperatures!$G42-Temperatures!$G$2)*'Pattern scaling'!AI42+Hosing!AM43</f>
        <v>15.863502991373005</v>
      </c>
      <c r="AJ42">
        <f ca="1">(Parameters!$B$125+Temperatures!$G42-Temperatures!$G$2)*'Pattern scaling'!AJ42+Hosing!AN43</f>
        <v>26.722116431706851</v>
      </c>
      <c r="AK42">
        <f ca="1">(Parameters!$B$125+Temperatures!$G42-Temperatures!$G$2)*'Pattern scaling'!AK42+Hosing!AO43</f>
        <v>25.735932276160838</v>
      </c>
      <c r="AL42">
        <f ca="1">(Parameters!$B$125+Temperatures!$G42-Temperatures!$G$2)*'Pattern scaling'!AL42+Hosing!AP43</f>
        <v>24.921114484142052</v>
      </c>
      <c r="AM42">
        <f ca="1">(Parameters!$B$125+Temperatures!$G42-Temperatures!$G$2)*'Pattern scaling'!AM42+Hosing!AQ43</f>
        <v>25.550571786935983</v>
      </c>
      <c r="AN42">
        <f ca="1">(Parameters!$B$125+Temperatures!$G42-Temperatures!$G$2)*'Pattern scaling'!AN42+Hosing!AR43</f>
        <v>21.100459905856194</v>
      </c>
      <c r="AO42">
        <f ca="1">(Parameters!$B$125+Temperatures!$G42-Temperatures!$G$2)*'Pattern scaling'!AO42+Hosing!AS43</f>
        <v>24.971650738916594</v>
      </c>
      <c r="AP42">
        <f ca="1">(Parameters!$B$125+Temperatures!$G42-Temperatures!$G$2)*'Pattern scaling'!AP42+Hosing!AT43</f>
        <v>21.690736861924275</v>
      </c>
      <c r="AQ42">
        <f ca="1">(Parameters!$B$125+Temperatures!$G42-Temperatures!$G$2)*'Pattern scaling'!AQ42+Hosing!AU43</f>
        <v>22.954639771467129</v>
      </c>
      <c r="AR42">
        <f ca="1">(Parameters!$B$125+Temperatures!$G42-Temperatures!$G$2)*'Pattern scaling'!AR42+Hosing!AV43</f>
        <v>26.208291114588203</v>
      </c>
      <c r="AS42">
        <f ca="1">(Parameters!$B$125+Temperatures!$G42-Temperatures!$G$2)*'Pattern scaling'!AS42+Hosing!AW43</f>
        <v>18.563574644242824</v>
      </c>
      <c r="AT42">
        <f ca="1">(Parameters!$B$125+Temperatures!$G42-Temperatures!$G$2)*'Pattern scaling'!AT42+Hosing!AX43</f>
        <v>9.2128753622993287</v>
      </c>
      <c r="AU42">
        <f ca="1">(Parameters!$B$125+Temperatures!$G42-Temperatures!$G$2)*'Pattern scaling'!AU42+Hosing!AY43</f>
        <v>9.9340545027429847</v>
      </c>
      <c r="AV42">
        <f ca="1">(Parameters!$B$125+Temperatures!$G42-Temperatures!$G$2)*'Pattern scaling'!AV42+Hosing!AZ43</f>
        <v>29.326472079625045</v>
      </c>
      <c r="AW42">
        <f ca="1">(Parameters!$B$125+Temperatures!$G42-Temperatures!$G$2)*'Pattern scaling'!AW42+Hosing!BA43</f>
        <v>23.573382493973519</v>
      </c>
      <c r="AX42">
        <f ca="1">(Parameters!$B$125+Temperatures!$G42-Temperatures!$G$2)*'Pattern scaling'!AX42+Hosing!BB43</f>
        <v>8.9198180964203431</v>
      </c>
      <c r="AY42">
        <f ca="1">(Parameters!$B$125+Temperatures!$G42-Temperatures!$G$2)*'Pattern scaling'!AY42+Hosing!BC43</f>
        <v>25.418149788161806</v>
      </c>
      <c r="AZ42">
        <f ca="1">(Parameters!$B$125+Temperatures!$G42-Temperatures!$G$2)*'Pattern scaling'!AZ42+Hosing!BD43</f>
        <v>17.708055042066292</v>
      </c>
      <c r="BA42">
        <f ca="1">(Parameters!$B$125+Temperatures!$G42-Temperatures!$G$2)*'Pattern scaling'!BA42+Hosing!BE43</f>
        <v>21.275650823588006</v>
      </c>
      <c r="BB42">
        <f ca="1">(Parameters!$B$125+Temperatures!$G42-Temperatures!$G$2)*'Pattern scaling'!BB42+Hosing!BF43</f>
        <v>22.432060533757681</v>
      </c>
      <c r="BC42">
        <f ca="1">(Parameters!$B$125+Temperatures!$G42-Temperatures!$G$2)*'Pattern scaling'!BC42+Hosing!BG43</f>
        <v>23.397815874478024</v>
      </c>
      <c r="BD42">
        <f ca="1">(Parameters!$B$125+Temperatures!$G42-Temperatures!$G$2)*'Pattern scaling'!BD42+Hosing!BH43</f>
        <v>23.049969143343162</v>
      </c>
      <c r="BE42">
        <f ca="1">(Parameters!$B$125+Temperatures!$G42-Temperatures!$G$2)*'Pattern scaling'!BE42+Hosing!BI43</f>
        <v>15.072617012050401</v>
      </c>
      <c r="BF42">
        <f ca="1">(Parameters!$B$125+Temperatures!$G42-Temperatures!$G$2)*'Pattern scaling'!BF42+Hosing!BJ43</f>
        <v>7.1461946471657534</v>
      </c>
      <c r="BG42">
        <f ca="1">(Parameters!$B$125+Temperatures!$G42-Temperatures!$G$2)*'Pattern scaling'!BG42+Hosing!BK43</f>
        <v>20.450483529298999</v>
      </c>
      <c r="BH42">
        <f ca="1">(Parameters!$B$125+Temperatures!$G42-Temperatures!$G$2)*'Pattern scaling'!BH42+Hosing!BL43</f>
        <v>5.7006683191909886</v>
      </c>
      <c r="BI42">
        <f ca="1">(Parameters!$B$125+Temperatures!$G42-Temperatures!$G$2)*'Pattern scaling'!BI42+Hosing!BM43</f>
        <v>23.899141657727959</v>
      </c>
      <c r="BJ42">
        <f ca="1">(Parameters!$B$125+Temperatures!$G42-Temperatures!$G$2)*'Pattern scaling'!BJ42+Hosing!BN43</f>
        <v>11.697557658119019</v>
      </c>
      <c r="BK42">
        <f ca="1">(Parameters!$B$125+Temperatures!$G42-Temperatures!$G$2)*'Pattern scaling'!BK42+Hosing!BO43</f>
        <v>27.335310883628612</v>
      </c>
      <c r="BL42">
        <f ca="1">(Parameters!$B$125+Temperatures!$G42-Temperatures!$G$2)*'Pattern scaling'!BL42+Hosing!BP43</f>
        <v>26.163187128689579</v>
      </c>
      <c r="BM42">
        <f ca="1">(Parameters!$B$125+Temperatures!$G42-Temperatures!$G$2)*'Pattern scaling'!BM42+Hosing!BQ43</f>
        <v>9.6430633830564254</v>
      </c>
      <c r="BN42">
        <f ca="1">(Parameters!$B$125+Temperatures!$G42-Temperatures!$G$2)*'Pattern scaling'!BN42+Hosing!BR43</f>
        <v>11.239059522148542</v>
      </c>
      <c r="BO42">
        <f ca="1">(Parameters!$B$125+Temperatures!$G42-Temperatures!$G$2)*'Pattern scaling'!BO42+Hosing!BS43</f>
        <v>27.4218083840451</v>
      </c>
      <c r="BP42">
        <f ca="1">(Parameters!$B$125+Temperatures!$G42-Temperatures!$G$2)*'Pattern scaling'!BP42+Hosing!BT43</f>
        <v>25.711515772183088</v>
      </c>
      <c r="BQ42">
        <f ca="1">(Parameters!$B$125+Temperatures!$G42-Temperatures!$G$2)*'Pattern scaling'!BQ42+Hosing!BU43</f>
        <v>24.853571968265452</v>
      </c>
      <c r="BR42">
        <f ca="1">(Parameters!$B$125+Temperatures!$G42-Temperatures!$G$2)*'Pattern scaling'!BR42+Hosing!BV43</f>
        <v>27.384340515340472</v>
      </c>
      <c r="BS42">
        <f ca="1">(Parameters!$B$125+Temperatures!$G42-Temperatures!$G$2)*'Pattern scaling'!BS42+Hosing!BW43</f>
        <v>27.287868538424185</v>
      </c>
      <c r="BT42">
        <f ca="1">(Parameters!$B$125+Temperatures!$G42-Temperatures!$G$2)*'Pattern scaling'!BT42+Hosing!BX43</f>
        <v>24.765103536687779</v>
      </c>
      <c r="BU42">
        <f ca="1">(Parameters!$B$125+Temperatures!$G42-Temperatures!$G$2)*'Pattern scaling'!BU42+Hosing!BY43</f>
        <v>15.921817063167168</v>
      </c>
      <c r="BV42">
        <f ca="1">(Parameters!$B$125+Temperatures!$G42-Temperatures!$G$2)*'Pattern scaling'!BV42+Hosing!BZ43</f>
        <v>26.491526619932202</v>
      </c>
      <c r="BW42">
        <f ca="1">(Parameters!$B$125+Temperatures!$G42-Temperatures!$G$2)*'Pattern scaling'!BW42+Hosing!CA43</f>
        <v>20.971200548364482</v>
      </c>
      <c r="BX42">
        <f ca="1">(Parameters!$B$125+Temperatures!$G42-Temperatures!$G$2)*'Pattern scaling'!BX42+Hosing!CB43</f>
        <v>26.468224673728713</v>
      </c>
      <c r="BY42">
        <f ca="1">(Parameters!$B$125+Temperatures!$G42-Temperatures!$G$2)*'Pattern scaling'!BY42+Hosing!CC43</f>
        <v>27.210161239991567</v>
      </c>
      <c r="BZ42">
        <f ca="1">(Parameters!$B$125+Temperatures!$G42-Temperatures!$G$2)*'Pattern scaling'!BZ42+Hosing!CD43</f>
        <v>23.467887517855701</v>
      </c>
      <c r="CA42">
        <f ca="1">(Parameters!$B$125+Temperatures!$G42-Temperatures!$G$2)*'Pattern scaling'!CA42+Hosing!CE43</f>
        <v>23.504659140642296</v>
      </c>
      <c r="CB42">
        <f ca="1">(Parameters!$B$125+Temperatures!$G42-Temperatures!$G$2)*'Pattern scaling'!CB42+Hosing!CF43</f>
        <v>12.186123973881971</v>
      </c>
      <c r="CC42">
        <f ca="1">(Parameters!$B$125+Temperatures!$G42-Temperatures!$G$2)*'Pattern scaling'!CC42+Hosing!CG43</f>
        <v>25.661280591182972</v>
      </c>
      <c r="CD42">
        <f ca="1">(Parameters!$B$125+Temperatures!$G42-Temperatures!$G$2)*'Pattern scaling'!CD42+Hosing!CH43</f>
        <v>11.62000367643944</v>
      </c>
      <c r="CE42">
        <f ca="1">(Parameters!$B$125+Temperatures!$G42-Temperatures!$G$2)*'Pattern scaling'!CE42+Hosing!CI43</f>
        <v>26.425577134196967</v>
      </c>
      <c r="CF42">
        <f ca="1">(Parameters!$B$125+Temperatures!$G42-Temperatures!$G$2)*'Pattern scaling'!CF42+Hosing!CJ43</f>
        <v>25.900941517780335</v>
      </c>
      <c r="CG42">
        <f ca="1">(Parameters!$B$125+Temperatures!$G42-Temperatures!$G$2)*'Pattern scaling'!CG42+Hosing!CK43</f>
        <v>9.4597636339733029</v>
      </c>
      <c r="CH42">
        <f ca="1">(Parameters!$B$125+Temperatures!$G42-Temperatures!$G$2)*'Pattern scaling'!CH42+Hosing!CL43</f>
        <v>16.742922844529843</v>
      </c>
      <c r="CI42">
        <f ca="1">(Parameters!$B$125+Temperatures!$G42-Temperatures!$G$2)*'Pattern scaling'!CI42+Hosing!CM43</f>
        <v>23.759977515460967</v>
      </c>
      <c r="CJ42">
        <f ca="1">(Parameters!$B$125+Temperatures!$G42-Temperatures!$G$2)*'Pattern scaling'!CJ42+Hosing!CN43</f>
        <v>3.8458717042399124</v>
      </c>
      <c r="CK42">
        <f ca="1">(Parameters!$B$125+Temperatures!$G42-Temperatures!$G$2)*'Pattern scaling'!CK42+Hosing!CO43</f>
        <v>20.480209803453569</v>
      </c>
      <c r="CL42">
        <f ca="1">(Parameters!$B$125+Temperatures!$G42-Temperatures!$G$2)*'Pattern scaling'!CL42+Hosing!CP43</f>
        <v>13.82582271990189</v>
      </c>
      <c r="CM42">
        <f ca="1">(Parameters!$B$125+Temperatures!$G42-Temperatures!$G$2)*'Pattern scaling'!CM42+Hosing!CQ43</f>
        <v>25.501484898835127</v>
      </c>
      <c r="CN42">
        <f ca="1">(Parameters!$B$125+Temperatures!$G42-Temperatures!$G$2)*'Pattern scaling'!CN42+Hosing!CR43</f>
        <v>19.590345765601167</v>
      </c>
      <c r="CO42">
        <f ca="1">(Parameters!$B$125+Temperatures!$G42-Temperatures!$G$2)*'Pattern scaling'!CO42+Hosing!CS43</f>
        <v>15.125923593140808</v>
      </c>
      <c r="CP42">
        <f ca="1">(Parameters!$B$125+Temperatures!$G42-Temperatures!$G$2)*'Pattern scaling'!CP42+Hosing!CT43</f>
        <v>8.5539313418418264</v>
      </c>
      <c r="CQ42">
        <f ca="1">(Parameters!$B$125+Temperatures!$G42-Temperatures!$G$2)*'Pattern scaling'!CQ42+Hosing!CU43</f>
        <v>21.960547426314513</v>
      </c>
      <c r="CR42">
        <f ca="1">(Parameters!$B$125+Temperatures!$G42-Temperatures!$G$2)*'Pattern scaling'!CR42+Hosing!CV43</f>
        <v>5.4457932164904417</v>
      </c>
      <c r="CS42">
        <f ca="1">(Parameters!$B$125+Temperatures!$G42-Temperatures!$G$2)*'Pattern scaling'!CS42+Hosing!CW43</f>
        <v>28.397964041613136</v>
      </c>
      <c r="CT42">
        <f ca="1">(Parameters!$B$125+Temperatures!$G42-Temperatures!$G$2)*'Pattern scaling'!CT42+Hosing!CX43</f>
        <v>25.780831205391095</v>
      </c>
      <c r="CU42">
        <f ca="1">(Parameters!$B$125+Temperatures!$G42-Temperatures!$G$2)*'Pattern scaling'!CU42+Hosing!CY43</f>
        <v>13.032086988793548</v>
      </c>
      <c r="CV42">
        <f ca="1">(Parameters!$B$125+Temperatures!$G42-Temperatures!$G$2)*'Pattern scaling'!CV42+Hosing!CZ43</f>
        <v>26.861964889333546</v>
      </c>
      <c r="CW42">
        <f ca="1">(Parameters!$B$125+Temperatures!$G42-Temperatures!$G$2)*'Pattern scaling'!CW42+Hosing!DA43</f>
        <v>25.081389105626254</v>
      </c>
      <c r="CX42">
        <f ca="1">(Parameters!$B$125+Temperatures!$G42-Temperatures!$G$2)*'Pattern scaling'!CX42+Hosing!DB43</f>
        <v>17.295497308500437</v>
      </c>
      <c r="CY42">
        <f ca="1">(Parameters!$B$125+Temperatures!$G42-Temperatures!$G$2)*'Pattern scaling'!CY42+Hosing!DC43</f>
        <v>25.453329743502195</v>
      </c>
      <c r="CZ42">
        <f ca="1">(Parameters!$B$125+Temperatures!$G42-Temperatures!$G$2)*'Pattern scaling'!CZ42+Hosing!DD43</f>
        <v>21.142974306299898</v>
      </c>
      <c r="DA42">
        <f ca="1">(Parameters!$B$125+Temperatures!$G42-Temperatures!$G$2)*'Pattern scaling'!DA42+Hosing!DE43</f>
        <v>6.5575506664818759</v>
      </c>
      <c r="DB42">
        <f ca="1">(Parameters!$B$125+Temperatures!$G42-Temperatures!$G$2)*'Pattern scaling'!DB42+Hosing!DF43</f>
        <v>26.389801960658797</v>
      </c>
      <c r="DC42">
        <f ca="1">(Parameters!$B$125+Temperatures!$G42-Temperatures!$G$2)*'Pattern scaling'!DC42+Hosing!DG43</f>
        <v>14.207868754637845</v>
      </c>
      <c r="DD42">
        <f ca="1">(Parameters!$B$125+Temperatures!$G42-Temperatures!$G$2)*'Pattern scaling'!DD42+Hosing!DH43</f>
        <v>8.1311998090085975</v>
      </c>
      <c r="DE42">
        <f ca="1">(Parameters!$B$125+Temperatures!$G42-Temperatures!$G$2)*'Pattern scaling'!DE42+Hosing!DI43</f>
        <v>9.8944989359280271</v>
      </c>
      <c r="DF42">
        <f ca="1">(Parameters!$B$125+Temperatures!$G42-Temperatures!$G$2)*'Pattern scaling'!DF42+Hosing!DJ43</f>
        <v>7.8381105212668754</v>
      </c>
      <c r="DG42">
        <f ca="1">(Parameters!$B$125+Temperatures!$G42-Temperatures!$G$2)*'Pattern scaling'!DG42+Hosing!DK43</f>
        <v>18.329690671662789</v>
      </c>
      <c r="DH42">
        <f ca="1">(Parameters!$B$125+Temperatures!$G42-Temperatures!$G$2)*'Pattern scaling'!DH42+Hosing!DL43</f>
        <v>11.454868019516272</v>
      </c>
      <c r="DI42">
        <f ca="1">(Parameters!$B$125+Temperatures!$G42-Temperatures!$G$2)*'Pattern scaling'!DI42+Hosing!DM43</f>
        <v>21.553269048606648</v>
      </c>
      <c r="DJ42">
        <f ca="1">(Parameters!$B$125+Temperatures!$G42-Temperatures!$G$2)*'Pattern scaling'!DJ42+Hosing!DN43</f>
        <v>20.660757089917208</v>
      </c>
      <c r="DK42">
        <f ca="1">(Parameters!$B$125+Temperatures!$G42-Temperatures!$G$2)*'Pattern scaling'!DK42+Hosing!DO43</f>
        <v>11.60816676406152</v>
      </c>
      <c r="DL42">
        <f ca="1">(Parameters!$B$125+Temperatures!$G42-Temperatures!$G$2)*'Pattern scaling'!DL42+Hosing!DP43</f>
        <v>28.539865107920146</v>
      </c>
      <c r="DM42">
        <f ca="1">(Parameters!$B$125+Temperatures!$G42-Temperatures!$G$2)*'Pattern scaling'!DM42+Hosing!DQ43</f>
        <v>26.304046294622179</v>
      </c>
      <c r="DN42">
        <f ca="1">(Parameters!$B$125+Temperatures!$G42-Temperatures!$G$2)*'Pattern scaling'!DN42+Hosing!DR43</f>
        <v>10.85904028994535</v>
      </c>
      <c r="DO42">
        <f ca="1">(Parameters!$B$125+Temperatures!$G42-Temperatures!$G$2)*'Pattern scaling'!DO42+Hosing!DS43</f>
        <v>0.59879358352624468</v>
      </c>
      <c r="DP42">
        <f ca="1">(Parameters!$B$125+Temperatures!$G42-Temperatures!$G$2)*'Pattern scaling'!DP42+Hosing!DT43</f>
        <v>24.536000147113828</v>
      </c>
      <c r="DQ42">
        <f ca="1">(Parameters!$B$125+Temperatures!$G42-Temperatures!$G$2)*'Pattern scaling'!DQ42+Hosing!DU43</f>
        <v>28.714847818372156</v>
      </c>
      <c r="DR42">
        <f ca="1">(Parameters!$B$125+Temperatures!$G42-Temperatures!$G$2)*'Pattern scaling'!DR42+Hosing!DV43</f>
        <v>26.138422030976454</v>
      </c>
      <c r="DS42">
        <f ca="1">(Parameters!$B$125+Temperatures!$G42-Temperatures!$G$2)*'Pattern scaling'!DS42+Hosing!DW43</f>
        <v>22.21349414331468</v>
      </c>
      <c r="DT42">
        <f ca="1">(Parameters!$B$125+Temperatures!$G42-Temperatures!$G$2)*'Pattern scaling'!DT42+Hosing!DX43</f>
        <v>22.981324561530208</v>
      </c>
      <c r="DU42">
        <f ca="1">(Parameters!$B$125+Temperatures!$G42-Temperatures!$G$2)*'Pattern scaling'!DU42+Hosing!DY43</f>
        <v>27.082233534796902</v>
      </c>
      <c r="DV42">
        <f ca="1">(Parameters!$B$125+Temperatures!$G42-Temperatures!$G$2)*'Pattern scaling'!DV42+Hosing!DZ43</f>
        <v>22.776760737982954</v>
      </c>
      <c r="DW42">
        <f ca="1">(Parameters!$B$125+Temperatures!$G42-Temperatures!$G$2)*'Pattern scaling'!DW42+Hosing!EA43</f>
        <v>21.480706751333663</v>
      </c>
      <c r="DX42">
        <f ca="1">(Parameters!$B$125+Temperatures!$G42-Temperatures!$G$2)*'Pattern scaling'!DX42+Hosing!EB43</f>
        <v>29.135313032545525</v>
      </c>
      <c r="DY42">
        <f ca="1">(Parameters!$B$125+Temperatures!$G42-Temperatures!$G$2)*'Pattern scaling'!DY42+Hosing!EC43</f>
        <v>27.39033687047699</v>
      </c>
      <c r="DZ42">
        <f ca="1">(Parameters!$B$125+Temperatures!$G42-Temperatures!$G$2)*'Pattern scaling'!DZ42+Hosing!ED43</f>
        <v>25.540039577022601</v>
      </c>
      <c r="EA42">
        <f ca="1">(Parameters!$B$125+Temperatures!$G42-Temperatures!$G$2)*'Pattern scaling'!EA42+Hosing!EE43</f>
        <v>10.319123869365976</v>
      </c>
      <c r="EB42">
        <f ca="1">(Parameters!$B$125+Temperatures!$G42-Temperatures!$G$2)*'Pattern scaling'!EB42+Hosing!EF43</f>
        <v>5.1304433080789069</v>
      </c>
      <c r="EC42">
        <f ca="1">(Parameters!$B$125+Temperatures!$G42-Temperatures!$G$2)*'Pattern scaling'!EC42+Hosing!EG43</f>
        <v>20.524269336307302</v>
      </c>
      <c r="ED42">
        <f ca="1">(Parameters!$B$125+Temperatures!$G42-Temperatures!$G$2)*'Pattern scaling'!ED42+Hosing!EH43</f>
        <v>26.799321759686428</v>
      </c>
      <c r="EE42">
        <f ca="1">(Parameters!$B$125+Temperatures!$G42-Temperatures!$G$2)*'Pattern scaling'!EE42+Hosing!EI43</f>
        <v>12.918265237555996</v>
      </c>
      <c r="EF42">
        <f ca="1">(Parameters!$B$125+Temperatures!$G42-Temperatures!$G$2)*'Pattern scaling'!EF42+Hosing!EJ43</f>
        <v>26.032988326908924</v>
      </c>
      <c r="EG42">
        <f ca="1">(Parameters!$B$125+Temperatures!$G42-Temperatures!$G$2)*'Pattern scaling'!EG42+Hosing!EK43</f>
        <v>24.262155094123433</v>
      </c>
      <c r="EH42">
        <f ca="1">(Parameters!$B$125+Temperatures!$G42-Temperatures!$G$2)*'Pattern scaling'!EH42+Hosing!EL43</f>
        <v>25.715436764194688</v>
      </c>
      <c r="EI42">
        <f ca="1">(Parameters!$B$125+Temperatures!$G42-Temperatures!$G$2)*'Pattern scaling'!EI42+Hosing!EM43</f>
        <v>18.657047049919214</v>
      </c>
      <c r="EJ42">
        <f ca="1">(Parameters!$B$125+Temperatures!$G42-Temperatures!$G$2)*'Pattern scaling'!EJ42+Hosing!EN43</f>
        <v>26.067735634635412</v>
      </c>
      <c r="EK42">
        <f ca="1">(Parameters!$B$125+Temperatures!$G42-Temperatures!$G$2)*'Pattern scaling'!EK42+Hosing!EO43</f>
        <v>27.500798266403663</v>
      </c>
      <c r="EL42">
        <f ca="1">(Parameters!$B$125+Temperatures!$G42-Temperatures!$G$2)*'Pattern scaling'!EL42+Hosing!EP43</f>
        <v>23.933659833619121</v>
      </c>
      <c r="EM42">
        <f ca="1">(Parameters!$B$125+Temperatures!$G42-Temperatures!$G$2)*'Pattern scaling'!EM42+Hosing!EQ43</f>
        <v>9.447078927738163</v>
      </c>
      <c r="EN42">
        <f ca="1">(Parameters!$B$125+Temperatures!$G42-Temperatures!$G$2)*'Pattern scaling'!EN42+Hosing!ER43</f>
        <v>25.06775637180418</v>
      </c>
      <c r="EO42">
        <f ca="1">(Parameters!$B$125+Temperatures!$G42-Temperatures!$G$2)*'Pattern scaling'!EO42+Hosing!ES43</f>
        <v>9.6608997739051521</v>
      </c>
      <c r="EP42">
        <f ca="1">(Parameters!$B$125+Temperatures!$G42-Temperatures!$G$2)*'Pattern scaling'!EP42+Hosing!ET43</f>
        <v>15.683329795912405</v>
      </c>
      <c r="EQ42">
        <f ca="1">(Parameters!$B$125+Temperatures!$G42-Temperatures!$G$2)*'Pattern scaling'!EQ42+Hosing!EU43</f>
        <v>23.882622170651199</v>
      </c>
      <c r="ER42">
        <f ca="1">(Parameters!$B$125+Temperatures!$G42-Temperatures!$G$2)*'Pattern scaling'!ER42+Hosing!EV43</f>
        <v>19.787546273437169</v>
      </c>
      <c r="ES42">
        <f ca="1">(Parameters!$B$125+Temperatures!$G42-Temperatures!$G$2)*'Pattern scaling'!ES42+Hosing!EW43</f>
        <v>28.095810075347195</v>
      </c>
      <c r="ET42">
        <f ca="1">(Parameters!$B$125+Temperatures!$G42-Temperatures!$G$2)*'Pattern scaling'!ET42+Hosing!EX43</f>
        <v>16.382582029369846</v>
      </c>
      <c r="EU42">
        <f ca="1">(Parameters!$B$125+Temperatures!$G42-Temperatures!$G$2)*'Pattern scaling'!EU42+Hosing!EY43</f>
        <v>11.087650869801982</v>
      </c>
      <c r="EV42">
        <f ca="1">(Parameters!$B$125+Temperatures!$G42-Temperatures!$G$2)*'Pattern scaling'!EV42+Hosing!EZ43</f>
        <v>6.1249500157462684</v>
      </c>
      <c r="EW42">
        <f ca="1">(Parameters!$B$125+Temperatures!$G42-Temperatures!$G$2)*'Pattern scaling'!EW42+Hosing!FA43</f>
        <v>19.8830699120392</v>
      </c>
      <c r="EX42">
        <f ca="1">(Parameters!$B$125+Temperatures!$G42-Temperatures!$G$2)*'Pattern scaling'!EX42+Hosing!FB43</f>
        <v>26.232351363035626</v>
      </c>
      <c r="EY42">
        <f ca="1">(Parameters!$B$125+Temperatures!$G42-Temperatures!$G$2)*'Pattern scaling'!EY42+Hosing!FC43</f>
        <v>29.485412989846374</v>
      </c>
      <c r="EZ42">
        <f ca="1">(Parameters!$B$125+Temperatures!$G42-Temperatures!$G$2)*'Pattern scaling'!EZ42+Hosing!FD43</f>
        <v>27.079822768712134</v>
      </c>
      <c r="FA42">
        <f ca="1">(Parameters!$B$125+Temperatures!$G42-Temperatures!$G$2)*'Pattern scaling'!FA42+Hosing!FE43</f>
        <v>24.86537088135697</v>
      </c>
      <c r="FB42">
        <f ca="1">(Parameters!$B$125+Temperatures!$G42-Temperatures!$G$2)*'Pattern scaling'!FB42+Hosing!FF43</f>
        <v>26.016863988932787</v>
      </c>
      <c r="FC42">
        <f ca="1">(Parameters!$B$125+Temperatures!$G42-Temperatures!$G$2)*'Pattern scaling'!FC42+Hosing!FG43</f>
        <v>24.891728275517998</v>
      </c>
      <c r="FD42">
        <f ca="1">(Parameters!$B$125+Temperatures!$G42-Temperatures!$G$2)*'Pattern scaling'!FD42+Hosing!FH43</f>
        <v>12.057198515633143</v>
      </c>
      <c r="FE42">
        <f ca="1">(Parameters!$B$125+Temperatures!$G42-Temperatures!$G$2)*'Pattern scaling'!FE42+Hosing!FI43</f>
        <v>27.26108229383744</v>
      </c>
      <c r="FF42">
        <f ca="1">(Parameters!$B$125+Temperatures!$G42-Temperatures!$G$2)*'Pattern scaling'!FF42+Hosing!FJ43</f>
        <v>12.460350122066819</v>
      </c>
      <c r="FG42">
        <f ca="1">(Parameters!$B$125+Temperatures!$G42-Temperatures!$G$2)*'Pattern scaling'!FG42+Hosing!FK43</f>
        <v>28.378306748804722</v>
      </c>
      <c r="FH42">
        <f ca="1">(Parameters!$B$125+Temperatures!$G42-Temperatures!$G$2)*'Pattern scaling'!FH42+Hosing!FL43</f>
        <v>21.453077385253078</v>
      </c>
      <c r="FI42">
        <f ca="1">(Parameters!$B$125+Temperatures!$G42-Temperatures!$G$2)*'Pattern scaling'!FI42+Hosing!FM43</f>
        <v>27.270785864664955</v>
      </c>
      <c r="FJ42">
        <f ca="1">(Parameters!$B$125+Temperatures!$G42-Temperatures!$G$2)*'Pattern scaling'!FJ42+Hosing!FN43</f>
        <v>9.3148036403884404</v>
      </c>
      <c r="FK42">
        <f ca="1">(Parameters!$B$125+Temperatures!$G42-Temperatures!$G$2)*'Pattern scaling'!FK42+Hosing!FO43</f>
        <v>10.382809931202969</v>
      </c>
      <c r="FL42">
        <f ca="1">(Parameters!$B$125+Temperatures!$G42-Temperatures!$G$2)*'Pattern scaling'!FL42+Hosing!FP43</f>
        <v>6.9600464190259643</v>
      </c>
      <c r="FM42">
        <f ca="1">(Parameters!$B$125+Temperatures!$G42-Temperatures!$G$2)*'Pattern scaling'!FM42+Hosing!FQ43</f>
        <v>18.871041974101523</v>
      </c>
      <c r="FN42">
        <f ca="1">(Parameters!$B$125+Temperatures!$G42-Temperatures!$G$2)*'Pattern scaling'!FN42+Hosing!FR43</f>
        <v>28.720416131056204</v>
      </c>
      <c r="FO42">
        <f ca="1">(Parameters!$B$125+Temperatures!$G42-Temperatures!$G$2)*'Pattern scaling'!FO42+Hosing!FS43</f>
        <v>27.353630026711059</v>
      </c>
      <c r="FP42">
        <f ca="1">(Parameters!$B$125+Temperatures!$G42-Temperatures!$G$2)*'Pattern scaling'!FP42+Hosing!FT43</f>
        <v>27.861651449624731</v>
      </c>
      <c r="FQ42">
        <f ca="1">(Parameters!$B$125+Temperatures!$G42-Temperatures!$G$2)*'Pattern scaling'!FQ42+Hosing!FU43</f>
        <v>12.557132925713603</v>
      </c>
      <c r="FR42">
        <f ca="1">(Parameters!$B$125+Temperatures!$G42-Temperatures!$G$2)*'Pattern scaling'!FR42+Hosing!FV43</f>
        <v>16.80164517121856</v>
      </c>
      <c r="FS42">
        <f ca="1">(Parameters!$B$125+Temperatures!$G42-Temperatures!$G$2)*'Pattern scaling'!FS42+Hosing!FW43</f>
        <v>24.571561635719767</v>
      </c>
      <c r="FT42">
        <f ca="1">(Parameters!$B$125+Temperatures!$G42-Temperatures!$G$2)*'Pattern scaling'!FT42+Hosing!FX43</f>
        <v>22.116838381570595</v>
      </c>
      <c r="FU42">
        <f ca="1">(Parameters!$B$125+Temperatures!$G42-Temperatures!$G$2)*'Pattern scaling'!FU42+Hosing!FY43</f>
        <v>26.948141870187293</v>
      </c>
      <c r="FV42">
        <f ca="1">(Parameters!$B$125+Temperatures!$G42-Temperatures!$G$2)*'Pattern scaling'!FV42+Hosing!FZ43</f>
        <v>18.972354095633733</v>
      </c>
      <c r="FW42">
        <f ca="1">(Parameters!$B$125+Temperatures!$G42-Temperatures!$G$2)*'Pattern scaling'!FW42+Hosing!GA43</f>
        <v>14.232712577355363</v>
      </c>
      <c r="FX42">
        <f ca="1">(Parameters!$B$125+Temperatures!$G42-Temperatures!$G$2)*'Pattern scaling'!FX42+Hosing!GB43</f>
        <v>25.013105063201049</v>
      </c>
      <c r="FY42">
        <f ca="1">(Parameters!$B$125+Temperatures!$G42-Temperatures!$G$2)*'Pattern scaling'!FY42+Hosing!GC43</f>
        <v>20.795369807639954</v>
      </c>
      <c r="FZ42">
        <f ca="1">(Parameters!$B$125+Temperatures!$G42-Temperatures!$G$2)*'Pattern scaling'!FZ42+Hosing!GD43</f>
        <v>23.712676153422528</v>
      </c>
      <c r="GA42">
        <f ca="1">(Parameters!$B$125+Temperatures!$G42-Temperatures!$G$2)*'Pattern scaling'!GA42+Hosing!GE43</f>
        <v>23.540932047830974</v>
      </c>
      <c r="GB42">
        <f ca="1">(Parameters!$B$125+Temperatures!$G42-Temperatures!$G$2)*'Pattern scaling'!GB42+Hosing!GF43</f>
        <v>10.13828615017321</v>
      </c>
      <c r="GC42">
        <f ca="1">(Parameters!$B$125+Temperatures!$G42-Temperatures!$G$2)*'Pattern scaling'!GC42+Hosing!GG43</f>
        <v>17.925845741063863</v>
      </c>
      <c r="GD42">
        <f ca="1">(Parameters!$B$125+Temperatures!$G42-Temperatures!$G$2)*'Pattern scaling'!GD42+Hosing!GH43</f>
        <v>15.449153337672792</v>
      </c>
      <c r="GE42">
        <f ca="1">(Parameters!$B$125+Temperatures!$G42-Temperatures!$G$2)*'Pattern scaling'!GE42+Hosing!GI43</f>
        <v>14.781910646278272</v>
      </c>
      <c r="GF42">
        <f ca="1">(Parameters!$B$125+Temperatures!$G42-Temperatures!$G$2)*'Pattern scaling'!GF42+Hosing!GJ43</f>
        <v>25.284444505987349</v>
      </c>
      <c r="GG42">
        <f ca="1">(Parameters!$B$125+Temperatures!$G42-Temperatures!$G$2)*'Pattern scaling'!GG42+Hosing!GK43</f>
        <v>26.233828286193191</v>
      </c>
      <c r="GH42">
        <f ca="1">(Parameters!$B$125+Temperatures!$G42-Temperatures!$G$2)*'Pattern scaling'!GH42+Hosing!GL43</f>
        <v>23.429224512262099</v>
      </c>
      <c r="GI42">
        <f ca="1">(Parameters!$B$125+Temperatures!$G42-Temperatures!$G$2)*'Pattern scaling'!GI42+Hosing!GM43</f>
        <v>25.764915990666346</v>
      </c>
      <c r="GJ42">
        <f ca="1">(Parameters!$B$125+Temperatures!$G42-Temperatures!$G$2)*'Pattern scaling'!GJ42+Hosing!GN43</f>
        <v>21.293449952140971</v>
      </c>
      <c r="GK42">
        <f ca="1">(Parameters!$B$125+Temperatures!$G42-Temperatures!$G$2)*'Pattern scaling'!GK42+Hosing!GO43</f>
        <v>19.354348129723018</v>
      </c>
      <c r="GL42">
        <f ca="1">(Parameters!$B$125+Temperatures!$G42-Temperatures!$G$2)*'Pattern scaling'!GL42+Hosing!GP43</f>
        <v>22.897772197868019</v>
      </c>
      <c r="GM42">
        <f ca="1">(Parameters!$B$125+Temperatures!$G42-Temperatures!$G$2)*'Pattern scaling'!GM42+Hosing!GQ43</f>
        <v>21.753413527518301</v>
      </c>
    </row>
    <row r="43" spans="1:195" x14ac:dyDescent="0.25">
      <c r="A43" s="15">
        <v>2051</v>
      </c>
      <c r="B43">
        <f ca="1">(Parameters!$B$125+Temperatures!$G43-Temperatures!$G$2)*'Pattern scaling'!B43+Hosing!F44</f>
        <v>13.968356289986422</v>
      </c>
      <c r="C43">
        <f ca="1">(Parameters!$B$125+Temperatures!$G43-Temperatures!$G$2)*'Pattern scaling'!C43+Hosing!G44</f>
        <v>22.9064555877484</v>
      </c>
      <c r="D43">
        <f ca="1">(Parameters!$B$125+Temperatures!$G43-Temperatures!$G$2)*'Pattern scaling'!D43+Hosing!H44</f>
        <v>13.236371578930614</v>
      </c>
      <c r="E43">
        <f ca="1">(Parameters!$B$125+Temperatures!$G43-Temperatures!$G$2)*'Pattern scaling'!E43+Hosing!I44</f>
        <v>5.5570338515084963</v>
      </c>
      <c r="F43">
        <f ca="1">(Parameters!$B$125+Temperatures!$G43-Temperatures!$G$2)*'Pattern scaling'!F43+Hosing!J44</f>
        <v>27.668321460785787</v>
      </c>
      <c r="G43">
        <f ca="1">(Parameters!$B$125+Temperatures!$G43-Temperatures!$G$2)*'Pattern scaling'!G43+Hosing!K44</f>
        <v>18.262245946820297</v>
      </c>
      <c r="H43">
        <f ca="1">(Parameters!$B$125+Temperatures!$G43-Temperatures!$G$2)*'Pattern scaling'!H43+Hosing!L44</f>
        <v>9.9633402397974518</v>
      </c>
      <c r="I43">
        <f ca="1">(Parameters!$B$125+Temperatures!$G43-Temperatures!$G$2)*'Pattern scaling'!I43+Hosing!M44</f>
        <v>26.825432986806597</v>
      </c>
      <c r="J43">
        <f ca="1">(Parameters!$B$125+Temperatures!$G43-Temperatures!$G$2)*'Pattern scaling'!J43+Hosing!N44</f>
        <v>17.80937392110684</v>
      </c>
      <c r="K43">
        <f ca="1">(Parameters!$B$125+Temperatures!$G43-Temperatures!$G$2)*'Pattern scaling'!K43+Hosing!O44</f>
        <v>9.0237053663559816</v>
      </c>
      <c r="L43">
        <f ca="1">(Parameters!$B$125+Temperatures!$G43-Temperatures!$G$2)*'Pattern scaling'!L43+Hosing!P44</f>
        <v>14.930199088870724</v>
      </c>
      <c r="M43">
        <f ca="1">(Parameters!$B$125+Temperatures!$G43-Temperatures!$G$2)*'Pattern scaling'!M43+Hosing!Q44</f>
        <v>21.710063689269028</v>
      </c>
      <c r="N43">
        <f ca="1">(Parameters!$B$125+Temperatures!$G43-Temperatures!$G$2)*'Pattern scaling'!N43+Hosing!R44</f>
        <v>10.494396753387827</v>
      </c>
      <c r="O43">
        <f ca="1">(Parameters!$B$125+Temperatures!$G43-Temperatures!$G$2)*'Pattern scaling'!O43+Hosing!S44</f>
        <v>27.896031611944149</v>
      </c>
      <c r="P43">
        <f ca="1">(Parameters!$B$125+Temperatures!$G43-Temperatures!$G$2)*'Pattern scaling'!P43+Hosing!T44</f>
        <v>28.777146544459384</v>
      </c>
      <c r="Q43">
        <f ca="1">(Parameters!$B$125+Temperatures!$G43-Temperatures!$G$2)*'Pattern scaling'!Q43+Hosing!U44</f>
        <v>25.932317013983699</v>
      </c>
      <c r="R43">
        <f ca="1">(Parameters!$B$125+Temperatures!$G43-Temperatures!$G$2)*'Pattern scaling'!R43+Hosing!V44</f>
        <v>12.195932512068117</v>
      </c>
      <c r="S43">
        <f ca="1">(Parameters!$B$125+Temperatures!$G43-Temperatures!$G$2)*'Pattern scaling'!S43+Hosing!W44</f>
        <v>28.368633509948264</v>
      </c>
      <c r="T43">
        <f ca="1">(Parameters!$B$125+Temperatures!$G43-Temperatures!$G$2)*'Pattern scaling'!T43+Hosing!X44</f>
        <v>25.496266848983307</v>
      </c>
      <c r="U43">
        <f ca="1">(Parameters!$B$125+Temperatures!$G43-Temperatures!$G$2)*'Pattern scaling'!U43+Hosing!Y44</f>
        <v>10.700307118926709</v>
      </c>
      <c r="V43">
        <f ca="1">(Parameters!$B$125+Temperatures!$G43-Temperatures!$G$2)*'Pattern scaling'!V43+Hosing!Z44</f>
        <v>8.2682555190195561</v>
      </c>
      <c r="W43">
        <f ca="1">(Parameters!$B$125+Temperatures!$G43-Temperatures!$G$2)*'Pattern scaling'!W43+Hosing!AA44</f>
        <v>26.047365721911202</v>
      </c>
      <c r="X43">
        <f ca="1">(Parameters!$B$125+Temperatures!$G43-Temperatures!$G$2)*'Pattern scaling'!X43+Hosing!AB44</f>
        <v>23.965703205784401</v>
      </c>
      <c r="Y43">
        <f ca="1">(Parameters!$B$125+Temperatures!$G43-Temperatures!$G$2)*'Pattern scaling'!Y43+Hosing!AC44</f>
        <v>17.250355886699037</v>
      </c>
      <c r="Z43">
        <f ca="1">(Parameters!$B$125+Temperatures!$G43-Temperatures!$G$2)*'Pattern scaling'!Z43+Hosing!AD44</f>
        <v>23.867532270219634</v>
      </c>
      <c r="AA43">
        <f ca="1">(Parameters!$B$125+Temperatures!$G43-Temperatures!$G$2)*'Pattern scaling'!AA43+Hosing!AE44</f>
        <v>26.647489344373437</v>
      </c>
      <c r="AB43">
        <f ca="1">(Parameters!$B$125+Temperatures!$G43-Temperatures!$G$2)*'Pattern scaling'!AB43+Hosing!AF44</f>
        <v>27.598051582510514</v>
      </c>
      <c r="AC43">
        <f ca="1">(Parameters!$B$125+Temperatures!$G43-Temperatures!$G$2)*'Pattern scaling'!AC43+Hosing!AG44</f>
        <v>13.793358267043882</v>
      </c>
      <c r="AD43">
        <f ca="1">(Parameters!$B$125+Temperatures!$G43-Temperatures!$G$2)*'Pattern scaling'!AD43+Hosing!AH44</f>
        <v>22.913731968930463</v>
      </c>
      <c r="AE43">
        <f ca="1">(Parameters!$B$125+Temperatures!$G43-Temperatures!$G$2)*'Pattern scaling'!AE43+Hosing!AI44</f>
        <v>26.270818765125266</v>
      </c>
      <c r="AF43">
        <f ca="1">(Parameters!$B$125+Temperatures!$G43-Temperatures!$G$2)*'Pattern scaling'!AF43+Hosing!AJ44</f>
        <v>7.8472914533020788</v>
      </c>
      <c r="AG43">
        <f ca="1">(Parameters!$B$125+Temperatures!$G43-Temperatures!$G$2)*'Pattern scaling'!AG43+Hosing!AK44</f>
        <v>8.6862778118176251</v>
      </c>
      <c r="AH43">
        <f ca="1">(Parameters!$B$125+Temperatures!$G43-Temperatures!$G$2)*'Pattern scaling'!AH43+Hosing!AL44</f>
        <v>13.38395585344397</v>
      </c>
      <c r="AI43">
        <f ca="1">(Parameters!$B$125+Temperatures!$G43-Temperatures!$G$2)*'Pattern scaling'!AI43+Hosing!AM44</f>
        <v>15.863865501160481</v>
      </c>
      <c r="AJ43">
        <f ca="1">(Parameters!$B$125+Temperatures!$G43-Temperatures!$G$2)*'Pattern scaling'!AJ43+Hosing!AN44</f>
        <v>26.722795720607799</v>
      </c>
      <c r="AK43">
        <f ca="1">(Parameters!$B$125+Temperatures!$G43-Temperatures!$G$2)*'Pattern scaling'!AK43+Hosing!AO44</f>
        <v>25.737124641231425</v>
      </c>
      <c r="AL43">
        <f ca="1">(Parameters!$B$125+Temperatures!$G43-Temperatures!$G$2)*'Pattern scaling'!AL43+Hosing!AP44</f>
        <v>24.919777668962073</v>
      </c>
      <c r="AM43">
        <f ca="1">(Parameters!$B$125+Temperatures!$G43-Temperatures!$G$2)*'Pattern scaling'!AM43+Hosing!AQ44</f>
        <v>25.552735760260649</v>
      </c>
      <c r="AN43">
        <f ca="1">(Parameters!$B$125+Temperatures!$G43-Temperatures!$G$2)*'Pattern scaling'!AN43+Hosing!AR44</f>
        <v>21.092666482422018</v>
      </c>
      <c r="AO43">
        <f ca="1">(Parameters!$B$125+Temperatures!$G43-Temperatures!$G$2)*'Pattern scaling'!AO43+Hosing!AS44</f>
        <v>24.973153138194021</v>
      </c>
      <c r="AP43">
        <f ca="1">(Parameters!$B$125+Temperatures!$G43-Temperatures!$G$2)*'Pattern scaling'!AP43+Hosing!AT44</f>
        <v>21.692211992384507</v>
      </c>
      <c r="AQ43">
        <f ca="1">(Parameters!$B$125+Temperatures!$G43-Temperatures!$G$2)*'Pattern scaling'!AQ43+Hosing!AU44</f>
        <v>22.946211018866343</v>
      </c>
      <c r="AR43">
        <f ca="1">(Parameters!$B$125+Temperatures!$G43-Temperatures!$G$2)*'Pattern scaling'!AR43+Hosing!AV44</f>
        <v>26.211750560682056</v>
      </c>
      <c r="AS43">
        <f ca="1">(Parameters!$B$125+Temperatures!$G43-Temperatures!$G$2)*'Pattern scaling'!AS43+Hosing!AW44</f>
        <v>18.540892903496985</v>
      </c>
      <c r="AT43">
        <f ca="1">(Parameters!$B$125+Temperatures!$G43-Temperatures!$G$2)*'Pattern scaling'!AT43+Hosing!AX44</f>
        <v>9.2095046029729524</v>
      </c>
      <c r="AU43">
        <f ca="1">(Parameters!$B$125+Temperatures!$G43-Temperatures!$G$2)*'Pattern scaling'!AU43+Hosing!AY44</f>
        <v>9.9279022303793862</v>
      </c>
      <c r="AV43">
        <f ca="1">(Parameters!$B$125+Temperatures!$G43-Temperatures!$G$2)*'Pattern scaling'!AV43+Hosing!AZ44</f>
        <v>29.318896679172425</v>
      </c>
      <c r="AW43">
        <f ca="1">(Parameters!$B$125+Temperatures!$G43-Temperatures!$G$2)*'Pattern scaling'!AW43+Hosing!BA44</f>
        <v>23.5748433516716</v>
      </c>
      <c r="AX43">
        <f ca="1">(Parameters!$B$125+Temperatures!$G43-Temperatures!$G$2)*'Pattern scaling'!AX43+Hosing!BB44</f>
        <v>8.9153164174013071</v>
      </c>
      <c r="AY43">
        <f ca="1">(Parameters!$B$125+Temperatures!$G43-Temperatures!$G$2)*'Pattern scaling'!AY43+Hosing!BC44</f>
        <v>25.415816212769968</v>
      </c>
      <c r="AZ43">
        <f ca="1">(Parameters!$B$125+Temperatures!$G43-Temperatures!$G$2)*'Pattern scaling'!AZ43+Hosing!BD44</f>
        <v>17.70572114671624</v>
      </c>
      <c r="BA43">
        <f ca="1">(Parameters!$B$125+Temperatures!$G43-Temperatures!$G$2)*'Pattern scaling'!BA43+Hosing!BE44</f>
        <v>21.271214602953055</v>
      </c>
      <c r="BB43">
        <f ca="1">(Parameters!$B$125+Temperatures!$G43-Temperatures!$G$2)*'Pattern scaling'!BB43+Hosing!BF44</f>
        <v>22.421926775687581</v>
      </c>
      <c r="BC43">
        <f ca="1">(Parameters!$B$125+Temperatures!$G43-Temperatures!$G$2)*'Pattern scaling'!BC43+Hosing!BG44</f>
        <v>23.39738811185952</v>
      </c>
      <c r="BD43">
        <f ca="1">(Parameters!$B$125+Temperatures!$G43-Temperatures!$G$2)*'Pattern scaling'!BD43+Hosing!BH44</f>
        <v>23.045306585909383</v>
      </c>
      <c r="BE43">
        <f ca="1">(Parameters!$B$125+Temperatures!$G43-Temperatures!$G$2)*'Pattern scaling'!BE43+Hosing!BI44</f>
        <v>15.068400006619317</v>
      </c>
      <c r="BF43">
        <f ca="1">(Parameters!$B$125+Temperatures!$G43-Temperatures!$G$2)*'Pattern scaling'!BF43+Hosing!BJ44</f>
        <v>7.1564513815440609</v>
      </c>
      <c r="BG43">
        <f ca="1">(Parameters!$B$125+Temperatures!$G43-Temperatures!$G$2)*'Pattern scaling'!BG43+Hosing!BK44</f>
        <v>20.450617352243295</v>
      </c>
      <c r="BH43">
        <f ca="1">(Parameters!$B$125+Temperatures!$G43-Temperatures!$G$2)*'Pattern scaling'!BH43+Hosing!BL44</f>
        <v>5.7144090141023565</v>
      </c>
      <c r="BI43">
        <f ca="1">(Parameters!$B$125+Temperatures!$G43-Temperatures!$G$2)*'Pattern scaling'!BI43+Hosing!BM44</f>
        <v>23.900551024384569</v>
      </c>
      <c r="BJ43">
        <f ca="1">(Parameters!$B$125+Temperatures!$G43-Temperatures!$G$2)*'Pattern scaling'!BJ43+Hosing!BN44</f>
        <v>11.686902512616641</v>
      </c>
      <c r="BK43">
        <f ca="1">(Parameters!$B$125+Temperatures!$G43-Temperatures!$G$2)*'Pattern scaling'!BK43+Hosing!BO44</f>
        <v>27.336859224110139</v>
      </c>
      <c r="BL43">
        <f ca="1">(Parameters!$B$125+Temperatures!$G43-Temperatures!$G$2)*'Pattern scaling'!BL43+Hosing!BP44</f>
        <v>26.168498295060374</v>
      </c>
      <c r="BM43">
        <f ca="1">(Parameters!$B$125+Temperatures!$G43-Temperatures!$G$2)*'Pattern scaling'!BM43+Hosing!BQ44</f>
        <v>9.6316460022150281</v>
      </c>
      <c r="BN43">
        <f ca="1">(Parameters!$B$125+Temperatures!$G43-Temperatures!$G$2)*'Pattern scaling'!BN43+Hosing!BR44</f>
        <v>11.2502067528641</v>
      </c>
      <c r="BO43">
        <f ca="1">(Parameters!$B$125+Temperatures!$G43-Temperatures!$G$2)*'Pattern scaling'!BO43+Hosing!BS44</f>
        <v>27.422957221364101</v>
      </c>
      <c r="BP43">
        <f ca="1">(Parameters!$B$125+Temperatures!$G43-Temperatures!$G$2)*'Pattern scaling'!BP43+Hosing!BT44</f>
        <v>25.712517379567906</v>
      </c>
      <c r="BQ43">
        <f ca="1">(Parameters!$B$125+Temperatures!$G43-Temperatures!$G$2)*'Pattern scaling'!BQ43+Hosing!BU44</f>
        <v>24.855073127644001</v>
      </c>
      <c r="BR43">
        <f ca="1">(Parameters!$B$125+Temperatures!$G43-Temperatures!$G$2)*'Pattern scaling'!BR43+Hosing!BV44</f>
        <v>27.38619408402743</v>
      </c>
      <c r="BS43">
        <f ca="1">(Parameters!$B$125+Temperatures!$G43-Temperatures!$G$2)*'Pattern scaling'!BS43+Hosing!BW44</f>
        <v>27.289754074471301</v>
      </c>
      <c r="BT43">
        <f ca="1">(Parameters!$B$125+Temperatures!$G43-Temperatures!$G$2)*'Pattern scaling'!BT43+Hosing!BX44</f>
        <v>24.765235846760177</v>
      </c>
      <c r="BU43">
        <f ca="1">(Parameters!$B$125+Temperatures!$G43-Temperatures!$G$2)*'Pattern scaling'!BU43+Hosing!BY44</f>
        <v>15.917089966634336</v>
      </c>
      <c r="BV43">
        <f ca="1">(Parameters!$B$125+Temperatures!$G43-Temperatures!$G$2)*'Pattern scaling'!BV43+Hosing!BZ44</f>
        <v>26.493100033687643</v>
      </c>
      <c r="BW43">
        <f ca="1">(Parameters!$B$125+Temperatures!$G43-Temperatures!$G$2)*'Pattern scaling'!BW43+Hosing!CA44</f>
        <v>20.974148425297475</v>
      </c>
      <c r="BX43">
        <f ca="1">(Parameters!$B$125+Temperatures!$G43-Temperatures!$G$2)*'Pattern scaling'!BX43+Hosing!CB44</f>
        <v>26.467901496118017</v>
      </c>
      <c r="BY43">
        <f ca="1">(Parameters!$B$125+Temperatures!$G43-Temperatures!$G$2)*'Pattern scaling'!BY43+Hosing!CC44</f>
        <v>27.204290048146643</v>
      </c>
      <c r="BZ43">
        <f ca="1">(Parameters!$B$125+Temperatures!$G43-Temperatures!$G$2)*'Pattern scaling'!BZ43+Hosing!CD44</f>
        <v>23.46952774049949</v>
      </c>
      <c r="CA43">
        <f ca="1">(Parameters!$B$125+Temperatures!$G43-Temperatures!$G$2)*'Pattern scaling'!CA43+Hosing!CE44</f>
        <v>23.50263091011708</v>
      </c>
      <c r="CB43">
        <f ca="1">(Parameters!$B$125+Temperatures!$G43-Temperatures!$G$2)*'Pattern scaling'!CB43+Hosing!CF44</f>
        <v>12.18246737854248</v>
      </c>
      <c r="CC43">
        <f ca="1">(Parameters!$B$125+Temperatures!$G43-Temperatures!$G$2)*'Pattern scaling'!CC43+Hosing!CG44</f>
        <v>25.658960688537579</v>
      </c>
      <c r="CD43">
        <f ca="1">(Parameters!$B$125+Temperatures!$G43-Temperatures!$G$2)*'Pattern scaling'!CD43+Hosing!CH44</f>
        <v>11.623155040384814</v>
      </c>
      <c r="CE43">
        <f ca="1">(Parameters!$B$125+Temperatures!$G43-Temperatures!$G$2)*'Pattern scaling'!CE43+Hosing!CI44</f>
        <v>26.425061131461099</v>
      </c>
      <c r="CF43">
        <f ca="1">(Parameters!$B$125+Temperatures!$G43-Temperatures!$G$2)*'Pattern scaling'!CF43+Hosing!CJ44</f>
        <v>25.894921567243291</v>
      </c>
      <c r="CG43">
        <f ca="1">(Parameters!$B$125+Temperatures!$G43-Temperatures!$G$2)*'Pattern scaling'!CG43+Hosing!CK44</f>
        <v>9.443785104066496</v>
      </c>
      <c r="CH43">
        <f ca="1">(Parameters!$B$125+Temperatures!$G43-Temperatures!$G$2)*'Pattern scaling'!CH43+Hosing!CL44</f>
        <v>16.7445567767986</v>
      </c>
      <c r="CI43">
        <f ca="1">(Parameters!$B$125+Temperatures!$G43-Temperatures!$G$2)*'Pattern scaling'!CI43+Hosing!CM44</f>
        <v>23.759059499314734</v>
      </c>
      <c r="CJ43">
        <f ca="1">(Parameters!$B$125+Temperatures!$G43-Temperatures!$G$2)*'Pattern scaling'!CJ43+Hosing!CN44</f>
        <v>3.8359744092141073</v>
      </c>
      <c r="CK43">
        <f ca="1">(Parameters!$B$125+Temperatures!$G43-Temperatures!$G$2)*'Pattern scaling'!CK43+Hosing!CO44</f>
        <v>20.462518994673957</v>
      </c>
      <c r="CL43">
        <f ca="1">(Parameters!$B$125+Temperatures!$G43-Temperatures!$G$2)*'Pattern scaling'!CL43+Hosing!CP44</f>
        <v>13.81820873527578</v>
      </c>
      <c r="CM43">
        <f ca="1">(Parameters!$B$125+Temperatures!$G43-Temperatures!$G$2)*'Pattern scaling'!CM43+Hosing!CQ44</f>
        <v>25.503027644123414</v>
      </c>
      <c r="CN43">
        <f ca="1">(Parameters!$B$125+Temperatures!$G43-Temperatures!$G$2)*'Pattern scaling'!CN43+Hosing!CR44</f>
        <v>19.586085103826132</v>
      </c>
      <c r="CO43">
        <f ca="1">(Parameters!$B$125+Temperatures!$G43-Temperatures!$G$2)*'Pattern scaling'!CO43+Hosing!CS44</f>
        <v>15.1317534527204</v>
      </c>
      <c r="CP43">
        <f ca="1">(Parameters!$B$125+Temperatures!$G43-Temperatures!$G$2)*'Pattern scaling'!CP43+Hosing!CT44</f>
        <v>8.5590261341518605</v>
      </c>
      <c r="CQ43">
        <f ca="1">(Parameters!$B$125+Temperatures!$G43-Temperatures!$G$2)*'Pattern scaling'!CQ43+Hosing!CU44</f>
        <v>21.964472306586924</v>
      </c>
      <c r="CR43">
        <f ca="1">(Parameters!$B$125+Temperatures!$G43-Temperatures!$G$2)*'Pattern scaling'!CR43+Hosing!CV44</f>
        <v>5.444799224507042</v>
      </c>
      <c r="CS43">
        <f ca="1">(Parameters!$B$125+Temperatures!$G43-Temperatures!$G$2)*'Pattern scaling'!CS43+Hosing!CW44</f>
        <v>28.40136736938107</v>
      </c>
      <c r="CT43">
        <f ca="1">(Parameters!$B$125+Temperatures!$G43-Temperatures!$G$2)*'Pattern scaling'!CT43+Hosing!CX44</f>
        <v>25.782361607397476</v>
      </c>
      <c r="CU43">
        <f ca="1">(Parameters!$B$125+Temperatures!$G43-Temperatures!$G$2)*'Pattern scaling'!CU43+Hosing!CY44</f>
        <v>13.029175372403243</v>
      </c>
      <c r="CV43">
        <f ca="1">(Parameters!$B$125+Temperatures!$G43-Temperatures!$G$2)*'Pattern scaling'!CV43+Hosing!CZ44</f>
        <v>26.860872260130886</v>
      </c>
      <c r="CW43">
        <f ca="1">(Parameters!$B$125+Temperatures!$G43-Temperatures!$G$2)*'Pattern scaling'!CW43+Hosing!DA44</f>
        <v>25.084442513188698</v>
      </c>
      <c r="CX43">
        <f ca="1">(Parameters!$B$125+Temperatures!$G43-Temperatures!$G$2)*'Pattern scaling'!CX43+Hosing!DB44</f>
        <v>17.293087779006729</v>
      </c>
      <c r="CY43">
        <f ca="1">(Parameters!$B$125+Temperatures!$G43-Temperatures!$G$2)*'Pattern scaling'!CY43+Hosing!DC44</f>
        <v>25.452749797065803</v>
      </c>
      <c r="CZ43">
        <f ca="1">(Parameters!$B$125+Temperatures!$G43-Temperatures!$G$2)*'Pattern scaling'!CZ43+Hosing!DD44</f>
        <v>21.132806261835679</v>
      </c>
      <c r="DA43">
        <f ca="1">(Parameters!$B$125+Temperatures!$G43-Temperatures!$G$2)*'Pattern scaling'!DA43+Hosing!DE44</f>
        <v>6.5589968724624974</v>
      </c>
      <c r="DB43">
        <f ca="1">(Parameters!$B$125+Temperatures!$G43-Temperatures!$G$2)*'Pattern scaling'!DB43+Hosing!DF44</f>
        <v>26.390334863620048</v>
      </c>
      <c r="DC43">
        <f ca="1">(Parameters!$B$125+Temperatures!$G43-Temperatures!$G$2)*'Pattern scaling'!DC43+Hosing!DG44</f>
        <v>14.214452551085692</v>
      </c>
      <c r="DD43">
        <f ca="1">(Parameters!$B$125+Temperatures!$G43-Temperatures!$G$2)*'Pattern scaling'!DD43+Hosing!DH44</f>
        <v>8.135438313067894</v>
      </c>
      <c r="DE43">
        <f ca="1">(Parameters!$B$125+Temperatures!$G43-Temperatures!$G$2)*'Pattern scaling'!DE43+Hosing!DI44</f>
        <v>9.8850960665516325</v>
      </c>
      <c r="DF43">
        <f ca="1">(Parameters!$B$125+Temperatures!$G43-Temperatures!$G$2)*'Pattern scaling'!DF43+Hosing!DJ44</f>
        <v>7.8482173102850421</v>
      </c>
      <c r="DG43">
        <f ca="1">(Parameters!$B$125+Temperatures!$G43-Temperatures!$G$2)*'Pattern scaling'!DG43+Hosing!DK44</f>
        <v>18.331652780355991</v>
      </c>
      <c r="DH43">
        <f ca="1">(Parameters!$B$125+Temperatures!$G43-Temperatures!$G$2)*'Pattern scaling'!DH43+Hosing!DL44</f>
        <v>11.461071086451412</v>
      </c>
      <c r="DI43">
        <f ca="1">(Parameters!$B$125+Temperatures!$G43-Temperatures!$G$2)*'Pattern scaling'!DI43+Hosing!DM44</f>
        <v>21.55539741457909</v>
      </c>
      <c r="DJ43">
        <f ca="1">(Parameters!$B$125+Temperatures!$G43-Temperatures!$G$2)*'Pattern scaling'!DJ43+Hosing!DN44</f>
        <v>20.665816479696339</v>
      </c>
      <c r="DK43">
        <f ca="1">(Parameters!$B$125+Temperatures!$G43-Temperatures!$G$2)*'Pattern scaling'!DK43+Hosing!DO44</f>
        <v>11.613213781509442</v>
      </c>
      <c r="DL43">
        <f ca="1">(Parameters!$B$125+Temperatures!$G43-Temperatures!$G$2)*'Pattern scaling'!DL43+Hosing!DP44</f>
        <v>28.540220167164779</v>
      </c>
      <c r="DM43">
        <f ca="1">(Parameters!$B$125+Temperatures!$G43-Temperatures!$G$2)*'Pattern scaling'!DM43+Hosing!DQ44</f>
        <v>26.30592734785164</v>
      </c>
      <c r="DN43">
        <f ca="1">(Parameters!$B$125+Temperatures!$G43-Temperatures!$G$2)*'Pattern scaling'!DN43+Hosing!DR44</f>
        <v>10.861437625894943</v>
      </c>
      <c r="DO43">
        <f ca="1">(Parameters!$B$125+Temperatures!$G43-Temperatures!$G$2)*'Pattern scaling'!DO43+Hosing!DS44</f>
        <v>0.59419621597735639</v>
      </c>
      <c r="DP43">
        <f ca="1">(Parameters!$B$125+Temperatures!$G43-Temperatures!$G$2)*'Pattern scaling'!DP43+Hosing!DT44</f>
        <v>24.528305293057056</v>
      </c>
      <c r="DQ43">
        <f ca="1">(Parameters!$B$125+Temperatures!$G43-Temperatures!$G$2)*'Pattern scaling'!DQ43+Hosing!DU44</f>
        <v>28.71479832285932</v>
      </c>
      <c r="DR43">
        <f ca="1">(Parameters!$B$125+Temperatures!$G43-Temperatures!$G$2)*'Pattern scaling'!DR43+Hosing!DV44</f>
        <v>26.133978516706936</v>
      </c>
      <c r="DS43">
        <f ca="1">(Parameters!$B$125+Temperatures!$G43-Temperatures!$G$2)*'Pattern scaling'!DS43+Hosing!DW44</f>
        <v>22.214860228596695</v>
      </c>
      <c r="DT43">
        <f ca="1">(Parameters!$B$125+Temperatures!$G43-Temperatures!$G$2)*'Pattern scaling'!DT43+Hosing!DX44</f>
        <v>22.970871448005539</v>
      </c>
      <c r="DU43">
        <f ca="1">(Parameters!$B$125+Temperatures!$G43-Temperatures!$G$2)*'Pattern scaling'!DU43+Hosing!DY44</f>
        <v>27.083724200440273</v>
      </c>
      <c r="DV43">
        <f ca="1">(Parameters!$B$125+Temperatures!$G43-Temperatures!$G$2)*'Pattern scaling'!DV43+Hosing!DZ44</f>
        <v>22.774533109558774</v>
      </c>
      <c r="DW43">
        <f ca="1">(Parameters!$B$125+Temperatures!$G43-Temperatures!$G$2)*'Pattern scaling'!DW43+Hosing!EA44</f>
        <v>21.482084801182836</v>
      </c>
      <c r="DX43">
        <f ca="1">(Parameters!$B$125+Temperatures!$G43-Temperatures!$G$2)*'Pattern scaling'!DX43+Hosing!EB44</f>
        <v>29.128916670904889</v>
      </c>
      <c r="DY43">
        <f ca="1">(Parameters!$B$125+Temperatures!$G43-Temperatures!$G$2)*'Pattern scaling'!DY43+Hosing!EC44</f>
        <v>27.391669134499988</v>
      </c>
      <c r="DZ43">
        <f ca="1">(Parameters!$B$125+Temperatures!$G43-Temperatures!$G$2)*'Pattern scaling'!DZ43+Hosing!ED44</f>
        <v>25.536996654950133</v>
      </c>
      <c r="EA43">
        <f ca="1">(Parameters!$B$125+Temperatures!$G43-Temperatures!$G$2)*'Pattern scaling'!EA43+Hosing!EE44</f>
        <v>10.311357776774521</v>
      </c>
      <c r="EB43">
        <f ca="1">(Parameters!$B$125+Temperatures!$G43-Temperatures!$G$2)*'Pattern scaling'!EB43+Hosing!EF44</f>
        <v>5.1348560887420449</v>
      </c>
      <c r="EC43">
        <f ca="1">(Parameters!$B$125+Temperatures!$G43-Temperatures!$G$2)*'Pattern scaling'!EC43+Hosing!EG44</f>
        <v>20.519211907904932</v>
      </c>
      <c r="ED43">
        <f ca="1">(Parameters!$B$125+Temperatures!$G43-Temperatures!$G$2)*'Pattern scaling'!ED43+Hosing!EH44</f>
        <v>26.800997301585902</v>
      </c>
      <c r="EE43">
        <f ca="1">(Parameters!$B$125+Temperatures!$G43-Temperatures!$G$2)*'Pattern scaling'!EE43+Hosing!EI44</f>
        <v>12.923431275861105</v>
      </c>
      <c r="EF43">
        <f ca="1">(Parameters!$B$125+Temperatures!$G43-Temperatures!$G$2)*'Pattern scaling'!EF43+Hosing!EJ44</f>
        <v>26.031302915832637</v>
      </c>
      <c r="EG43">
        <f ca="1">(Parameters!$B$125+Temperatures!$G43-Temperatures!$G$2)*'Pattern scaling'!EG43+Hosing!EK44</f>
        <v>24.260935539277614</v>
      </c>
      <c r="EH43">
        <f ca="1">(Parameters!$B$125+Temperatures!$G43-Temperatures!$G$2)*'Pattern scaling'!EH43+Hosing!EL44</f>
        <v>25.709773720187464</v>
      </c>
      <c r="EI43">
        <f ca="1">(Parameters!$B$125+Temperatures!$G43-Temperatures!$G$2)*'Pattern scaling'!EI43+Hosing!EM44</f>
        <v>18.649162614526727</v>
      </c>
      <c r="EJ43">
        <f ca="1">(Parameters!$B$125+Temperatures!$G43-Temperatures!$G$2)*'Pattern scaling'!EJ43+Hosing!EN44</f>
        <v>26.069857763167839</v>
      </c>
      <c r="EK43">
        <f ca="1">(Parameters!$B$125+Temperatures!$G43-Temperatures!$G$2)*'Pattern scaling'!EK43+Hosing!EO44</f>
        <v>27.502379528116553</v>
      </c>
      <c r="EL43">
        <f ca="1">(Parameters!$B$125+Temperatures!$G43-Temperatures!$G$2)*'Pattern scaling'!EL43+Hosing!EP44</f>
        <v>23.930828194522743</v>
      </c>
      <c r="EM43">
        <f ca="1">(Parameters!$B$125+Temperatures!$G43-Temperatures!$G$2)*'Pattern scaling'!EM43+Hosing!EQ44</f>
        <v>9.4484043556740289</v>
      </c>
      <c r="EN43">
        <f ca="1">(Parameters!$B$125+Temperatures!$G43-Temperatures!$G$2)*'Pattern scaling'!EN43+Hosing!ER44</f>
        <v>25.069262747104478</v>
      </c>
      <c r="EO43">
        <f ca="1">(Parameters!$B$125+Temperatures!$G43-Temperatures!$G$2)*'Pattern scaling'!EO43+Hosing!ES44</f>
        <v>9.6620552106252244</v>
      </c>
      <c r="EP43">
        <f ca="1">(Parameters!$B$125+Temperatures!$G43-Temperatures!$G$2)*'Pattern scaling'!EP43+Hosing!ET44</f>
        <v>15.683793973880842</v>
      </c>
      <c r="EQ43">
        <f ca="1">(Parameters!$B$125+Temperatures!$G43-Temperatures!$G$2)*'Pattern scaling'!EQ43+Hosing!EU44</f>
        <v>23.880455493248526</v>
      </c>
      <c r="ER43">
        <f ca="1">(Parameters!$B$125+Temperatures!$G43-Temperatures!$G$2)*'Pattern scaling'!ER43+Hosing!EV44</f>
        <v>19.758344451405414</v>
      </c>
      <c r="ES43">
        <f ca="1">(Parameters!$B$125+Temperatures!$G43-Temperatures!$G$2)*'Pattern scaling'!ES43+Hosing!EW44</f>
        <v>28.092135183482007</v>
      </c>
      <c r="ET43">
        <f ca="1">(Parameters!$B$125+Temperatures!$G43-Temperatures!$G$2)*'Pattern scaling'!ET43+Hosing!EX44</f>
        <v>16.383791051020896</v>
      </c>
      <c r="EU43">
        <f ca="1">(Parameters!$B$125+Temperatures!$G43-Temperatures!$G$2)*'Pattern scaling'!EU43+Hosing!EY44</f>
        <v>11.092831341138472</v>
      </c>
      <c r="EV43">
        <f ca="1">(Parameters!$B$125+Temperatures!$G43-Temperatures!$G$2)*'Pattern scaling'!EV43+Hosing!EZ44</f>
        <v>6.1333060060469737</v>
      </c>
      <c r="EW43">
        <f ca="1">(Parameters!$B$125+Temperatures!$G43-Temperatures!$G$2)*'Pattern scaling'!EW43+Hosing!FA44</f>
        <v>19.881670063580984</v>
      </c>
      <c r="EX43">
        <f ca="1">(Parameters!$B$125+Temperatures!$G43-Temperatures!$G$2)*'Pattern scaling'!EX43+Hosing!FB44</f>
        <v>26.229812893712811</v>
      </c>
      <c r="EY43">
        <f ca="1">(Parameters!$B$125+Temperatures!$G43-Temperatures!$G$2)*'Pattern scaling'!EY43+Hosing!FC44</f>
        <v>29.485276736421365</v>
      </c>
      <c r="EZ43">
        <f ca="1">(Parameters!$B$125+Temperatures!$G43-Temperatures!$G$2)*'Pattern scaling'!EZ43+Hosing!FD44</f>
        <v>27.077227344372481</v>
      </c>
      <c r="FA43">
        <f ca="1">(Parameters!$B$125+Temperatures!$G43-Temperatures!$G$2)*'Pattern scaling'!FA43+Hosing!FE44</f>
        <v>24.866837283365228</v>
      </c>
      <c r="FB43">
        <f ca="1">(Parameters!$B$125+Temperatures!$G43-Temperatures!$G$2)*'Pattern scaling'!FB43+Hosing!FF44</f>
        <v>26.016376028831289</v>
      </c>
      <c r="FC43">
        <f ca="1">(Parameters!$B$125+Temperatures!$G43-Temperatures!$G$2)*'Pattern scaling'!FC43+Hosing!FG44</f>
        <v>24.890222006211566</v>
      </c>
      <c r="FD43">
        <f ca="1">(Parameters!$B$125+Temperatures!$G43-Temperatures!$G$2)*'Pattern scaling'!FD43+Hosing!FH44</f>
        <v>12.058803694631141</v>
      </c>
      <c r="FE43">
        <f ca="1">(Parameters!$B$125+Temperatures!$G43-Temperatures!$G$2)*'Pattern scaling'!FE43+Hosing!FI44</f>
        <v>27.259435660129746</v>
      </c>
      <c r="FF43">
        <f ca="1">(Parameters!$B$125+Temperatures!$G43-Temperatures!$G$2)*'Pattern scaling'!FF43+Hosing!FJ44</f>
        <v>12.462864006317803</v>
      </c>
      <c r="FG43">
        <f ca="1">(Parameters!$B$125+Temperatures!$G43-Temperatures!$G$2)*'Pattern scaling'!FG43+Hosing!FK44</f>
        <v>28.378038108026729</v>
      </c>
      <c r="FH43">
        <f ca="1">(Parameters!$B$125+Temperatures!$G43-Temperatures!$G$2)*'Pattern scaling'!FH43+Hosing!FL44</f>
        <v>21.454550547496961</v>
      </c>
      <c r="FI43">
        <f ca="1">(Parameters!$B$125+Temperatures!$G43-Temperatures!$G$2)*'Pattern scaling'!FI43+Hosing!FM44</f>
        <v>27.265964366781521</v>
      </c>
      <c r="FJ43">
        <f ca="1">(Parameters!$B$125+Temperatures!$G43-Temperatures!$G$2)*'Pattern scaling'!FJ43+Hosing!FN44</f>
        <v>9.3179933838492115</v>
      </c>
      <c r="FK43">
        <f ca="1">(Parameters!$B$125+Temperatures!$G43-Temperatures!$G$2)*'Pattern scaling'!FK43+Hosing!FO44</f>
        <v>10.381252727940176</v>
      </c>
      <c r="FL43">
        <f ca="1">(Parameters!$B$125+Temperatures!$G43-Temperatures!$G$2)*'Pattern scaling'!FL43+Hosing!FP44</f>
        <v>6.9633494600616022</v>
      </c>
      <c r="FM43">
        <f ca="1">(Parameters!$B$125+Temperatures!$G43-Temperatures!$G$2)*'Pattern scaling'!FM43+Hosing!FQ44</f>
        <v>18.871218041078031</v>
      </c>
      <c r="FN43">
        <f ca="1">(Parameters!$B$125+Temperatures!$G43-Temperatures!$G$2)*'Pattern scaling'!FN43+Hosing!FR44</f>
        <v>28.717887816863616</v>
      </c>
      <c r="FO43">
        <f ca="1">(Parameters!$B$125+Temperatures!$G43-Temperatures!$G$2)*'Pattern scaling'!FO43+Hosing!FS44</f>
        <v>27.354948588186915</v>
      </c>
      <c r="FP43">
        <f ca="1">(Parameters!$B$125+Temperatures!$G43-Temperatures!$G$2)*'Pattern scaling'!FP43+Hosing!FT44</f>
        <v>27.865357033275664</v>
      </c>
      <c r="FQ43">
        <f ca="1">(Parameters!$B$125+Temperatures!$G43-Temperatures!$G$2)*'Pattern scaling'!FQ43+Hosing!FU44</f>
        <v>12.555986005934713</v>
      </c>
      <c r="FR43">
        <f ca="1">(Parameters!$B$125+Temperatures!$G43-Temperatures!$G$2)*'Pattern scaling'!FR43+Hosing!FV44</f>
        <v>16.80681171507177</v>
      </c>
      <c r="FS43">
        <f ca="1">(Parameters!$B$125+Temperatures!$G43-Temperatures!$G$2)*'Pattern scaling'!FS43+Hosing!FW44</f>
        <v>24.572442794856567</v>
      </c>
      <c r="FT43">
        <f ca="1">(Parameters!$B$125+Temperatures!$G43-Temperatures!$G$2)*'Pattern scaling'!FT43+Hosing!FX44</f>
        <v>22.118177929248304</v>
      </c>
      <c r="FU43">
        <f ca="1">(Parameters!$B$125+Temperatures!$G43-Temperatures!$G$2)*'Pattern scaling'!FU43+Hosing!FY44</f>
        <v>26.949752923657233</v>
      </c>
      <c r="FV43">
        <f ca="1">(Parameters!$B$125+Temperatures!$G43-Temperatures!$G$2)*'Pattern scaling'!FV43+Hosing!FZ44</f>
        <v>18.968001154303771</v>
      </c>
      <c r="FW43">
        <f ca="1">(Parameters!$B$125+Temperatures!$G43-Temperatures!$G$2)*'Pattern scaling'!FW43+Hosing!GA44</f>
        <v>14.236447137144181</v>
      </c>
      <c r="FX43">
        <f ca="1">(Parameters!$B$125+Temperatures!$G43-Temperatures!$G$2)*'Pattern scaling'!FX43+Hosing!GB44</f>
        <v>25.014542527460936</v>
      </c>
      <c r="FY43">
        <f ca="1">(Parameters!$B$125+Temperatures!$G43-Temperatures!$G$2)*'Pattern scaling'!FY43+Hosing!GC44</f>
        <v>20.79711635634332</v>
      </c>
      <c r="FZ43">
        <f ca="1">(Parameters!$B$125+Temperatures!$G43-Temperatures!$G$2)*'Pattern scaling'!FZ43+Hosing!GD44</f>
        <v>23.714013038730737</v>
      </c>
      <c r="GA43">
        <f ca="1">(Parameters!$B$125+Temperatures!$G43-Temperatures!$G$2)*'Pattern scaling'!GA43+Hosing!GE44</f>
        <v>23.54067818314298</v>
      </c>
      <c r="GB43">
        <f ca="1">(Parameters!$B$125+Temperatures!$G43-Temperatures!$G$2)*'Pattern scaling'!GB43+Hosing!GF44</f>
        <v>10.146080105786002</v>
      </c>
      <c r="GC43">
        <f ca="1">(Parameters!$B$125+Temperatures!$G43-Temperatures!$G$2)*'Pattern scaling'!GC43+Hosing!GG44</f>
        <v>17.922570688210243</v>
      </c>
      <c r="GD43">
        <f ca="1">(Parameters!$B$125+Temperatures!$G43-Temperatures!$G$2)*'Pattern scaling'!GD43+Hosing!GH44</f>
        <v>15.460429359708748</v>
      </c>
      <c r="GE43">
        <f ca="1">(Parameters!$B$125+Temperatures!$G43-Temperatures!$G$2)*'Pattern scaling'!GE43+Hosing!GI44</f>
        <v>14.787155312114958</v>
      </c>
      <c r="GF43">
        <f ca="1">(Parameters!$B$125+Temperatures!$G43-Temperatures!$G$2)*'Pattern scaling'!GF43+Hosing!GJ44</f>
        <v>25.276209961348499</v>
      </c>
      <c r="GG43">
        <f ca="1">(Parameters!$B$125+Temperatures!$G43-Temperatures!$G$2)*'Pattern scaling'!GG43+Hosing!GK44</f>
        <v>26.235990132596797</v>
      </c>
      <c r="GH43">
        <f ca="1">(Parameters!$B$125+Temperatures!$G43-Temperatures!$G$2)*'Pattern scaling'!GH43+Hosing!GL44</f>
        <v>23.431196285494952</v>
      </c>
      <c r="GI43">
        <f ca="1">(Parameters!$B$125+Temperatures!$G43-Temperatures!$G$2)*'Pattern scaling'!GI43+Hosing!GM44</f>
        <v>25.766372544464769</v>
      </c>
      <c r="GJ43">
        <f ca="1">(Parameters!$B$125+Temperatures!$G43-Temperatures!$G$2)*'Pattern scaling'!GJ43+Hosing!GN44</f>
        <v>21.29066738341562</v>
      </c>
      <c r="GK43">
        <f ca="1">(Parameters!$B$125+Temperatures!$G43-Temperatures!$G$2)*'Pattern scaling'!GK43+Hosing!GO44</f>
        <v>19.357057521416532</v>
      </c>
      <c r="GL43">
        <f ca="1">(Parameters!$B$125+Temperatures!$G43-Temperatures!$G$2)*'Pattern scaling'!GL43+Hosing!GP44</f>
        <v>22.889158625608314</v>
      </c>
      <c r="GM43">
        <f ca="1">(Parameters!$B$125+Temperatures!$G43-Temperatures!$G$2)*'Pattern scaling'!GM43+Hosing!GQ44</f>
        <v>21.743916415534752</v>
      </c>
    </row>
    <row r="44" spans="1:195" x14ac:dyDescent="0.25">
      <c r="A44" s="15">
        <v>2052</v>
      </c>
      <c r="B44">
        <f ca="1">(Parameters!$B$125+Temperatures!$G44-Temperatures!$G$2)*'Pattern scaling'!B44+Hosing!F45</f>
        <v>13.967747665190949</v>
      </c>
      <c r="C44">
        <f ca="1">(Parameters!$B$125+Temperatures!$G44-Temperatures!$G$2)*'Pattern scaling'!C44+Hosing!G45</f>
        <v>22.902805301049035</v>
      </c>
      <c r="D44">
        <f ca="1">(Parameters!$B$125+Temperatures!$G44-Temperatures!$G$2)*'Pattern scaling'!D44+Hosing!H45</f>
        <v>13.230434925929723</v>
      </c>
      <c r="E44">
        <f ca="1">(Parameters!$B$125+Temperatures!$G44-Temperatures!$G$2)*'Pattern scaling'!E44+Hosing!I45</f>
        <v>5.5553191400434665</v>
      </c>
      <c r="F44">
        <f ca="1">(Parameters!$B$125+Temperatures!$G44-Temperatures!$G$2)*'Pattern scaling'!F44+Hosing!J45</f>
        <v>27.667560794117087</v>
      </c>
      <c r="G44">
        <f ca="1">(Parameters!$B$125+Temperatures!$G44-Temperatures!$G$2)*'Pattern scaling'!G44+Hosing!K45</f>
        <v>18.260836070323965</v>
      </c>
      <c r="H44">
        <f ca="1">(Parameters!$B$125+Temperatures!$G44-Temperatures!$G$2)*'Pattern scaling'!H44+Hosing!L45</f>
        <v>9.9687627260397385</v>
      </c>
      <c r="I44">
        <f ca="1">(Parameters!$B$125+Temperatures!$G44-Temperatures!$G$2)*'Pattern scaling'!I44+Hosing!M45</f>
        <v>26.825928527532639</v>
      </c>
      <c r="J44">
        <f ca="1">(Parameters!$B$125+Temperatures!$G44-Temperatures!$G$2)*'Pattern scaling'!J44+Hosing!N45</f>
        <v>17.809716664369159</v>
      </c>
      <c r="K44">
        <f ca="1">(Parameters!$B$125+Temperatures!$G44-Temperatures!$G$2)*'Pattern scaling'!K44+Hosing!O45</f>
        <v>9.021310836865263</v>
      </c>
      <c r="L44">
        <f ca="1">(Parameters!$B$125+Temperatures!$G44-Temperatures!$G$2)*'Pattern scaling'!L44+Hosing!P45</f>
        <v>14.935430310947696</v>
      </c>
      <c r="M44">
        <f ca="1">(Parameters!$B$125+Temperatures!$G44-Temperatures!$G$2)*'Pattern scaling'!M44+Hosing!Q45</f>
        <v>21.708175394644417</v>
      </c>
      <c r="N44">
        <f ca="1">(Parameters!$B$125+Temperatures!$G44-Temperatures!$G$2)*'Pattern scaling'!N44+Hosing!R45</f>
        <v>10.483266144237195</v>
      </c>
      <c r="O44">
        <f ca="1">(Parameters!$B$125+Temperatures!$G44-Temperatures!$G$2)*'Pattern scaling'!O44+Hosing!S45</f>
        <v>27.897186953058174</v>
      </c>
      <c r="P44">
        <f ca="1">(Parameters!$B$125+Temperatures!$G44-Temperatures!$G$2)*'Pattern scaling'!P44+Hosing!T45</f>
        <v>28.779260769203649</v>
      </c>
      <c r="Q44">
        <f ca="1">(Parameters!$B$125+Temperatures!$G44-Temperatures!$G$2)*'Pattern scaling'!Q44+Hosing!U45</f>
        <v>25.928260006336828</v>
      </c>
      <c r="R44">
        <f ca="1">(Parameters!$B$125+Temperatures!$G44-Temperatures!$G$2)*'Pattern scaling'!R44+Hosing!V45</f>
        <v>12.200086390762955</v>
      </c>
      <c r="S44">
        <f ca="1">(Parameters!$B$125+Temperatures!$G44-Temperatures!$G$2)*'Pattern scaling'!S44+Hosing!W45</f>
        <v>28.37233332886218</v>
      </c>
      <c r="T44">
        <f ca="1">(Parameters!$B$125+Temperatures!$G44-Temperatures!$G$2)*'Pattern scaling'!T44+Hosing!X45</f>
        <v>25.496581830589491</v>
      </c>
      <c r="U44">
        <f ca="1">(Parameters!$B$125+Temperatures!$G44-Temperatures!$G$2)*'Pattern scaling'!U44+Hosing!Y45</f>
        <v>10.697565541657005</v>
      </c>
      <c r="V44">
        <f ca="1">(Parameters!$B$125+Temperatures!$G44-Temperatures!$G$2)*'Pattern scaling'!V44+Hosing!Z45</f>
        <v>8.2745187189436269</v>
      </c>
      <c r="W44">
        <f ca="1">(Parameters!$B$125+Temperatures!$G44-Temperatures!$G$2)*'Pattern scaling'!W44+Hosing!AA45</f>
        <v>26.051169950072584</v>
      </c>
      <c r="X44">
        <f ca="1">(Parameters!$B$125+Temperatures!$G44-Temperatures!$G$2)*'Pattern scaling'!X44+Hosing!AB45</f>
        <v>23.981019169298968</v>
      </c>
      <c r="Y44">
        <f ca="1">(Parameters!$B$125+Temperatures!$G44-Temperatures!$G$2)*'Pattern scaling'!Y44+Hosing!AC45</f>
        <v>17.24086305648412</v>
      </c>
      <c r="Z44">
        <f ca="1">(Parameters!$B$125+Temperatures!$G44-Temperatures!$G$2)*'Pattern scaling'!Z44+Hosing!AD45</f>
        <v>23.862183528085858</v>
      </c>
      <c r="AA44">
        <f ca="1">(Parameters!$B$125+Temperatures!$G44-Temperatures!$G$2)*'Pattern scaling'!AA44+Hosing!AE45</f>
        <v>26.642391299848541</v>
      </c>
      <c r="AB44">
        <f ca="1">(Parameters!$B$125+Temperatures!$G44-Temperatures!$G$2)*'Pattern scaling'!AB44+Hosing!AF45</f>
        <v>27.599209349769392</v>
      </c>
      <c r="AC44">
        <f ca="1">(Parameters!$B$125+Temperatures!$G44-Temperatures!$G$2)*'Pattern scaling'!AC44+Hosing!AG45</f>
        <v>13.791218717309402</v>
      </c>
      <c r="AD44">
        <f ca="1">(Parameters!$B$125+Temperatures!$G44-Temperatures!$G$2)*'Pattern scaling'!AD44+Hosing!AH45</f>
        <v>22.904902491973296</v>
      </c>
      <c r="AE44">
        <f ca="1">(Parameters!$B$125+Temperatures!$G44-Temperatures!$G$2)*'Pattern scaling'!AE44+Hosing!AI45</f>
        <v>26.27117005539284</v>
      </c>
      <c r="AF44">
        <f ca="1">(Parameters!$B$125+Temperatures!$G44-Temperatures!$G$2)*'Pattern scaling'!AF44+Hosing!AJ45</f>
        <v>7.8556092243742217</v>
      </c>
      <c r="AG44">
        <f ca="1">(Parameters!$B$125+Temperatures!$G44-Temperatures!$G$2)*'Pattern scaling'!AG44+Hosing!AK45</f>
        <v>8.6768974919334099</v>
      </c>
      <c r="AH44">
        <f ca="1">(Parameters!$B$125+Temperatures!$G44-Temperatures!$G$2)*'Pattern scaling'!AH44+Hosing!AL45</f>
        <v>13.384015957257347</v>
      </c>
      <c r="AI44">
        <f ca="1">(Parameters!$B$125+Temperatures!$G44-Temperatures!$G$2)*'Pattern scaling'!AI44+Hosing!AM45</f>
        <v>15.863680559548477</v>
      </c>
      <c r="AJ44">
        <f ca="1">(Parameters!$B$125+Temperatures!$G44-Temperatures!$G$2)*'Pattern scaling'!AJ44+Hosing!AN45</f>
        <v>26.722906480146502</v>
      </c>
      <c r="AK44">
        <f ca="1">(Parameters!$B$125+Temperatures!$G44-Temperatures!$G$2)*'Pattern scaling'!AK44+Hosing!AO45</f>
        <v>25.737739190300672</v>
      </c>
      <c r="AL44">
        <f ca="1">(Parameters!$B$125+Temperatures!$G44-Temperatures!$G$2)*'Pattern scaling'!AL44+Hosing!AP45</f>
        <v>24.917845455173818</v>
      </c>
      <c r="AM44">
        <f ca="1">(Parameters!$B$125+Temperatures!$G44-Temperatures!$G$2)*'Pattern scaling'!AM44+Hosing!AQ45</f>
        <v>25.554323459358834</v>
      </c>
      <c r="AN44">
        <f ca="1">(Parameters!$B$125+Temperatures!$G44-Temperatures!$G$2)*'Pattern scaling'!AN44+Hosing!AR45</f>
        <v>21.08433151875748</v>
      </c>
      <c r="AO44">
        <f ca="1">(Parameters!$B$125+Temperatures!$G44-Temperatures!$G$2)*'Pattern scaling'!AO44+Hosing!AS45</f>
        <v>24.974180606135089</v>
      </c>
      <c r="AP44">
        <f ca="1">(Parameters!$B$125+Temperatures!$G44-Temperatures!$G$2)*'Pattern scaling'!AP44+Hosing!AT45</f>
        <v>21.693220623888426</v>
      </c>
      <c r="AQ44">
        <f ca="1">(Parameters!$B$125+Temperatures!$G44-Temperatures!$G$2)*'Pattern scaling'!AQ44+Hosing!AU45</f>
        <v>22.937264743001887</v>
      </c>
      <c r="AR44">
        <f ca="1">(Parameters!$B$125+Temperatures!$G44-Temperatures!$G$2)*'Pattern scaling'!AR44+Hosing!AV45</f>
        <v>26.214705113500937</v>
      </c>
      <c r="AS44">
        <f ca="1">(Parameters!$B$125+Temperatures!$G44-Temperatures!$G$2)*'Pattern scaling'!AS44+Hosing!AW45</f>
        <v>18.517699888334963</v>
      </c>
      <c r="AT44">
        <f ca="1">(Parameters!$B$125+Temperatures!$G44-Temperatures!$G$2)*'Pattern scaling'!AT44+Hosing!AX45</f>
        <v>9.2056544423646685</v>
      </c>
      <c r="AU44">
        <f ca="1">(Parameters!$B$125+Temperatures!$G44-Temperatures!$G$2)*'Pattern scaling'!AU44+Hosing!AY45</f>
        <v>9.9212962237255944</v>
      </c>
      <c r="AV44">
        <f ca="1">(Parameters!$B$125+Temperatures!$G44-Temperatures!$G$2)*'Pattern scaling'!AV44+Hosing!AZ45</f>
        <v>29.310707034571205</v>
      </c>
      <c r="AW44">
        <f ca="1">(Parameters!$B$125+Temperatures!$G44-Temperatures!$G$2)*'Pattern scaling'!AW44+Hosing!BA45</f>
        <v>23.575842362974736</v>
      </c>
      <c r="AX44">
        <f ca="1">(Parameters!$B$125+Temperatures!$G44-Temperatures!$G$2)*'Pattern scaling'!AX44+Hosing!BB45</f>
        <v>8.9103938427702793</v>
      </c>
      <c r="AY44">
        <f ca="1">(Parameters!$B$125+Temperatures!$G44-Temperatures!$G$2)*'Pattern scaling'!AY44+Hosing!BC45</f>
        <v>25.412976311991198</v>
      </c>
      <c r="AZ44">
        <f ca="1">(Parameters!$B$125+Temperatures!$G44-Temperatures!$G$2)*'Pattern scaling'!AZ44+Hosing!BD45</f>
        <v>17.702821068488216</v>
      </c>
      <c r="BA44">
        <f ca="1">(Parameters!$B$125+Temperatures!$G44-Temperatures!$G$2)*'Pattern scaling'!BA44+Hosing!BE45</f>
        <v>21.266268194484066</v>
      </c>
      <c r="BB44">
        <f ca="1">(Parameters!$B$125+Temperatures!$G44-Temperatures!$G$2)*'Pattern scaling'!BB44+Hosing!BF45</f>
        <v>22.411196908822657</v>
      </c>
      <c r="BC44">
        <f ca="1">(Parameters!$B$125+Temperatures!$G44-Temperatures!$G$2)*'Pattern scaling'!BC44+Hosing!BG45</f>
        <v>23.396367568562454</v>
      </c>
      <c r="BD44">
        <f ca="1">(Parameters!$B$125+Temperatures!$G44-Temperatures!$G$2)*'Pattern scaling'!BD44+Hosing!BH45</f>
        <v>23.040077831167086</v>
      </c>
      <c r="BE44">
        <f ca="1">(Parameters!$B$125+Temperatures!$G44-Temperatures!$G$2)*'Pattern scaling'!BE44+Hosing!BI45</f>
        <v>15.06367581559156</v>
      </c>
      <c r="BF44">
        <f ca="1">(Parameters!$B$125+Temperatures!$G44-Temperatures!$G$2)*'Pattern scaling'!BF44+Hosing!BJ45</f>
        <v>7.1661789144019377</v>
      </c>
      <c r="BG44">
        <f ca="1">(Parameters!$B$125+Temperatures!$G44-Temperatures!$G$2)*'Pattern scaling'!BG44+Hosing!BK45</f>
        <v>20.450219131577938</v>
      </c>
      <c r="BH44">
        <f ca="1">(Parameters!$B$125+Temperatures!$G44-Temperatures!$G$2)*'Pattern scaling'!BH44+Hosing!BL45</f>
        <v>5.7275902528730338</v>
      </c>
      <c r="BI44">
        <f ca="1">(Parameters!$B$125+Temperatures!$G44-Temperatures!$G$2)*'Pattern scaling'!BI44+Hosing!BM45</f>
        <v>23.901514900188232</v>
      </c>
      <c r="BJ44">
        <f ca="1">(Parameters!$B$125+Temperatures!$G44-Temperatures!$G$2)*'Pattern scaling'!BJ44+Hosing!BN45</f>
        <v>11.675785566134088</v>
      </c>
      <c r="BK44">
        <f ca="1">(Parameters!$B$125+Temperatures!$G44-Temperatures!$G$2)*'Pattern scaling'!BK44+Hosing!BO45</f>
        <v>27.337918216756485</v>
      </c>
      <c r="BL44">
        <f ca="1">(Parameters!$B$125+Temperatures!$G44-Temperatures!$G$2)*'Pattern scaling'!BL44+Hosing!BP45</f>
        <v>26.173264154900163</v>
      </c>
      <c r="BM44">
        <f ca="1">(Parameters!$B$125+Temperatures!$G44-Temperatures!$G$2)*'Pattern scaling'!BM44+Hosing!BQ45</f>
        <v>9.6198541199369902</v>
      </c>
      <c r="BN44">
        <f ca="1">(Parameters!$B$125+Temperatures!$G44-Temperatures!$G$2)*'Pattern scaling'!BN44+Hosing!BR45</f>
        <v>11.260818074819234</v>
      </c>
      <c r="BO44">
        <f ca="1">(Parameters!$B$125+Temperatures!$G44-Temperatures!$G$2)*'Pattern scaling'!BO44+Hosing!BS45</f>
        <v>27.423528912201895</v>
      </c>
      <c r="BP44">
        <f ca="1">(Parameters!$B$125+Temperatures!$G44-Temperatures!$G$2)*'Pattern scaling'!BP44+Hosing!BT45</f>
        <v>25.712937272892077</v>
      </c>
      <c r="BQ44">
        <f ca="1">(Parameters!$B$125+Temperatures!$G44-Temperatures!$G$2)*'Pattern scaling'!BQ44+Hosing!BU45</f>
        <v>24.856099741166787</v>
      </c>
      <c r="BR44">
        <f ca="1">(Parameters!$B$125+Temperatures!$G44-Temperatures!$G$2)*'Pattern scaling'!BR44+Hosing!BV45</f>
        <v>27.387478558948512</v>
      </c>
      <c r="BS44">
        <f ca="1">(Parameters!$B$125+Temperatures!$G44-Temperatures!$G$2)*'Pattern scaling'!BS44+Hosing!BW45</f>
        <v>27.29106036970655</v>
      </c>
      <c r="BT44">
        <f ca="1">(Parameters!$B$125+Temperatures!$G44-Temperatures!$G$2)*'Pattern scaling'!BT44+Hosing!BX45</f>
        <v>24.764832547293995</v>
      </c>
      <c r="BU44">
        <f ca="1">(Parameters!$B$125+Temperatures!$G44-Temperatures!$G$2)*'Pattern scaling'!BU44+Hosing!BY45</f>
        <v>15.911834042845674</v>
      </c>
      <c r="BV44">
        <f ca="1">(Parameters!$B$125+Temperatures!$G44-Temperatures!$G$2)*'Pattern scaling'!BV44+Hosing!BZ45</f>
        <v>26.494176089885695</v>
      </c>
      <c r="BW44">
        <f ca="1">(Parameters!$B$125+Temperatures!$G44-Temperatures!$G$2)*'Pattern scaling'!BW44+Hosing!CA45</f>
        <v>20.976556576795829</v>
      </c>
      <c r="BX44">
        <f ca="1">(Parameters!$B$125+Temperatures!$G44-Temperatures!$G$2)*'Pattern scaling'!BX44+Hosing!CB45</f>
        <v>26.467031535145548</v>
      </c>
      <c r="BY44">
        <f ca="1">(Parameters!$B$125+Temperatures!$G44-Temperatures!$G$2)*'Pattern scaling'!BY44+Hosing!CC45</f>
        <v>27.197850471789213</v>
      </c>
      <c r="BZ44">
        <f ca="1">(Parameters!$B$125+Temperatures!$G44-Temperatures!$G$2)*'Pattern scaling'!BZ44+Hosing!CD45</f>
        <v>23.470649211844592</v>
      </c>
      <c r="CA44">
        <f ca="1">(Parameters!$B$125+Temperatures!$G44-Temperatures!$G$2)*'Pattern scaling'!CA44+Hosing!CE45</f>
        <v>23.500053257096514</v>
      </c>
      <c r="CB44">
        <f ca="1">(Parameters!$B$125+Temperatures!$G44-Temperatures!$G$2)*'Pattern scaling'!CB44+Hosing!CF45</f>
        <v>12.178294662416421</v>
      </c>
      <c r="CC44">
        <f ca="1">(Parameters!$B$125+Temperatures!$G44-Temperatures!$G$2)*'Pattern scaling'!CC44+Hosing!CG45</f>
        <v>25.656134151808772</v>
      </c>
      <c r="CD44">
        <f ca="1">(Parameters!$B$125+Temperatures!$G44-Temperatures!$G$2)*'Pattern scaling'!CD44+Hosing!CH45</f>
        <v>11.625787725036625</v>
      </c>
      <c r="CE44">
        <f ca="1">(Parameters!$B$125+Temperatures!$G44-Temperatures!$G$2)*'Pattern scaling'!CE44+Hosing!CI45</f>
        <v>26.424034453310732</v>
      </c>
      <c r="CF44">
        <f ca="1">(Parameters!$B$125+Temperatures!$G44-Temperatures!$G$2)*'Pattern scaling'!CF44+Hosing!CJ45</f>
        <v>25.888306269918147</v>
      </c>
      <c r="CG44">
        <f ca="1">(Parameters!$B$125+Temperatures!$G44-Temperatures!$G$2)*'Pattern scaling'!CG44+Hosing!CK45</f>
        <v>9.4274883103643603</v>
      </c>
      <c r="CH44">
        <f ca="1">(Parameters!$B$125+Temperatures!$G44-Temperatures!$G$2)*'Pattern scaling'!CH44+Hosing!CL45</f>
        <v>16.74558551879699</v>
      </c>
      <c r="CI44">
        <f ca="1">(Parameters!$B$125+Temperatures!$G44-Temperatures!$G$2)*'Pattern scaling'!CI44+Hosing!CM45</f>
        <v>23.75745784236473</v>
      </c>
      <c r="CJ44">
        <f ca="1">(Parameters!$B$125+Temperatures!$G44-Temperatures!$G$2)*'Pattern scaling'!CJ44+Hosing!CN45</f>
        <v>3.8257382003006275</v>
      </c>
      <c r="CK44">
        <f ca="1">(Parameters!$B$125+Temperatures!$G44-Temperatures!$G$2)*'Pattern scaling'!CK44+Hosing!CO45</f>
        <v>20.444259092490547</v>
      </c>
      <c r="CL44">
        <f ca="1">(Parameters!$B$125+Temperatures!$G44-Temperatures!$G$2)*'Pattern scaling'!CL44+Hosing!CP45</f>
        <v>13.810081756734442</v>
      </c>
      <c r="CM44">
        <f ca="1">(Parameters!$B$125+Temperatures!$G44-Temperatures!$G$2)*'Pattern scaling'!CM44+Hosing!CQ45</f>
        <v>25.504082694741339</v>
      </c>
      <c r="CN44">
        <f ca="1">(Parameters!$B$125+Temperatures!$G44-Temperatures!$G$2)*'Pattern scaling'!CN44+Hosing!CR45</f>
        <v>19.58122880206566</v>
      </c>
      <c r="CO44">
        <f ca="1">(Parameters!$B$125+Temperatures!$G44-Temperatures!$G$2)*'Pattern scaling'!CO44+Hosing!CS45</f>
        <v>15.137086926759121</v>
      </c>
      <c r="CP44">
        <f ca="1">(Parameters!$B$125+Temperatures!$G44-Temperatures!$G$2)*'Pattern scaling'!CP44+Hosing!CT45</f>
        <v>8.5635503437334428</v>
      </c>
      <c r="CQ44">
        <f ca="1">(Parameters!$B$125+Temperatures!$G44-Temperatures!$G$2)*'Pattern scaling'!CQ44+Hosing!CU45</f>
        <v>21.96788432595681</v>
      </c>
      <c r="CR44">
        <f ca="1">(Parameters!$B$125+Temperatures!$G44-Temperatures!$G$2)*'Pattern scaling'!CR44+Hosing!CV45</f>
        <v>5.443271774004927</v>
      </c>
      <c r="CS44">
        <f ca="1">(Parameters!$B$125+Temperatures!$G44-Temperatures!$G$2)*'Pattern scaling'!CS44+Hosing!CW45</f>
        <v>28.404204392219118</v>
      </c>
      <c r="CT44">
        <f ca="1">(Parameters!$B$125+Temperatures!$G44-Temperatures!$G$2)*'Pattern scaling'!CT44+Hosing!CX45</f>
        <v>25.783408248796171</v>
      </c>
      <c r="CU44">
        <f ca="1">(Parameters!$B$125+Temperatures!$G44-Temperatures!$G$2)*'Pattern scaling'!CU44+Hosing!CY45</f>
        <v>13.025758976303694</v>
      </c>
      <c r="CV44">
        <f ca="1">(Parameters!$B$125+Temperatures!$G44-Temperatures!$G$2)*'Pattern scaling'!CV44+Hosing!CZ45</f>
        <v>26.859082981844516</v>
      </c>
      <c r="CW44">
        <f ca="1">(Parameters!$B$125+Temperatures!$G44-Temperatures!$G$2)*'Pattern scaling'!CW44+Hosing!DA45</f>
        <v>25.086944865840394</v>
      </c>
      <c r="CX44">
        <f ca="1">(Parameters!$B$125+Temperatures!$G44-Temperatures!$G$2)*'Pattern scaling'!CX44+Hosing!DB45</f>
        <v>17.290141167566002</v>
      </c>
      <c r="CY44">
        <f ca="1">(Parameters!$B$125+Temperatures!$G44-Temperatures!$G$2)*'Pattern scaling'!CY44+Hosing!DC45</f>
        <v>25.451631710947712</v>
      </c>
      <c r="CZ44">
        <f ca="1">(Parameters!$B$125+Temperatures!$G44-Temperatures!$G$2)*'Pattern scaling'!CZ44+Hosing!DD45</f>
        <v>21.122080422815898</v>
      </c>
      <c r="DA44">
        <f ca="1">(Parameters!$B$125+Temperatures!$G44-Temperatures!$G$2)*'Pattern scaling'!DA44+Hosing!DE45</f>
        <v>6.5599847502857518</v>
      </c>
      <c r="DB44">
        <f ca="1">(Parameters!$B$125+Temperatures!$G44-Temperatures!$G$2)*'Pattern scaling'!DB44+Hosing!DF45</f>
        <v>26.390359093827957</v>
      </c>
      <c r="DC44">
        <f ca="1">(Parameters!$B$125+Temperatures!$G44-Temperatures!$G$2)*'Pattern scaling'!DC44+Hosing!DG45</f>
        <v>14.22051875530652</v>
      </c>
      <c r="DD44">
        <f ca="1">(Parameters!$B$125+Temperatures!$G44-Temperatures!$G$2)*'Pattern scaling'!DD44+Hosing!DH45</f>
        <v>8.1391795640664117</v>
      </c>
      <c r="DE44">
        <f ca="1">(Parameters!$B$125+Temperatures!$G44-Temperatures!$G$2)*'Pattern scaling'!DE44+Hosing!DI45</f>
        <v>9.8752495829043454</v>
      </c>
      <c r="DF44">
        <f ca="1">(Parameters!$B$125+Temperatures!$G44-Temperatures!$G$2)*'Pattern scaling'!DF44+Hosing!DJ45</f>
        <v>7.8578168261627432</v>
      </c>
      <c r="DG44">
        <f ca="1">(Parameters!$B$125+Temperatures!$G44-Temperatures!$G$2)*'Pattern scaling'!DG44+Hosing!DK45</f>
        <v>18.333049536235762</v>
      </c>
      <c r="DH44">
        <f ca="1">(Parameters!$B$125+Temperatures!$G44-Temperatures!$G$2)*'Pattern scaling'!DH44+Hosing!DL45</f>
        <v>11.466739355257937</v>
      </c>
      <c r="DI44">
        <f ca="1">(Parameters!$B$125+Temperatures!$G44-Temperatures!$G$2)*'Pattern scaling'!DI44+Hosing!DM45</f>
        <v>21.557031226041129</v>
      </c>
      <c r="DJ44">
        <f ca="1">(Parameters!$B$125+Temperatures!$G44-Temperatures!$G$2)*'Pattern scaling'!DJ44+Hosing!DN45</f>
        <v>20.670321438496106</v>
      </c>
      <c r="DK44">
        <f ca="1">(Parameters!$B$125+Temperatures!$G44-Temperatures!$G$2)*'Pattern scaling'!DK44+Hosing!DO45</f>
        <v>11.617731687966135</v>
      </c>
      <c r="DL44">
        <f ca="1">(Parameters!$B$125+Temperatures!$G44-Temperatures!$G$2)*'Pattern scaling'!DL44+Hosing!DP45</f>
        <v>28.539908818745378</v>
      </c>
      <c r="DM44">
        <f ca="1">(Parameters!$B$125+Temperatures!$G44-Temperatures!$G$2)*'Pattern scaling'!DM44+Hosing!DQ45</f>
        <v>26.307249399564739</v>
      </c>
      <c r="DN44">
        <f ca="1">(Parameters!$B$125+Temperatures!$G44-Temperatures!$G$2)*'Pattern scaling'!DN44+Hosing!DR45</f>
        <v>10.863332434577249</v>
      </c>
      <c r="DO44">
        <f ca="1">(Parameters!$B$125+Temperatures!$G44-Temperatures!$G$2)*'Pattern scaling'!DO44+Hosing!DS45</f>
        <v>0.58912515464386339</v>
      </c>
      <c r="DP44">
        <f ca="1">(Parameters!$B$125+Temperatures!$G44-Temperatures!$G$2)*'Pattern scaling'!DP44+Hosing!DT45</f>
        <v>24.520053429559081</v>
      </c>
      <c r="DQ44">
        <f ca="1">(Parameters!$B$125+Temperatures!$G44-Temperatures!$G$2)*'Pattern scaling'!DQ44+Hosing!DU45</f>
        <v>28.71410657949987</v>
      </c>
      <c r="DR44">
        <f ca="1">(Parameters!$B$125+Temperatures!$G44-Temperatures!$G$2)*'Pattern scaling'!DR44+Hosing!DV45</f>
        <v>26.129046657564476</v>
      </c>
      <c r="DS44">
        <f ca="1">(Parameters!$B$125+Temperatures!$G44-Temperatures!$G$2)*'Pattern scaling'!DS44+Hosing!DW45</f>
        <v>22.215794440785569</v>
      </c>
      <c r="DT44">
        <f ca="1">(Parameters!$B$125+Temperatures!$G44-Temperatures!$G$2)*'Pattern scaling'!DT44+Hosing!DX45</f>
        <v>22.959838244362867</v>
      </c>
      <c r="DU44">
        <f ca="1">(Parameters!$B$125+Temperatures!$G44-Temperatures!$G$2)*'Pattern scaling'!DU44+Hosing!DY45</f>
        <v>27.08468171942199</v>
      </c>
      <c r="DV44">
        <f ca="1">(Parameters!$B$125+Temperatures!$G44-Temperatures!$G$2)*'Pattern scaling'!DV44+Hosing!DZ45</f>
        <v>22.771662037261816</v>
      </c>
      <c r="DW44">
        <f ca="1">(Parameters!$B$125+Temperatures!$G44-Temperatures!$G$2)*'Pattern scaling'!DW44+Hosing!EA45</f>
        <v>21.483027133910834</v>
      </c>
      <c r="DX44">
        <f ca="1">(Parameters!$B$125+Temperatures!$G44-Temperatures!$G$2)*'Pattern scaling'!DX44+Hosing!EB45</f>
        <v>29.121862952278125</v>
      </c>
      <c r="DY44">
        <f ca="1">(Parameters!$B$125+Temperatures!$G44-Temperatures!$G$2)*'Pattern scaling'!DY44+Hosing!EC45</f>
        <v>27.392410194706351</v>
      </c>
      <c r="DZ44">
        <f ca="1">(Parameters!$B$125+Temperatures!$G44-Temperatures!$G$2)*'Pattern scaling'!DZ44+Hosing!ED45</f>
        <v>25.533400949034103</v>
      </c>
      <c r="EA44">
        <f ca="1">(Parameters!$B$125+Temperatures!$G44-Temperatures!$G$2)*'Pattern scaling'!EA44+Hosing!EE45</f>
        <v>10.303179467774893</v>
      </c>
      <c r="EB44">
        <f ca="1">(Parameters!$B$125+Temperatures!$G44-Temperatures!$G$2)*'Pattern scaling'!EB44+Hosing!EF45</f>
        <v>5.1388331583221243</v>
      </c>
      <c r="EC44">
        <f ca="1">(Parameters!$B$125+Temperatures!$G44-Temperatures!$G$2)*'Pattern scaling'!EC44+Hosing!EG45</f>
        <v>20.513561991484835</v>
      </c>
      <c r="ED44">
        <f ca="1">(Parameters!$B$125+Temperatures!$G44-Temperatures!$G$2)*'Pattern scaling'!ED44+Hosing!EH45</f>
        <v>26.802143109411332</v>
      </c>
      <c r="EE44">
        <f ca="1">(Parameters!$B$125+Temperatures!$G44-Temperatures!$G$2)*'Pattern scaling'!EE44+Hosing!EI45</f>
        <v>12.928234332229422</v>
      </c>
      <c r="EF44">
        <f ca="1">(Parameters!$B$125+Temperatures!$G44-Temperatures!$G$2)*'Pattern scaling'!EF44+Hosing!EJ45</f>
        <v>26.029005640312274</v>
      </c>
      <c r="EG44">
        <f ca="1">(Parameters!$B$125+Temperatures!$G44-Temperatures!$G$2)*'Pattern scaling'!EG44+Hosing!EK45</f>
        <v>24.259047807737353</v>
      </c>
      <c r="EH44">
        <f ca="1">(Parameters!$B$125+Temperatures!$G44-Temperatures!$G$2)*'Pattern scaling'!EH44+Hosing!EL45</f>
        <v>25.703584029326212</v>
      </c>
      <c r="EI44">
        <f ca="1">(Parameters!$B$125+Temperatures!$G44-Temperatures!$G$2)*'Pattern scaling'!EI44+Hosing!EM45</f>
        <v>18.640743978311793</v>
      </c>
      <c r="EJ44">
        <f ca="1">(Parameters!$B$125+Temperatures!$G44-Temperatures!$G$2)*'Pattern scaling'!EJ44+Hosing!EN45</f>
        <v>26.071472397395713</v>
      </c>
      <c r="EK44">
        <f ca="1">(Parameters!$B$125+Temperatures!$G44-Temperatures!$G$2)*'Pattern scaling'!EK44+Hosing!EO45</f>
        <v>27.503461009752183</v>
      </c>
      <c r="EL44">
        <f ca="1">(Parameters!$B$125+Temperatures!$G44-Temperatures!$G$2)*'Pattern scaling'!EL44+Hosing!EP45</f>
        <v>23.927503467898219</v>
      </c>
      <c r="EM44">
        <f ca="1">(Parameters!$B$125+Temperatures!$G44-Temperatures!$G$2)*'Pattern scaling'!EM44+Hosing!EQ45</f>
        <v>9.4492446794376619</v>
      </c>
      <c r="EN44">
        <f ca="1">(Parameters!$B$125+Temperatures!$G44-Temperatures!$G$2)*'Pattern scaling'!EN44+Hosing!ER45</f>
        <v>25.07029293617969</v>
      </c>
      <c r="EO44">
        <f ca="1">(Parameters!$B$125+Temperatures!$G44-Temperatures!$G$2)*'Pattern scaling'!EO44+Hosing!ES45</f>
        <v>9.6626971198773504</v>
      </c>
      <c r="EP44">
        <f ca="1">(Parameters!$B$125+Temperatures!$G44-Temperatures!$G$2)*'Pattern scaling'!EP44+Hosing!ET45</f>
        <v>15.683795004495808</v>
      </c>
      <c r="EQ44">
        <f ca="1">(Parameters!$B$125+Temperatures!$G44-Temperatures!$G$2)*'Pattern scaling'!EQ44+Hosing!EU45</f>
        <v>23.877666797307967</v>
      </c>
      <c r="ER44">
        <f ca="1">(Parameters!$B$125+Temperatures!$G44-Temperatures!$G$2)*'Pattern scaling'!ER44+Hosing!EV45</f>
        <v>19.728571949652572</v>
      </c>
      <c r="ES44">
        <f ca="1">(Parameters!$B$125+Temperatures!$G44-Temperatures!$G$2)*'Pattern scaling'!ES44+Hosing!EW45</f>
        <v>28.087791520925268</v>
      </c>
      <c r="ET44">
        <f ca="1">(Parameters!$B$125+Temperatures!$G44-Temperatures!$G$2)*'Pattern scaling'!ET44+Hosing!EX45</f>
        <v>16.384617636014415</v>
      </c>
      <c r="EU44">
        <f ca="1">(Parameters!$B$125+Temperatures!$G44-Temperatures!$G$2)*'Pattern scaling'!EU44+Hosing!EY45</f>
        <v>11.097485246996431</v>
      </c>
      <c r="EV44">
        <f ca="1">(Parameters!$B$125+Temperatures!$G44-Temperatures!$G$2)*'Pattern scaling'!EV44+Hosing!EZ45</f>
        <v>6.1411074901339431</v>
      </c>
      <c r="EW44">
        <f ca="1">(Parameters!$B$125+Temperatures!$G44-Temperatures!$G$2)*'Pattern scaling'!EW44+Hosing!FA45</f>
        <v>19.879734616905914</v>
      </c>
      <c r="EX44">
        <f ca="1">(Parameters!$B$125+Temperatures!$G44-Temperatures!$G$2)*'Pattern scaling'!EX44+Hosing!FB45</f>
        <v>26.226592735830362</v>
      </c>
      <c r="EY44">
        <f ca="1">(Parameters!$B$125+Temperatures!$G44-Temperatures!$G$2)*'Pattern scaling'!EY44+Hosing!FC45</f>
        <v>29.484483204614051</v>
      </c>
      <c r="EZ44">
        <f ca="1">(Parameters!$B$125+Temperatures!$G44-Temperatures!$G$2)*'Pattern scaling'!EZ44+Hosing!FD45</f>
        <v>27.074061495280951</v>
      </c>
      <c r="FA44">
        <f ca="1">(Parameters!$B$125+Temperatures!$G44-Temperatures!$G$2)*'Pattern scaling'!FA44+Hosing!FE45</f>
        <v>24.867840165986038</v>
      </c>
      <c r="FB44">
        <f ca="1">(Parameters!$B$125+Temperatures!$G44-Temperatures!$G$2)*'Pattern scaling'!FB44+Hosing!FF45</f>
        <v>26.015331397236764</v>
      </c>
      <c r="FC44">
        <f ca="1">(Parameters!$B$125+Temperatures!$G44-Temperatures!$G$2)*'Pattern scaling'!FC44+Hosing!FG45</f>
        <v>24.888160405241951</v>
      </c>
      <c r="FD44">
        <f ca="1">(Parameters!$B$125+Temperatures!$G44-Temperatures!$G$2)*'Pattern scaling'!FD44+Hosing!FH45</f>
        <v>12.059900481352958</v>
      </c>
      <c r="FE44">
        <f ca="1">(Parameters!$B$125+Temperatures!$G44-Temperatures!$G$2)*'Pattern scaling'!FE44+Hosing!FI45</f>
        <v>27.257236464817204</v>
      </c>
      <c r="FF44">
        <f ca="1">(Parameters!$B$125+Temperatures!$G44-Temperatures!$G$2)*'Pattern scaling'!FF44+Hosing!FJ45</f>
        <v>12.464838498309652</v>
      </c>
      <c r="FG44">
        <f ca="1">(Parameters!$B$125+Temperatures!$G44-Temperatures!$G$2)*'Pattern scaling'!FG44+Hosing!FK45</f>
        <v>28.377154111107043</v>
      </c>
      <c r="FH44">
        <f ca="1">(Parameters!$B$125+Temperatures!$G44-Temperatures!$G$2)*'Pattern scaling'!FH44+Hosing!FL45</f>
        <v>21.455557819362877</v>
      </c>
      <c r="FI44">
        <f ca="1">(Parameters!$B$125+Temperatures!$G44-Temperatures!$G$2)*'Pattern scaling'!FI44+Hosing!FM45</f>
        <v>27.260590307207995</v>
      </c>
      <c r="FJ44">
        <f ca="1">(Parameters!$B$125+Temperatures!$G44-Temperatures!$G$2)*'Pattern scaling'!FJ44+Hosing!FN45</f>
        <v>9.3206895858029579</v>
      </c>
      <c r="FK44">
        <f ca="1">(Parameters!$B$125+Temperatures!$G44-Temperatures!$G$2)*'Pattern scaling'!FK44+Hosing!FO45</f>
        <v>10.379192348848113</v>
      </c>
      <c r="FL44">
        <f ca="1">(Parameters!$B$125+Temperatures!$G44-Temperatures!$G$2)*'Pattern scaling'!FL44+Hosing!FP45</f>
        <v>6.9661817911311505</v>
      </c>
      <c r="FM44">
        <f ca="1">(Parameters!$B$125+Temperatures!$G44-Temperatures!$G$2)*'Pattern scaling'!FM44+Hosing!FQ45</f>
        <v>18.870803719993198</v>
      </c>
      <c r="FN44">
        <f ca="1">(Parameters!$B$125+Temperatures!$G44-Temperatures!$G$2)*'Pattern scaling'!FN44+Hosing!FR45</f>
        <v>28.714727255411692</v>
      </c>
      <c r="FO44">
        <f ca="1">(Parameters!$B$125+Temperatures!$G44-Temperatures!$G$2)*'Pattern scaling'!FO44+Hosing!FS45</f>
        <v>27.355681294137888</v>
      </c>
      <c r="FP44">
        <f ca="1">(Parameters!$B$125+Temperatures!$G44-Temperatures!$G$2)*'Pattern scaling'!FP44+Hosing!FT45</f>
        <v>27.868494351848852</v>
      </c>
      <c r="FQ44">
        <f ca="1">(Parameters!$B$125+Temperatures!$G44-Temperatures!$G$2)*'Pattern scaling'!FQ44+Hosing!FU45</f>
        <v>12.554217124060331</v>
      </c>
      <c r="FR44">
        <f ca="1">(Parameters!$B$125+Temperatures!$G44-Temperatures!$G$2)*'Pattern scaling'!FR44+Hosing!FV45</f>
        <v>16.811383417467876</v>
      </c>
      <c r="FS44">
        <f ca="1">(Parameters!$B$125+Temperatures!$G44-Temperatures!$G$2)*'Pattern scaling'!FS44+Hosing!FW45</f>
        <v>24.572852691044861</v>
      </c>
      <c r="FT44">
        <f ca="1">(Parameters!$B$125+Temperatures!$G44-Temperatures!$G$2)*'Pattern scaling'!FT44+Hosing!FX45</f>
        <v>22.119094015638819</v>
      </c>
      <c r="FU44">
        <f ca="1">(Parameters!$B$125+Temperatures!$G44-Temperatures!$G$2)*'Pattern scaling'!FU44+Hosing!FY45</f>
        <v>26.950854709862906</v>
      </c>
      <c r="FV44">
        <f ca="1">(Parameters!$B$125+Temperatures!$G44-Temperatures!$G$2)*'Pattern scaling'!FV44+Hosing!FZ45</f>
        <v>18.96311114286814</v>
      </c>
      <c r="FW44">
        <f ca="1">(Parameters!$B$125+Temperatures!$G44-Temperatures!$G$2)*'Pattern scaling'!FW44+Hosing!GA45</f>
        <v>14.239636882694738</v>
      </c>
      <c r="FX44">
        <f ca="1">(Parameters!$B$125+Temperatures!$G44-Temperatures!$G$2)*'Pattern scaling'!FX44+Hosing!GB45</f>
        <v>25.015525661733022</v>
      </c>
      <c r="FY44">
        <f ca="1">(Parameters!$B$125+Temperatures!$G44-Temperatures!$G$2)*'Pattern scaling'!FY44+Hosing!GC45</f>
        <v>20.798579069606834</v>
      </c>
      <c r="FZ44">
        <f ca="1">(Parameters!$B$125+Temperatures!$G44-Temperatures!$G$2)*'Pattern scaling'!FZ44+Hosing!GD45</f>
        <v>23.714808433481959</v>
      </c>
      <c r="GA44">
        <f ca="1">(Parameters!$B$125+Temperatures!$G44-Temperatures!$G$2)*'Pattern scaling'!GA44+Hosing!GE45</f>
        <v>23.539874809623118</v>
      </c>
      <c r="GB44">
        <f ca="1">(Parameters!$B$125+Temperatures!$G44-Temperatures!$G$2)*'Pattern scaling'!GB44+Hosing!GF45</f>
        <v>10.153349744821528</v>
      </c>
      <c r="GC44">
        <f ca="1">(Parameters!$B$125+Temperatures!$G44-Temperatures!$G$2)*'Pattern scaling'!GC44+Hosing!GG45</f>
        <v>17.918866517493178</v>
      </c>
      <c r="GD44">
        <f ca="1">(Parameters!$B$125+Temperatures!$G44-Temperatures!$G$2)*'Pattern scaling'!GD44+Hosing!GH45</f>
        <v>15.471161936085647</v>
      </c>
      <c r="GE44">
        <f ca="1">(Parameters!$B$125+Temperatures!$G44-Temperatures!$G$2)*'Pattern scaling'!GE44+Hosing!GI45</f>
        <v>14.791799537832057</v>
      </c>
      <c r="GF44">
        <f ca="1">(Parameters!$B$125+Temperatures!$G44-Temperatures!$G$2)*'Pattern scaling'!GF44+Hosing!GJ45</f>
        <v>25.267409615437302</v>
      </c>
      <c r="GG44">
        <f ca="1">(Parameters!$B$125+Temperatures!$G44-Temperatures!$G$2)*'Pattern scaling'!GG44+Hosing!GK45</f>
        <v>26.237610015581122</v>
      </c>
      <c r="GH44">
        <f ca="1">(Parameters!$B$125+Temperatures!$G44-Temperatures!$G$2)*'Pattern scaling'!GH44+Hosing!GL45</f>
        <v>23.432718678207646</v>
      </c>
      <c r="GI44">
        <f ca="1">(Parameters!$B$125+Temperatures!$G44-Temperatures!$G$2)*'Pattern scaling'!GI44+Hosing!GM45</f>
        <v>25.767368762625683</v>
      </c>
      <c r="GJ44">
        <f ca="1">(Parameters!$B$125+Temperatures!$G44-Temperatures!$G$2)*'Pattern scaling'!GJ44+Hosing!GN45</f>
        <v>21.287319813652612</v>
      </c>
      <c r="GK44">
        <f ca="1">(Parameters!$B$125+Temperatures!$G44-Temperatures!$G$2)*'Pattern scaling'!GK44+Hosing!GO45</f>
        <v>19.359228691174408</v>
      </c>
      <c r="GL44">
        <f ca="1">(Parameters!$B$125+Temperatures!$G44-Temperatures!$G$2)*'Pattern scaling'!GL44+Hosing!GP45</f>
        <v>22.879940962937699</v>
      </c>
      <c r="GM44">
        <f ca="1">(Parameters!$B$125+Temperatures!$G44-Temperatures!$G$2)*'Pattern scaling'!GM44+Hosing!GQ45</f>
        <v>21.73382113985901</v>
      </c>
    </row>
    <row r="45" spans="1:195" x14ac:dyDescent="0.25">
      <c r="A45" s="15">
        <v>2053</v>
      </c>
      <c r="B45">
        <f ca="1">(Parameters!$B$125+Temperatures!$G45-Temperatures!$G$2)*'Pattern scaling'!B45+Hosing!F46</f>
        <v>13.966619427809109</v>
      </c>
      <c r="C45">
        <f ca="1">(Parameters!$B$125+Temperatures!$G45-Temperatures!$G$2)*'Pattern scaling'!C45+Hosing!G46</f>
        <v>22.898683176350342</v>
      </c>
      <c r="D45">
        <f ca="1">(Parameters!$B$125+Temperatures!$G45-Temperatures!$G$2)*'Pattern scaling'!D45+Hosing!H46</f>
        <v>13.224063226841201</v>
      </c>
      <c r="E45">
        <f ca="1">(Parameters!$B$125+Temperatures!$G45-Temperatures!$G$2)*'Pattern scaling'!E45+Hosing!I46</f>
        <v>5.5532422531190182</v>
      </c>
      <c r="F45">
        <f ca="1">(Parameters!$B$125+Temperatures!$G45-Temperatures!$G$2)*'Pattern scaling'!F45+Hosing!J46</f>
        <v>27.666258725091758</v>
      </c>
      <c r="G45">
        <f ca="1">(Parameters!$B$125+Temperatures!$G45-Temperatures!$G$2)*'Pattern scaling'!G45+Hosing!K46</f>
        <v>18.259051558411457</v>
      </c>
      <c r="H45">
        <f ca="1">(Parameters!$B$125+Temperatures!$G45-Temperatures!$G$2)*'Pattern scaling'!H45+Hosing!L46</f>
        <v>9.9737335001382128</v>
      </c>
      <c r="I45">
        <f ca="1">(Parameters!$B$125+Temperatures!$G45-Temperatures!$G$2)*'Pattern scaling'!I45+Hosing!M46</f>
        <v>26.826018540732843</v>
      </c>
      <c r="J45">
        <f ca="1">(Parameters!$B$125+Temperatures!$G45-Temperatures!$G$2)*'Pattern scaling'!J45+Hosing!N46</f>
        <v>17.809686930079611</v>
      </c>
      <c r="K45">
        <f ca="1">(Parameters!$B$125+Temperatures!$G45-Temperatures!$G$2)*'Pattern scaling'!K45+Hosing!O46</f>
        <v>9.0185167185421768</v>
      </c>
      <c r="L45">
        <f ca="1">(Parameters!$B$125+Temperatures!$G45-Temperatures!$G$2)*'Pattern scaling'!L45+Hosing!P46</f>
        <v>14.940210855740592</v>
      </c>
      <c r="M45">
        <f ca="1">(Parameters!$B$125+Temperatures!$G45-Temperatures!$G$2)*'Pattern scaling'!M45+Hosing!Q46</f>
        <v>21.705828141932532</v>
      </c>
      <c r="N45">
        <f ca="1">(Parameters!$B$125+Temperatures!$G45-Temperatures!$G$2)*'Pattern scaling'!N45+Hosing!R46</f>
        <v>10.471783238985886</v>
      </c>
      <c r="O45">
        <f ca="1">(Parameters!$B$125+Temperatures!$G45-Temperatures!$G$2)*'Pattern scaling'!O45+Hosing!S46</f>
        <v>27.897856494106367</v>
      </c>
      <c r="P45">
        <f ca="1">(Parameters!$B$125+Temperatures!$G45-Temperatures!$G$2)*'Pattern scaling'!P45+Hosing!T46</f>
        <v>28.780839431546617</v>
      </c>
      <c r="Q45">
        <f ca="1">(Parameters!$B$125+Temperatures!$G45-Temperatures!$G$2)*'Pattern scaling'!Q45+Hosing!U46</f>
        <v>25.923725170998274</v>
      </c>
      <c r="R45">
        <f ca="1">(Parameters!$B$125+Temperatures!$G45-Temperatures!$G$2)*'Pattern scaling'!R45+Hosing!V46</f>
        <v>12.203806412410696</v>
      </c>
      <c r="S45">
        <f ca="1">(Parameters!$B$125+Temperatures!$G45-Temperatures!$G$2)*'Pattern scaling'!S45+Hosing!W46</f>
        <v>28.375479490921723</v>
      </c>
      <c r="T45">
        <f ca="1">(Parameters!$B$125+Temperatures!$G45-Temperatures!$G$2)*'Pattern scaling'!T45+Hosing!X46</f>
        <v>25.496495638305902</v>
      </c>
      <c r="U45">
        <f ca="1">(Parameters!$B$125+Temperatures!$G45-Temperatures!$G$2)*'Pattern scaling'!U45+Hosing!Y46</f>
        <v>10.694411156305872</v>
      </c>
      <c r="V45">
        <f ca="1">(Parameters!$B$125+Temperatures!$G45-Temperatures!$G$2)*'Pattern scaling'!V45+Hosing!Z46</f>
        <v>8.2803548309806736</v>
      </c>
      <c r="W45">
        <f ca="1">(Parameters!$B$125+Temperatures!$G45-Temperatures!$G$2)*'Pattern scaling'!W45+Hosing!AA46</f>
        <v>26.054518269447733</v>
      </c>
      <c r="X45">
        <f ca="1">(Parameters!$B$125+Temperatures!$G45-Temperatures!$G$2)*'Pattern scaling'!X45+Hosing!AB46</f>
        <v>23.995939572962602</v>
      </c>
      <c r="Y45">
        <f ca="1">(Parameters!$B$125+Temperatures!$G45-Temperatures!$G$2)*'Pattern scaling'!Y45+Hosing!AC46</f>
        <v>17.230886332381409</v>
      </c>
      <c r="Z45">
        <f ca="1">(Parameters!$B$125+Temperatures!$G45-Temperatures!$G$2)*'Pattern scaling'!Z45+Hosing!AD46</f>
        <v>23.85637304865952</v>
      </c>
      <c r="AA45">
        <f ca="1">(Parameters!$B$125+Temperatures!$G45-Temperatures!$G$2)*'Pattern scaling'!AA45+Hosing!AE46</f>
        <v>26.636882415951117</v>
      </c>
      <c r="AB45">
        <f ca="1">(Parameters!$B$125+Temperatures!$G45-Temperatures!$G$2)*'Pattern scaling'!AB45+Hosing!AF46</f>
        <v>27.59992601767998</v>
      </c>
      <c r="AC45">
        <f ca="1">(Parameters!$B$125+Temperatures!$G45-Temperatures!$G$2)*'Pattern scaling'!AC45+Hosing!AG46</f>
        <v>13.788654190255851</v>
      </c>
      <c r="AD45">
        <f ca="1">(Parameters!$B$125+Temperatures!$G45-Temperatures!$G$2)*'Pattern scaling'!AD45+Hosing!AH46</f>
        <v>22.895534026726736</v>
      </c>
      <c r="AE45">
        <f ca="1">(Parameters!$B$125+Temperatures!$G45-Temperatures!$G$2)*'Pattern scaling'!AE45+Hosing!AI46</f>
        <v>26.271023613977231</v>
      </c>
      <c r="AF45">
        <f ca="1">(Parameters!$B$125+Temperatures!$G45-Temperatures!$G$2)*'Pattern scaling'!AF45+Hosing!AJ46</f>
        <v>7.8634768596848064</v>
      </c>
      <c r="AG45">
        <f ca="1">(Parameters!$B$125+Temperatures!$G45-Temperatures!$G$2)*'Pattern scaling'!AG45+Hosing!AK46</f>
        <v>8.6671284580995387</v>
      </c>
      <c r="AH45">
        <f ca="1">(Parameters!$B$125+Temperatures!$G45-Temperatures!$G$2)*'Pattern scaling'!AH45+Hosing!AL46</f>
        <v>13.383728042920319</v>
      </c>
      <c r="AI45">
        <f ca="1">(Parameters!$B$125+Temperatures!$G45-Temperatures!$G$2)*'Pattern scaling'!AI45+Hosing!AM46</f>
        <v>15.863045084120227</v>
      </c>
      <c r="AJ45">
        <f ca="1">(Parameters!$B$125+Temperatures!$G45-Temperatures!$G$2)*'Pattern scaling'!AJ45+Hosing!AN46</f>
        <v>26.722548817763201</v>
      </c>
      <c r="AK45">
        <f ca="1">(Parameters!$B$125+Temperatures!$G45-Temperatures!$G$2)*'Pattern scaling'!AK45+Hosing!AO46</f>
        <v>25.737877742045036</v>
      </c>
      <c r="AL45">
        <f ca="1">(Parameters!$B$125+Temperatures!$G45-Temperatures!$G$2)*'Pattern scaling'!AL45+Hosing!AP46</f>
        <v>24.9154228403353</v>
      </c>
      <c r="AM45">
        <f ca="1">(Parameters!$B$125+Temperatures!$G45-Temperatures!$G$2)*'Pattern scaling'!AM45+Hosing!AQ46</f>
        <v>25.555436438894791</v>
      </c>
      <c r="AN45">
        <f ca="1">(Parameters!$B$125+Temperatures!$G45-Temperatures!$G$2)*'Pattern scaling'!AN45+Hosing!AR46</f>
        <v>21.075550587356226</v>
      </c>
      <c r="AO45">
        <f ca="1">(Parameters!$B$125+Temperatures!$G45-Temperatures!$G$2)*'Pattern scaling'!AO45+Hosing!AS46</f>
        <v>24.974816630615912</v>
      </c>
      <c r="AP45">
        <f ca="1">(Parameters!$B$125+Temperatures!$G45-Temperatures!$G$2)*'Pattern scaling'!AP45+Hosing!AT46</f>
        <v>21.69384491209896</v>
      </c>
      <c r="AQ45">
        <f ca="1">(Parameters!$B$125+Temperatures!$G45-Temperatures!$G$2)*'Pattern scaling'!AQ45+Hosing!AU46</f>
        <v>22.927892128689013</v>
      </c>
      <c r="AR45">
        <f ca="1">(Parameters!$B$125+Temperatures!$G45-Temperatures!$G$2)*'Pattern scaling'!AR45+Hosing!AV46</f>
        <v>26.217243548688028</v>
      </c>
      <c r="AS45">
        <f ca="1">(Parameters!$B$125+Temperatures!$G45-Temperatures!$G$2)*'Pattern scaling'!AS45+Hosing!AW46</f>
        <v>18.494085878168015</v>
      </c>
      <c r="AT45">
        <f ca="1">(Parameters!$B$125+Temperatures!$G45-Temperatures!$G$2)*'Pattern scaling'!AT45+Hosing!AX46</f>
        <v>9.2014099927184798</v>
      </c>
      <c r="AU45">
        <f ca="1">(Parameters!$B$125+Temperatures!$G45-Temperatures!$G$2)*'Pattern scaling'!AU45+Hosing!AY46</f>
        <v>9.9143169693537008</v>
      </c>
      <c r="AV45">
        <f ca="1">(Parameters!$B$125+Temperatures!$G45-Temperatures!$G$2)*'Pattern scaling'!AV45+Hosing!AZ46</f>
        <v>29.302011265931885</v>
      </c>
      <c r="AW45">
        <f ca="1">(Parameters!$B$125+Temperatures!$G45-Temperatures!$G$2)*'Pattern scaling'!AW45+Hosing!BA46</f>
        <v>23.576460753139642</v>
      </c>
      <c r="AX45">
        <f ca="1">(Parameters!$B$125+Temperatures!$G45-Temperatures!$G$2)*'Pattern scaling'!AX45+Hosing!BB46</f>
        <v>8.9051250514134068</v>
      </c>
      <c r="AY45">
        <f ca="1">(Parameters!$B$125+Temperatures!$G45-Temperatures!$G$2)*'Pattern scaling'!AY45+Hosing!BC46</f>
        <v>25.409719150107602</v>
      </c>
      <c r="AZ45">
        <f ca="1">(Parameters!$B$125+Temperatures!$G45-Temperatures!$G$2)*'Pattern scaling'!AZ45+Hosing!BD46</f>
        <v>17.699454968055147</v>
      </c>
      <c r="BA45">
        <f ca="1">(Parameters!$B$125+Temperatures!$G45-Temperatures!$G$2)*'Pattern scaling'!BA45+Hosing!BE46</f>
        <v>21.260901568083852</v>
      </c>
      <c r="BB45">
        <f ca="1">(Parameters!$B$125+Temperatures!$G45-Temperatures!$G$2)*'Pattern scaling'!BB45+Hosing!BF46</f>
        <v>22.399976175715125</v>
      </c>
      <c r="BC45">
        <f ca="1">(Parameters!$B$125+Temperatures!$G45-Temperatures!$G$2)*'Pattern scaling'!BC45+Hosing!BG46</f>
        <v>23.394858856650941</v>
      </c>
      <c r="BD45">
        <f ca="1">(Parameters!$B$125+Temperatures!$G45-Temperatures!$G$2)*'Pattern scaling'!BD45+Hosing!BH46</f>
        <v>23.034382756198003</v>
      </c>
      <c r="BE45">
        <f ca="1">(Parameters!$B$125+Temperatures!$G45-Temperatures!$G$2)*'Pattern scaling'!BE45+Hosing!BI46</f>
        <v>15.058534201258675</v>
      </c>
      <c r="BF45">
        <f ca="1">(Parameters!$B$125+Temperatures!$G45-Temperatures!$G$2)*'Pattern scaling'!BF45+Hosing!BJ46</f>
        <v>7.1754713808521338</v>
      </c>
      <c r="BG45">
        <f ca="1">(Parameters!$B$125+Temperatures!$G45-Temperatures!$G$2)*'Pattern scaling'!BG45+Hosing!BK46</f>
        <v>20.44938279056889</v>
      </c>
      <c r="BH45">
        <f ca="1">(Parameters!$B$125+Temperatures!$G45-Temperatures!$G$2)*'Pattern scaling'!BH45+Hosing!BL46</f>
        <v>5.7403116548791067</v>
      </c>
      <c r="BI45">
        <f ca="1">(Parameters!$B$125+Temperatures!$G45-Temperatures!$G$2)*'Pattern scaling'!BI45+Hosing!BM46</f>
        <v>23.902111572539049</v>
      </c>
      <c r="BJ45">
        <f ca="1">(Parameters!$B$125+Temperatures!$G45-Temperatures!$G$2)*'Pattern scaling'!BJ45+Hosing!BN46</f>
        <v>11.66428864548028</v>
      </c>
      <c r="BK45">
        <f ca="1">(Parameters!$B$125+Temperatures!$G45-Temperatures!$G$2)*'Pattern scaling'!BK45+Hosing!BO46</f>
        <v>27.338573798770149</v>
      </c>
      <c r="BL45">
        <f ca="1">(Parameters!$B$125+Temperatures!$G45-Temperatures!$G$2)*'Pattern scaling'!BL45+Hosing!BP46</f>
        <v>26.177580705514266</v>
      </c>
      <c r="BM45">
        <f ca="1">(Parameters!$B$125+Temperatures!$G45-Temperatures!$G$2)*'Pattern scaling'!BM45+Hosing!BQ46</f>
        <v>9.6077540818136065</v>
      </c>
      <c r="BN45">
        <f ca="1">(Parameters!$B$125+Temperatures!$G45-Temperatures!$G$2)*'Pattern scaling'!BN45+Hosing!BR46</f>
        <v>11.270988605659291</v>
      </c>
      <c r="BO45">
        <f ca="1">(Parameters!$B$125+Temperatures!$G45-Temperatures!$G$2)*'Pattern scaling'!BO45+Hosing!BS46</f>
        <v>27.423625066429146</v>
      </c>
      <c r="BP45">
        <f ca="1">(Parameters!$B$125+Temperatures!$G45-Temperatures!$G$2)*'Pattern scaling'!BP45+Hosing!BT46</f>
        <v>25.712877967892098</v>
      </c>
      <c r="BQ45">
        <f ca="1">(Parameters!$B$125+Temperatures!$G45-Temperatures!$G$2)*'Pattern scaling'!BQ45+Hosing!BU46</f>
        <v>24.85673523412083</v>
      </c>
      <c r="BR45">
        <f ca="1">(Parameters!$B$125+Temperatures!$G45-Temperatures!$G$2)*'Pattern scaling'!BR45+Hosing!BV46</f>
        <v>27.388294115096119</v>
      </c>
      <c r="BS45">
        <f ca="1">(Parameters!$B$125+Temperatures!$G45-Temperatures!$G$2)*'Pattern scaling'!BS45+Hosing!BW46</f>
        <v>27.291889416192767</v>
      </c>
      <c r="BT45">
        <f ca="1">(Parameters!$B$125+Temperatures!$G45-Temperatures!$G$2)*'Pattern scaling'!BT45+Hosing!BX46</f>
        <v>24.763987970056643</v>
      </c>
      <c r="BU45">
        <f ca="1">(Parameters!$B$125+Temperatures!$G45-Temperatures!$G$2)*'Pattern scaling'!BU45+Hosing!BY46</f>
        <v>15.906142872851657</v>
      </c>
      <c r="BV45">
        <f ca="1">(Parameters!$B$125+Temperatures!$G45-Temperatures!$G$2)*'Pattern scaling'!BV45+Hosing!BZ46</f>
        <v>26.494842200669229</v>
      </c>
      <c r="BW45">
        <f ca="1">(Parameters!$B$125+Temperatures!$G45-Temperatures!$G$2)*'Pattern scaling'!BW45+Hosing!CA46</f>
        <v>20.978520274609046</v>
      </c>
      <c r="BX45">
        <f ca="1">(Parameters!$B$125+Temperatures!$G45-Temperatures!$G$2)*'Pattern scaling'!BX45+Hosing!CB46</f>
        <v>26.4657110270476</v>
      </c>
      <c r="BY45">
        <f ca="1">(Parameters!$B$125+Temperatures!$G45-Temperatures!$G$2)*'Pattern scaling'!BY45+Hosing!CC46</f>
        <v>27.190942556626581</v>
      </c>
      <c r="BZ45">
        <f ca="1">(Parameters!$B$125+Temperatures!$G45-Temperatures!$G$2)*'Pattern scaling'!BZ45+Hosing!CD46</f>
        <v>23.471343324287286</v>
      </c>
      <c r="CA45">
        <f ca="1">(Parameters!$B$125+Temperatures!$G45-Temperatures!$G$2)*'Pattern scaling'!CA45+Hosing!CE46</f>
        <v>23.497023043237938</v>
      </c>
      <c r="CB45">
        <f ca="1">(Parameters!$B$125+Temperatures!$G45-Temperatures!$G$2)*'Pattern scaling'!CB45+Hosing!CF46</f>
        <v>12.173697336876542</v>
      </c>
      <c r="CC45">
        <f ca="1">(Parameters!$B$125+Temperatures!$G45-Temperatures!$G$2)*'Pattern scaling'!CC45+Hosing!CG46</f>
        <v>25.652890087560351</v>
      </c>
      <c r="CD45">
        <f ca="1">(Parameters!$B$125+Temperatures!$G45-Temperatures!$G$2)*'Pattern scaling'!CD45+Hosing!CH46</f>
        <v>11.627993739023124</v>
      </c>
      <c r="CE45">
        <f ca="1">(Parameters!$B$125+Temperatures!$G45-Temperatures!$G$2)*'Pattern scaling'!CE45+Hosing!CI46</f>
        <v>26.422586890289157</v>
      </c>
      <c r="CF45">
        <f ca="1">(Parameters!$B$125+Temperatures!$G45-Temperatures!$G$2)*'Pattern scaling'!CF45+Hosing!CJ46</f>
        <v>25.881200555090629</v>
      </c>
      <c r="CG45">
        <f ca="1">(Parameters!$B$125+Temperatures!$G45-Temperatures!$G$2)*'Pattern scaling'!CG45+Hosing!CK46</f>
        <v>9.4109295590244102</v>
      </c>
      <c r="CH45">
        <f ca="1">(Parameters!$B$125+Temperatures!$G45-Temperatures!$G$2)*'Pattern scaling'!CH45+Hosing!CL46</f>
        <v>16.746116253737895</v>
      </c>
      <c r="CI45">
        <f ca="1">(Parameters!$B$125+Temperatures!$G45-Temperatures!$G$2)*'Pattern scaling'!CI45+Hosing!CM46</f>
        <v>23.755293361297181</v>
      </c>
      <c r="CJ45">
        <f ca="1">(Parameters!$B$125+Temperatures!$G45-Temperatures!$G$2)*'Pattern scaling'!CJ45+Hosing!CN46</f>
        <v>3.8152233773753332</v>
      </c>
      <c r="CK45">
        <f ca="1">(Parameters!$B$125+Temperatures!$G45-Temperatures!$G$2)*'Pattern scaling'!CK45+Hosing!CO46</f>
        <v>20.425530607086358</v>
      </c>
      <c r="CL45">
        <f ca="1">(Parameters!$B$125+Temperatures!$G45-Temperatures!$G$2)*'Pattern scaling'!CL45+Hosing!CP46</f>
        <v>13.801532644483776</v>
      </c>
      <c r="CM45">
        <f ca="1">(Parameters!$B$125+Temperatures!$G45-Temperatures!$G$2)*'Pattern scaling'!CM45+Hosing!CQ46</f>
        <v>25.504735789695943</v>
      </c>
      <c r="CN45">
        <f ca="1">(Parameters!$B$125+Temperatures!$G45-Temperatures!$G$2)*'Pattern scaling'!CN45+Hosing!CR46</f>
        <v>19.575882178499814</v>
      </c>
      <c r="CO45">
        <f ca="1">(Parameters!$B$125+Temperatures!$G45-Temperatures!$G$2)*'Pattern scaling'!CO45+Hosing!CS46</f>
        <v>15.142011861618624</v>
      </c>
      <c r="CP45">
        <f ca="1">(Parameters!$B$125+Temperatures!$G45-Temperatures!$G$2)*'Pattern scaling'!CP45+Hosing!CT46</f>
        <v>8.5676054125873353</v>
      </c>
      <c r="CQ45">
        <f ca="1">(Parameters!$B$125+Temperatures!$G45-Temperatures!$G$2)*'Pattern scaling'!CQ45+Hosing!CU46</f>
        <v>21.970873908241316</v>
      </c>
      <c r="CR45">
        <f ca="1">(Parameters!$B$125+Temperatures!$G45-Temperatures!$G$2)*'Pattern scaling'!CR45+Hosing!CV46</f>
        <v>5.4413058329458046</v>
      </c>
      <c r="CS45">
        <f ca="1">(Parameters!$B$125+Temperatures!$G45-Temperatures!$G$2)*'Pattern scaling'!CS45+Hosing!CW46</f>
        <v>28.406574735883598</v>
      </c>
      <c r="CT45">
        <f ca="1">(Parameters!$B$125+Temperatures!$G45-Temperatures!$G$2)*'Pattern scaling'!CT45+Hosing!CX46</f>
        <v>25.784056151307421</v>
      </c>
      <c r="CU45">
        <f ca="1">(Parameters!$B$125+Temperatures!$G45-Temperatures!$G$2)*'Pattern scaling'!CU45+Hosing!CY46</f>
        <v>13.021927243126495</v>
      </c>
      <c r="CV45">
        <f ca="1">(Parameters!$B$125+Temperatures!$G45-Temperatures!$G$2)*'Pattern scaling'!CV45+Hosing!CZ46</f>
        <v>26.856720029629955</v>
      </c>
      <c r="CW45">
        <f ca="1">(Parameters!$B$125+Temperatures!$G45-Temperatures!$G$2)*'Pattern scaling'!CW45+Hosing!DA46</f>
        <v>25.088993241117148</v>
      </c>
      <c r="CX45">
        <f ca="1">(Parameters!$B$125+Temperatures!$G45-Temperatures!$G$2)*'Pattern scaling'!CX45+Hosing!DB46</f>
        <v>17.286752460121964</v>
      </c>
      <c r="CY45">
        <f ca="1">(Parameters!$B$125+Temperatures!$G45-Temperatures!$G$2)*'Pattern scaling'!CY45+Hosing!DC46</f>
        <v>25.450070231212074</v>
      </c>
      <c r="CZ45">
        <f ca="1">(Parameters!$B$125+Temperatures!$G45-Temperatures!$G$2)*'Pattern scaling'!CZ45+Hosing!DD46</f>
        <v>21.110895258312684</v>
      </c>
      <c r="DA45">
        <f ca="1">(Parameters!$B$125+Temperatures!$G45-Temperatures!$G$2)*'Pattern scaling'!DA45+Hosing!DE46</f>
        <v>6.5605957971118443</v>
      </c>
      <c r="DB45">
        <f ca="1">(Parameters!$B$125+Temperatures!$G45-Temperatures!$G$2)*'Pattern scaling'!DB45+Hosing!DF46</f>
        <v>26.389964087720259</v>
      </c>
      <c r="DC45">
        <f ca="1">(Parameters!$B$125+Temperatures!$G45-Temperatures!$G$2)*'Pattern scaling'!DC45+Hosing!DG46</f>
        <v>14.226159050179204</v>
      </c>
      <c r="DD45">
        <f ca="1">(Parameters!$B$125+Temperatures!$G45-Temperatures!$G$2)*'Pattern scaling'!DD45+Hosing!DH46</f>
        <v>8.1425119308657123</v>
      </c>
      <c r="DE45">
        <f ca="1">(Parameters!$B$125+Temperatures!$G45-Temperatures!$G$2)*'Pattern scaling'!DE45+Hosing!DI46</f>
        <v>9.8650381615721052</v>
      </c>
      <c r="DF45">
        <f ca="1">(Parameters!$B$125+Temperatures!$G45-Temperatures!$G$2)*'Pattern scaling'!DF45+Hosing!DJ46</f>
        <v>7.8669992515152032</v>
      </c>
      <c r="DG45">
        <f ca="1">(Parameters!$B$125+Temperatures!$G45-Temperatures!$G$2)*'Pattern scaling'!DG45+Hosing!DK46</f>
        <v>18.333980925458889</v>
      </c>
      <c r="DH45">
        <f ca="1">(Parameters!$B$125+Temperatures!$G45-Temperatures!$G$2)*'Pattern scaling'!DH45+Hosing!DL46</f>
        <v>11.471967726258411</v>
      </c>
      <c r="DI45">
        <f ca="1">(Parameters!$B$125+Temperatures!$G45-Temperatures!$G$2)*'Pattern scaling'!DI45+Hosing!DM46</f>
        <v>21.558257656699443</v>
      </c>
      <c r="DJ45">
        <f ca="1">(Parameters!$B$125+Temperatures!$G45-Temperatures!$G$2)*'Pattern scaling'!DJ45+Hosing!DN46</f>
        <v>20.674369883639258</v>
      </c>
      <c r="DK45">
        <f ca="1">(Parameters!$B$125+Temperatures!$G45-Temperatures!$G$2)*'Pattern scaling'!DK45+Hosing!DO46</f>
        <v>11.621814358341235</v>
      </c>
      <c r="DL45">
        <f ca="1">(Parameters!$B$125+Temperatures!$G45-Temperatures!$G$2)*'Pattern scaling'!DL45+Hosing!DP46</f>
        <v>28.539048551184251</v>
      </c>
      <c r="DM45">
        <f ca="1">(Parameters!$B$125+Temperatures!$G45-Temperatures!$G$2)*'Pattern scaling'!DM45+Hosing!DQ46</f>
        <v>26.308110879812215</v>
      </c>
      <c r="DN45">
        <f ca="1">(Parameters!$B$125+Temperatures!$G45-Temperatures!$G$2)*'Pattern scaling'!DN45+Hosing!DR46</f>
        <v>10.864813879516435</v>
      </c>
      <c r="DO45">
        <f ca="1">(Parameters!$B$125+Temperatures!$G45-Temperatures!$G$2)*'Pattern scaling'!DO45+Hosing!DS46</f>
        <v>0.58366494642097244</v>
      </c>
      <c r="DP45">
        <f ca="1">(Parameters!$B$125+Temperatures!$G45-Temperatures!$G$2)*'Pattern scaling'!DP45+Hosing!DT46</f>
        <v>24.511342709795187</v>
      </c>
      <c r="DQ45">
        <f ca="1">(Parameters!$B$125+Temperatures!$G45-Temperatures!$G$2)*'Pattern scaling'!DQ45+Hosing!DU46</f>
        <v>28.71288575281557</v>
      </c>
      <c r="DR45">
        <f ca="1">(Parameters!$B$125+Temperatures!$G45-Temperatures!$G$2)*'Pattern scaling'!DR45+Hosing!DV46</f>
        <v>26.12371226578146</v>
      </c>
      <c r="DS45">
        <f ca="1">(Parameters!$B$125+Temperatures!$G45-Temperatures!$G$2)*'Pattern scaling'!DS45+Hosing!DW46</f>
        <v>22.216372724718862</v>
      </c>
      <c r="DT45">
        <f ca="1">(Parameters!$B$125+Temperatures!$G45-Temperatures!$G$2)*'Pattern scaling'!DT45+Hosing!DX46</f>
        <v>22.948327303215816</v>
      </c>
      <c r="DU45">
        <f ca="1">(Parameters!$B$125+Temperatures!$G45-Temperatures!$G$2)*'Pattern scaling'!DU45+Hosing!DY46</f>
        <v>27.085199863227452</v>
      </c>
      <c r="DV45">
        <f ca="1">(Parameters!$B$125+Temperatures!$G45-Temperatures!$G$2)*'Pattern scaling'!DV45+Hosing!DZ46</f>
        <v>22.768261209975908</v>
      </c>
      <c r="DW45">
        <f ca="1">(Parameters!$B$125+Temperatures!$G45-Temperatures!$G$2)*'Pattern scaling'!DW45+Hosing!EA46</f>
        <v>21.483610419552033</v>
      </c>
      <c r="DX45">
        <f ca="1">(Parameters!$B$125+Temperatures!$G45-Temperatures!$G$2)*'Pattern scaling'!DX45+Hosing!EB46</f>
        <v>29.114267707186006</v>
      </c>
      <c r="DY45">
        <f ca="1">(Parameters!$B$125+Temperatures!$G45-Temperatures!$G$2)*'Pattern scaling'!DY45+Hosing!EC46</f>
        <v>27.392664173075815</v>
      </c>
      <c r="DZ45">
        <f ca="1">(Parameters!$B$125+Temperatures!$G45-Temperatures!$G$2)*'Pattern scaling'!DZ45+Hosing!ED46</f>
        <v>25.529349811923058</v>
      </c>
      <c r="EA45">
        <f ca="1">(Parameters!$B$125+Temperatures!$G45-Temperatures!$G$2)*'Pattern scaling'!EA45+Hosing!EE46</f>
        <v>10.294661992408626</v>
      </c>
      <c r="EB45">
        <f ca="1">(Parameters!$B$125+Temperatures!$G45-Temperatures!$G$2)*'Pattern scaling'!EB45+Hosing!EF46</f>
        <v>5.1424520553851929</v>
      </c>
      <c r="EC45">
        <f ca="1">(Parameters!$B$125+Temperatures!$G45-Temperatures!$G$2)*'Pattern scaling'!EC45+Hosing!EG46</f>
        <v>20.507424291764313</v>
      </c>
      <c r="ED45">
        <f ca="1">(Parameters!$B$125+Temperatures!$G45-Temperatures!$G$2)*'Pattern scaling'!ED45+Hosing!EH46</f>
        <v>26.802852360525929</v>
      </c>
      <c r="EE45">
        <f ca="1">(Parameters!$B$125+Temperatures!$G45-Temperatures!$G$2)*'Pattern scaling'!EE45+Hosing!EI46</f>
        <v>12.932738547438852</v>
      </c>
      <c r="EF45">
        <f ca="1">(Parameters!$B$125+Temperatures!$G45-Temperatures!$G$2)*'Pattern scaling'!EF45+Hosing!EJ46</f>
        <v>26.026204378790357</v>
      </c>
      <c r="EG45">
        <f ca="1">(Parameters!$B$125+Temperatures!$G45-Temperatures!$G$2)*'Pattern scaling'!EG45+Hosing!EK46</f>
        <v>24.256609927795495</v>
      </c>
      <c r="EH45">
        <f ca="1">(Parameters!$B$125+Temperatures!$G45-Temperatures!$G$2)*'Pattern scaling'!EH45+Hosing!EL46</f>
        <v>25.696960363782207</v>
      </c>
      <c r="EI45">
        <f ca="1">(Parameters!$B$125+Temperatures!$G45-Temperatures!$G$2)*'Pattern scaling'!EI45+Hosing!EM46</f>
        <v>18.631885532319714</v>
      </c>
      <c r="EJ45">
        <f ca="1">(Parameters!$B$125+Temperatures!$G45-Temperatures!$G$2)*'Pattern scaling'!EJ45+Hosing!EN46</f>
        <v>26.072668782801752</v>
      </c>
      <c r="EK45">
        <f ca="1">(Parameters!$B$125+Temperatures!$G45-Temperatures!$G$2)*'Pattern scaling'!EK45+Hosing!EO46</f>
        <v>27.504130502653226</v>
      </c>
      <c r="EL45">
        <f ca="1">(Parameters!$B$125+Temperatures!$G45-Temperatures!$G$2)*'Pattern scaling'!EL45+Hosing!EP46</f>
        <v>23.92377243196329</v>
      </c>
      <c r="EM45">
        <f ca="1">(Parameters!$B$125+Temperatures!$G45-Temperatures!$G$2)*'Pattern scaling'!EM45+Hosing!EQ46</f>
        <v>9.4496860244305321</v>
      </c>
      <c r="EN45">
        <f ca="1">(Parameters!$B$125+Temperatures!$G45-Temperatures!$G$2)*'Pattern scaling'!EN45+Hosing!ER46</f>
        <v>25.070930645908415</v>
      </c>
      <c r="EO45">
        <f ca="1">(Parameters!$B$125+Temperatures!$G45-Temperatures!$G$2)*'Pattern scaling'!EO45+Hosing!ES46</f>
        <v>9.6629166909262434</v>
      </c>
      <c r="EP45">
        <f ca="1">(Parameters!$B$125+Temperatures!$G45-Temperatures!$G$2)*'Pattern scaling'!EP45+Hosing!ET46</f>
        <v>15.683414761187933</v>
      </c>
      <c r="EQ45">
        <f ca="1">(Parameters!$B$125+Temperatures!$G45-Temperatures!$G$2)*'Pattern scaling'!EQ45+Hosing!EU46</f>
        <v>23.874365887467764</v>
      </c>
      <c r="ER45">
        <f ca="1">(Parameters!$B$125+Temperatures!$G45-Temperatures!$G$2)*'Pattern scaling'!ER45+Hosing!EV46</f>
        <v>19.698329580607471</v>
      </c>
      <c r="ES45">
        <f ca="1">(Parameters!$B$125+Temperatures!$G45-Temperatures!$G$2)*'Pattern scaling'!ES45+Hosing!EW46</f>
        <v>28.082897015464418</v>
      </c>
      <c r="ET45">
        <f ca="1">(Parameters!$B$125+Temperatures!$G45-Temperatures!$G$2)*'Pattern scaling'!ET45+Hosing!EX46</f>
        <v>16.385129209742491</v>
      </c>
      <c r="EU45">
        <f ca="1">(Parameters!$B$125+Temperatures!$G45-Temperatures!$G$2)*'Pattern scaling'!EU45+Hosing!EY46</f>
        <v>11.10170603548419</v>
      </c>
      <c r="EV45">
        <f ca="1">(Parameters!$B$125+Temperatures!$G45-Temperatures!$G$2)*'Pattern scaling'!EV45+Hosing!EZ46</f>
        <v>6.1484531727883089</v>
      </c>
      <c r="EW45">
        <f ca="1">(Parameters!$B$125+Temperatures!$G45-Temperatures!$G$2)*'Pattern scaling'!EW45+Hosing!FA46</f>
        <v>19.877358157676277</v>
      </c>
      <c r="EX45">
        <f ca="1">(Parameters!$B$125+Temperatures!$G45-Temperatures!$G$2)*'Pattern scaling'!EX45+Hosing!FB46</f>
        <v>26.222811224191606</v>
      </c>
      <c r="EY45">
        <f ca="1">(Parameters!$B$125+Temperatures!$G45-Temperatures!$G$2)*'Pattern scaling'!EY45+Hosing!FC46</f>
        <v>29.483148201992321</v>
      </c>
      <c r="EZ45">
        <f ca="1">(Parameters!$B$125+Temperatures!$G45-Temperatures!$G$2)*'Pattern scaling'!EZ45+Hosing!FD46</f>
        <v>27.070425643382926</v>
      </c>
      <c r="FA45">
        <f ca="1">(Parameters!$B$125+Temperatures!$G45-Temperatures!$G$2)*'Pattern scaling'!FA45+Hosing!FE46</f>
        <v>24.868460984876084</v>
      </c>
      <c r="FB45">
        <f ca="1">(Parameters!$B$125+Temperatures!$G45-Temperatures!$G$2)*'Pattern scaling'!FB45+Hosing!FF46</f>
        <v>26.013828119694878</v>
      </c>
      <c r="FC45">
        <f ca="1">(Parameters!$B$125+Temperatures!$G45-Temperatures!$G$2)*'Pattern scaling'!FC45+Hosing!FG46</f>
        <v>24.885641316865865</v>
      </c>
      <c r="FD45">
        <f ca="1">(Parameters!$B$125+Temperatures!$G45-Temperatures!$G$2)*'Pattern scaling'!FD45+Hosing!FH46</f>
        <v>12.060579022014497</v>
      </c>
      <c r="FE45">
        <f ca="1">(Parameters!$B$125+Temperatures!$G45-Temperatures!$G$2)*'Pattern scaling'!FE45+Hosing!FI46</f>
        <v>27.254581931960367</v>
      </c>
      <c r="FF45">
        <f ca="1">(Parameters!$B$125+Temperatures!$G45-Temperatures!$G$2)*'Pattern scaling'!FF45+Hosing!FJ46</f>
        <v>12.466369259869335</v>
      </c>
      <c r="FG45">
        <f ca="1">(Parameters!$B$125+Temperatures!$G45-Temperatures!$G$2)*'Pattern scaling'!FG45+Hosing!FK46</f>
        <v>28.375763138089404</v>
      </c>
      <c r="FH45">
        <f ca="1">(Parameters!$B$125+Temperatures!$G45-Temperatures!$G$2)*'Pattern scaling'!FH45+Hosing!FL46</f>
        <v>21.456181260411878</v>
      </c>
      <c r="FI45">
        <f ca="1">(Parameters!$B$125+Temperatures!$G45-Temperatures!$G$2)*'Pattern scaling'!FI45+Hosing!FM46</f>
        <v>27.254760904636107</v>
      </c>
      <c r="FJ45">
        <f ca="1">(Parameters!$B$125+Temperatures!$G45-Temperatures!$G$2)*'Pattern scaling'!FJ45+Hosing!FN46</f>
        <v>9.3229798881303445</v>
      </c>
      <c r="FK45">
        <f ca="1">(Parameters!$B$125+Temperatures!$G45-Temperatures!$G$2)*'Pattern scaling'!FK45+Hosing!FO46</f>
        <v>10.376718092388582</v>
      </c>
      <c r="FL45">
        <f ca="1">(Parameters!$B$125+Temperatures!$G45-Temperatures!$G$2)*'Pattern scaling'!FL45+Hosing!FP46</f>
        <v>6.9686271019214328</v>
      </c>
      <c r="FM45">
        <f ca="1">(Parameters!$B$125+Temperatures!$G45-Temperatures!$G$2)*'Pattern scaling'!FM45+Hosing!FQ46</f>
        <v>18.869903436070636</v>
      </c>
      <c r="FN45">
        <f ca="1">(Parameters!$B$125+Temperatures!$G45-Temperatures!$G$2)*'Pattern scaling'!FN45+Hosing!FR46</f>
        <v>28.711045821359455</v>
      </c>
      <c r="FO45">
        <f ca="1">(Parameters!$B$125+Temperatures!$G45-Temperatures!$G$2)*'Pattern scaling'!FO45+Hosing!FS46</f>
        <v>27.355931313441253</v>
      </c>
      <c r="FP45">
        <f ca="1">(Parameters!$B$125+Temperatures!$G45-Temperatures!$G$2)*'Pattern scaling'!FP45+Hosing!FT46</f>
        <v>27.871163409951922</v>
      </c>
      <c r="FQ45">
        <f ca="1">(Parameters!$B$125+Temperatures!$G45-Temperatures!$G$2)*'Pattern scaling'!FQ45+Hosing!FU46</f>
        <v>12.551936675350328</v>
      </c>
      <c r="FR45">
        <f ca="1">(Parameters!$B$125+Temperatures!$G45-Temperatures!$G$2)*'Pattern scaling'!FR45+Hosing!FV46</f>
        <v>16.815465615986142</v>
      </c>
      <c r="FS45">
        <f ca="1">(Parameters!$B$125+Temperatures!$G45-Temperatures!$G$2)*'Pattern scaling'!FS45+Hosing!FW46</f>
        <v>24.572874177323524</v>
      </c>
      <c r="FT45">
        <f ca="1">(Parameters!$B$125+Temperatures!$G45-Temperatures!$G$2)*'Pattern scaling'!FT45+Hosing!FX46</f>
        <v>22.119661088589311</v>
      </c>
      <c r="FU45">
        <f ca="1">(Parameters!$B$125+Temperatures!$G45-Temperatures!$G$2)*'Pattern scaling'!FU45+Hosing!FY46</f>
        <v>26.95153674351852</v>
      </c>
      <c r="FV45">
        <f ca="1">(Parameters!$B$125+Temperatures!$G45-Temperatures!$G$2)*'Pattern scaling'!FV45+Hosing!FZ46</f>
        <v>18.957778953466292</v>
      </c>
      <c r="FW45">
        <f ca="1">(Parameters!$B$125+Temperatures!$G45-Temperatures!$G$2)*'Pattern scaling'!FW45+Hosing!GA46</f>
        <v>14.242378352127355</v>
      </c>
      <c r="FX45">
        <f ca="1">(Parameters!$B$125+Temperatures!$G45-Temperatures!$G$2)*'Pattern scaling'!FX45+Hosing!GB46</f>
        <v>25.016134272899482</v>
      </c>
      <c r="FY45">
        <f ca="1">(Parameters!$B$125+Temperatures!$G45-Temperatures!$G$2)*'Pattern scaling'!FY45+Hosing!GC46</f>
        <v>20.799807533374555</v>
      </c>
      <c r="FZ45">
        <f ca="1">(Parameters!$B$125+Temperatures!$G45-Temperatures!$G$2)*'Pattern scaling'!FZ45+Hosing!GD46</f>
        <v>23.715157777116829</v>
      </c>
      <c r="GA45">
        <f ca="1">(Parameters!$B$125+Temperatures!$G45-Temperatures!$G$2)*'Pattern scaling'!GA45+Hosing!GE46</f>
        <v>23.53861880514874</v>
      </c>
      <c r="GB45">
        <f ca="1">(Parameters!$B$125+Temperatures!$G45-Temperatures!$G$2)*'Pattern scaling'!GB45+Hosing!GF46</f>
        <v>10.160188168043037</v>
      </c>
      <c r="GC45">
        <f ca="1">(Parameters!$B$125+Temperatures!$G45-Temperatures!$G$2)*'Pattern scaling'!GC45+Hosing!GG46</f>
        <v>17.914808901462802</v>
      </c>
      <c r="GD45">
        <f ca="1">(Parameters!$B$125+Temperatures!$G45-Temperatures!$G$2)*'Pattern scaling'!GD45+Hosing!GH46</f>
        <v>15.481447307760144</v>
      </c>
      <c r="GE45">
        <f ca="1">(Parameters!$B$125+Temperatures!$G45-Temperatures!$G$2)*'Pattern scaling'!GE45+Hosing!GI46</f>
        <v>14.795949767706782</v>
      </c>
      <c r="GF45">
        <f ca="1">(Parameters!$B$125+Temperatures!$G45-Temperatures!$G$2)*'Pattern scaling'!GF45+Hosing!GJ46</f>
        <v>25.25814315092973</v>
      </c>
      <c r="GG45">
        <f ca="1">(Parameters!$B$125+Temperatures!$G45-Temperatures!$G$2)*'Pattern scaling'!GG45+Hosing!GK46</f>
        <v>26.238783326916721</v>
      </c>
      <c r="GH45">
        <f ca="1">(Parameters!$B$125+Temperatures!$G45-Temperatures!$G$2)*'Pattern scaling'!GH45+Hosing!GL46</f>
        <v>23.433870698084935</v>
      </c>
      <c r="GI45">
        <f ca="1">(Parameters!$B$125+Temperatures!$G45-Temperatures!$G$2)*'Pattern scaling'!GI45+Hosing!GM46</f>
        <v>25.767985484693707</v>
      </c>
      <c r="GJ45">
        <f ca="1">(Parameters!$B$125+Temperatures!$G45-Temperatures!$G$2)*'Pattern scaling'!GJ45+Hosing!GN46</f>
        <v>21.283507002127077</v>
      </c>
      <c r="GK45">
        <f ca="1">(Parameters!$B$125+Temperatures!$G45-Temperatures!$G$2)*'Pattern scaling'!GK45+Hosing!GO46</f>
        <v>19.360956727440396</v>
      </c>
      <c r="GL45">
        <f ca="1">(Parameters!$B$125+Temperatures!$G45-Temperatures!$G$2)*'Pattern scaling'!GL45+Hosing!GP46</f>
        <v>22.870225855349336</v>
      </c>
      <c r="GM45">
        <f ca="1">(Parameters!$B$125+Temperatures!$G45-Temperatures!$G$2)*'Pattern scaling'!GM45+Hosing!GQ46</f>
        <v>21.723233346856379</v>
      </c>
    </row>
    <row r="46" spans="1:195" x14ac:dyDescent="0.25">
      <c r="A46" s="15">
        <v>2054</v>
      </c>
      <c r="B46">
        <f ca="1">(Parameters!$B$125+Temperatures!$G46-Temperatures!$G$2)*'Pattern scaling'!B46+Hosing!F47</f>
        <v>13.96505912514133</v>
      </c>
      <c r="C46">
        <f ca="1">(Parameters!$B$125+Temperatures!$G46-Temperatures!$G$2)*'Pattern scaling'!C46+Hosing!G47</f>
        <v>22.894168415012128</v>
      </c>
      <c r="D46">
        <f ca="1">(Parameters!$B$125+Temperatures!$G46-Temperatures!$G$2)*'Pattern scaling'!D46+Hosing!H47</f>
        <v>13.217329731716791</v>
      </c>
      <c r="E46">
        <f ca="1">(Parameters!$B$125+Temperatures!$G46-Temperatures!$G$2)*'Pattern scaling'!E46+Hosing!I47</f>
        <v>5.5508643311787518</v>
      </c>
      <c r="F46">
        <f ca="1">(Parameters!$B$125+Temperatures!$G46-Temperatures!$G$2)*'Pattern scaling'!F46+Hosing!J47</f>
        <v>27.664506095082409</v>
      </c>
      <c r="G46">
        <f ca="1">(Parameters!$B$125+Temperatures!$G46-Temperatures!$G$2)*'Pattern scaling'!G46+Hosing!K47</f>
        <v>18.256955295434203</v>
      </c>
      <c r="H46">
        <f ca="1">(Parameters!$B$125+Temperatures!$G46-Temperatures!$G$2)*'Pattern scaling'!H46+Hosing!L47</f>
        <v>9.9783287369470379</v>
      </c>
      <c r="I46">
        <f ca="1">(Parameters!$B$125+Temperatures!$G46-Temperatures!$G$2)*'Pattern scaling'!I46+Hosing!M47</f>
        <v>26.825770894966926</v>
      </c>
      <c r="J46">
        <f ca="1">(Parameters!$B$125+Temperatures!$G46-Temperatures!$G$2)*'Pattern scaling'!J46+Hosing!N47</f>
        <v>17.809347251883818</v>
      </c>
      <c r="K46">
        <f ca="1">(Parameters!$B$125+Temperatures!$G46-Temperatures!$G$2)*'Pattern scaling'!K46+Hosing!O47</f>
        <v>9.0153903841399856</v>
      </c>
      <c r="L46">
        <f ca="1">(Parameters!$B$125+Temperatures!$G46-Temperatures!$G$2)*'Pattern scaling'!L46+Hosing!P47</f>
        <v>14.944616579962277</v>
      </c>
      <c r="M46">
        <f ca="1">(Parameters!$B$125+Temperatures!$G46-Temperatures!$G$2)*'Pattern scaling'!M46+Hosing!Q47</f>
        <v>21.703098988363934</v>
      </c>
      <c r="N46">
        <f ca="1">(Parameters!$B$125+Temperatures!$G46-Temperatures!$G$2)*'Pattern scaling'!N46+Hosing!R47</f>
        <v>10.460007355809784</v>
      </c>
      <c r="O46">
        <f ca="1">(Parameters!$B$125+Temperatures!$G46-Temperatures!$G$2)*'Pattern scaling'!O46+Hosing!S47</f>
        <v>27.898121660339626</v>
      </c>
      <c r="P46">
        <f ca="1">(Parameters!$B$125+Temperatures!$G46-Temperatures!$G$2)*'Pattern scaling'!P46+Hosing!T47</f>
        <v>28.781972354988753</v>
      </c>
      <c r="Q46">
        <f ca="1">(Parameters!$B$125+Temperatures!$G46-Temperatures!$G$2)*'Pattern scaling'!Q46+Hosing!U47</f>
        <v>25.918792635785383</v>
      </c>
      <c r="R46">
        <f ca="1">(Parameters!$B$125+Temperatures!$G46-Temperatures!$G$2)*'Pattern scaling'!R46+Hosing!V47</f>
        <v>12.207165664427304</v>
      </c>
      <c r="S46">
        <f ca="1">(Parameters!$B$125+Temperatures!$G46-Temperatures!$G$2)*'Pattern scaling'!S46+Hosing!W47</f>
        <v>28.378164895403106</v>
      </c>
      <c r="T46">
        <f ca="1">(Parameters!$B$125+Temperatures!$G46-Temperatures!$G$2)*'Pattern scaling'!T46+Hosing!X47</f>
        <v>25.496075441859993</v>
      </c>
      <c r="U46">
        <f ca="1">(Parameters!$B$125+Temperatures!$G46-Temperatures!$G$2)*'Pattern scaling'!U46+Hosing!Y47</f>
        <v>10.690913524604559</v>
      </c>
      <c r="V46">
        <f ca="1">(Parameters!$B$125+Temperatures!$G46-Temperatures!$G$2)*'Pattern scaling'!V46+Hosing!Z47</f>
        <v>8.2858359115560063</v>
      </c>
      <c r="W46">
        <f ca="1">(Parameters!$B$125+Temperatures!$G46-Temperatures!$G$2)*'Pattern scaling'!W46+Hosing!AA47</f>
        <v>26.057487101339806</v>
      </c>
      <c r="X46">
        <f ca="1">(Parameters!$B$125+Temperatures!$G46-Temperatures!$G$2)*'Pattern scaling'!X46+Hosing!AB47</f>
        <v>24.010530693221895</v>
      </c>
      <c r="Y46">
        <f ca="1">(Parameters!$B$125+Temperatures!$G46-Temperatures!$G$2)*'Pattern scaling'!Y46+Hosing!AC47</f>
        <v>17.220507113921478</v>
      </c>
      <c r="Z46">
        <f ca="1">(Parameters!$B$125+Temperatures!$G46-Temperatures!$G$2)*'Pattern scaling'!Z46+Hosing!AD47</f>
        <v>23.850178294558091</v>
      </c>
      <c r="AA46">
        <f ca="1">(Parameters!$B$125+Temperatures!$G46-Temperatures!$G$2)*'Pattern scaling'!AA46+Hosing!AE47</f>
        <v>26.631031460613887</v>
      </c>
      <c r="AB46">
        <f ca="1">(Parameters!$B$125+Temperatures!$G46-Temperatures!$G$2)*'Pattern scaling'!AB46+Hosing!AF47</f>
        <v>27.600275454033383</v>
      </c>
      <c r="AC46">
        <f ca="1">(Parameters!$B$125+Temperatures!$G46-Temperatures!$G$2)*'Pattern scaling'!AC46+Hosing!AG47</f>
        <v>13.785736218958185</v>
      </c>
      <c r="AD46">
        <f ca="1">(Parameters!$B$125+Temperatures!$G46-Temperatures!$G$2)*'Pattern scaling'!AD46+Hosing!AH47</f>
        <v>22.885717135711513</v>
      </c>
      <c r="AE46">
        <f ca="1">(Parameters!$B$125+Temperatures!$G46-Temperatures!$G$2)*'Pattern scaling'!AE46+Hosing!AI47</f>
        <v>26.270462931708796</v>
      </c>
      <c r="AF46">
        <f ca="1">(Parameters!$B$125+Temperatures!$G46-Temperatures!$G$2)*'Pattern scaling'!AF46+Hosing!AJ47</f>
        <v>7.8709703306120602</v>
      </c>
      <c r="AG46">
        <f ca="1">(Parameters!$B$125+Temperatures!$G46-Temperatures!$G$2)*'Pattern scaling'!AG46+Hosing!AK47</f>
        <v>8.6570362460661983</v>
      </c>
      <c r="AH46">
        <f ca="1">(Parameters!$B$125+Temperatures!$G46-Temperatures!$G$2)*'Pattern scaling'!AH46+Hosing!AL47</f>
        <v>13.383150631091564</v>
      </c>
      <c r="AI46">
        <f ca="1">(Parameters!$B$125+Temperatures!$G46-Temperatures!$G$2)*'Pattern scaling'!AI46+Hosing!AM47</f>
        <v>15.862034875786712</v>
      </c>
      <c r="AJ46">
        <f ca="1">(Parameters!$B$125+Temperatures!$G46-Temperatures!$G$2)*'Pattern scaling'!AJ46+Hosing!AN47</f>
        <v>26.721801250123391</v>
      </c>
      <c r="AK46">
        <f ca="1">(Parameters!$B$125+Temperatures!$G46-Temperatures!$G$2)*'Pattern scaling'!AK46+Hosing!AO47</f>
        <v>25.737620124116809</v>
      </c>
      <c r="AL46">
        <f ca="1">(Parameters!$B$125+Temperatures!$G46-Temperatures!$G$2)*'Pattern scaling'!AL46+Hosing!AP47</f>
        <v>24.912592111374003</v>
      </c>
      <c r="AM46">
        <f ca="1">(Parameters!$B$125+Temperatures!$G46-Temperatures!$G$2)*'Pattern scaling'!AM46+Hosing!AQ47</f>
        <v>25.556154316388437</v>
      </c>
      <c r="AN46">
        <f ca="1">(Parameters!$B$125+Temperatures!$G46-Temperatures!$G$2)*'Pattern scaling'!AN46+Hosing!AR47</f>
        <v>21.066398558897564</v>
      </c>
      <c r="AO46">
        <f ca="1">(Parameters!$B$125+Temperatures!$G46-Temperatures!$G$2)*'Pattern scaling'!AO46+Hosing!AS47</f>
        <v>24.975126750050514</v>
      </c>
      <c r="AP46">
        <f ca="1">(Parameters!$B$125+Temperatures!$G46-Temperatures!$G$2)*'Pattern scaling'!AP46+Hosing!AT47</f>
        <v>21.69414928798146</v>
      </c>
      <c r="AQ46">
        <f ca="1">(Parameters!$B$125+Temperatures!$G46-Temperatures!$G$2)*'Pattern scaling'!AQ46+Hosing!AU47</f>
        <v>22.918164670335777</v>
      </c>
      <c r="AR46">
        <f ca="1">(Parameters!$B$125+Temperatures!$G46-Temperatures!$G$2)*'Pattern scaling'!AR46+Hosing!AV47</f>
        <v>26.219435547048075</v>
      </c>
      <c r="AS46">
        <f ca="1">(Parameters!$B$125+Temperatures!$G46-Temperatures!$G$2)*'Pattern scaling'!AS46+Hosing!AW47</f>
        <v>18.470121577354913</v>
      </c>
      <c r="AT46">
        <f ca="1">(Parameters!$B$125+Temperatures!$G46-Temperatures!$G$2)*'Pattern scaling'!AT46+Hosing!AX47</f>
        <v>9.1968377231479455</v>
      </c>
      <c r="AU46">
        <f ca="1">(Parameters!$B$125+Temperatures!$G46-Temperatures!$G$2)*'Pattern scaling'!AU46+Hosing!AY47</f>
        <v>9.9070273518959056</v>
      </c>
      <c r="AV46">
        <f ca="1">(Parameters!$B$125+Temperatures!$G46-Temperatures!$G$2)*'Pattern scaling'!AV46+Hosing!AZ47</f>
        <v>29.292894189560805</v>
      </c>
      <c r="AW46">
        <f ca="1">(Parameters!$B$125+Temperatures!$G46-Temperatures!$G$2)*'Pattern scaling'!AW46+Hosing!BA47</f>
        <v>23.576762268979611</v>
      </c>
      <c r="AX46">
        <f ca="1">(Parameters!$B$125+Temperatures!$G46-Temperatures!$G$2)*'Pattern scaling'!AX46+Hosing!BB47</f>
        <v>8.8995683832731931</v>
      </c>
      <c r="AY46">
        <f ca="1">(Parameters!$B$125+Temperatures!$G46-Temperatures!$G$2)*'Pattern scaling'!AY46+Hosing!BC47</f>
        <v>25.406114619355613</v>
      </c>
      <c r="AZ46">
        <f ca="1">(Parameters!$B$125+Temperatures!$G46-Temperatures!$G$2)*'Pattern scaling'!AZ46+Hosing!BD47</f>
        <v>17.69570121258548</v>
      </c>
      <c r="BA46">
        <f ca="1">(Parameters!$B$125+Temperatures!$G46-Temperatures!$G$2)*'Pattern scaling'!BA46+Hosing!BE47</f>
        <v>21.255185233816508</v>
      </c>
      <c r="BB46">
        <f ca="1">(Parameters!$B$125+Temperatures!$G46-Temperatures!$G$2)*'Pattern scaling'!BB46+Hosing!BF47</f>
        <v>22.388347006264606</v>
      </c>
      <c r="BC46">
        <f ca="1">(Parameters!$B$125+Temperatures!$G46-Temperatures!$G$2)*'Pattern scaling'!BC46+Hosing!BG47</f>
        <v>23.392943929752029</v>
      </c>
      <c r="BD46">
        <f ca="1">(Parameters!$B$125+Temperatures!$G46-Temperatures!$G$2)*'Pattern scaling'!BD46+Hosing!BH47</f>
        <v>23.028299623071316</v>
      </c>
      <c r="BE46">
        <f ca="1">(Parameters!$B$125+Temperatures!$G46-Temperatures!$G$2)*'Pattern scaling'!BE46+Hosing!BI47</f>
        <v>15.053045379213607</v>
      </c>
      <c r="BF46">
        <f ca="1">(Parameters!$B$125+Temperatures!$G46-Temperatures!$G$2)*'Pattern scaling'!BF46+Hosing!BJ47</f>
        <v>7.1844022227189788</v>
      </c>
      <c r="BG46">
        <f ca="1">(Parameters!$B$125+Temperatures!$G46-Temperatures!$G$2)*'Pattern scaling'!BG46+Hosing!BK47</f>
        <v>20.44818189695582</v>
      </c>
      <c r="BH46">
        <f ca="1">(Parameters!$B$125+Temperatures!$G46-Temperatures!$G$2)*'Pattern scaling'!BH46+Hosing!BL47</f>
        <v>5.7526508990115079</v>
      </c>
      <c r="BI46">
        <f ca="1">(Parameters!$B$125+Temperatures!$G46-Temperatures!$G$2)*'Pattern scaling'!BI46+Hosing!BM47</f>
        <v>23.902402507781307</v>
      </c>
      <c r="BJ46">
        <f ca="1">(Parameters!$B$125+Temperatures!$G46-Temperatures!$G$2)*'Pattern scaling'!BJ46+Hosing!BN47</f>
        <v>11.652475719335619</v>
      </c>
      <c r="BK46">
        <f ca="1">(Parameters!$B$125+Temperatures!$G46-Temperatures!$G$2)*'Pattern scaling'!BK46+Hosing!BO47</f>
        <v>27.338893466186708</v>
      </c>
      <c r="BL46">
        <f ca="1">(Parameters!$B$125+Temperatures!$G46-Temperatures!$G$2)*'Pattern scaling'!BL46+Hosing!BP47</f>
        <v>26.181523248512718</v>
      </c>
      <c r="BM46">
        <f ca="1">(Parameters!$B$125+Temperatures!$G46-Temperatures!$G$2)*'Pattern scaling'!BM46+Hosing!BQ47</f>
        <v>9.5953977590914565</v>
      </c>
      <c r="BN46">
        <f ca="1">(Parameters!$B$125+Temperatures!$G46-Temperatures!$G$2)*'Pattern scaling'!BN46+Hosing!BR47</f>
        <v>11.280792639222032</v>
      </c>
      <c r="BO46">
        <f ca="1">(Parameters!$B$125+Temperatures!$G46-Temperatures!$G$2)*'Pattern scaling'!BO46+Hosing!BS47</f>
        <v>27.423325385206653</v>
      </c>
      <c r="BP46">
        <f ca="1">(Parameters!$B$125+Temperatures!$G46-Temperatures!$G$2)*'Pattern scaling'!BP46+Hosing!BT47</f>
        <v>25.712419834560077</v>
      </c>
      <c r="BQ46">
        <f ca="1">(Parameters!$B$125+Temperatures!$G46-Temperatures!$G$2)*'Pattern scaling'!BQ46+Hosing!BU47</f>
        <v>24.857045093662155</v>
      </c>
      <c r="BR46">
        <f ca="1">(Parameters!$B$125+Temperatures!$G46-Temperatures!$G$2)*'Pattern scaling'!BR46+Hosing!BV47</f>
        <v>27.388719335169892</v>
      </c>
      <c r="BS46">
        <f ca="1">(Parameters!$B$125+Temperatures!$G46-Temperatures!$G$2)*'Pattern scaling'!BS46+Hosing!BW47</f>
        <v>27.292321209350572</v>
      </c>
      <c r="BT46">
        <f ca="1">(Parameters!$B$125+Temperatures!$G46-Temperatures!$G$2)*'Pattern scaling'!BT46+Hosing!BX47</f>
        <v>24.76277609314679</v>
      </c>
      <c r="BU46">
        <f ca="1">(Parameters!$B$125+Temperatures!$G46-Temperatures!$G$2)*'Pattern scaling'!BU46+Hosing!BY47</f>
        <v>15.900089664082151</v>
      </c>
      <c r="BV46">
        <f ca="1">(Parameters!$B$125+Temperatures!$G46-Temperatures!$G$2)*'Pattern scaling'!BV46+Hosing!BZ47</f>
        <v>26.495166992425059</v>
      </c>
      <c r="BW46">
        <f ca="1">(Parameters!$B$125+Temperatures!$G46-Temperatures!$G$2)*'Pattern scaling'!BW46+Hosing!CA47</f>
        <v>20.980114145823535</v>
      </c>
      <c r="BX46">
        <f ca="1">(Parameters!$B$125+Temperatures!$G46-Temperatures!$G$2)*'Pattern scaling'!BX46+Hosing!CB47</f>
        <v>26.464015469490214</v>
      </c>
      <c r="BY46">
        <f ca="1">(Parameters!$B$125+Temperatures!$G46-Temperatures!$G$2)*'Pattern scaling'!BY46+Hosing!CC47</f>
        <v>27.183644785760677</v>
      </c>
      <c r="BZ46">
        <f ca="1">(Parameters!$B$125+Temperatures!$G46-Temperatures!$G$2)*'Pattern scaling'!BZ46+Hosing!CD47</f>
        <v>23.47168173859458</v>
      </c>
      <c r="CA46">
        <f ca="1">(Parameters!$B$125+Temperatures!$G46-Temperatures!$G$2)*'Pattern scaling'!CA46+Hosing!CE47</f>
        <v>23.493616190837592</v>
      </c>
      <c r="CB46">
        <f ca="1">(Parameters!$B$125+Temperatures!$G46-Temperatures!$G$2)*'Pattern scaling'!CB46+Hosing!CF47</f>
        <v>12.168746917291726</v>
      </c>
      <c r="CC46">
        <f ca="1">(Parameters!$B$125+Temperatures!$G46-Temperatures!$G$2)*'Pattern scaling'!CC46+Hosing!CG47</f>
        <v>25.64929842614222</v>
      </c>
      <c r="CD46">
        <f ca="1">(Parameters!$B$125+Temperatures!$G46-Temperatures!$G$2)*'Pattern scaling'!CD46+Hosing!CH47</f>
        <v>11.62984496855282</v>
      </c>
      <c r="CE46">
        <f ca="1">(Parameters!$B$125+Temperatures!$G46-Temperatures!$G$2)*'Pattern scaling'!CE46+Hosing!CI47</f>
        <v>26.420788920534861</v>
      </c>
      <c r="CF46">
        <f ca="1">(Parameters!$B$125+Temperatures!$G46-Temperatures!$G$2)*'Pattern scaling'!CF46+Hosing!CJ47</f>
        <v>25.873686680394069</v>
      </c>
      <c r="CG46">
        <f ca="1">(Parameters!$B$125+Temperatures!$G46-Temperatures!$G$2)*'Pattern scaling'!CG46+Hosing!CK47</f>
        <v>9.3941529033143052</v>
      </c>
      <c r="CH46">
        <f ca="1">(Parameters!$B$125+Temperatures!$G46-Temperatures!$G$2)*'Pattern scaling'!CH46+Hosing!CL47</f>
        <v>16.746232793562452</v>
      </c>
      <c r="CI46">
        <f ca="1">(Parameters!$B$125+Temperatures!$G46-Temperatures!$G$2)*'Pattern scaling'!CI46+Hosing!CM47</f>
        <v>23.752660635006318</v>
      </c>
      <c r="CJ46">
        <f ca="1">(Parameters!$B$125+Temperatures!$G46-Temperatures!$G$2)*'Pattern scaling'!CJ46+Hosing!CN47</f>
        <v>3.8044769794327533</v>
      </c>
      <c r="CK46">
        <f ca="1">(Parameters!$B$125+Temperatures!$G46-Temperatures!$G$2)*'Pattern scaling'!CK46+Hosing!CO47</f>
        <v>20.406412246588449</v>
      </c>
      <c r="CL46">
        <f ca="1">(Parameters!$B$125+Temperatures!$G46-Temperatures!$G$2)*'Pattern scaling'!CL46+Hosing!CP47</f>
        <v>13.792632444410826</v>
      </c>
      <c r="CM46">
        <f ca="1">(Parameters!$B$125+Temperatures!$G46-Temperatures!$G$2)*'Pattern scaling'!CM46+Hosing!CQ47</f>
        <v>25.505054231481427</v>
      </c>
      <c r="CN46">
        <f ca="1">(Parameters!$B$125+Temperatures!$G46-Temperatures!$G$2)*'Pattern scaling'!CN46+Hosing!CR47</f>
        <v>19.570127657484896</v>
      </c>
      <c r="CO46">
        <f ca="1">(Parameters!$B$125+Temperatures!$G46-Temperatures!$G$2)*'Pattern scaling'!CO46+Hosing!CS47</f>
        <v>15.146596976021625</v>
      </c>
      <c r="CP46">
        <f ca="1">(Parameters!$B$125+Temperatures!$G46-Temperatures!$G$2)*'Pattern scaling'!CP46+Hosing!CT47</f>
        <v>8.5712705051291014</v>
      </c>
      <c r="CQ46">
        <f ca="1">(Parameters!$B$125+Temperatures!$G46-Temperatures!$G$2)*'Pattern scaling'!CQ46+Hosing!CU47</f>
        <v>21.973511926394174</v>
      </c>
      <c r="CR46">
        <f ca="1">(Parameters!$B$125+Temperatures!$G46-Temperatures!$G$2)*'Pattern scaling'!CR46+Hosing!CV47</f>
        <v>5.438975462232337</v>
      </c>
      <c r="CS46">
        <f ca="1">(Parameters!$B$125+Temperatures!$G46-Temperatures!$G$2)*'Pattern scaling'!CS46+Hosing!CW47</f>
        <v>28.408556576149262</v>
      </c>
      <c r="CT46">
        <f ca="1">(Parameters!$B$125+Temperatures!$G46-Temperatures!$G$2)*'Pattern scaling'!CT46+Hosing!CX47</f>
        <v>25.78437206491574</v>
      </c>
      <c r="CU46">
        <f ca="1">(Parameters!$B$125+Temperatures!$G46-Temperatures!$G$2)*'Pattern scaling'!CU46+Hosing!CY47</f>
        <v>13.017750095114009</v>
      </c>
      <c r="CV46">
        <f ca="1">(Parameters!$B$125+Temperatures!$G46-Temperatures!$G$2)*'Pattern scaling'!CV46+Hosing!CZ47</f>
        <v>26.853879729466232</v>
      </c>
      <c r="CW46">
        <f ca="1">(Parameters!$B$125+Temperatures!$G46-Temperatures!$G$2)*'Pattern scaling'!CW46+Hosing!DA47</f>
        <v>25.09066375997676</v>
      </c>
      <c r="CX46">
        <f ca="1">(Parameters!$B$125+Temperatures!$G46-Temperatures!$G$2)*'Pattern scaling'!CX46+Hosing!DB47</f>
        <v>17.282995985926046</v>
      </c>
      <c r="CY46">
        <f ca="1">(Parameters!$B$125+Temperatures!$G46-Temperatures!$G$2)*'Pattern scaling'!CY46+Hosing!DC47</f>
        <v>25.448139673699792</v>
      </c>
      <c r="CZ46">
        <f ca="1">(Parameters!$B$125+Temperatures!$G46-Temperatures!$G$2)*'Pattern scaling'!CZ46+Hosing!DD47</f>
        <v>21.099327896716925</v>
      </c>
      <c r="DA46">
        <f ca="1">(Parameters!$B$125+Temperatures!$G46-Temperatures!$G$2)*'Pattern scaling'!DA46+Hosing!DE47</f>
        <v>6.5608936074972766</v>
      </c>
      <c r="DB46">
        <f ca="1">(Parameters!$B$125+Temperatures!$G46-Temperatures!$G$2)*'Pattern scaling'!DB46+Hosing!DF47</f>
        <v>26.389220046306452</v>
      </c>
      <c r="DC46">
        <f ca="1">(Parameters!$B$125+Temperatures!$G46-Temperatures!$G$2)*'Pattern scaling'!DC46+Hosing!DG47</f>
        <v>14.231445121503993</v>
      </c>
      <c r="DD46">
        <f ca="1">(Parameters!$B$125+Temperatures!$G46-Temperatures!$G$2)*'Pattern scaling'!DD46+Hosing!DH47</f>
        <v>8.145504390383941</v>
      </c>
      <c r="DE46">
        <f ca="1">(Parameters!$B$125+Temperatures!$G46-Temperatures!$G$2)*'Pattern scaling'!DE46+Hosing!DI47</f>
        <v>9.8545232790689727</v>
      </c>
      <c r="DF46">
        <f ca="1">(Parameters!$B$125+Temperatures!$G46-Temperatures!$G$2)*'Pattern scaling'!DF46+Hosing!DJ47</f>
        <v>7.8758349655729667</v>
      </c>
      <c r="DG46">
        <f ca="1">(Parameters!$B$125+Temperatures!$G46-Temperatures!$G$2)*'Pattern scaling'!DG46+Hosing!DK47</f>
        <v>18.334525189944468</v>
      </c>
      <c r="DH46">
        <f ca="1">(Parameters!$B$125+Temperatures!$G46-Temperatures!$G$2)*'Pattern scaling'!DH46+Hosing!DL47</f>
        <v>11.476830331762255</v>
      </c>
      <c r="DI46">
        <f ca="1">(Parameters!$B$125+Temperatures!$G46-Temperatures!$G$2)*'Pattern scaling'!DI46+Hosing!DM47</f>
        <v>21.559145041314629</v>
      </c>
      <c r="DJ46">
        <f ca="1">(Parameters!$B$125+Temperatures!$G46-Temperatures!$G$2)*'Pattern scaling'!DJ46+Hosing!DN47</f>
        <v>20.678038494153814</v>
      </c>
      <c r="DK46">
        <f ca="1">(Parameters!$B$125+Temperatures!$G46-Temperatures!$G$2)*'Pattern scaling'!DK46+Hosing!DO47</f>
        <v>11.625535130535093</v>
      </c>
      <c r="DL46">
        <f ca="1">(Parameters!$B$125+Temperatures!$G46-Temperatures!$G$2)*'Pattern scaling'!DL46+Hosing!DP47</f>
        <v>28.537731453459916</v>
      </c>
      <c r="DM46">
        <f ca="1">(Parameters!$B$125+Temperatures!$G46-Temperatures!$G$2)*'Pattern scaling'!DM46+Hosing!DQ47</f>
        <v>26.308588989525127</v>
      </c>
      <c r="DN46">
        <f ca="1">(Parameters!$B$125+Temperatures!$G46-Temperatures!$G$2)*'Pattern scaling'!DN46+Hosing!DR47</f>
        <v>10.865951615861173</v>
      </c>
      <c r="DO46">
        <f ca="1">(Parameters!$B$125+Temperatures!$G46-Temperatures!$G$2)*'Pattern scaling'!DO46+Hosing!DS47</f>
        <v>0.57788143673377157</v>
      </c>
      <c r="DP46">
        <f ca="1">(Parameters!$B$125+Temperatures!$G46-Temperatures!$G$2)*'Pattern scaling'!DP46+Hosing!DT47</f>
        <v>24.502250087237115</v>
      </c>
      <c r="DQ46">
        <f ca="1">(Parameters!$B$125+Temperatures!$G46-Temperatures!$G$2)*'Pattern scaling'!DQ46+Hosing!DU47</f>
        <v>28.711224569032645</v>
      </c>
      <c r="DR46">
        <f ca="1">(Parameters!$B$125+Temperatures!$G46-Temperatures!$G$2)*'Pattern scaling'!DR46+Hosing!DV47</f>
        <v>26.118042718204432</v>
      </c>
      <c r="DS46">
        <f ca="1">(Parameters!$B$125+Temperatures!$G46-Temperatures!$G$2)*'Pattern scaling'!DS46+Hosing!DW47</f>
        <v>22.216654686748857</v>
      </c>
      <c r="DT46">
        <f ca="1">(Parameters!$B$125+Temperatures!$G46-Temperatures!$G$2)*'Pattern scaling'!DT46+Hosing!DX47</f>
        <v>22.936418816251805</v>
      </c>
      <c r="DU46">
        <f ca="1">(Parameters!$B$125+Temperatures!$G46-Temperatures!$G$2)*'Pattern scaling'!DU46+Hosing!DY47</f>
        <v>27.085352222431084</v>
      </c>
      <c r="DV46">
        <f ca="1">(Parameters!$B$125+Temperatures!$G46-Temperatures!$G$2)*'Pattern scaling'!DV46+Hosing!DZ47</f>
        <v>22.764419636538449</v>
      </c>
      <c r="DW46">
        <f ca="1">(Parameters!$B$125+Temperatures!$G46-Temperatures!$G$2)*'Pattern scaling'!DW46+Hosing!EA47</f>
        <v>21.483894813428268</v>
      </c>
      <c r="DX46">
        <f ca="1">(Parameters!$B$125+Temperatures!$G46-Temperatures!$G$2)*'Pattern scaling'!DX46+Hosing!EB47</f>
        <v>29.106221750581536</v>
      </c>
      <c r="DY46">
        <f ca="1">(Parameters!$B$125+Temperatures!$G46-Temperatures!$G$2)*'Pattern scaling'!DY46+Hosing!EC47</f>
        <v>27.392512725956458</v>
      </c>
      <c r="DZ46">
        <f ca="1">(Parameters!$B$125+Temperatures!$G46-Temperatures!$G$2)*'Pattern scaling'!DZ46+Hosing!ED47</f>
        <v>25.524919592374985</v>
      </c>
      <c r="EA46">
        <f ca="1">(Parameters!$B$125+Temperatures!$G46-Temperatures!$G$2)*'Pattern scaling'!EA46+Hosing!EE47</f>
        <v>10.28586245432656</v>
      </c>
      <c r="EB46">
        <f ca="1">(Parameters!$B$125+Temperatures!$G46-Temperatures!$G$2)*'Pattern scaling'!EB46+Hosing!EF47</f>
        <v>5.1457732598870782</v>
      </c>
      <c r="EC46">
        <f ca="1">(Parameters!$B$125+Temperatures!$G46-Temperatures!$G$2)*'Pattern scaling'!EC46+Hosing!EG47</f>
        <v>20.500880775917519</v>
      </c>
      <c r="ED46">
        <f ca="1">(Parameters!$B$125+Temperatures!$G46-Temperatures!$G$2)*'Pattern scaling'!ED46+Hosing!EH47</f>
        <v>26.803198176743418</v>
      </c>
      <c r="EE46">
        <f ca="1">(Parameters!$B$125+Temperatures!$G46-Temperatures!$G$2)*'Pattern scaling'!EE46+Hosing!EI47</f>
        <v>12.936994135798541</v>
      </c>
      <c r="EF46">
        <f ca="1">(Parameters!$B$125+Temperatures!$G46-Temperatures!$G$2)*'Pattern scaling'!EF46+Hosing!EJ47</f>
        <v>26.022983685303608</v>
      </c>
      <c r="EG46">
        <f ca="1">(Parameters!$B$125+Temperatures!$G46-Temperatures!$G$2)*'Pattern scaling'!EG46+Hosing!EK47</f>
        <v>24.253714318180759</v>
      </c>
      <c r="EH46">
        <f ca="1">(Parameters!$B$125+Temperatures!$G46-Temperatures!$G$2)*'Pattern scaling'!EH46+Hosing!EL47</f>
        <v>25.689975433385051</v>
      </c>
      <c r="EI46">
        <f ca="1">(Parameters!$B$125+Temperatures!$G46-Temperatures!$G$2)*'Pattern scaling'!EI46+Hosing!EM47</f>
        <v>18.622661175123369</v>
      </c>
      <c r="EJ46">
        <f ca="1">(Parameters!$B$125+Temperatures!$G46-Temperatures!$G$2)*'Pattern scaling'!EJ46+Hosing!EN47</f>
        <v>26.07351696383941</v>
      </c>
      <c r="EK46">
        <f ca="1">(Parameters!$B$125+Temperatures!$G46-Temperatures!$G$2)*'Pattern scaling'!EK46+Hosing!EO47</f>
        <v>27.50445695004225</v>
      </c>
      <c r="EL46">
        <f ca="1">(Parameters!$B$125+Temperatures!$G46-Temperatures!$G$2)*'Pattern scaling'!EL46+Hosing!EP47</f>
        <v>23.919703167537865</v>
      </c>
      <c r="EM46">
        <f ca="1">(Parameters!$B$125+Temperatures!$G46-Temperatures!$G$2)*'Pattern scaling'!EM46+Hosing!EQ47</f>
        <v>9.4497956507257612</v>
      </c>
      <c r="EN46">
        <f ca="1">(Parameters!$B$125+Temperatures!$G46-Temperatures!$G$2)*'Pattern scaling'!EN46+Hosing!ER47</f>
        <v>25.071241587277296</v>
      </c>
      <c r="EO46">
        <f ca="1">(Parameters!$B$125+Temperatures!$G46-Temperatures!$G$2)*'Pattern scaling'!EO46+Hosing!ES47</f>
        <v>9.6627851313410602</v>
      </c>
      <c r="EP46">
        <f ca="1">(Parameters!$B$125+Temperatures!$G46-Temperatures!$G$2)*'Pattern scaling'!EP46+Hosing!ET47</f>
        <v>15.682717327297745</v>
      </c>
      <c r="EQ46">
        <f ca="1">(Parameters!$B$125+Temperatures!$G46-Temperatures!$G$2)*'Pattern scaling'!EQ46+Hosing!EU47</f>
        <v>23.870638771837395</v>
      </c>
      <c r="ER46">
        <f ca="1">(Parameters!$B$125+Temperatures!$G46-Temperatures!$G$2)*'Pattern scaling'!ER46+Hosing!EV47</f>
        <v>19.667696280055502</v>
      </c>
      <c r="ES46">
        <f ca="1">(Parameters!$B$125+Temperatures!$G46-Temperatures!$G$2)*'Pattern scaling'!ES46+Hosing!EW47</f>
        <v>28.077544091099249</v>
      </c>
      <c r="ET46">
        <f ca="1">(Parameters!$B$125+Temperatures!$G46-Temperatures!$G$2)*'Pattern scaling'!ET46+Hosing!EX47</f>
        <v>16.385378620532826</v>
      </c>
      <c r="EU46">
        <f ca="1">(Parameters!$B$125+Temperatures!$G46-Temperatures!$G$2)*'Pattern scaling'!EU46+Hosing!EY47</f>
        <v>11.105566700969957</v>
      </c>
      <c r="EV46">
        <f ca="1">(Parameters!$B$125+Temperatures!$G46-Temperatures!$G$2)*'Pattern scaling'!EV46+Hosing!EZ47</f>
        <v>6.155420033196374</v>
      </c>
      <c r="EW46">
        <f ca="1">(Parameters!$B$125+Temperatures!$G46-Temperatures!$G$2)*'Pattern scaling'!EW46+Hosing!FA47</f>
        <v>19.874614758199865</v>
      </c>
      <c r="EX46">
        <f ca="1">(Parameters!$B$125+Temperatures!$G46-Temperatures!$G$2)*'Pattern scaling'!EX46+Hosing!FB47</f>
        <v>26.218562616378062</v>
      </c>
      <c r="EY46">
        <f ca="1">(Parameters!$B$125+Temperatures!$G46-Temperatures!$G$2)*'Pattern scaling'!EY46+Hosing!FC47</f>
        <v>29.481362529243125</v>
      </c>
      <c r="EZ46">
        <f ca="1">(Parameters!$B$125+Temperatures!$G46-Temperatures!$G$2)*'Pattern scaling'!EZ46+Hosing!FD47</f>
        <v>27.066398559906204</v>
      </c>
      <c r="FA46">
        <f ca="1">(Parameters!$B$125+Temperatures!$G46-Temperatures!$G$2)*'Pattern scaling'!FA46+Hosing!FE47</f>
        <v>24.868763693874996</v>
      </c>
      <c r="FB46">
        <f ca="1">(Parameters!$B$125+Temperatures!$G46-Temperatures!$G$2)*'Pattern scaling'!FB46+Hosing!FF47</f>
        <v>26.011943077508235</v>
      </c>
      <c r="FC46">
        <f ca="1">(Parameters!$B$125+Temperatures!$G46-Temperatures!$G$2)*'Pattern scaling'!FC46+Hosing!FG47</f>
        <v>24.882741457795635</v>
      </c>
      <c r="FD46">
        <f ca="1">(Parameters!$B$125+Temperatures!$G46-Temperatures!$G$2)*'Pattern scaling'!FD46+Hosing!FH47</f>
        <v>12.060909763026702</v>
      </c>
      <c r="FE46">
        <f ca="1">(Parameters!$B$125+Temperatures!$G46-Temperatures!$G$2)*'Pattern scaling'!FE46+Hosing!FI47</f>
        <v>27.251548346143835</v>
      </c>
      <c r="FF46">
        <f ca="1">(Parameters!$B$125+Temperatures!$G46-Temperatures!$G$2)*'Pattern scaling'!FF46+Hosing!FJ47</f>
        <v>12.467531040023726</v>
      </c>
      <c r="FG46">
        <f ca="1">(Parameters!$B$125+Temperatures!$G46-Temperatures!$G$2)*'Pattern scaling'!FG46+Hosing!FK47</f>
        <v>28.373950182854806</v>
      </c>
      <c r="FH46">
        <f ca="1">(Parameters!$B$125+Temperatures!$G46-Temperatures!$G$2)*'Pattern scaling'!FH46+Hosing!FL47</f>
        <v>21.456485221700191</v>
      </c>
      <c r="FI46">
        <f ca="1">(Parameters!$B$125+Temperatures!$G46-Temperatures!$G$2)*'Pattern scaling'!FI46+Hosing!FM47</f>
        <v>27.24855244164721</v>
      </c>
      <c r="FJ46">
        <f ca="1">(Parameters!$B$125+Temperatures!$G46-Temperatures!$G$2)*'Pattern scaling'!FJ46+Hosing!FN47</f>
        <v>9.3249327276771492</v>
      </c>
      <c r="FK46">
        <f ca="1">(Parameters!$B$125+Temperatures!$G46-Temperatures!$G$2)*'Pattern scaling'!FK46+Hosing!FO47</f>
        <v>10.373899711041517</v>
      </c>
      <c r="FL46">
        <f ca="1">(Parameters!$B$125+Temperatures!$G46-Temperatures!$G$2)*'Pattern scaling'!FL46+Hosing!FP47</f>
        <v>6.9707507015881163</v>
      </c>
      <c r="FM46">
        <f ca="1">(Parameters!$B$125+Temperatures!$G46-Temperatures!$G$2)*'Pattern scaling'!FM46+Hosing!FQ47</f>
        <v>18.868598900256004</v>
      </c>
      <c r="FN46">
        <f ca="1">(Parameters!$B$125+Temperatures!$G46-Temperatures!$G$2)*'Pattern scaling'!FN46+Hosing!FR47</f>
        <v>28.706930848969897</v>
      </c>
      <c r="FO46">
        <f ca="1">(Parameters!$B$125+Temperatures!$G46-Temperatures!$G$2)*'Pattern scaling'!FO46+Hosing!FS47</f>
        <v>27.355779559565324</v>
      </c>
      <c r="FP46">
        <f ca="1">(Parameters!$B$125+Temperatures!$G46-Temperatures!$G$2)*'Pattern scaling'!FP46+Hosing!FT47</f>
        <v>27.873442666680806</v>
      </c>
      <c r="FQ46">
        <f ca="1">(Parameters!$B$125+Temperatures!$G46-Temperatures!$G$2)*'Pattern scaling'!FQ46+Hosing!FU47</f>
        <v>12.549230884894007</v>
      </c>
      <c r="FR46">
        <f ca="1">(Parameters!$B$125+Temperatures!$G46-Temperatures!$G$2)*'Pattern scaling'!FR46+Hosing!FV47</f>
        <v>16.819140684588234</v>
      </c>
      <c r="FS46">
        <f ca="1">(Parameters!$B$125+Temperatures!$G46-Temperatures!$G$2)*'Pattern scaling'!FS46+Hosing!FW47</f>
        <v>24.572572289637954</v>
      </c>
      <c r="FT46">
        <f ca="1">(Parameters!$B$125+Temperatures!$G46-Temperatures!$G$2)*'Pattern scaling'!FT46+Hosing!FX47</f>
        <v>22.119937586816832</v>
      </c>
      <c r="FU46">
        <f ca="1">(Parameters!$B$125+Temperatures!$G46-Temperatures!$G$2)*'Pattern scaling'!FU46+Hosing!FY47</f>
        <v>26.951869297855357</v>
      </c>
      <c r="FV46">
        <f ca="1">(Parameters!$B$125+Temperatures!$G46-Temperatures!$G$2)*'Pattern scaling'!FV46+Hosing!FZ47</f>
        <v>18.952078879386082</v>
      </c>
      <c r="FW46">
        <f ca="1">(Parameters!$B$125+Temperatures!$G46-Temperatures!$G$2)*'Pattern scaling'!FW46+Hosing!GA47</f>
        <v>14.244747013921268</v>
      </c>
      <c r="FX46">
        <f ca="1">(Parameters!$B$125+Temperatures!$G46-Temperatures!$G$2)*'Pattern scaling'!FX46+Hosing!GB47</f>
        <v>25.016431034211891</v>
      </c>
      <c r="FY46">
        <f ca="1">(Parameters!$B$125+Temperatures!$G46-Temperatures!$G$2)*'Pattern scaling'!FY46+Hosing!GC47</f>
        <v>20.800840799910123</v>
      </c>
      <c r="FZ46">
        <f ca="1">(Parameters!$B$125+Temperatures!$G46-Temperatures!$G$2)*'Pattern scaling'!FZ46+Hosing!GD47</f>
        <v>23.715135886929666</v>
      </c>
      <c r="GA46">
        <f ca="1">(Parameters!$B$125+Temperatures!$G46-Temperatures!$G$2)*'Pattern scaling'!GA46+Hosing!GE47</f>
        <v>23.536986104320505</v>
      </c>
      <c r="GB46">
        <f ca="1">(Parameters!$B$125+Temperatures!$G46-Temperatures!$G$2)*'Pattern scaling'!GB46+Hosing!GF47</f>
        <v>10.166668077441022</v>
      </c>
      <c r="GC46">
        <f ca="1">(Parameters!$B$125+Temperatures!$G46-Temperatures!$G$2)*'Pattern scaling'!GC46+Hosing!GG47</f>
        <v>17.910457145628012</v>
      </c>
      <c r="GD46">
        <f ca="1">(Parameters!$B$125+Temperatures!$G46-Temperatures!$G$2)*'Pattern scaling'!GD46+Hosing!GH47</f>
        <v>15.491360733176373</v>
      </c>
      <c r="GE46">
        <f ca="1">(Parameters!$B$125+Temperatures!$G46-Temperatures!$G$2)*'Pattern scaling'!GE46+Hosing!GI47</f>
        <v>14.799689194144788</v>
      </c>
      <c r="GF46">
        <f ca="1">(Parameters!$B$125+Temperatures!$G46-Temperatures!$G$2)*'Pattern scaling'!GF46+Hosing!GJ47</f>
        <v>25.248488728539112</v>
      </c>
      <c r="GG46">
        <f ca="1">(Parameters!$B$125+Temperatures!$G46-Temperatures!$G$2)*'Pattern scaling'!GG46+Hosing!GK47</f>
        <v>26.239584900197752</v>
      </c>
      <c r="GH46">
        <f ca="1">(Parameters!$B$125+Temperatures!$G46-Temperatures!$G$2)*'Pattern scaling'!GH46+Hosing!GL47</f>
        <v>23.434714361897353</v>
      </c>
      <c r="GI46">
        <f ca="1">(Parameters!$B$125+Temperatures!$G46-Temperatures!$G$2)*'Pattern scaling'!GI46+Hosing!GM47</f>
        <v>25.768286204040024</v>
      </c>
      <c r="GJ46">
        <f ca="1">(Parameters!$B$125+Temperatures!$G46-Temperatures!$G$2)*'Pattern scaling'!GJ46+Hosing!GN47</f>
        <v>21.279307080443019</v>
      </c>
      <c r="GK46">
        <f ca="1">(Parameters!$B$125+Temperatures!$G46-Temperatures!$G$2)*'Pattern scaling'!GK46+Hosing!GO47</f>
        <v>19.362316080138545</v>
      </c>
      <c r="GL46">
        <f ca="1">(Parameters!$B$125+Temperatures!$G46-Temperatures!$G$2)*'Pattern scaling'!GL46+Hosing!GP47</f>
        <v>22.860096834117151</v>
      </c>
      <c r="GM46">
        <f ca="1">(Parameters!$B$125+Temperatures!$G46-Temperatures!$G$2)*'Pattern scaling'!GM46+Hosing!GQ47</f>
        <v>21.712235765931315</v>
      </c>
    </row>
    <row r="47" spans="1:195" x14ac:dyDescent="0.25">
      <c r="A47" s="15">
        <v>2055</v>
      </c>
      <c r="B47">
        <f ca="1">(Parameters!$B$125+Temperatures!$G47-Temperatures!$G$2)*'Pattern scaling'!B47+Hosing!F48</f>
        <v>13.963127994062573</v>
      </c>
      <c r="C47">
        <f ca="1">(Parameters!$B$125+Temperatures!$G47-Temperatures!$G$2)*'Pattern scaling'!C47+Hosing!G48</f>
        <v>22.8893165328804</v>
      </c>
      <c r="D47">
        <f ca="1">(Parameters!$B$125+Temperatures!$G47-Temperatures!$G$2)*'Pattern scaling'!D47+Hosing!H48</f>
        <v>13.21028569619132</v>
      </c>
      <c r="E47">
        <f ca="1">(Parameters!$B$125+Temperatures!$G47-Temperatures!$G$2)*'Pattern scaling'!E47+Hosing!I48</f>
        <v>5.5482280933941839</v>
      </c>
      <c r="F47">
        <f ca="1">(Parameters!$B$125+Temperatures!$G47-Temperatures!$G$2)*'Pattern scaling'!F47+Hosing!J48</f>
        <v>27.662366593510189</v>
      </c>
      <c r="G47">
        <f ca="1">(Parameters!$B$125+Temperatures!$G47-Temperatures!$G$2)*'Pattern scaling'!G47+Hosing!K48</f>
        <v>18.254591360244135</v>
      </c>
      <c r="H47">
        <f ca="1">(Parameters!$B$125+Temperatures!$G47-Temperatures!$G$2)*'Pattern scaling'!H47+Hosing!L48</f>
        <v>9.9826016919503022</v>
      </c>
      <c r="I47">
        <f ca="1">(Parameters!$B$125+Temperatures!$G47-Temperatures!$G$2)*'Pattern scaling'!I47+Hosing!M48</f>
        <v>26.825233242240206</v>
      </c>
      <c r="J47">
        <f ca="1">(Parameters!$B$125+Temperatures!$G47-Temperatures!$G$2)*'Pattern scaling'!J47+Hosing!N48</f>
        <v>17.808741458262709</v>
      </c>
      <c r="K47">
        <f ca="1">(Parameters!$B$125+Temperatures!$G47-Temperatures!$G$2)*'Pattern scaling'!K47+Hosing!O48</f>
        <v>9.0119789402176895</v>
      </c>
      <c r="L47">
        <f ca="1">(Parameters!$B$125+Temperatures!$G47-Temperatures!$G$2)*'Pattern scaling'!L47+Hosing!P48</f>
        <v>14.948700573148027</v>
      </c>
      <c r="M47">
        <f ca="1">(Parameters!$B$125+Temperatures!$G47-Temperatures!$G$2)*'Pattern scaling'!M47+Hosing!Q48</f>
        <v>21.700041939813733</v>
      </c>
      <c r="N47">
        <f ca="1">(Parameters!$B$125+Temperatures!$G47-Temperatures!$G$2)*'Pattern scaling'!N47+Hosing!R48</f>
        <v>10.447980001328979</v>
      </c>
      <c r="O47">
        <f ca="1">(Parameters!$B$125+Temperatures!$G47-Temperatures!$G$2)*'Pattern scaling'!O47+Hosing!S48</f>
        <v>27.898039573728354</v>
      </c>
      <c r="P47">
        <f ca="1">(Parameters!$B$125+Temperatures!$G47-Temperatures!$G$2)*'Pattern scaling'!P47+Hosing!T48</f>
        <v>28.782722530327902</v>
      </c>
      <c r="Q47">
        <f ca="1">(Parameters!$B$125+Temperatures!$G47-Temperatures!$G$2)*'Pattern scaling'!Q47+Hosing!U48</f>
        <v>25.913518597127695</v>
      </c>
      <c r="R47">
        <f ca="1">(Parameters!$B$125+Temperatures!$G47-Temperatures!$G$2)*'Pattern scaling'!R47+Hosing!V48</f>
        <v>12.210215273852279</v>
      </c>
      <c r="S47">
        <f ca="1">(Parameters!$B$125+Temperatures!$G47-Temperatures!$G$2)*'Pattern scaling'!S47+Hosing!W48</f>
        <v>28.380454673850839</v>
      </c>
      <c r="T47">
        <f ca="1">(Parameters!$B$125+Temperatures!$G47-Temperatures!$G$2)*'Pattern scaling'!T47+Hosing!X48</f>
        <v>25.495368390790876</v>
      </c>
      <c r="U47">
        <f ca="1">(Parameters!$B$125+Temperatures!$G47-Temperatures!$G$2)*'Pattern scaling'!U47+Hosing!Y48</f>
        <v>10.687121299303515</v>
      </c>
      <c r="V47">
        <f ca="1">(Parameters!$B$125+Temperatures!$G47-Temperatures!$G$2)*'Pattern scaling'!V47+Hosing!Z48</f>
        <v>8.2910123234626703</v>
      </c>
      <c r="W47">
        <f ca="1">(Parameters!$B$125+Temperatures!$G47-Temperatures!$G$2)*'Pattern scaling'!W47+Hosing!AA48</f>
        <v>26.060130054885207</v>
      </c>
      <c r="X47">
        <f ca="1">(Parameters!$B$125+Temperatures!$G47-Temperatures!$G$2)*'Pattern scaling'!X47+Hosing!AB48</f>
        <v>24.024839034089858</v>
      </c>
      <c r="Y47">
        <f ca="1">(Parameters!$B$125+Temperatures!$G47-Temperatures!$G$2)*'Pattern scaling'!Y47+Hosing!AC48</f>
        <v>17.209782388819306</v>
      </c>
      <c r="Z47">
        <f ca="1">(Parameters!$B$125+Temperatures!$G47-Temperatures!$G$2)*'Pattern scaling'!Z47+Hosing!AD48</f>
        <v>23.843653579954214</v>
      </c>
      <c r="AA47">
        <f ca="1">(Parameters!$B$125+Temperatures!$G47-Temperatures!$G$2)*'Pattern scaling'!AA47+Hosing!AE48</f>
        <v>26.624886713195725</v>
      </c>
      <c r="AB47">
        <f ca="1">(Parameters!$B$125+Temperatures!$G47-Temperatures!$G$2)*'Pattern scaling'!AB47+Hosing!AF48</f>
        <v>27.600309504811815</v>
      </c>
      <c r="AC47">
        <f ca="1">(Parameters!$B$125+Temperatures!$G47-Temperatures!$G$2)*'Pattern scaling'!AC47+Hosing!AG48</f>
        <v>13.782514866154541</v>
      </c>
      <c r="AD47">
        <f ca="1">(Parameters!$B$125+Temperatures!$G47-Temperatures!$G$2)*'Pattern scaling'!AD47+Hosing!AH48</f>
        <v>22.875515262974041</v>
      </c>
      <c r="AE47">
        <f ca="1">(Parameters!$B$125+Temperatures!$G47-Temperatures!$G$2)*'Pattern scaling'!AE47+Hosing!AI48</f>
        <v>26.269546553621595</v>
      </c>
      <c r="AF47">
        <f ca="1">(Parameters!$B$125+Temperatures!$G47-Temperatures!$G$2)*'Pattern scaling'!AF47+Hosing!AJ48</f>
        <v>7.8781427258677406</v>
      </c>
      <c r="AG47">
        <f ca="1">(Parameters!$B$125+Temperatures!$G47-Temperatures!$G$2)*'Pattern scaling'!AG47+Hosing!AK48</f>
        <v>8.6466666793259535</v>
      </c>
      <c r="AH47">
        <f ca="1">(Parameters!$B$125+Temperatures!$G47-Temperatures!$G$2)*'Pattern scaling'!AH47+Hosing!AL48</f>
        <v>13.382324700750953</v>
      </c>
      <c r="AI47">
        <f ca="1">(Parameters!$B$125+Temperatures!$G47-Temperatures!$G$2)*'Pattern scaling'!AI47+Hosing!AM48</f>
        <v>15.860702997498439</v>
      </c>
      <c r="AJ47">
        <f ca="1">(Parameters!$B$125+Temperatures!$G47-Temperatures!$G$2)*'Pattern scaling'!AJ47+Hosing!AN48</f>
        <v>26.720718857095783</v>
      </c>
      <c r="AK47">
        <f ca="1">(Parameters!$B$125+Temperatures!$G47-Temperatures!$G$2)*'Pattern scaling'!AK47+Hosing!AO48</f>
        <v>25.737022319751535</v>
      </c>
      <c r="AL47">
        <f ca="1">(Parameters!$B$125+Temperatures!$G47-Temperatures!$G$2)*'Pattern scaling'!AL47+Hosing!AP48</f>
        <v>24.909410958948136</v>
      </c>
      <c r="AM47">
        <f ca="1">(Parameters!$B$125+Temperatures!$G47-Temperatures!$G$2)*'Pattern scaling'!AM47+Hosing!AQ48</f>
        <v>25.55653292606603</v>
      </c>
      <c r="AN47">
        <f ca="1">(Parameters!$B$125+Temperatures!$G47-Temperatures!$G$2)*'Pattern scaling'!AN47+Hosing!AR48</f>
        <v>21.056927908984392</v>
      </c>
      <c r="AO47">
        <f ca="1">(Parameters!$B$125+Temperatures!$G47-Temperatures!$G$2)*'Pattern scaling'!AO47+Hosing!AS48</f>
        <v>24.975156969722729</v>
      </c>
      <c r="AP47">
        <f ca="1">(Parameters!$B$125+Temperatures!$G47-Temperatures!$G$2)*'Pattern scaling'!AP47+Hosing!AT48</f>
        <v>21.694178947234366</v>
      </c>
      <c r="AQ47">
        <f ca="1">(Parameters!$B$125+Temperatures!$G47-Temperatures!$G$2)*'Pattern scaling'!AQ47+Hosing!AU48</f>
        <v>22.908132509098067</v>
      </c>
      <c r="AR47">
        <f ca="1">(Parameters!$B$125+Temperatures!$G47-Temperatures!$G$2)*'Pattern scaling'!AR47+Hosing!AV48</f>
        <v>26.221330017196504</v>
      </c>
      <c r="AS47">
        <f ca="1">(Parameters!$B$125+Temperatures!$G47-Temperatures!$G$2)*'Pattern scaling'!AS47+Hosing!AW48</f>
        <v>18.445856531050136</v>
      </c>
      <c r="AT47">
        <f ca="1">(Parameters!$B$125+Temperatures!$G47-Temperatures!$G$2)*'Pattern scaling'!AT47+Hosing!AX48</f>
        <v>9.191984112352241</v>
      </c>
      <c r="AU47">
        <f ca="1">(Parameters!$B$125+Temperatures!$G47-Temperatures!$G$2)*'Pattern scaling'!AU47+Hosing!AY48</f>
        <v>9.8994713582807048</v>
      </c>
      <c r="AV47">
        <f ca="1">(Parameters!$B$125+Temperatures!$G47-Temperatures!$G$2)*'Pattern scaling'!AV47+Hosing!AZ48</f>
        <v>29.283415312458541</v>
      </c>
      <c r="AW47">
        <f ca="1">(Parameters!$B$125+Temperatures!$G47-Temperatures!$G$2)*'Pattern scaling'!AW47+Hosing!BA48</f>
        <v>23.576791650087657</v>
      </c>
      <c r="AX47">
        <f ca="1">(Parameters!$B$125+Temperatures!$G47-Temperatures!$G$2)*'Pattern scaling'!AX47+Hosing!BB48</f>
        <v>8.8937646425993417</v>
      </c>
      <c r="AY47">
        <f ca="1">(Parameters!$B$125+Temperatures!$G47-Temperatures!$G$2)*'Pattern scaling'!AY47+Hosing!BC48</f>
        <v>25.40221176885359</v>
      </c>
      <c r="AZ47">
        <f ca="1">(Parameters!$B$125+Temperatures!$G47-Temperatures!$G$2)*'Pattern scaling'!AZ47+Hosing!BD48</f>
        <v>17.691614677100194</v>
      </c>
      <c r="BA47">
        <f ca="1">(Parameters!$B$125+Temperatures!$G47-Temperatures!$G$2)*'Pattern scaling'!BA47+Hosing!BE48</f>
        <v>21.249168625870148</v>
      </c>
      <c r="BB47">
        <f ca="1">(Parameters!$B$125+Temperatures!$G47-Temperatures!$G$2)*'Pattern scaling'!BB47+Hosing!BF48</f>
        <v>22.376367165714917</v>
      </c>
      <c r="BC47">
        <f ca="1">(Parameters!$B$125+Temperatures!$G47-Temperatures!$G$2)*'Pattern scaling'!BC47+Hosing!BG48</f>
        <v>23.390680228533689</v>
      </c>
      <c r="BD47">
        <f ca="1">(Parameters!$B$125+Temperatures!$G47-Temperatures!$G$2)*'Pattern scaling'!BD47+Hosing!BH48</f>
        <v>23.021883294413257</v>
      </c>
      <c r="BE47">
        <f ca="1">(Parameters!$B$125+Temperatures!$G47-Temperatures!$G$2)*'Pattern scaling'!BE47+Hosing!BI48</f>
        <v>15.047258508258665</v>
      </c>
      <c r="BF47">
        <f ca="1">(Parameters!$B$125+Temperatures!$G47-Temperatures!$G$2)*'Pattern scaling'!BF47+Hosing!BJ48</f>
        <v>7.1930227556565587</v>
      </c>
      <c r="BG47">
        <f ca="1">(Parameters!$B$125+Temperatures!$G47-Temperatures!$G$2)*'Pattern scaling'!BG47+Hosing!BK48</f>
        <v>20.446668007402881</v>
      </c>
      <c r="BH47">
        <f ca="1">(Parameters!$B$125+Temperatures!$G47-Temperatures!$G$2)*'Pattern scaling'!BH47+Hosing!BL48</f>
        <v>5.7646622395990166</v>
      </c>
      <c r="BI47">
        <f ca="1">(Parameters!$B$125+Temperatures!$G47-Temperatures!$G$2)*'Pattern scaling'!BI47+Hosing!BM48</f>
        <v>23.902430858168252</v>
      </c>
      <c r="BJ47">
        <f ca="1">(Parameters!$B$125+Temperatures!$G47-Temperatures!$G$2)*'Pattern scaling'!BJ47+Hosing!BN48</f>
        <v>11.640391552276178</v>
      </c>
      <c r="BK47">
        <f ca="1">(Parameters!$B$125+Temperatures!$G47-Temperatures!$G$2)*'Pattern scaling'!BK47+Hosing!BO48</f>
        <v>27.33892461668183</v>
      </c>
      <c r="BL47">
        <f ca="1">(Parameters!$B$125+Temperatures!$G47-Temperatures!$G$2)*'Pattern scaling'!BL47+Hosing!BP48</f>
        <v>26.185144612892376</v>
      </c>
      <c r="BM47">
        <f ca="1">(Parameters!$B$125+Temperatures!$G47-Temperatures!$G$2)*'Pattern scaling'!BM47+Hosing!BQ48</f>
        <v>9.5828214533793687</v>
      </c>
      <c r="BN47">
        <f ca="1">(Parameters!$B$125+Temperatures!$G47-Temperatures!$G$2)*'Pattern scaling'!BN47+Hosing!BR48</f>
        <v>11.290282131399772</v>
      </c>
      <c r="BO47">
        <f ca="1">(Parameters!$B$125+Temperatures!$G47-Temperatures!$G$2)*'Pattern scaling'!BO47+Hosing!BS48</f>
        <v>27.422685782523427</v>
      </c>
      <c r="BP47">
        <f ca="1">(Parameters!$B$125+Temperatures!$G47-Temperatures!$G$2)*'Pattern scaling'!BP47+Hosing!BT48</f>
        <v>25.711619234295668</v>
      </c>
      <c r="BQ47">
        <f ca="1">(Parameters!$B$125+Temperatures!$G47-Temperatures!$G$2)*'Pattern scaling'!BQ47+Hosing!BU48</f>
        <v>24.857075287983587</v>
      </c>
      <c r="BR47">
        <f ca="1">(Parameters!$B$125+Temperatures!$G47-Temperatures!$G$2)*'Pattern scaling'!BR47+Hosing!BV48</f>
        <v>27.388809352184431</v>
      </c>
      <c r="BS47">
        <f ca="1">(Parameters!$B$125+Temperatures!$G47-Temperatures!$G$2)*'Pattern scaling'!BS47+Hosing!BW48</f>
        <v>27.292411866717362</v>
      </c>
      <c r="BT47">
        <f ca="1">(Parameters!$B$125+Temperatures!$G47-Temperatures!$G$2)*'Pattern scaling'!BT47+Hosing!BX48</f>
        <v>24.761248808124787</v>
      </c>
      <c r="BU47">
        <f ca="1">(Parameters!$B$125+Temperatures!$G47-Temperatures!$G$2)*'Pattern scaling'!BU47+Hosing!BY48</f>
        <v>15.893725672400533</v>
      </c>
      <c r="BV47">
        <f ca="1">(Parameters!$B$125+Temperatures!$G47-Temperatures!$G$2)*'Pattern scaling'!BV47+Hosing!BZ48</f>
        <v>26.49519864193412</v>
      </c>
      <c r="BW47">
        <f ca="1">(Parameters!$B$125+Temperatures!$G47-Temperatures!$G$2)*'Pattern scaling'!BW47+Hosing!CA48</f>
        <v>20.981390491129016</v>
      </c>
      <c r="BX47">
        <f ca="1">(Parameters!$B$125+Temperatures!$G47-Temperatures!$G$2)*'Pattern scaling'!BX47+Hosing!CB48</f>
        <v>26.461997833529882</v>
      </c>
      <c r="BY47">
        <f ca="1">(Parameters!$B$125+Temperatures!$G47-Temperatures!$G$2)*'Pattern scaling'!BY47+Hosing!CC48</f>
        <v>27.176012223280665</v>
      </c>
      <c r="BZ47">
        <f ca="1">(Parameters!$B$125+Temperatures!$G47-Temperatures!$G$2)*'Pattern scaling'!BZ47+Hosing!CD48</f>
        <v>23.471714714478885</v>
      </c>
      <c r="CA47">
        <f ca="1">(Parameters!$B$125+Temperatures!$G47-Temperatures!$G$2)*'Pattern scaling'!CA47+Hosing!CE48</f>
        <v>23.489885934382038</v>
      </c>
      <c r="CB47">
        <f ca="1">(Parameters!$B$125+Temperatures!$G47-Temperatures!$G$2)*'Pattern scaling'!CB47+Hosing!CF48</f>
        <v>12.16349343658959</v>
      </c>
      <c r="CC47">
        <f ca="1">(Parameters!$B$125+Temperatures!$G47-Temperatures!$G$2)*'Pattern scaling'!CC47+Hosing!CG48</f>
        <v>25.645408245997636</v>
      </c>
      <c r="CD47">
        <f ca="1">(Parameters!$B$125+Temperatures!$G47-Temperatures!$G$2)*'Pattern scaling'!CD47+Hosing!CH48</f>
        <v>11.631391696678387</v>
      </c>
      <c r="CE47">
        <f ca="1">(Parameters!$B$125+Temperatures!$G47-Temperatures!$G$2)*'Pattern scaling'!CE47+Hosing!CI48</f>
        <v>26.418690012688941</v>
      </c>
      <c r="CF47">
        <f ca="1">(Parameters!$B$125+Temperatures!$G47-Temperatures!$G$2)*'Pattern scaling'!CF47+Hosing!CJ48</f>
        <v>25.865822328615096</v>
      </c>
      <c r="CG47">
        <f ca="1">(Parameters!$B$125+Temperatures!$G47-Temperatures!$G$2)*'Pattern scaling'!CG47+Hosing!CK48</f>
        <v>9.3771891898610473</v>
      </c>
      <c r="CH47">
        <f ca="1">(Parameters!$B$125+Temperatures!$G47-Temperatures!$G$2)*'Pattern scaling'!CH47+Hosing!CL48</f>
        <v>16.745993799805422</v>
      </c>
      <c r="CI47">
        <f ca="1">(Parameters!$B$125+Temperatures!$G47-Temperatures!$G$2)*'Pattern scaling'!CI47+Hosing!CM48</f>
        <v>23.749625916730555</v>
      </c>
      <c r="CJ47">
        <f ca="1">(Parameters!$B$125+Temperatures!$G47-Temperatures!$G$2)*'Pattern scaling'!CJ47+Hosing!CN48</f>
        <v>3.7935318709467629</v>
      </c>
      <c r="CK47">
        <f ca="1">(Parameters!$B$125+Temperatures!$G47-Temperatures!$G$2)*'Pattern scaling'!CK47+Hosing!CO48</f>
        <v>20.386959160137032</v>
      </c>
      <c r="CL47">
        <f ca="1">(Parameters!$B$125+Temperatures!$G47-Temperatures!$G$2)*'Pattern scaling'!CL47+Hosing!CP48</f>
        <v>13.783430881659275</v>
      </c>
      <c r="CM47">
        <f ca="1">(Parameters!$B$125+Temperatures!$G47-Temperatures!$G$2)*'Pattern scaling'!CM47+Hosing!CQ48</f>
        <v>25.505085262090674</v>
      </c>
      <c r="CN47">
        <f ca="1">(Parameters!$B$125+Temperatures!$G47-Temperatures!$G$2)*'Pattern scaling'!CN47+Hosing!CR48</f>
        <v>19.564022966470635</v>
      </c>
      <c r="CO47">
        <f ca="1">(Parameters!$B$125+Temperatures!$G47-Temperatures!$G$2)*'Pattern scaling'!CO47+Hosing!CS48</f>
        <v>15.150890381760409</v>
      </c>
      <c r="CP47">
        <f ca="1">(Parameters!$B$125+Temperatures!$G47-Temperatures!$G$2)*'Pattern scaling'!CP47+Hosing!CT48</f>
        <v>8.574600947063109</v>
      </c>
      <c r="CQ47">
        <f ca="1">(Parameters!$B$125+Temperatures!$G47-Temperatures!$G$2)*'Pattern scaling'!CQ47+Hosing!CU48</f>
        <v>21.975848072765807</v>
      </c>
      <c r="CR47">
        <f ca="1">(Parameters!$B$125+Temperatures!$G47-Temperatures!$G$2)*'Pattern scaling'!CR47+Hosing!CV48</f>
        <v>5.4363323939561905</v>
      </c>
      <c r="CS47">
        <f ca="1">(Parameters!$B$125+Temperatures!$G47-Temperatures!$G$2)*'Pattern scaling'!CS47+Hosing!CW48</f>
        <v>28.41020477304038</v>
      </c>
      <c r="CT47">
        <f ca="1">(Parameters!$B$125+Temperatures!$G47-Temperatures!$G$2)*'Pattern scaling'!CT47+Hosing!CX48</f>
        <v>25.784402849292412</v>
      </c>
      <c r="CU47">
        <f ca="1">(Parameters!$B$125+Temperatures!$G47-Temperatures!$G$2)*'Pattern scaling'!CU47+Hosing!CY48</f>
        <v>13.013276462994932</v>
      </c>
      <c r="CV47">
        <f ca="1">(Parameters!$B$125+Temperatures!$G47-Temperatures!$G$2)*'Pattern scaling'!CV47+Hosing!CZ48</f>
        <v>26.850629588485724</v>
      </c>
      <c r="CW47">
        <f ca="1">(Parameters!$B$125+Temperatures!$G47-Temperatures!$G$2)*'Pattern scaling'!CW47+Hosing!DA48</f>
        <v>25.09200981160684</v>
      </c>
      <c r="CX47">
        <f ca="1">(Parameters!$B$125+Temperatures!$G47-Temperatures!$G$2)*'Pattern scaling'!CX47+Hosing!DB48</f>
        <v>17.278923798223957</v>
      </c>
      <c r="CY47">
        <f ca="1">(Parameters!$B$125+Temperatures!$G47-Temperatures!$G$2)*'Pattern scaling'!CY47+Hosing!DC48</f>
        <v>25.445892173590149</v>
      </c>
      <c r="CZ47">
        <f ca="1">(Parameters!$B$125+Temperatures!$G47-Temperatures!$G$2)*'Pattern scaling'!CZ47+Hosing!DD48</f>
        <v>21.087432390034593</v>
      </c>
      <c r="DA47">
        <f ca="1">(Parameters!$B$125+Temperatures!$G47-Temperatures!$G$2)*'Pattern scaling'!DA47+Hosing!DE48</f>
        <v>6.560922623152913</v>
      </c>
      <c r="DB47">
        <f ca="1">(Parameters!$B$125+Temperatures!$G47-Temperatures!$G$2)*'Pattern scaling'!DB47+Hosing!DF48</f>
        <v>26.388176244136158</v>
      </c>
      <c r="DC47">
        <f ca="1">(Parameters!$B$125+Temperatures!$G47-Temperatures!$G$2)*'Pattern scaling'!DC47+Hosing!DG48</f>
        <v>14.236427140541496</v>
      </c>
      <c r="DD47">
        <f ca="1">(Parameters!$B$125+Temperatures!$G47-Temperatures!$G$2)*'Pattern scaling'!DD47+Hosing!DH48</f>
        <v>8.1482051562831916</v>
      </c>
      <c r="DE47">
        <f ca="1">(Parameters!$B$125+Temperatures!$G47-Temperatures!$G$2)*'Pattern scaling'!DE47+Hosing!DI48</f>
        <v>9.8437479405311255</v>
      </c>
      <c r="DF47">
        <f ca="1">(Parameters!$B$125+Temperatures!$G47-Temperatures!$G$2)*'Pattern scaling'!DF47+Hosing!DJ48</f>
        <v>7.8843731551380536</v>
      </c>
      <c r="DG47">
        <f ca="1">(Parameters!$B$125+Temperatures!$G47-Temperatures!$G$2)*'Pattern scaling'!DG47+Hosing!DK48</f>
        <v>18.334737122928807</v>
      </c>
      <c r="DH47">
        <f ca="1">(Parameters!$B$125+Temperatures!$G47-Temperatures!$G$2)*'Pattern scaling'!DH47+Hosing!DL48</f>
        <v>11.481379019013342</v>
      </c>
      <c r="DI47">
        <f ca="1">(Parameters!$B$125+Temperatures!$G47-Temperatures!$G$2)*'Pattern scaling'!DI47+Hosing!DM48</f>
        <v>21.559741297403058</v>
      </c>
      <c r="DJ47">
        <f ca="1">(Parameters!$B$125+Temperatures!$G47-Temperatures!$G$2)*'Pattern scaling'!DJ47+Hosing!DN48</f>
        <v>20.681380998130997</v>
      </c>
      <c r="DK47">
        <f ca="1">(Parameters!$B$125+Temperatures!$G47-Temperatures!$G$2)*'Pattern scaling'!DK47+Hosing!DO48</f>
        <v>11.628945299656696</v>
      </c>
      <c r="DL47">
        <f ca="1">(Parameters!$B$125+Temperatures!$G47-Temperatures!$G$2)*'Pattern scaling'!DL47+Hosing!DP48</f>
        <v>28.536022095082672</v>
      </c>
      <c r="DM47">
        <f ca="1">(Parameters!$B$125+Temperatures!$G47-Temperatures!$G$2)*'Pattern scaling'!DM47+Hosing!DQ48</f>
        <v>26.308737885515843</v>
      </c>
      <c r="DN47">
        <f ca="1">(Parameters!$B$125+Temperatures!$G47-Temperatures!$G$2)*'Pattern scaling'!DN47+Hosing!DR48</f>
        <v>10.866794361784908</v>
      </c>
      <c r="DO47">
        <f ca="1">(Parameters!$B$125+Temperatures!$G47-Temperatures!$G$2)*'Pattern scaling'!DO47+Hosing!DS48</f>
        <v>0.57182057252394891</v>
      </c>
      <c r="DP47">
        <f ca="1">(Parameters!$B$125+Temperatures!$G47-Temperatures!$G$2)*'Pattern scaling'!DP47+Hosing!DT48</f>
        <v>24.492829529264284</v>
      </c>
      <c r="DQ47">
        <f ca="1">(Parameters!$B$125+Temperatures!$G47-Temperatures!$G$2)*'Pattern scaling'!DQ47+Hosing!DU48</f>
        <v>28.70918525365688</v>
      </c>
      <c r="DR47">
        <f ca="1">(Parameters!$B$125+Temperatures!$G47-Temperatures!$G$2)*'Pattern scaling'!DR47+Hosing!DV48</f>
        <v>26.112085317829688</v>
      </c>
      <c r="DS47">
        <f ca="1">(Parameters!$B$125+Temperatures!$G47-Temperatures!$G$2)*'Pattern scaling'!DS47+Hosing!DW48</f>
        <v>22.216682162486755</v>
      </c>
      <c r="DT47">
        <f ca="1">(Parameters!$B$125+Temperatures!$G47-Temperatures!$G$2)*'Pattern scaling'!DT47+Hosing!DX48</f>
        <v>22.924168993461407</v>
      </c>
      <c r="DU47">
        <f ca="1">(Parameters!$B$125+Temperatures!$G47-Temperatures!$G$2)*'Pattern scaling'!DU47+Hosing!DY48</f>
        <v>27.085190443883111</v>
      </c>
      <c r="DV47">
        <f ca="1">(Parameters!$B$125+Temperatures!$G47-Temperatures!$G$2)*'Pattern scaling'!DV47+Hosing!DZ48</f>
        <v>22.760199673452593</v>
      </c>
      <c r="DW47">
        <f ca="1">(Parameters!$B$125+Temperatures!$G47-Temperatures!$G$2)*'Pattern scaling'!DW47+Hosing!EA48</f>
        <v>21.483922525895149</v>
      </c>
      <c r="DX47">
        <f ca="1">(Parameters!$B$125+Temperatures!$G47-Temperatures!$G$2)*'Pattern scaling'!DX47+Hosing!EB48</f>
        <v>29.097788772031755</v>
      </c>
      <c r="DY47">
        <f ca="1">(Parameters!$B$125+Temperatures!$G47-Temperatures!$G$2)*'Pattern scaling'!DY47+Hosing!EC48</f>
        <v>27.392013131007829</v>
      </c>
      <c r="DZ47">
        <f ca="1">(Parameters!$B$125+Temperatures!$G47-Temperatures!$G$2)*'Pattern scaling'!DZ47+Hosing!ED48</f>
        <v>25.520163845665408</v>
      </c>
      <c r="EA47">
        <f ca="1">(Parameters!$B$125+Temperatures!$G47-Temperatures!$G$2)*'Pattern scaling'!EA47+Hosing!EE48</f>
        <v>10.276820812076499</v>
      </c>
      <c r="EB47">
        <f ca="1">(Parameters!$B$125+Temperatures!$G47-Temperatures!$G$2)*'Pattern scaling'!EB47+Hosing!EF48</f>
        <v>5.1488390235166417</v>
      </c>
      <c r="EC47">
        <f ca="1">(Parameters!$B$125+Temperatures!$G47-Temperatures!$G$2)*'Pattern scaling'!EC47+Hosing!EG48</f>
        <v>20.493988863209417</v>
      </c>
      <c r="ED47">
        <f ca="1">(Parameters!$B$125+Temperatures!$G47-Temperatures!$G$2)*'Pattern scaling'!ED47+Hosing!EH48</f>
        <v>26.803231874624476</v>
      </c>
      <c r="EE47">
        <f ca="1">(Parameters!$B$125+Temperatures!$G47-Temperatures!$G$2)*'Pattern scaling'!EE47+Hosing!EI48</f>
        <v>12.941036274387736</v>
      </c>
      <c r="EF47">
        <f ca="1">(Parameters!$B$125+Temperatures!$G47-Temperatures!$G$2)*'Pattern scaling'!EF47+Hosing!EJ48</f>
        <v>26.01940284485293</v>
      </c>
      <c r="EG47">
        <f ca="1">(Parameters!$B$125+Temperatures!$G47-Temperatures!$G$2)*'Pattern scaling'!EG47+Hosing!EK48</f>
        <v>24.250425730793388</v>
      </c>
      <c r="EH47">
        <f ca="1">(Parameters!$B$125+Temperatures!$G47-Temperatures!$G$2)*'Pattern scaling'!EH47+Hosing!EL48</f>
        <v>25.682680257453018</v>
      </c>
      <c r="EI47">
        <f ca="1">(Parameters!$B$125+Temperatures!$G47-Temperatures!$G$2)*'Pattern scaling'!EI47+Hosing!EM48</f>
        <v>18.613122676619319</v>
      </c>
      <c r="EJ47">
        <f ca="1">(Parameters!$B$125+Temperatures!$G47-Temperatures!$G$2)*'Pattern scaling'!EJ47+Hosing!EN48</f>
        <v>26.07406610168632</v>
      </c>
      <c r="EK47">
        <f ca="1">(Parameters!$B$125+Temperatures!$G47-Temperatures!$G$2)*'Pattern scaling'!EK47+Hosing!EO48</f>
        <v>27.504488761114093</v>
      </c>
      <c r="EL47">
        <f ca="1">(Parameters!$B$125+Temperatures!$G47-Temperatures!$G$2)*'Pattern scaling'!EL47+Hosing!EP48</f>
        <v>23.915343443402435</v>
      </c>
      <c r="EM47">
        <f ca="1">(Parameters!$B$125+Temperatures!$G47-Temperatures!$G$2)*'Pattern scaling'!EM47+Hosing!EQ48</f>
        <v>9.4496205899591033</v>
      </c>
      <c r="EN47">
        <f ca="1">(Parameters!$B$125+Temperatures!$G47-Temperatures!$G$2)*'Pattern scaling'!EN47+Hosing!ER48</f>
        <v>25.071271887050951</v>
      </c>
      <c r="EO47">
        <f ca="1">(Parameters!$B$125+Temperatures!$G47-Temperatures!$G$2)*'Pattern scaling'!EO47+Hosing!ES48</f>
        <v>9.6623522292901072</v>
      </c>
      <c r="EP47">
        <f ca="1">(Parameters!$B$125+Temperatures!$G47-Temperatures!$G$2)*'Pattern scaling'!EP47+Hosing!ET48</f>
        <v>15.681747588659217</v>
      </c>
      <c r="EQ47">
        <f ca="1">(Parameters!$B$125+Temperatures!$G47-Temperatures!$G$2)*'Pattern scaling'!EQ47+Hosing!EU48</f>
        <v>23.866545725823865</v>
      </c>
      <c r="ER47">
        <f ca="1">(Parameters!$B$125+Temperatures!$G47-Temperatures!$G$2)*'Pattern scaling'!ER47+Hosing!EV48</f>
        <v>19.636727351926453</v>
      </c>
      <c r="ES47">
        <f ca="1">(Parameters!$B$125+Temperatures!$G47-Temperatures!$G$2)*'Pattern scaling'!ES47+Hosing!EW48</f>
        <v>28.071797547390641</v>
      </c>
      <c r="ET47">
        <f ca="1">(Parameters!$B$125+Temperatures!$G47-Temperatures!$G$2)*'Pattern scaling'!ET47+Hosing!EX48</f>
        <v>16.385402923466664</v>
      </c>
      <c r="EU47">
        <f ca="1">(Parameters!$B$125+Temperatures!$G47-Temperatures!$G$2)*'Pattern scaling'!EU47+Hosing!EY48</f>
        <v>11.109118292982471</v>
      </c>
      <c r="EV47">
        <f ca="1">(Parameters!$B$125+Temperatures!$G47-Temperatures!$G$2)*'Pattern scaling'!EV47+Hosing!EZ48</f>
        <v>6.1620618440584982</v>
      </c>
      <c r="EW47">
        <f ca="1">(Parameters!$B$125+Temperatures!$G47-Temperatures!$G$2)*'Pattern scaling'!EW47+Hosing!FA48</f>
        <v>19.871556321275115</v>
      </c>
      <c r="EX47">
        <f ca="1">(Parameters!$B$125+Temperatures!$G47-Temperatures!$G$2)*'Pattern scaling'!EX47+Hosing!FB48</f>
        <v>26.213912969833789</v>
      </c>
      <c r="EY47">
        <f ca="1">(Parameters!$B$125+Temperatures!$G47-Temperatures!$G$2)*'Pattern scaling'!EY47+Hosing!FC48</f>
        <v>29.479189867879015</v>
      </c>
      <c r="EZ47">
        <f ca="1">(Parameters!$B$125+Temperatures!$G47-Temperatures!$G$2)*'Pattern scaling'!EZ47+Hosing!FD48</f>
        <v>27.062035507419989</v>
      </c>
      <c r="FA47">
        <f ca="1">(Parameters!$B$125+Temperatures!$G47-Temperatures!$G$2)*'Pattern scaling'!FA47+Hosing!FE48</f>
        <v>24.868793191563601</v>
      </c>
      <c r="FB47">
        <f ca="1">(Parameters!$B$125+Temperatures!$G47-Temperatures!$G$2)*'Pattern scaling'!FB47+Hosing!FF48</f>
        <v>26.009730202031559</v>
      </c>
      <c r="FC47">
        <f ca="1">(Parameters!$B$125+Temperatures!$G47-Temperatures!$G$2)*'Pattern scaling'!FC47+Hosing!FG48</f>
        <v>24.879514632214928</v>
      </c>
      <c r="FD47">
        <f ca="1">(Parameters!$B$125+Temperatures!$G47-Temperatures!$G$2)*'Pattern scaling'!FD47+Hosing!FH48</f>
        <v>12.060941988361225</v>
      </c>
      <c r="FE47">
        <f ca="1">(Parameters!$B$125+Temperatures!$G47-Temperatures!$G$2)*'Pattern scaling'!FE47+Hosing!FI48</f>
        <v>27.248189236800204</v>
      </c>
      <c r="FF47">
        <f ca="1">(Parameters!$B$125+Temperatures!$G47-Temperatures!$G$2)*'Pattern scaling'!FF47+Hosing!FJ48</f>
        <v>12.46837612881542</v>
      </c>
      <c r="FG47">
        <f ca="1">(Parameters!$B$125+Temperatures!$G47-Temperatures!$G$2)*'Pattern scaling'!FG47+Hosing!FK48</f>
        <v>28.371774863226609</v>
      </c>
      <c r="FH47">
        <f ca="1">(Parameters!$B$125+Temperatures!$G47-Temperatures!$G$2)*'Pattern scaling'!FH47+Hosing!FL48</f>
        <v>21.45651484049942</v>
      </c>
      <c r="FI47">
        <f ca="1">(Parameters!$B$125+Temperatures!$G47-Temperatures!$G$2)*'Pattern scaling'!FI47+Hosing!FM48</f>
        <v>27.242018447422634</v>
      </c>
      <c r="FJ47">
        <f ca="1">(Parameters!$B$125+Temperatures!$G47-Temperatures!$G$2)*'Pattern scaling'!FJ47+Hosing!FN48</f>
        <v>9.3265959549848887</v>
      </c>
      <c r="FK47">
        <f ca="1">(Parameters!$B$125+Temperatures!$G47-Temperatures!$G$2)*'Pattern scaling'!FK47+Hosing!FO48</f>
        <v>10.37078598681355</v>
      </c>
      <c r="FL47">
        <f ca="1">(Parameters!$B$125+Temperatures!$G47-Temperatures!$G$2)*'Pattern scaling'!FL47+Hosing!FP48</f>
        <v>6.9725982320018076</v>
      </c>
      <c r="FM47">
        <f ca="1">(Parameters!$B$125+Temperatures!$G47-Temperatures!$G$2)*'Pattern scaling'!FM47+Hosing!FQ48</f>
        <v>18.866947332719107</v>
      </c>
      <c r="FN47">
        <f ca="1">(Parameters!$B$125+Temperatures!$G47-Temperatures!$G$2)*'Pattern scaling'!FN47+Hosing!FR48</f>
        <v>28.702443593483537</v>
      </c>
      <c r="FO47">
        <f ca="1">(Parameters!$B$125+Temperatures!$G47-Temperatures!$G$2)*'Pattern scaling'!FO47+Hosing!FS48</f>
        <v>27.355282791472163</v>
      </c>
      <c r="FP47">
        <f ca="1">(Parameters!$B$125+Temperatures!$G47-Temperatures!$G$2)*'Pattern scaling'!FP47+Hosing!FT48</f>
        <v>27.875387173586219</v>
      </c>
      <c r="FQ47">
        <f ca="1">(Parameters!$B$125+Temperatures!$G47-Temperatures!$G$2)*'Pattern scaling'!FQ47+Hosing!FU48</f>
        <v>12.546160051579745</v>
      </c>
      <c r="FR47">
        <f ca="1">(Parameters!$B$125+Temperatures!$G47-Temperatures!$G$2)*'Pattern scaling'!FR47+Hosing!FV48</f>
        <v>16.822466281074352</v>
      </c>
      <c r="FS47">
        <f ca="1">(Parameters!$B$125+Temperatures!$G47-Temperatures!$G$2)*'Pattern scaling'!FS47+Hosing!FW48</f>
        <v>24.57199267840873</v>
      </c>
      <c r="FT47">
        <f ca="1">(Parameters!$B$125+Temperatures!$G47-Temperatures!$G$2)*'Pattern scaling'!FT47+Hosing!FX48</f>
        <v>22.119964530222823</v>
      </c>
      <c r="FU47">
        <f ca="1">(Parameters!$B$125+Temperatures!$G47-Temperatures!$G$2)*'Pattern scaling'!FU47+Hosing!FY48</f>
        <v>26.951901703747158</v>
      </c>
      <c r="FV47">
        <f ca="1">(Parameters!$B$125+Temperatures!$G47-Temperatures!$G$2)*'Pattern scaling'!FV47+Hosing!FZ48</f>
        <v>18.946062968304744</v>
      </c>
      <c r="FW47">
        <f ca="1">(Parameters!$B$125+Temperatures!$G47-Temperatures!$G$2)*'Pattern scaling'!FW47+Hosing!GA48</f>
        <v>14.246795679627519</v>
      </c>
      <c r="FX47">
        <f ca="1">(Parameters!$B$125+Temperatures!$G47-Temperatures!$G$2)*'Pattern scaling'!FX47+Hosing!GB48</f>
        <v>25.016459952490514</v>
      </c>
      <c r="FY47">
        <f ca="1">(Parameters!$B$125+Temperatures!$G47-Temperatures!$G$2)*'Pattern scaling'!FY47+Hosing!GC48</f>
        <v>20.801706348656985</v>
      </c>
      <c r="FZ47">
        <f ca="1">(Parameters!$B$125+Temperatures!$G47-Temperatures!$G$2)*'Pattern scaling'!FZ47+Hosing!GD48</f>
        <v>23.714795227718831</v>
      </c>
      <c r="GA47">
        <f ca="1">(Parameters!$B$125+Temperatures!$G47-Temperatures!$G$2)*'Pattern scaling'!GA47+Hosing!GE48</f>
        <v>23.535029950038414</v>
      </c>
      <c r="GB47">
        <f ca="1">(Parameters!$B$125+Temperatures!$G47-Temperatures!$G$2)*'Pattern scaling'!GB47+Hosing!GF48</f>
        <v>10.172840307012599</v>
      </c>
      <c r="GC47">
        <f ca="1">(Parameters!$B$125+Temperatures!$G47-Temperatures!$G$2)*'Pattern scaling'!GC47+Hosing!GG48</f>
        <v>17.905852828930382</v>
      </c>
      <c r="GD47">
        <f ca="1">(Parameters!$B$125+Temperatures!$G47-Temperatures!$G$2)*'Pattern scaling'!GD47+Hosing!GH48</f>
        <v>15.500954888587398</v>
      </c>
      <c r="GE47">
        <f ca="1">(Parameters!$B$125+Temperatures!$G47-Temperatures!$G$2)*'Pattern scaling'!GE47+Hosing!GI48</f>
        <v>14.80307602317885</v>
      </c>
      <c r="GF47">
        <f ca="1">(Parameters!$B$125+Temperatures!$G47-Temperatures!$G$2)*'Pattern scaling'!GF47+Hosing!GJ48</f>
        <v>25.23850116651349</v>
      </c>
      <c r="GG47">
        <f ca="1">(Parameters!$B$125+Temperatures!$G47-Temperatures!$G$2)*'Pattern scaling'!GG47+Hosing!GK48</f>
        <v>26.240067239722595</v>
      </c>
      <c r="GH47">
        <f ca="1">(Parameters!$B$125+Temperatures!$G47-Temperatures!$G$2)*'Pattern scaling'!GH47+Hosing!GL48</f>
        <v>23.435293200440018</v>
      </c>
      <c r="GI47">
        <f ca="1">(Parameters!$B$125+Temperatures!$G47-Temperatures!$G$2)*'Pattern scaling'!GI47+Hosing!GM48</f>
        <v>25.768315508123631</v>
      </c>
      <c r="GJ47">
        <f ca="1">(Parameters!$B$125+Temperatures!$G47-Temperatures!$G$2)*'Pattern scaling'!GJ47+Hosing!GN48</f>
        <v>21.274774799805385</v>
      </c>
      <c r="GK47">
        <f ca="1">(Parameters!$B$125+Temperatures!$G47-Temperatures!$G$2)*'Pattern scaling'!GK47+Hosing!GO48</f>
        <v>19.363358908223013</v>
      </c>
      <c r="GL47">
        <f ca="1">(Parameters!$B$125+Temperatures!$G47-Temperatures!$G$2)*'Pattern scaling'!GL47+Hosing!GP48</f>
        <v>22.849612437635141</v>
      </c>
      <c r="GM47">
        <f ca="1">(Parameters!$B$125+Temperatures!$G47-Temperatures!$G$2)*'Pattern scaling'!GM47+Hosing!GQ48</f>
        <v>21.70088636343257</v>
      </c>
    </row>
    <row r="48" spans="1:195" x14ac:dyDescent="0.25">
      <c r="A48" s="15">
        <v>2056</v>
      </c>
      <c r="B48">
        <f ca="1">(Parameters!$B$125+Temperatures!$G48-Temperatures!$G$2)*'Pattern scaling'!B48+Hosing!F49</f>
        <v>13.960870928787937</v>
      </c>
      <c r="C48">
        <f ca="1">(Parameters!$B$125+Temperatures!$G48-Temperatures!$G$2)*'Pattern scaling'!C48+Hosing!G49</f>
        <v>22.884168329554402</v>
      </c>
      <c r="D48">
        <f ca="1">(Parameters!$B$125+Temperatures!$G48-Temperatures!$G$2)*'Pattern scaling'!D48+Hosing!H49</f>
        <v>13.202968713450248</v>
      </c>
      <c r="E48">
        <f ca="1">(Parameters!$B$125+Temperatures!$G48-Temperatures!$G$2)*'Pattern scaling'!E48+Hosing!I49</f>
        <v>5.545364818229805</v>
      </c>
      <c r="F48">
        <f ca="1">(Parameters!$B$125+Temperatures!$G48-Temperatures!$G$2)*'Pattern scaling'!F48+Hosing!J49</f>
        <v>27.659887039280793</v>
      </c>
      <c r="G48">
        <f ca="1">(Parameters!$B$125+Temperatures!$G48-Temperatures!$G$2)*'Pattern scaling'!G48+Hosing!K49</f>
        <v>18.251992147477424</v>
      </c>
      <c r="H48">
        <f ca="1">(Parameters!$B$125+Temperatures!$G48-Temperatures!$G$2)*'Pattern scaling'!H48+Hosing!L49</f>
        <v>9.9865913852431252</v>
      </c>
      <c r="I48">
        <f ca="1">(Parameters!$B$125+Temperatures!$G48-Temperatures!$G$2)*'Pattern scaling'!I48+Hosing!M49</f>
        <v>26.824440670859541</v>
      </c>
      <c r="J48">
        <f ca="1">(Parameters!$B$125+Temperatures!$G48-Temperatures!$G$2)*'Pattern scaling'!J48+Hosing!N49</f>
        <v>17.80790175597965</v>
      </c>
      <c r="K48">
        <f ca="1">(Parameters!$B$125+Temperatures!$G48-Temperatures!$G$2)*'Pattern scaling'!K48+Hosing!O49</f>
        <v>9.0083169056856995</v>
      </c>
      <c r="L48">
        <f ca="1">(Parameters!$B$125+Temperatures!$G48-Temperatures!$G$2)*'Pattern scaling'!L48+Hosing!P49</f>
        <v>14.952501782017434</v>
      </c>
      <c r="M48">
        <f ca="1">(Parameters!$B$125+Temperatures!$G48-Temperatures!$G$2)*'Pattern scaling'!M48+Hosing!Q49</f>
        <v>21.69669668017012</v>
      </c>
      <c r="N48">
        <f ca="1">(Parameters!$B$125+Temperatures!$G48-Temperatures!$G$2)*'Pattern scaling'!N48+Hosing!R49</f>
        <v>10.435731618029367</v>
      </c>
      <c r="O48">
        <f ca="1">(Parameters!$B$125+Temperatures!$G48-Temperatures!$G$2)*'Pattern scaling'!O48+Hosing!S49</f>
        <v>27.897652254519258</v>
      </c>
      <c r="P48">
        <f ca="1">(Parameters!$B$125+Temperatures!$G48-Temperatures!$G$2)*'Pattern scaling'!P48+Hosing!T49</f>
        <v>28.783136275684502</v>
      </c>
      <c r="Q48">
        <f ca="1">(Parameters!$B$125+Temperatures!$G48-Temperatures!$G$2)*'Pattern scaling'!Q48+Hosing!U49</f>
        <v>25.907944381355868</v>
      </c>
      <c r="R48">
        <f ca="1">(Parameters!$B$125+Temperatures!$G48-Temperatures!$G$2)*'Pattern scaling'!R48+Hosing!V49</f>
        <v>12.212992726934036</v>
      </c>
      <c r="S48">
        <f ca="1">(Parameters!$B$125+Temperatures!$G48-Temperatures!$G$2)*'Pattern scaling'!S48+Hosing!W49</f>
        <v>28.382396704710732</v>
      </c>
      <c r="T48">
        <f ca="1">(Parameters!$B$125+Temperatures!$G48-Temperatures!$G$2)*'Pattern scaling'!T48+Hosing!X49</f>
        <v>25.494409193384602</v>
      </c>
      <c r="U48">
        <f ca="1">(Parameters!$B$125+Temperatures!$G48-Temperatures!$G$2)*'Pattern scaling'!U48+Hosing!Y49</f>
        <v>10.683070145717242</v>
      </c>
      <c r="V48">
        <f ca="1">(Parameters!$B$125+Temperatures!$G48-Temperatures!$G$2)*'Pattern scaling'!V48+Hosing!Z49</f>
        <v>8.2959209558835987</v>
      </c>
      <c r="W48">
        <f ca="1">(Parameters!$B$125+Temperatures!$G48-Temperatures!$G$2)*'Pattern scaling'!W48+Hosing!AA49</f>
        <v>26.062486564139025</v>
      </c>
      <c r="X48">
        <f ca="1">(Parameters!$B$125+Temperatures!$G48-Temperatures!$G$2)*'Pattern scaling'!X48+Hosing!AB49</f>
        <v>24.038898812936093</v>
      </c>
      <c r="Y48">
        <f ca="1">(Parameters!$B$125+Temperatures!$G48-Temperatures!$G$2)*'Pattern scaling'!Y48+Hosing!AC49</f>
        <v>17.19875397967877</v>
      </c>
      <c r="Z48">
        <f ca="1">(Parameters!$B$125+Temperatures!$G48-Temperatures!$G$2)*'Pattern scaling'!Z48+Hosing!AD49</f>
        <v>23.836838835869475</v>
      </c>
      <c r="AA48">
        <f ca="1">(Parameters!$B$125+Temperatures!$G48-Temperatures!$G$2)*'Pattern scaling'!AA48+Hosing!AE49</f>
        <v>26.618483720452843</v>
      </c>
      <c r="AB48">
        <f ca="1">(Parameters!$B$125+Temperatures!$G48-Temperatures!$G$2)*'Pattern scaling'!AB48+Hosing!AF49</f>
        <v>27.6000663310496</v>
      </c>
      <c r="AC48">
        <f ca="1">(Parameters!$B$125+Temperatures!$G48-Temperatures!$G$2)*'Pattern scaling'!AC48+Hosing!AG49</f>
        <v>13.779026857384848</v>
      </c>
      <c r="AD48">
        <f ca="1">(Parameters!$B$125+Temperatures!$G48-Temperatures!$G$2)*'Pattern scaling'!AD48+Hosing!AH49</f>
        <v>22.864975004583421</v>
      </c>
      <c r="AE48">
        <f ca="1">(Parameters!$B$125+Temperatures!$G48-Temperatures!$G$2)*'Pattern scaling'!AE48+Hosing!AI49</f>
        <v>26.268317524682477</v>
      </c>
      <c r="AF48">
        <f ca="1">(Parameters!$B$125+Temperatures!$G48-Temperatures!$G$2)*'Pattern scaling'!AF48+Hosing!AJ49</f>
        <v>7.8850329224201658</v>
      </c>
      <c r="AG48">
        <f ca="1">(Parameters!$B$125+Temperatures!$G48-Temperatures!$G$2)*'Pattern scaling'!AG48+Hosing!AK49</f>
        <v>8.6360533377346069</v>
      </c>
      <c r="AH48">
        <f ca="1">(Parameters!$B$125+Temperatures!$G48-Temperatures!$G$2)*'Pattern scaling'!AH48+Hosing!AL49</f>
        <v>13.381280333331125</v>
      </c>
      <c r="AI48">
        <f ca="1">(Parameters!$B$125+Temperatures!$G48-Temperatures!$G$2)*'Pattern scaling'!AI48+Hosing!AM49</f>
        <v>15.859088387107054</v>
      </c>
      <c r="AJ48">
        <f ca="1">(Parameters!$B$125+Temperatures!$G48-Temperatures!$G$2)*'Pattern scaling'!AJ48+Hosing!AN49</f>
        <v>26.719342155304098</v>
      </c>
      <c r="AK48">
        <f ca="1">(Parameters!$B$125+Temperatures!$G48-Temperatures!$G$2)*'Pattern scaling'!AK48+Hosing!AO49</f>
        <v>25.736125496219877</v>
      </c>
      <c r="AL48">
        <f ca="1">(Parameters!$B$125+Temperatures!$G48-Temperatures!$G$2)*'Pattern scaling'!AL48+Hosing!AP49</f>
        <v>24.905921791182156</v>
      </c>
      <c r="AM48">
        <f ca="1">(Parameters!$B$125+Temperatures!$G48-Temperatures!$G$2)*'Pattern scaling'!AM48+Hosing!AQ49</f>
        <v>25.556613324225676</v>
      </c>
      <c r="AN48">
        <f ca="1">(Parameters!$B$125+Temperatures!$G48-Temperatures!$G$2)*'Pattern scaling'!AN48+Hosing!AR49</f>
        <v>21.047177198908056</v>
      </c>
      <c r="AO48">
        <f ca="1">(Parameters!$B$125+Temperatures!$G48-Temperatures!$G$2)*'Pattern scaling'!AO48+Hosing!AS49</f>
        <v>24.974941156309196</v>
      </c>
      <c r="AP48">
        <f ca="1">(Parameters!$B$125+Temperatures!$G48-Temperatures!$G$2)*'Pattern scaling'!AP48+Hosing!AT49</f>
        <v>21.693967133177367</v>
      </c>
      <c r="AQ48">
        <f ca="1">(Parameters!$B$125+Temperatures!$G48-Temperatures!$G$2)*'Pattern scaling'!AQ48+Hosing!AU49</f>
        <v>22.897832518005796</v>
      </c>
      <c r="AR48">
        <f ca="1">(Parameters!$B$125+Temperatures!$G48-Temperatures!$G$2)*'Pattern scaling'!AR48+Hosing!AV49</f>
        <v>26.222962959300276</v>
      </c>
      <c r="AS48">
        <f ca="1">(Parameters!$B$125+Temperatures!$G48-Temperatures!$G$2)*'Pattern scaling'!AS48+Hosing!AW49</f>
        <v>18.421327138317931</v>
      </c>
      <c r="AT48">
        <f ca="1">(Parameters!$B$125+Temperatures!$G48-Temperatures!$G$2)*'Pattern scaling'!AT48+Hosing!AX49</f>
        <v>9.1868832225360784</v>
      </c>
      <c r="AU48">
        <f ca="1">(Parameters!$B$125+Temperatures!$G48-Temperatures!$G$2)*'Pattern scaling'!AU48+Hosing!AY49</f>
        <v>9.8916812371406486</v>
      </c>
      <c r="AV48">
        <f ca="1">(Parameters!$B$125+Temperatures!$G48-Temperatures!$G$2)*'Pattern scaling'!AV48+Hosing!AZ49</f>
        <v>29.273618414558385</v>
      </c>
      <c r="AW48">
        <f ca="1">(Parameters!$B$125+Temperatures!$G48-Temperatures!$G$2)*'Pattern scaling'!AW48+Hosing!BA49</f>
        <v>23.576581824551056</v>
      </c>
      <c r="AX48">
        <f ca="1">(Parameters!$B$125+Temperatures!$G48-Temperatures!$G$2)*'Pattern scaling'!AX48+Hosing!BB49</f>
        <v>8.8877437414870641</v>
      </c>
      <c r="AY48">
        <f ca="1">(Parameters!$B$125+Temperatures!$G48-Temperatures!$G$2)*'Pattern scaling'!AY48+Hosing!BC49</f>
        <v>25.398046695470171</v>
      </c>
      <c r="AZ48">
        <f ca="1">(Parameters!$B$125+Temperatures!$G48-Temperatures!$G$2)*'Pattern scaling'!AZ48+Hosing!BD49</f>
        <v>17.687235642469236</v>
      </c>
      <c r="BA48">
        <f ca="1">(Parameters!$B$125+Temperatures!$G48-Temperatures!$G$2)*'Pattern scaling'!BA48+Hosing!BE49</f>
        <v>21.242888083237716</v>
      </c>
      <c r="BB48">
        <f ca="1">(Parameters!$B$125+Temperatures!$G48-Temperatures!$G$2)*'Pattern scaling'!BB48+Hosing!BF49</f>
        <v>22.364079095178827</v>
      </c>
      <c r="BC48">
        <f ca="1">(Parameters!$B$125+Temperatures!$G48-Temperatures!$G$2)*'Pattern scaling'!BC48+Hosing!BG49</f>
        <v>23.388109963462171</v>
      </c>
      <c r="BD48">
        <f ca="1">(Parameters!$B$125+Temperatures!$G48-Temperatures!$G$2)*'Pattern scaling'!BD48+Hosing!BH49</f>
        <v>23.015174094164252</v>
      </c>
      <c r="BE48">
        <f ca="1">(Parameters!$B$125+Temperatures!$G48-Temperatures!$G$2)*'Pattern scaling'!BE48+Hosing!BI49</f>
        <v>15.041209666261096</v>
      </c>
      <c r="BF48">
        <f ca="1">(Parameters!$B$125+Temperatures!$G48-Temperatures!$G$2)*'Pattern scaling'!BF48+Hosing!BJ49</f>
        <v>7.201370553599812</v>
      </c>
      <c r="BG48">
        <f ca="1">(Parameters!$B$125+Temperatures!$G48-Temperatures!$G$2)*'Pattern scaling'!BG48+Hosing!BK49</f>
        <v>20.44487900304626</v>
      </c>
      <c r="BH48">
        <f ca="1">(Parameters!$B$125+Temperatures!$G48-Temperatures!$G$2)*'Pattern scaling'!BH48+Hosing!BL49</f>
        <v>5.776385383625648</v>
      </c>
      <c r="BI48">
        <f ca="1">(Parameters!$B$125+Temperatures!$G48-Temperatures!$G$2)*'Pattern scaling'!BI48+Hosing!BM49</f>
        <v>23.902228394713298</v>
      </c>
      <c r="BJ48">
        <f ca="1">(Parameters!$B$125+Temperatures!$G48-Temperatures!$G$2)*'Pattern scaling'!BJ48+Hosing!BN49</f>
        <v>11.628068979590211</v>
      </c>
      <c r="BK48">
        <f ca="1">(Parameters!$B$125+Temperatures!$G48-Temperatures!$G$2)*'Pattern scaling'!BK48+Hosing!BO49</f>
        <v>27.338702157432667</v>
      </c>
      <c r="BL48">
        <f ca="1">(Parameters!$B$125+Temperatures!$G48-Temperatures!$G$2)*'Pattern scaling'!BL48+Hosing!BP49</f>
        <v>26.188483663375887</v>
      </c>
      <c r="BM48">
        <f ca="1">(Parameters!$B$125+Temperatures!$G48-Temperatures!$G$2)*'Pattern scaling'!BM48+Hosing!BQ49</f>
        <v>9.5700517945788057</v>
      </c>
      <c r="BN48">
        <f ca="1">(Parameters!$B$125+Temperatures!$G48-Temperatures!$G$2)*'Pattern scaling'!BN48+Hosing!BR49</f>
        <v>11.299495163287627</v>
      </c>
      <c r="BO48">
        <f ca="1">(Parameters!$B$125+Temperatures!$G48-Temperatures!$G$2)*'Pattern scaling'!BO48+Hosing!BS49</f>
        <v>27.421747391294822</v>
      </c>
      <c r="BP48">
        <f ca="1">(Parameters!$B$125+Temperatures!$G48-Temperatures!$G$2)*'Pattern scaling'!BP48+Hosing!BT49</f>
        <v>25.710517610597471</v>
      </c>
      <c r="BQ48">
        <f ca="1">(Parameters!$B$125+Temperatures!$G48-Temperatures!$G$2)*'Pattern scaling'!BQ48+Hosing!BU49</f>
        <v>24.856859655513414</v>
      </c>
      <c r="BR48">
        <f ca="1">(Parameters!$B$125+Temperatures!$G48-Temperatures!$G$2)*'Pattern scaling'!BR48+Hosing!BV49</f>
        <v>27.388604727662717</v>
      </c>
      <c r="BS48">
        <f ca="1">(Parameters!$B$125+Temperatures!$G48-Temperatures!$G$2)*'Pattern scaling'!BS48+Hosing!BW49</f>
        <v>27.292202668490585</v>
      </c>
      <c r="BT48">
        <f ca="1">(Parameters!$B$125+Temperatures!$G48-Temperatures!$G$2)*'Pattern scaling'!BT48+Hosing!BX49</f>
        <v>24.759444282490964</v>
      </c>
      <c r="BU48">
        <f ca="1">(Parameters!$B$125+Temperatures!$G48-Temperatures!$G$2)*'Pattern scaling'!BU48+Hosing!BY49</f>
        <v>15.887088516796215</v>
      </c>
      <c r="BV48">
        <f ca="1">(Parameters!$B$125+Temperatures!$G48-Temperatures!$G$2)*'Pattern scaling'!BV48+Hosing!BZ49</f>
        <v>26.494972617703258</v>
      </c>
      <c r="BW48">
        <f ca="1">(Parameters!$B$125+Temperatures!$G48-Temperatures!$G$2)*'Pattern scaling'!BW48+Hosing!CA49</f>
        <v>20.982387739720767</v>
      </c>
      <c r="BX48">
        <f ca="1">(Parameters!$B$125+Temperatures!$G48-Temperatures!$G$2)*'Pattern scaling'!BX48+Hosing!CB49</f>
        <v>26.459697092238535</v>
      </c>
      <c r="BY48">
        <f ca="1">(Parameters!$B$125+Temperatures!$G48-Temperatures!$G$2)*'Pattern scaling'!BY48+Hosing!CC49</f>
        <v>27.168085380810439</v>
      </c>
      <c r="BZ48">
        <f ca="1">(Parameters!$B$125+Temperatures!$G48-Temperatures!$G$2)*'Pattern scaling'!BZ48+Hosing!CD49</f>
        <v>23.471479213758276</v>
      </c>
      <c r="CA48">
        <f ca="1">(Parameters!$B$125+Temperatures!$G48-Temperatures!$G$2)*'Pattern scaling'!CA48+Hosing!CE49</f>
        <v>23.485871411408009</v>
      </c>
      <c r="CB48">
        <f ca="1">(Parameters!$B$125+Temperatures!$G48-Temperatures!$G$2)*'Pattern scaling'!CB48+Hosing!CF49</f>
        <v>12.157973583584729</v>
      </c>
      <c r="CC48">
        <f ca="1">(Parameters!$B$125+Temperatures!$G48-Temperatures!$G$2)*'Pattern scaling'!CC48+Hosing!CG49</f>
        <v>25.641255667768764</v>
      </c>
      <c r="CD48">
        <f ca="1">(Parameters!$B$125+Temperatures!$G48-Temperatures!$G$2)*'Pattern scaling'!CD48+Hosing!CH49</f>
        <v>11.632670787679029</v>
      </c>
      <c r="CE48">
        <f ca="1">(Parameters!$B$125+Temperatures!$G48-Temperatures!$G$2)*'Pattern scaling'!CE48+Hosing!CI49</f>
        <v>26.416326579460556</v>
      </c>
      <c r="CF48">
        <f ca="1">(Parameters!$B$125+Temperatures!$G48-Temperatures!$G$2)*'Pattern scaling'!CF48+Hosing!CJ49</f>
        <v>25.857649912875882</v>
      </c>
      <c r="CG48">
        <f ca="1">(Parameters!$B$125+Temperatures!$G48-Temperatures!$G$2)*'Pattern scaling'!CG48+Hosing!CK49</f>
        <v>9.3600610608875439</v>
      </c>
      <c r="CH48">
        <f ca="1">(Parameters!$B$125+Temperatures!$G48-Temperatures!$G$2)*'Pattern scaling'!CH48+Hosing!CL49</f>
        <v>16.745442310587549</v>
      </c>
      <c r="CI48">
        <f ca="1">(Parameters!$B$125+Temperatures!$G48-Temperatures!$G$2)*'Pattern scaling'!CI48+Hosing!CM49</f>
        <v>23.746237861898209</v>
      </c>
      <c r="CJ48">
        <f ca="1">(Parameters!$B$125+Temperatures!$G48-Temperatures!$G$2)*'Pattern scaling'!CJ48+Hosing!CN49</f>
        <v>3.7824121132366813</v>
      </c>
      <c r="CK48">
        <f ca="1">(Parameters!$B$125+Temperatures!$G48-Temperatures!$G$2)*'Pattern scaling'!CK48+Hosing!CO49</f>
        <v>20.367211859969579</v>
      </c>
      <c r="CL48">
        <f ca="1">(Parameters!$B$125+Temperatures!$G48-Temperatures!$G$2)*'Pattern scaling'!CL48+Hosing!CP49</f>
        <v>13.773964436984057</v>
      </c>
      <c r="CM48">
        <f ca="1">(Parameters!$B$125+Temperatures!$G48-Temperatures!$G$2)*'Pattern scaling'!CM48+Hosing!CQ49</f>
        <v>25.5048636572375</v>
      </c>
      <c r="CN48">
        <f ca="1">(Parameters!$B$125+Temperatures!$G48-Temperatures!$G$2)*'Pattern scaling'!CN48+Hosing!CR49</f>
        <v>19.557610489918552</v>
      </c>
      <c r="CO48">
        <f ca="1">(Parameters!$B$125+Temperatures!$G48-Temperatures!$G$2)*'Pattern scaling'!CO48+Hosing!CS49</f>
        <v>15.15492738912153</v>
      </c>
      <c r="CP48">
        <f ca="1">(Parameters!$B$125+Temperatures!$G48-Temperatures!$G$2)*'Pattern scaling'!CP48+Hosing!CT49</f>
        <v>8.5776372583822074</v>
      </c>
      <c r="CQ48">
        <f ca="1">(Parameters!$B$125+Temperatures!$G48-Temperatures!$G$2)*'Pattern scaling'!CQ48+Hosing!CU49</f>
        <v>21.977918879310238</v>
      </c>
      <c r="CR48">
        <f ca="1">(Parameters!$B$125+Temperatures!$G48-Temperatures!$G$2)*'Pattern scaling'!CR48+Hosing!CV49</f>
        <v>5.4334144931949426</v>
      </c>
      <c r="CS48">
        <f ca="1">(Parameters!$B$125+Temperatures!$G48-Temperatures!$G$2)*'Pattern scaling'!CS48+Hosing!CW49</f>
        <v>28.411559697879333</v>
      </c>
      <c r="CT48">
        <f ca="1">(Parameters!$B$125+Temperatures!$G48-Temperatures!$G$2)*'Pattern scaling'!CT48+Hosing!CX49</f>
        <v>25.784183003398027</v>
      </c>
      <c r="CU48">
        <f ca="1">(Parameters!$B$125+Temperatures!$G48-Temperatures!$G$2)*'Pattern scaling'!CU48+Hosing!CY49</f>
        <v>13.008542237902482</v>
      </c>
      <c r="CV48">
        <f ca="1">(Parameters!$B$125+Temperatures!$G48-Temperatures!$G$2)*'Pattern scaling'!CV48+Hosing!CZ49</f>
        <v>26.847019208562429</v>
      </c>
      <c r="CW48">
        <f ca="1">(Parameters!$B$125+Temperatures!$G48-Temperatures!$G$2)*'Pattern scaling'!CW48+Hosing!DA49</f>
        <v>25.093070660393721</v>
      </c>
      <c r="CX48">
        <f ca="1">(Parameters!$B$125+Temperatures!$G48-Temperatures!$G$2)*'Pattern scaling'!CX48+Hosing!DB49</f>
        <v>17.274574111422737</v>
      </c>
      <c r="CY48">
        <f ca="1">(Parameters!$B$125+Temperatures!$G48-Temperatures!$G$2)*'Pattern scaling'!CY48+Hosing!DC49</f>
        <v>25.4433660832822</v>
      </c>
      <c r="CZ48">
        <f ca="1">(Parameters!$B$125+Temperatures!$G48-Temperatures!$G$2)*'Pattern scaling'!CZ48+Hosing!DD49</f>
        <v>21.075248452864024</v>
      </c>
      <c r="DA48">
        <f ca="1">(Parameters!$B$125+Temperatures!$G48-Temperatures!$G$2)*'Pattern scaling'!DA48+Hosing!DE49</f>
        <v>6.560715390460973</v>
      </c>
      <c r="DB48">
        <f ca="1">(Parameters!$B$125+Temperatures!$G48-Temperatures!$G$2)*'Pattern scaling'!DB48+Hosing!DF49</f>
        <v>26.386868951414147</v>
      </c>
      <c r="DC48">
        <f ca="1">(Parameters!$B$125+Temperatures!$G48-Temperatures!$G$2)*'Pattern scaling'!DC48+Hosing!DG49</f>
        <v>14.241141913838883</v>
      </c>
      <c r="DD48">
        <f ca="1">(Parameters!$B$125+Temperatures!$G48-Temperatures!$G$2)*'Pattern scaling'!DD48+Hosing!DH49</f>
        <v>8.1506495463467648</v>
      </c>
      <c r="DE48">
        <f ca="1">(Parameters!$B$125+Temperatures!$G48-Temperatures!$G$2)*'Pattern scaling'!DE48+Hosing!DI49</f>
        <v>9.8327436775010426</v>
      </c>
      <c r="DF48">
        <f ca="1">(Parameters!$B$125+Temperatures!$G48-Temperatures!$G$2)*'Pattern scaling'!DF48+Hosing!DJ49</f>
        <v>7.8926498448223557</v>
      </c>
      <c r="DG48">
        <f ca="1">(Parameters!$B$125+Temperatures!$G48-Temperatures!$G$2)*'Pattern scaling'!DG48+Hosing!DK49</f>
        <v>18.334656950293347</v>
      </c>
      <c r="DH48">
        <f ca="1">(Parameters!$B$125+Temperatures!$G48-Temperatures!$G$2)*'Pattern scaling'!DH48+Hosing!DL49</f>
        <v>11.4856517931543</v>
      </c>
      <c r="DI48">
        <f ca="1">(Parameters!$B$125+Temperatures!$G48-Temperatures!$G$2)*'Pattern scaling'!DI48+Hosing!DM49</f>
        <v>21.560081656223954</v>
      </c>
      <c r="DJ48">
        <f ca="1">(Parameters!$B$125+Temperatures!$G48-Temperatures!$G$2)*'Pattern scaling'!DJ48+Hosing!DN49</f>
        <v>20.684436864508871</v>
      </c>
      <c r="DK48">
        <f ca="1">(Parameters!$B$125+Temperatures!$G48-Temperatures!$G$2)*'Pattern scaling'!DK48+Hosing!DO49</f>
        <v>11.632082469079448</v>
      </c>
      <c r="DL48">
        <f ca="1">(Parameters!$B$125+Temperatures!$G48-Temperatures!$G$2)*'Pattern scaling'!DL48+Hosing!DP49</f>
        <v>28.533967946507921</v>
      </c>
      <c r="DM48">
        <f ca="1">(Parameters!$B$125+Temperatures!$G48-Temperatures!$G$2)*'Pattern scaling'!DM48+Hosing!DQ49</f>
        <v>26.308597405357631</v>
      </c>
      <c r="DN48">
        <f ca="1">(Parameters!$B$125+Temperatures!$G48-Temperatures!$G$2)*'Pattern scaling'!DN48+Hosing!DR49</f>
        <v>10.867377830633695</v>
      </c>
      <c r="DO48">
        <f ca="1">(Parameters!$B$125+Temperatures!$G48-Temperatures!$G$2)*'Pattern scaling'!DO48+Hosing!DS49</f>
        <v>0.56551594465094712</v>
      </c>
      <c r="DP48">
        <f ca="1">(Parameters!$B$125+Temperatures!$G48-Temperatures!$G$2)*'Pattern scaling'!DP48+Hosing!DT49</f>
        <v>24.483120720626296</v>
      </c>
      <c r="DQ48">
        <f ca="1">(Parameters!$B$125+Temperatures!$G48-Temperatures!$G$2)*'Pattern scaling'!DQ48+Hosing!DU49</f>
        <v>28.7068135656497</v>
      </c>
      <c r="DR48">
        <f ca="1">(Parameters!$B$125+Temperatures!$G48-Temperatures!$G$2)*'Pattern scaling'!DR48+Hosing!DV49</f>
        <v>26.10587489277107</v>
      </c>
      <c r="DS48">
        <f ca="1">(Parameters!$B$125+Temperatures!$G48-Temperatures!$G$2)*'Pattern scaling'!DS48+Hosing!DW49</f>
        <v>22.216485944346058</v>
      </c>
      <c r="DT48">
        <f ca="1">(Parameters!$B$125+Temperatures!$G48-Temperatures!$G$2)*'Pattern scaling'!DT48+Hosing!DX49</f>
        <v>22.911619144565162</v>
      </c>
      <c r="DU48">
        <f ca="1">(Parameters!$B$125+Temperatures!$G48-Temperatures!$G$2)*'Pattern scaling'!DU48+Hosing!DY49</f>
        <v>27.084752538169173</v>
      </c>
      <c r="DV48">
        <f ca="1">(Parameters!$B$125+Temperatures!$G48-Temperatures!$G$2)*'Pattern scaling'!DV48+Hosing!DZ49</f>
        <v>22.755647118813236</v>
      </c>
      <c r="DW48">
        <f ca="1">(Parameters!$B$125+Temperatures!$G48-Temperatures!$G$2)*'Pattern scaling'!DW48+Hosing!EA49</f>
        <v>21.483724616211425</v>
      </c>
      <c r="DX48">
        <f ca="1">(Parameters!$B$125+Temperatures!$G48-Temperatures!$G$2)*'Pattern scaling'!DX48+Hosing!EB49</f>
        <v>29.089015606443926</v>
      </c>
      <c r="DY48">
        <f ca="1">(Parameters!$B$125+Temperatures!$G48-Temperatures!$G$2)*'Pattern scaling'!DY48+Hosing!EC49</f>
        <v>27.391207517532685</v>
      </c>
      <c r="DZ48">
        <f ca="1">(Parameters!$B$125+Temperatures!$G48-Temperatures!$G$2)*'Pattern scaling'!DZ48+Hosing!ED49</f>
        <v>25.515121963702295</v>
      </c>
      <c r="EA48">
        <f ca="1">(Parameters!$B$125+Temperatures!$G48-Temperatures!$G$2)*'Pattern scaling'!EA48+Hosing!EE49</f>
        <v>10.26756637400557</v>
      </c>
      <c r="EB48">
        <f ca="1">(Parameters!$B$125+Temperatures!$G48-Temperatures!$G$2)*'Pattern scaling'!EB48+Hosing!EF49</f>
        <v>5.1516802773306445</v>
      </c>
      <c r="EC48">
        <f ca="1">(Parameters!$B$125+Temperatures!$G48-Temperatures!$G$2)*'Pattern scaling'!EC48+Hosing!EG49</f>
        <v>20.4867907220641</v>
      </c>
      <c r="ED48">
        <f ca="1">(Parameters!$B$125+Temperatures!$G48-Temperatures!$G$2)*'Pattern scaling'!ED48+Hosing!EH49</f>
        <v>26.802991220559516</v>
      </c>
      <c r="EE48">
        <f ca="1">(Parameters!$B$125+Temperatures!$G48-Temperatures!$G$2)*'Pattern scaling'!EE48+Hosing!EI49</f>
        <v>12.9448907980884</v>
      </c>
      <c r="EF48">
        <f ca="1">(Parameters!$B$125+Temperatures!$G48-Temperatures!$G$2)*'Pattern scaling'!EF48+Hosing!EJ49</f>
        <v>26.015505441721388</v>
      </c>
      <c r="EG48">
        <f ca="1">(Parameters!$B$125+Temperatures!$G48-Temperatures!$G$2)*'Pattern scaling'!EG48+Hosing!EK49</f>
        <v>24.246791728618579</v>
      </c>
      <c r="EH48">
        <f ca="1">(Parameters!$B$125+Temperatures!$G48-Temperatures!$G$2)*'Pattern scaling'!EH48+Hosing!EL49</f>
        <v>25.675112376720062</v>
      </c>
      <c r="EI48">
        <f ca="1">(Parameters!$B$125+Temperatures!$G48-Temperatures!$G$2)*'Pattern scaling'!EI48+Hosing!EM49</f>
        <v>18.603308058758561</v>
      </c>
      <c r="EJ48">
        <f ca="1">(Parameters!$B$125+Temperatures!$G48-Temperatures!$G$2)*'Pattern scaling'!EJ48+Hosing!EN49</f>
        <v>26.07435238013289</v>
      </c>
      <c r="EK48">
        <f ca="1">(Parameters!$B$125+Temperatures!$G48-Temperatures!$G$2)*'Pattern scaling'!EK48+Hosing!EO49</f>
        <v>27.504261583976934</v>
      </c>
      <c r="EL48">
        <f ca="1">(Parameters!$B$125+Temperatures!$G48-Temperatures!$G$2)*'Pattern scaling'!EL48+Hosing!EP49</f>
        <v>23.910728406427058</v>
      </c>
      <c r="EM48">
        <f ca="1">(Parameters!$B$125+Temperatures!$G48-Temperatures!$G$2)*'Pattern scaling'!EM48+Hosing!EQ49</f>
        <v>9.4491953094354137</v>
      </c>
      <c r="EN48">
        <f ca="1">(Parameters!$B$125+Temperatures!$G48-Temperatures!$G$2)*'Pattern scaling'!EN48+Hosing!ER49</f>
        <v>25.071055501624489</v>
      </c>
      <c r="EO48">
        <f ca="1">(Parameters!$B$125+Temperatures!$G48-Temperatures!$G$2)*'Pattern scaling'!EO48+Hosing!ES49</f>
        <v>9.6616544690070079</v>
      </c>
      <c r="EP48">
        <f ca="1">(Parameters!$B$125+Temperatures!$G48-Temperatures!$G$2)*'Pattern scaling'!EP48+Hosing!ET49</f>
        <v>15.680538504494022</v>
      </c>
      <c r="EQ48">
        <f ca="1">(Parameters!$B$125+Temperatures!$G48-Temperatures!$G$2)*'Pattern scaling'!EQ48+Hosing!EU49</f>
        <v>23.862131037035244</v>
      </c>
      <c r="ER48">
        <f ca="1">(Parameters!$B$125+Temperatures!$G48-Temperatures!$G$2)*'Pattern scaling'!ER48+Hosing!EV49</f>
        <v>19.60546341813934</v>
      </c>
      <c r="ES48">
        <f ca="1">(Parameters!$B$125+Temperatures!$G48-Temperatures!$G$2)*'Pattern scaling'!ES48+Hosing!EW49</f>
        <v>28.065705019790823</v>
      </c>
      <c r="ET48">
        <f ca="1">(Parameters!$B$125+Temperatures!$G48-Temperatures!$G$2)*'Pattern scaling'!ET48+Hosing!EX49</f>
        <v>16.385229360597073</v>
      </c>
      <c r="EU48">
        <f ca="1">(Parameters!$B$125+Temperatures!$G48-Temperatures!$G$2)*'Pattern scaling'!EU48+Hosing!EY49</f>
        <v>11.112398230340757</v>
      </c>
      <c r="EV48">
        <f ca="1">(Parameters!$B$125+Temperatures!$G48-Temperatures!$G$2)*'Pattern scaling'!EV48+Hosing!EZ49</f>
        <v>6.1684179659176683</v>
      </c>
      <c r="EW48">
        <f ca="1">(Parameters!$B$125+Temperatures!$G48-Temperatures!$G$2)*'Pattern scaling'!EW48+Hosing!FA49</f>
        <v>19.868220975997183</v>
      </c>
      <c r="EX48">
        <f ca="1">(Parameters!$B$125+Temperatures!$G48-Temperatures!$G$2)*'Pattern scaling'!EX48+Hosing!FB49</f>
        <v>26.208910821154728</v>
      </c>
      <c r="EY48">
        <f ca="1">(Parameters!$B$125+Temperatures!$G48-Temperatures!$G$2)*'Pattern scaling'!EY48+Hosing!FC49</f>
        <v>29.476677048544381</v>
      </c>
      <c r="EZ48">
        <f ca="1">(Parameters!$B$125+Temperatures!$G48-Temperatures!$G$2)*'Pattern scaling'!EZ48+Hosing!FD49</f>
        <v>27.057377140450836</v>
      </c>
      <c r="FA48">
        <f ca="1">(Parameters!$B$125+Temperatures!$G48-Temperatures!$G$2)*'Pattern scaling'!FA48+Hosing!FE49</f>
        <v>24.868582534686631</v>
      </c>
      <c r="FB48">
        <f ca="1">(Parameters!$B$125+Temperatures!$G48-Temperatures!$G$2)*'Pattern scaling'!FB48+Hosing!FF49</f>
        <v>26.007229163939854</v>
      </c>
      <c r="FC48">
        <f ca="1">(Parameters!$B$125+Temperatures!$G48-Temperatures!$G$2)*'Pattern scaling'!FC48+Hosing!FG49</f>
        <v>24.876000407287947</v>
      </c>
      <c r="FD48">
        <f ca="1">(Parameters!$B$125+Temperatures!$G48-Temperatures!$G$2)*'Pattern scaling'!FD48+Hosing!FH49</f>
        <v>12.060711836688499</v>
      </c>
      <c r="FE48">
        <f ca="1">(Parameters!$B$125+Temperatures!$G48-Temperatures!$G$2)*'Pattern scaling'!FE48+Hosing!FI49</f>
        <v>27.244543993143417</v>
      </c>
      <c r="FF48">
        <f ca="1">(Parameters!$B$125+Temperatures!$G48-Temperatures!$G$2)*'Pattern scaling'!FF48+Hosing!FJ49</f>
        <v>12.468942865760777</v>
      </c>
      <c r="FG48">
        <f ca="1">(Parameters!$B$125+Temperatures!$G48-Temperatures!$G$2)*'Pattern scaling'!FG48+Hosing!FK49</f>
        <v>28.369281028961975</v>
      </c>
      <c r="FH48">
        <f ca="1">(Parameters!$B$125+Temperatures!$G48-Temperatures!$G$2)*'Pattern scaling'!FH48+Hosing!FL49</f>
        <v>21.456303315133802</v>
      </c>
      <c r="FI48">
        <f ca="1">(Parameters!$B$125+Temperatures!$G48-Temperatures!$G$2)*'Pattern scaling'!FI48+Hosing!FM49</f>
        <v>27.235198311973452</v>
      </c>
      <c r="FJ48">
        <f ca="1">(Parameters!$B$125+Temperatures!$G48-Temperatures!$G$2)*'Pattern scaling'!FJ48+Hosing!FN49</f>
        <v>9.3280046341220224</v>
      </c>
      <c r="FK48">
        <f ca="1">(Parameters!$B$125+Temperatures!$G48-Temperatures!$G$2)*'Pattern scaling'!FK48+Hosing!FO49</f>
        <v>10.367412676223857</v>
      </c>
      <c r="FL48">
        <f ca="1">(Parameters!$B$125+Temperatures!$G48-Temperatures!$G$2)*'Pattern scaling'!FL48+Hosing!FP49</f>
        <v>6.9742031201322892</v>
      </c>
      <c r="FM48">
        <f ca="1">(Parameters!$B$125+Temperatures!$G48-Temperatures!$G$2)*'Pattern scaling'!FM48+Hosing!FQ49</f>
        <v>18.864990738965723</v>
      </c>
      <c r="FN48">
        <f ca="1">(Parameters!$B$125+Temperatures!$G48-Temperatures!$G$2)*'Pattern scaling'!FN48+Hosing!FR49</f>
        <v>28.697629105416286</v>
      </c>
      <c r="FO48">
        <f ca="1">(Parameters!$B$125+Temperatures!$G48-Temperatures!$G$2)*'Pattern scaling'!FO48+Hosing!FS49</f>
        <v>27.354482758985242</v>
      </c>
      <c r="FP48">
        <f ca="1">(Parameters!$B$125+Temperatures!$G48-Temperatures!$G$2)*'Pattern scaling'!FP48+Hosing!FT49</f>
        <v>27.877037436729317</v>
      </c>
      <c r="FQ48">
        <f ca="1">(Parameters!$B$125+Temperatures!$G48-Temperatures!$G$2)*'Pattern scaling'!FQ48+Hosing!FU49</f>
        <v>12.542768370751478</v>
      </c>
      <c r="FR48">
        <f ca="1">(Parameters!$B$125+Temperatures!$G48-Temperatures!$G$2)*'Pattern scaling'!FR48+Hosing!FV49</f>
        <v>16.825484709488411</v>
      </c>
      <c r="FS48">
        <f ca="1">(Parameters!$B$125+Temperatures!$G48-Temperatures!$G$2)*'Pattern scaling'!FS48+Hosing!FW49</f>
        <v>24.571168947251774</v>
      </c>
      <c r="FT48">
        <f ca="1">(Parameters!$B$125+Temperatures!$G48-Temperatures!$G$2)*'Pattern scaling'!FT48+Hosing!FX49</f>
        <v>22.119772114073484</v>
      </c>
      <c r="FU48">
        <f ca="1">(Parameters!$B$125+Temperatures!$G48-Temperatures!$G$2)*'Pattern scaling'!FU48+Hosing!FY49</f>
        <v>26.951670277646777</v>
      </c>
      <c r="FV48">
        <f ca="1">(Parameters!$B$125+Temperatures!$G48-Temperatures!$G$2)*'Pattern scaling'!FV48+Hosing!FZ49</f>
        <v>18.939769447261966</v>
      </c>
      <c r="FW48">
        <f ca="1">(Parameters!$B$125+Temperatures!$G48-Temperatures!$G$2)*'Pattern scaling'!FW48+Hosing!GA49</f>
        <v>14.248563086685301</v>
      </c>
      <c r="FX48">
        <f ca="1">(Parameters!$B$125+Temperatures!$G48-Temperatures!$G$2)*'Pattern scaling'!FX48+Hosing!GB49</f>
        <v>25.016253434101074</v>
      </c>
      <c r="FY48">
        <f ca="1">(Parameters!$B$125+Temperatures!$G48-Temperatures!$G$2)*'Pattern scaling'!FY48+Hosing!GC49</f>
        <v>20.802424464962929</v>
      </c>
      <c r="FZ48">
        <f ca="1">(Parameters!$B$125+Temperatures!$G48-Temperatures!$G$2)*'Pattern scaling'!FZ48+Hosing!GD49</f>
        <v>23.71417437550032</v>
      </c>
      <c r="GA48">
        <f ca="1">(Parameters!$B$125+Temperatures!$G48-Temperatures!$G$2)*'Pattern scaling'!GA48+Hosing!GE49</f>
        <v>23.532789485842507</v>
      </c>
      <c r="GB48">
        <f ca="1">(Parameters!$B$125+Temperatures!$G48-Temperatures!$G$2)*'Pattern scaling'!GB48+Hosing!GF49</f>
        <v>10.178742108159881</v>
      </c>
      <c r="GC48">
        <f ca="1">(Parameters!$B$125+Temperatures!$G48-Temperatures!$G$2)*'Pattern scaling'!GC48+Hosing!GG49</f>
        <v>17.901026516154506</v>
      </c>
      <c r="GD48">
        <f ca="1">(Parameters!$B$125+Temperatures!$G48-Temperatures!$G$2)*'Pattern scaling'!GD48+Hosing!GH49</f>
        <v>15.510268422154713</v>
      </c>
      <c r="GE48">
        <f ca="1">(Parameters!$B$125+Temperatures!$G48-Temperatures!$G$2)*'Pattern scaling'!GE48+Hosing!GI49</f>
        <v>14.806152940084448</v>
      </c>
      <c r="GF48">
        <f ca="1">(Parameters!$B$125+Temperatures!$G48-Temperatures!$G$2)*'Pattern scaling'!GF48+Hosing!GJ49</f>
        <v>25.228220778887742</v>
      </c>
      <c r="GG48">
        <f ca="1">(Parameters!$B$125+Temperatures!$G48-Temperatures!$G$2)*'Pattern scaling'!GG48+Hosing!GK49</f>
        <v>26.240268974444298</v>
      </c>
      <c r="GH48">
        <f ca="1">(Parameters!$B$125+Temperatures!$G48-Temperatures!$G$2)*'Pattern scaling'!GH48+Hosing!GL49</f>
        <v>23.435639256726599</v>
      </c>
      <c r="GI48">
        <f ca="1">(Parameters!$B$125+Temperatures!$G48-Temperatures!$G$2)*'Pattern scaling'!GI48+Hosing!GM49</f>
        <v>25.768106234953855</v>
      </c>
      <c r="GJ48">
        <f ca="1">(Parameters!$B$125+Temperatures!$G48-Temperatures!$G$2)*'Pattern scaling'!GJ48+Hosing!GN49</f>
        <v>21.269950385261197</v>
      </c>
      <c r="GK48">
        <f ca="1">(Parameters!$B$125+Temperatures!$G48-Temperatures!$G$2)*'Pattern scaling'!GK48+Hosing!GO49</f>
        <v>19.364123521776158</v>
      </c>
      <c r="GL48">
        <f ca="1">(Parameters!$B$125+Temperatures!$G48-Temperatures!$G$2)*'Pattern scaling'!GL48+Hosing!GP49</f>
        <v>22.838815676194667</v>
      </c>
      <c r="GM48">
        <f ca="1">(Parameters!$B$125+Temperatures!$G48-Temperatures!$G$2)*'Pattern scaling'!GM48+Hosing!GQ49</f>
        <v>21.689227720747759</v>
      </c>
    </row>
    <row r="49" spans="1:195" x14ac:dyDescent="0.25">
      <c r="A49" s="15">
        <v>2057</v>
      </c>
      <c r="B49">
        <f ca="1">(Parameters!$B$125+Temperatures!$G49-Temperatures!$G$2)*'Pattern scaling'!B49+Hosing!F50</f>
        <v>13.96029185804686</v>
      </c>
      <c r="C49">
        <f ca="1">(Parameters!$B$125+Temperatures!$G49-Temperatures!$G$2)*'Pattern scaling'!C49+Hosing!G50</f>
        <v>22.883641948135434</v>
      </c>
      <c r="D49">
        <f ca="1">(Parameters!$B$125+Temperatures!$G49-Temperatures!$G$2)*'Pattern scaling'!D49+Hosing!H50</f>
        <v>13.202483794775285</v>
      </c>
      <c r="E49">
        <f ca="1">(Parameters!$B$125+Temperatures!$G49-Temperatures!$G$2)*'Pattern scaling'!E49+Hosing!I50</f>
        <v>5.5422972992928683</v>
      </c>
      <c r="F49">
        <f ca="1">(Parameters!$B$125+Temperatures!$G49-Temperatures!$G$2)*'Pattern scaling'!F49+Hosing!J50</f>
        <v>27.657101714821501</v>
      </c>
      <c r="G49">
        <f ca="1">(Parameters!$B$125+Temperatures!$G49-Temperatures!$G$2)*'Pattern scaling'!G49+Hosing!K50</f>
        <v>18.251574203434686</v>
      </c>
      <c r="H49">
        <f ca="1">(Parameters!$B$125+Temperatures!$G49-Temperatures!$G$2)*'Pattern scaling'!H49+Hosing!L50</f>
        <v>9.9860881108447295</v>
      </c>
      <c r="I49">
        <f ca="1">(Parameters!$B$125+Temperatures!$G49-Temperatures!$G$2)*'Pattern scaling'!I49+Hosing!M50</f>
        <v>26.823987889100543</v>
      </c>
      <c r="J49">
        <f ca="1">(Parameters!$B$125+Temperatures!$G49-Temperatures!$G$2)*'Pattern scaling'!J49+Hosing!N50</f>
        <v>17.807486240661149</v>
      </c>
      <c r="K49">
        <f ca="1">(Parameters!$B$125+Temperatures!$G49-Temperatures!$G$2)*'Pattern scaling'!K49+Hosing!O50</f>
        <v>9.0078716816105633</v>
      </c>
      <c r="L49">
        <f ca="1">(Parameters!$B$125+Temperatures!$G49-Temperatures!$G$2)*'Pattern scaling'!L49+Hosing!P50</f>
        <v>14.951999393303911</v>
      </c>
      <c r="M49">
        <f ca="1">(Parameters!$B$125+Temperatures!$G49-Temperatures!$G$2)*'Pattern scaling'!M49+Hosing!Q50</f>
        <v>21.696184700782965</v>
      </c>
      <c r="N49">
        <f ca="1">(Parameters!$B$125+Temperatures!$G49-Temperatures!$G$2)*'Pattern scaling'!N49+Hosing!R50</f>
        <v>10.423284435954489</v>
      </c>
      <c r="O49">
        <f ca="1">(Parameters!$B$125+Temperatures!$G49-Temperatures!$G$2)*'Pattern scaling'!O49+Hosing!S50</f>
        <v>27.897110074201368</v>
      </c>
      <c r="P49">
        <f ca="1">(Parameters!$B$125+Temperatures!$G49-Temperatures!$G$2)*'Pattern scaling'!P49+Hosing!T50</f>
        <v>28.782538664901438</v>
      </c>
      <c r="Q49">
        <f ca="1">(Parameters!$B$125+Temperatures!$G49-Temperatures!$G$2)*'Pattern scaling'!Q49+Hosing!U50</f>
        <v>25.907411170907356</v>
      </c>
      <c r="R49">
        <f ca="1">(Parameters!$B$125+Temperatures!$G49-Temperatures!$G$2)*'Pattern scaling'!R49+Hosing!V50</f>
        <v>12.212509203523123</v>
      </c>
      <c r="S49">
        <f ca="1">(Parameters!$B$125+Temperatures!$G49-Temperatures!$G$2)*'Pattern scaling'!S49+Hosing!W50</f>
        <v>28.381778979435623</v>
      </c>
      <c r="T49">
        <f ca="1">(Parameters!$B$125+Temperatures!$G49-Temperatures!$G$2)*'Pattern scaling'!T49+Hosing!X50</f>
        <v>25.493961328006179</v>
      </c>
      <c r="U49">
        <f ca="1">(Parameters!$B$125+Temperatures!$G49-Temperatures!$G$2)*'Pattern scaling'!U49+Hosing!Y50</f>
        <v>10.682610118506322</v>
      </c>
      <c r="V49">
        <f ca="1">(Parameters!$B$125+Temperatures!$G49-Temperatures!$G$2)*'Pattern scaling'!V49+Hosing!Z50</f>
        <v>8.2954451800326563</v>
      </c>
      <c r="W49">
        <f ca="1">(Parameters!$B$125+Temperatures!$G49-Temperatures!$G$2)*'Pattern scaling'!W49+Hosing!AA50</f>
        <v>26.061977755620195</v>
      </c>
      <c r="X49">
        <f ca="1">(Parameters!$B$125+Temperatures!$G49-Temperatures!$G$2)*'Pattern scaling'!X49+Hosing!AB50</f>
        <v>24.038457301900685</v>
      </c>
      <c r="Y49">
        <f ca="1">(Parameters!$B$125+Temperatures!$G49-Temperatures!$G$2)*'Pattern scaling'!Y49+Hosing!AC50</f>
        <v>17.198214473505654</v>
      </c>
      <c r="Z49">
        <f ca="1">(Parameters!$B$125+Temperatures!$G49-Temperatures!$G$2)*'Pattern scaling'!Z49+Hosing!AD50</f>
        <v>23.836323642252736</v>
      </c>
      <c r="AA49">
        <f ca="1">(Parameters!$B$125+Temperatures!$G49-Temperatures!$G$2)*'Pattern scaling'!AA49+Hosing!AE50</f>
        <v>26.618025027217747</v>
      </c>
      <c r="AB49">
        <f ca="1">(Parameters!$B$125+Temperatures!$G49-Temperatures!$G$2)*'Pattern scaling'!AB49+Hosing!AF50</f>
        <v>27.599573918017558</v>
      </c>
      <c r="AC49">
        <f ca="1">(Parameters!$B$125+Temperatures!$G49-Temperatures!$G$2)*'Pattern scaling'!AC49+Hosing!AG50</f>
        <v>13.778553121412147</v>
      </c>
      <c r="AD49">
        <f ca="1">(Parameters!$B$125+Temperatures!$G49-Temperatures!$G$2)*'Pattern scaling'!AD49+Hosing!AH50</f>
        <v>22.864373877032719</v>
      </c>
      <c r="AE49">
        <f ca="1">(Parameters!$B$125+Temperatures!$G49-Temperatures!$G$2)*'Pattern scaling'!AE49+Hosing!AI50</f>
        <v>26.266807370719967</v>
      </c>
      <c r="AF49">
        <f ca="1">(Parameters!$B$125+Temperatures!$G49-Temperatures!$G$2)*'Pattern scaling'!AF49+Hosing!AJ50</f>
        <v>7.884531520400631</v>
      </c>
      <c r="AG49">
        <f ca="1">(Parameters!$B$125+Temperatures!$G49-Temperatures!$G$2)*'Pattern scaling'!AG49+Hosing!AK50</f>
        <v>8.635620224108953</v>
      </c>
      <c r="AH49">
        <f ca="1">(Parameters!$B$125+Temperatures!$G49-Temperatures!$G$2)*'Pattern scaling'!AH49+Hosing!AL50</f>
        <v>13.380892277384396</v>
      </c>
      <c r="AI49">
        <f ca="1">(Parameters!$B$125+Temperatures!$G49-Temperatures!$G$2)*'Pattern scaling'!AI49+Hosing!AM50</f>
        <v>15.858586099412538</v>
      </c>
      <c r="AJ49">
        <f ca="1">(Parameters!$B$125+Temperatures!$G49-Temperatures!$G$2)*'Pattern scaling'!AJ49+Hosing!AN50</f>
        <v>26.718819377748535</v>
      </c>
      <c r="AK49">
        <f ca="1">(Parameters!$B$125+Temperatures!$G49-Temperatures!$G$2)*'Pattern scaling'!AK49+Hosing!AO50</f>
        <v>25.735594340891733</v>
      </c>
      <c r="AL49">
        <f ca="1">(Parameters!$B$125+Temperatures!$G49-Temperatures!$G$2)*'Pattern scaling'!AL49+Hosing!AP50</f>
        <v>24.905374644339457</v>
      </c>
      <c r="AM49">
        <f ca="1">(Parameters!$B$125+Temperatures!$G49-Temperatures!$G$2)*'Pattern scaling'!AM49+Hosing!AQ50</f>
        <v>25.55608360246088</v>
      </c>
      <c r="AN49">
        <f ca="1">(Parameters!$B$125+Temperatures!$G49-Temperatures!$G$2)*'Pattern scaling'!AN49+Hosing!AR50</f>
        <v>21.046679700307148</v>
      </c>
      <c r="AO49">
        <f ca="1">(Parameters!$B$125+Temperatures!$G49-Temperatures!$G$2)*'Pattern scaling'!AO49+Hosing!AS50</f>
        <v>24.974504149913837</v>
      </c>
      <c r="AP49">
        <f ca="1">(Parameters!$B$125+Temperatures!$G49-Temperatures!$G$2)*'Pattern scaling'!AP49+Hosing!AT50</f>
        <v>21.693538204722728</v>
      </c>
      <c r="AQ49">
        <f ca="1">(Parameters!$B$125+Temperatures!$G49-Temperatures!$G$2)*'Pattern scaling'!AQ49+Hosing!AU50</f>
        <v>22.897356766384664</v>
      </c>
      <c r="AR49">
        <f ca="1">(Parameters!$B$125+Temperatures!$G49-Temperatures!$G$2)*'Pattern scaling'!AR49+Hosing!AV50</f>
        <v>26.224360774989865</v>
      </c>
      <c r="AS49">
        <f ca="1">(Parameters!$B$125+Temperatures!$G49-Temperatures!$G$2)*'Pattern scaling'!AS49+Hosing!AW50</f>
        <v>18.420857546754291</v>
      </c>
      <c r="AT49">
        <f ca="1">(Parameters!$B$125+Temperatures!$G49-Temperatures!$G$2)*'Pattern scaling'!AT49+Hosing!AX50</f>
        <v>9.1864438847858292</v>
      </c>
      <c r="AU49">
        <f ca="1">(Parameters!$B$125+Temperatures!$G49-Temperatures!$G$2)*'Pattern scaling'!AU49+Hosing!AY50</f>
        <v>9.8912652752462922</v>
      </c>
      <c r="AV49">
        <f ca="1">(Parameters!$B$125+Temperatures!$G49-Temperatures!$G$2)*'Pattern scaling'!AV49+Hosing!AZ50</f>
        <v>29.273053522770216</v>
      </c>
      <c r="AW49">
        <f ca="1">(Parameters!$B$125+Temperatures!$G49-Temperatures!$G$2)*'Pattern scaling'!AW49+Hosing!BA50</f>
        <v>23.576156938046623</v>
      </c>
      <c r="AX49">
        <f ca="1">(Parameters!$B$125+Temperatures!$G49-Temperatures!$G$2)*'Pattern scaling'!AX49+Hosing!BB50</f>
        <v>8.8873579216364504</v>
      </c>
      <c r="AY49">
        <f ca="1">(Parameters!$B$125+Temperatures!$G49-Temperatures!$G$2)*'Pattern scaling'!AY49+Hosing!BC50</f>
        <v>25.397580924464215</v>
      </c>
      <c r="AZ49">
        <f ca="1">(Parameters!$B$125+Temperatures!$G49-Temperatures!$G$2)*'Pattern scaling'!AZ49+Hosing!BD50</f>
        <v>17.686716013469919</v>
      </c>
      <c r="BA49">
        <f ca="1">(Parameters!$B$125+Temperatures!$G49-Temperatures!$G$2)*'Pattern scaling'!BA49+Hosing!BE50</f>
        <v>21.24241923973149</v>
      </c>
      <c r="BB49">
        <f ca="1">(Parameters!$B$125+Temperatures!$G49-Temperatures!$G$2)*'Pattern scaling'!BB49+Hosing!BF50</f>
        <v>22.363531550127824</v>
      </c>
      <c r="BC49">
        <f ca="1">(Parameters!$B$125+Temperatures!$G49-Temperatures!$G$2)*'Pattern scaling'!BC49+Hosing!BG50</f>
        <v>23.387565384224416</v>
      </c>
      <c r="BD49">
        <f ca="1">(Parameters!$B$125+Temperatures!$G49-Temperatures!$G$2)*'Pattern scaling'!BD49+Hosing!BH50</f>
        <v>23.014653843992193</v>
      </c>
      <c r="BE49">
        <f ca="1">(Parameters!$B$125+Temperatures!$G49-Temperatures!$G$2)*'Pattern scaling'!BE49+Hosing!BI50</f>
        <v>15.040744265429517</v>
      </c>
      <c r="BF49">
        <f ca="1">(Parameters!$B$125+Temperatures!$G49-Temperatures!$G$2)*'Pattern scaling'!BF49+Hosing!BJ50</f>
        <v>7.2008859628139712</v>
      </c>
      <c r="BG49">
        <f ca="1">(Parameters!$B$125+Temperatures!$G49-Temperatures!$G$2)*'Pattern scaling'!BG49+Hosing!BK50</f>
        <v>20.444390285594977</v>
      </c>
      <c r="BH49">
        <f ca="1">(Parameters!$B$125+Temperatures!$G49-Temperatures!$G$2)*'Pattern scaling'!BH49+Hosing!BL50</f>
        <v>5.7758733064576306</v>
      </c>
      <c r="BI49">
        <f ca="1">(Parameters!$B$125+Temperatures!$G49-Temperatures!$G$2)*'Pattern scaling'!BI49+Hosing!BM50</f>
        <v>23.901818424437671</v>
      </c>
      <c r="BJ49">
        <f ca="1">(Parameters!$B$125+Temperatures!$G49-Temperatures!$G$2)*'Pattern scaling'!BJ49+Hosing!BN50</f>
        <v>11.627645429866032</v>
      </c>
      <c r="BK49">
        <f ca="1">(Parameters!$B$125+Temperatures!$G49-Temperatures!$G$2)*'Pattern scaling'!BK49+Hosing!BO50</f>
        <v>27.338251705285465</v>
      </c>
      <c r="BL49">
        <f ca="1">(Parameters!$B$125+Temperatures!$G49-Temperatures!$G$2)*'Pattern scaling'!BL49+Hosing!BP50</f>
        <v>26.187982195146468</v>
      </c>
      <c r="BM49">
        <f ca="1">(Parameters!$B$125+Temperatures!$G49-Temperatures!$G$2)*'Pattern scaling'!BM49+Hosing!BQ50</f>
        <v>9.5697082866478276</v>
      </c>
      <c r="BN49">
        <f ca="1">(Parameters!$B$125+Temperatures!$G49-Temperatures!$G$2)*'Pattern scaling'!BN49+Hosing!BR50</f>
        <v>11.299003983322224</v>
      </c>
      <c r="BO49">
        <f ca="1">(Parameters!$B$125+Temperatures!$G49-Temperatures!$G$2)*'Pattern scaling'!BO49+Hosing!BS50</f>
        <v>27.421216658452355</v>
      </c>
      <c r="BP49">
        <f ca="1">(Parameters!$B$125+Temperatures!$G49-Temperatures!$G$2)*'Pattern scaling'!BP49+Hosing!BT50</f>
        <v>25.709982893601751</v>
      </c>
      <c r="BQ49">
        <f ca="1">(Parameters!$B$125+Temperatures!$G49-Temperatures!$G$2)*'Pattern scaling'!BQ49+Hosing!BU50</f>
        <v>24.856423014809739</v>
      </c>
      <c r="BR49">
        <f ca="1">(Parameters!$B$125+Temperatures!$G49-Temperatures!$G$2)*'Pattern scaling'!BR49+Hosing!BV50</f>
        <v>27.38808136350125</v>
      </c>
      <c r="BS49">
        <f ca="1">(Parameters!$B$125+Temperatures!$G49-Temperatures!$G$2)*'Pattern scaling'!BS49+Hosing!BW50</f>
        <v>27.29167003836703</v>
      </c>
      <c r="BT49">
        <f ca="1">(Parameters!$B$125+Temperatures!$G49-Temperatures!$G$2)*'Pattern scaling'!BT49+Hosing!BX50</f>
        <v>24.75895181996421</v>
      </c>
      <c r="BU49">
        <f ca="1">(Parameters!$B$125+Temperatures!$G49-Temperatures!$G$2)*'Pattern scaling'!BU49+Hosing!BY50</f>
        <v>15.886603233031003</v>
      </c>
      <c r="BV49">
        <f ca="1">(Parameters!$B$125+Temperatures!$G49-Temperatures!$G$2)*'Pattern scaling'!BV49+Hosing!BZ50</f>
        <v>26.494514937606013</v>
      </c>
      <c r="BW49">
        <f ca="1">(Parameters!$B$125+Temperatures!$G49-Temperatures!$G$2)*'Pattern scaling'!BW49+Hosing!CA50</f>
        <v>20.981891949829553</v>
      </c>
      <c r="BX49">
        <f ca="1">(Parameters!$B$125+Temperatures!$G49-Temperatures!$G$2)*'Pattern scaling'!BX49+Hosing!CB50</f>
        <v>26.459194221172346</v>
      </c>
      <c r="BY49">
        <f ca="1">(Parameters!$B$125+Temperatures!$G49-Temperatures!$G$2)*'Pattern scaling'!BY49+Hosing!CC50</f>
        <v>27.167562659480442</v>
      </c>
      <c r="BZ49">
        <f ca="1">(Parameters!$B$125+Temperatures!$G49-Temperatures!$G$2)*'Pattern scaling'!BZ49+Hosing!CD50</f>
        <v>23.471002314542996</v>
      </c>
      <c r="CA49">
        <f ca="1">(Parameters!$B$125+Temperatures!$G49-Temperatures!$G$2)*'Pattern scaling'!CA49+Hosing!CE50</f>
        <v>23.485366455045543</v>
      </c>
      <c r="CB49">
        <f ca="1">(Parameters!$B$125+Temperatures!$G49-Temperatures!$G$2)*'Pattern scaling'!CB49+Hosing!CF50</f>
        <v>12.157500340026274</v>
      </c>
      <c r="CC49">
        <f ca="1">(Parameters!$B$125+Temperatures!$G49-Temperatures!$G$2)*'Pattern scaling'!CC49+Hosing!CG50</f>
        <v>25.640789587256446</v>
      </c>
      <c r="CD49">
        <f ca="1">(Parameters!$B$125+Temperatures!$G49-Temperatures!$G$2)*'Pattern scaling'!CD49+Hosing!CH50</f>
        <v>11.632195290829785</v>
      </c>
      <c r="CE49">
        <f ca="1">(Parameters!$B$125+Temperatures!$G49-Temperatures!$G$2)*'Pattern scaling'!CE49+Hosing!CI50</f>
        <v>26.415856724150963</v>
      </c>
      <c r="CF49">
        <f ca="1">(Parameters!$B$125+Temperatures!$G49-Temperatures!$G$2)*'Pattern scaling'!CF49+Hosing!CJ50</f>
        <v>25.857102688020593</v>
      </c>
      <c r="CG49">
        <f ca="1">(Parameters!$B$125+Temperatures!$G49-Temperatures!$G$2)*'Pattern scaling'!CG49+Hosing!CK50</f>
        <v>9.3597689738009642</v>
      </c>
      <c r="CH49">
        <f ca="1">(Parameters!$B$125+Temperatures!$G49-Temperatures!$G$2)*'Pattern scaling'!CH49+Hosing!CL50</f>
        <v>16.744887140592652</v>
      </c>
      <c r="CI49">
        <f ca="1">(Parameters!$B$125+Temperatures!$G49-Temperatures!$G$2)*'Pattern scaling'!CI49+Hosing!CM50</f>
        <v>23.74561017173794</v>
      </c>
      <c r="CJ49">
        <f ca="1">(Parameters!$B$125+Temperatures!$G49-Temperatures!$G$2)*'Pattern scaling'!CJ49+Hosing!CN50</f>
        <v>3.7711352390914281</v>
      </c>
      <c r="CK49">
        <f ca="1">(Parameters!$B$125+Temperatures!$G49-Temperatures!$G$2)*'Pattern scaling'!CK49+Hosing!CO50</f>
        <v>20.36668920840739</v>
      </c>
      <c r="CL49">
        <f ca="1">(Parameters!$B$125+Temperatures!$G49-Temperatures!$G$2)*'Pattern scaling'!CL49+Hosing!CP50</f>
        <v>13.773493854971132</v>
      </c>
      <c r="CM49">
        <f ca="1">(Parameters!$B$125+Temperatures!$G49-Temperatures!$G$2)*'Pattern scaling'!CM49+Hosing!CQ50</f>
        <v>25.504414922581276</v>
      </c>
      <c r="CN49">
        <f ca="1">(Parameters!$B$125+Temperatures!$G49-Temperatures!$G$2)*'Pattern scaling'!CN49+Hosing!CR50</f>
        <v>19.55706371200456</v>
      </c>
      <c r="CO49">
        <f ca="1">(Parameters!$B$125+Temperatures!$G49-Temperatures!$G$2)*'Pattern scaling'!CO49+Hosing!CS50</f>
        <v>15.154471888966624</v>
      </c>
      <c r="CP49">
        <f ca="1">(Parameters!$B$125+Temperatures!$G49-Temperatures!$G$2)*'Pattern scaling'!CP49+Hosing!CT50</f>
        <v>8.577114659896969</v>
      </c>
      <c r="CQ49">
        <f ca="1">(Parameters!$B$125+Temperatures!$G49-Temperatures!$G$2)*'Pattern scaling'!CQ49+Hosing!CU50</f>
        <v>21.977447542233381</v>
      </c>
      <c r="CR49">
        <f ca="1">(Parameters!$B$125+Temperatures!$G49-Temperatures!$G$2)*'Pattern scaling'!CR49+Hosing!CV50</f>
        <v>5.432926164901672</v>
      </c>
      <c r="CS49">
        <f ca="1">(Parameters!$B$125+Temperatures!$G49-Temperatures!$G$2)*'Pattern scaling'!CS49+Hosing!CW50</f>
        <v>28.412650949674859</v>
      </c>
      <c r="CT49">
        <f ca="1">(Parameters!$B$125+Temperatures!$G49-Temperatures!$G$2)*'Pattern scaling'!CT49+Hosing!CX50</f>
        <v>25.783737834011234</v>
      </c>
      <c r="CU49">
        <f ca="1">(Parameters!$B$125+Temperatures!$G49-Temperatures!$G$2)*'Pattern scaling'!CU49+Hosing!CY50</f>
        <v>13.008079270241382</v>
      </c>
      <c r="CV49">
        <f ca="1">(Parameters!$B$125+Temperatures!$G49-Temperatures!$G$2)*'Pattern scaling'!CV49+Hosing!CZ50</f>
        <v>26.846379276409451</v>
      </c>
      <c r="CW49">
        <f ca="1">(Parameters!$B$125+Temperatures!$G49-Temperatures!$G$2)*'Pattern scaling'!CW49+Hosing!DA50</f>
        <v>25.093875072266773</v>
      </c>
      <c r="CX49">
        <f ca="1">(Parameters!$B$125+Temperatures!$G49-Temperatures!$G$2)*'Pattern scaling'!CX49+Hosing!DB50</f>
        <v>17.274081133991555</v>
      </c>
      <c r="CY49">
        <f ca="1">(Parameters!$B$125+Temperatures!$G49-Temperatures!$G$2)*'Pattern scaling'!CY49+Hosing!DC50</f>
        <v>25.442871227906249</v>
      </c>
      <c r="CZ49">
        <f ca="1">(Parameters!$B$125+Temperatures!$G49-Temperatures!$G$2)*'Pattern scaling'!CZ49+Hosing!DD50</f>
        <v>21.074736081272789</v>
      </c>
      <c r="DA49">
        <f ca="1">(Parameters!$B$125+Temperatures!$G49-Temperatures!$G$2)*'Pattern scaling'!DA49+Hosing!DE50</f>
        <v>6.5602956328952553</v>
      </c>
      <c r="DB49">
        <f ca="1">(Parameters!$B$125+Temperatures!$G49-Temperatures!$G$2)*'Pattern scaling'!DB49+Hosing!DF50</f>
        <v>26.386400934471649</v>
      </c>
      <c r="DC49">
        <f ca="1">(Parameters!$B$125+Temperatures!$G49-Temperatures!$G$2)*'Pattern scaling'!DC49+Hosing!DG50</f>
        <v>14.240667131168889</v>
      </c>
      <c r="DD49">
        <f ca="1">(Parameters!$B$125+Temperatures!$G49-Temperatures!$G$2)*'Pattern scaling'!DD49+Hosing!DH50</f>
        <v>8.1501940340299921</v>
      </c>
      <c r="DE49">
        <f ca="1">(Parameters!$B$125+Temperatures!$G49-Temperatures!$G$2)*'Pattern scaling'!DE49+Hosing!DI50</f>
        <v>9.8323369616574201</v>
      </c>
      <c r="DF49">
        <f ca="1">(Parameters!$B$125+Temperatures!$G49-Temperatures!$G$2)*'Pattern scaling'!DF49+Hosing!DJ50</f>
        <v>7.8921852237430929</v>
      </c>
      <c r="DG49">
        <f ca="1">(Parameters!$B$125+Temperatures!$G49-Temperatures!$G$2)*'Pattern scaling'!DG49+Hosing!DK50</f>
        <v>18.334138024313525</v>
      </c>
      <c r="DH49">
        <f ca="1">(Parameters!$B$125+Temperatures!$G49-Temperatures!$G$2)*'Pattern scaling'!DH49+Hosing!DL50</f>
        <v>11.485161588210907</v>
      </c>
      <c r="DI49">
        <f ca="1">(Parameters!$B$125+Temperatures!$G49-Temperatures!$G$2)*'Pattern scaling'!DI49+Hosing!DM50</f>
        <v>21.559627095635342</v>
      </c>
      <c r="DJ49">
        <f ca="1">(Parameters!$B$125+Temperatures!$G49-Temperatures!$G$2)*'Pattern scaling'!DJ49+Hosing!DN50</f>
        <v>20.683927671887346</v>
      </c>
      <c r="DK49">
        <f ca="1">(Parameters!$B$125+Temperatures!$G49-Temperatures!$G$2)*'Pattern scaling'!DK49+Hosing!DO50</f>
        <v>11.631597442588228</v>
      </c>
      <c r="DL49">
        <f ca="1">(Parameters!$B$125+Temperatures!$G49-Temperatures!$G$2)*'Pattern scaling'!DL49+Hosing!DP50</f>
        <v>28.533355478625595</v>
      </c>
      <c r="DM49">
        <f ca="1">(Parameters!$B$125+Temperatures!$G49-Temperatures!$G$2)*'Pattern scaling'!DM49+Hosing!DQ50</f>
        <v>26.308083389513893</v>
      </c>
      <c r="DN49">
        <f ca="1">(Parameters!$B$125+Temperatures!$G49-Temperatures!$G$2)*'Pattern scaling'!DN49+Hosing!DR50</f>
        <v>10.866917183798925</v>
      </c>
      <c r="DO49">
        <f ca="1">(Parameters!$B$125+Temperatures!$G49-Temperatures!$G$2)*'Pattern scaling'!DO49+Hosing!DS50</f>
        <v>0.56508278912241316</v>
      </c>
      <c r="DP49">
        <f ca="1">(Parameters!$B$125+Temperatures!$G49-Temperatures!$G$2)*'Pattern scaling'!DP49+Hosing!DT50</f>
        <v>24.482608693534996</v>
      </c>
      <c r="DQ49">
        <f ca="1">(Parameters!$B$125+Temperatures!$G49-Temperatures!$G$2)*'Pattern scaling'!DQ49+Hosing!DU50</f>
        <v>28.706223164828931</v>
      </c>
      <c r="DR49">
        <f ca="1">(Parameters!$B$125+Temperatures!$G49-Temperatures!$G$2)*'Pattern scaling'!DR49+Hosing!DV50</f>
        <v>26.105425472570658</v>
      </c>
      <c r="DS49">
        <f ca="1">(Parameters!$B$125+Temperatures!$G49-Temperatures!$G$2)*'Pattern scaling'!DS49+Hosing!DW50</f>
        <v>22.216088613382638</v>
      </c>
      <c r="DT49">
        <f ca="1">(Parameters!$B$125+Temperatures!$G49-Temperatures!$G$2)*'Pattern scaling'!DT49+Hosing!DX50</f>
        <v>22.898799508362028</v>
      </c>
      <c r="DU49">
        <f ca="1">(Parameters!$B$125+Temperatures!$G49-Temperatures!$G$2)*'Pattern scaling'!DU49+Hosing!DY50</f>
        <v>27.084066376832141</v>
      </c>
      <c r="DV49">
        <f ca="1">(Parameters!$B$125+Temperatures!$G49-Temperatures!$G$2)*'Pattern scaling'!DV49+Hosing!DZ50</f>
        <v>22.75505628482437</v>
      </c>
      <c r="DW49">
        <f ca="1">(Parameters!$B$125+Temperatures!$G49-Temperatures!$G$2)*'Pattern scaling'!DW49+Hosing!EA50</f>
        <v>21.483323853254518</v>
      </c>
      <c r="DX49">
        <f ca="1">(Parameters!$B$125+Temperatures!$G49-Temperatures!$G$2)*'Pattern scaling'!DX49+Hosing!EB50</f>
        <v>29.088411324189931</v>
      </c>
      <c r="DY49">
        <f ca="1">(Parameters!$B$125+Temperatures!$G49-Temperatures!$G$2)*'Pattern scaling'!DY49+Hosing!EC50</f>
        <v>27.390663936944843</v>
      </c>
      <c r="DZ49">
        <f ca="1">(Parameters!$B$125+Temperatures!$G49-Temperatures!$G$2)*'Pattern scaling'!DZ49+Hosing!ED50</f>
        <v>25.514613702168216</v>
      </c>
      <c r="EA49">
        <f ca="1">(Parameters!$B$125+Temperatures!$G49-Temperatures!$G$2)*'Pattern scaling'!EA49+Hosing!EE50</f>
        <v>10.267188321182203</v>
      </c>
      <c r="EB49">
        <f ca="1">(Parameters!$B$125+Temperatures!$G49-Temperatures!$G$2)*'Pattern scaling'!EB49+Hosing!EF50</f>
        <v>5.1512813674280915</v>
      </c>
      <c r="EC49">
        <f ca="1">(Parameters!$B$125+Temperatures!$G49-Temperatures!$G$2)*'Pattern scaling'!EC49+Hosing!EG50</f>
        <v>20.486246718265221</v>
      </c>
      <c r="ED49">
        <f ca="1">(Parameters!$B$125+Temperatures!$G49-Temperatures!$G$2)*'Pattern scaling'!ED49+Hosing!EH50</f>
        <v>26.802503906059741</v>
      </c>
      <c r="EE49">
        <f ca="1">(Parameters!$B$125+Temperatures!$G49-Temperatures!$G$2)*'Pattern scaling'!EE49+Hosing!EI50</f>
        <v>12.944557507772897</v>
      </c>
      <c r="EF49">
        <f ca="1">(Parameters!$B$125+Temperatures!$G49-Temperatures!$G$2)*'Pattern scaling'!EF49+Hosing!EJ50</f>
        <v>26.014943114931231</v>
      </c>
      <c r="EG49">
        <f ca="1">(Parameters!$B$125+Temperatures!$G49-Temperatures!$G$2)*'Pattern scaling'!EG49+Hosing!EK50</f>
        <v>24.246178119054196</v>
      </c>
      <c r="EH49">
        <f ca="1">(Parameters!$B$125+Temperatures!$G49-Temperatures!$G$2)*'Pattern scaling'!EH49+Hosing!EL50</f>
        <v>25.674627982603781</v>
      </c>
      <c r="EI49">
        <f ca="1">(Parameters!$B$125+Temperatures!$G49-Temperatures!$G$2)*'Pattern scaling'!EI49+Hosing!EM50</f>
        <v>18.602817544515222</v>
      </c>
      <c r="EJ49">
        <f ca="1">(Parameters!$B$125+Temperatures!$G49-Temperatures!$G$2)*'Pattern scaling'!EJ49+Hosing!EN50</f>
        <v>26.073885481961618</v>
      </c>
      <c r="EK49">
        <f ca="1">(Parameters!$B$125+Temperatures!$G49-Temperatures!$G$2)*'Pattern scaling'!EK49+Hosing!EO50</f>
        <v>27.503801575688815</v>
      </c>
      <c r="EL49">
        <f ca="1">(Parameters!$B$125+Temperatures!$G49-Temperatures!$G$2)*'Pattern scaling'!EL49+Hosing!EP50</f>
        <v>23.910274903318985</v>
      </c>
      <c r="EM49">
        <f ca="1">(Parameters!$B$125+Temperatures!$G49-Temperatures!$G$2)*'Pattern scaling'!EM49+Hosing!EQ50</f>
        <v>9.4487507468172875</v>
      </c>
      <c r="EN49">
        <f ca="1">(Parameters!$B$125+Temperatures!$G49-Temperatures!$G$2)*'Pattern scaling'!EN49+Hosing!ER50</f>
        <v>25.070617337161988</v>
      </c>
      <c r="EO49">
        <f ca="1">(Parameters!$B$125+Temperatures!$G49-Temperatures!$G$2)*'Pattern scaling'!EO49+Hosing!ES50</f>
        <v>9.6611838958828127</v>
      </c>
      <c r="EP49">
        <f ca="1">(Parameters!$B$125+Temperatures!$G49-Temperatures!$G$2)*'Pattern scaling'!EP49+Hosing!ET50</f>
        <v>15.679114176304253</v>
      </c>
      <c r="EQ49">
        <f ca="1">(Parameters!$B$125+Temperatures!$G49-Temperatures!$G$2)*'Pattern scaling'!EQ49+Hosing!EU50</f>
        <v>23.861559667008496</v>
      </c>
      <c r="ER49">
        <f ca="1">(Parameters!$B$125+Temperatures!$G49-Temperatures!$G$2)*'Pattern scaling'!ER49+Hosing!EV50</f>
        <v>19.604939356622214</v>
      </c>
      <c r="ES49">
        <f ca="1">(Parameters!$B$125+Temperatures!$G49-Temperatures!$G$2)*'Pattern scaling'!ES49+Hosing!EW50</f>
        <v>28.065090428290283</v>
      </c>
      <c r="ET49">
        <f ca="1">(Parameters!$B$125+Temperatures!$G49-Temperatures!$G$2)*'Pattern scaling'!ET49+Hosing!EX50</f>
        <v>16.38487788159674</v>
      </c>
      <c r="EU49">
        <f ca="1">(Parameters!$B$125+Temperatures!$G49-Temperatures!$G$2)*'Pattern scaling'!EU49+Hosing!EY50</f>
        <v>11.111915590014464</v>
      </c>
      <c r="EV49">
        <f ca="1">(Parameters!$B$125+Temperatures!$G49-Temperatures!$G$2)*'Pattern scaling'!EV49+Hosing!EZ50</f>
        <v>6.1679103489700617</v>
      </c>
      <c r="EW49">
        <f ca="1">(Parameters!$B$125+Temperatures!$G49-Temperatures!$G$2)*'Pattern scaling'!EW49+Hosing!FA50</f>
        <v>19.867729067530085</v>
      </c>
      <c r="EX49">
        <f ca="1">(Parameters!$B$125+Temperatures!$G49-Temperatures!$G$2)*'Pattern scaling'!EX49+Hosing!FB50</f>
        <v>26.208284632671017</v>
      </c>
      <c r="EY49">
        <f ca="1">(Parameters!$B$125+Temperatures!$G49-Temperatures!$G$2)*'Pattern scaling'!EY49+Hosing!FC50</f>
        <v>29.476072819209236</v>
      </c>
      <c r="EZ49">
        <f ca="1">(Parameters!$B$125+Temperatures!$G49-Temperatures!$G$2)*'Pattern scaling'!EZ49+Hosing!FD50</f>
        <v>27.056852579163568</v>
      </c>
      <c r="FA49">
        <f ca="1">(Parameters!$B$125+Temperatures!$G49-Temperatures!$G$2)*'Pattern scaling'!FA49+Hosing!FE50</f>
        <v>24.868155973461992</v>
      </c>
      <c r="FB49">
        <f ca="1">(Parameters!$B$125+Temperatures!$G49-Temperatures!$G$2)*'Pattern scaling'!FB49+Hosing!FF50</f>
        <v>26.006717302869131</v>
      </c>
      <c r="FC49">
        <f ca="1">(Parameters!$B$125+Temperatures!$G49-Temperatures!$G$2)*'Pattern scaling'!FC49+Hosing!FG50</f>
        <v>24.875489894290443</v>
      </c>
      <c r="FD49">
        <f ca="1">(Parameters!$B$125+Temperatures!$G49-Temperatures!$G$2)*'Pattern scaling'!FD49+Hosing!FH50</f>
        <v>12.060245690539805</v>
      </c>
      <c r="FE49">
        <f ca="1">(Parameters!$B$125+Temperatures!$G49-Temperatures!$G$2)*'Pattern scaling'!FE49+Hosing!FI50</f>
        <v>27.244035745909656</v>
      </c>
      <c r="FF49">
        <f ca="1">(Parameters!$B$125+Temperatures!$G49-Temperatures!$G$2)*'Pattern scaling'!FF49+Hosing!FJ50</f>
        <v>12.46844833561333</v>
      </c>
      <c r="FG49">
        <f ca="1">(Parameters!$B$125+Temperatures!$G49-Temperatures!$G$2)*'Pattern scaling'!FG49+Hosing!FK50</f>
        <v>28.36871525091906</v>
      </c>
      <c r="FH49">
        <f ca="1">(Parameters!$B$125+Temperatures!$G49-Temperatures!$G$2)*'Pattern scaling'!FH49+Hosing!FL50</f>
        <v>21.455874969774921</v>
      </c>
      <c r="FI49">
        <f ca="1">(Parameters!$B$125+Temperatures!$G49-Temperatures!$G$2)*'Pattern scaling'!FI49+Hosing!FM50</f>
        <v>27.234690053223076</v>
      </c>
      <c r="FJ49">
        <f ca="1">(Parameters!$B$125+Temperatures!$G49-Temperatures!$G$2)*'Pattern scaling'!FJ49+Hosing!FN50</f>
        <v>9.3275523786369074</v>
      </c>
      <c r="FK49">
        <f ca="1">(Parameters!$B$125+Temperatures!$G49-Temperatures!$G$2)*'Pattern scaling'!FK49+Hosing!FO50</f>
        <v>10.366951477078345</v>
      </c>
      <c r="FL49">
        <f ca="1">(Parameters!$B$125+Temperatures!$G49-Temperatures!$G$2)*'Pattern scaling'!FL49+Hosing!FP50</f>
        <v>6.9737720033466095</v>
      </c>
      <c r="FM49">
        <f ca="1">(Parameters!$B$125+Temperatures!$G49-Temperatures!$G$2)*'Pattern scaling'!FM49+Hosing!FQ50</f>
        <v>18.864448857914066</v>
      </c>
      <c r="FN49">
        <f ca="1">(Parameters!$B$125+Temperatures!$G49-Temperatures!$G$2)*'Pattern scaling'!FN49+Hosing!FR50</f>
        <v>28.697047838899802</v>
      </c>
      <c r="FO49">
        <f ca="1">(Parameters!$B$125+Temperatures!$G49-Temperatures!$G$2)*'Pattern scaling'!FO49+Hosing!FS50</f>
        <v>27.353944072139388</v>
      </c>
      <c r="FP49">
        <f ca="1">(Parameters!$B$125+Temperatures!$G49-Temperatures!$G$2)*'Pattern scaling'!FP49+Hosing!FT50</f>
        <v>27.876514782584078</v>
      </c>
      <c r="FQ49">
        <f ca="1">(Parameters!$B$125+Temperatures!$G49-Temperatures!$G$2)*'Pattern scaling'!FQ49+Hosing!FU50</f>
        <v>12.54219832854789</v>
      </c>
      <c r="FR49">
        <f ca="1">(Parameters!$B$125+Temperatures!$G49-Temperatures!$G$2)*'Pattern scaling'!FR49+Hosing!FV50</f>
        <v>16.828226875338146</v>
      </c>
      <c r="FS49">
        <f ca="1">(Parameters!$B$125+Temperatures!$G49-Temperatures!$G$2)*'Pattern scaling'!FS49+Hosing!FW50</f>
        <v>24.570735337612021</v>
      </c>
      <c r="FT49">
        <f ca="1">(Parameters!$B$125+Temperatures!$G49-Temperatures!$G$2)*'Pattern scaling'!FT49+Hosing!FX50</f>
        <v>22.119382484357455</v>
      </c>
      <c r="FU49">
        <f ca="1">(Parameters!$B$125+Temperatures!$G49-Temperatures!$G$2)*'Pattern scaling'!FU49+Hosing!FY50</f>
        <v>26.951201657935329</v>
      </c>
      <c r="FV49">
        <f ca="1">(Parameters!$B$125+Temperatures!$G49-Temperatures!$G$2)*'Pattern scaling'!FV49+Hosing!FZ50</f>
        <v>18.939276285856707</v>
      </c>
      <c r="FW49">
        <f ca="1">(Parameters!$B$125+Temperatures!$G49-Temperatures!$G$2)*'Pattern scaling'!FW49+Hosing!GA50</f>
        <v>14.248063404287159</v>
      </c>
      <c r="FX49">
        <f ca="1">(Parameters!$B$125+Temperatures!$G49-Temperatures!$G$2)*'Pattern scaling'!FX49+Hosing!GB50</f>
        <v>25.015835257561381</v>
      </c>
      <c r="FY49">
        <f ca="1">(Parameters!$B$125+Temperatures!$G49-Temperatures!$G$2)*'Pattern scaling'!FY49+Hosing!GC50</f>
        <v>20.802162637644518</v>
      </c>
      <c r="FZ49">
        <f ca="1">(Parameters!$B$125+Temperatures!$G49-Temperatures!$G$2)*'Pattern scaling'!FZ49+Hosing!GD50</f>
        <v>23.713676658479439</v>
      </c>
      <c r="GA49">
        <f ca="1">(Parameters!$B$125+Temperatures!$G49-Temperatures!$G$2)*'Pattern scaling'!GA49+Hosing!GE50</f>
        <v>23.532284452253649</v>
      </c>
      <c r="GB49">
        <f ca="1">(Parameters!$B$125+Temperatures!$G49-Temperatures!$G$2)*'Pattern scaling'!GB49+Hosing!GF50</f>
        <v>10.178261639104957</v>
      </c>
      <c r="GC49">
        <f ca="1">(Parameters!$B$125+Temperatures!$G49-Temperatures!$G$2)*'Pattern scaling'!GC49+Hosing!GG50</f>
        <v>17.900632170923476</v>
      </c>
      <c r="GD49">
        <f ca="1">(Parameters!$B$125+Temperatures!$G49-Temperatures!$G$2)*'Pattern scaling'!GD49+Hosing!GH50</f>
        <v>15.509769878838313</v>
      </c>
      <c r="GE49">
        <f ca="1">(Parameters!$B$125+Temperatures!$G49-Temperatures!$G$2)*'Pattern scaling'!GE49+Hosing!GI50</f>
        <v>14.805602345073169</v>
      </c>
      <c r="GF49">
        <f ca="1">(Parameters!$B$125+Temperatures!$G49-Temperatures!$G$2)*'Pattern scaling'!GF49+Hosing!GJ50</f>
        <v>25.227700628010528</v>
      </c>
      <c r="GG49">
        <f ca="1">(Parameters!$B$125+Temperatures!$G49-Temperatures!$G$2)*'Pattern scaling'!GG49+Hosing!GK50</f>
        <v>26.239770544441281</v>
      </c>
      <c r="GH49">
        <f ca="1">(Parameters!$B$125+Temperatures!$G49-Temperatures!$G$2)*'Pattern scaling'!GH49+Hosing!GL50</f>
        <v>23.4357760314473</v>
      </c>
      <c r="GI49">
        <f ca="1">(Parameters!$B$125+Temperatures!$G49-Temperatures!$G$2)*'Pattern scaling'!GI49+Hosing!GM50</f>
        <v>25.767682483329885</v>
      </c>
      <c r="GJ49">
        <f ca="1">(Parameters!$B$125+Temperatures!$G49-Temperatures!$G$2)*'Pattern scaling'!GJ49+Hosing!GN50</f>
        <v>21.269431432323202</v>
      </c>
      <c r="GK49">
        <f ca="1">(Parameters!$B$125+Temperatures!$G49-Temperatures!$G$2)*'Pattern scaling'!GK49+Hosing!GO50</f>
        <v>19.363629287399135</v>
      </c>
      <c r="GL49">
        <f ca="1">(Parameters!$B$125+Temperatures!$G49-Temperatures!$G$2)*'Pattern scaling'!GL49+Hosing!GP50</f>
        <v>22.827738024105283</v>
      </c>
      <c r="GM49">
        <f ca="1">(Parameters!$B$125+Temperatures!$G49-Temperatures!$G$2)*'Pattern scaling'!GM49+Hosing!GQ50</f>
        <v>21.677290990774132</v>
      </c>
    </row>
    <row r="50" spans="1:195" x14ac:dyDescent="0.25">
      <c r="A50" s="15">
        <v>2058</v>
      </c>
      <c r="B50">
        <f ca="1">(Parameters!$B$125+Temperatures!$G50-Temperatures!$G$2)*'Pattern scaling'!B50+Hosing!F51</f>
        <v>13.959443493895323</v>
      </c>
      <c r="C50">
        <f ca="1">(Parameters!$B$125+Temperatures!$G50-Temperatures!$G$2)*'Pattern scaling'!C50+Hosing!G51</f>
        <v>22.882870957101595</v>
      </c>
      <c r="D50">
        <f ca="1">(Parameters!$B$125+Temperatures!$G50-Temperatures!$G$2)*'Pattern scaling'!D50+Hosing!H51</f>
        <v>13.201773397441738</v>
      </c>
      <c r="E50">
        <f ca="1">(Parameters!$B$125+Temperatures!$G50-Temperatures!$G$2)*'Pattern scaling'!E50+Hosing!I51</f>
        <v>5.541706232497444</v>
      </c>
      <c r="F50">
        <f ca="1">(Parameters!$B$125+Temperatures!$G50-Temperatures!$G$2)*'Pattern scaling'!F50+Hosing!J51</f>
        <v>27.656216976473146</v>
      </c>
      <c r="G50">
        <f ca="1">(Parameters!$B$125+Temperatures!$G50-Temperatures!$G$2)*'Pattern scaling'!G50+Hosing!K51</f>
        <v>18.250962041187439</v>
      </c>
      <c r="H50">
        <f ca="1">(Parameters!$B$125+Temperatures!$G50-Temperatures!$G$2)*'Pattern scaling'!H50+Hosing!L51</f>
        <v>9.985350750309486</v>
      </c>
      <c r="I50">
        <f ca="1">(Parameters!$B$125+Temperatures!$G50-Temperatures!$G$2)*'Pattern scaling'!I50+Hosing!M51</f>
        <v>26.823324822680775</v>
      </c>
      <c r="J50">
        <f ca="1">(Parameters!$B$125+Temperatures!$G50-Temperatures!$G$2)*'Pattern scaling'!J50+Hosing!N51</f>
        <v>17.806877628754748</v>
      </c>
      <c r="K50">
        <f ca="1">(Parameters!$B$125+Temperatures!$G50-Temperatures!$G$2)*'Pattern scaling'!K50+Hosing!O51</f>
        <v>9.0072193795985154</v>
      </c>
      <c r="L50">
        <f ca="1">(Parameters!$B$125+Temperatures!$G50-Temperatures!$G$2)*'Pattern scaling'!L50+Hosing!P51</f>
        <v>14.951263418048081</v>
      </c>
      <c r="M50">
        <f ca="1">(Parameters!$B$125+Temperatures!$G50-Temperatures!$G$2)*'Pattern scaling'!M50+Hosing!Q51</f>
        <v>21.695434793528719</v>
      </c>
      <c r="N50">
        <f ca="1">(Parameters!$B$125+Temperatures!$G50-Temperatures!$G$2)*'Pattern scaling'!N50+Hosing!R51</f>
        <v>10.422709165191822</v>
      </c>
      <c r="O50">
        <f ca="1">(Parameters!$B$125+Temperatures!$G50-Temperatures!$G$2)*'Pattern scaling'!O50+Hosing!S51</f>
        <v>27.896316015484654</v>
      </c>
      <c r="P50">
        <f ca="1">(Parameters!$B$125+Temperatures!$G50-Temperatures!$G$2)*'Pattern scaling'!P50+Hosing!T51</f>
        <v>28.781663389566237</v>
      </c>
      <c r="Q50">
        <f ca="1">(Parameters!$B$125+Temperatures!$G50-Temperatures!$G$2)*'Pattern scaling'!Q50+Hosing!U51</f>
        <v>25.906630225506397</v>
      </c>
      <c r="R50">
        <f ca="1">(Parameters!$B$125+Temperatures!$G50-Temperatures!$G$2)*'Pattern scaling'!R50+Hosing!V51</f>
        <v>12.211800827314255</v>
      </c>
      <c r="S50">
        <f ca="1">(Parameters!$B$125+Temperatures!$G50-Temperatures!$G$2)*'Pattern scaling'!S50+Hosing!W51</f>
        <v>28.380874218939873</v>
      </c>
      <c r="T50">
        <f ca="1">(Parameters!$B$125+Temperatures!$G50-Temperatures!$G$2)*'Pattern scaling'!T50+Hosing!X51</f>
        <v>25.493305443136517</v>
      </c>
      <c r="U50">
        <f ca="1">(Parameters!$B$125+Temperatures!$G50-Temperatures!$G$2)*'Pattern scaling'!U50+Hosing!Y51</f>
        <v>10.681936152598166</v>
      </c>
      <c r="V50">
        <f ca="1">(Parameters!$B$125+Temperatures!$G50-Temperatures!$G$2)*'Pattern scaling'!V50+Hosing!Z51</f>
        <v>8.2947480875319481</v>
      </c>
      <c r="W50">
        <f ca="1">(Parameters!$B$125+Temperatures!$G50-Temperatures!$G$2)*'Pattern scaling'!W50+Hosing!AA51</f>
        <v>26.061232568351812</v>
      </c>
      <c r="X50">
        <f ca="1">(Parameters!$B$125+Temperatures!$G50-Temperatures!$G$2)*'Pattern scaling'!X50+Hosing!AB51</f>
        <v>24.037810694332979</v>
      </c>
      <c r="Y50">
        <f ca="1">(Parameters!$B$125+Temperatures!$G50-Temperatures!$G$2)*'Pattern scaling'!Y50+Hosing!AC51</f>
        <v>17.197424152298289</v>
      </c>
      <c r="Z50">
        <f ca="1">(Parameters!$B$125+Temperatures!$G50-Temperatures!$G$2)*'Pattern scaling'!Z50+Hosing!AD51</f>
        <v>23.83556906436306</v>
      </c>
      <c r="AA50">
        <f ca="1">(Parameters!$B$125+Temperatures!$G50-Temperatures!$G$2)*'Pattern scaling'!AA50+Hosing!AE51</f>
        <v>26.617353297539207</v>
      </c>
      <c r="AB50">
        <f ca="1">(Parameters!$B$125+Temperatures!$G50-Temperatures!$G$2)*'Pattern scaling'!AB50+Hosing!AF51</f>
        <v>27.598852786445011</v>
      </c>
      <c r="AC50">
        <f ca="1">(Parameters!$B$125+Temperatures!$G50-Temperatures!$G$2)*'Pattern scaling'!AC50+Hosing!AG51</f>
        <v>13.777859119756041</v>
      </c>
      <c r="AD50">
        <f ca="1">(Parameters!$B$125+Temperatures!$G50-Temperatures!$G$2)*'Pattern scaling'!AD50+Hosing!AH51</f>
        <v>22.863493350770138</v>
      </c>
      <c r="AE50">
        <f ca="1">(Parameters!$B$125+Temperatures!$G50-Temperatures!$G$2)*'Pattern scaling'!AE50+Hosing!AI51</f>
        <v>26.265993948406024</v>
      </c>
      <c r="AF50">
        <f ca="1">(Parameters!$B$125+Temperatures!$G50-Temperatures!$G$2)*'Pattern scaling'!AF50+Hosing!AJ51</f>
        <v>7.8837968650864045</v>
      </c>
      <c r="AG50">
        <f ca="1">(Parameters!$B$125+Temperatures!$G50-Temperatures!$G$2)*'Pattern scaling'!AG50+Hosing!AK51</f>
        <v>8.6349856673309731</v>
      </c>
      <c r="AH50">
        <f ca="1">(Parameters!$B$125+Temperatures!$G50-Temperatures!$G$2)*'Pattern scaling'!AH50+Hosing!AL51</f>
        <v>13.38032382873944</v>
      </c>
      <c r="AI50">
        <f ca="1">(Parameters!$B$125+Temperatures!$G50-Temperatures!$G$2)*'Pattern scaling'!AI50+Hosing!AM51</f>
        <v>15.857850291449138</v>
      </c>
      <c r="AJ50">
        <f ca="1">(Parameters!$B$125+Temperatures!$G50-Temperatures!$G$2)*'Pattern scaling'!AJ50+Hosing!AN51</f>
        <v>26.718053733108885</v>
      </c>
      <c r="AK50">
        <f ca="1">(Parameters!$B$125+Temperatures!$G50-Temperatures!$G$2)*'Pattern scaling'!AK50+Hosing!AO51</f>
        <v>25.73481640131476</v>
      </c>
      <c r="AL50">
        <f ca="1">(Parameters!$B$125+Temperatures!$G50-Temperatures!$G$2)*'Pattern scaling'!AL50+Hosing!AP51</f>
        <v>24.904573256691481</v>
      </c>
      <c r="AM50">
        <f ca="1">(Parameters!$B$125+Temperatures!$G50-Temperatures!$G$2)*'Pattern scaling'!AM50+Hosing!AQ51</f>
        <v>25.555307759974255</v>
      </c>
      <c r="AN50">
        <f ca="1">(Parameters!$B$125+Temperatures!$G50-Temperatures!$G$2)*'Pattern scaling'!AN50+Hosing!AR51</f>
        <v>21.04595100673901</v>
      </c>
      <c r="AO50">
        <f ca="1">(Parameters!$B$125+Temperatures!$G50-Temperatures!$G$2)*'Pattern scaling'!AO50+Hosing!AS51</f>
        <v>24.973864168976323</v>
      </c>
      <c r="AP50">
        <f ca="1">(Parameters!$B$125+Temperatures!$G50-Temperatures!$G$2)*'Pattern scaling'!AP50+Hosing!AT51</f>
        <v>21.692910004136181</v>
      </c>
      <c r="AQ50">
        <f ca="1">(Parameters!$B$125+Temperatures!$G50-Temperatures!$G$2)*'Pattern scaling'!AQ50+Hosing!AU51</f>
        <v>22.896659975202557</v>
      </c>
      <c r="AR50">
        <f ca="1">(Parameters!$B$125+Temperatures!$G50-Temperatures!$G$2)*'Pattern scaling'!AR50+Hosing!AV51</f>
        <v>26.223680477439085</v>
      </c>
      <c r="AS50">
        <f ca="1">(Parameters!$B$125+Temperatures!$G50-Temperatures!$G$2)*'Pattern scaling'!AS50+Hosing!AW51</f>
        <v>18.420169713074849</v>
      </c>
      <c r="AT50">
        <f ca="1">(Parameters!$B$125+Temperatures!$G50-Temperatures!$G$2)*'Pattern scaling'!AT50+Hosing!AX51</f>
        <v>9.1858002130264875</v>
      </c>
      <c r="AU50">
        <f ca="1">(Parameters!$B$125+Temperatures!$G50-Temperatures!$G$2)*'Pattern scaling'!AU50+Hosing!AY51</f>
        <v>9.8906558741320616</v>
      </c>
      <c r="AV50">
        <f ca="1">(Parameters!$B$125+Temperatures!$G50-Temperatures!$G$2)*'Pattern scaling'!AV50+Hosing!AZ51</f>
        <v>29.272226211028549</v>
      </c>
      <c r="AW50">
        <f ca="1">(Parameters!$B$125+Temperatures!$G50-Temperatures!$G$2)*'Pattern scaling'!AW50+Hosing!BA51</f>
        <v>23.57553469388063</v>
      </c>
      <c r="AX50">
        <f ca="1">(Parameters!$B$125+Temperatures!$G50-Temperatures!$G$2)*'Pattern scaling'!AX50+Hosing!BB51</f>
        <v>8.8867926740597856</v>
      </c>
      <c r="AY50">
        <f ca="1">(Parameters!$B$125+Temperatures!$G50-Temperatures!$G$2)*'Pattern scaling'!AY50+Hosing!BC51</f>
        <v>25.396898799714613</v>
      </c>
      <c r="AZ50">
        <f ca="1">(Parameters!$B$125+Temperatures!$G50-Temperatures!$G$2)*'Pattern scaling'!AZ50+Hosing!BD51</f>
        <v>17.685954826154415</v>
      </c>
      <c r="BA50">
        <f ca="1">(Parameters!$B$125+Temperatures!$G50-Temperatures!$G$2)*'Pattern scaling'!BA50+Hosing!BE51</f>
        <v>21.241732540646296</v>
      </c>
      <c r="BB50">
        <f ca="1">(Parameters!$B$125+Temperatures!$G50-Temperatures!$G$2)*'Pattern scaling'!BB50+Hosing!BF51</f>
        <v>22.362729539682682</v>
      </c>
      <c r="BC50">
        <f ca="1">(Parameters!$B$125+Temperatures!$G50-Temperatures!$G$2)*'Pattern scaling'!BC50+Hosing!BG51</f>
        <v>23.38676773210117</v>
      </c>
      <c r="BD50">
        <f ca="1">(Parameters!$B$125+Temperatures!$G50-Temperatures!$G$2)*'Pattern scaling'!BD50+Hosing!BH51</f>
        <v>23.013891841376665</v>
      </c>
      <c r="BE50">
        <f ca="1">(Parameters!$B$125+Temperatures!$G50-Temperatures!$G$2)*'Pattern scaling'!BE50+Hosing!BI51</f>
        <v>15.040062502414459</v>
      </c>
      <c r="BF50">
        <f ca="1">(Parameters!$B$125+Temperatures!$G50-Temperatures!$G$2)*'Pattern scaling'!BF50+Hosing!BJ51</f>
        <v>7.200175930953157</v>
      </c>
      <c r="BG50">
        <f ca="1">(Parameters!$B$125+Temperatures!$G50-Temperatures!$G$2)*'Pattern scaling'!BG50+Hosing!BK51</f>
        <v>20.443674445064563</v>
      </c>
      <c r="BH50">
        <f ca="1">(Parameters!$B$125+Temperatures!$G50-Temperatures!$G$2)*'Pattern scaling'!BH50+Hosing!BL51</f>
        <v>5.7751229670283468</v>
      </c>
      <c r="BI50">
        <f ca="1">(Parameters!$B$125+Temperatures!$G50-Temperatures!$G$2)*'Pattern scaling'!BI50+Hosing!BM51</f>
        <v>23.901218045271015</v>
      </c>
      <c r="BJ50">
        <f ca="1">(Parameters!$B$125+Temperatures!$G50-Temperatures!$G$2)*'Pattern scaling'!BJ50+Hosing!BN51</f>
        <v>11.627024942298931</v>
      </c>
      <c r="BK50">
        <f ca="1">(Parameters!$B$125+Temperatures!$G50-Temperatures!$G$2)*'Pattern scaling'!BK50+Hosing!BO51</f>
        <v>27.337592061523463</v>
      </c>
      <c r="BL50">
        <f ca="1">(Parameters!$B$125+Temperatures!$G50-Temperatures!$G$2)*'Pattern scaling'!BL50+Hosing!BP51</f>
        <v>26.187247766460246</v>
      </c>
      <c r="BM50">
        <f ca="1">(Parameters!$B$125+Temperatures!$G50-Temperatures!$G$2)*'Pattern scaling'!BM50+Hosing!BQ51</f>
        <v>9.5692050620482085</v>
      </c>
      <c r="BN50">
        <f ca="1">(Parameters!$B$125+Temperatures!$G50-Temperatures!$G$2)*'Pattern scaling'!BN50+Hosing!BR51</f>
        <v>11.298284366662841</v>
      </c>
      <c r="BO50">
        <f ca="1">(Parameters!$B$125+Temperatures!$G50-Temperatures!$G$2)*'Pattern scaling'!BO50+Hosing!BS51</f>
        <v>27.420439367646495</v>
      </c>
      <c r="BP50">
        <f ca="1">(Parameters!$B$125+Temperatures!$G50-Temperatures!$G$2)*'Pattern scaling'!BP50+Hosing!BT51</f>
        <v>25.709199734184288</v>
      </c>
      <c r="BQ50">
        <f ca="1">(Parameters!$B$125+Temperatures!$G50-Temperatures!$G$2)*'Pattern scaling'!BQ50+Hosing!BU51</f>
        <v>24.855783567708336</v>
      </c>
      <c r="BR50">
        <f ca="1">(Parameters!$B$125+Temperatures!$G50-Temperatures!$G$2)*'Pattern scaling'!BR50+Hosing!BV51</f>
        <v>27.387314870242431</v>
      </c>
      <c r="BS50">
        <f ca="1">(Parameters!$B$125+Temperatures!$G50-Temperatures!$G$2)*'Pattern scaling'!BS50+Hosing!BW51</f>
        <v>27.290889964429319</v>
      </c>
      <c r="BT50">
        <f ca="1">(Parameters!$B$125+Temperatures!$G50-Temperatures!$G$2)*'Pattern scaling'!BT50+Hosing!BX51</f>
        <v>24.758230566927054</v>
      </c>
      <c r="BU50">
        <f ca="1">(Parameters!$B$125+Temperatures!$G50-Temperatures!$G$2)*'Pattern scaling'!BU50+Hosing!BY51</f>
        <v>15.885892347393455</v>
      </c>
      <c r="BV50">
        <f ca="1">(Parameters!$B$125+Temperatures!$G50-Temperatures!$G$2)*'Pattern scaling'!BV50+Hosing!BZ51</f>
        <v>26.493844686684078</v>
      </c>
      <c r="BW50">
        <f ca="1">(Parameters!$B$125+Temperatures!$G50-Temperatures!$G$2)*'Pattern scaling'!BW50+Hosing!CA51</f>
        <v>20.981165752579084</v>
      </c>
      <c r="BX50">
        <f ca="1">(Parameters!$B$125+Temperatures!$G50-Temperatures!$G$2)*'Pattern scaling'!BX50+Hosing!CB51</f>
        <v>26.458457744901445</v>
      </c>
      <c r="BY50">
        <f ca="1">(Parameters!$B$125+Temperatures!$G50-Temperatures!$G$2)*'Pattern scaling'!BY50+Hosing!CC51</f>
        <v>27.166797109145723</v>
      </c>
      <c r="BZ50">
        <f ca="1">(Parameters!$B$125+Temperatures!$G50-Temperatures!$G$2)*'Pattern scaling'!BZ50+Hosing!CD51</f>
        <v>23.470303845484594</v>
      </c>
      <c r="CA50">
        <f ca="1">(Parameters!$B$125+Temperatures!$G50-Temperatures!$G$2)*'Pattern scaling'!CA50+Hosing!CE51</f>
        <v>23.484626871658278</v>
      </c>
      <c r="CB50">
        <f ca="1">(Parameters!$B$125+Temperatures!$G50-Temperatures!$G$2)*'Pattern scaling'!CB50+Hosing!CF51</f>
        <v>12.156807032765998</v>
      </c>
      <c r="CC50">
        <f ca="1">(Parameters!$B$125+Temperatures!$G50-Temperatures!$G$2)*'Pattern scaling'!CC50+Hosing!CG51</f>
        <v>25.640107013198509</v>
      </c>
      <c r="CD50">
        <f ca="1">(Parameters!$B$125+Temperatures!$G50-Temperatures!$G$2)*'Pattern scaling'!CD50+Hosing!CH51</f>
        <v>11.631498668034013</v>
      </c>
      <c r="CE50">
        <f ca="1">(Parameters!$B$125+Temperatures!$G50-Temperatures!$G$2)*'Pattern scaling'!CE50+Hosing!CI51</f>
        <v>26.415168630754412</v>
      </c>
      <c r="CF50">
        <f ca="1">(Parameters!$B$125+Temperatures!$G50-Temperatures!$G$2)*'Pattern scaling'!CF50+Hosing!CJ51</f>
        <v>25.856301205642158</v>
      </c>
      <c r="CG50">
        <f ca="1">(Parameters!$B$125+Temperatures!$G50-Temperatures!$G$2)*'Pattern scaling'!CG50+Hosing!CK51</f>
        <v>9.3593411038921648</v>
      </c>
      <c r="CH50">
        <f ca="1">(Parameters!$B$125+Temperatures!$G50-Temperatures!$G$2)*'Pattern scaling'!CH50+Hosing!CL51</f>
        <v>16.744073850123755</v>
      </c>
      <c r="CI50">
        <f ca="1">(Parameters!$B$125+Temperatures!$G50-Temperatures!$G$2)*'Pattern scaling'!CI50+Hosing!CM51</f>
        <v>23.744690729852028</v>
      </c>
      <c r="CJ50">
        <f ca="1">(Parameters!$B$125+Temperatures!$G50-Temperatures!$G$2)*'Pattern scaling'!CJ50+Hosing!CN51</f>
        <v>3.7706805541909714</v>
      </c>
      <c r="CK50">
        <f ca="1">(Parameters!$B$125+Temperatures!$G50-Temperatures!$G$2)*'Pattern scaling'!CK50+Hosing!CO51</f>
        <v>20.365923648134117</v>
      </c>
      <c r="CL50">
        <f ca="1">(Parameters!$B$125+Temperatures!$G50-Temperatures!$G$2)*'Pattern scaling'!CL50+Hosing!CP51</f>
        <v>13.77280447893432</v>
      </c>
      <c r="CM50">
        <f ca="1">(Parameters!$B$125+Temperatures!$G50-Temperatures!$G$2)*'Pattern scaling'!CM50+Hosing!CQ51</f>
        <v>25.503757763541355</v>
      </c>
      <c r="CN50">
        <f ca="1">(Parameters!$B$125+Temperatures!$G50-Temperatures!$G$2)*'Pattern scaling'!CN50+Hosing!CR51</f>
        <v>19.556262772872181</v>
      </c>
      <c r="CO50">
        <f ca="1">(Parameters!$B$125+Temperatures!$G50-Temperatures!$G$2)*'Pattern scaling'!CO50+Hosing!CS51</f>
        <v>15.153804630892502</v>
      </c>
      <c r="CP50">
        <f ca="1">(Parameters!$B$125+Temperatures!$G50-Temperatures!$G$2)*'Pattern scaling'!CP50+Hosing!CT51</f>
        <v>8.5763489563339235</v>
      </c>
      <c r="CQ50">
        <f ca="1">(Parameters!$B$125+Temperatures!$G50-Temperatures!$G$2)*'Pattern scaling'!CQ50+Hosing!CU51</f>
        <v>21.976757196671461</v>
      </c>
      <c r="CR50">
        <f ca="1">(Parameters!$B$125+Temperatures!$G50-Temperatures!$G$2)*'Pattern scaling'!CR50+Hosing!CV51</f>
        <v>5.4322106317099266</v>
      </c>
      <c r="CS50">
        <f ca="1">(Parameters!$B$125+Temperatures!$G50-Temperatures!$G$2)*'Pattern scaling'!CS50+Hosing!CW51</f>
        <v>28.411888050362794</v>
      </c>
      <c r="CT50">
        <f ca="1">(Parameters!$B$125+Temperatures!$G50-Temperatures!$G$2)*'Pattern scaling'!CT50+Hosing!CX51</f>
        <v>25.783085904671108</v>
      </c>
      <c r="CU50">
        <f ca="1">(Parameters!$B$125+Temperatures!$G50-Temperatures!$G$2)*'Pattern scaling'!CU50+Hosing!CY51</f>
        <v>13.007401036455436</v>
      </c>
      <c r="CV50">
        <f ca="1">(Parameters!$B$125+Temperatures!$G50-Temperatures!$G$2)*'Pattern scaling'!CV50+Hosing!CZ51</f>
        <v>26.8454419488491</v>
      </c>
      <c r="CW50">
        <f ca="1">(Parameters!$B$125+Temperatures!$G50-Temperatures!$G$2)*'Pattern scaling'!CW50+Hosing!DA51</f>
        <v>25.093133091447886</v>
      </c>
      <c r="CX50">
        <f ca="1">(Parameters!$B$125+Temperatures!$G50-Temperatures!$G$2)*'Pattern scaling'!CX50+Hosing!DB51</f>
        <v>17.273358996481115</v>
      </c>
      <c r="CY50">
        <f ca="1">(Parameters!$B$125+Temperatures!$G50-Temperatures!$G$2)*'Pattern scaling'!CY50+Hosing!DC51</f>
        <v>25.442146480676278</v>
      </c>
      <c r="CZ50">
        <f ca="1">(Parameters!$B$125+Temperatures!$G50-Temperatures!$G$2)*'Pattern scaling'!CZ50+Hosing!DD51</f>
        <v>21.073985593773788</v>
      </c>
      <c r="DA50">
        <f ca="1">(Parameters!$B$125+Temperatures!$G50-Temperatures!$G$2)*'Pattern scaling'!DA50+Hosing!DE51</f>
        <v>6.5596806061739112</v>
      </c>
      <c r="DB50">
        <f ca="1">(Parameters!$B$125+Temperatures!$G50-Temperatures!$G$2)*'Pattern scaling'!DB50+Hosing!DF51</f>
        <v>26.385715533980125</v>
      </c>
      <c r="DC50">
        <f ca="1">(Parameters!$B$125+Temperatures!$G50-Temperatures!$G$2)*'Pattern scaling'!DC50+Hosing!DG51</f>
        <v>14.239971598683333</v>
      </c>
      <c r="DD50">
        <f ca="1">(Parameters!$B$125+Temperatures!$G50-Temperatures!$G$2)*'Pattern scaling'!DD50+Hosing!DH51</f>
        <v>8.1495266360920411</v>
      </c>
      <c r="DE50">
        <f ca="1">(Parameters!$B$125+Temperatures!$G50-Temperatures!$G$2)*'Pattern scaling'!DE50+Hosing!DI51</f>
        <v>9.8317411112928976</v>
      </c>
      <c r="DF50">
        <f ca="1">(Parameters!$B$125+Temperatures!$G50-Temperatures!$G$2)*'Pattern scaling'!DF50+Hosing!DJ51</f>
        <v>7.8915044690712284</v>
      </c>
      <c r="DG50">
        <f ca="1">(Parameters!$B$125+Temperatures!$G50-Temperatures!$G$2)*'Pattern scaling'!DG50+Hosing!DK51</f>
        <v>18.333377875980332</v>
      </c>
      <c r="DH50">
        <f ca="1">(Parameters!$B$125+Temperatures!$G50-Temperatures!$G$2)*'Pattern scaling'!DH50+Hosing!DL51</f>
        <v>11.484443406723397</v>
      </c>
      <c r="DI50">
        <f ca="1">(Parameters!$B$125+Temperatures!$G50-Temperatures!$G$2)*'Pattern scaling'!DI50+Hosing!DM51</f>
        <v>21.558961329237032</v>
      </c>
      <c r="DJ50">
        <f ca="1">(Parameters!$B$125+Temperatures!$G50-Temperatures!$G$2)*'Pattern scaling'!DJ50+Hosing!DN51</f>
        <v>20.683181826840453</v>
      </c>
      <c r="DK50">
        <f ca="1">(Parameters!$B$125+Temperatures!$G50-Temperatures!$G$2)*'Pattern scaling'!DK50+Hosing!DO51</f>
        <v>11.630886853236438</v>
      </c>
      <c r="DL50">
        <f ca="1">(Parameters!$B$125+Temperatures!$G50-Temperatures!$G$2)*'Pattern scaling'!DL50+Hosing!DP51</f>
        <v>28.532458427799401</v>
      </c>
      <c r="DM50">
        <f ca="1">(Parameters!$B$125+Temperatures!$G50-Temperatures!$G$2)*'Pattern scaling'!DM50+Hosing!DQ51</f>
        <v>26.307330576925132</v>
      </c>
      <c r="DN50">
        <f ca="1">(Parameters!$B$125+Temperatures!$G50-Temperatures!$G$2)*'Pattern scaling'!DN50+Hosing!DR51</f>
        <v>10.866242310238746</v>
      </c>
      <c r="DO50">
        <f ca="1">(Parameters!$B$125+Temperatures!$G50-Temperatures!$G$2)*'Pattern scaling'!DO50+Hosing!DS51</f>
        <v>0.56444802654104576</v>
      </c>
      <c r="DP50">
        <f ca="1">(Parameters!$B$125+Temperatures!$G50-Temperatures!$G$2)*'Pattern scaling'!DP50+Hosing!DT51</f>
        <v>24.481858769223106</v>
      </c>
      <c r="DQ50">
        <f ca="1">(Parameters!$B$125+Temperatures!$G50-Temperatures!$G$2)*'Pattern scaling'!DQ50+Hosing!DU51</f>
        <v>28.705358455848227</v>
      </c>
      <c r="DR50">
        <f ca="1">(Parameters!$B$125+Temperatures!$G50-Temperatures!$G$2)*'Pattern scaling'!DR50+Hosing!DV51</f>
        <v>26.104767323123738</v>
      </c>
      <c r="DS50">
        <f ca="1">(Parameters!$B$125+Temperatures!$G50-Temperatures!$G$2)*'Pattern scaling'!DS50+Hosing!DW51</f>
        <v>22.215506727136116</v>
      </c>
      <c r="DT50">
        <f ca="1">(Parameters!$B$125+Temperatures!$G50-Temperatures!$G$2)*'Pattern scaling'!DT50+Hosing!DX51</f>
        <v>22.898018877553973</v>
      </c>
      <c r="DU50">
        <f ca="1">(Parameters!$B$125+Temperatures!$G50-Temperatures!$G$2)*'Pattern scaling'!DU50+Hosing!DY51</f>
        <v>27.083348088402257</v>
      </c>
      <c r="DV50">
        <f ca="1">(Parameters!$B$125+Temperatures!$G50-Temperatures!$G$2)*'Pattern scaling'!DV50+Hosing!DZ51</f>
        <v>22.754190837865874</v>
      </c>
      <c r="DW50">
        <f ca="1">(Parameters!$B$125+Temperatures!$G50-Temperatures!$G$2)*'Pattern scaling'!DW50+Hosing!EA51</f>
        <v>21.482736924655995</v>
      </c>
      <c r="DX50">
        <f ca="1">(Parameters!$B$125+Temperatures!$G50-Temperatures!$G$2)*'Pattern scaling'!DX50+Hosing!EB51</f>
        <v>29.087526283034627</v>
      </c>
      <c r="DY50">
        <f ca="1">(Parameters!$B$125+Temperatures!$G50-Temperatures!$G$2)*'Pattern scaling'!DY50+Hosing!EC51</f>
        <v>27.389867817536821</v>
      </c>
      <c r="DZ50">
        <f ca="1">(Parameters!$B$125+Temperatures!$G50-Temperatures!$G$2)*'Pattern scaling'!DZ50+Hosing!ED51</f>
        <v>25.513869311423832</v>
      </c>
      <c r="EA50">
        <f ca="1">(Parameters!$B$125+Temperatures!$G50-Temperatures!$G$2)*'Pattern scaling'!EA50+Hosing!EE51</f>
        <v>10.266634482172506</v>
      </c>
      <c r="EB50">
        <f ca="1">(Parameters!$B$125+Temperatures!$G50-Temperatures!$G$2)*'Pattern scaling'!EB50+Hosing!EF51</f>
        <v>5.1506968657079755</v>
      </c>
      <c r="EC50">
        <f ca="1">(Parameters!$B$125+Temperatures!$G50-Temperatures!$G$2)*'Pattern scaling'!EC50+Hosing!EG51</f>
        <v>20.485449861317719</v>
      </c>
      <c r="ED50">
        <f ca="1">(Parameters!$B$125+Temperatures!$G50-Temperatures!$G$2)*'Pattern scaling'!ED50+Hosing!EH51</f>
        <v>26.80179023223176</v>
      </c>
      <c r="EE50">
        <f ca="1">(Parameters!$B$125+Temperatures!$G50-Temperatures!$G$2)*'Pattern scaling'!EE50+Hosing!EI51</f>
        <v>12.944069305836088</v>
      </c>
      <c r="EF50">
        <f ca="1">(Parameters!$B$125+Temperatures!$G50-Temperatures!$G$2)*'Pattern scaling'!EF50+Hosing!EJ51</f>
        <v>26.014119501266357</v>
      </c>
      <c r="EG50">
        <f ca="1">(Parameters!$B$125+Temperatures!$G50-Temperatures!$G$2)*'Pattern scaling'!EG50+Hosing!EK51</f>
        <v>24.245279320800439</v>
      </c>
      <c r="EH50">
        <f ca="1">(Parameters!$B$125+Temperatures!$G50-Temperatures!$G$2)*'Pattern scaling'!EH50+Hosing!EL51</f>
        <v>25.673918573204574</v>
      </c>
      <c r="EI50">
        <f ca="1">(Parameters!$B$125+Temperatures!$G50-Temperatures!$G$2)*'Pattern scaling'!EI50+Hosing!EM51</f>
        <v>18.602099043429146</v>
      </c>
      <c r="EJ50">
        <f ca="1">(Parameters!$B$125+Temperatures!$G50-Temperatures!$G$2)*'Pattern scaling'!EJ50+Hosing!EN51</f>
        <v>26.073201714527134</v>
      </c>
      <c r="EK50">
        <f ca="1">(Parameters!$B$125+Temperatures!$G50-Temperatures!$G$2)*'Pattern scaling'!EK50+Hosing!EO51</f>
        <v>27.503127930600638</v>
      </c>
      <c r="EL50">
        <f ca="1">(Parameters!$B$125+Temperatures!$G50-Temperatures!$G$2)*'Pattern scaling'!EL50+Hosing!EP51</f>
        <v>23.909610730958491</v>
      </c>
      <c r="EM50">
        <f ca="1">(Parameters!$B$125+Temperatures!$G50-Temperatures!$G$2)*'Pattern scaling'!EM50+Hosing!EQ51</f>
        <v>9.4480994199042563</v>
      </c>
      <c r="EN50">
        <f ca="1">(Parameters!$B$125+Temperatures!$G50-Temperatures!$G$2)*'Pattern scaling'!EN50+Hosing!ER51</f>
        <v>25.069975660800399</v>
      </c>
      <c r="EO50">
        <f ca="1">(Parameters!$B$125+Temperatures!$G50-Temperatures!$G$2)*'Pattern scaling'!EO50+Hosing!ES51</f>
        <v>9.6604944552550709</v>
      </c>
      <c r="EP50">
        <f ca="1">(Parameters!$B$125+Temperatures!$G50-Temperatures!$G$2)*'Pattern scaling'!EP50+Hosing!ET51</f>
        <v>15.678491345833057</v>
      </c>
      <c r="EQ50">
        <f ca="1">(Parameters!$B$125+Temperatures!$G50-Temperatures!$G$2)*'Pattern scaling'!EQ50+Hosing!EU51</f>
        <v>23.860722763249662</v>
      </c>
      <c r="ER50">
        <f ca="1">(Parameters!$B$125+Temperatures!$G50-Temperatures!$G$2)*'Pattern scaling'!ER50+Hosing!EV51</f>
        <v>19.60417172380297</v>
      </c>
      <c r="ES50">
        <f ca="1">(Parameters!$B$125+Temperatures!$G50-Temperatures!$G$2)*'Pattern scaling'!ES50+Hosing!EW51</f>
        <v>28.064190259623643</v>
      </c>
      <c r="ET50">
        <f ca="1">(Parameters!$B$125+Temperatures!$G50-Temperatures!$G$2)*'Pattern scaling'!ET50+Hosing!EX51</f>
        <v>16.384363087590508</v>
      </c>
      <c r="EU50">
        <f ca="1">(Parameters!$B$125+Temperatures!$G50-Temperatures!$G$2)*'Pattern scaling'!EU50+Hosing!EY51</f>
        <v>11.111208488300287</v>
      </c>
      <c r="EV50">
        <f ca="1">(Parameters!$B$125+Temperatures!$G50-Temperatures!$G$2)*'Pattern scaling'!EV50+Hosing!EZ51</f>
        <v>6.1671665560442595</v>
      </c>
      <c r="EW50">
        <f ca="1">(Parameters!$B$125+Temperatures!$G50-Temperatures!$G$2)*'Pattern scaling'!EW50+Hosing!FA51</f>
        <v>19.867008541484452</v>
      </c>
      <c r="EX50">
        <f ca="1">(Parameters!$B$125+Temperatures!$G50-Temperatures!$G$2)*'Pattern scaling'!EX50+Hosing!FB51</f>
        <v>26.207367435692419</v>
      </c>
      <c r="EY50">
        <f ca="1">(Parameters!$B$125+Temperatures!$G50-Temperatures!$G$2)*'Pattern scaling'!EY50+Hosing!FC51</f>
        <v>29.475187858565246</v>
      </c>
      <c r="EZ50">
        <f ca="1">(Parameters!$B$125+Temperatures!$G50-Temperatures!$G$2)*'Pattern scaling'!EZ50+Hosing!FD51</f>
        <v>27.056084328473212</v>
      </c>
      <c r="FA50">
        <f ca="1">(Parameters!$B$125+Temperatures!$G50-Temperatures!$G$2)*'Pattern scaling'!FA50+Hosing!FE51</f>
        <v>24.867531297736569</v>
      </c>
      <c r="FB50">
        <f ca="1">(Parameters!$B$125+Temperatures!$G50-Temperatures!$G$2)*'Pattern scaling'!FB50+Hosing!FF51</f>
        <v>26.005967644193358</v>
      </c>
      <c r="FC50">
        <f ca="1">(Parameters!$B$125+Temperatures!$G50-Temperatures!$G$2)*'Pattern scaling'!FC50+Hosing!FG51</f>
        <v>24.874742191929826</v>
      </c>
      <c r="FD50">
        <f ca="1">(Parameters!$B$125+Temperatures!$G50-Temperatures!$G$2)*'Pattern scaling'!FD50+Hosing!FH51</f>
        <v>12.059562779359927</v>
      </c>
      <c r="FE50">
        <f ca="1">(Parameters!$B$125+Temperatures!$G50-Temperatures!$G$2)*'Pattern scaling'!FE50+Hosing!FI51</f>
        <v>27.243291405638203</v>
      </c>
      <c r="FF50">
        <f ca="1">(Parameters!$B$125+Temperatures!$G50-Temperatures!$G$2)*'Pattern scaling'!FF50+Hosing!FJ51</f>
        <v>12.46772383521774</v>
      </c>
      <c r="FG50">
        <f ca="1">(Parameters!$B$125+Temperatures!$G50-Temperatures!$G$2)*'Pattern scaling'!FG50+Hosing!FK51</f>
        <v>28.36788662002499</v>
      </c>
      <c r="FH50">
        <f ca="1">(Parameters!$B$125+Temperatures!$G50-Temperatures!$G$2)*'Pattern scaling'!FH50+Hosing!FL51</f>
        <v>21.455247619523256</v>
      </c>
      <c r="FI50">
        <f ca="1">(Parameters!$B$125+Temperatures!$G50-Temperatures!$G$2)*'Pattern scaling'!FI50+Hosing!FM51</f>
        <v>27.233945697861909</v>
      </c>
      <c r="FJ50">
        <f ca="1">(Parameters!$B$125+Temperatures!$G50-Temperatures!$G$2)*'Pattern scaling'!FJ50+Hosing!FN51</f>
        <v>9.3268897748029378</v>
      </c>
      <c r="FK50">
        <f ca="1">(Parameters!$B$125+Temperatures!$G50-Temperatures!$G$2)*'Pattern scaling'!FK50+Hosing!FO51</f>
        <v>10.366275787774562</v>
      </c>
      <c r="FL50">
        <f ca="1">(Parameters!$B$125+Temperatures!$G50-Temperatures!$G$2)*'Pattern scaling'!FL50+Hosing!FP51</f>
        <v>6.9731403361786723</v>
      </c>
      <c r="FM50">
        <f ca="1">(Parameters!$B$125+Temperatures!$G50-Temperatures!$G$2)*'Pattern scaling'!FM50+Hosing!FQ51</f>
        <v>18.863655080082047</v>
      </c>
      <c r="FN50">
        <f ca="1">(Parameters!$B$125+Temperatures!$G50-Temperatures!$G$2)*'Pattern scaling'!FN50+Hosing!FR51</f>
        <v>28.696196517307428</v>
      </c>
      <c r="FO50">
        <f ca="1">(Parameters!$B$125+Temperatures!$G50-Temperatures!$G$2)*'Pattern scaling'!FO50+Hosing!FS51</f>
        <v>27.353155123714505</v>
      </c>
      <c r="FP50">
        <f ca="1">(Parameters!$B$125+Temperatures!$G50-Temperatures!$G$2)*'Pattern scaling'!FP50+Hosing!FT51</f>
        <v>27.875749337271039</v>
      </c>
      <c r="FQ50">
        <f ca="1">(Parameters!$B$125+Temperatures!$G50-Temperatures!$G$2)*'Pattern scaling'!FQ50+Hosing!FU51</f>
        <v>12.541363171236846</v>
      </c>
      <c r="FR50">
        <f ca="1">(Parameters!$B$125+Temperatures!$G50-Temperatures!$G$2)*'Pattern scaling'!FR50+Hosing!FV51</f>
        <v>16.827427456641182</v>
      </c>
      <c r="FS50">
        <f ca="1">(Parameters!$B$125+Temperatures!$G50-Temperatures!$G$2)*'Pattern scaling'!FS50+Hosing!FW51</f>
        <v>24.570100327799636</v>
      </c>
      <c r="FT50">
        <f ca="1">(Parameters!$B$125+Temperatures!$G50-Temperatures!$G$2)*'Pattern scaling'!FT50+Hosing!FX51</f>
        <v>22.118811882356212</v>
      </c>
      <c r="FU50">
        <f ca="1">(Parameters!$B$125+Temperatures!$G50-Temperatures!$G$2)*'Pattern scaling'!FU50+Hosing!FY51</f>
        <v>26.9505153833626</v>
      </c>
      <c r="FV50">
        <f ca="1">(Parameters!$B$125+Temperatures!$G50-Temperatures!$G$2)*'Pattern scaling'!FV50+Hosing!FZ51</f>
        <v>18.938553909179458</v>
      </c>
      <c r="FW50">
        <f ca="1">(Parameters!$B$125+Temperatures!$G50-Temperatures!$G$2)*'Pattern scaling'!FW50+Hosing!GA51</f>
        <v>14.247331383941619</v>
      </c>
      <c r="FX50">
        <f ca="1">(Parameters!$B$125+Temperatures!$G50-Temperatures!$G$2)*'Pattern scaling'!FX50+Hosing!GB51</f>
        <v>25.015222871930465</v>
      </c>
      <c r="FY50">
        <f ca="1">(Parameters!$B$125+Temperatures!$G50-Temperatures!$G$2)*'Pattern scaling'!FY50+Hosing!GC51</f>
        <v>20.801779302513204</v>
      </c>
      <c r="FZ50">
        <f ca="1">(Parameters!$B$125+Temperatures!$G50-Temperatures!$G$2)*'Pattern scaling'!FZ50+Hosing!GD51</f>
        <v>23.712947686053006</v>
      </c>
      <c r="GA50">
        <f ca="1">(Parameters!$B$125+Temperatures!$G50-Temperatures!$G$2)*'Pattern scaling'!GA50+Hosing!GE51</f>
        <v>23.531544755426914</v>
      </c>
      <c r="GB50">
        <f ca="1">(Parameters!$B$125+Temperatures!$G50-Temperatures!$G$2)*'Pattern scaling'!GB50+Hosing!GF51</f>
        <v>10.177557701313578</v>
      </c>
      <c r="GC50">
        <f ca="1">(Parameters!$B$125+Temperatures!$G50-Temperatures!$G$2)*'Pattern scaling'!GC50+Hosing!GG51</f>
        <v>17.900054587229338</v>
      </c>
      <c r="GD50">
        <f ca="1">(Parameters!$B$125+Temperatures!$G50-Temperatures!$G$2)*'Pattern scaling'!GD50+Hosing!GH51</f>
        <v>15.509039545304022</v>
      </c>
      <c r="GE50">
        <f ca="1">(Parameters!$B$125+Temperatures!$G50-Temperatures!$G$2)*'Pattern scaling'!GE50+Hosing!GI51</f>
        <v>14.804795722813783</v>
      </c>
      <c r="GF50">
        <f ca="1">(Parameters!$B$125+Temperatures!$G50-Temperatures!$G$2)*'Pattern scaling'!GF50+Hosing!GJ51</f>
        <v>25.226938811972861</v>
      </c>
      <c r="GG50">
        <f ca="1">(Parameters!$B$125+Temperatures!$G50-Temperatures!$G$2)*'Pattern scaling'!GG50+Hosing!GK51</f>
        <v>26.239040571022525</v>
      </c>
      <c r="GH50">
        <f ca="1">(Parameters!$B$125+Temperatures!$G50-Temperatures!$G$2)*'Pattern scaling'!GH50+Hosing!GL51</f>
        <v>23.435170512450402</v>
      </c>
      <c r="GI50">
        <f ca="1">(Parameters!$B$125+Temperatures!$G50-Temperatures!$G$2)*'Pattern scaling'!GI50+Hosing!GM51</f>
        <v>25.767061940787663</v>
      </c>
      <c r="GJ50">
        <f ca="1">(Parameters!$B$125+Temperatures!$G50-Temperatures!$G$2)*'Pattern scaling'!GJ50+Hosing!GN51</f>
        <v>21.268671298954203</v>
      </c>
      <c r="GK50">
        <f ca="1">(Parameters!$B$125+Temperatures!$G50-Temperatures!$G$2)*'Pattern scaling'!GK50+Hosing!GO51</f>
        <v>19.362905341428426</v>
      </c>
      <c r="GL50">
        <f ca="1">(Parameters!$B$125+Temperatures!$G50-Temperatures!$G$2)*'Pattern scaling'!GL50+Hosing!GP51</f>
        <v>22.826925257852569</v>
      </c>
      <c r="GM50">
        <f ca="1">(Parameters!$B$125+Temperatures!$G50-Temperatures!$G$2)*'Pattern scaling'!GM50+Hosing!GQ51</f>
        <v>21.676486329753175</v>
      </c>
    </row>
    <row r="51" spans="1:195" x14ac:dyDescent="0.25">
      <c r="A51" s="15">
        <v>2059</v>
      </c>
      <c r="B51">
        <f ca="1">(Parameters!$B$125+Temperatures!$G51-Temperatures!$G$2)*'Pattern scaling'!B51+Hosing!F52</f>
        <v>13.958343398518341</v>
      </c>
      <c r="C51">
        <f ca="1">(Parameters!$B$125+Temperatures!$G51-Temperatures!$G$2)*'Pattern scaling'!C51+Hosing!G52</f>
        <v>22.881871513963649</v>
      </c>
      <c r="D51">
        <f ca="1">(Parameters!$B$125+Temperatures!$G51-Temperatures!$G$2)*'Pattern scaling'!D51+Hosing!H52</f>
        <v>13.200852260104442</v>
      </c>
      <c r="E51">
        <f ca="1">(Parameters!$B$125+Temperatures!$G51-Temperatures!$G$2)*'Pattern scaling'!E51+Hosing!I52</f>
        <v>5.5409396524861778</v>
      </c>
      <c r="F51">
        <f ca="1">(Parameters!$B$125+Temperatures!$G51-Temperatures!$G$2)*'Pattern scaling'!F51+Hosing!J52</f>
        <v>27.655070121392455</v>
      </c>
      <c r="G51">
        <f ca="1">(Parameters!$B$125+Temperatures!$G51-Temperatures!$G$2)*'Pattern scaling'!G51+Hosing!K52</f>
        <v>18.250168490275861</v>
      </c>
      <c r="H51">
        <f ca="1">(Parameters!$B$125+Temperatures!$G51-Temperatures!$G$2)*'Pattern scaling'!H51+Hosing!L52</f>
        <v>9.9843945228629494</v>
      </c>
      <c r="I51">
        <f ca="1">(Parameters!$B$125+Temperatures!$G51-Temperatures!$G$2)*'Pattern scaling'!I51+Hosing!M52</f>
        <v>26.822465501518899</v>
      </c>
      <c r="J51">
        <f ca="1">(Parameters!$B$125+Temperatures!$G51-Temperatures!$G$2)*'Pattern scaling'!J51+Hosing!N52</f>
        <v>17.806088667758523</v>
      </c>
      <c r="K51">
        <f ca="1">(Parameters!$B$125+Temperatures!$G51-Temperatures!$G$2)*'Pattern scaling'!K51+Hosing!O52</f>
        <v>9.0063734713900807</v>
      </c>
      <c r="L51">
        <f ca="1">(Parameters!$B$125+Temperatures!$G51-Temperatures!$G$2)*'Pattern scaling'!L51+Hosing!P52</f>
        <v>14.950309142317931</v>
      </c>
      <c r="M51">
        <f ca="1">(Parameters!$B$125+Temperatures!$G51-Temperatures!$G$2)*'Pattern scaling'!M51+Hosing!Q52</f>
        <v>21.694462662217092</v>
      </c>
      <c r="N51">
        <f ca="1">(Parameters!$B$125+Temperatures!$G51-Temperatures!$G$2)*'Pattern scaling'!N51+Hosing!R52</f>
        <v>10.421963238768551</v>
      </c>
      <c r="O51">
        <f ca="1">(Parameters!$B$125+Temperatures!$G51-Temperatures!$G$2)*'Pattern scaling'!O51+Hosing!S52</f>
        <v>27.895286798788089</v>
      </c>
      <c r="P51">
        <f ca="1">(Parameters!$B$125+Temperatures!$G51-Temperatures!$G$2)*'Pattern scaling'!P51+Hosing!T52</f>
        <v>28.780528842076986</v>
      </c>
      <c r="Q51">
        <f ca="1">(Parameters!$B$125+Temperatures!$G51-Temperatures!$G$2)*'Pattern scaling'!Q51+Hosing!U52</f>
        <v>25.905617963685213</v>
      </c>
      <c r="R51">
        <f ca="1">(Parameters!$B$125+Temperatures!$G51-Temperatures!$G$2)*'Pattern scaling'!R51+Hosing!V52</f>
        <v>12.210882270076713</v>
      </c>
      <c r="S51">
        <f ca="1">(Parameters!$B$125+Temperatures!$G51-Temperatures!$G$2)*'Pattern scaling'!S51+Hosing!W52</f>
        <v>28.379701407984847</v>
      </c>
      <c r="T51">
        <f ca="1">(Parameters!$B$125+Temperatures!$G51-Temperatures!$G$2)*'Pattern scaling'!T51+Hosing!X52</f>
        <v>25.492455396979413</v>
      </c>
      <c r="U51">
        <f ca="1">(Parameters!$B$125+Temperatures!$G51-Temperatures!$G$2)*'Pattern scaling'!U51+Hosing!Y52</f>
        <v>10.681062193631194</v>
      </c>
      <c r="V51">
        <f ca="1">(Parameters!$B$125+Temperatures!$G51-Temperatures!$G$2)*'Pattern scaling'!V51+Hosing!Z52</f>
        <v>8.2938440438087628</v>
      </c>
      <c r="W51">
        <f ca="1">(Parameters!$B$125+Temperatures!$G51-Temperatures!$G$2)*'Pattern scaling'!W51+Hosing!AA52</f>
        <v>26.060266689591558</v>
      </c>
      <c r="X51">
        <f ca="1">(Parameters!$B$125+Temperatures!$G51-Temperatures!$G$2)*'Pattern scaling'!X51+Hosing!AB52</f>
        <v>24.036972621438206</v>
      </c>
      <c r="Y51">
        <f ca="1">(Parameters!$B$125+Temperatures!$G51-Temperatures!$G$2)*'Pattern scaling'!Y51+Hosing!AC52</f>
        <v>17.196399462831444</v>
      </c>
      <c r="Z51">
        <f ca="1">(Parameters!$B$125+Temperatures!$G51-Temperatures!$G$2)*'Pattern scaling'!Z51+Hosing!AD52</f>
        <v>23.83459094446442</v>
      </c>
      <c r="AA51">
        <f ca="1">(Parameters!$B$125+Temperatures!$G51-Temperatures!$G$2)*'Pattern scaling'!AA51+Hosing!AE52</f>
        <v>26.616482737751181</v>
      </c>
      <c r="AB51">
        <f ca="1">(Parameters!$B$125+Temperatures!$G51-Temperatures!$G$2)*'Pattern scaling'!AB51+Hosing!AF52</f>
        <v>27.597918164359822</v>
      </c>
      <c r="AC51">
        <f ca="1">(Parameters!$B$125+Temperatures!$G51-Temperatures!$G$2)*'Pattern scaling'!AC51+Hosing!AG52</f>
        <v>13.776959265301427</v>
      </c>
      <c r="AD51">
        <f ca="1">(Parameters!$B$125+Temperatures!$G51-Temperatures!$G$2)*'Pattern scaling'!AD51+Hosing!AH52</f>
        <v>22.86235181940053</v>
      </c>
      <c r="AE51">
        <f ca="1">(Parameters!$B$125+Temperatures!$G51-Temperatures!$G$2)*'Pattern scaling'!AE51+Hosing!AI52</f>
        <v>26.264939562706022</v>
      </c>
      <c r="AF51">
        <f ca="1">(Parameters!$B$125+Temperatures!$G51-Temperatures!$G$2)*'Pattern scaling'!AF51+Hosing!AJ52</f>
        <v>7.8828440784318987</v>
      </c>
      <c r="AG51">
        <f ca="1">(Parameters!$B$125+Temperatures!$G51-Temperatures!$G$2)*'Pattern scaling'!AG51+Hosing!AK52</f>
        <v>8.6341627749423093</v>
      </c>
      <c r="AH51">
        <f ca="1">(Parameters!$B$125+Temperatures!$G51-Temperatures!$G$2)*'Pattern scaling'!AH51+Hosing!AL52</f>
        <v>13.379586831668735</v>
      </c>
      <c r="AI51">
        <f ca="1">(Parameters!$B$125+Temperatures!$G51-Temperatures!$G$2)*'Pattern scaling'!AI51+Hosing!AM52</f>
        <v>15.856896266834305</v>
      </c>
      <c r="AJ51">
        <f ca="1">(Parameters!$B$125+Temperatures!$G51-Temperatures!$G$2)*'Pattern scaling'!AJ51+Hosing!AN52</f>
        <v>26.717061340720431</v>
      </c>
      <c r="AK51">
        <f ca="1">(Parameters!$B$125+Temperatures!$G51-Temperatures!$G$2)*'Pattern scaling'!AK51+Hosing!AO52</f>
        <v>25.733808028332348</v>
      </c>
      <c r="AL51">
        <f ca="1">(Parameters!$B$125+Temperatures!$G51-Temperatures!$G$2)*'Pattern scaling'!AL51+Hosing!AP52</f>
        <v>24.903534442925892</v>
      </c>
      <c r="AM51">
        <f ca="1">(Parameters!$B$125+Temperatures!$G51-Temperatures!$G$2)*'Pattern scaling'!AM51+Hosing!AQ52</f>
        <v>25.554302100773924</v>
      </c>
      <c r="AN51">
        <f ca="1">(Parameters!$B$125+Temperatures!$G51-Temperatures!$G$2)*'Pattern scaling'!AN51+Hosing!AR52</f>
        <v>21.045006381443969</v>
      </c>
      <c r="AO51">
        <f ca="1">(Parameters!$B$125+Temperatures!$G51-Temperatures!$G$2)*'Pattern scaling'!AO51+Hosing!AS52</f>
        <v>24.973034737071725</v>
      </c>
      <c r="AP51">
        <f ca="1">(Parameters!$B$125+Temperatures!$G51-Temperatures!$G$2)*'Pattern scaling'!AP51+Hosing!AT52</f>
        <v>21.692095752113506</v>
      </c>
      <c r="AQ51">
        <f ca="1">(Parameters!$B$125+Temperatures!$G51-Temperatures!$G$2)*'Pattern scaling'!AQ51+Hosing!AU52</f>
        <v>22.895756793131056</v>
      </c>
      <c r="AR51">
        <f ca="1">(Parameters!$B$125+Temperatures!$G51-Temperatures!$G$2)*'Pattern scaling'!AR51+Hosing!AV52</f>
        <v>26.222798782010447</v>
      </c>
      <c r="AS51">
        <f ca="1">(Parameters!$B$125+Temperatures!$G51-Temperatures!$G$2)*'Pattern scaling'!AS51+Hosing!AW52</f>
        <v>18.419278027280551</v>
      </c>
      <c r="AT51">
        <f ca="1">(Parameters!$B$125+Temperatures!$G51-Temperatures!$G$2)*'Pattern scaling'!AT51+Hosing!AX52</f>
        <v>9.184965507450082</v>
      </c>
      <c r="AU51">
        <f ca="1">(Parameters!$B$125+Temperatures!$G51-Temperatures!$G$2)*'Pattern scaling'!AU51+Hosing!AY52</f>
        <v>9.8898656506665805</v>
      </c>
      <c r="AV51">
        <f ca="1">(Parameters!$B$125+Temperatures!$G51-Temperatures!$G$2)*'Pattern scaling'!AV51+Hosing!AZ52</f>
        <v>29.271153910215904</v>
      </c>
      <c r="AW51">
        <f ca="1">(Parameters!$B$125+Temperatures!$G51-Temperatures!$G$2)*'Pattern scaling'!AW51+Hosing!BA52</f>
        <v>23.574728227325284</v>
      </c>
      <c r="AX51">
        <f ca="1">(Parameters!$B$125+Temperatures!$G51-Temperatures!$G$2)*'Pattern scaling'!AX51+Hosing!BB52</f>
        <v>8.8860596951844801</v>
      </c>
      <c r="AY51">
        <f ca="1">(Parameters!$B$125+Temperatures!$G51-Temperatures!$G$2)*'Pattern scaling'!AY51+Hosing!BC52</f>
        <v>25.396014714622495</v>
      </c>
      <c r="AZ51">
        <f ca="1">(Parameters!$B$125+Temperatures!$G51-Temperatures!$G$2)*'Pattern scaling'!AZ51+Hosing!BD52</f>
        <v>17.684967938299621</v>
      </c>
      <c r="BA51">
        <f ca="1">(Parameters!$B$125+Temperatures!$G51-Temperatures!$G$2)*'Pattern scaling'!BA51+Hosing!BE52</f>
        <v>21.240842394593678</v>
      </c>
      <c r="BB51">
        <f ca="1">(Parameters!$B$125+Temperatures!$G51-Temperatures!$G$2)*'Pattern scaling'!BB51+Hosing!BF52</f>
        <v>22.36168984851183</v>
      </c>
      <c r="BC51">
        <f ca="1">(Parameters!$B$125+Temperatures!$G51-Temperatures!$G$2)*'Pattern scaling'!BC51+Hosing!BG52</f>
        <v>23.385733715994625</v>
      </c>
      <c r="BD51">
        <f ca="1">(Parameters!$B$125+Temperatures!$G51-Temperatures!$G$2)*'Pattern scaling'!BD51+Hosing!BH52</f>
        <v>23.012904064151122</v>
      </c>
      <c r="BE51">
        <f ca="1">(Parameters!$B$125+Temperatures!$G51-Temperatures!$G$2)*'Pattern scaling'!BE51+Hosing!BI52</f>
        <v>15.039178566467188</v>
      </c>
      <c r="BF51">
        <f ca="1">(Parameters!$B$125+Temperatures!$G51-Temperatures!$G$2)*'Pattern scaling'!BF51+Hosing!BJ52</f>
        <v>7.1992550639798454</v>
      </c>
      <c r="BG51">
        <f ca="1">(Parameters!$B$125+Temperatures!$G51-Temperatures!$G$2)*'Pattern scaling'!BG51+Hosing!BK52</f>
        <v>20.44274646584379</v>
      </c>
      <c r="BH51">
        <f ca="1">(Parameters!$B$125+Temperatures!$G51-Temperatures!$G$2)*'Pattern scaling'!BH51+Hosing!BL52</f>
        <v>5.7741497634549468</v>
      </c>
      <c r="BI51">
        <f ca="1">(Parameters!$B$125+Temperatures!$G51-Temperatures!$G$2)*'Pattern scaling'!BI51+Hosing!BM52</f>
        <v>23.900439952994017</v>
      </c>
      <c r="BJ51">
        <f ca="1">(Parameters!$B$125+Temperatures!$G51-Temperatures!$G$2)*'Pattern scaling'!BJ51+Hosing!BN52</f>
        <v>11.626220395987936</v>
      </c>
      <c r="BK51">
        <f ca="1">(Parameters!$B$125+Temperatures!$G51-Temperatures!$G$2)*'Pattern scaling'!BK51+Hosing!BO52</f>
        <v>27.336737195746995</v>
      </c>
      <c r="BL51">
        <f ca="1">(Parameters!$B$125+Temperatures!$G51-Temperatures!$G$2)*'Pattern scaling'!BL51+Hosing!BP52</f>
        <v>26.186295847015149</v>
      </c>
      <c r="BM51">
        <f ca="1">(Parameters!$B$125+Temperatures!$G51-Temperatures!$G$2)*'Pattern scaling'!BM51+Hosing!BQ52</f>
        <v>9.5685525704453376</v>
      </c>
      <c r="BN51">
        <f ca="1">(Parameters!$B$125+Temperatures!$G51-Temperatures!$G$2)*'Pattern scaling'!BN51+Hosing!BR52</f>
        <v>11.297351192438667</v>
      </c>
      <c r="BO51">
        <f ca="1">(Parameters!$B$125+Temperatures!$G51-Temperatures!$G$2)*'Pattern scaling'!BO51+Hosing!BS52</f>
        <v>27.419431888754747</v>
      </c>
      <c r="BP51">
        <f ca="1">(Parameters!$B$125+Temperatures!$G51-Temperatures!$G$2)*'Pattern scaling'!BP51+Hosing!BT52</f>
        <v>25.708184589241213</v>
      </c>
      <c r="BQ51">
        <f ca="1">(Parameters!$B$125+Temperatures!$G51-Temperatures!$G$2)*'Pattern scaling'!BQ51+Hosing!BU52</f>
        <v>24.854954824644143</v>
      </c>
      <c r="BR51">
        <f ca="1">(Parameters!$B$125+Temperatures!$G51-Temperatures!$G$2)*'Pattern scaling'!BR51+Hosing!BV52</f>
        <v>27.386321396533258</v>
      </c>
      <c r="BS51">
        <f ca="1">(Parameters!$B$125+Temperatures!$G51-Temperatures!$G$2)*'Pattern scaling'!BS51+Hosing!BW52</f>
        <v>27.289878870323438</v>
      </c>
      <c r="BT51">
        <f ca="1">(Parameters!$B$125+Temperatures!$G51-Temperatures!$G$2)*'Pattern scaling'!BT51+Hosing!BX52</f>
        <v>24.757295700611774</v>
      </c>
      <c r="BU51">
        <f ca="1">(Parameters!$B$125+Temperatures!$G51-Temperatures!$G$2)*'Pattern scaling'!BU51+Hosing!BY52</f>
        <v>15.884970659361404</v>
      </c>
      <c r="BV51">
        <f ca="1">(Parameters!$B$125+Temperatures!$G51-Temperatures!$G$2)*'Pattern scaling'!BV51+Hosing!BZ52</f>
        <v>26.492976034631628</v>
      </c>
      <c r="BW51">
        <f ca="1">(Parameters!$B$125+Temperatures!$G51-Temperatures!$G$2)*'Pattern scaling'!BW51+Hosing!CA52</f>
        <v>20.980224351890872</v>
      </c>
      <c r="BX51">
        <f ca="1">(Parameters!$B$125+Temperatures!$G51-Temperatures!$G$2)*'Pattern scaling'!BX51+Hosing!CB52</f>
        <v>26.457503183823739</v>
      </c>
      <c r="BY51">
        <f ca="1">(Parameters!$B$125+Temperatures!$G51-Temperatures!$G$2)*'Pattern scaling'!BY51+Hosing!CC52</f>
        <v>27.165804860183417</v>
      </c>
      <c r="BZ51">
        <f ca="1">(Parameters!$B$125+Temperatures!$G51-Temperatures!$G$2)*'Pattern scaling'!BZ51+Hosing!CD52</f>
        <v>23.46939849369107</v>
      </c>
      <c r="CA51">
        <f ca="1">(Parameters!$B$125+Temperatures!$G51-Temperatures!$G$2)*'Pattern scaling'!CA51+Hosing!CE52</f>
        <v>23.483668189265401</v>
      </c>
      <c r="CB51">
        <f ca="1">(Parameters!$B$125+Temperatures!$G51-Temperatures!$G$2)*'Pattern scaling'!CB51+Hosing!CF52</f>
        <v>12.155908030896757</v>
      </c>
      <c r="CC51">
        <f ca="1">(Parameters!$B$125+Temperatures!$G51-Temperatures!$G$2)*'Pattern scaling'!CC51+Hosing!CG52</f>
        <v>25.63922235279728</v>
      </c>
      <c r="CD51">
        <f ca="1">(Parameters!$B$125+Temperatures!$G51-Temperatures!$G$2)*'Pattern scaling'!CD51+Hosing!CH52</f>
        <v>11.630595341376395</v>
      </c>
      <c r="CE51">
        <f ca="1">(Parameters!$B$125+Temperatures!$G51-Temperatures!$G$2)*'Pattern scaling'!CE51+Hosing!CI52</f>
        <v>26.414276832606795</v>
      </c>
      <c r="CF51">
        <f ca="1">(Parameters!$B$125+Temperatures!$G51-Temperatures!$G$2)*'Pattern scaling'!CF51+Hosing!CJ52</f>
        <v>25.85526230369187</v>
      </c>
      <c r="CG51">
        <f ca="1">(Parameters!$B$125+Temperatures!$G51-Temperatures!$G$2)*'Pattern scaling'!CG51+Hosing!CK52</f>
        <v>9.3587863636386839</v>
      </c>
      <c r="CH51">
        <f ca="1">(Parameters!$B$125+Temperatures!$G51-Temperatures!$G$2)*'Pattern scaling'!CH51+Hosing!CL52</f>
        <v>16.743019338499586</v>
      </c>
      <c r="CI51">
        <f ca="1">(Parameters!$B$125+Temperatures!$G51-Temperatures!$G$2)*'Pattern scaling'!CI51+Hosing!CM52</f>
        <v>23.743498735196415</v>
      </c>
      <c r="CJ51">
        <f ca="1">(Parameters!$B$125+Temperatures!$G51-Temperatures!$G$2)*'Pattern scaling'!CJ51+Hosing!CN52</f>
        <v>3.7700908484102738</v>
      </c>
      <c r="CK51">
        <f ca="1">(Parameters!$B$125+Temperatures!$G51-Temperatures!$G$2)*'Pattern scaling'!CK51+Hosing!CO52</f>
        <v>20.364931187598422</v>
      </c>
      <c r="CL51">
        <f ca="1">(Parameters!$B$125+Temperatures!$G51-Temperatures!$G$2)*'Pattern scaling'!CL51+Hosing!CP52</f>
        <v>13.771910631370499</v>
      </c>
      <c r="CM51">
        <f ca="1">(Parameters!$B$125+Temperatures!$G51-Temperatures!$G$2)*'Pattern scaling'!CM51+Hosing!CQ52</f>
        <v>25.502906064001504</v>
      </c>
      <c r="CN51">
        <f ca="1">(Parameters!$B$125+Temperatures!$G51-Temperatures!$G$2)*'Pattern scaling'!CN51+Hosing!CR52</f>
        <v>19.555224377755675</v>
      </c>
      <c r="CO51">
        <f ca="1">(Parameters!$B$125+Temperatures!$G51-Temperatures!$G$2)*'Pattern scaling'!CO51+Hosing!CS52</f>
        <v>15.152939503894777</v>
      </c>
      <c r="CP51">
        <f ca="1">(Parameters!$B$125+Temperatures!$G51-Temperatures!$G$2)*'Pattern scaling'!CP51+Hosing!CT52</f>
        <v>8.5753559183821935</v>
      </c>
      <c r="CQ51">
        <f ca="1">(Parameters!$B$125+Temperatures!$G51-Temperatures!$G$2)*'Pattern scaling'!CQ51+Hosing!CU52</f>
        <v>21.975862334034325</v>
      </c>
      <c r="CR51">
        <f ca="1">(Parameters!$B$125+Temperatures!$G51-Temperatures!$G$2)*'Pattern scaling'!CR51+Hosing!CV52</f>
        <v>5.4312825854594795</v>
      </c>
      <c r="CS51">
        <f ca="1">(Parameters!$B$125+Temperatures!$G51-Temperatures!$G$2)*'Pattern scaling'!CS51+Hosing!CW52</f>
        <v>28.410899268988331</v>
      </c>
      <c r="CT51">
        <f ca="1">(Parameters!$B$125+Temperatures!$G51-Temperatures!$G$2)*'Pattern scaling'!CT51+Hosing!CX52</f>
        <v>25.782240997994883</v>
      </c>
      <c r="CU51">
        <f ca="1">(Parameters!$B$125+Temperatures!$G51-Temperatures!$G$2)*'Pattern scaling'!CU51+Hosing!CY52</f>
        <v>13.00652161410617</v>
      </c>
      <c r="CV51">
        <f ca="1">(Parameters!$B$125+Temperatures!$G51-Temperatures!$G$2)*'Pattern scaling'!CV51+Hosing!CZ52</f>
        <v>26.844226848872925</v>
      </c>
      <c r="CW51">
        <f ca="1">(Parameters!$B$125+Temperatures!$G51-Temperatures!$G$2)*'Pattern scaling'!CW51+Hosing!DA52</f>
        <v>25.09217134347859</v>
      </c>
      <c r="CX51">
        <f ca="1">(Parameters!$B$125+Temperatures!$G51-Temperatures!$G$2)*'Pattern scaling'!CX51+Hosing!DB52</f>
        <v>17.272422752736013</v>
      </c>
      <c r="CY51">
        <f ca="1">(Parameters!$B$125+Temperatures!$G51-Temperatures!$G$2)*'Pattern scaling'!CY51+Hosing!DC52</f>
        <v>25.441207103613355</v>
      </c>
      <c r="CZ51">
        <f ca="1">(Parameters!$B$125+Temperatures!$G51-Temperatures!$G$2)*'Pattern scaling'!CZ51+Hosing!DD52</f>
        <v>21.073012700037218</v>
      </c>
      <c r="DA51">
        <f ca="1">(Parameters!$B$125+Temperatures!$G51-Temperatures!$G$2)*'Pattern scaling'!DA51+Hosing!DE52</f>
        <v>6.5588829730749856</v>
      </c>
      <c r="DB51">
        <f ca="1">(Parameters!$B$125+Temperatures!$G51-Temperatures!$G$2)*'Pattern scaling'!DB51+Hosing!DF52</f>
        <v>26.384827227111074</v>
      </c>
      <c r="DC51">
        <f ca="1">(Parameters!$B$125+Temperatures!$G51-Temperatures!$G$2)*'Pattern scaling'!DC51+Hosing!DG52</f>
        <v>14.239069763819327</v>
      </c>
      <c r="DD51">
        <f ca="1">(Parameters!$B$125+Temperatures!$G51-Temperatures!$G$2)*'Pattern scaling'!DD51+Hosing!DH52</f>
        <v>8.1486611115142225</v>
      </c>
      <c r="DE51">
        <f ca="1">(Parameters!$B$125+Temperatures!$G51-Temperatures!$G$2)*'Pattern scaling'!DE51+Hosing!DI52</f>
        <v>9.8309684680710276</v>
      </c>
      <c r="DF51">
        <f ca="1">(Parameters!$B$125+Temperatures!$G51-Temperatures!$G$2)*'Pattern scaling'!DF51+Hosing!DJ52</f>
        <v>7.8906216032257204</v>
      </c>
      <c r="DG51">
        <f ca="1">(Parameters!$B$125+Temperatures!$G51-Temperatures!$G$2)*'Pattern scaling'!DG51+Hosing!DK52</f>
        <v>18.3323923513938</v>
      </c>
      <c r="DH51">
        <f ca="1">(Parameters!$B$125+Temperatures!$G51-Temperatures!$G$2)*'Pattern scaling'!DH51+Hosing!DL52</f>
        <v>11.483512105431105</v>
      </c>
      <c r="DI51">
        <f ca="1">(Parameters!$B$125+Temperatures!$G51-Temperatures!$G$2)*'Pattern scaling'!DI51+Hosing!DM52</f>
        <v>21.558098340566307</v>
      </c>
      <c r="DJ51">
        <f ca="1">(Parameters!$B$125+Temperatures!$G51-Temperatures!$G$2)*'Pattern scaling'!DJ51+Hosing!DN52</f>
        <v>20.682214926730939</v>
      </c>
      <c r="DK51">
        <f ca="1">(Parameters!$B$125+Temperatures!$G51-Temperatures!$G$2)*'Pattern scaling'!DK51+Hosing!DO52</f>
        <v>11.629965406559283</v>
      </c>
      <c r="DL51">
        <f ca="1">(Parameters!$B$125+Temperatures!$G51-Temperatures!$G$2)*'Pattern scaling'!DL51+Hosing!DP52</f>
        <v>28.53129562720342</v>
      </c>
      <c r="DM51">
        <f ca="1">(Parameters!$B$125+Temperatures!$G51-Temperatures!$G$2)*'Pattern scaling'!DM51+Hosing!DQ52</f>
        <v>26.306354816666659</v>
      </c>
      <c r="DN51">
        <f ca="1">(Parameters!$B$125+Temperatures!$G51-Temperatures!$G$2)*'Pattern scaling'!DN51+Hosing!DR52</f>
        <v>10.865367174516379</v>
      </c>
      <c r="DO51">
        <f ca="1">(Parameters!$B$125+Temperatures!$G51-Temperatures!$G$2)*'Pattern scaling'!DO51+Hosing!DS52</f>
        <v>0.56362461144057674</v>
      </c>
      <c r="DP51">
        <f ca="1">(Parameters!$B$125+Temperatures!$G51-Temperatures!$G$2)*'Pattern scaling'!DP51+Hosing!DT52</f>
        <v>24.480886709387008</v>
      </c>
      <c r="DQ51">
        <f ca="1">(Parameters!$B$125+Temperatures!$G51-Temperatures!$G$2)*'Pattern scaling'!DQ51+Hosing!DU52</f>
        <v>28.704237616117542</v>
      </c>
      <c r="DR51">
        <f ca="1">(Parameters!$B$125+Temperatures!$G51-Temperatures!$G$2)*'Pattern scaling'!DR51+Hosing!DV52</f>
        <v>26.103914364003451</v>
      </c>
      <c r="DS51">
        <f ca="1">(Parameters!$B$125+Temperatures!$G51-Temperatures!$G$2)*'Pattern scaling'!DS51+Hosing!DW52</f>
        <v>22.214752572175069</v>
      </c>
      <c r="DT51">
        <f ca="1">(Parameters!$B$125+Temperatures!$G51-Temperatures!$G$2)*'Pattern scaling'!DT51+Hosing!DX52</f>
        <v>22.897006938225335</v>
      </c>
      <c r="DU51">
        <f ca="1">(Parameters!$B$125+Temperatures!$G51-Temperatures!$G$2)*'Pattern scaling'!DU51+Hosing!DY52</f>
        <v>27.082417138738617</v>
      </c>
      <c r="DV51">
        <f ca="1">(Parameters!$B$125+Temperatures!$G51-Temperatures!$G$2)*'Pattern scaling'!DV51+Hosing!DZ52</f>
        <v>22.753068858056405</v>
      </c>
      <c r="DW51">
        <f ca="1">(Parameters!$B$125+Temperatures!$G51-Temperatures!$G$2)*'Pattern scaling'!DW51+Hosing!EA52</f>
        <v>21.481976205761455</v>
      </c>
      <c r="DX51">
        <f ca="1">(Parameters!$B$125+Temperatures!$G51-Temperatures!$G$2)*'Pattern scaling'!DX51+Hosing!EB52</f>
        <v>29.086379086447426</v>
      </c>
      <c r="DY51">
        <f ca="1">(Parameters!$B$125+Temperatures!$G51-Temperatures!$G$2)*'Pattern scaling'!DY51+Hosing!EC52</f>
        <v>27.388835912330393</v>
      </c>
      <c r="DZ51">
        <f ca="1">(Parameters!$B$125+Temperatures!$G51-Temperatures!$G$2)*'Pattern scaling'!DZ51+Hosing!ED52</f>
        <v>25.512904456974844</v>
      </c>
      <c r="EA51">
        <f ca="1">(Parameters!$B$125+Temperatures!$G51-Temperatures!$G$2)*'Pattern scaling'!EA51+Hosing!EE52</f>
        <v>10.265916349390778</v>
      </c>
      <c r="EB51">
        <f ca="1">(Parameters!$B$125+Temperatures!$G51-Temperatures!$G$2)*'Pattern scaling'!EB51+Hosing!EF52</f>
        <v>5.1499387837198043</v>
      </c>
      <c r="EC51">
        <f ca="1">(Parameters!$B$125+Temperatures!$G51-Temperatures!$G$2)*'Pattern scaling'!EC51+Hosing!EG52</f>
        <v>20.484416791534358</v>
      </c>
      <c r="ED51">
        <f ca="1">(Parameters!$B$125+Temperatures!$G51-Temperatures!$G$2)*'Pattern scaling'!ED51+Hosing!EH52</f>
        <v>26.800865259836037</v>
      </c>
      <c r="EE51">
        <f ca="1">(Parameters!$B$125+Temperatures!$G51-Temperatures!$G$2)*'Pattern scaling'!EE51+Hosing!EI52</f>
        <v>12.94343638911535</v>
      </c>
      <c r="EF51">
        <f ca="1">(Parameters!$B$125+Temperatures!$G51-Temperatures!$G$2)*'Pattern scaling'!EF51+Hosing!EJ52</f>
        <v>26.013051889977014</v>
      </c>
      <c r="EG51">
        <f ca="1">(Parameters!$B$125+Temperatures!$G51-Temperatures!$G$2)*'Pattern scaling'!EG51+Hosing!EK52</f>
        <v>24.244114121733041</v>
      </c>
      <c r="EH51">
        <f ca="1">(Parameters!$B$125+Temperatures!$G51-Temperatures!$G$2)*'Pattern scaling'!EH51+Hosing!EL52</f>
        <v>25.67299910569059</v>
      </c>
      <c r="EI51">
        <f ca="1">(Parameters!$B$125+Temperatures!$G51-Temperatures!$G$2)*'Pattern scaling'!EI51+Hosing!EM52</f>
        <v>18.601167564281759</v>
      </c>
      <c r="EJ51">
        <f ca="1">(Parameters!$B$125+Temperatures!$G51-Temperatures!$G$2)*'Pattern scaling'!EJ51+Hosing!EN52</f>
        <v>26.072315514669196</v>
      </c>
      <c r="EK51">
        <f ca="1">(Parameters!$B$125+Temperatures!$G51-Temperatures!$G$2)*'Pattern scaling'!EK51+Hosing!EO52</f>
        <v>27.502254906895686</v>
      </c>
      <c r="EL51">
        <f ca="1">(Parameters!$B$125+Temperatures!$G51-Temperatures!$G$2)*'Pattern scaling'!EL51+Hosing!EP52</f>
        <v>23.908749888652661</v>
      </c>
      <c r="EM51">
        <f ca="1">(Parameters!$B$125+Temperatures!$G51-Temperatures!$G$2)*'Pattern scaling'!EM51+Hosing!EQ52</f>
        <v>9.4472547868236596</v>
      </c>
      <c r="EN51">
        <f ca="1">(Parameters!$B$125+Temperatures!$G51-Temperatures!$G$2)*'Pattern scaling'!EN51+Hosing!ER52</f>
        <v>25.069144032513865</v>
      </c>
      <c r="EO51">
        <f ca="1">(Parameters!$B$125+Temperatures!$G51-Temperatures!$G$2)*'Pattern scaling'!EO51+Hosing!ES52</f>
        <v>9.6596003864359954</v>
      </c>
      <c r="EP51">
        <f ca="1">(Parameters!$B$125+Temperatures!$G51-Temperatures!$G$2)*'Pattern scaling'!EP51+Hosing!ET52</f>
        <v>15.677683874170398</v>
      </c>
      <c r="EQ51">
        <f ca="1">(Parameters!$B$125+Temperatures!$G51-Temperatures!$G$2)*'Pattern scaling'!EQ51+Hosing!EU52</f>
        <v>23.859637845095527</v>
      </c>
      <c r="ER51">
        <f ca="1">(Parameters!$B$125+Temperatures!$G51-Temperatures!$G$2)*'Pattern scaling'!ER51+Hosing!EV52</f>
        <v>19.603176563520488</v>
      </c>
      <c r="ES51">
        <f ca="1">(Parameters!$B$125+Temperatures!$G51-Temperatures!$G$2)*'Pattern scaling'!ES51+Hosing!EW52</f>
        <v>28.063023404270346</v>
      </c>
      <c r="ET51">
        <f ca="1">(Parameters!$B$125+Temperatures!$G51-Temperatures!$G$2)*'Pattern scaling'!ET51+Hosing!EX52</f>
        <v>16.383695785969163</v>
      </c>
      <c r="EU51">
        <f ca="1">(Parameters!$B$125+Temperatures!$G51-Temperatures!$G$2)*'Pattern scaling'!EU51+Hosing!EY52</f>
        <v>11.110291549606067</v>
      </c>
      <c r="EV51">
        <f ca="1">(Parameters!$B$125+Temperatures!$G51-Temperatures!$G$2)*'Pattern scaling'!EV51+Hosing!EZ52</f>
        <v>6.1662018628963864</v>
      </c>
      <c r="EW51">
        <f ca="1">(Parameters!$B$125+Temperatures!$G51-Temperatures!$G$2)*'Pattern scaling'!EW51+Hosing!FA52</f>
        <v>19.866074467770691</v>
      </c>
      <c r="EX51">
        <f ca="1">(Parameters!$B$125+Temperatures!$G51-Temperatures!$G$2)*'Pattern scaling'!EX51+Hosing!FB52</f>
        <v>26.206178431582771</v>
      </c>
      <c r="EY51">
        <f ca="1">(Parameters!$B$125+Temperatures!$G51-Temperatures!$G$2)*'Pattern scaling'!EY51+Hosing!FC52</f>
        <v>29.4740407716635</v>
      </c>
      <c r="EZ51">
        <f ca="1">(Parameters!$B$125+Temperatures!$G51-Temperatures!$G$2)*'Pattern scaling'!EZ51+Hosing!FD52</f>
        <v>27.055088569498775</v>
      </c>
      <c r="FA51">
        <f ca="1">(Parameters!$B$125+Temperatures!$G51-Temperatures!$G$2)*'Pattern scaling'!FA51+Hosing!FE52</f>
        <v>24.866721717054755</v>
      </c>
      <c r="FB51">
        <f ca="1">(Parameters!$B$125+Temperatures!$G51-Temperatures!$G$2)*'Pattern scaling'!FB51+Hosing!FF52</f>
        <v>26.004995968513231</v>
      </c>
      <c r="FC51">
        <f ca="1">(Parameters!$B$125+Temperatures!$G51-Temperatures!$G$2)*'Pattern scaling'!FC51+Hosing!FG52</f>
        <v>24.873773019975175</v>
      </c>
      <c r="FD51">
        <f ca="1">(Parameters!$B$125+Temperatures!$G51-Temperatures!$G$2)*'Pattern scaling'!FD51+Hosing!FH52</f>
        <v>12.058677254919944</v>
      </c>
      <c r="FE51">
        <f ca="1">(Parameters!$B$125+Temperatures!$G51-Temperatures!$G$2)*'Pattern scaling'!FE51+Hosing!FI52</f>
        <v>27.24232666894007</v>
      </c>
      <c r="FF51">
        <f ca="1">(Parameters!$B$125+Temperatures!$G51-Temperatures!$G$2)*'Pattern scaling'!FF51+Hosing!FJ52</f>
        <v>12.466784371405051</v>
      </c>
      <c r="FG51">
        <f ca="1">(Parameters!$B$125+Temperatures!$G51-Temperatures!$G$2)*'Pattern scaling'!FG51+Hosing!FK52</f>
        <v>28.366812571873218</v>
      </c>
      <c r="FH51">
        <f ca="1">(Parameters!$B$125+Temperatures!$G51-Temperatures!$G$2)*'Pattern scaling'!FH51+Hosing!FL52</f>
        <v>21.454434463196048</v>
      </c>
      <c r="FI51">
        <f ca="1">(Parameters!$B$125+Temperatures!$G51-Temperatures!$G$2)*'Pattern scaling'!FI51+Hosing!FM52</f>
        <v>27.232980944754651</v>
      </c>
      <c r="FJ51">
        <f ca="1">(Parameters!$B$125+Temperatures!$G51-Temperatures!$G$2)*'Pattern scaling'!FJ51+Hosing!FN52</f>
        <v>9.3260305070803931</v>
      </c>
      <c r="FK51">
        <f ca="1">(Parameters!$B$125+Temperatures!$G51-Temperatures!$G$2)*'Pattern scaling'!FK51+Hosing!FO52</f>
        <v>10.365399582592545</v>
      </c>
      <c r="FL51">
        <f ca="1">(Parameters!$B$125+Temperatures!$G51-Temperatures!$G$2)*'Pattern scaling'!FL51+Hosing!FP52</f>
        <v>6.9723211273121928</v>
      </c>
      <c r="FM51">
        <f ca="1">(Parameters!$B$125+Temperatures!$G51-Temperatures!$G$2)*'Pattern scaling'!FM51+Hosing!FQ52</f>
        <v>18.862625948496415</v>
      </c>
      <c r="FN51">
        <f ca="1">(Parameters!$B$125+Temperatures!$G51-Temperatures!$G$2)*'Pattern scaling'!FN51+Hosing!FR52</f>
        <v>28.695093046609255</v>
      </c>
      <c r="FO51">
        <f ca="1">(Parameters!$B$125+Temperatures!$G51-Temperatures!$G$2)*'Pattern scaling'!FO51+Hosing!FS52</f>
        <v>27.352132519847423</v>
      </c>
      <c r="FP51">
        <f ca="1">(Parameters!$B$125+Temperatures!$G51-Temperatures!$G$2)*'Pattern scaling'!FP51+Hosing!FT52</f>
        <v>27.874757236173156</v>
      </c>
      <c r="FQ51">
        <f ca="1">(Parameters!$B$125+Temperatures!$G51-Temperatures!$G$2)*'Pattern scaling'!FQ51+Hosing!FU52</f>
        <v>12.540280165428015</v>
      </c>
      <c r="FR51">
        <f ca="1">(Parameters!$B$125+Temperatures!$G51-Temperatures!$G$2)*'Pattern scaling'!FR51+Hosing!FV52</f>
        <v>16.82639093864077</v>
      </c>
      <c r="FS51">
        <f ca="1">(Parameters!$B$125+Temperatures!$G51-Temperatures!$G$2)*'Pattern scaling'!FS51+Hosing!FW52</f>
        <v>24.56927733274054</v>
      </c>
      <c r="FT51">
        <f ca="1">(Parameters!$B$125+Temperatures!$G51-Temperatures!$G$2)*'Pattern scaling'!FT51+Hosing!FX52</f>
        <v>22.118072362759538</v>
      </c>
      <c r="FU51">
        <f ca="1">(Parameters!$B$125+Temperatures!$G51-Temperatures!$G$2)*'Pattern scaling'!FU51+Hosing!FY52</f>
        <v>26.949625958997814</v>
      </c>
      <c r="FV51">
        <f ca="1">(Parameters!$B$125+Temperatures!$G51-Temperatures!$G$2)*'Pattern scaling'!FV51+Hosing!FZ52</f>
        <v>18.937617409091878</v>
      </c>
      <c r="FW51">
        <f ca="1">(Parameters!$B$125+Temperatures!$G51-Temperatures!$G$2)*'Pattern scaling'!FW51+Hosing!GA52</f>
        <v>14.246382218997523</v>
      </c>
      <c r="FX51">
        <f ca="1">(Parameters!$B$125+Temperatures!$G51-Temperatures!$G$2)*'Pattern scaling'!FX51+Hosing!GB52</f>
        <v>25.01442923904262</v>
      </c>
      <c r="FY51">
        <f ca="1">(Parameters!$B$125+Temperatures!$G51-Temperatures!$G$2)*'Pattern scaling'!FY51+Hosing!GC52</f>
        <v>20.801282671064399</v>
      </c>
      <c r="FZ51">
        <f ca="1">(Parameters!$B$125+Temperatures!$G51-Temperatures!$G$2)*'Pattern scaling'!FZ51+Hosing!GD52</f>
        <v>23.712002772032271</v>
      </c>
      <c r="GA51">
        <f ca="1">(Parameters!$B$125+Temperatures!$G51-Temperatures!$G$2)*'Pattern scaling'!GA51+Hosing!GE52</f>
        <v>23.530585925403795</v>
      </c>
      <c r="GB51">
        <f ca="1">(Parameters!$B$125+Temperatures!$G51-Temperatures!$G$2)*'Pattern scaling'!GB51+Hosing!GF52</f>
        <v>10.176644835090245</v>
      </c>
      <c r="GC51">
        <f ca="1">(Parameters!$B$125+Temperatures!$G51-Temperatures!$G$2)*'Pattern scaling'!GC51+Hosing!GG52</f>
        <v>17.899305884515318</v>
      </c>
      <c r="GD51">
        <f ca="1">(Parameters!$B$125+Temperatures!$G51-Temperatures!$G$2)*'Pattern scaling'!GD51+Hosing!GH52</f>
        <v>15.508092599590679</v>
      </c>
      <c r="GE51">
        <f ca="1">(Parameters!$B$125+Temperatures!$G51-Temperatures!$G$2)*'Pattern scaling'!GE51+Hosing!GI52</f>
        <v>14.803749797184837</v>
      </c>
      <c r="GF51">
        <f ca="1">(Parameters!$B$125+Temperatures!$G51-Temperatures!$G$2)*'Pattern scaling'!GF51+Hosing!GJ52</f>
        <v>25.225951349511298</v>
      </c>
      <c r="GG51">
        <f ca="1">(Parameters!$B$125+Temperatures!$G51-Temperatures!$G$2)*'Pattern scaling'!GG51+Hosing!GK52</f>
        <v>26.238094436156121</v>
      </c>
      <c r="GH51">
        <f ca="1">(Parameters!$B$125+Temperatures!$G51-Temperatures!$G$2)*'Pattern scaling'!GH51+Hosing!GL52</f>
        <v>23.434385737467817</v>
      </c>
      <c r="GI51">
        <f ca="1">(Parameters!$B$125+Temperatures!$G51-Temperatures!$G$2)*'Pattern scaling'!GI51+Hosing!GM52</f>
        <v>25.766257749816695</v>
      </c>
      <c r="GJ51">
        <f ca="1">(Parameters!$B$125+Temperatures!$G51-Temperatures!$G$2)*'Pattern scaling'!GJ51+Hosing!GN52</f>
        <v>21.267685890251034</v>
      </c>
      <c r="GK51">
        <f ca="1">(Parameters!$B$125+Temperatures!$G51-Temperatures!$G$2)*'Pattern scaling'!GK51+Hosing!GO52</f>
        <v>19.36196681110598</v>
      </c>
      <c r="GL51">
        <f ca="1">(Parameters!$B$125+Temperatures!$G51-Temperatures!$G$2)*'Pattern scaling'!GL51+Hosing!GP52</f>
        <v>22.825871626959124</v>
      </c>
      <c r="GM51">
        <f ca="1">(Parameters!$B$125+Temperatures!$G51-Temperatures!$G$2)*'Pattern scaling'!GM51+Hosing!GQ52</f>
        <v>21.675443178471358</v>
      </c>
    </row>
    <row r="52" spans="1:195" x14ac:dyDescent="0.25">
      <c r="A52" s="15">
        <v>2060</v>
      </c>
      <c r="B52">
        <f ca="1">(Parameters!$B$125+Temperatures!$G52-Temperatures!$G$2)*'Pattern scaling'!B52+Hosing!F53</f>
        <v>13.957090254522408</v>
      </c>
      <c r="C52">
        <f ca="1">(Parameters!$B$125+Temperatures!$G52-Temperatures!$G$2)*'Pattern scaling'!C52+Hosing!G53</f>
        <v>22.880733466741642</v>
      </c>
      <c r="D52">
        <f ca="1">(Parameters!$B$125+Temperatures!$G52-Temperatures!$G$2)*'Pattern scaling'!D52+Hosing!H53</f>
        <v>13.199803044272844</v>
      </c>
      <c r="E52">
        <f ca="1">(Parameters!$B$125+Temperatures!$G52-Temperatures!$G$2)*'Pattern scaling'!E52+Hosing!I53</f>
        <v>5.5400662463252779</v>
      </c>
      <c r="F52">
        <f ca="1">(Parameters!$B$125+Temperatures!$G52-Temperatures!$G$2)*'Pattern scaling'!F52+Hosing!J53</f>
        <v>27.653764273782482</v>
      </c>
      <c r="G52">
        <f ca="1">(Parameters!$B$125+Temperatures!$G52-Temperatures!$G$2)*'Pattern scaling'!G52+Hosing!K53</f>
        <v>18.249264889969879</v>
      </c>
      <c r="H52">
        <f ca="1">(Parameters!$B$125+Temperatures!$G52-Temperatures!$G$2)*'Pattern scaling'!H52+Hosing!L53</f>
        <v>9.9833051612106303</v>
      </c>
      <c r="I52">
        <f ca="1">(Parameters!$B$125+Temperatures!$G52-Temperatures!$G$2)*'Pattern scaling'!I52+Hosing!M53</f>
        <v>26.821487309268303</v>
      </c>
      <c r="J52">
        <f ca="1">(Parameters!$B$125+Temperatures!$G52-Temperatures!$G$2)*'Pattern scaling'!J52+Hosing!N53</f>
        <v>17.805190276783897</v>
      </c>
      <c r="K52">
        <f ca="1">(Parameters!$B$125+Temperatures!$G52-Temperatures!$G$2)*'Pattern scaling'!K52+Hosing!O53</f>
        <v>9.0054098067938551</v>
      </c>
      <c r="L52">
        <f ca="1">(Parameters!$B$125+Temperatures!$G52-Temperatures!$G$2)*'Pattern scaling'!L52+Hosing!P53</f>
        <v>14.949222217926865</v>
      </c>
      <c r="M52">
        <f ca="1">(Parameters!$B$125+Temperatures!$G52-Temperatures!$G$2)*'Pattern scaling'!M52+Hosing!Q53</f>
        <v>21.693355687896947</v>
      </c>
      <c r="N52">
        <f ca="1">(Parameters!$B$125+Temperatures!$G52-Temperatures!$G$2)*'Pattern scaling'!N52+Hosing!R53</f>
        <v>10.421113594372965</v>
      </c>
      <c r="O52">
        <f ca="1">(Parameters!$B$125+Temperatures!$G52-Temperatures!$G$2)*'Pattern scaling'!O52+Hosing!S53</f>
        <v>27.894115027114658</v>
      </c>
      <c r="P52">
        <f ca="1">(Parameters!$B$125+Temperatures!$G52-Temperatures!$G$2)*'Pattern scaling'!P52+Hosing!T53</f>
        <v>28.77923706482165</v>
      </c>
      <c r="Q52">
        <f ca="1">(Parameters!$B$125+Temperatures!$G52-Temperatures!$G$2)*'Pattern scaling'!Q52+Hosing!U53</f>
        <v>25.904465437532451</v>
      </c>
      <c r="R52">
        <f ca="1">(Parameters!$B$125+Temperatures!$G52-Temperatures!$G$2)*'Pattern scaling'!R52+Hosing!V53</f>
        <v>12.209835937179868</v>
      </c>
      <c r="S52">
        <f ca="1">(Parameters!$B$125+Temperatures!$G52-Temperatures!$G$2)*'Pattern scaling'!S52+Hosing!W53</f>
        <v>28.378366003568232</v>
      </c>
      <c r="T52">
        <f ca="1">(Parameters!$B$125+Temperatures!$G52-Temperatures!$G$2)*'Pattern scaling'!T52+Hosing!X53</f>
        <v>25.491487718460466</v>
      </c>
      <c r="U52">
        <f ca="1">(Parameters!$B$125+Temperatures!$G52-Temperatures!$G$2)*'Pattern scaling'!U52+Hosing!Y53</f>
        <v>10.680066632743362</v>
      </c>
      <c r="V52">
        <f ca="1">(Parameters!$B$125+Temperatures!$G52-Temperatures!$G$2)*'Pattern scaling'!V52+Hosing!Z53</f>
        <v>8.2928140805786139</v>
      </c>
      <c r="W52">
        <f ca="1">(Parameters!$B$125+Temperatures!$G52-Temperatures!$G$2)*'Pattern scaling'!W52+Hosing!AA53</f>
        <v>26.05916701953436</v>
      </c>
      <c r="X52">
        <f ca="1">(Parameters!$B$125+Temperatures!$G52-Temperatures!$G$2)*'Pattern scaling'!X52+Hosing!AB53</f>
        <v>24.036018503637845</v>
      </c>
      <c r="Y52">
        <f ca="1">(Parameters!$B$125+Temperatures!$G52-Temperatures!$G$2)*'Pattern scaling'!Y52+Hosing!AC53</f>
        <v>17.195232408469732</v>
      </c>
      <c r="Z52">
        <f ca="1">(Parameters!$B$125+Temperatures!$G52-Temperatures!$G$2)*'Pattern scaling'!Z52+Hosing!AD53</f>
        <v>23.833477241986433</v>
      </c>
      <c r="AA52">
        <f ca="1">(Parameters!$B$125+Temperatures!$G52-Temperatures!$G$2)*'Pattern scaling'!AA52+Hosing!AE53</f>
        <v>26.615491736769219</v>
      </c>
      <c r="AB52">
        <f ca="1">(Parameters!$B$125+Temperatures!$G52-Temperatures!$G$2)*'Pattern scaling'!AB52+Hosing!AF53</f>
        <v>27.596854186329026</v>
      </c>
      <c r="AC52">
        <f ca="1">(Parameters!$B$125+Temperatures!$G52-Temperatures!$G$2)*'Pattern scaling'!AC52+Hosing!AG53</f>
        <v>13.775934323854919</v>
      </c>
      <c r="AD52">
        <f ca="1">(Parameters!$B$125+Temperatures!$G52-Temperatures!$G$2)*'Pattern scaling'!AD52+Hosing!AH53</f>
        <v>22.861051845800496</v>
      </c>
      <c r="AE52">
        <f ca="1">(Parameters!$B$125+Temperatures!$G52-Temperatures!$G$2)*'Pattern scaling'!AE52+Hosing!AI53</f>
        <v>26.263739038169302</v>
      </c>
      <c r="AF52">
        <f ca="1">(Parameters!$B$125+Temperatures!$G52-Temperatures!$G$2)*'Pattern scaling'!AF52+Hosing!AJ53</f>
        <v>7.8817585437981315</v>
      </c>
      <c r="AG52">
        <f ca="1">(Parameters!$B$125+Temperatures!$G52-Temperatures!$G$2)*'Pattern scaling'!AG52+Hosing!AK53</f>
        <v>8.6332253352531048</v>
      </c>
      <c r="AH52">
        <f ca="1">(Parameters!$B$125+Temperatures!$G52-Temperatures!$G$2)*'Pattern scaling'!AH52+Hosing!AL53</f>
        <v>13.378747473135439</v>
      </c>
      <c r="AI52">
        <f ca="1">(Parameters!$B$125+Temperatures!$G52-Temperatures!$G$2)*'Pattern scaling'!AI52+Hosing!AM53</f>
        <v>15.855809675574335</v>
      </c>
      <c r="AJ52">
        <f ca="1">(Parameters!$B$125+Temperatures!$G52-Temperatures!$G$2)*'Pattern scaling'!AJ52+Hosing!AN53</f>
        <v>26.715931487612924</v>
      </c>
      <c r="AK52">
        <f ca="1">(Parameters!$B$125+Temperatures!$G52-Temperatures!$G$2)*'Pattern scaling'!AK52+Hosing!AO53</f>
        <v>25.732659919801822</v>
      </c>
      <c r="AL52">
        <f ca="1">(Parameters!$B$125+Temperatures!$G52-Temperatures!$G$2)*'Pattern scaling'!AL52+Hosing!AP53</f>
        <v>24.902351610292044</v>
      </c>
      <c r="AM52">
        <f ca="1">(Parameters!$B$125+Temperatures!$G52-Temperatures!$G$2)*'Pattern scaling'!AM52+Hosing!AQ53</f>
        <v>25.553157075905926</v>
      </c>
      <c r="AN52">
        <f ca="1">(Parameters!$B$125+Temperatures!$G52-Temperatures!$G$2)*'Pattern scaling'!AN52+Hosing!AR53</f>
        <v>21.043930736679901</v>
      </c>
      <c r="AO52">
        <f ca="1">(Parameters!$B$125+Temperatures!$G52-Temperatures!$G$2)*'Pattern scaling'!AO52+Hosing!AS53</f>
        <v>24.972090528629042</v>
      </c>
      <c r="AP52">
        <f ca="1">(Parameters!$B$125+Temperatures!$G52-Temperatures!$G$2)*'Pattern scaling'!AP52+Hosing!AT53</f>
        <v>21.691168703205889</v>
      </c>
      <c r="AQ52">
        <f ca="1">(Parameters!$B$125+Temperatures!$G52-Temperatures!$G$2)*'Pattern scaling'!AQ52+Hosing!AU53</f>
        <v>22.89472846002727</v>
      </c>
      <c r="AR52">
        <f ca="1">(Parameters!$B$125+Temperatures!$G52-Temperatures!$G$2)*'Pattern scaling'!AR52+Hosing!AV53</f>
        <v>26.221795061094131</v>
      </c>
      <c r="AS52">
        <f ca="1">(Parameters!$B$125+Temperatures!$G52-Temperatures!$G$2)*'Pattern scaling'!AS52+Hosing!AW53</f>
        <v>18.418262625754728</v>
      </c>
      <c r="AT52">
        <f ca="1">(Parameters!$B$125+Temperatures!$G52-Temperatures!$G$2)*'Pattern scaling'!AT52+Hosing!AX53</f>
        <v>9.1840146199568693</v>
      </c>
      <c r="AU52">
        <f ca="1">(Parameters!$B$125+Temperatures!$G52-Temperatures!$G$2)*'Pattern scaling'!AU52+Hosing!AY53</f>
        <v>9.8889654922970252</v>
      </c>
      <c r="AV52">
        <f ca="1">(Parameters!$B$125+Temperatures!$G52-Temperatures!$G$2)*'Pattern scaling'!AV52+Hosing!AZ53</f>
        <v>29.269933109915279</v>
      </c>
      <c r="AW52">
        <f ca="1">(Parameters!$B$125+Temperatures!$G52-Temperatures!$G$2)*'Pattern scaling'!AW52+Hosing!BA53</f>
        <v>23.573810131898778</v>
      </c>
      <c r="AX52">
        <f ca="1">(Parameters!$B$125+Temperatures!$G52-Temperatures!$G$2)*'Pattern scaling'!AX52+Hosing!BB53</f>
        <v>8.8852247310882682</v>
      </c>
      <c r="AY52">
        <f ca="1">(Parameters!$B$125+Temperatures!$G52-Temperatures!$G$2)*'Pattern scaling'!AY52+Hosing!BC53</f>
        <v>25.395008243642593</v>
      </c>
      <c r="AZ52">
        <f ca="1">(Parameters!$B$125+Temperatures!$G52-Temperatures!$G$2)*'Pattern scaling'!AZ52+Hosing!BD53</f>
        <v>17.68384397623873</v>
      </c>
      <c r="BA52">
        <f ca="1">(Parameters!$B$125+Temperatures!$G52-Temperatures!$G$2)*'Pattern scaling'!BA52+Hosing!BE53</f>
        <v>21.239828841346029</v>
      </c>
      <c r="BB52">
        <f ca="1">(Parameters!$B$125+Temperatures!$G52-Temperatures!$G$2)*'Pattern scaling'!BB52+Hosing!BF53</f>
        <v>22.360505920259108</v>
      </c>
      <c r="BC52">
        <f ca="1">(Parameters!$B$125+Temperatures!$G52-Temperatures!$G$2)*'Pattern scaling'!BC52+Hosing!BG53</f>
        <v>23.384556284728767</v>
      </c>
      <c r="BD52">
        <f ca="1">(Parameters!$B$125+Temperatures!$G52-Temperatures!$G$2)*'Pattern scaling'!BD52+Hosing!BH53</f>
        <v>23.011779320164969</v>
      </c>
      <c r="BE52">
        <f ca="1">(Parameters!$B$125+Temperatures!$G52-Temperatures!$G$2)*'Pattern scaling'!BE52+Hosing!BI53</f>
        <v>15.03817182475141</v>
      </c>
      <c r="BF52">
        <f ca="1">(Parameters!$B$125+Temperatures!$G52-Temperatures!$G$2)*'Pattern scaling'!BF52+Hosing!BJ53</f>
        <v>7.1982058757735148</v>
      </c>
      <c r="BG52">
        <f ca="1">(Parameters!$B$125+Temperatures!$G52-Temperatures!$G$2)*'Pattern scaling'!BG52+Hosing!BK53</f>
        <v>20.44168975437718</v>
      </c>
      <c r="BH52">
        <f ca="1">(Parameters!$B$125+Temperatures!$G52-Temperatures!$G$2)*'Pattern scaling'!BH52+Hosing!BL53</f>
        <v>5.7730408627317535</v>
      </c>
      <c r="BI52">
        <f ca="1">(Parameters!$B$125+Temperatures!$G52-Temperatures!$G$2)*'Pattern scaling'!BI52+Hosing!BM53</f>
        <v>23.899554208804872</v>
      </c>
      <c r="BJ52">
        <f ca="1">(Parameters!$B$125+Temperatures!$G52-Temperatures!$G$2)*'Pattern scaling'!BJ52+Hosing!BN53</f>
        <v>11.625303995461827</v>
      </c>
      <c r="BK52">
        <f ca="1">(Parameters!$B$125+Temperatures!$G52-Temperatures!$G$2)*'Pattern scaling'!BK52+Hosing!BO53</f>
        <v>27.335764102332597</v>
      </c>
      <c r="BL52">
        <f ca="1">(Parameters!$B$125+Temperatures!$G52-Temperatures!$G$2)*'Pattern scaling'!BL52+Hosing!BP53</f>
        <v>26.185212089888228</v>
      </c>
      <c r="BM52">
        <f ca="1">(Parameters!$B$125+Temperatures!$G52-Temperatures!$G$2)*'Pattern scaling'!BM52+Hosing!BQ53</f>
        <v>9.5678093745824313</v>
      </c>
      <c r="BN52">
        <f ca="1">(Parameters!$B$125+Temperatures!$G52-Temperatures!$G$2)*'Pattern scaling'!BN52+Hosing!BR53</f>
        <v>11.296288152239436</v>
      </c>
      <c r="BO52">
        <f ca="1">(Parameters!$B$125+Temperatures!$G52-Temperatures!$G$2)*'Pattern scaling'!BO52+Hosing!BS53</f>
        <v>27.418284871441841</v>
      </c>
      <c r="BP52">
        <f ca="1">(Parameters!$B$125+Temperatures!$G52-Temperatures!$G$2)*'Pattern scaling'!BP52+Hosing!BT53</f>
        <v>25.707028762123297</v>
      </c>
      <c r="BQ52">
        <f ca="1">(Parameters!$B$125+Temperatures!$G52-Temperatures!$G$2)*'Pattern scaling'!BQ52+Hosing!BU53</f>
        <v>24.854011396194771</v>
      </c>
      <c r="BR52">
        <f ca="1">(Parameters!$B$125+Temperatures!$G52-Temperatures!$G$2)*'Pattern scaling'!BR52+Hosing!BV53</f>
        <v>27.385190337981996</v>
      </c>
      <c r="BS52">
        <f ca="1">(Parameters!$B$125+Temperatures!$G52-Temperatures!$G$2)*'Pattern scaling'!BS52+Hosing!BW53</f>
        <v>27.288727726220113</v>
      </c>
      <c r="BT52">
        <f ca="1">(Parameters!$B$125+Temperatures!$G52-Temperatures!$G$2)*'Pattern scaling'!BT52+Hosing!BX53</f>
        <v>24.756231324929001</v>
      </c>
      <c r="BU52">
        <f ca="1">(Parameters!$B$125+Temperatures!$G52-Temperatures!$G$2)*'Pattern scaling'!BU52+Hosing!BY53</f>
        <v>15.88392092984915</v>
      </c>
      <c r="BV52">
        <f ca="1">(Parameters!$B$125+Temperatures!$G52-Temperatures!$G$2)*'Pattern scaling'!BV52+Hosing!BZ53</f>
        <v>26.491987193289933</v>
      </c>
      <c r="BW52">
        <f ca="1">(Parameters!$B$125+Temperatures!$G52-Temperatures!$G$2)*'Pattern scaling'!BW52+Hosing!CA53</f>
        <v>20.979152363228568</v>
      </c>
      <c r="BX52">
        <f ca="1">(Parameters!$B$125+Temperatures!$G52-Temperatures!$G$2)*'Pattern scaling'!BX52+Hosing!CB53</f>
        <v>26.456416436176657</v>
      </c>
      <c r="BY52">
        <f ca="1">(Parameters!$B$125+Temperatures!$G52-Temperatures!$G$2)*'Pattern scaling'!BY52+Hosing!CC53</f>
        <v>27.164675199569846</v>
      </c>
      <c r="BZ52">
        <f ca="1">(Parameters!$B$125+Temperatures!$G52-Temperatures!$G$2)*'Pattern scaling'!BZ52+Hosing!CD53</f>
        <v>23.468367697302146</v>
      </c>
      <c r="CA52">
        <f ca="1">(Parameters!$B$125+Temperatures!$G52-Temperatures!$G$2)*'Pattern scaling'!CA52+Hosing!CE53</f>
        <v>23.482576619894321</v>
      </c>
      <c r="CB52">
        <f ca="1">(Parameters!$B$125+Temperatures!$G52-Temperatures!$G$2)*'Pattern scaling'!CB52+Hosing!CF53</f>
        <v>12.154883994739196</v>
      </c>
      <c r="CC52">
        <f ca="1">(Parameters!$B$125+Temperatures!$G52-Temperatures!$G$2)*'Pattern scaling'!CC52+Hosing!CG53</f>
        <v>25.638215236551847</v>
      </c>
      <c r="CD52">
        <f ca="1">(Parameters!$B$125+Temperatures!$G52-Temperatures!$G$2)*'Pattern scaling'!CD52+Hosing!CH53</f>
        <v>11.629566343701862</v>
      </c>
      <c r="CE52">
        <f ca="1">(Parameters!$B$125+Temperatures!$G52-Temperatures!$G$2)*'Pattern scaling'!CE52+Hosing!CI53</f>
        <v>26.413261612199758</v>
      </c>
      <c r="CF52">
        <f ca="1">(Parameters!$B$125+Temperatures!$G52-Temperatures!$G$2)*'Pattern scaling'!CF52+Hosing!CJ53</f>
        <v>25.854079418334354</v>
      </c>
      <c r="CG52">
        <f ca="1">(Parameters!$B$125+Temperatures!$G52-Temperatures!$G$2)*'Pattern scaling'!CG52+Hosing!CK53</f>
        <v>9.3581545695569748</v>
      </c>
      <c r="CH52">
        <f ca="1">(Parameters!$B$125+Temperatures!$G52-Temperatures!$G$2)*'Pattern scaling'!CH52+Hosing!CL53</f>
        <v>16.741818261614792</v>
      </c>
      <c r="CI52">
        <f ca="1">(Parameters!$B$125+Temperatures!$G52-Temperatures!$G$2)*'Pattern scaling'!CI52+Hosing!CM53</f>
        <v>23.742141277143446</v>
      </c>
      <c r="CJ52">
        <f ca="1">(Parameters!$B$125+Temperatures!$G52-Temperatures!$G$2)*'Pattern scaling'!CJ52+Hosing!CN53</f>
        <v>3.7694189573094445</v>
      </c>
      <c r="CK52">
        <f ca="1">(Parameters!$B$125+Temperatures!$G52-Temperatures!$G$2)*'Pattern scaling'!CK52+Hosing!CO53</f>
        <v>20.363801012328771</v>
      </c>
      <c r="CL52">
        <f ca="1">(Parameters!$B$125+Temperatures!$G52-Temperatures!$G$2)*'Pattern scaling'!CL52+Hosing!CP53</f>
        <v>13.770892544539024</v>
      </c>
      <c r="CM52">
        <f ca="1">(Parameters!$B$125+Temperatures!$G52-Temperatures!$G$2)*'Pattern scaling'!CM52+Hosing!CQ53</f>
        <v>25.501936500514653</v>
      </c>
      <c r="CN52">
        <f ca="1">(Parameters!$B$125+Temperatures!$G52-Temperatures!$G$2)*'Pattern scaling'!CN52+Hosing!CR53</f>
        <v>19.554041797581799</v>
      </c>
      <c r="CO52">
        <f ca="1">(Parameters!$B$125+Temperatures!$G52-Temperatures!$G$2)*'Pattern scaling'!CO52+Hosing!CS53</f>
        <v>15.151954187919459</v>
      </c>
      <c r="CP52">
        <f ca="1">(Parameters!$B$125+Temperatures!$G52-Temperatures!$G$2)*'Pattern scaling'!CP52+Hosing!CT53</f>
        <v>8.5742245460061906</v>
      </c>
      <c r="CQ52">
        <f ca="1">(Parameters!$B$125+Temperatures!$G52-Temperatures!$G$2)*'Pattern scaling'!CQ52+Hosing!CU53</f>
        <v>21.974843424398916</v>
      </c>
      <c r="CR52">
        <f ca="1">(Parameters!$B$125+Temperatures!$G52-Temperatures!$G$2)*'Pattern scaling'!CR52+Hosing!CV53</f>
        <v>5.4302251564219075</v>
      </c>
      <c r="CS52">
        <f ca="1">(Parameters!$B$125+Temperatures!$G52-Temperatures!$G$2)*'Pattern scaling'!CS52+Hosing!CW53</f>
        <v>28.409773599619115</v>
      </c>
      <c r="CT52">
        <f ca="1">(Parameters!$B$125+Temperatures!$G52-Temperatures!$G$2)*'Pattern scaling'!CT52+Hosing!CX53</f>
        <v>25.781279188087527</v>
      </c>
      <c r="CU52">
        <f ca="1">(Parameters!$B$125+Temperatures!$G52-Temperatures!$G$2)*'Pattern scaling'!CU52+Hosing!CY53</f>
        <v>13.005519927380648</v>
      </c>
      <c r="CV52">
        <f ca="1">(Parameters!$B$125+Temperatures!$G52-Temperatures!$G$2)*'Pattern scaling'!CV52+Hosing!CZ53</f>
        <v>26.842843191513829</v>
      </c>
      <c r="CW52">
        <f ca="1">(Parameters!$B$125+Temperatures!$G52-Temperatures!$G$2)*'Pattern scaling'!CW52+Hosing!DA53</f>
        <v>25.091076341584735</v>
      </c>
      <c r="CX52">
        <f ca="1">(Parameters!$B$125+Temperatures!$G52-Temperatures!$G$2)*'Pattern scaling'!CX52+Hosing!DB53</f>
        <v>17.271356490510996</v>
      </c>
      <c r="CY52">
        <f ca="1">(Parameters!$B$125+Temperatures!$G52-Temperatures!$G$2)*'Pattern scaling'!CY52+Hosing!DC53</f>
        <v>25.440137617539364</v>
      </c>
      <c r="CZ52">
        <f ca="1">(Parameters!$B$125+Temperatures!$G52-Temperatures!$G$2)*'Pattern scaling'!CZ52+Hosing!DD53</f>
        <v>21.071904843438986</v>
      </c>
      <c r="DA52">
        <f ca="1">(Parameters!$B$125+Temperatures!$G52-Temperatures!$G$2)*'Pattern scaling'!DA52+Hosing!DE53</f>
        <v>6.5579742161557331</v>
      </c>
      <c r="DB52">
        <f ca="1">(Parameters!$B$125+Temperatures!$G52-Temperatures!$G$2)*'Pattern scaling'!DB52+Hosing!DF53</f>
        <v>26.383815982763522</v>
      </c>
      <c r="DC52">
        <f ca="1">(Parameters!$B$125+Temperatures!$G52-Temperatures!$G$2)*'Pattern scaling'!DC52+Hosing!DG53</f>
        <v>14.23804257285563</v>
      </c>
      <c r="DD52">
        <f ca="1">(Parameters!$B$125+Temperatures!$G52-Temperatures!$G$2)*'Pattern scaling'!DD52+Hosing!DH53</f>
        <v>8.1476750448553901</v>
      </c>
      <c r="DE52">
        <f ca="1">(Parameters!$B$125+Temperatures!$G52-Temperatures!$G$2)*'Pattern scaling'!DE52+Hosing!DI53</f>
        <v>9.8300883476642902</v>
      </c>
      <c r="DF52">
        <f ca="1">(Parameters!$B$125+Temperatures!$G52-Temperatures!$G$2)*'Pattern scaling'!DF52+Hosing!DJ53</f>
        <v>7.8896157534603812</v>
      </c>
      <c r="DG52">
        <f ca="1">(Parameters!$B$125+Temperatures!$G52-Temperatures!$G$2)*'Pattern scaling'!DG52+Hosing!DK53</f>
        <v>18.331269964290847</v>
      </c>
      <c r="DH52">
        <f ca="1">(Parameters!$B$125+Temperatures!$G52-Temperatures!$G$2)*'Pattern scaling'!DH52+Hosing!DL53</f>
        <v>11.482451215132523</v>
      </c>
      <c r="DI52">
        <f ca="1">(Parameters!$B$125+Temperatures!$G52-Temperatures!$G$2)*'Pattern scaling'!DI52+Hosing!DM53</f>
        <v>21.557115741421164</v>
      </c>
      <c r="DJ52">
        <f ca="1">(Parameters!$B$125+Temperatures!$G52-Temperatures!$G$2)*'Pattern scaling'!DJ52+Hosing!DN53</f>
        <v>20.68111386130786</v>
      </c>
      <c r="DK52">
        <f ca="1">(Parameters!$B$125+Temperatures!$G52-Temperatures!$G$2)*'Pattern scaling'!DK52+Hosing!DO53</f>
        <v>11.628915755239085</v>
      </c>
      <c r="DL52">
        <f ca="1">(Parameters!$B$125+Temperatures!$G52-Temperatures!$G$2)*'Pattern scaling'!DL52+Hosing!DP53</f>
        <v>28.529971643769599</v>
      </c>
      <c r="DM52">
        <f ca="1">(Parameters!$B$125+Temperatures!$G52-Temperatures!$G$2)*'Pattern scaling'!DM52+Hosing!DQ53</f>
        <v>26.305243899248826</v>
      </c>
      <c r="DN52">
        <f ca="1">(Parameters!$B$125+Temperatures!$G52-Temperatures!$G$2)*'Pattern scaling'!DN52+Hosing!DR53</f>
        <v>10.864370273462461</v>
      </c>
      <c r="DO52">
        <f ca="1">(Parameters!$B$125+Temperatures!$G52-Temperatures!$G$2)*'Pattern scaling'!DO52+Hosing!DS53</f>
        <v>0.56268622395067114</v>
      </c>
      <c r="DP52">
        <f ca="1">(Parameters!$B$125+Temperatures!$G52-Temperatures!$G$2)*'Pattern scaling'!DP52+Hosing!DT53</f>
        <v>24.479779945393219</v>
      </c>
      <c r="DQ52">
        <f ca="1">(Parameters!$B$125+Temperatures!$G52-Temperatures!$G$2)*'Pattern scaling'!DQ52+Hosing!DU53</f>
        <v>28.702961462084431</v>
      </c>
      <c r="DR52">
        <f ca="1">(Parameters!$B$125+Temperatures!$G52-Temperatures!$G$2)*'Pattern scaling'!DR52+Hosing!DV53</f>
        <v>26.102943399726161</v>
      </c>
      <c r="DS52">
        <f ca="1">(Parameters!$B$125+Temperatures!$G52-Temperatures!$G$2)*'Pattern scaling'!DS52+Hosing!DW53</f>
        <v>22.213894036415329</v>
      </c>
      <c r="DT52">
        <f ca="1">(Parameters!$B$125+Temperatures!$G52-Temperatures!$G$2)*'Pattern scaling'!DT52+Hosing!DX53</f>
        <v>22.895854661744504</v>
      </c>
      <c r="DU52">
        <f ca="1">(Parameters!$B$125+Temperatures!$G52-Temperatures!$G$2)*'Pattern scaling'!DU52+Hosing!DY53</f>
        <v>27.0813573242784</v>
      </c>
      <c r="DV52">
        <f ca="1">(Parameters!$B$125+Temperatures!$G52-Temperatures!$G$2)*'Pattern scaling'!DV52+Hosing!DZ53</f>
        <v>22.751791153118191</v>
      </c>
      <c r="DW52">
        <f ca="1">(Parameters!$B$125+Temperatures!$G52-Temperatures!$G$2)*'Pattern scaling'!DW52+Hosing!EA53</f>
        <v>21.48111015790802</v>
      </c>
      <c r="DX52">
        <f ca="1">(Parameters!$B$125+Temperatures!$G52-Temperatures!$G$2)*'Pattern scaling'!DX52+Hosing!EB53</f>
        <v>29.085072920269234</v>
      </c>
      <c r="DY52">
        <f ca="1">(Parameters!$B$125+Temperatures!$G52-Temperatures!$G$2)*'Pattern scaling'!DY52+Hosing!EC53</f>
        <v>27.387661055582299</v>
      </c>
      <c r="DZ52">
        <f ca="1">(Parameters!$B$125+Temperatures!$G52-Temperatures!$G$2)*'Pattern scaling'!DZ52+Hosing!ED53</f>
        <v>25.511805941942331</v>
      </c>
      <c r="EA52">
        <f ca="1">(Parameters!$B$125+Temperatures!$G52-Temperatures!$G$2)*'Pattern scaling'!EA52+Hosing!EE53</f>
        <v>10.265098368874206</v>
      </c>
      <c r="EB52">
        <f ca="1">(Parameters!$B$125+Temperatures!$G52-Temperatures!$G$2)*'Pattern scaling'!EB52+Hosing!EF53</f>
        <v>5.1490750370873526</v>
      </c>
      <c r="EC52">
        <f ca="1">(Parameters!$B$125+Temperatures!$G52-Temperatures!$G$2)*'Pattern scaling'!EC52+Hosing!EG53</f>
        <v>20.483240321450886</v>
      </c>
      <c r="ED52">
        <f ca="1">(Parameters!$B$125+Temperatures!$G52-Temperatures!$G$2)*'Pattern scaling'!ED52+Hosing!EH53</f>
        <v>26.79981224512418</v>
      </c>
      <c r="EE52">
        <f ca="1">(Parameters!$B$125+Temperatures!$G52-Temperatures!$G$2)*'Pattern scaling'!EE52+Hosing!EI53</f>
        <v>12.942715621761451</v>
      </c>
      <c r="EF52">
        <f ca="1">(Parameters!$B$125+Temperatures!$G52-Temperatures!$G$2)*'Pattern scaling'!EF52+Hosing!EJ53</f>
        <v>26.011836285811</v>
      </c>
      <c r="EG52">
        <f ca="1">(Parameters!$B$125+Temperatures!$G52-Temperatures!$G$2)*'Pattern scaling'!EG52+Hosing!EK53</f>
        <v>24.242787223602424</v>
      </c>
      <c r="EH52">
        <f ca="1">(Parameters!$B$125+Temperatures!$G52-Temperatures!$G$2)*'Pattern scaling'!EH52+Hosing!EL53</f>
        <v>25.671952327405968</v>
      </c>
      <c r="EI52">
        <f ca="1">(Parameters!$B$125+Temperatures!$G52-Temperatures!$G$2)*'Pattern scaling'!EI52+Hosing!EM53</f>
        <v>18.600106797218743</v>
      </c>
      <c r="EJ52">
        <f ca="1">(Parameters!$B$125+Temperatures!$G52-Temperatures!$G$2)*'Pattern scaling'!EJ52+Hosing!EN53</f>
        <v>26.07130665584593</v>
      </c>
      <c r="EK52">
        <f ca="1">(Parameters!$B$125+Temperatures!$G52-Temperatures!$G$2)*'Pattern scaling'!EK52+Hosing!EO53</f>
        <v>27.501261126539415</v>
      </c>
      <c r="EL52">
        <f ca="1">(Parameters!$B$125+Temperatures!$G52-Temperatures!$G$2)*'Pattern scaling'!EL52+Hosing!EP53</f>
        <v>23.907769843749207</v>
      </c>
      <c r="EM52">
        <f ca="1">(Parameters!$B$125+Temperatures!$G52-Temperatures!$G$2)*'Pattern scaling'!EM52+Hosing!EQ53</f>
        <v>9.4462925894811143</v>
      </c>
      <c r="EN52">
        <f ca="1">(Parameters!$B$125+Temperatures!$G52-Temperatures!$G$2)*'Pattern scaling'!EN52+Hosing!ER53</f>
        <v>25.068197325038447</v>
      </c>
      <c r="EO52">
        <f ca="1">(Parameters!$B$125+Temperatures!$G52-Temperatures!$G$2)*'Pattern scaling'!EO52+Hosing!ES53</f>
        <v>9.6585818581922052</v>
      </c>
      <c r="EP52">
        <f ca="1">(Parameters!$B$125+Temperatures!$G52-Temperatures!$G$2)*'Pattern scaling'!EP52+Hosing!ET53</f>
        <v>15.676764296600524</v>
      </c>
      <c r="EQ52">
        <f ca="1">(Parameters!$B$125+Temperatures!$G52-Temperatures!$G$2)*'Pattern scaling'!EQ52+Hosing!EU53</f>
        <v>23.858402425378149</v>
      </c>
      <c r="ER52">
        <f ca="1">(Parameters!$B$125+Temperatures!$G52-Temperatures!$G$2)*'Pattern scaling'!ER52+Hosing!EV53</f>
        <v>19.602043296071482</v>
      </c>
      <c r="ES52">
        <f ca="1">(Parameters!$B$125+Temperatures!$G52-Temperatures!$G$2)*'Pattern scaling'!ES52+Hosing!EW53</f>
        <v>28.061694785752429</v>
      </c>
      <c r="ET52">
        <f ca="1">(Parameters!$B$125+Temperatures!$G52-Temperatures!$G$2)*'Pattern scaling'!ET52+Hosing!EX53</f>
        <v>16.382935984560728</v>
      </c>
      <c r="EU52">
        <f ca="1">(Parameters!$B$125+Temperatures!$G52-Temperatures!$G$2)*'Pattern scaling'!EU52+Hosing!EY53</f>
        <v>11.10924701342732</v>
      </c>
      <c r="EV52">
        <f ca="1">(Parameters!$B$125+Temperatures!$G52-Temperatures!$G$2)*'Pattern scaling'!EV52+Hosing!EZ53</f>
        <v>6.1651026860799503</v>
      </c>
      <c r="EW52">
        <f ca="1">(Parameters!$B$125+Temperatures!$G52-Temperatures!$G$2)*'Pattern scaling'!EW52+Hosing!FA53</f>
        <v>19.865010788217905</v>
      </c>
      <c r="EX52">
        <f ca="1">(Parameters!$B$125+Temperatures!$G52-Temperatures!$G$2)*'Pattern scaling'!EX52+Hosing!FB53</f>
        <v>26.20482448964832</v>
      </c>
      <c r="EY52">
        <f ca="1">(Parameters!$B$125+Temperatures!$G52-Temperatures!$G$2)*'Pattern scaling'!EY52+Hosing!FC53</f>
        <v>29.472734737708667</v>
      </c>
      <c r="EZ52">
        <f ca="1">(Parameters!$B$125+Temperatures!$G52-Temperatures!$G$2)*'Pattern scaling'!EZ52+Hosing!FD53</f>
        <v>27.053954898990881</v>
      </c>
      <c r="FA52">
        <f ca="1">(Parameters!$B$125+Temperatures!$G52-Temperatures!$G$2)*'Pattern scaling'!FA52+Hosing!FE53</f>
        <v>24.865800127884619</v>
      </c>
      <c r="FB52">
        <f ca="1">(Parameters!$B$125+Temperatures!$G52-Temperatures!$G$2)*'Pattern scaling'!FB52+Hosing!FF53</f>
        <v>26.00388969679717</v>
      </c>
      <c r="FC52">
        <f ca="1">(Parameters!$B$125+Temperatures!$G52-Temperatures!$G$2)*'Pattern scaling'!FC52+Hosing!FG53</f>
        <v>24.872669554752306</v>
      </c>
      <c r="FD52">
        <f ca="1">(Parameters!$B$125+Temperatures!$G52-Temperatures!$G$2)*'Pattern scaling'!FD52+Hosing!FH53</f>
        <v>12.057668566484855</v>
      </c>
      <c r="FE52">
        <f ca="1">(Parameters!$B$125+Temperatures!$G52-Temperatures!$G$2)*'Pattern scaling'!FE52+Hosing!FI53</f>
        <v>27.241228360074341</v>
      </c>
      <c r="FF52">
        <f ca="1">(Parameters!$B$125+Temperatures!$G52-Temperatures!$G$2)*'Pattern scaling'!FF52+Hosing!FJ53</f>
        <v>12.465714226194843</v>
      </c>
      <c r="FG52">
        <f ca="1">(Parameters!$B$125+Temperatures!$G52-Temperatures!$G$2)*'Pattern scaling'!FG52+Hosing!FK53</f>
        <v>28.365589730508265</v>
      </c>
      <c r="FH52">
        <f ca="1">(Parameters!$B$125+Temperatures!$G52-Temperatures!$G$2)*'Pattern scaling'!FH52+Hosing!FL53</f>
        <v>21.453508652840775</v>
      </c>
      <c r="FI52">
        <f ca="1">(Parameters!$B$125+Temperatures!$G52-Temperatures!$G$2)*'Pattern scaling'!FI52+Hosing!FM53</f>
        <v>27.231882621546514</v>
      </c>
      <c r="FJ52">
        <f ca="1">(Parameters!$B$125+Temperatures!$G52-Temperatures!$G$2)*'Pattern scaling'!FJ52+Hosing!FN53</f>
        <v>9.3250516231423788</v>
      </c>
      <c r="FK52">
        <f ca="1">(Parameters!$B$125+Temperatures!$G52-Temperatures!$G$2)*'Pattern scaling'!FK52+Hosing!FO53</f>
        <v>10.364401447227554</v>
      </c>
      <c r="FL52">
        <f ca="1">(Parameters!$B$125+Temperatures!$G52-Temperatures!$G$2)*'Pattern scaling'!FL52+Hosing!FP53</f>
        <v>6.9713877961381572</v>
      </c>
      <c r="FM52">
        <f ca="1">(Parameters!$B$125+Temperatures!$G52-Temperatures!$G$2)*'Pattern scaling'!FM52+Hosing!FQ53</f>
        <v>18.861453889346514</v>
      </c>
      <c r="FN52">
        <f ca="1">(Parameters!$B$125+Temperatures!$G52-Temperatures!$G$2)*'Pattern scaling'!FN52+Hosing!FR53</f>
        <v>28.693836690802634</v>
      </c>
      <c r="FO52">
        <f ca="1">(Parameters!$B$125+Temperatures!$G52-Temperatures!$G$2)*'Pattern scaling'!FO52+Hosing!FS53</f>
        <v>27.350968261971907</v>
      </c>
      <c r="FP52">
        <f ca="1">(Parameters!$B$125+Temperatures!$G52-Temperatures!$G$2)*'Pattern scaling'!FP52+Hosing!FT53</f>
        <v>27.873627760082297</v>
      </c>
      <c r="FQ52">
        <f ca="1">(Parameters!$B$125+Temperatures!$G52-Temperatures!$G$2)*'Pattern scaling'!FQ52+Hosing!FU53</f>
        <v>12.539046438863291</v>
      </c>
      <c r="FR52">
        <f ca="1">(Parameters!$B$125+Temperatures!$G52-Temperatures!$G$2)*'Pattern scaling'!FR52+Hosing!FV53</f>
        <v>16.825210366618919</v>
      </c>
      <c r="FS52">
        <f ca="1">(Parameters!$B$125+Temperatures!$G52-Temperatures!$G$2)*'Pattern scaling'!FS52+Hosing!FW53</f>
        <v>24.568340443794497</v>
      </c>
      <c r="FT52">
        <f ca="1">(Parameters!$B$125+Temperatures!$G52-Temperatures!$G$2)*'Pattern scaling'!FT52+Hosing!FX53</f>
        <v>22.117230502332148</v>
      </c>
      <c r="FU52">
        <f ca="1">(Parameters!$B$125+Temperatures!$G52-Temperatures!$G$2)*'Pattern scaling'!FU52+Hosing!FY53</f>
        <v>26.948613463649551</v>
      </c>
      <c r="FV52">
        <f ca="1">(Parameters!$B$125+Temperatures!$G52-Temperatures!$G$2)*'Pattern scaling'!FV52+Hosing!FZ53</f>
        <v>18.936550928947309</v>
      </c>
      <c r="FW52">
        <f ca="1">(Parameters!$B$125+Temperatures!$G52-Temperatures!$G$2)*'Pattern scaling'!FW52+Hosing!GA53</f>
        <v>14.245301092115968</v>
      </c>
      <c r="FX52">
        <f ca="1">(Parameters!$B$125+Temperatures!$G52-Temperatures!$G$2)*'Pattern scaling'!FX52+Hosing!GB53</f>
        <v>25.013525831406326</v>
      </c>
      <c r="FY52">
        <f ca="1">(Parameters!$B$125+Temperatures!$G52-Temperatures!$G$2)*'Pattern scaling'!FY52+Hosing!GC53</f>
        <v>20.80071756509469</v>
      </c>
      <c r="FZ52">
        <f ca="1">(Parameters!$B$125+Temperatures!$G52-Temperatures!$G$2)*'Pattern scaling'!FZ52+Hosing!GD53</f>
        <v>23.710926898746791</v>
      </c>
      <c r="GA52">
        <f ca="1">(Parameters!$B$125+Temperatures!$G52-Temperatures!$G$2)*'Pattern scaling'!GA52+Hosing!GE53</f>
        <v>23.529494187133182</v>
      </c>
      <c r="GB52">
        <f ca="1">(Parameters!$B$125+Temperatures!$G52-Temperatures!$G$2)*'Pattern scaling'!GB52+Hosing!GF53</f>
        <v>10.175604896268725</v>
      </c>
      <c r="GC52">
        <f ca="1">(Parameters!$B$125+Temperatures!$G52-Temperatures!$G$2)*'Pattern scaling'!GC52+Hosing!GG53</f>
        <v>17.898453384644654</v>
      </c>
      <c r="GD52">
        <f ca="1">(Parameters!$B$125+Temperatures!$G52-Temperatures!$G$2)*'Pattern scaling'!GD52+Hosing!GH53</f>
        <v>15.507014044621135</v>
      </c>
      <c r="GE52">
        <f ca="1">(Parameters!$B$125+Temperatures!$G52-Temperatures!$G$2)*'Pattern scaling'!GE52+Hosing!GI53</f>
        <v>14.802558417008456</v>
      </c>
      <c r="GF52">
        <f ca="1">(Parameters!$B$125+Temperatures!$G52-Temperatures!$G$2)*'Pattern scaling'!GF52+Hosing!GJ53</f>
        <v>25.224827064379408</v>
      </c>
      <c r="GG52">
        <f ca="1">(Parameters!$B$125+Temperatures!$G52-Temperatures!$G$2)*'Pattern scaling'!GG52+Hosing!GK53</f>
        <v>26.237017278457895</v>
      </c>
      <c r="GH52">
        <f ca="1">(Parameters!$B$125+Temperatures!$G52-Temperatures!$G$2)*'Pattern scaling'!GH52+Hosing!GL53</f>
        <v>23.433492356398244</v>
      </c>
      <c r="GI52">
        <f ca="1">(Parameters!$B$125+Temperatures!$G52-Temperatures!$G$2)*'Pattern scaling'!GI52+Hosing!GM53</f>
        <v>25.76534234165652</v>
      </c>
      <c r="GJ52">
        <f ca="1">(Parameters!$B$125+Temperatures!$G52-Temperatures!$G$2)*'Pattern scaling'!GJ52+Hosing!GN53</f>
        <v>21.26656376803291</v>
      </c>
      <c r="GK52">
        <f ca="1">(Parameters!$B$125+Temperatures!$G52-Temperatures!$G$2)*'Pattern scaling'!GK52+Hosing!GO53</f>
        <v>19.360898024758221</v>
      </c>
      <c r="GL52">
        <f ca="1">(Parameters!$B$125+Temperatures!$G52-Temperatures!$G$2)*'Pattern scaling'!GL52+Hosing!GP53</f>
        <v>22.824671830123783</v>
      </c>
      <c r="GM52">
        <f ca="1">(Parameters!$B$125+Temperatures!$G52-Temperatures!$G$2)*'Pattern scaling'!GM52+Hosing!GQ53</f>
        <v>21.674255276991158</v>
      </c>
    </row>
    <row r="53" spans="1:195" x14ac:dyDescent="0.25">
      <c r="A53" s="15">
        <v>2061</v>
      </c>
      <c r="B53">
        <f ca="1">(Parameters!$B$125+Temperatures!$G53-Temperatures!$G$2)*'Pattern scaling'!B53+Hosing!F54</f>
        <v>13.955845151108852</v>
      </c>
      <c r="C53">
        <f ca="1">(Parameters!$B$125+Temperatures!$G53-Temperatures!$G$2)*'Pattern scaling'!C53+Hosing!G54</f>
        <v>22.879603187868813</v>
      </c>
      <c r="D53">
        <f ca="1">(Parameters!$B$125+Temperatures!$G53-Temperatures!$G$2)*'Pattern scaling'!D53+Hosing!H54</f>
        <v>13.198760637584169</v>
      </c>
      <c r="E53">
        <f ca="1">(Parameters!$B$125+Temperatures!$G53-Temperatures!$G$2)*'Pattern scaling'!E53+Hosing!I54</f>
        <v>5.5391982570756371</v>
      </c>
      <c r="F53">
        <f ca="1">(Parameters!$B$125+Temperatures!$G53-Temperatures!$G$2)*'Pattern scaling'!F53+Hosing!J54</f>
        <v>27.652467397868921</v>
      </c>
      <c r="G53">
        <f ca="1">(Parameters!$B$125+Temperatures!$G53-Temperatures!$G$2)*'Pattern scaling'!G53+Hosing!K54</f>
        <v>18.248367459029009</v>
      </c>
      <c r="H53">
        <f ca="1">(Parameters!$B$125+Temperatures!$G53-Temperatures!$G$2)*'Pattern scaling'!H53+Hosing!L54</f>
        <v>9.9822226826637745</v>
      </c>
      <c r="I53">
        <f ca="1">(Parameters!$B$125+Temperatures!$G53-Temperatures!$G$2)*'Pattern scaling'!I53+Hosing!M54</f>
        <v>26.820516111885851</v>
      </c>
      <c r="J53">
        <f ca="1">(Parameters!$B$125+Temperatures!$G53-Temperatures!$G$2)*'Pattern scaling'!J53+Hosing!N54</f>
        <v>17.804298001528075</v>
      </c>
      <c r="K53">
        <f ca="1">(Parameters!$B$125+Temperatures!$G53-Temperatures!$G$2)*'Pattern scaling'!K53+Hosing!O54</f>
        <v>9.0044522503355342</v>
      </c>
      <c r="L53">
        <f ca="1">(Parameters!$B$125+Temperatures!$G53-Temperatures!$G$2)*'Pattern scaling'!L53+Hosing!P54</f>
        <v>14.948142387029801</v>
      </c>
      <c r="M53">
        <f ca="1">(Parameters!$B$125+Temperatures!$G53-Temperatures!$G$2)*'Pattern scaling'!M53+Hosing!Q54</f>
        <v>21.692256241755299</v>
      </c>
      <c r="N53">
        <f ca="1">(Parameters!$B$125+Temperatures!$G53-Temperatures!$G$2)*'Pattern scaling'!N53+Hosing!R54</f>
        <v>10.42026946238898</v>
      </c>
      <c r="O53">
        <f ca="1">(Parameters!$B$125+Temperatures!$G53-Temperatures!$G$2)*'Pattern scaling'!O53+Hosing!S54</f>
        <v>27.892951442208446</v>
      </c>
      <c r="P53">
        <f ca="1">(Parameters!$B$125+Temperatures!$G53-Temperatures!$G$2)*'Pattern scaling'!P53+Hosing!T54</f>
        <v>28.777954222310044</v>
      </c>
      <c r="Q53">
        <f ca="1">(Parameters!$B$125+Temperatures!$G53-Temperatures!$G$2)*'Pattern scaling'!Q53+Hosing!U54</f>
        <v>25.90332090266708</v>
      </c>
      <c r="R53">
        <f ca="1">(Parameters!$B$125+Temperatures!$G53-Temperatures!$G$2)*'Pattern scaling'!R53+Hosing!V54</f>
        <v>12.208796335662486</v>
      </c>
      <c r="S53">
        <f ca="1">(Parameters!$B$125+Temperatures!$G53-Temperatures!$G$2)*'Pattern scaling'!S53+Hosing!W54</f>
        <v>28.377039771190539</v>
      </c>
      <c r="T53">
        <f ca="1">(Parameters!$B$125+Temperatures!$G53-Temperatures!$G$2)*'Pattern scaling'!T53+Hosing!X54</f>
        <v>25.49052691281204</v>
      </c>
      <c r="U53">
        <f ca="1">(Parameters!$B$125+Temperatures!$G53-Temperatures!$G$2)*'Pattern scaling'!U53+Hosing!Y54</f>
        <v>10.679077444821765</v>
      </c>
      <c r="V53">
        <f ca="1">(Parameters!$B$125+Temperatures!$G53-Temperatures!$G$2)*'Pattern scaling'!V53+Hosing!Z54</f>
        <v>8.291790571534511</v>
      </c>
      <c r="W53">
        <f ca="1">(Parameters!$B$125+Temperatures!$G53-Temperatures!$G$2)*'Pattern scaling'!W53+Hosing!AA54</f>
        <v>26.058075022831481</v>
      </c>
      <c r="X53">
        <f ca="1">(Parameters!$B$125+Temperatures!$G53-Temperatures!$G$2)*'Pattern scaling'!X53+Hosing!AB54</f>
        <v>24.035071089003271</v>
      </c>
      <c r="Y53">
        <f ca="1">(Parameters!$B$125+Temperatures!$G53-Temperatures!$G$2)*'Pattern scaling'!Y53+Hosing!AC54</f>
        <v>17.194073046167922</v>
      </c>
      <c r="Z53">
        <f ca="1">(Parameters!$B$125+Temperatures!$G53-Temperatures!$G$2)*'Pattern scaling'!Z53+Hosing!AD54</f>
        <v>23.832371209688368</v>
      </c>
      <c r="AA53">
        <f ca="1">(Parameters!$B$125+Temperatures!$G53-Temperatures!$G$2)*'Pattern scaling'!AA53+Hosing!AE54</f>
        <v>26.614507805919327</v>
      </c>
      <c r="AB53">
        <f ca="1">(Parameters!$B$125+Temperatures!$G53-Temperatures!$G$2)*'Pattern scaling'!AB53+Hosing!AF54</f>
        <v>27.595797744341137</v>
      </c>
      <c r="AC53">
        <f ca="1">(Parameters!$B$125+Temperatures!$G53-Temperatures!$G$2)*'Pattern scaling'!AC53+Hosing!AG54</f>
        <v>13.774916068077092</v>
      </c>
      <c r="AD53">
        <f ca="1">(Parameters!$B$125+Temperatures!$G53-Temperatures!$G$2)*'Pattern scaling'!AD53+Hosing!AH54</f>
        <v>22.859760605172625</v>
      </c>
      <c r="AE53">
        <f ca="1">(Parameters!$B$125+Temperatures!$G53-Temperatures!$G$2)*'Pattern scaling'!AE53+Hosing!AI54</f>
        <v>26.262546797999022</v>
      </c>
      <c r="AF53">
        <f ca="1">(Parameters!$B$125+Temperatures!$G53-Temperatures!$G$2)*'Pattern scaling'!AF53+Hosing!AJ54</f>
        <v>7.8806797700581992</v>
      </c>
      <c r="AG53">
        <f ca="1">(Parameters!$B$125+Temperatures!$G53-Temperatures!$G$2)*'Pattern scaling'!AG53+Hosing!AK54</f>
        <v>8.6322938428865275</v>
      </c>
      <c r="AH53">
        <f ca="1">(Parameters!$B$125+Temperatures!$G53-Temperatures!$G$2)*'Pattern scaling'!AH53+Hosing!AL54</f>
        <v>13.377913681657974</v>
      </c>
      <c r="AI53">
        <f ca="1">(Parameters!$B$125+Temperatures!$G53-Temperatures!$G$2)*'Pattern scaling'!AI53+Hosing!AM54</f>
        <v>15.854730225392881</v>
      </c>
      <c r="AJ53">
        <f ca="1">(Parameters!$B$125+Temperatures!$G53-Temperatures!$G$2)*'Pattern scaling'!AJ53+Hosing!AN54</f>
        <v>26.714809521838113</v>
      </c>
      <c r="AK53">
        <f ca="1">(Parameters!$B$125+Temperatures!$G53-Temperatures!$G$2)*'Pattern scaling'!AK53+Hosing!AO54</f>
        <v>25.731519761283032</v>
      </c>
      <c r="AL53">
        <f ca="1">(Parameters!$B$125+Temperatures!$G53-Temperatures!$G$2)*'Pattern scaling'!AL53+Hosing!AP54</f>
        <v>24.901176899454519</v>
      </c>
      <c r="AM53">
        <f ca="1">(Parameters!$B$125+Temperatures!$G53-Temperatures!$G$2)*'Pattern scaling'!AM53+Hosing!AQ54</f>
        <v>25.552019973164278</v>
      </c>
      <c r="AN53">
        <f ca="1">(Parameters!$B$125+Temperatures!$G53-Temperatures!$G$2)*'Pattern scaling'!AN53+Hosing!AR54</f>
        <v>21.042862415713781</v>
      </c>
      <c r="AO53">
        <f ca="1">(Parameters!$B$125+Temperatures!$G53-Temperatures!$G$2)*'Pattern scaling'!AO53+Hosing!AS54</f>
        <v>24.971153029692626</v>
      </c>
      <c r="AP53">
        <f ca="1">(Parameters!$B$125+Temperatures!$G53-Temperatures!$G$2)*'Pattern scaling'!AP53+Hosing!AT54</f>
        <v>21.690248114064957</v>
      </c>
      <c r="AQ53">
        <f ca="1">(Parameters!$B$125+Temperatures!$G53-Temperatures!$G$2)*'Pattern scaling'!AQ53+Hosing!AU54</f>
        <v>22.89370725564882</v>
      </c>
      <c r="AR53">
        <f ca="1">(Parameters!$B$125+Temperatures!$G53-Temperatures!$G$2)*'Pattern scaling'!AR53+Hosing!AV54</f>
        <v>26.220798454887518</v>
      </c>
      <c r="AS53">
        <f ca="1">(Parameters!$B$125+Temperatures!$G53-Temperatures!$G$2)*'Pattern scaling'!AS53+Hosing!AW54</f>
        <v>18.417254096675514</v>
      </c>
      <c r="AT53">
        <f ca="1">(Parameters!$B$125+Temperatures!$G53-Temperatures!$G$2)*'Pattern scaling'!AT53+Hosing!AX54</f>
        <v>9.1830697754399981</v>
      </c>
      <c r="AU53">
        <f ca="1">(Parameters!$B$125+Temperatures!$G53-Temperatures!$G$2)*'Pattern scaling'!AU53+Hosing!AY54</f>
        <v>9.8880711132196311</v>
      </c>
      <c r="AV53">
        <f ca="1">(Parameters!$B$125+Temperatures!$G53-Temperatures!$G$2)*'Pattern scaling'!AV53+Hosing!AZ54</f>
        <v>29.268720863224889</v>
      </c>
      <c r="AW53">
        <f ca="1">(Parameters!$B$125+Temperatures!$G53-Temperatures!$G$2)*'Pattern scaling'!AW53+Hosing!BA54</f>
        <v>23.572898528429608</v>
      </c>
      <c r="AX53">
        <f ca="1">(Parameters!$B$125+Temperatures!$G53-Temperatures!$G$2)*'Pattern scaling'!AX53+Hosing!BB54</f>
        <v>8.8843951128120562</v>
      </c>
      <c r="AY53">
        <f ca="1">(Parameters!$B$125+Temperatures!$G53-Temperatures!$G$2)*'Pattern scaling'!AY53+Hosing!BC54</f>
        <v>25.394008875506692</v>
      </c>
      <c r="AZ53">
        <f ca="1">(Parameters!$B$125+Temperatures!$G53-Temperatures!$G$2)*'Pattern scaling'!AZ53+Hosing!BD54</f>
        <v>17.682727463130973</v>
      </c>
      <c r="BA53">
        <f ca="1">(Parameters!$B$125+Temperatures!$G53-Temperatures!$G$2)*'Pattern scaling'!BA53+Hosing!BE54</f>
        <v>21.238822248302203</v>
      </c>
      <c r="BB53">
        <f ca="1">(Parameters!$B$125+Temperatures!$G53-Temperatures!$G$2)*'Pattern scaling'!BB53+Hosing!BF54</f>
        <v>22.359330019290478</v>
      </c>
      <c r="BC53">
        <f ca="1">(Parameters!$B$125+Temperatures!$G53-Temperatures!$G$2)*'Pattern scaling'!BC53+Hosing!BG54</f>
        <v>23.383386873268289</v>
      </c>
      <c r="BD53">
        <f ca="1">(Parameters!$B$125+Temperatures!$G53-Temperatures!$G$2)*'Pattern scaling'!BD53+Hosing!BH54</f>
        <v>23.010662274300255</v>
      </c>
      <c r="BE53">
        <f ca="1">(Parameters!$B$125+Temperatures!$G53-Temperatures!$G$2)*'Pattern scaling'!BE53+Hosing!BI54</f>
        <v>15.037171722258229</v>
      </c>
      <c r="BF53">
        <f ca="1">(Parameters!$B$125+Temperatures!$G53-Temperatures!$G$2)*'Pattern scaling'!BF53+Hosing!BJ54</f>
        <v>7.1971632004467798</v>
      </c>
      <c r="BG53">
        <f ca="1">(Parameters!$B$125+Temperatures!$G53-Temperatures!$G$2)*'Pattern scaling'!BG53+Hosing!BK54</f>
        <v>20.44064021499025</v>
      </c>
      <c r="BH53">
        <f ca="1">(Parameters!$B$125+Temperatures!$G53-Temperatures!$G$2)*'Pattern scaling'!BH53+Hosing!BL54</f>
        <v>5.7719387580196218</v>
      </c>
      <c r="BI53">
        <f ca="1">(Parameters!$B$125+Temperatures!$G53-Temperatures!$G$2)*'Pattern scaling'!BI53+Hosing!BM54</f>
        <v>23.898674780092268</v>
      </c>
      <c r="BJ53">
        <f ca="1">(Parameters!$B$125+Temperatures!$G53-Temperatures!$G$2)*'Pattern scaling'!BJ53+Hosing!BN54</f>
        <v>11.624393555884856</v>
      </c>
      <c r="BK53">
        <f ca="1">(Parameters!$B$125+Temperatures!$G53-Temperatures!$G$2)*'Pattern scaling'!BK53+Hosing!BO54</f>
        <v>27.334797995999224</v>
      </c>
      <c r="BL53">
        <f ca="1">(Parameters!$B$125+Temperatures!$G53-Temperatures!$G$2)*'Pattern scaling'!BL53+Hosing!BP54</f>
        <v>26.184135916214075</v>
      </c>
      <c r="BM53">
        <f ca="1">(Parameters!$B$125+Temperatures!$G53-Temperatures!$G$2)*'Pattern scaling'!BM53+Hosing!BQ54</f>
        <v>9.5670710237272125</v>
      </c>
      <c r="BN53">
        <f ca="1">(Parameters!$B$125+Temperatures!$G53-Temperatures!$G$2)*'Pattern scaling'!BN53+Hosing!BR54</f>
        <v>11.295231890677965</v>
      </c>
      <c r="BO53">
        <f ca="1">(Parameters!$B$125+Temperatures!$G53-Temperatures!$G$2)*'Pattern scaling'!BO53+Hosing!BS54</f>
        <v>27.417145873959502</v>
      </c>
      <c r="BP53">
        <f ca="1">(Parameters!$B$125+Temperatures!$G53-Temperatures!$G$2)*'Pattern scaling'!BP53+Hosing!BT54</f>
        <v>25.705880929799122</v>
      </c>
      <c r="BQ53">
        <f ca="1">(Parameters!$B$125+Temperatures!$G53-Temperatures!$G$2)*'Pattern scaling'!BQ53+Hosing!BU54</f>
        <v>24.853074667303638</v>
      </c>
      <c r="BR53">
        <f ca="1">(Parameters!$B$125+Temperatures!$G53-Temperatures!$G$2)*'Pattern scaling'!BR53+Hosing!BV54</f>
        <v>27.384067202288286</v>
      </c>
      <c r="BS53">
        <f ca="1">(Parameters!$B$125+Temperatures!$G53-Temperatures!$G$2)*'Pattern scaling'!BS53+Hosing!BW54</f>
        <v>27.287584619325933</v>
      </c>
      <c r="BT53">
        <f ca="1">(Parameters!$B$125+Temperatures!$G53-Temperatures!$G$2)*'Pattern scaling'!BT53+Hosing!BX54</f>
        <v>24.755174361693506</v>
      </c>
      <c r="BU53">
        <f ca="1">(Parameters!$B$125+Temperatures!$G53-Temperatures!$G$2)*'Pattern scaling'!BU53+Hosing!BY54</f>
        <v>15.882878132781059</v>
      </c>
      <c r="BV53">
        <f ca="1">(Parameters!$B$125+Temperatures!$G53-Temperatures!$G$2)*'Pattern scaling'!BV53+Hosing!BZ54</f>
        <v>26.491005393960119</v>
      </c>
      <c r="BW53">
        <f ca="1">(Parameters!$B$125+Temperatures!$G53-Temperatures!$G$2)*'Pattern scaling'!BW53+Hosing!CA54</f>
        <v>20.978087656822368</v>
      </c>
      <c r="BX53">
        <f ca="1">(Parameters!$B$125+Temperatures!$G53-Temperatures!$G$2)*'Pattern scaling'!BX53+Hosing!CB54</f>
        <v>26.455337310840136</v>
      </c>
      <c r="BY53">
        <f ca="1">(Parameters!$B$125+Temperatures!$G53-Temperatures!$G$2)*'Pattern scaling'!BY53+Hosing!CC54</f>
        <v>27.163553455801658</v>
      </c>
      <c r="BZ53">
        <f ca="1">(Parameters!$B$125+Temperatures!$G53-Temperatures!$G$2)*'Pattern scaling'!BZ53+Hosing!CD54</f>
        <v>23.467344054204542</v>
      </c>
      <c r="CA53">
        <f ca="1">(Parameters!$B$125+Temperatures!$G53-Temperatures!$G$2)*'Pattern scaling'!CA53+Hosing!CE54</f>
        <v>23.481492569603173</v>
      </c>
      <c r="CB53">
        <f ca="1">(Parameters!$B$125+Temperatures!$G53-Temperatures!$G$2)*'Pattern scaling'!CB53+Hosing!CF54</f>
        <v>12.153866568832051</v>
      </c>
      <c r="CC53">
        <f ca="1">(Parameters!$B$125+Temperatures!$G53-Temperatures!$G$2)*'Pattern scaling'!CC53+Hosing!CG54</f>
        <v>25.637215237938825</v>
      </c>
      <c r="CD53">
        <f ca="1">(Parameters!$B$125+Temperatures!$G53-Temperatures!$G$2)*'Pattern scaling'!CD53+Hosing!CH54</f>
        <v>11.628543951094525</v>
      </c>
      <c r="CE53">
        <f ca="1">(Parameters!$B$125+Temperatures!$G53-Temperatures!$G$2)*'Pattern scaling'!CE53+Hosing!CI54</f>
        <v>26.412253589527236</v>
      </c>
      <c r="CF53">
        <f ca="1">(Parameters!$B$125+Temperatures!$G53-Temperatures!$G$2)*'Pattern scaling'!CF53+Hosing!CJ54</f>
        <v>25.852904705519624</v>
      </c>
      <c r="CG53">
        <f ca="1">(Parameters!$B$125+Temperatures!$G53-Temperatures!$G$2)*'Pattern scaling'!CG53+Hosing!CK54</f>
        <v>9.3575269595192854</v>
      </c>
      <c r="CH53">
        <f ca="1">(Parameters!$B$125+Temperatures!$G53-Temperatures!$G$2)*'Pattern scaling'!CH53+Hosing!CL54</f>
        <v>16.740625040787648</v>
      </c>
      <c r="CI53">
        <f ca="1">(Parameters!$B$125+Temperatures!$G53-Temperatures!$G$2)*'Pattern scaling'!CI53+Hosing!CM54</f>
        <v>23.740792920309346</v>
      </c>
      <c r="CJ53">
        <f ca="1">(Parameters!$B$125+Temperatures!$G53-Temperatures!$G$2)*'Pattern scaling'!CJ53+Hosing!CN54</f>
        <v>3.7687512255638773</v>
      </c>
      <c r="CK53">
        <f ca="1">(Parameters!$B$125+Temperatures!$G53-Temperatures!$G$2)*'Pattern scaling'!CK53+Hosing!CO54</f>
        <v>20.362678468201516</v>
      </c>
      <c r="CL53">
        <f ca="1">(Parameters!$B$125+Temperatures!$G53-Temperatures!$G$2)*'Pattern scaling'!CL53+Hosing!CP54</f>
        <v>13.769881112097046</v>
      </c>
      <c r="CM53">
        <f ca="1">(Parameters!$B$125+Temperatures!$G53-Temperatures!$G$2)*'Pattern scaling'!CM53+Hosing!CQ54</f>
        <v>25.500973820343745</v>
      </c>
      <c r="CN53">
        <f ca="1">(Parameters!$B$125+Temperatures!$G53-Temperatures!$G$2)*'Pattern scaling'!CN53+Hosing!CR54</f>
        <v>19.552867100556298</v>
      </c>
      <c r="CO53">
        <f ca="1">(Parameters!$B$125+Temperatures!$G53-Temperatures!$G$2)*'Pattern scaling'!CO53+Hosing!CS54</f>
        <v>15.150975373726565</v>
      </c>
      <c r="CP53">
        <f ca="1">(Parameters!$B$125+Temperatures!$G53-Temperatures!$G$2)*'Pattern scaling'!CP53+Hosing!CT54</f>
        <v>8.5731002428261665</v>
      </c>
      <c r="CQ53">
        <f ca="1">(Parameters!$B$125+Temperatures!$G53-Temperatures!$G$2)*'Pattern scaling'!CQ53+Hosing!CU54</f>
        <v>21.973831526637408</v>
      </c>
      <c r="CR53">
        <f ca="1">(Parameters!$B$125+Temperatures!$G53-Temperatures!$G$2)*'Pattern scaling'!CR53+Hosing!CV54</f>
        <v>5.4291742268669765</v>
      </c>
      <c r="CS53">
        <f ca="1">(Parameters!$B$125+Temperatures!$G53-Temperatures!$G$2)*'Pattern scaling'!CS53+Hosing!CW54</f>
        <v>28.408655865035424</v>
      </c>
      <c r="CT53">
        <f ca="1">(Parameters!$B$125+Temperatures!$G53-Temperatures!$G$2)*'Pattern scaling'!CT53+Hosing!CX54</f>
        <v>25.780324228298102</v>
      </c>
      <c r="CU53">
        <f ca="1">(Parameters!$B$125+Temperatures!$G53-Temperatures!$G$2)*'Pattern scaling'!CU53+Hosing!CY54</f>
        <v>13.004524756032596</v>
      </c>
      <c r="CV53">
        <f ca="1">(Parameters!$B$125+Temperatures!$G53-Temperatures!$G$2)*'Pattern scaling'!CV53+Hosing!CZ54</f>
        <v>26.841468930736269</v>
      </c>
      <c r="CW53">
        <f ca="1">(Parameters!$B$125+Temperatures!$G53-Temperatures!$G$2)*'Pattern scaling'!CW53+Hosing!DA54</f>
        <v>25.089988943682723</v>
      </c>
      <c r="CX53">
        <f ca="1">(Parameters!$B$125+Temperatures!$G53-Temperatures!$G$2)*'Pattern scaling'!CX53+Hosing!DB54</f>
        <v>17.270297317540628</v>
      </c>
      <c r="CY53">
        <f ca="1">(Parameters!$B$125+Temperatures!$G53-Temperatures!$G$2)*'Pattern scaling'!CY53+Hosing!DC54</f>
        <v>25.439075606174026</v>
      </c>
      <c r="CZ53">
        <f ca="1">(Parameters!$B$125+Temperatures!$G53-Temperatures!$G$2)*'Pattern scaling'!CZ53+Hosing!DD54</f>
        <v>21.070804506124496</v>
      </c>
      <c r="DA53">
        <f ca="1">(Parameters!$B$125+Temperatures!$G53-Temperatures!$G$2)*'Pattern scaling'!DA53+Hosing!DE54</f>
        <v>6.557071126763578</v>
      </c>
      <c r="DB53">
        <f ca="1">(Parameters!$B$125+Temperatures!$G53-Temperatures!$G$2)*'Pattern scaling'!DB53+Hosing!DF54</f>
        <v>26.382811909649838</v>
      </c>
      <c r="DC53">
        <f ca="1">(Parameters!$B$125+Temperatures!$G53-Temperatures!$G$2)*'Pattern scaling'!DC53+Hosing!DG54</f>
        <v>14.237022088766935</v>
      </c>
      <c r="DD53">
        <f ca="1">(Parameters!$B$125+Temperatures!$G53-Temperatures!$G$2)*'Pattern scaling'!DD53+Hosing!DH54</f>
        <v>8.1466951702926078</v>
      </c>
      <c r="DE53">
        <f ca="1">(Parameters!$B$125+Temperatures!$G53-Temperatures!$G$2)*'Pattern scaling'!DE53+Hosing!DI54</f>
        <v>9.8292138905497186</v>
      </c>
      <c r="DF53">
        <f ca="1">(Parameters!$B$125+Temperatures!$G53-Temperatures!$G$2)*'Pattern scaling'!DF53+Hosing!DJ54</f>
        <v>7.8886161918145614</v>
      </c>
      <c r="DG53">
        <f ca="1">(Parameters!$B$125+Temperatures!$G53-Temperatures!$G$2)*'Pattern scaling'!DG53+Hosing!DK54</f>
        <v>18.33015503929942</v>
      </c>
      <c r="DH53">
        <f ca="1">(Parameters!$B$125+Temperatures!$G53-Temperatures!$G$2)*'Pattern scaling'!DH53+Hosing!DL54</f>
        <v>11.481397106998427</v>
      </c>
      <c r="DI53">
        <f ca="1">(Parameters!$B$125+Temperatures!$G53-Temperatures!$G$2)*'Pattern scaling'!DI53+Hosing!DM54</f>
        <v>21.556139923409521</v>
      </c>
      <c r="DJ53">
        <f ca="1">(Parameters!$B$125+Temperatures!$G53-Temperatures!$G$2)*'Pattern scaling'!DJ53+Hosing!DN54</f>
        <v>20.680020233253199</v>
      </c>
      <c r="DK53">
        <f ca="1">(Parameters!$B$125+Temperatures!$G53-Temperatures!$G$2)*'Pattern scaling'!DK53+Hosing!DO54</f>
        <v>11.627872828079305</v>
      </c>
      <c r="DL53">
        <f ca="1">(Parameters!$B$125+Temperatures!$G53-Temperatures!$G$2)*'Pattern scaling'!DL53+Hosing!DP54</f>
        <v>28.528656778053538</v>
      </c>
      <c r="DM53">
        <f ca="1">(Parameters!$B$125+Temperatures!$G53-Temperatures!$G$2)*'Pattern scaling'!DM53+Hosing!DQ54</f>
        <v>26.304140736732215</v>
      </c>
      <c r="DN53">
        <f ca="1">(Parameters!$B$125+Temperatures!$G53-Temperatures!$G$2)*'Pattern scaling'!DN53+Hosing!DR54</f>
        <v>10.863379754293838</v>
      </c>
      <c r="DO53">
        <f ca="1">(Parameters!$B$125+Temperatures!$G53-Temperatures!$G$2)*'Pattern scaling'!DO53+Hosing!DS54</f>
        <v>0.56175341772214615</v>
      </c>
      <c r="DP53">
        <f ca="1">(Parameters!$B$125+Temperatures!$G53-Temperatures!$G$2)*'Pattern scaling'!DP53+Hosing!DT54</f>
        <v>24.478680844369631</v>
      </c>
      <c r="DQ53">
        <f ca="1">(Parameters!$B$125+Temperatures!$G53-Temperatures!$G$2)*'Pattern scaling'!DQ53+Hosing!DU54</f>
        <v>28.701694151421208</v>
      </c>
      <c r="DR53">
        <f ca="1">(Parameters!$B$125+Temperatures!$G53-Temperatures!$G$2)*'Pattern scaling'!DR53+Hosing!DV54</f>
        <v>26.101979363688997</v>
      </c>
      <c r="DS53">
        <f ca="1">(Parameters!$B$125+Temperatures!$G53-Temperatures!$G$2)*'Pattern scaling'!DS53+Hosing!DW54</f>
        <v>22.213041579117334</v>
      </c>
      <c r="DT53">
        <f ca="1">(Parameters!$B$125+Temperatures!$G53-Temperatures!$G$2)*'Pattern scaling'!DT53+Hosing!DX54</f>
        <v>22.894710250657702</v>
      </c>
      <c r="DU53">
        <f ca="1">(Parameters!$B$125+Temperatures!$G53-Temperatures!$G$2)*'Pattern scaling'!DU53+Hosing!DY54</f>
        <v>27.080304998267355</v>
      </c>
      <c r="DV53">
        <f ca="1">(Parameters!$B$125+Temperatures!$G53-Temperatures!$G$2)*'Pattern scaling'!DV53+Hosing!DZ54</f>
        <v>22.750522035131489</v>
      </c>
      <c r="DW53">
        <f ca="1">(Parameters!$B$125+Temperatures!$G53-Temperatures!$G$2)*'Pattern scaling'!DW53+Hosing!EA54</f>
        <v>21.480250199788316</v>
      </c>
      <c r="DX53">
        <f ca="1">(Parameters!$B$125+Temperatures!$G53-Temperatures!$G$2)*'Pattern scaling'!DX53+Hosing!EB54</f>
        <v>29.083775802234861</v>
      </c>
      <c r="DY53">
        <f ca="1">(Parameters!$B$125+Temperatures!$G53-Temperatures!$G$2)*'Pattern scaling'!DY53+Hosing!EC54</f>
        <v>27.386494381600702</v>
      </c>
      <c r="DZ53">
        <f ca="1">(Parameters!$B$125+Temperatures!$G53-Temperatures!$G$2)*'Pattern scaling'!DZ53+Hosing!ED54</f>
        <v>25.510715080399464</v>
      </c>
      <c r="EA53">
        <f ca="1">(Parameters!$B$125+Temperatures!$G53-Temperatures!$G$2)*'Pattern scaling'!EA53+Hosing!EE54</f>
        <v>10.264285701301342</v>
      </c>
      <c r="EB53">
        <f ca="1">(Parameters!$B$125+Temperatures!$G53-Temperatures!$G$2)*'Pattern scaling'!EB53+Hosing!EF54</f>
        <v>5.1482166234566034</v>
      </c>
      <c r="EC53">
        <f ca="1">(Parameters!$B$125+Temperatures!$G53-Temperatures!$G$2)*'Pattern scaling'!EC53+Hosing!EG54</f>
        <v>20.482071741654732</v>
      </c>
      <c r="ED53">
        <f ca="1">(Parameters!$B$125+Temperatures!$G53-Temperatures!$G$2)*'Pattern scaling'!ED53+Hosing!EH54</f>
        <v>26.798766665626356</v>
      </c>
      <c r="EE53">
        <f ca="1">(Parameters!$B$125+Temperatures!$G53-Temperatures!$G$2)*'Pattern scaling'!EE53+Hosing!EI54</f>
        <v>12.941999693129267</v>
      </c>
      <c r="EF53">
        <f ca="1">(Parameters!$B$125+Temperatures!$G53-Temperatures!$G$2)*'Pattern scaling'!EF53+Hosing!EJ54</f>
        <v>26.010629047922773</v>
      </c>
      <c r="EG53">
        <f ca="1">(Parameters!$B$125+Temperatures!$G53-Temperatures!$G$2)*'Pattern scaling'!EG53+Hosing!EK54</f>
        <v>24.241469269104108</v>
      </c>
      <c r="EH53">
        <f ca="1">(Parameters!$B$125+Temperatures!$G53-Temperatures!$G$2)*'Pattern scaling'!EH53+Hosing!EL54</f>
        <v>25.670912908084503</v>
      </c>
      <c r="EI53">
        <f ca="1">(Parameters!$B$125+Temperatures!$G53-Temperatures!$G$2)*'Pattern scaling'!EI53+Hosing!EM54</f>
        <v>18.599053155649852</v>
      </c>
      <c r="EJ53">
        <f ca="1">(Parameters!$B$125+Temperatures!$G53-Temperatures!$G$2)*'Pattern scaling'!EJ53+Hosing!EN54</f>
        <v>26.070304937509093</v>
      </c>
      <c r="EK53">
        <f ca="1">(Parameters!$B$125+Temperatures!$G53-Temperatures!$G$2)*'Pattern scaling'!EK53+Hosing!EO54</f>
        <v>27.500274463012619</v>
      </c>
      <c r="EL53">
        <f ca="1">(Parameters!$B$125+Temperatures!$G53-Temperatures!$G$2)*'Pattern scaling'!EL53+Hosing!EP54</f>
        <v>23.906796678990542</v>
      </c>
      <c r="EM53">
        <f ca="1">(Parameters!$B$125+Temperatures!$G53-Temperatures!$G$2)*'Pattern scaling'!EM53+Hosing!EQ54</f>
        <v>9.445336506414705</v>
      </c>
      <c r="EN53">
        <f ca="1">(Parameters!$B$125+Temperatures!$G53-Temperatures!$G$2)*'Pattern scaling'!EN53+Hosing!ER54</f>
        <v>25.067257346184142</v>
      </c>
      <c r="EO53">
        <f ca="1">(Parameters!$B$125+Temperatures!$G53-Temperatures!$G$2)*'Pattern scaling'!EO53+Hosing!ES54</f>
        <v>9.6575697871669863</v>
      </c>
      <c r="EP53">
        <f ca="1">(Parameters!$B$125+Temperatures!$G53-Temperatures!$G$2)*'Pattern scaling'!EP53+Hosing!ET54</f>
        <v>15.675850864371503</v>
      </c>
      <c r="EQ53">
        <f ca="1">(Parameters!$B$125+Temperatures!$G53-Temperatures!$G$2)*'Pattern scaling'!EQ53+Hosing!EU54</f>
        <v>23.857175392516094</v>
      </c>
      <c r="ER53">
        <f ca="1">(Parameters!$B$125+Temperatures!$G53-Temperatures!$G$2)*'Pattern scaling'!ER53+Hosing!EV54</f>
        <v>19.600917661824919</v>
      </c>
      <c r="ES53">
        <f ca="1">(Parameters!$B$125+Temperatures!$G53-Temperatures!$G$2)*'Pattern scaling'!ES53+Hosing!EW54</f>
        <v>28.06037529756582</v>
      </c>
      <c r="ET53">
        <f ca="1">(Parameters!$B$125+Temperatures!$G53-Temperatures!$G$2)*'Pattern scaling'!ET53+Hosing!EX54</f>
        <v>16.382181414460025</v>
      </c>
      <c r="EU53">
        <f ca="1">(Parameters!$B$125+Temperatures!$G53-Temperatures!$G$2)*'Pattern scaling'!EU53+Hosing!EY54</f>
        <v>11.108209147460038</v>
      </c>
      <c r="EV53">
        <f ca="1">(Parameters!$B$125+Temperatures!$G53-Temperatures!$G$2)*'Pattern scaling'!EV53+Hosing!EZ54</f>
        <v>6.1640102740224219</v>
      </c>
      <c r="EW53">
        <f ca="1">(Parameters!$B$125+Temperatures!$G53-Temperatures!$G$2)*'Pattern scaling'!EW53+Hosing!FA54</f>
        <v>19.863954298302762</v>
      </c>
      <c r="EX53">
        <f ca="1">(Parameters!$B$125+Temperatures!$G53-Temperatures!$G$2)*'Pattern scaling'!EX53+Hosing!FB54</f>
        <v>26.2034797420371</v>
      </c>
      <c r="EY53">
        <f ca="1">(Parameters!$B$125+Temperatures!$G53-Temperatures!$G$2)*'Pattern scaling'!EY53+Hosing!FC54</f>
        <v>29.47143775873586</v>
      </c>
      <c r="EZ53">
        <f ca="1">(Parameters!$B$125+Temperatures!$G53-Temperatures!$G$2)*'Pattern scaling'!EZ53+Hosing!FD54</f>
        <v>27.052829158849878</v>
      </c>
      <c r="FA53">
        <f ca="1">(Parameters!$B$125+Temperatures!$G53-Temperatures!$G$2)*'Pattern scaling'!FA53+Hosing!FE54</f>
        <v>24.864885109728146</v>
      </c>
      <c r="FB53">
        <f ca="1">(Parameters!$B$125+Temperatures!$G53-Temperatures!$G$2)*'Pattern scaling'!FB53+Hosing!FF54</f>
        <v>26.002791142637996</v>
      </c>
      <c r="FC53">
        <f ca="1">(Parameters!$B$125+Temperatures!$G53-Temperatures!$G$2)*'Pattern scaling'!FC53+Hosing!FG54</f>
        <v>24.871573740963996</v>
      </c>
      <c r="FD53">
        <f ca="1">(Parameters!$B$125+Temperatures!$G53-Temperatures!$G$2)*'Pattern scaling'!FD53+Hosing!FH54</f>
        <v>12.056666384831061</v>
      </c>
      <c r="FE53">
        <f ca="1">(Parameters!$B$125+Temperatures!$G53-Temperatures!$G$2)*'Pattern scaling'!FE53+Hosing!FI54</f>
        <v>27.24013777945208</v>
      </c>
      <c r="FF53">
        <f ca="1">(Parameters!$B$125+Temperatures!$G53-Temperatures!$G$2)*'Pattern scaling'!FF53+Hosing!FJ54</f>
        <v>12.464650968159724</v>
      </c>
      <c r="FG53">
        <f ca="1">(Parameters!$B$125+Temperatures!$G53-Temperatures!$G$2)*'Pattern scaling'!FG53+Hosing!FK54</f>
        <v>28.364375402378247</v>
      </c>
      <c r="FH53">
        <f ca="1">(Parameters!$B$125+Temperatures!$G53-Temperatures!$G$2)*'Pattern scaling'!FH53+Hosing!FL54</f>
        <v>21.452589284188001</v>
      </c>
      <c r="FI53">
        <f ca="1">(Parameters!$B$125+Temperatures!$G53-Temperatures!$G$2)*'Pattern scaling'!FI53+Hosing!FM54</f>
        <v>27.23079203126758</v>
      </c>
      <c r="FJ53">
        <f ca="1">(Parameters!$B$125+Temperatures!$G53-Temperatures!$G$2)*'Pattern scaling'!FJ53+Hosing!FN54</f>
        <v>9.3240789437151737</v>
      </c>
      <c r="FK53">
        <f ca="1">(Parameters!$B$125+Temperatures!$G53-Temperatures!$G$2)*'Pattern scaling'!FK53+Hosing!FO54</f>
        <v>10.363409684701091</v>
      </c>
      <c r="FL53">
        <f ca="1">(Parameters!$B$125+Temperatures!$G53-Temperatures!$G$2)*'Pattern scaling'!FL53+Hosing!FP54</f>
        <v>6.9704602935464886</v>
      </c>
      <c r="FM53">
        <f ca="1">(Parameters!$B$125+Temperatures!$G53-Temperatures!$G$2)*'Pattern scaling'!FM53+Hosing!FQ54</f>
        <v>18.860289612805811</v>
      </c>
      <c r="FN53">
        <f ca="1">(Parameters!$B$125+Temperatures!$G53-Temperatures!$G$2)*'Pattern scaling'!FN53+Hosing!FR54</f>
        <v>28.692589064811447</v>
      </c>
      <c r="FO53">
        <f ca="1">(Parameters!$B$125+Temperatures!$G53-Temperatures!$G$2)*'Pattern scaling'!FO53+Hosing!FS54</f>
        <v>27.349812122556187</v>
      </c>
      <c r="FP53">
        <f ca="1">(Parameters!$B$125+Temperatures!$G53-Temperatures!$G$2)*'Pattern scaling'!FP53+Hosing!FT54</f>
        <v>27.872506216642599</v>
      </c>
      <c r="FQ53">
        <f ca="1">(Parameters!$B$125+Temperatures!$G53-Temperatures!$G$2)*'Pattern scaling'!FQ53+Hosing!FU54</f>
        <v>12.537820575814033</v>
      </c>
      <c r="FR53">
        <f ca="1">(Parameters!$B$125+Temperatures!$G53-Temperatures!$G$2)*'Pattern scaling'!FR53+Hosing!FV54</f>
        <v>16.824037527444226</v>
      </c>
      <c r="FS53">
        <f ca="1">(Parameters!$B$125+Temperatures!$G53-Temperatures!$G$2)*'Pattern scaling'!FS53+Hosing!FW54</f>
        <v>24.567410203806197</v>
      </c>
      <c r="FT53">
        <f ca="1">(Parameters!$B$125+Temperatures!$G53-Temperatures!$G$2)*'Pattern scaling'!FT53+Hosing!FX54</f>
        <v>22.116394617439784</v>
      </c>
      <c r="FU53">
        <f ca="1">(Parameters!$B$125+Temperatures!$G53-Temperatures!$G$2)*'Pattern scaling'!FU53+Hosing!FY54</f>
        <v>26.947608170759082</v>
      </c>
      <c r="FV53">
        <f ca="1">(Parameters!$B$125+Temperatures!$G53-Temperatures!$G$2)*'Pattern scaling'!FV53+Hosing!FZ54</f>
        <v>18.935491617699444</v>
      </c>
      <c r="FW53">
        <f ca="1">(Parameters!$B$125+Temperatures!$G53-Temperatures!$G$2)*'Pattern scaling'!FW53+Hosing!GA54</f>
        <v>14.244226995861045</v>
      </c>
      <c r="FX53">
        <f ca="1">(Parameters!$B$125+Temperatures!$G53-Temperatures!$G$2)*'Pattern scaling'!FX53+Hosing!GB54</f>
        <v>25.012628894002937</v>
      </c>
      <c r="FY53">
        <f ca="1">(Parameters!$B$125+Temperatures!$G53-Temperatures!$G$2)*'Pattern scaling'!FY53+Hosing!GC54</f>
        <v>20.800156738091161</v>
      </c>
      <c r="FZ53">
        <f ca="1">(Parameters!$B$125+Temperatures!$G53-Temperatures!$G$2)*'Pattern scaling'!FZ53+Hosing!GD54</f>
        <v>23.709858456731165</v>
      </c>
      <c r="GA53">
        <f ca="1">(Parameters!$B$125+Temperatures!$G53-Temperatures!$G$2)*'Pattern scaling'!GA53+Hosing!GE54</f>
        <v>23.528409968254699</v>
      </c>
      <c r="GB53">
        <f ca="1">(Parameters!$B$125+Temperatures!$G53-Temperatures!$G$2)*'Pattern scaling'!GB53+Hosing!GF54</f>
        <v>10.174571554132751</v>
      </c>
      <c r="GC53">
        <f ca="1">(Parameters!$B$125+Temperatures!$G53-Temperatures!$G$2)*'Pattern scaling'!GC53+Hosing!GG54</f>
        <v>17.897606739801375</v>
      </c>
      <c r="GD53">
        <f ca="1">(Parameters!$B$125+Temperatures!$G53-Temperatures!$G$2)*'Pattern scaling'!GD53+Hosing!GH54</f>
        <v>15.505942550176771</v>
      </c>
      <c r="GE53">
        <f ca="1">(Parameters!$B$125+Temperatures!$G53-Temperatures!$G$2)*'Pattern scaling'!GE53+Hosing!GI54</f>
        <v>14.801374742173143</v>
      </c>
      <c r="GF53">
        <f ca="1">(Parameters!$B$125+Temperatures!$G53-Temperatures!$G$2)*'Pattern scaling'!GF53+Hosing!GJ54</f>
        <v>25.223710580353004</v>
      </c>
      <c r="GG53">
        <f ca="1">(Parameters!$B$125+Temperatures!$G53-Temperatures!$G$2)*'Pattern scaling'!GG53+Hosing!GK54</f>
        <v>26.235947672515927</v>
      </c>
      <c r="GH53">
        <f ca="1">(Parameters!$B$125+Temperatures!$G53-Temperatures!$G$2)*'Pattern scaling'!GH53+Hosing!GL54</f>
        <v>23.432605313976961</v>
      </c>
      <c r="GI53">
        <f ca="1">(Parameters!$B$125+Temperatures!$G53-Temperatures!$G$2)*'Pattern scaling'!GI53+Hosing!GM54</f>
        <v>25.764433508643833</v>
      </c>
      <c r="GJ53">
        <f ca="1">(Parameters!$B$125+Temperatures!$G53-Temperatures!$G$2)*'Pattern scaling'!GJ53+Hosing!GN54</f>
        <v>21.265449246563389</v>
      </c>
      <c r="GK53">
        <f ca="1">(Parameters!$B$125+Temperatures!$G53-Temperatures!$G$2)*'Pattern scaling'!GK53+Hosing!GO54</f>
        <v>19.359836428952548</v>
      </c>
      <c r="GL53">
        <f ca="1">(Parameters!$B$125+Temperatures!$G53-Temperatures!$G$2)*'Pattern scaling'!GL53+Hosing!GP54</f>
        <v>22.823480173455149</v>
      </c>
      <c r="GM53">
        <f ca="1">(Parameters!$B$125+Temperatures!$G53-Temperatures!$G$2)*'Pattern scaling'!GM53+Hosing!GQ54</f>
        <v>21.673075394772251</v>
      </c>
    </row>
    <row r="54" spans="1:195" x14ac:dyDescent="0.25">
      <c r="A54" s="15">
        <v>2062</v>
      </c>
      <c r="B54">
        <f ca="1">(Parameters!$B$125+Temperatures!$G54-Temperatures!$G$2)*'Pattern scaling'!B54+Hosing!F55</f>
        <v>13.95463757914931</v>
      </c>
      <c r="C54">
        <f ca="1">(Parameters!$B$125+Temperatures!$G54-Temperatures!$G$2)*'Pattern scaling'!C54+Hosing!G55</f>
        <v>22.878507423796353</v>
      </c>
      <c r="D54">
        <f ca="1">(Parameters!$B$125+Temperatures!$G54-Temperatures!$G$2)*'Pattern scaling'!D54+Hosing!H55</f>
        <v>13.197749725852653</v>
      </c>
      <c r="E54">
        <f ca="1">(Parameters!$B$125+Temperatures!$G54-Temperatures!$G$2)*'Pattern scaling'!E54+Hosing!I55</f>
        <v>5.5383562534115764</v>
      </c>
      <c r="F54">
        <f ca="1">(Parameters!$B$125+Temperatures!$G54-Temperatures!$G$2)*'Pattern scaling'!F54+Hosing!J55</f>
        <v>27.65121017931024</v>
      </c>
      <c r="G54">
        <f ca="1">(Parameters!$B$125+Temperatures!$G54-Temperatures!$G$2)*'Pattern scaling'!G54+Hosing!K55</f>
        <v>18.247497433815276</v>
      </c>
      <c r="H54">
        <f ca="1">(Parameters!$B$125+Temperatures!$G54-Temperatures!$G$2)*'Pattern scaling'!H54+Hosing!L55</f>
        <v>9.9811727319034045</v>
      </c>
      <c r="I54">
        <f ca="1">(Parameters!$B$125+Temperatures!$G54-Temperatures!$G$2)*'Pattern scaling'!I54+Hosing!M55</f>
        <v>26.819574874516253</v>
      </c>
      <c r="J54">
        <f ca="1">(Parameters!$B$125+Temperatures!$G54-Temperatures!$G$2)*'Pattern scaling'!J54+Hosing!N55</f>
        <v>17.803432957311419</v>
      </c>
      <c r="K54">
        <f ca="1">(Parameters!$B$125+Temperatures!$G54-Temperatures!$G$2)*'Pattern scaling'!K54+Hosing!O55</f>
        <v>9.0035234861823064</v>
      </c>
      <c r="L54">
        <f ca="1">(Parameters!$B$125+Temperatures!$G54-Temperatures!$G$2)*'Pattern scaling'!L54+Hosing!P55</f>
        <v>14.947095219600977</v>
      </c>
      <c r="M54">
        <f ca="1">(Parameters!$B$125+Temperatures!$G54-Temperatures!$G$2)*'Pattern scaling'!M54+Hosing!Q55</f>
        <v>21.69119034212051</v>
      </c>
      <c r="N54">
        <f ca="1">(Parameters!$B$125+Temperatures!$G54-Temperatures!$G$2)*'Pattern scaling'!N54+Hosing!R55</f>
        <v>10.419450833259948</v>
      </c>
      <c r="O54">
        <f ca="1">(Parameters!$B$125+Temperatures!$G54-Temperatures!$G$2)*'Pattern scaling'!O54+Hosing!S55</f>
        <v>27.891823568667622</v>
      </c>
      <c r="P54">
        <f ca="1">(Parameters!$B$125+Temperatures!$G54-Temperatures!$G$2)*'Pattern scaling'!P54+Hosing!T55</f>
        <v>28.77671066498252</v>
      </c>
      <c r="Q54">
        <f ca="1">(Parameters!$B$125+Temperatures!$G54-Temperatures!$G$2)*'Pattern scaling'!Q54+Hosing!U55</f>
        <v>25.902211436298867</v>
      </c>
      <c r="R54">
        <f ca="1">(Parameters!$B$125+Temperatures!$G54-Temperatures!$G$2)*'Pattern scaling'!R54+Hosing!V55</f>
        <v>12.207788088042379</v>
      </c>
      <c r="S54">
        <f ca="1">(Parameters!$B$125+Temperatures!$G54-Temperatures!$G$2)*'Pattern scaling'!S54+Hosing!W55</f>
        <v>28.375754091264476</v>
      </c>
      <c r="T54">
        <f ca="1">(Parameters!$B$125+Temperatures!$G54-Temperatures!$G$2)*'Pattern scaling'!T54+Hosing!X55</f>
        <v>25.489595701940139</v>
      </c>
      <c r="U54">
        <f ca="1">(Parameters!$B$125+Temperatures!$G54-Temperatures!$G$2)*'Pattern scaling'!U54+Hosing!Y55</f>
        <v>10.678118060046501</v>
      </c>
      <c r="V54">
        <f ca="1">(Parameters!$B$125+Temperatures!$G54-Temperatures!$G$2)*'Pattern scaling'!V54+Hosing!Z55</f>
        <v>8.2907977671733892</v>
      </c>
      <c r="W54">
        <f ca="1">(Parameters!$B$125+Temperatures!$G54-Temperatures!$G$2)*'Pattern scaling'!W54+Hosing!AA55</f>
        <v>26.057016531175481</v>
      </c>
      <c r="X54">
        <f ca="1">(Parameters!$B$125+Temperatures!$G54-Temperatures!$G$2)*'Pattern scaling'!X54+Hosing!AB55</f>
        <v>24.034152786656755</v>
      </c>
      <c r="Y54">
        <f ca="1">(Parameters!$B$125+Temperatures!$G54-Temperatures!$G$2)*'Pattern scaling'!Y54+Hosing!AC55</f>
        <v>17.192948825158993</v>
      </c>
      <c r="Z54">
        <f ca="1">(Parameters!$B$125+Temperatures!$G54-Temperatures!$G$2)*'Pattern scaling'!Z54+Hosing!AD55</f>
        <v>23.831299016649577</v>
      </c>
      <c r="AA54">
        <f ca="1">(Parameters!$B$125+Temperatures!$G54-Temperatures!$G$2)*'Pattern scaling'!AA54+Hosing!AE55</f>
        <v>26.613554212311829</v>
      </c>
      <c r="AB54">
        <f ca="1">(Parameters!$B$125+Temperatures!$G54-Temperatures!$G$2)*'Pattern scaling'!AB54+Hosing!AF55</f>
        <v>27.594773823091426</v>
      </c>
      <c r="AC54">
        <f ca="1">(Parameters!$B$125+Temperatures!$G54-Temperatures!$G$2)*'Pattern scaling'!AC54+Hosing!AG55</f>
        <v>13.773928610043168</v>
      </c>
      <c r="AD54">
        <f ca="1">(Parameters!$B$125+Temperatures!$G54-Temperatures!$G$2)*'Pattern scaling'!AD54+Hosing!AH55</f>
        <v>22.858508660370461</v>
      </c>
      <c r="AE54">
        <f ca="1">(Parameters!$B$125+Temperatures!$G54-Temperatures!$G$2)*'Pattern scaling'!AE54+Hosing!AI55</f>
        <v>26.261391050118473</v>
      </c>
      <c r="AF54">
        <f ca="1">(Parameters!$B$125+Temperatures!$G54-Temperatures!$G$2)*'Pattern scaling'!AF54+Hosing!AJ55</f>
        <v>7.8796333193259018</v>
      </c>
      <c r="AG54">
        <f ca="1">(Parameters!$B$125+Temperatures!$G54-Temperatures!$G$2)*'Pattern scaling'!AG54+Hosing!AK55</f>
        <v>8.6313903642737326</v>
      </c>
      <c r="AH54">
        <f ca="1">(Parameters!$B$125+Temperatures!$G54-Temperatures!$G$2)*'Pattern scaling'!AH54+Hosing!AL55</f>
        <v>13.377105196357014</v>
      </c>
      <c r="AI54">
        <f ca="1">(Parameters!$B$125+Temperatures!$G54-Temperatures!$G$2)*'Pattern scaling'!AI54+Hosing!AM55</f>
        <v>15.853683474607845</v>
      </c>
      <c r="AJ54">
        <f ca="1">(Parameters!$B$125+Temperatures!$G54-Temperatures!$G$2)*'Pattern scaling'!AJ54+Hosing!AN55</f>
        <v>26.713721983842284</v>
      </c>
      <c r="AK54">
        <f ca="1">(Parameters!$B$125+Temperatures!$G54-Temperatures!$G$2)*'Pattern scaling'!AK54+Hosing!AO55</f>
        <v>25.730414527016155</v>
      </c>
      <c r="AL54">
        <f ca="1">(Parameters!$B$125+Temperatures!$G54-Temperatures!$G$2)*'Pattern scaling'!AL54+Hosing!AP55</f>
        <v>24.900038105749346</v>
      </c>
      <c r="AM54">
        <f ca="1">(Parameters!$B$125+Temperatures!$G54-Temperatures!$G$2)*'Pattern scaling'!AM54+Hosing!AQ55</f>
        <v>25.550917694841495</v>
      </c>
      <c r="AN54">
        <f ca="1">(Parameters!$B$125+Temperatures!$G54-Temperatures!$G$2)*'Pattern scaling'!AN54+Hosing!AR55</f>
        <v>21.041826699837589</v>
      </c>
      <c r="AO54">
        <f ca="1">(Parameters!$B$125+Temperatures!$G54-Temperatures!$G$2)*'Pattern scaling'!AO54+Hosing!AS55</f>
        <v>24.970244410815717</v>
      </c>
      <c r="AP54">
        <f ca="1">(Parameters!$B$125+Temperatures!$G54-Temperatures!$G$2)*'Pattern scaling'!AP54+Hosing!AT55</f>
        <v>21.689355762138359</v>
      </c>
      <c r="AQ54">
        <f ca="1">(Parameters!$B$125+Temperatures!$G54-Temperatures!$G$2)*'Pattern scaling'!AQ54+Hosing!AU55</f>
        <v>22.892717339550558</v>
      </c>
      <c r="AR54">
        <f ca="1">(Parameters!$B$125+Temperatures!$G54-Temperatures!$G$2)*'Pattern scaling'!AR54+Hosing!AV55</f>
        <v>26.219832532688532</v>
      </c>
      <c r="AS54">
        <f ca="1">(Parameters!$B$125+Temperatures!$G54-Temperatures!$G$2)*'Pattern scaling'!AS54+Hosing!AW55</f>
        <v>18.416276308575064</v>
      </c>
      <c r="AT54">
        <f ca="1">(Parameters!$B$125+Temperatures!$G54-Temperatures!$G$2)*'Pattern scaling'!AT54+Hosing!AX55</f>
        <v>9.1821533560855073</v>
      </c>
      <c r="AU54">
        <f ca="1">(Parameters!$B$125+Temperatures!$G54-Temperatures!$G$2)*'Pattern scaling'!AU54+Hosing!AY55</f>
        <v>9.8872036970418264</v>
      </c>
      <c r="AV54">
        <f ca="1">(Parameters!$B$125+Temperatures!$G54-Temperatures!$G$2)*'Pattern scaling'!AV54+Hosing!AZ55</f>
        <v>29.267545844547044</v>
      </c>
      <c r="AW54">
        <f ca="1">(Parameters!$B$125+Temperatures!$G54-Temperatures!$G$2)*'Pattern scaling'!AW54+Hosing!BA55</f>
        <v>23.572014976778053</v>
      </c>
      <c r="AX54">
        <f ca="1">(Parameters!$B$125+Temperatures!$G54-Temperatures!$G$2)*'Pattern scaling'!AX54+Hosing!BB55</f>
        <v>8.8835904908774506</v>
      </c>
      <c r="AY54">
        <f ca="1">(Parameters!$B$125+Temperatures!$G54-Temperatures!$G$2)*'Pattern scaling'!AY54+Hosing!BC55</f>
        <v>25.393040246496582</v>
      </c>
      <c r="AZ54">
        <f ca="1">(Parameters!$B$125+Temperatures!$G54-Temperatures!$G$2)*'Pattern scaling'!AZ54+Hosing!BD55</f>
        <v>17.681644831533632</v>
      </c>
      <c r="BA54">
        <f ca="1">(Parameters!$B$125+Temperatures!$G54-Temperatures!$G$2)*'Pattern scaling'!BA54+Hosing!BE55</f>
        <v>21.237846432851505</v>
      </c>
      <c r="BB54">
        <f ca="1">(Parameters!$B$125+Temperatures!$G54-Temperatures!$G$2)*'Pattern scaling'!BB54+Hosing!BF55</f>
        <v>22.358189974519945</v>
      </c>
      <c r="BC54">
        <f ca="1">(Parameters!$B$125+Temperatures!$G54-Temperatures!$G$2)*'Pattern scaling'!BC54+Hosing!BG55</f>
        <v>23.382253155004559</v>
      </c>
      <c r="BD54">
        <f ca="1">(Parameters!$B$125+Temperatures!$G54-Temperatures!$G$2)*'Pattern scaling'!BD54+Hosing!BH55</f>
        <v>23.009579358775017</v>
      </c>
      <c r="BE54">
        <f ca="1">(Parameters!$B$125+Temperatures!$G54-Temperatures!$G$2)*'Pattern scaling'!BE54+Hosing!BI55</f>
        <v>15.036201937361019</v>
      </c>
      <c r="BF54">
        <f ca="1">(Parameters!$B$125+Temperatures!$G54-Temperatures!$G$2)*'Pattern scaling'!BF54+Hosing!BJ55</f>
        <v>7.1961517458908872</v>
      </c>
      <c r="BG54">
        <f ca="1">(Parameters!$B$125+Temperatures!$G54-Temperatures!$G$2)*'Pattern scaling'!BG54+Hosing!BK55</f>
        <v>20.439622685728967</v>
      </c>
      <c r="BH54">
        <f ca="1">(Parameters!$B$125+Temperatures!$G54-Temperatures!$G$2)*'Pattern scaling'!BH54+Hosing!BL55</f>
        <v>5.7708695701307935</v>
      </c>
      <c r="BI54">
        <f ca="1">(Parameters!$B$125+Temperatures!$G54-Temperatures!$G$2)*'Pattern scaling'!BI54+Hosing!BM55</f>
        <v>23.897822462991627</v>
      </c>
      <c r="BJ54">
        <f ca="1">(Parameters!$B$125+Temperatures!$G54-Temperatures!$G$2)*'Pattern scaling'!BJ54+Hosing!BN55</f>
        <v>11.623510637155</v>
      </c>
      <c r="BK54">
        <f ca="1">(Parameters!$B$125+Temperatures!$G54-Temperatures!$G$2)*'Pattern scaling'!BK54+Hosing!BO55</f>
        <v>27.333861719984601</v>
      </c>
      <c r="BL54">
        <f ca="1">(Parameters!$B$125+Temperatures!$G54-Temperatures!$G$2)*'Pattern scaling'!BL54+Hosing!BP55</f>
        <v>26.183092782261685</v>
      </c>
      <c r="BM54">
        <f ca="1">(Parameters!$B$125+Temperatures!$G54-Temperatures!$G$2)*'Pattern scaling'!BM54+Hosing!BQ55</f>
        <v>9.5663550020180672</v>
      </c>
      <c r="BN54">
        <f ca="1">(Parameters!$B$125+Temperatures!$G54-Temperatures!$G$2)*'Pattern scaling'!BN54+Hosing!BR55</f>
        <v>11.294207428054467</v>
      </c>
      <c r="BO54">
        <f ca="1">(Parameters!$B$125+Temperatures!$G54-Temperatures!$G$2)*'Pattern scaling'!BO54+Hosing!BS55</f>
        <v>27.416041838971111</v>
      </c>
      <c r="BP54">
        <f ca="1">(Parameters!$B$125+Temperatures!$G54-Temperatures!$G$2)*'Pattern scaling'!BP54+Hosing!BT55</f>
        <v>25.704768248518352</v>
      </c>
      <c r="BQ54">
        <f ca="1">(Parameters!$B$125+Temperatures!$G54-Temperatures!$G$2)*'Pattern scaling'!BQ54+Hosing!BU55</f>
        <v>24.852166790547432</v>
      </c>
      <c r="BR54">
        <f ca="1">(Parameters!$B$125+Temperatures!$G54-Temperatures!$G$2)*'Pattern scaling'!BR54+Hosing!BV55</f>
        <v>27.382978556133576</v>
      </c>
      <c r="BS54">
        <f ca="1">(Parameters!$B$125+Temperatures!$G54-Temperatures!$G$2)*'Pattern scaling'!BS54+Hosing!BW55</f>
        <v>27.286476590120643</v>
      </c>
      <c r="BT54">
        <f ca="1">(Parameters!$B$125+Temperatures!$G54-Temperatures!$G$2)*'Pattern scaling'!BT54+Hosing!BX55</f>
        <v>24.754149814641568</v>
      </c>
      <c r="BU54">
        <f ca="1">(Parameters!$B$125+Temperatures!$G54-Temperatures!$G$2)*'Pattern scaling'!BU54+Hosing!BY55</f>
        <v>15.881866956848647</v>
      </c>
      <c r="BV54">
        <f ca="1">(Parameters!$B$125+Temperatures!$G54-Temperatures!$G$2)*'Pattern scaling'!BV54+Hosing!BZ55</f>
        <v>26.490053854023426</v>
      </c>
      <c r="BW54">
        <f ca="1">(Parameters!$B$125+Temperatures!$G54-Temperatures!$G$2)*'Pattern scaling'!BW54+Hosing!CA55</f>
        <v>20.977055429311392</v>
      </c>
      <c r="BX54">
        <f ca="1">(Parameters!$B$125+Temperatures!$G54-Temperatures!$G$2)*'Pattern scaling'!BX54+Hosing!CB55</f>
        <v>26.454291332950788</v>
      </c>
      <c r="BY54">
        <f ca="1">(Parameters!$B$125+Temperatures!$G54-Temperatures!$G$2)*'Pattern scaling'!BY54+Hosing!CC55</f>
        <v>27.162466162434921</v>
      </c>
      <c r="BZ54">
        <f ca="1">(Parameters!$B$125+Temperatures!$G54-Temperatures!$G$2)*'Pattern scaling'!BZ54+Hosing!CD55</f>
        <v>23.466351781250385</v>
      </c>
      <c r="CA54">
        <f ca="1">(Parameters!$B$125+Temperatures!$G54-Temperatures!$G$2)*'Pattern scaling'!CA54+Hosing!CE55</f>
        <v>23.480441687299216</v>
      </c>
      <c r="CB54">
        <f ca="1">(Parameters!$B$125+Temperatures!$G54-Temperatures!$G$2)*'Pattern scaling'!CB54+Hosing!CF55</f>
        <v>12.152879849289061</v>
      </c>
      <c r="CC54">
        <f ca="1">(Parameters!$B$125+Temperatures!$G54-Temperatures!$G$2)*'Pattern scaling'!CC54+Hosing!CG55</f>
        <v>25.636246007608019</v>
      </c>
      <c r="CD54">
        <f ca="1">(Parameters!$B$125+Temperatures!$G54-Temperatures!$G$2)*'Pattern scaling'!CD54+Hosing!CH55</f>
        <v>11.627552379271453</v>
      </c>
      <c r="CE54">
        <f ca="1">(Parameters!$B$125+Temperatures!$G54-Temperatures!$G$2)*'Pattern scaling'!CE54+Hosing!CI55</f>
        <v>26.411276603801202</v>
      </c>
      <c r="CF54">
        <f ca="1">(Parameters!$B$125+Temperatures!$G54-Temperatures!$G$2)*'Pattern scaling'!CF54+Hosing!CJ55</f>
        <v>25.851765957955223</v>
      </c>
      <c r="CG54">
        <f ca="1">(Parameters!$B$125+Temperatures!$G54-Temperatures!$G$2)*'Pattern scaling'!CG54+Hosing!CK55</f>
        <v>9.3569183918578673</v>
      </c>
      <c r="CH54">
        <f ca="1">(Parameters!$B$125+Temperatures!$G54-Temperatures!$G$2)*'Pattern scaling'!CH54+Hosing!CL55</f>
        <v>16.739467930088509</v>
      </c>
      <c r="CI54">
        <f ca="1">(Parameters!$B$125+Temperatures!$G54-Temperatures!$G$2)*'Pattern scaling'!CI54+Hosing!CM55</f>
        <v>23.739485580403834</v>
      </c>
      <c r="CJ54">
        <f ca="1">(Parameters!$B$125+Temperatures!$G54-Temperatures!$G$2)*'Pattern scaling'!CJ54+Hosing!CN55</f>
        <v>3.7681034767724273</v>
      </c>
      <c r="CK54">
        <f ca="1">(Parameters!$B$125+Temperatures!$G54-Temperatures!$G$2)*'Pattern scaling'!CK54+Hosing!CO55</f>
        <v>20.361590123068005</v>
      </c>
      <c r="CL54">
        <f ca="1">(Parameters!$B$125+Temperatures!$G54-Temperatures!$G$2)*'Pattern scaling'!CL54+Hosing!CP55</f>
        <v>13.768900283831664</v>
      </c>
      <c r="CM54">
        <f ca="1">(Parameters!$B$125+Temperatures!$G54-Temperatures!$G$2)*'Pattern scaling'!CM54+Hosing!CQ55</f>
        <v>25.500040789881268</v>
      </c>
      <c r="CN54">
        <f ca="1">(Parameters!$B$125+Temperatures!$G54-Temperatures!$G$2)*'Pattern scaling'!CN54+Hosing!CR55</f>
        <v>19.551728094267855</v>
      </c>
      <c r="CO54">
        <f ca="1">(Parameters!$B$125+Temperatures!$G54-Temperatures!$G$2)*'Pattern scaling'!CO54+Hosing!CS55</f>
        <v>15.15002623546404</v>
      </c>
      <c r="CP54">
        <f ca="1">(Parameters!$B$125+Temperatures!$G54-Temperatures!$G$2)*'Pattern scaling'!CP54+Hosing!CT55</f>
        <v>8.5720096485893365</v>
      </c>
      <c r="CQ54">
        <f ca="1">(Parameters!$B$125+Temperatures!$G54-Temperatures!$G$2)*'Pattern scaling'!CQ54+Hosing!CU55</f>
        <v>21.972850582865625</v>
      </c>
      <c r="CR54">
        <f ca="1">(Parameters!$B$125+Temperatures!$G54-Temperatures!$G$2)*'Pattern scaling'!CR54+Hosing!CV55</f>
        <v>5.428154703708584</v>
      </c>
      <c r="CS54">
        <f ca="1">(Parameters!$B$125+Temperatures!$G54-Temperatures!$G$2)*'Pattern scaling'!CS54+Hosing!CW55</f>
        <v>28.407572501522569</v>
      </c>
      <c r="CT54">
        <f ca="1">(Parameters!$B$125+Temperatures!$G54-Temperatures!$G$2)*'Pattern scaling'!CT54+Hosing!CX55</f>
        <v>25.779398701279739</v>
      </c>
      <c r="CU54">
        <f ca="1">(Parameters!$B$125+Temperatures!$G54-Temperatures!$G$2)*'Pattern scaling'!CU54+Hosing!CY55</f>
        <v>13.003559666490299</v>
      </c>
      <c r="CV54">
        <f ca="1">(Parameters!$B$125+Temperatures!$G54-Temperatures!$G$2)*'Pattern scaling'!CV54+Hosing!CZ55</f>
        <v>26.84013658904324</v>
      </c>
      <c r="CW54">
        <f ca="1">(Parameters!$B$125+Temperatures!$G54-Temperatures!$G$2)*'Pattern scaling'!CW54+Hosing!DA55</f>
        <v>25.088934874631924</v>
      </c>
      <c r="CX54">
        <f ca="1">(Parameters!$B$125+Temperatures!$G54-Temperatures!$G$2)*'Pattern scaling'!CX54+Hosing!DB55</f>
        <v>17.269270307695066</v>
      </c>
      <c r="CY54">
        <f ca="1">(Parameters!$B$125+Temperatures!$G54-Temperatures!$G$2)*'Pattern scaling'!CY54+Hosing!DC55</f>
        <v>25.438046191256856</v>
      </c>
      <c r="CZ54">
        <f ca="1">(Parameters!$B$125+Temperatures!$G54-Temperatures!$G$2)*'Pattern scaling'!CZ54+Hosing!DD55</f>
        <v>21.069737728302492</v>
      </c>
      <c r="DA54">
        <f ca="1">(Parameters!$B$125+Temperatures!$G54-Temperatures!$G$2)*'Pattern scaling'!DA54+Hosing!DE55</f>
        <v>6.5561951036737431</v>
      </c>
      <c r="DB54">
        <f ca="1">(Parameters!$B$125+Temperatures!$G54-Temperatures!$G$2)*'Pattern scaling'!DB54+Hosing!DF55</f>
        <v>26.381838753487287</v>
      </c>
      <c r="DC54">
        <f ca="1">(Parameters!$B$125+Temperatures!$G54-Temperatures!$G$2)*'Pattern scaling'!DC54+Hosing!DG55</f>
        <v>14.236032476047631</v>
      </c>
      <c r="DD54">
        <f ca="1">(Parameters!$B$125+Temperatures!$G54-Temperatures!$G$2)*'Pattern scaling'!DD54+Hosing!DH55</f>
        <v>8.1457447037808244</v>
      </c>
      <c r="DE54">
        <f ca="1">(Parameters!$B$125+Temperatures!$G54-Temperatures!$G$2)*'Pattern scaling'!DE54+Hosing!DI55</f>
        <v>9.8283658078063603</v>
      </c>
      <c r="DF54">
        <f ca="1">(Parameters!$B$125+Temperatures!$G54-Temperatures!$G$2)*'Pattern scaling'!DF54+Hosing!DJ55</f>
        <v>7.8876466021817766</v>
      </c>
      <c r="DG54">
        <f ca="1">(Parameters!$B$125+Temperatures!$G54-Temperatures!$G$2)*'Pattern scaling'!DG54+Hosing!DK55</f>
        <v>18.329073970126824</v>
      </c>
      <c r="DH54">
        <f ca="1">(Parameters!$B$125+Temperatures!$G54-Temperatures!$G$2)*'Pattern scaling'!DH54+Hosing!DL55</f>
        <v>11.480374749404781</v>
      </c>
      <c r="DI54">
        <f ca="1">(Parameters!$B$125+Temperatures!$G54-Temperatures!$G$2)*'Pattern scaling'!DI54+Hosing!DM55</f>
        <v>21.555193973962144</v>
      </c>
      <c r="DJ54">
        <f ca="1">(Parameters!$B$125+Temperatures!$G54-Temperatures!$G$2)*'Pattern scaling'!DJ54+Hosing!DN55</f>
        <v>20.678959925898525</v>
      </c>
      <c r="DK54">
        <f ca="1">(Parameters!$B$125+Temperatures!$G54-Temperatures!$G$2)*'Pattern scaling'!DK54+Hosing!DO55</f>
        <v>11.626861327880366</v>
      </c>
      <c r="DL54">
        <f ca="1">(Parameters!$B$125+Temperatures!$G54-Temperatures!$G$2)*'Pattern scaling'!DL54+Hosing!DP55</f>
        <v>28.527382140236877</v>
      </c>
      <c r="DM54">
        <f ca="1">(Parameters!$B$125+Temperatures!$G54-Temperatures!$G$2)*'Pattern scaling'!DM54+Hosing!DQ55</f>
        <v>26.303071424779215</v>
      </c>
      <c r="DN54">
        <f ca="1">(Parameters!$B$125+Temperatures!$G54-Temperatures!$G$2)*'Pattern scaling'!DN54+Hosing!DR55</f>
        <v>10.862419078704843</v>
      </c>
      <c r="DO54">
        <f ca="1">(Parameters!$B$125+Temperatures!$G54-Temperatures!$G$2)*'Pattern scaling'!DO54+Hosing!DS55</f>
        <v>0.56084831005634894</v>
      </c>
      <c r="DP54">
        <f ca="1">(Parameters!$B$125+Temperatures!$G54-Temperatures!$G$2)*'Pattern scaling'!DP54+Hosing!DT55</f>
        <v>24.477615409244891</v>
      </c>
      <c r="DQ54">
        <f ca="1">(Parameters!$B$125+Temperatures!$G54-Temperatures!$G$2)*'Pattern scaling'!DQ54+Hosing!DU55</f>
        <v>28.7004656662182</v>
      </c>
      <c r="DR54">
        <f ca="1">(Parameters!$B$125+Temperatures!$G54-Temperatures!$G$2)*'Pattern scaling'!DR54+Hosing!DV55</f>
        <v>26.101045052491546</v>
      </c>
      <c r="DS54">
        <f ca="1">(Parameters!$B$125+Temperatures!$G54-Temperatures!$G$2)*'Pattern scaling'!DS54+Hosing!DW55</f>
        <v>22.212215360899307</v>
      </c>
      <c r="DT54">
        <f ca="1">(Parameters!$B$125+Temperatures!$G54-Temperatures!$G$2)*'Pattern scaling'!DT54+Hosing!DX55</f>
        <v>22.893600785839471</v>
      </c>
      <c r="DU54">
        <f ca="1">(Parameters!$B$125+Temperatures!$G54-Temperatures!$G$2)*'Pattern scaling'!DU54+Hosing!DY55</f>
        <v>27.079285049019958</v>
      </c>
      <c r="DV54">
        <f ca="1">(Parameters!$B$125+Temperatures!$G54-Temperatures!$G$2)*'Pattern scaling'!DV54+Hosing!DZ55</f>
        <v>22.749291543130987</v>
      </c>
      <c r="DW54">
        <f ca="1">(Parameters!$B$125+Temperatures!$G54-Temperatures!$G$2)*'Pattern scaling'!DW54+Hosing!EA55</f>
        <v>21.479416671641001</v>
      </c>
      <c r="DX54">
        <f ca="1">(Parameters!$B$125+Temperatures!$G54-Temperatures!$G$2)*'Pattern scaling'!DX54+Hosing!EB55</f>
        <v>29.082518419788716</v>
      </c>
      <c r="DY54">
        <f ca="1">(Parameters!$B$125+Temperatures!$G54-Temperatures!$G$2)*'Pattern scaling'!DY54+Hosing!EC55</f>
        <v>27.385363489412899</v>
      </c>
      <c r="DZ54">
        <f ca="1">(Parameters!$B$125+Temperatures!$G54-Temperatures!$G$2)*'Pattern scaling'!DZ54+Hosing!ED55</f>
        <v>25.509657677812953</v>
      </c>
      <c r="EA54">
        <f ca="1">(Parameters!$B$125+Temperatures!$G54-Temperatures!$G$2)*'Pattern scaling'!EA54+Hosing!EE55</f>
        <v>10.263497591669605</v>
      </c>
      <c r="EB54">
        <f ca="1">(Parameters!$B$125+Temperatures!$G54-Temperatures!$G$2)*'Pattern scaling'!EB54+Hosing!EF55</f>
        <v>5.1473838858626806</v>
      </c>
      <c r="EC54">
        <f ca="1">(Parameters!$B$125+Temperatures!$G54-Temperatures!$G$2)*'Pattern scaling'!EC54+Hosing!EG55</f>
        <v>20.480938712385488</v>
      </c>
      <c r="ED54">
        <f ca="1">(Parameters!$B$125+Temperatures!$G54-Temperatures!$G$2)*'Pattern scaling'!ED54+Hosing!EH55</f>
        <v>26.79775325037247</v>
      </c>
      <c r="EE54">
        <f ca="1">(Parameters!$B$125+Temperatures!$G54-Temperatures!$G$2)*'Pattern scaling'!EE54+Hosing!EI55</f>
        <v>12.94130554897202</v>
      </c>
      <c r="EF54">
        <f ca="1">(Parameters!$B$125+Temperatures!$G54-Temperatures!$G$2)*'Pattern scaling'!EF54+Hosing!EJ55</f>
        <v>26.009458740251613</v>
      </c>
      <c r="EG54">
        <f ca="1">(Parameters!$B$125+Temperatures!$G54-Temperatures!$G$2)*'Pattern scaling'!EG54+Hosing!EK55</f>
        <v>24.240191451810816</v>
      </c>
      <c r="EH54">
        <f ca="1">(Parameters!$B$125+Temperatures!$G54-Temperatures!$G$2)*'Pattern scaling'!EH54+Hosing!EL55</f>
        <v>25.669905432772506</v>
      </c>
      <c r="EI54">
        <f ca="1">(Parameters!$B$125+Temperatures!$G54-Temperatures!$G$2)*'Pattern scaling'!EI54+Hosing!EM55</f>
        <v>18.598031578636711</v>
      </c>
      <c r="EJ54">
        <f ca="1">(Parameters!$B$125+Temperatures!$G54-Temperatures!$G$2)*'Pattern scaling'!EJ54+Hosing!EN55</f>
        <v>26.069334050421443</v>
      </c>
      <c r="EK54">
        <f ca="1">(Parameters!$B$125+Temperatures!$G54-Temperatures!$G$2)*'Pattern scaling'!EK54+Hosing!EO55</f>
        <v>27.499318246618468</v>
      </c>
      <c r="EL54">
        <f ca="1">(Parameters!$B$125+Temperatures!$G54-Temperatures!$G$2)*'Pattern scaling'!EL54+Hosing!EP55</f>
        <v>23.905853412839239</v>
      </c>
      <c r="EM54">
        <f ca="1">(Parameters!$B$125+Temperatures!$G54-Temperatures!$G$2)*'Pattern scaling'!EM54+Hosing!EQ55</f>
        <v>9.4444091860682029</v>
      </c>
      <c r="EN54">
        <f ca="1">(Parameters!$B$125+Temperatures!$G54-Temperatures!$G$2)*'Pattern scaling'!EN54+Hosing!ER55</f>
        <v>25.06634632507874</v>
      </c>
      <c r="EO54">
        <f ca="1">(Parameters!$B$125+Temperatures!$G54-Temperatures!$G$2)*'Pattern scaling'!EO54+Hosing!ES55</f>
        <v>9.6565881488873586</v>
      </c>
      <c r="EP54">
        <f ca="1">(Parameters!$B$125+Temperatures!$G54-Temperatures!$G$2)*'Pattern scaling'!EP54+Hosing!ET55</f>
        <v>15.674965199559379</v>
      </c>
      <c r="EQ54">
        <f ca="1">(Parameters!$B$125+Temperatures!$G54-Temperatures!$G$2)*'Pattern scaling'!EQ54+Hosing!EU55</f>
        <v>23.855985784957841</v>
      </c>
      <c r="ER54">
        <f ca="1">(Parameters!$B$125+Temperatures!$G54-Temperatures!$G$2)*'Pattern scaling'!ER54+Hosing!EV55</f>
        <v>19.599826302766761</v>
      </c>
      <c r="ES54">
        <f ca="1">(Parameters!$B$125+Temperatures!$G54-Temperatures!$G$2)*'Pattern scaling'!ES54+Hosing!EW55</f>
        <v>28.059096160286533</v>
      </c>
      <c r="ET54">
        <f ca="1">(Parameters!$B$125+Temperatures!$G54-Temperatures!$G$2)*'Pattern scaling'!ET54+Hosing!EX55</f>
        <v>16.381449929118681</v>
      </c>
      <c r="EU54">
        <f ca="1">(Parameters!$B$125+Temperatures!$G54-Temperatures!$G$2)*'Pattern scaling'!EU54+Hosing!EY55</f>
        <v>11.107202535749224</v>
      </c>
      <c r="EV54">
        <f ca="1">(Parameters!$B$125+Temperatures!$G54-Temperatures!$G$2)*'Pattern scaling'!EV54+Hosing!EZ55</f>
        <v>6.1629505163081957</v>
      </c>
      <c r="EW54">
        <f ca="1">(Parameters!$B$125+Temperatures!$G54-Temperatures!$G$2)*'Pattern scaling'!EW54+Hosing!FA55</f>
        <v>19.862930002138842</v>
      </c>
      <c r="EX54">
        <f ca="1">(Parameters!$B$125+Temperatures!$G54-Temperatures!$G$2)*'Pattern scaling'!EX54+Hosing!FB55</f>
        <v>26.20217601283397</v>
      </c>
      <c r="EY54">
        <f ca="1">(Parameters!$B$125+Temperatures!$G54-Temperatures!$G$2)*'Pattern scaling'!EY54+Hosing!FC55</f>
        <v>29.47018051848778</v>
      </c>
      <c r="EZ54">
        <f ca="1">(Parameters!$B$125+Temperatures!$G54-Temperatures!$G$2)*'Pattern scaling'!EZ54+Hosing!FD55</f>
        <v>27.051737977935726</v>
      </c>
      <c r="FA54">
        <f ca="1">(Parameters!$B$125+Temperatures!$G54-Temperatures!$G$2)*'Pattern scaling'!FA54+Hosing!FE55</f>
        <v>24.863998300318091</v>
      </c>
      <c r="FB54">
        <f ca="1">(Parameters!$B$125+Temperatures!$G54-Temperatures!$G$2)*'Pattern scaling'!FB54+Hosing!FF55</f>
        <v>26.001726292946888</v>
      </c>
      <c r="FC54">
        <f ca="1">(Parameters!$B$125+Temperatures!$G54-Temperatures!$G$2)*'Pattern scaling'!FC54+Hosing!FG55</f>
        <v>24.870511503168039</v>
      </c>
      <c r="FD54">
        <f ca="1">(Parameters!$B$125+Temperatures!$G54-Temperatures!$G$2)*'Pattern scaling'!FD54+Hosing!FH55</f>
        <v>12.05569444526984</v>
      </c>
      <c r="FE54">
        <f ca="1">(Parameters!$B$125+Temperatures!$G54-Temperatures!$G$2)*'Pattern scaling'!FE54+Hosing!FI55</f>
        <v>27.239080721848641</v>
      </c>
      <c r="FF54">
        <f ca="1">(Parameters!$B$125+Temperatures!$G54-Temperatures!$G$2)*'Pattern scaling'!FF54+Hosing!FJ55</f>
        <v>12.463619779973831</v>
      </c>
      <c r="FG54">
        <f ca="1">(Parameters!$B$125+Temperatures!$G54-Temperatures!$G$2)*'Pattern scaling'!FG54+Hosing!FK55</f>
        <v>28.363198314023258</v>
      </c>
      <c r="FH54">
        <f ca="1">(Parameters!$B$125+Temperatures!$G54-Temperatures!$G$2)*'Pattern scaling'!FH54+Hosing!FL55</f>
        <v>21.451698106314478</v>
      </c>
      <c r="FI54">
        <f ca="1">(Parameters!$B$125+Temperatures!$G54-Temperatures!$G$2)*'Pattern scaling'!FI54+Hosing!FM55</f>
        <v>27.22973496867812</v>
      </c>
      <c r="FJ54">
        <f ca="1">(Parameters!$B$125+Temperatures!$G54-Temperatures!$G$2)*'Pattern scaling'!FJ54+Hosing!FN55</f>
        <v>9.3231355112286387</v>
      </c>
      <c r="FK54">
        <f ca="1">(Parameters!$B$125+Temperatures!$G54-Temperatures!$G$2)*'Pattern scaling'!FK54+Hosing!FO55</f>
        <v>10.362447787057485</v>
      </c>
      <c r="FL54">
        <f ca="1">(Parameters!$B$125+Temperatures!$G54-Temperatures!$G$2)*'Pattern scaling'!FL54+Hosing!FP55</f>
        <v>6.9695605963714256</v>
      </c>
      <c r="FM54">
        <f ca="1">(Parameters!$B$125+Temperatures!$G54-Temperatures!$G$2)*'Pattern scaling'!FM54+Hosing!FQ55</f>
        <v>18.85916068140196</v>
      </c>
      <c r="FN54">
        <f ca="1">(Parameters!$B$125+Temperatures!$G54-Temperatures!$G$2)*'Pattern scaling'!FN54+Hosing!FR55</f>
        <v>28.691379683769838</v>
      </c>
      <c r="FO54">
        <f ca="1">(Parameters!$B$125+Temperatures!$G54-Temperatures!$G$2)*'Pattern scaling'!FO54+Hosing!FS55</f>
        <v>27.348691450914998</v>
      </c>
      <c r="FP54">
        <f ca="1">(Parameters!$B$125+Temperatures!$G54-Temperatures!$G$2)*'Pattern scaling'!FP54+Hosing!FT55</f>
        <v>27.871419133763574</v>
      </c>
      <c r="FQ54">
        <f ca="1">(Parameters!$B$125+Temperatures!$G54-Temperatures!$G$2)*'Pattern scaling'!FQ54+Hosing!FU55</f>
        <v>12.536631614219807</v>
      </c>
      <c r="FR54">
        <f ca="1">(Parameters!$B$125+Temperatures!$G54-Temperatures!$G$2)*'Pattern scaling'!FR54+Hosing!FV55</f>
        <v>16.822900191994389</v>
      </c>
      <c r="FS54">
        <f ca="1">(Parameters!$B$125+Temperatures!$G54-Temperatures!$G$2)*'Pattern scaling'!FS54+Hosing!FW55</f>
        <v>24.566508612118156</v>
      </c>
      <c r="FT54">
        <f ca="1">(Parameters!$B$125+Temperatures!$G54-Temperatures!$G$2)*'Pattern scaling'!FT54+Hosing!FX55</f>
        <v>22.115584475959409</v>
      </c>
      <c r="FU54">
        <f ca="1">(Parameters!$B$125+Temperatures!$G54-Temperatures!$G$2)*'Pattern scaling'!FU54+Hosing!FY55</f>
        <v>26.946633853703535</v>
      </c>
      <c r="FV54">
        <f ca="1">(Parameters!$B$125+Temperatures!$G54-Temperatures!$G$2)*'Pattern scaling'!FV54+Hosing!FZ55</f>
        <v>18.934464548340973</v>
      </c>
      <c r="FW54">
        <f ca="1">(Parameters!$B$125+Temperatures!$G54-Temperatures!$G$2)*'Pattern scaling'!FW54+Hosing!GA55</f>
        <v>14.243185365741555</v>
      </c>
      <c r="FX54">
        <f ca="1">(Parameters!$B$125+Temperatures!$G54-Temperatures!$G$2)*'Pattern scaling'!FX54+Hosing!GB55</f>
        <v>25.011759635471218</v>
      </c>
      <c r="FY54">
        <f ca="1">(Parameters!$B$125+Temperatures!$G54-Temperatures!$G$2)*'Pattern scaling'!FY54+Hosing!GC55</f>
        <v>20.799613438850489</v>
      </c>
      <c r="FZ54">
        <f ca="1">(Parameters!$B$125+Temperatures!$G54-Temperatures!$G$2)*'Pattern scaling'!FZ54+Hosing!GD55</f>
        <v>23.708822724518434</v>
      </c>
      <c r="GA54">
        <f ca="1">(Parameters!$B$125+Temperatures!$G54-Temperatures!$G$2)*'Pattern scaling'!GA54+Hosing!GE55</f>
        <v>23.52735892170962</v>
      </c>
      <c r="GB54">
        <f ca="1">(Parameters!$B$125+Temperatures!$G54-Temperatures!$G$2)*'Pattern scaling'!GB54+Hosing!GF55</f>
        <v>10.1735692879149</v>
      </c>
      <c r="GC54">
        <f ca="1">(Parameters!$B$125+Temperatures!$G54-Temperatures!$G$2)*'Pattern scaling'!GC54+Hosing!GG55</f>
        <v>17.896785982735835</v>
      </c>
      <c r="GD54">
        <f ca="1">(Parameters!$B$125+Temperatures!$G54-Temperatures!$G$2)*'Pattern scaling'!GD54+Hosing!GH55</f>
        <v>15.504903487678623</v>
      </c>
      <c r="GE54">
        <f ca="1">(Parameters!$B$125+Temperatures!$G54-Temperatures!$G$2)*'Pattern scaling'!GE54+Hosing!GI55</f>
        <v>14.800226805344787</v>
      </c>
      <c r="GF54">
        <f ca="1">(Parameters!$B$125+Temperatures!$G54-Temperatures!$G$2)*'Pattern scaling'!GF54+Hosing!GJ55</f>
        <v>25.222628310720779</v>
      </c>
      <c r="GG54">
        <f ca="1">(Parameters!$B$125+Temperatures!$G54-Temperatures!$G$2)*'Pattern scaling'!GG54+Hosing!GK55</f>
        <v>26.234910918474228</v>
      </c>
      <c r="GH54">
        <f ca="1">(Parameters!$B$125+Temperatures!$G54-Temperatures!$G$2)*'Pattern scaling'!GH54+Hosing!GL55</f>
        <v>23.431745588044535</v>
      </c>
      <c r="GI54">
        <f ca="1">(Parameters!$B$125+Temperatures!$G54-Temperatures!$G$2)*'Pattern scaling'!GI54+Hosing!GM55</f>
        <v>25.763552739689068</v>
      </c>
      <c r="GJ54">
        <f ca="1">(Parameters!$B$125+Temperatures!$G54-Temperatures!$G$2)*'Pattern scaling'!GJ54+Hosing!GN55</f>
        <v>21.264368702544068</v>
      </c>
      <c r="GK54">
        <f ca="1">(Parameters!$B$125+Temperatures!$G54-Temperatures!$G$2)*'Pattern scaling'!GK54+Hosing!GO55</f>
        <v>19.358807150429044</v>
      </c>
      <c r="GL54">
        <f ca="1">(Parameters!$B$125+Temperatures!$G54-Temperatures!$G$2)*'Pattern scaling'!GL54+Hosing!GP55</f>
        <v>22.822324858461315</v>
      </c>
      <c r="GM54">
        <f ca="1">(Parameters!$B$125+Temperatures!$G54-Temperatures!$G$2)*'Pattern scaling'!GM54+Hosing!GQ55</f>
        <v>21.671931456805272</v>
      </c>
    </row>
    <row r="55" spans="1:195" x14ac:dyDescent="0.25">
      <c r="A55" s="15">
        <v>2063</v>
      </c>
      <c r="B55">
        <f ca="1">(Parameters!$B$125+Temperatures!$G55-Temperatures!$G$2)*'Pattern scaling'!B55+Hosing!F56</f>
        <v>13.953412116051028</v>
      </c>
      <c r="C55">
        <f ca="1">(Parameters!$B$125+Temperatures!$G55-Temperatures!$G$2)*'Pattern scaling'!C55+Hosing!G56</f>
        <v>22.877395873181062</v>
      </c>
      <c r="D55">
        <f ca="1">(Parameters!$B$125+Temperatures!$G55-Temperatures!$G$2)*'Pattern scaling'!D55+Hosing!H56</f>
        <v>13.196723910685003</v>
      </c>
      <c r="E55">
        <f ca="1">(Parameters!$B$125+Temperatures!$G55-Temperatures!$G$2)*'Pattern scaling'!E55+Hosing!I56</f>
        <v>5.5375015949469395</v>
      </c>
      <c r="F55">
        <f ca="1">(Parameters!$B$125+Temperatures!$G55-Temperatures!$G$2)*'Pattern scaling'!F55+Hosing!J56</f>
        <v>27.649934903874268</v>
      </c>
      <c r="G55">
        <f ca="1">(Parameters!$B$125+Temperatures!$G55-Temperatures!$G$2)*'Pattern scaling'!G55+Hosing!K56</f>
        <v>18.246614875558286</v>
      </c>
      <c r="H55">
        <f ca="1">(Parameters!$B$125+Temperatures!$G55-Temperatures!$G$2)*'Pattern scaling'!H55+Hosing!L56</f>
        <v>9.9801071228509812</v>
      </c>
      <c r="I55">
        <f ca="1">(Parameters!$B$125+Temperatures!$G55-Temperatures!$G$2)*'Pattern scaling'!I55+Hosing!M56</f>
        <v>26.818620382400528</v>
      </c>
      <c r="J55">
        <f ca="1">(Parameters!$B$125+Temperatures!$G55-Temperatures!$G$2)*'Pattern scaling'!J55+Hosing!N56</f>
        <v>17.802555434416384</v>
      </c>
      <c r="K55">
        <f ca="1">(Parameters!$B$125+Temperatures!$G55-Temperatures!$G$2)*'Pattern scaling'!K55+Hosing!O56</f>
        <v>9.0025808895280726</v>
      </c>
      <c r="L55">
        <f ca="1">(Parameters!$B$125+Temperatures!$G55-Temperatures!$G$2)*'Pattern scaling'!L55+Hosing!P56</f>
        <v>14.946032652325306</v>
      </c>
      <c r="M55">
        <f ca="1">(Parameters!$B$125+Temperatures!$G55-Temperatures!$G$2)*'Pattern scaling'!M55+Hosing!Q56</f>
        <v>21.690109059203273</v>
      </c>
      <c r="N55">
        <f ca="1">(Parameters!$B$125+Temperatures!$G55-Temperatures!$G$2)*'Pattern scaling'!N55+Hosing!R56</f>
        <v>10.418620133931499</v>
      </c>
      <c r="O55">
        <f ca="1">(Parameters!$B$125+Temperatures!$G55-Temperatures!$G$2)*'Pattern scaling'!O55+Hosing!S56</f>
        <v>27.890679627004953</v>
      </c>
      <c r="P55">
        <f ca="1">(Parameters!$B$125+Temperatures!$G55-Temperatures!$G$2)*'Pattern scaling'!P55+Hosing!T56</f>
        <v>28.77544930442636</v>
      </c>
      <c r="Q55">
        <f ca="1">(Parameters!$B$125+Temperatures!$G55-Temperatures!$G$2)*'Pattern scaling'!Q55+Hosing!U56</f>
        <v>25.901086105340443</v>
      </c>
      <c r="R55">
        <f ca="1">(Parameters!$B$125+Temperatures!$G55-Temperatures!$G$2)*'Pattern scaling'!R55+Hosing!V56</f>
        <v>12.206764919503822</v>
      </c>
      <c r="S55">
        <f ca="1">(Parameters!$B$125+Temperatures!$G55-Temperatures!$G$2)*'Pattern scaling'!S55+Hosing!W56</f>
        <v>28.374449943062352</v>
      </c>
      <c r="T55">
        <f ca="1">(Parameters!$B$125+Temperatures!$G55-Temperatures!$G$2)*'Pattern scaling'!T55+Hosing!X56</f>
        <v>25.488651332462471</v>
      </c>
      <c r="U55">
        <f ca="1">(Parameters!$B$125+Temperatures!$G55-Temperatures!$G$2)*'Pattern scaling'!U55+Hosing!Y56</f>
        <v>10.677144446924945</v>
      </c>
      <c r="V55">
        <f ca="1">(Parameters!$B$125+Temperatures!$G55-Temperatures!$G$2)*'Pattern scaling'!V55+Hosing!Z56</f>
        <v>8.2897901052548679</v>
      </c>
      <c r="W55">
        <f ca="1">(Parameters!$B$125+Temperatures!$G55-Temperatures!$G$2)*'Pattern scaling'!W55+Hosing!AA56</f>
        <v>26.055942950541606</v>
      </c>
      <c r="X55">
        <f ca="1">(Parameters!$B$125+Temperatures!$G55-Temperatures!$G$2)*'Pattern scaling'!X55+Hosing!AB56</f>
        <v>24.033221437486311</v>
      </c>
      <c r="Y55">
        <f ca="1">(Parameters!$B$125+Temperatures!$G55-Temperatures!$G$2)*'Pattern scaling'!Y55+Hosing!AC56</f>
        <v>17.19180814382489</v>
      </c>
      <c r="Z55">
        <f ca="1">(Parameters!$B$125+Temperatures!$G55-Temperatures!$G$2)*'Pattern scaling'!Z55+Hosing!AD56</f>
        <v>23.830211442061824</v>
      </c>
      <c r="AA55">
        <f ca="1">(Parameters!$B$125+Temperatures!$G55-Temperatures!$G$2)*'Pattern scaling'!AA55+Hosing!AE56</f>
        <v>26.612587174239668</v>
      </c>
      <c r="AB55">
        <f ca="1">(Parameters!$B$125+Temperatures!$G55-Temperatures!$G$2)*'Pattern scaling'!AB55+Hosing!AF56</f>
        <v>27.593735413174343</v>
      </c>
      <c r="AC55">
        <f ca="1">(Parameters!$B$125+Temperatures!$G55-Temperatures!$G$2)*'Pattern scaling'!AC55+Hosing!AG56</f>
        <v>13.772926627077059</v>
      </c>
      <c r="AD55">
        <f ca="1">(Parameters!$B$125+Temperatures!$G55-Temperatures!$G$2)*'Pattern scaling'!AD55+Hosing!AH56</f>
        <v>22.857238543634978</v>
      </c>
      <c r="AE55">
        <f ca="1">(Parameters!$B$125+Temperatures!$G55-Temperatures!$G$2)*'Pattern scaling'!AE55+Hosing!AI56</f>
        <v>26.260218737637135</v>
      </c>
      <c r="AF55">
        <f ca="1">(Parameters!$B$125+Temperatures!$G55-Temperatures!$G$2)*'Pattern scaling'!AF55+Hosing!AJ56</f>
        <v>7.8785711683112725</v>
      </c>
      <c r="AG55">
        <f ca="1">(Parameters!$B$125+Temperatures!$G55-Temperatures!$G$2)*'Pattern scaling'!AG55+Hosing!AK56</f>
        <v>8.6304734349468664</v>
      </c>
      <c r="AH55">
        <f ca="1">(Parameters!$B$125+Temperatures!$G55-Temperatures!$G$2)*'Pattern scaling'!AH55+Hosing!AL56</f>
        <v>13.376284907080141</v>
      </c>
      <c r="AI55">
        <f ca="1">(Parameters!$B$125+Temperatures!$G55-Temperatures!$G$2)*'Pattern scaling'!AI55+Hosing!AM56</f>
        <v>15.852621377930864</v>
      </c>
      <c r="AJ55">
        <f ca="1">(Parameters!$B$125+Temperatures!$G55-Temperatures!$G$2)*'Pattern scaling'!AJ55+Hosing!AN56</f>
        <v>26.712618946045406</v>
      </c>
      <c r="AK55">
        <f ca="1">(Parameters!$B$125+Temperatures!$G55-Temperatures!$G$2)*'Pattern scaling'!AK55+Hosing!AO56</f>
        <v>25.72929347843478</v>
      </c>
      <c r="AL55">
        <f ca="1">(Parameters!$B$125+Temperatures!$G55-Temperatures!$G$2)*'Pattern scaling'!AL55+Hosing!AP56</f>
        <v>24.8988829514938</v>
      </c>
      <c r="AM55">
        <f ca="1">(Parameters!$B$125+Temperatures!$G55-Temperatures!$G$2)*'Pattern scaling'!AM55+Hosing!AQ56</f>
        <v>25.549799638215315</v>
      </c>
      <c r="AN55">
        <f ca="1">(Parameters!$B$125+Temperatures!$G55-Temperatures!$G$2)*'Pattern scaling'!AN55+Hosing!AR56</f>
        <v>21.040776044646581</v>
      </c>
      <c r="AO55">
        <f ca="1">(Parameters!$B$125+Temperatures!$G55-Temperatures!$G$2)*'Pattern scaling'!AO55+Hosing!AS56</f>
        <v>24.969322955777205</v>
      </c>
      <c r="AP55">
        <f ca="1">(Parameters!$B$125+Temperatures!$G55-Temperatures!$G$2)*'Pattern scaling'!AP55+Hosing!AT56</f>
        <v>21.688450680867827</v>
      </c>
      <c r="AQ55">
        <f ca="1">(Parameters!$B$125+Temperatures!$G55-Temperatures!$G$2)*'Pattern scaling'!AQ55+Hosing!AU56</f>
        <v>22.891713266958977</v>
      </c>
      <c r="AR55">
        <f ca="1">(Parameters!$B$125+Temperatures!$G55-Temperatures!$G$2)*'Pattern scaling'!AR55+Hosing!AV56</f>
        <v>26.218852947774451</v>
      </c>
      <c r="AS55">
        <f ca="1">(Parameters!$B$125+Temperatures!$G55-Temperatures!$G$2)*'Pattern scaling'!AS55+Hosing!AW56</f>
        <v>18.415284377123591</v>
      </c>
      <c r="AT55">
        <f ca="1">(Parameters!$B$125+Temperatures!$G55-Temperatures!$G$2)*'Pattern scaling'!AT55+Hosing!AX56</f>
        <v>9.1812233032922492</v>
      </c>
      <c r="AU55">
        <f ca="1">(Parameters!$B$125+Temperatures!$G55-Temperatures!$G$2)*'Pattern scaling'!AU55+Hosing!AY56</f>
        <v>9.8863234328451206</v>
      </c>
      <c r="AV55">
        <f ca="1">(Parameters!$B$125+Temperatures!$G55-Temperatures!$G$2)*'Pattern scaling'!AV55+Hosing!AZ56</f>
        <v>29.266354109474957</v>
      </c>
      <c r="AW55">
        <f ca="1">(Parameters!$B$125+Temperatures!$G55-Temperatures!$G$2)*'Pattern scaling'!AW55+Hosing!BA56</f>
        <v>23.571118912307327</v>
      </c>
      <c r="AX55">
        <f ca="1">(Parameters!$B$125+Temperatures!$G55-Temperatures!$G$2)*'Pattern scaling'!AX55+Hosing!BB56</f>
        <v>8.8827739366979017</v>
      </c>
      <c r="AY55">
        <f ca="1">(Parameters!$B$125+Temperatures!$G55-Temperatures!$G$2)*'Pattern scaling'!AY55+Hosing!BC56</f>
        <v>25.39205788630824</v>
      </c>
      <c r="AZ55">
        <f ca="1">(Parameters!$B$125+Temperatures!$G55-Temperatures!$G$2)*'Pattern scaling'!AZ55+Hosing!BD56</f>
        <v>17.680546387876184</v>
      </c>
      <c r="BA55">
        <f ca="1">(Parameters!$B$125+Temperatures!$G55-Temperatures!$G$2)*'Pattern scaling'!BA55+Hosing!BE56</f>
        <v>21.236856599005808</v>
      </c>
      <c r="BB55">
        <f ca="1">(Parameters!$B$125+Temperatures!$G55-Temperatures!$G$2)*'Pattern scaling'!BB55+Hosing!BF56</f>
        <v>22.357033453083286</v>
      </c>
      <c r="BC55">
        <f ca="1">(Parameters!$B$125+Temperatures!$G55-Temperatures!$G$2)*'Pattern scaling'!BC55+Hosing!BG56</f>
        <v>23.381103086680319</v>
      </c>
      <c r="BD55">
        <f ca="1">(Parameters!$B$125+Temperatures!$G55-Temperatures!$G$2)*'Pattern scaling'!BD55+Hosing!BH56</f>
        <v>23.008480861608241</v>
      </c>
      <c r="BE55">
        <f ca="1">(Parameters!$B$125+Temperatures!$G55-Temperatures!$G$2)*'Pattern scaling'!BE55+Hosing!BI56</f>
        <v>15.035217956958512</v>
      </c>
      <c r="BF55">
        <f ca="1">(Parameters!$B$125+Temperatures!$G55-Temperatures!$G$2)*'Pattern scaling'!BF55+Hosing!BJ56</f>
        <v>7.1951250953227781</v>
      </c>
      <c r="BG55">
        <f ca="1">(Parameters!$B$125+Temperatures!$G55-Temperatures!$G$2)*'Pattern scaling'!BG55+Hosing!BK56</f>
        <v>20.438590457545711</v>
      </c>
      <c r="BH55">
        <f ca="1">(Parameters!$B$125+Temperatures!$G55-Temperatures!$G$2)*'Pattern scaling'!BH55+Hosing!BL56</f>
        <v>5.7697842347627466</v>
      </c>
      <c r="BI55">
        <f ca="1">(Parameters!$B$125+Temperatures!$G55-Temperatures!$G$2)*'Pattern scaling'!BI55+Hosing!BM56</f>
        <v>23.896958125718619</v>
      </c>
      <c r="BJ55">
        <f ca="1">(Parameters!$B$125+Temperatures!$G55-Temperatures!$G$2)*'Pattern scaling'!BJ55+Hosing!BN56</f>
        <v>11.622614715144039</v>
      </c>
      <c r="BK55">
        <f ca="1">(Parameters!$B$125+Temperatures!$G55-Temperatures!$G$2)*'Pattern scaling'!BK55+Hosing!BO56</f>
        <v>27.332912286686305</v>
      </c>
      <c r="BL55">
        <f ca="1">(Parameters!$B$125+Temperatures!$G55-Temperatures!$G$2)*'Pattern scaling'!BL55+Hosing!BP56</f>
        <v>26.182034798592984</v>
      </c>
      <c r="BM55">
        <f ca="1">(Parameters!$B$125+Temperatures!$G55-Temperatures!$G$2)*'Pattern scaling'!BM55+Hosing!BQ56</f>
        <v>9.5656284453159035</v>
      </c>
      <c r="BN55">
        <f ca="1">(Parameters!$B$125+Temperatures!$G55-Temperatures!$G$2)*'Pattern scaling'!BN55+Hosing!BR56</f>
        <v>11.293167746671848</v>
      </c>
      <c r="BO55">
        <f ca="1">(Parameters!$B$125+Temperatures!$G55-Temperatures!$G$2)*'Pattern scaling'!BO55+Hosing!BS56</f>
        <v>27.414922081259633</v>
      </c>
      <c r="BP55">
        <f ca="1">(Parameters!$B$125+Temperatures!$G55-Temperatures!$G$2)*'Pattern scaling'!BP55+Hosing!BT56</f>
        <v>25.703639638031742</v>
      </c>
      <c r="BQ55">
        <f ca="1">(Parameters!$B$125+Temperatures!$G55-Temperatures!$G$2)*'Pattern scaling'!BQ55+Hosing!BU56</f>
        <v>24.851246083874265</v>
      </c>
      <c r="BR55">
        <f ca="1">(Parameters!$B$125+Temperatures!$G55-Temperatures!$G$2)*'Pattern scaling'!BR55+Hosing!BV56</f>
        <v>27.3818744204656</v>
      </c>
      <c r="BS55">
        <f ca="1">(Parameters!$B$125+Temperatures!$G55-Temperatures!$G$2)*'Pattern scaling'!BS55+Hosing!BW56</f>
        <v>27.285352770269576</v>
      </c>
      <c r="BT55">
        <f ca="1">(Parameters!$B$125+Temperatures!$G55-Temperatures!$G$2)*'Pattern scaling'!BT55+Hosing!BX56</f>
        <v>24.753110648425288</v>
      </c>
      <c r="BU55">
        <f ca="1">(Parameters!$B$125+Temperatures!$G55-Temperatures!$G$2)*'Pattern scaling'!BU55+Hosing!BY56</f>
        <v>15.880840988888821</v>
      </c>
      <c r="BV55">
        <f ca="1">(Parameters!$B$125+Temperatures!$G55-Temperatures!$G$2)*'Pattern scaling'!BV55+Hosing!BZ56</f>
        <v>26.48908888634211</v>
      </c>
      <c r="BW55">
        <f ca="1">(Parameters!$B$125+Temperatures!$G55-Temperatures!$G$2)*'Pattern scaling'!BW55+Hosing!CA56</f>
        <v>20.976008296790962</v>
      </c>
      <c r="BX55">
        <f ca="1">(Parameters!$B$125+Temperatures!$G55-Temperatures!$G$2)*'Pattern scaling'!BX55+Hosing!CB56</f>
        <v>26.453230482112136</v>
      </c>
      <c r="BY55">
        <f ca="1">(Parameters!$B$125+Temperatures!$G55-Temperatures!$G$2)*'Pattern scaling'!BY55+Hosing!CC56</f>
        <v>27.161363402439623</v>
      </c>
      <c r="BZ55">
        <f ca="1">(Parameters!$B$125+Temperatures!$G55-Temperatures!$G$2)*'Pattern scaling'!BZ55+Hosing!CD56</f>
        <v>23.465345325303151</v>
      </c>
      <c r="CA55">
        <f ca="1">(Parameters!$B$125+Temperatures!$G55-Temperatures!$G$2)*'Pattern scaling'!CA55+Hosing!CE56</f>
        <v>23.479375730449593</v>
      </c>
      <c r="CB55">
        <f ca="1">(Parameters!$B$125+Temperatures!$G55-Temperatures!$G$2)*'Pattern scaling'!CB55+Hosing!CF56</f>
        <v>12.151878548861532</v>
      </c>
      <c r="CC55">
        <f ca="1">(Parameters!$B$125+Temperatures!$G55-Temperatures!$G$2)*'Pattern scaling'!CC55+Hosing!CG56</f>
        <v>25.635263047422647</v>
      </c>
      <c r="CD55">
        <f ca="1">(Parameters!$B$125+Temperatures!$G55-Temperatures!$G$2)*'Pattern scaling'!CD55+Hosing!CH56</f>
        <v>11.626546119099846</v>
      </c>
      <c r="CE55">
        <f ca="1">(Parameters!$B$125+Temperatures!$G55-Temperatures!$G$2)*'Pattern scaling'!CE55+Hosing!CI56</f>
        <v>26.410285800324907</v>
      </c>
      <c r="CF55">
        <f ca="1">(Parameters!$B$125+Temperatures!$G55-Temperatures!$G$2)*'Pattern scaling'!CF55+Hosing!CJ56</f>
        <v>25.850610898965453</v>
      </c>
      <c r="CG55">
        <f ca="1">(Parameters!$B$125+Temperatures!$G55-Temperatures!$G$2)*'Pattern scaling'!CG55+Hosing!CK56</f>
        <v>9.3563009329470894</v>
      </c>
      <c r="CH55">
        <f ca="1">(Parameters!$B$125+Temperatures!$G55-Temperatures!$G$2)*'Pattern scaling'!CH55+Hosing!CL56</f>
        <v>16.738293819594062</v>
      </c>
      <c r="CI55">
        <f ca="1">(Parameters!$B$125+Temperatures!$G55-Temperatures!$G$2)*'Pattern scaling'!CI55+Hosing!CM56</f>
        <v>23.738159247273234</v>
      </c>
      <c r="CJ55">
        <f ca="1">(Parameters!$B$125+Temperatures!$G55-Temperatures!$G$2)*'Pattern scaling'!CJ55+Hosing!CN56</f>
        <v>3.767445985269037</v>
      </c>
      <c r="CK55">
        <f ca="1">(Parameters!$B$125+Temperatures!$G55-Temperatures!$G$2)*'Pattern scaling'!CK55+Hosing!CO56</f>
        <v>20.36048601799407</v>
      </c>
      <c r="CL55">
        <f ca="1">(Parameters!$B$125+Temperatures!$G55-Temperatures!$G$2)*'Pattern scaling'!CL55+Hosing!CP56</f>
        <v>13.767905041066062</v>
      </c>
      <c r="CM55">
        <f ca="1">(Parameters!$B$125+Temperatures!$G55-Temperatures!$G$2)*'Pattern scaling'!CM55+Hosing!CQ56</f>
        <v>25.499094572269541</v>
      </c>
      <c r="CN55">
        <f ca="1">(Parameters!$B$125+Temperatures!$G55-Temperatures!$G$2)*'Pattern scaling'!CN55+Hosing!CR56</f>
        <v>19.550572496499463</v>
      </c>
      <c r="CO55">
        <f ca="1">(Parameters!$B$125+Temperatures!$G55-Temperatures!$G$2)*'Pattern scaling'!CO55+Hosing!CS56</f>
        <v>15.149063207625581</v>
      </c>
      <c r="CP55">
        <f ca="1">(Parameters!$B$125+Temperatures!$G55-Temperatures!$G$2)*'Pattern scaling'!CP55+Hosing!CT56</f>
        <v>8.5709027136874987</v>
      </c>
      <c r="CQ55">
        <f ca="1">(Parameters!$B$125+Temperatures!$G55-Temperatures!$G$2)*'Pattern scaling'!CQ55+Hosing!CU56</f>
        <v>21.971855561345368</v>
      </c>
      <c r="CR55">
        <f ca="1">(Parameters!$B$125+Temperatures!$G55-Temperatures!$G$2)*'Pattern scaling'!CR55+Hosing!CV56</f>
        <v>5.4271198013081454</v>
      </c>
      <c r="CS55">
        <f ca="1">(Parameters!$B$125+Temperatures!$G55-Temperatures!$G$2)*'Pattern scaling'!CS55+Hosing!CW56</f>
        <v>28.406473771455172</v>
      </c>
      <c r="CT55">
        <f ca="1">(Parameters!$B$125+Temperatures!$G55-Temperatures!$G$2)*'Pattern scaling'!CT55+Hosing!CX56</f>
        <v>25.778460114187332</v>
      </c>
      <c r="CU55">
        <f ca="1">(Parameters!$B$125+Temperatures!$G55-Temperatures!$G$2)*'Pattern scaling'!CU55+Hosing!CY56</f>
        <v>13.00258036316403</v>
      </c>
      <c r="CV55">
        <f ca="1">(Parameters!$B$125+Temperatures!$G55-Temperatures!$G$2)*'Pattern scaling'!CV55+Hosing!CZ56</f>
        <v>26.838785005997838</v>
      </c>
      <c r="CW55">
        <f ca="1">(Parameters!$B$125+Temperatures!$G55-Temperatures!$G$2)*'Pattern scaling'!CW55+Hosing!DA56</f>
        <v>25.087865744255303</v>
      </c>
      <c r="CX55">
        <f ca="1">(Parameters!$B$125+Temperatures!$G55-Temperatures!$G$2)*'Pattern scaling'!CX55+Hosing!DB56</f>
        <v>17.268228319981883</v>
      </c>
      <c r="CY55">
        <f ca="1">(Parameters!$B$125+Temperatures!$G55-Temperatures!$G$2)*'Pattern scaling'!CY55+Hosing!DC56</f>
        <v>25.437002113375598</v>
      </c>
      <c r="CZ55">
        <f ca="1">(Parameters!$B$125+Temperatures!$G55-Temperatures!$G$2)*'Pattern scaling'!CZ55+Hosing!DD56</f>
        <v>21.068655540199192</v>
      </c>
      <c r="DA55">
        <f ca="1">(Parameters!$B$125+Temperatures!$G55-Temperatures!$G$2)*'Pattern scaling'!DA55+Hosing!DE56</f>
        <v>6.5553059446239192</v>
      </c>
      <c r="DB55">
        <f ca="1">(Parameters!$B$125+Temperatures!$G55-Temperatures!$G$2)*'Pattern scaling'!DB55+Hosing!DF56</f>
        <v>26.380851835362147</v>
      </c>
      <c r="DC55">
        <f ca="1">(Parameters!$B$125+Temperatures!$G55-Temperatures!$G$2)*'Pattern scaling'!DC55+Hosing!DG56</f>
        <v>14.235028312981198</v>
      </c>
      <c r="DD55">
        <f ca="1">(Parameters!$B$125+Temperatures!$G55-Temperatures!$G$2)*'Pattern scaling'!DD55+Hosing!DH56</f>
        <v>8.1447800257819711</v>
      </c>
      <c r="DE55">
        <f ca="1">(Parameters!$B$125+Temperatures!$G55-Temperatures!$G$2)*'Pattern scaling'!DE55+Hosing!DI56</f>
        <v>9.8275051755639904</v>
      </c>
      <c r="DF55">
        <f ca="1">(Parameters!$B$125+Temperatures!$G55-Temperatures!$G$2)*'Pattern scaling'!DF55+Hosing!DJ56</f>
        <v>7.8866624880323242</v>
      </c>
      <c r="DG55">
        <f ca="1">(Parameters!$B$125+Temperatures!$G55-Temperatures!$G$2)*'Pattern scaling'!DG55+Hosing!DK56</f>
        <v>18.327977134398843</v>
      </c>
      <c r="DH55">
        <f ca="1">(Parameters!$B$125+Temperatures!$G55-Temperatures!$G$2)*'Pattern scaling'!DH55+Hosing!DL56</f>
        <v>11.479337220885077</v>
      </c>
      <c r="DI55">
        <f ca="1">(Parameters!$B$125+Temperatures!$G55-Temperatures!$G$2)*'Pattern scaling'!DI55+Hosing!DM56</f>
        <v>21.554234467387253</v>
      </c>
      <c r="DJ55">
        <f ca="1">(Parameters!$B$125+Temperatures!$G55-Temperatures!$G$2)*'Pattern scaling'!DJ55+Hosing!DN56</f>
        <v>20.677884267282696</v>
      </c>
      <c r="DK55">
        <f ca="1">(Parameters!$B$125+Temperatures!$G55-Temperatures!$G$2)*'Pattern scaling'!DK55+Hosing!DO56</f>
        <v>11.625834831174718</v>
      </c>
      <c r="DL55">
        <f ca="1">(Parameters!$B$125+Temperatures!$G55-Temperatures!$G$2)*'Pattern scaling'!DL55+Hosing!DP56</f>
        <v>28.526089215961647</v>
      </c>
      <c r="DM55">
        <f ca="1">(Parameters!$B$125+Temperatures!$G55-Temperatures!$G$2)*'Pattern scaling'!DM55+Hosing!DQ56</f>
        <v>26.3019868725512</v>
      </c>
      <c r="DN55">
        <f ca="1">(Parameters!$B$125+Temperatures!$G55-Temperatures!$G$2)*'Pattern scaling'!DN55+Hosing!DR56</f>
        <v>10.861444155952745</v>
      </c>
      <c r="DO55">
        <f ca="1">(Parameters!$B$125+Temperatures!$G55-Temperatures!$G$2)*'Pattern scaling'!DO55+Hosing!DS56</f>
        <v>0.55992936991797804</v>
      </c>
      <c r="DP55">
        <f ca="1">(Parameters!$B$125+Temperatures!$G55-Temperatures!$G$2)*'Pattern scaling'!DP55+Hosing!DT56</f>
        <v>24.476534728549211</v>
      </c>
      <c r="DQ55">
        <f ca="1">(Parameters!$B$125+Temperatures!$G55-Temperatures!$G$2)*'Pattern scaling'!DQ55+Hosing!DU56</f>
        <v>28.699219609615863</v>
      </c>
      <c r="DR55">
        <f ca="1">(Parameters!$B$125+Temperatures!$G55-Temperatures!$G$2)*'Pattern scaling'!DR55+Hosing!DV56</f>
        <v>26.100097569703859</v>
      </c>
      <c r="DS55">
        <f ca="1">(Parameters!$B$125+Temperatures!$G55-Temperatures!$G$2)*'Pattern scaling'!DS55+Hosing!DW56</f>
        <v>22.211377449184091</v>
      </c>
      <c r="DT55">
        <f ca="1">(Parameters!$B$125+Temperatures!$G55-Temperatures!$G$2)*'Pattern scaling'!DT55+Hosing!DX56</f>
        <v>22.892475337012073</v>
      </c>
      <c r="DU55">
        <f ca="1">(Parameters!$B$125+Temperatures!$G55-Temperatures!$G$2)*'Pattern scaling'!DU55+Hosing!DY56</f>
        <v>27.078250649889299</v>
      </c>
      <c r="DV55">
        <f ca="1">(Parameters!$B$125+Temperatures!$G55-Temperatures!$G$2)*'Pattern scaling'!DV55+Hosing!DZ56</f>
        <v>22.748043194022273</v>
      </c>
      <c r="DW55">
        <f ca="1">(Parameters!$B$125+Temperatures!$G55-Temperatures!$G$2)*'Pattern scaling'!DW55+Hosing!EA56</f>
        <v>21.47857130620682</v>
      </c>
      <c r="DX55">
        <f ca="1">(Parameters!$B$125+Temperatures!$G55-Temperatures!$G$2)*'Pattern scaling'!DX55+Hosing!EB56</f>
        <v>29.081243049537537</v>
      </c>
      <c r="DY55">
        <f ca="1">(Parameters!$B$125+Temperatures!$G55-Temperatures!$G$2)*'Pattern scaling'!DY55+Hosing!EC56</f>
        <v>27.384216461512455</v>
      </c>
      <c r="DZ55">
        <f ca="1">(Parameters!$B$125+Temperatures!$G55-Temperatures!$G$2)*'Pattern scaling'!DZ55+Hosing!ED56</f>
        <v>25.508585190416248</v>
      </c>
      <c r="EA55">
        <f ca="1">(Parameters!$B$125+Temperatures!$G55-Temperatures!$G$2)*'Pattern scaling'!EA55+Hosing!EE56</f>
        <v>10.262697867562713</v>
      </c>
      <c r="EB55">
        <f ca="1">(Parameters!$B$125+Temperatures!$G55-Temperatures!$G$2)*'Pattern scaling'!EB55+Hosing!EF56</f>
        <v>5.1465386096771919</v>
      </c>
      <c r="EC55">
        <f ca="1">(Parameters!$B$125+Temperatures!$G55-Temperatures!$G$2)*'Pattern scaling'!EC55+Hosing!EG56</f>
        <v>20.47978922472571</v>
      </c>
      <c r="ED55">
        <f ca="1">(Parameters!$B$125+Temperatures!$G55-Temperatures!$G$2)*'Pattern scaling'!ED55+Hosing!EH56</f>
        <v>26.796725472810685</v>
      </c>
      <c r="EE55">
        <f ca="1">(Parameters!$B$125+Temperatures!$G55-Temperatures!$G$2)*'Pattern scaling'!EE55+Hosing!EI56</f>
        <v>12.940601326208158</v>
      </c>
      <c r="EF55">
        <f ca="1">(Parameters!$B$125+Temperatures!$G55-Temperatures!$G$2)*'Pattern scaling'!EF55+Hosing!EJ56</f>
        <v>26.008271637999481</v>
      </c>
      <c r="EG55">
        <f ca="1">(Parameters!$B$125+Temperatures!$G55-Temperatures!$G$2)*'Pattern scaling'!EG55+Hosing!EK56</f>
        <v>24.238895115687335</v>
      </c>
      <c r="EH55">
        <f ca="1">(Parameters!$B$125+Temperatures!$G55-Temperatures!$G$2)*'Pattern scaling'!EH55+Hosing!EL56</f>
        <v>25.668883648335473</v>
      </c>
      <c r="EI55">
        <f ca="1">(Parameters!$B$125+Temperatures!$G55-Temperatures!$G$2)*'Pattern scaling'!EI55+Hosing!EM56</f>
        <v>18.596995172956269</v>
      </c>
      <c r="EJ55">
        <f ca="1">(Parameters!$B$125+Temperatures!$G55-Temperatures!$G$2)*'Pattern scaling'!EJ55+Hosing!EN56</f>
        <v>26.068349420150668</v>
      </c>
      <c r="EK55">
        <f ca="1">(Parameters!$B$125+Temperatures!$G55-Temperatures!$G$2)*'Pattern scaling'!EK55+Hosing!EO56</f>
        <v>27.498348574638822</v>
      </c>
      <c r="EL55">
        <f ca="1">(Parameters!$B$125+Temperatures!$G55-Temperatures!$G$2)*'Pattern scaling'!EL55+Hosing!EP56</f>
        <v>23.904896740213168</v>
      </c>
      <c r="EM55">
        <f ca="1">(Parameters!$B$125+Temperatures!$G55-Temperatures!$G$2)*'Pattern scaling'!EM55+Hosing!EQ56</f>
        <v>9.4434680695576318</v>
      </c>
      <c r="EN55">
        <f ca="1">(Parameters!$B$125+Temperatures!$G55-Temperatures!$G$2)*'Pattern scaling'!EN55+Hosing!ER56</f>
        <v>25.065422435180857</v>
      </c>
      <c r="EO55">
        <f ca="1">(Parameters!$B$125+Temperatures!$G55-Temperatures!$G$2)*'Pattern scaling'!EO55+Hosing!ES56</f>
        <v>9.6555918919068393</v>
      </c>
      <c r="EP55">
        <f ca="1">(Parameters!$B$125+Temperatures!$G55-Temperatures!$G$2)*'Pattern scaling'!EP55+Hosing!ET56</f>
        <v>15.674066648388477</v>
      </c>
      <c r="EQ55">
        <f ca="1">(Parameters!$B$125+Temperatures!$G55-Temperatures!$G$2)*'Pattern scaling'!EQ55+Hosing!EU56</f>
        <v>23.854778994467768</v>
      </c>
      <c r="ER55">
        <f ca="1">(Parameters!$B$125+Temperatures!$G55-Temperatures!$G$2)*'Pattern scaling'!ER55+Hosing!EV56</f>
        <v>19.598719122027838</v>
      </c>
      <c r="ES55">
        <f ca="1">(Parameters!$B$125+Temperatures!$G55-Temperatures!$G$2)*'Pattern scaling'!ES55+Hosing!EW56</f>
        <v>28.057798653427113</v>
      </c>
      <c r="ET55">
        <f ca="1">(Parameters!$B$125+Temperatures!$G55-Temperatures!$G$2)*'Pattern scaling'!ET55+Hosing!EX56</f>
        <v>16.380707948516612</v>
      </c>
      <c r="EU55">
        <f ca="1">(Parameters!$B$125+Temperatures!$G55-Temperatures!$G$2)*'Pattern scaling'!EU55+Hosing!EY56</f>
        <v>11.106180979654381</v>
      </c>
      <c r="EV55">
        <f ca="1">(Parameters!$B$125+Temperatures!$G55-Temperatures!$G$2)*'Pattern scaling'!EV55+Hosing!EZ56</f>
        <v>6.1618747807549328</v>
      </c>
      <c r="EW55">
        <f ca="1">(Parameters!$B$125+Temperatures!$G55-Temperatures!$G$2)*'Pattern scaling'!EW55+Hosing!FA56</f>
        <v>19.861890880703726</v>
      </c>
      <c r="EX55">
        <f ca="1">(Parameters!$B$125+Temperatures!$G55-Temperatures!$G$2)*'Pattern scaling'!EX55+Hosing!FB56</f>
        <v>26.200853455053224</v>
      </c>
      <c r="EY55">
        <f ca="1">(Parameters!$B$125+Temperatures!$G55-Temperatures!$G$2)*'Pattern scaling'!EY55+Hosing!FC56</f>
        <v>29.468905299928128</v>
      </c>
      <c r="EZ55">
        <f ca="1">(Parameters!$B$125+Temperatures!$G55-Temperatures!$G$2)*'Pattern scaling'!EZ55+Hosing!FD56</f>
        <v>27.050631261064908</v>
      </c>
      <c r="FA55">
        <f ca="1">(Parameters!$B$125+Temperatures!$G55-Temperatures!$G$2)*'Pattern scaling'!FA55+Hosing!FE56</f>
        <v>24.863098984252009</v>
      </c>
      <c r="FB55">
        <f ca="1">(Parameters!$B$125+Temperatures!$G55-Temperatures!$G$2)*'Pattern scaling'!FB55+Hosing!FF56</f>
        <v>26.000646261850768</v>
      </c>
      <c r="FC55">
        <f ca="1">(Parameters!$B$125+Temperatures!$G55-Temperatures!$G$2)*'Pattern scaling'!FC55+Hosing!FG56</f>
        <v>24.869434076426721</v>
      </c>
      <c r="FD55">
        <f ca="1">(Parameters!$B$125+Temperatures!$G55-Temperatures!$G$2)*'Pattern scaling'!FD55+Hosing!FH56</f>
        <v>12.054708139002971</v>
      </c>
      <c r="FE55">
        <f ca="1">(Parameters!$B$125+Temperatures!$G55-Temperatures!$G$2)*'Pattern scaling'!FE55+Hosing!FI56</f>
        <v>27.238008657654582</v>
      </c>
      <c r="FF55">
        <f ca="1">(Parameters!$B$125+Temperatures!$G55-Temperatures!$G$2)*'Pattern scaling'!FF55+Hosing!FJ56</f>
        <v>12.462573333877428</v>
      </c>
      <c r="FG55">
        <f ca="1">(Parameters!$B$125+Temperatures!$G55-Temperatures!$G$2)*'Pattern scaling'!FG55+Hosing!FK56</f>
        <v>28.362004427224957</v>
      </c>
      <c r="FH55">
        <f ca="1">(Parameters!$B$125+Temperatures!$G55-Temperatures!$G$2)*'Pattern scaling'!FH55+Hosing!FL56</f>
        <v>21.450794206769078</v>
      </c>
      <c r="FI55">
        <f ca="1">(Parameters!$B$125+Temperatures!$G55-Temperatures!$G$2)*'Pattern scaling'!FI55+Hosing!FM56</f>
        <v>27.228662903838639</v>
      </c>
      <c r="FJ55">
        <f ca="1">(Parameters!$B$125+Temperatures!$G55-Temperatures!$G$2)*'Pattern scaling'!FJ55+Hosing!FN56</f>
        <v>9.3221780276886133</v>
      </c>
      <c r="FK55">
        <f ca="1">(Parameters!$B$125+Temperatures!$G55-Temperatures!$G$2)*'Pattern scaling'!FK55+Hosing!FO56</f>
        <v>10.361471607840537</v>
      </c>
      <c r="FL55">
        <f ca="1">(Parameters!$B$125+Temperatures!$G55-Temperatures!$G$2)*'Pattern scaling'!FL55+Hosing!FP56</f>
        <v>6.9686474157329465</v>
      </c>
      <c r="FM55">
        <f ca="1">(Parameters!$B$125+Temperatures!$G55-Temperatures!$G$2)*'Pattern scaling'!FM55+Hosing!FQ56</f>
        <v>18.858015276041591</v>
      </c>
      <c r="FN55">
        <f ca="1">(Parameters!$B$125+Temperatures!$G55-Temperatures!$G$2)*'Pattern scaling'!FN55+Hosing!FR56</f>
        <v>28.690153027323838</v>
      </c>
      <c r="FO55">
        <f ca="1">(Parameters!$B$125+Temperatures!$G55-Temperatures!$G$2)*'Pattern scaling'!FO55+Hosing!FS56</f>
        <v>27.347554798541502</v>
      </c>
      <c r="FP55">
        <f ca="1">(Parameters!$B$125+Temperatures!$G55-Temperatures!$G$2)*'Pattern scaling'!FP55+Hosing!FT56</f>
        <v>27.870316603701376</v>
      </c>
      <c r="FQ55">
        <f ca="1">(Parameters!$B$125+Temperatures!$G55-Temperatures!$G$2)*'Pattern scaling'!FQ55+Hosing!FU56</f>
        <v>12.535424986783429</v>
      </c>
      <c r="FR55">
        <f ca="1">(Parameters!$B$125+Temperatures!$G55-Temperatures!$G$2)*'Pattern scaling'!FR55+Hosing!FV56</f>
        <v>16.821746157764718</v>
      </c>
      <c r="FS55">
        <f ca="1">(Parameters!$B$125+Temperatures!$G55-Temperatures!$G$2)*'Pattern scaling'!FS55+Hosing!FW56</f>
        <v>24.565594275327676</v>
      </c>
      <c r="FT55">
        <f ca="1">(Parameters!$B$125+Temperatures!$G55-Temperatures!$G$2)*'Pattern scaling'!FT55+Hosing!FX56</f>
        <v>22.114762883080459</v>
      </c>
      <c r="FU55">
        <f ca="1">(Parameters!$B$125+Temperatures!$G55-Temperatures!$G$2)*'Pattern scaling'!FU55+Hosing!FY56</f>
        <v>26.945645779777863</v>
      </c>
      <c r="FV55">
        <f ca="1">(Parameters!$B$125+Temperatures!$G55-Temperatures!$G$2)*'Pattern scaling'!FV55+Hosing!FZ56</f>
        <v>18.933422575424132</v>
      </c>
      <c r="FW55">
        <f ca="1">(Parameters!$B$125+Temperatures!$G55-Temperatures!$G$2)*'Pattern scaling'!FW55+Hosing!GA56</f>
        <v>14.242128393147718</v>
      </c>
      <c r="FX55">
        <f ca="1">(Parameters!$B$125+Temperatures!$G55-Temperatures!$G$2)*'Pattern scaling'!FX55+Hosing!GB56</f>
        <v>25.0108781455721</v>
      </c>
      <c r="FY55">
        <f ca="1">(Parameters!$B$125+Temperatures!$G55-Temperatures!$G$2)*'Pattern scaling'!FY55+Hosing!GC56</f>
        <v>20.799062717780309</v>
      </c>
      <c r="FZ55">
        <f ca="1">(Parameters!$B$125+Temperatures!$G55-Temperatures!$G$2)*'Pattern scaling'!FZ55+Hosing!GD56</f>
        <v>23.707772154618471</v>
      </c>
      <c r="GA55">
        <f ca="1">(Parameters!$B$125+Temperatures!$G55-Temperatures!$G$2)*'Pattern scaling'!GA55+Hosing!GE56</f>
        <v>23.526292797444107</v>
      </c>
      <c r="GB55">
        <f ca="1">(Parameters!$B$125+Temperatures!$G55-Temperatures!$G$2)*'Pattern scaling'!GB55+Hosing!GF56</f>
        <v>10.17255209938501</v>
      </c>
      <c r="GC55">
        <f ca="1">(Parameters!$B$125+Temperatures!$G55-Temperatures!$G$2)*'Pattern scaling'!GC55+Hosing!GG56</f>
        <v>17.895953435584968</v>
      </c>
      <c r="GD55">
        <f ca="1">(Parameters!$B$125+Temperatures!$G55-Temperatures!$G$2)*'Pattern scaling'!GD55+Hosing!GH56</f>
        <v>15.503849165337847</v>
      </c>
      <c r="GE55">
        <f ca="1">(Parameters!$B$125+Temperatures!$G55-Temperatures!$G$2)*'Pattern scaling'!GE55+Hosing!GI56</f>
        <v>14.799061919592964</v>
      </c>
      <c r="GF55">
        <f ca="1">(Parameters!$B$125+Temperatures!$G55-Temperatures!$G$2)*'Pattern scaling'!GF55+Hosing!GJ56</f>
        <v>25.221530570811652</v>
      </c>
      <c r="GG55">
        <f ca="1">(Parameters!$B$125+Temperatures!$G55-Temperatures!$G$2)*'Pattern scaling'!GG55+Hosing!GK56</f>
        <v>26.233859419471827</v>
      </c>
      <c r="GH55">
        <f ca="1">(Parameters!$B$125+Temperatures!$G55-Temperatures!$G$2)*'Pattern scaling'!GH55+Hosing!GL56</f>
        <v>23.430873707350788</v>
      </c>
      <c r="GI55">
        <f ca="1">(Parameters!$B$125+Temperatures!$G55-Temperatures!$G$2)*'Pattern scaling'!GI55+Hosing!GM56</f>
        <v>25.76265959565696</v>
      </c>
      <c r="GJ55">
        <f ca="1">(Parameters!$B$125+Temperatures!$G55-Temperatures!$G$2)*'Pattern scaling'!GJ55+Hosing!GN56</f>
        <v>21.263272534611087</v>
      </c>
      <c r="GK55">
        <f ca="1">(Parameters!$B$125+Temperatures!$G55-Temperatures!$G$2)*'Pattern scaling'!GK55+Hosing!GO56</f>
        <v>19.357762942197468</v>
      </c>
      <c r="GL55">
        <f ca="1">(Parameters!$B$125+Temperatures!$G55-Temperatures!$G$2)*'Pattern scaling'!GL55+Hosing!GP56</f>
        <v>22.821152851193737</v>
      </c>
      <c r="GM55">
        <f ca="1">(Parameters!$B$125+Temperatures!$G55-Temperatures!$G$2)*'Pattern scaling'!GM55+Hosing!GQ56</f>
        <v>21.670770952282741</v>
      </c>
    </row>
    <row r="56" spans="1:195" x14ac:dyDescent="0.25">
      <c r="A56" s="15">
        <v>2064</v>
      </c>
      <c r="B56">
        <f ca="1">(Parameters!$B$125+Temperatures!$G56-Temperatures!$G$2)*'Pattern scaling'!B56+Hosing!F57</f>
        <v>13.952167648193019</v>
      </c>
      <c r="C56">
        <f ca="1">(Parameters!$B$125+Temperatures!$G56-Temperatures!$G$2)*'Pattern scaling'!C56+Hosing!G57</f>
        <v>22.876267546896532</v>
      </c>
      <c r="D56">
        <f ca="1">(Parameters!$B$125+Temperatures!$G56-Temperatures!$G$2)*'Pattern scaling'!D56+Hosing!H57</f>
        <v>13.195682263353032</v>
      </c>
      <c r="E56">
        <f ca="1">(Parameters!$B$125+Temperatures!$G56-Temperatures!$G$2)*'Pattern scaling'!E56+Hosing!I57</f>
        <v>5.5366334966035708</v>
      </c>
      <c r="F56">
        <f ca="1">(Parameters!$B$125+Temperatures!$G56-Temperatures!$G$2)*'Pattern scaling'!F56+Hosing!J57</f>
        <v>27.648640439351986</v>
      </c>
      <c r="G56">
        <f ca="1">(Parameters!$B$125+Temperatures!$G56-Temperatures!$G$2)*'Pattern scaling'!G56+Hosing!K57</f>
        <v>18.245718998964378</v>
      </c>
      <c r="H56">
        <f ca="1">(Parameters!$B$125+Temperatures!$G56-Temperatures!$G$2)*'Pattern scaling'!H56+Hosing!L57</f>
        <v>9.9790248823544676</v>
      </c>
      <c r="I56">
        <f ca="1">(Parameters!$B$125+Temperatures!$G56-Temperatures!$G$2)*'Pattern scaling'!I56+Hosing!M57</f>
        <v>26.817651800483876</v>
      </c>
      <c r="J56">
        <f ca="1">(Parameters!$B$125+Temperatures!$G56-Temperatures!$G$2)*'Pattern scaling'!J56+Hosing!N57</f>
        <v>17.801664651215305</v>
      </c>
      <c r="K56">
        <f ca="1">(Parameters!$B$125+Temperatures!$G56-Temperatures!$G$2)*'Pattern scaling'!K56+Hosing!O57</f>
        <v>9.0016236004257628</v>
      </c>
      <c r="L56">
        <f ca="1">(Parameters!$B$125+Temperatures!$G56-Temperatures!$G$2)*'Pattern scaling'!L56+Hosing!P57</f>
        <v>14.944953724984376</v>
      </c>
      <c r="M56">
        <f ca="1">(Parameters!$B$125+Temperatures!$G56-Temperatures!$G$2)*'Pattern scaling'!M56+Hosing!Q57</f>
        <v>21.689011429546955</v>
      </c>
      <c r="N56">
        <f ca="1">(Parameters!$B$125+Temperatures!$G56-Temperatures!$G$2)*'Pattern scaling'!N56+Hosing!R57</f>
        <v>10.41777661225442</v>
      </c>
      <c r="O56">
        <f ca="1">(Parameters!$B$125+Temperatures!$G56-Temperatures!$G$2)*'Pattern scaling'!O56+Hosing!S57</f>
        <v>27.889518607748983</v>
      </c>
      <c r="P56">
        <f ca="1">(Parameters!$B$125+Temperatures!$G56-Temperatures!$G$2)*'Pattern scaling'!P56+Hosing!T57</f>
        <v>28.774169023476787</v>
      </c>
      <c r="Q56">
        <f ca="1">(Parameters!$B$125+Temperatures!$G56-Temperatures!$G$2)*'Pattern scaling'!Q56+Hosing!U57</f>
        <v>25.899943913993358</v>
      </c>
      <c r="R56">
        <f ca="1">(Parameters!$B$125+Temperatures!$G56-Temperatures!$G$2)*'Pattern scaling'!R56+Hosing!V57</f>
        <v>12.205725901057214</v>
      </c>
      <c r="S56">
        <f ca="1">(Parameters!$B$125+Temperatures!$G56-Temperatures!$G$2)*'Pattern scaling'!S56+Hosing!W57</f>
        <v>28.373126168618715</v>
      </c>
      <c r="T56">
        <f ca="1">(Parameters!$B$125+Temperatures!$G56-Temperatures!$G$2)*'Pattern scaling'!T56+Hosing!X57</f>
        <v>25.487692976069233</v>
      </c>
      <c r="U56">
        <f ca="1">(Parameters!$B$125+Temperatures!$G56-Temperatures!$G$2)*'Pattern scaling'!U56+Hosing!Y57</f>
        <v>10.676155720031529</v>
      </c>
      <c r="V56">
        <f ca="1">(Parameters!$B$125+Temperatures!$G56-Temperatures!$G$2)*'Pattern scaling'!V56+Hosing!Z57</f>
        <v>8.2887666631348775</v>
      </c>
      <c r="W56">
        <f ca="1">(Parameters!$B$125+Temperatures!$G56-Temperatures!$G$2)*'Pattern scaling'!W56+Hosing!AA57</f>
        <v>26.054853333112959</v>
      </c>
      <c r="X56">
        <f ca="1">(Parameters!$B$125+Temperatures!$G56-Temperatures!$G$2)*'Pattern scaling'!X56+Hosing!AB57</f>
        <v>24.032276221293522</v>
      </c>
      <c r="Y56">
        <f ca="1">(Parameters!$B$125+Temperatures!$G56-Temperatures!$G$2)*'Pattern scaling'!Y56+Hosing!AC57</f>
        <v>17.190649974760742</v>
      </c>
      <c r="Z56">
        <f ca="1">(Parameters!$B$125+Temperatures!$G56-Temperatures!$G$2)*'Pattern scaling'!Z56+Hosing!AD57</f>
        <v>23.829107521197653</v>
      </c>
      <c r="AA56">
        <f ca="1">(Parameters!$B$125+Temperatures!$G56-Temperatures!$G$2)*'Pattern scaling'!AA56+Hosing!AE57</f>
        <v>26.611605844935692</v>
      </c>
      <c r="AB56">
        <f ca="1">(Parameters!$B$125+Temperatures!$G56-Temperatures!$G$2)*'Pattern scaling'!AB56+Hosing!AF57</f>
        <v>27.592681602859674</v>
      </c>
      <c r="AC56">
        <f ca="1">(Parameters!$B$125+Temperatures!$G56-Temperatures!$G$2)*'Pattern scaling'!AC56+Hosing!AG57</f>
        <v>13.771909213559992</v>
      </c>
      <c r="AD56">
        <f ca="1">(Parameters!$B$125+Temperatures!$G56-Temperatures!$G$2)*'Pattern scaling'!AD56+Hosing!AH57</f>
        <v>22.855949118400048</v>
      </c>
      <c r="AE56">
        <f ca="1">(Parameters!$B$125+Temperatures!$G56-Temperatures!$G$2)*'Pattern scaling'!AE56+Hosing!AI57</f>
        <v>26.259028821392679</v>
      </c>
      <c r="AF56">
        <f ca="1">(Parameters!$B$125+Temperatures!$G56-Temperatures!$G$2)*'Pattern scaling'!AF56+Hosing!AJ57</f>
        <v>7.8774923426109345</v>
      </c>
      <c r="AG56">
        <f ca="1">(Parameters!$B$125+Temperatures!$G56-Temperatures!$G$2)*'Pattern scaling'!AG56+Hosing!AK57</f>
        <v>8.629542218618953</v>
      </c>
      <c r="AH56">
        <f ca="1">(Parameters!$B$125+Temperatures!$G56-Temperatures!$G$2)*'Pattern scaling'!AH56+Hosing!AL57</f>
        <v>13.375452076566059</v>
      </c>
      <c r="AI56">
        <f ca="1">(Parameters!$B$125+Temperatures!$G56-Temperatures!$G$2)*'Pattern scaling'!AI56+Hosing!AM57</f>
        <v>15.851542977808279</v>
      </c>
      <c r="AJ56">
        <f ca="1">(Parameters!$B$125+Temperatures!$G56-Temperatures!$G$2)*'Pattern scaling'!AJ56+Hosing!AN57</f>
        <v>26.711499434775821</v>
      </c>
      <c r="AK56">
        <f ca="1">(Parameters!$B$125+Temperatures!$G56-Temperatures!$G$2)*'Pattern scaling'!AK56+Hosing!AO57</f>
        <v>25.728155623050231</v>
      </c>
      <c r="AL56">
        <f ca="1">(Parameters!$B$125+Temperatures!$G56-Temperatures!$G$2)*'Pattern scaling'!AL56+Hosing!AP57</f>
        <v>24.897710410910825</v>
      </c>
      <c r="AM56">
        <f ca="1">(Parameters!$B$125+Temperatures!$G56-Temperatures!$G$2)*'Pattern scaling'!AM56+Hosing!AQ57</f>
        <v>25.548664813151525</v>
      </c>
      <c r="AN56">
        <f ca="1">(Parameters!$B$125+Temperatures!$G56-Temperatures!$G$2)*'Pattern scaling'!AN56+Hosing!AR57</f>
        <v>21.039709514365427</v>
      </c>
      <c r="AO56">
        <f ca="1">(Parameters!$B$125+Temperatures!$G56-Temperatures!$G$2)*'Pattern scaling'!AO56+Hosing!AS57</f>
        <v>24.968387856515779</v>
      </c>
      <c r="AP56">
        <f ca="1">(Parameters!$B$125+Temperatures!$G56-Temperatures!$G$2)*'Pattern scaling'!AP56+Hosing!AT57</f>
        <v>21.687532070788819</v>
      </c>
      <c r="AQ56">
        <f ca="1">(Parameters!$B$125+Temperatures!$G56-Temperatures!$G$2)*'Pattern scaling'!AQ56+Hosing!AU57</f>
        <v>22.890694149311393</v>
      </c>
      <c r="AR56">
        <f ca="1">(Parameters!$B$125+Temperatures!$G56-Temperatures!$G$2)*'Pattern scaling'!AR56+Hosing!AV57</f>
        <v>26.217858840309972</v>
      </c>
      <c r="AS56">
        <f ca="1">(Parameters!$B$125+Temperatures!$G56-Temperatures!$G$2)*'Pattern scaling'!AS56+Hosing!AW57</f>
        <v>18.414277416994075</v>
      </c>
      <c r="AT56">
        <f ca="1">(Parameters!$B$125+Temperatures!$G56-Temperatures!$G$2)*'Pattern scaling'!AT56+Hosing!AX57</f>
        <v>9.1802787692689911</v>
      </c>
      <c r="AU56">
        <f ca="1">(Parameters!$B$125+Temperatures!$G56-Temperatures!$G$2)*'Pattern scaling'!AU56+Hosing!AY57</f>
        <v>9.8854295208639087</v>
      </c>
      <c r="AV56">
        <f ca="1">(Parameters!$B$125+Temperatures!$G56-Temperatures!$G$2)*'Pattern scaling'!AV56+Hosing!AZ57</f>
        <v>29.265144607456886</v>
      </c>
      <c r="AW56">
        <f ca="1">(Parameters!$B$125+Temperatures!$G56-Temperatures!$G$2)*'Pattern scaling'!AW56+Hosing!BA57</f>
        <v>23.570209547779822</v>
      </c>
      <c r="AX56">
        <f ca="1">(Parameters!$B$125+Temperatures!$G56-Temperatures!$G$2)*'Pattern scaling'!AX56+Hosing!BB57</f>
        <v>8.8819447077210398</v>
      </c>
      <c r="AY56">
        <f ca="1">(Parameters!$B$125+Temperatures!$G56-Temperatures!$G$2)*'Pattern scaling'!AY56+Hosing!BC57</f>
        <v>25.391060931256607</v>
      </c>
      <c r="AZ56">
        <f ca="1">(Parameters!$B$125+Temperatures!$G56-Temperatures!$G$2)*'Pattern scaling'!AZ56+Hosing!BD57</f>
        <v>17.679431144638787</v>
      </c>
      <c r="BA56">
        <f ca="1">(Parameters!$B$125+Temperatures!$G56-Temperatures!$G$2)*'Pattern scaling'!BA56+Hosing!BE57</f>
        <v>21.235851867826238</v>
      </c>
      <c r="BB56">
        <f ca="1">(Parameters!$B$125+Temperatures!$G56-Temperatures!$G$2)*'Pattern scaling'!BB56+Hosing!BF57</f>
        <v>22.355859423392438</v>
      </c>
      <c r="BC56">
        <f ca="1">(Parameters!$B$125+Temperatures!$G56-Temperatures!$G$2)*'Pattern scaling'!BC56+Hosing!BG57</f>
        <v>23.379935644110773</v>
      </c>
      <c r="BD56">
        <f ca="1">(Parameters!$B$125+Temperatures!$G56-Temperatures!$G$2)*'Pattern scaling'!BD56+Hosing!BH57</f>
        <v>23.007365806216381</v>
      </c>
      <c r="BE56">
        <f ca="1">(Parameters!$B$125+Temperatures!$G56-Temperatures!$G$2)*'Pattern scaling'!BE56+Hosing!BI57</f>
        <v>15.034218894955766</v>
      </c>
      <c r="BF56">
        <f ca="1">(Parameters!$B$125+Temperatures!$G56-Temperatures!$G$2)*'Pattern scaling'!BF56+Hosing!BJ57</f>
        <v>7.1940823059335228</v>
      </c>
      <c r="BG56">
        <f ca="1">(Parameters!$B$125+Temperatures!$G56-Temperatures!$G$2)*'Pattern scaling'!BG56+Hosing!BK57</f>
        <v>20.437542610050027</v>
      </c>
      <c r="BH56">
        <f ca="1">(Parameters!$B$125+Temperatures!$G56-Temperatures!$G$2)*'Pattern scaling'!BH56+Hosing!BL57</f>
        <v>5.7686817512782405</v>
      </c>
      <c r="BI56">
        <f ca="1">(Parameters!$B$125+Temperatures!$G56-Temperatures!$G$2)*'Pattern scaling'!BI56+Hosing!BM57</f>
        <v>23.896081011266304</v>
      </c>
      <c r="BJ56">
        <f ca="1">(Parameters!$B$125+Temperatures!$G56-Temperatures!$G$2)*'Pattern scaling'!BJ56+Hosing!BN57</f>
        <v>11.621704979341857</v>
      </c>
      <c r="BK56">
        <f ca="1">(Parameters!$B$125+Temperatures!$G56-Temperatures!$G$2)*'Pattern scaling'!BK56+Hosing!BO57</f>
        <v>27.331948866768258</v>
      </c>
      <c r="BL56">
        <f ca="1">(Parameters!$B$125+Temperatures!$G56-Temperatures!$G$2)*'Pattern scaling'!BL56+Hosing!BP57</f>
        <v>26.180961032113537</v>
      </c>
      <c r="BM56">
        <f ca="1">(Parameters!$B$125+Temperatures!$G56-Temperatures!$G$2)*'Pattern scaling'!BM56+Hosing!BQ57</f>
        <v>9.5648906968116361</v>
      </c>
      <c r="BN56">
        <f ca="1">(Parameters!$B$125+Temperatures!$G56-Temperatures!$G$2)*'Pattern scaling'!BN56+Hosing!BR57</f>
        <v>11.292111899837815</v>
      </c>
      <c r="BO56">
        <f ca="1">(Parameters!$B$125+Temperatures!$G56-Temperatures!$G$2)*'Pattern scaling'!BO56+Hosing!BS57</f>
        <v>27.413785612965771</v>
      </c>
      <c r="BP56">
        <f ca="1">(Parameters!$B$125+Temperatures!$G56-Temperatures!$G$2)*'Pattern scaling'!BP56+Hosing!BT57</f>
        <v>25.702494098765431</v>
      </c>
      <c r="BQ56">
        <f ca="1">(Parameters!$B$125+Temperatures!$G56-Temperatures!$G$2)*'Pattern scaling'!BQ56+Hosing!BU57</f>
        <v>24.850311739680471</v>
      </c>
      <c r="BR56">
        <f ca="1">(Parameters!$B$125+Temperatures!$G56-Temperatures!$G$2)*'Pattern scaling'!BR56+Hosing!BV57</f>
        <v>27.380753821865365</v>
      </c>
      <c r="BS56">
        <f ca="1">(Parameters!$B$125+Temperatures!$G56-Temperatures!$G$2)*'Pattern scaling'!BS56+Hosing!BW57</f>
        <v>27.284212167812569</v>
      </c>
      <c r="BT56">
        <f ca="1">(Parameters!$B$125+Temperatures!$G56-Temperatures!$G$2)*'Pattern scaling'!BT56+Hosing!BX57</f>
        <v>24.752055944951515</v>
      </c>
      <c r="BU56">
        <f ca="1">(Parameters!$B$125+Temperatures!$G56-Temperatures!$G$2)*'Pattern scaling'!BU56+Hosing!BY57</f>
        <v>15.879799305433846</v>
      </c>
      <c r="BV56">
        <f ca="1">(Parameters!$B$125+Temperatures!$G56-Temperatures!$G$2)*'Pattern scaling'!BV56+Hosing!BZ57</f>
        <v>26.488109645388722</v>
      </c>
      <c r="BW56">
        <f ca="1">(Parameters!$B$125+Temperatures!$G56-Temperatures!$G$2)*'Pattern scaling'!BW56+Hosing!CA57</f>
        <v>20.974945325873314</v>
      </c>
      <c r="BX56">
        <f ca="1">(Parameters!$B$125+Temperatures!$G56-Temperatures!$G$2)*'Pattern scaling'!BX56+Hosing!CB57</f>
        <v>26.452153823509224</v>
      </c>
      <c r="BY56">
        <f ca="1">(Parameters!$B$125+Temperatures!$G56-Temperatures!$G$2)*'Pattern scaling'!BY56+Hosing!CC57</f>
        <v>27.16024420377995</v>
      </c>
      <c r="BZ56">
        <f ca="1">(Parameters!$B$125+Temperatures!$G56-Temperatures!$G$2)*'Pattern scaling'!BZ56+Hosing!CD57</f>
        <v>23.46432379602847</v>
      </c>
      <c r="CA56">
        <f ca="1">(Parameters!$B$125+Temperatures!$G56-Temperatures!$G$2)*'Pattern scaling'!CA56+Hosing!CE57</f>
        <v>23.478293753562816</v>
      </c>
      <c r="CB56">
        <f ca="1">(Parameters!$B$125+Temperatures!$G56-Temperatures!$G$2)*'Pattern scaling'!CB56+Hosing!CF57</f>
        <v>12.150861759419046</v>
      </c>
      <c r="CC56">
        <f ca="1">(Parameters!$B$125+Temperatures!$G56-Temperatures!$G$2)*'Pattern scaling'!CC56+Hosing!CG57</f>
        <v>25.634265493631496</v>
      </c>
      <c r="CD56">
        <f ca="1">(Parameters!$B$125+Temperatures!$G56-Temperatures!$G$2)*'Pattern scaling'!CD56+Hosing!CH57</f>
        <v>11.625524256276673</v>
      </c>
      <c r="CE56">
        <f ca="1">(Parameters!$B$125+Temperatures!$G56-Temperatures!$G$2)*'Pattern scaling'!CE56+Hosing!CI57</f>
        <v>26.409280309484089</v>
      </c>
      <c r="CF56">
        <f ca="1">(Parameters!$B$125+Temperatures!$G56-Temperatures!$G$2)*'Pattern scaling'!CF56+Hosing!CJ57</f>
        <v>25.849438505127811</v>
      </c>
      <c r="CG56">
        <f ca="1">(Parameters!$B$125+Temperatures!$G56-Temperatures!$G$2)*'Pattern scaling'!CG56+Hosing!CK57</f>
        <v>9.3556740275406085</v>
      </c>
      <c r="CH56">
        <f ca="1">(Parameters!$B$125+Temperatures!$G56-Temperatures!$G$2)*'Pattern scaling'!CH56+Hosing!CL57</f>
        <v>16.737101649078031</v>
      </c>
      <c r="CI56">
        <f ca="1">(Parameters!$B$125+Temperatures!$G56-Temperatures!$G$2)*'Pattern scaling'!CI56+Hosing!CM57</f>
        <v>23.736812733238978</v>
      </c>
      <c r="CJ56">
        <f ca="1">(Parameters!$B$125+Temperatures!$G56-Temperatures!$G$2)*'Pattern scaling'!CJ56+Hosing!CN57</f>
        <v>3.7667781467421402</v>
      </c>
      <c r="CK56">
        <f ca="1">(Parameters!$B$125+Temperatures!$G56-Temperatures!$G$2)*'Pattern scaling'!CK56+Hosing!CO57</f>
        <v>20.35936516671859</v>
      </c>
      <c r="CL56">
        <f ca="1">(Parameters!$B$125+Temperatures!$G56-Temperatures!$G$2)*'Pattern scaling'!CL56+Hosing!CP57</f>
        <v>13.766894484878021</v>
      </c>
      <c r="CM56">
        <f ca="1">(Parameters!$B$125+Temperatures!$G56-Temperatures!$G$2)*'Pattern scaling'!CM56+Hosing!CQ57</f>
        <v>25.498134337445098</v>
      </c>
      <c r="CN56">
        <f ca="1">(Parameters!$B$125+Temperatures!$G56-Temperatures!$G$2)*'Pattern scaling'!CN56+Hosing!CR57</f>
        <v>19.549399270406603</v>
      </c>
      <c r="CO56">
        <f ca="1">(Parameters!$B$125+Temperatures!$G56-Temperatures!$G$2)*'Pattern scaling'!CO56+Hosing!CS57</f>
        <v>15.148085423158122</v>
      </c>
      <c r="CP56">
        <f ca="1">(Parameters!$B$125+Temperatures!$G56-Temperatures!$G$2)*'Pattern scaling'!CP56+Hosing!CT57</f>
        <v>8.5697784236591357</v>
      </c>
      <c r="CQ56">
        <f ca="1">(Parameters!$B$125+Temperatures!$G56-Temperatures!$G$2)*'Pattern scaling'!CQ56+Hosing!CU57</f>
        <v>21.970845579201985</v>
      </c>
      <c r="CR56">
        <f ca="1">(Parameters!$B$125+Temperatures!$G56-Temperatures!$G$2)*'Pattern scaling'!CR56+Hosing!CV57</f>
        <v>5.4260685663762427</v>
      </c>
      <c r="CS56">
        <f ca="1">(Parameters!$B$125+Temperatures!$G56-Temperatures!$G$2)*'Pattern scaling'!CS56+Hosing!CW57</f>
        <v>28.40535870841893</v>
      </c>
      <c r="CT56">
        <f ca="1">(Parameters!$B$125+Temperatures!$G56-Temperatures!$G$2)*'Pattern scaling'!CT56+Hosing!CX57</f>
        <v>25.77750764463622</v>
      </c>
      <c r="CU56">
        <f ca="1">(Parameters!$B$125+Temperatures!$G56-Temperatures!$G$2)*'Pattern scaling'!CU56+Hosing!CY57</f>
        <v>13.001585960096303</v>
      </c>
      <c r="CV56">
        <f ca="1">(Parameters!$B$125+Temperatures!$G56-Temperatures!$G$2)*'Pattern scaling'!CV56+Hosing!CZ57</f>
        <v>26.837412976701678</v>
      </c>
      <c r="CW56">
        <f ca="1">(Parameters!$B$125+Temperatures!$G56-Temperatures!$G$2)*'Pattern scaling'!CW56+Hosing!DA57</f>
        <v>25.086780607006929</v>
      </c>
      <c r="CX56">
        <f ca="1">(Parameters!$B$125+Temperatures!$G56-Temperatures!$G$2)*'Pattern scaling'!CX56+Hosing!DB57</f>
        <v>17.267170418658154</v>
      </c>
      <c r="CY56">
        <f ca="1">(Parameters!$B$125+Temperatures!$G56-Temperatures!$G$2)*'Pattern scaling'!CY56+Hosing!DC57</f>
        <v>25.435942451299688</v>
      </c>
      <c r="CZ56">
        <f ca="1">(Parameters!$B$125+Temperatures!$G56-Temperatures!$G$2)*'Pattern scaling'!CZ56+Hosing!DD57</f>
        <v>21.067556976880482</v>
      </c>
      <c r="DA56">
        <f ca="1">(Parameters!$B$125+Temperatures!$G56-Temperatures!$G$2)*'Pattern scaling'!DA56+Hosing!DE57</f>
        <v>6.5544028342546072</v>
      </c>
      <c r="DB56">
        <f ca="1">(Parameters!$B$125+Temperatures!$G56-Temperatures!$G$2)*'Pattern scaling'!DB56+Hosing!DF57</f>
        <v>26.379850289146408</v>
      </c>
      <c r="DC56">
        <f ca="1">(Parameters!$B$125+Temperatures!$G56-Temperatures!$G$2)*'Pattern scaling'!DC56+Hosing!DG57</f>
        <v>14.234008692272447</v>
      </c>
      <c r="DD56">
        <f ca="1">(Parameters!$B$125+Temperatures!$G56-Temperatures!$G$2)*'Pattern scaling'!DD56+Hosing!DH57</f>
        <v>8.1438002535932235</v>
      </c>
      <c r="DE56">
        <f ca="1">(Parameters!$B$125+Temperatures!$G56-Temperatures!$G$2)*'Pattern scaling'!DE56+Hosing!DI57</f>
        <v>9.8266312124628072</v>
      </c>
      <c r="DF56">
        <f ca="1">(Parameters!$B$125+Temperatures!$G56-Temperatures!$G$2)*'Pattern scaling'!DF56+Hosing!DJ57</f>
        <v>7.8856629476102986</v>
      </c>
      <c r="DG56">
        <f ca="1">(Parameters!$B$125+Temperatures!$G56-Temperatures!$G$2)*'Pattern scaling'!DG56+Hosing!DK57</f>
        <v>18.326863547103507</v>
      </c>
      <c r="DH56">
        <f ca="1">(Parameters!$B$125+Temperatures!$G56-Temperatures!$G$2)*'Pattern scaling'!DH56+Hosing!DL57</f>
        <v>11.478283577482726</v>
      </c>
      <c r="DI56">
        <f ca="1">(Parameters!$B$125+Temperatures!$G56-Temperatures!$G$2)*'Pattern scaling'!DI56+Hosing!DM57</f>
        <v>21.553260553184618</v>
      </c>
      <c r="DJ56">
        <f ca="1">(Parameters!$B$125+Temperatures!$G56-Temperatures!$G$2)*'Pattern scaling'!DJ56+Hosing!DN57</f>
        <v>20.676792296680123</v>
      </c>
      <c r="DK56">
        <f ca="1">(Parameters!$B$125+Temperatures!$G56-Temperatures!$G$2)*'Pattern scaling'!DK56+Hosing!DO57</f>
        <v>11.624792404665559</v>
      </c>
      <c r="DL56">
        <f ca="1">(Parameters!$B$125+Temperatures!$G56-Temperatures!$G$2)*'Pattern scaling'!DL56+Hosing!DP57</f>
        <v>28.524776858315001</v>
      </c>
      <c r="DM56">
        <f ca="1">(Parameters!$B$125+Temperatures!$G56-Temperatures!$G$2)*'Pattern scaling'!DM56+Hosing!DQ57</f>
        <v>26.30088612268306</v>
      </c>
      <c r="DN56">
        <f ca="1">(Parameters!$B$125+Temperatures!$G56-Temperatures!$G$2)*'Pattern scaling'!DN56+Hosing!DR57</f>
        <v>10.860454099436277</v>
      </c>
      <c r="DO56">
        <f ca="1">(Parameters!$B$125+Temperatures!$G56-Temperatures!$G$2)*'Pattern scaling'!DO56+Hosing!DS57</f>
        <v>0.55899574244922623</v>
      </c>
      <c r="DP56">
        <f ca="1">(Parameters!$B$125+Temperatures!$G56-Temperatures!$G$2)*'Pattern scaling'!DP56+Hosing!DT57</f>
        <v>24.475437845498508</v>
      </c>
      <c r="DQ56">
        <f ca="1">(Parameters!$B$125+Temperatures!$G56-Temperatures!$G$2)*'Pattern scaling'!DQ56+Hosing!DU57</f>
        <v>28.697954878755745</v>
      </c>
      <c r="DR56">
        <f ca="1">(Parameters!$B$125+Temperatures!$G56-Temperatures!$G$2)*'Pattern scaling'!DR56+Hosing!DV57</f>
        <v>26.099136085729619</v>
      </c>
      <c r="DS56">
        <f ca="1">(Parameters!$B$125+Temperatures!$G56-Temperatures!$G$2)*'Pattern scaling'!DS56+Hosing!DW57</f>
        <v>22.210527108169394</v>
      </c>
      <c r="DT56">
        <f ca="1">(Parameters!$B$125+Temperatures!$G56-Temperatures!$G$2)*'Pattern scaling'!DT56+Hosing!DX57</f>
        <v>22.891332902677796</v>
      </c>
      <c r="DU56">
        <f ca="1">(Parameters!$B$125+Temperatures!$G56-Temperatures!$G$2)*'Pattern scaling'!DU56+Hosing!DY57</f>
        <v>27.077200891850495</v>
      </c>
      <c r="DV56">
        <f ca="1">(Parameters!$B$125+Temperatures!$G56-Temperatures!$G$2)*'Pattern scaling'!DV56+Hosing!DZ57</f>
        <v>22.746775870879041</v>
      </c>
      <c r="DW56">
        <f ca="1">(Parameters!$B$125+Temperatures!$G56-Temperatures!$G$2)*'Pattern scaling'!DW56+Hosing!EA57</f>
        <v>21.477713359248565</v>
      </c>
      <c r="DX56">
        <f ca="1">(Parameters!$B$125+Temperatures!$G56-Temperatures!$G$2)*'Pattern scaling'!DX56+Hosing!EB57</f>
        <v>29.079948562533723</v>
      </c>
      <c r="DY56">
        <f ca="1">(Parameters!$B$125+Temperatures!$G56-Temperatures!$G$2)*'Pattern scaling'!DY56+Hosing!EC57</f>
        <v>27.383052284552715</v>
      </c>
      <c r="DZ56">
        <f ca="1">(Parameters!$B$125+Temperatures!$G56-Temperatures!$G$2)*'Pattern scaling'!DZ56+Hosing!ED57</f>
        <v>25.507496670825603</v>
      </c>
      <c r="EA56">
        <f ca="1">(Parameters!$B$125+Temperatures!$G56-Temperatures!$G$2)*'Pattern scaling'!EA56+Hosing!EE57</f>
        <v>10.261885805146091</v>
      </c>
      <c r="EB56">
        <f ca="1">(Parameters!$B$125+Temperatures!$G56-Temperatures!$G$2)*'Pattern scaling'!EB56+Hosing!EF57</f>
        <v>5.1456800173612658</v>
      </c>
      <c r="EC56">
        <f ca="1">(Parameters!$B$125+Temperatures!$G56-Temperatures!$G$2)*'Pattern scaling'!EC56+Hosing!EG57</f>
        <v>20.478622249468426</v>
      </c>
      <c r="ED56">
        <f ca="1">(Parameters!$B$125+Temperatures!$G56-Temperatures!$G$2)*'Pattern scaling'!ED56+Hosing!EH57</f>
        <v>26.795682429501209</v>
      </c>
      <c r="EE56">
        <f ca="1">(Parameters!$B$125+Temperatures!$G56-Temperatures!$G$2)*'Pattern scaling'!EE56+Hosing!EI57</f>
        <v>12.939886394516178</v>
      </c>
      <c r="EF56">
        <f ca="1">(Parameters!$B$125+Temperatures!$G56-Temperatures!$G$2)*'Pattern scaling'!EF56+Hosing!EJ57</f>
        <v>26.007066687896181</v>
      </c>
      <c r="EG56">
        <f ca="1">(Parameters!$B$125+Temperatures!$G56-Temperatures!$G$2)*'Pattern scaling'!EG56+Hosing!EK57</f>
        <v>24.237579102046425</v>
      </c>
      <c r="EH56">
        <f ca="1">(Parameters!$B$125+Temperatures!$G56-Temperatures!$G$2)*'Pattern scaling'!EH56+Hosing!EL57</f>
        <v>25.667846655149429</v>
      </c>
      <c r="EI56">
        <f ca="1">(Parameters!$B$125+Temperatures!$G56-Temperatures!$G$2)*'Pattern scaling'!EI56+Hosing!EM57</f>
        <v>18.595943011155061</v>
      </c>
      <c r="EJ56">
        <f ca="1">(Parameters!$B$125+Temperatures!$G56-Temperatures!$G$2)*'Pattern scaling'!EJ56+Hosing!EN57</f>
        <v>26.067350181953103</v>
      </c>
      <c r="EK56">
        <f ca="1">(Parameters!$B$125+Temperatures!$G56-Temperatures!$G$2)*'Pattern scaling'!EK56+Hosing!EO57</f>
        <v>27.497364599211657</v>
      </c>
      <c r="EL56">
        <f ca="1">(Parameters!$B$125+Temperatures!$G56-Temperatures!$G$2)*'Pattern scaling'!EL56+Hosing!EP57</f>
        <v>23.903925818379513</v>
      </c>
      <c r="EM56">
        <f ca="1">(Parameters!$B$125+Temperatures!$G56-Temperatures!$G$2)*'Pattern scaling'!EM56+Hosing!EQ57</f>
        <v>9.442512298980736</v>
      </c>
      <c r="EN56">
        <f ca="1">(Parameters!$B$125+Temperatures!$G56-Temperatures!$G$2)*'Pattern scaling'!EN56+Hosing!ER57</f>
        <v>25.064484866355119</v>
      </c>
      <c r="EO56">
        <f ca="1">(Parameters!$B$125+Temperatures!$G56-Temperatures!$G$2)*'Pattern scaling'!EO56+Hosing!ES57</f>
        <v>9.6545801073829658</v>
      </c>
      <c r="EP56">
        <f ca="1">(Parameters!$B$125+Temperatures!$G56-Temperatures!$G$2)*'Pattern scaling'!EP56+Hosing!ET57</f>
        <v>15.673154405338515</v>
      </c>
      <c r="EQ56">
        <f ca="1">(Parameters!$B$125+Temperatures!$G56-Temperatures!$G$2)*'Pattern scaling'!EQ56+Hosing!EU57</f>
        <v>23.853553945089661</v>
      </c>
      <c r="ER56">
        <f ca="1">(Parameters!$B$125+Temperatures!$G56-Temperatures!$G$2)*'Pattern scaling'!ER56+Hosing!EV57</f>
        <v>19.597595129752087</v>
      </c>
      <c r="ES56">
        <f ca="1">(Parameters!$B$125+Temperatures!$G56-Temperatures!$G$2)*'Pattern scaling'!ES56+Hosing!EW57</f>
        <v>28.056481625139785</v>
      </c>
      <c r="ET56">
        <f ca="1">(Parameters!$B$125+Temperatures!$G56-Temperatures!$G$2)*'Pattern scaling'!ET56+Hosing!EX57</f>
        <v>16.379954814415246</v>
      </c>
      <c r="EU56">
        <f ca="1">(Parameters!$B$125+Temperatures!$G56-Temperatures!$G$2)*'Pattern scaling'!EU56+Hosing!EY57</f>
        <v>11.105143549417786</v>
      </c>
      <c r="EV56">
        <f ca="1">(Parameters!$B$125+Temperatures!$G56-Temperatures!$G$2)*'Pattern scaling'!EV56+Hosing!EZ57</f>
        <v>6.1607820768501202</v>
      </c>
      <c r="EW56">
        <f ca="1">(Parameters!$B$125+Temperatures!$G56-Temperatures!$G$2)*'Pattern scaling'!EW56+Hosing!FA57</f>
        <v>19.860836006121197</v>
      </c>
      <c r="EX56">
        <f ca="1">(Parameters!$B$125+Temperatures!$G56-Temperatures!$G$2)*'Pattern scaling'!EX56+Hosing!FB57</f>
        <v>26.199510889651094</v>
      </c>
      <c r="EY56">
        <f ca="1">(Parameters!$B$125+Temperatures!$G56-Temperatures!$G$2)*'Pattern scaling'!EY56+Hosing!FC57</f>
        <v>29.467610974592983</v>
      </c>
      <c r="EZ56">
        <f ca="1">(Parameters!$B$125+Temperatures!$G56-Temperatures!$G$2)*'Pattern scaling'!EZ56+Hosing!FD57</f>
        <v>27.049508032056629</v>
      </c>
      <c r="FA56">
        <f ca="1">(Parameters!$B$125+Temperatures!$G56-Temperatures!$G$2)*'Pattern scaling'!FA56+Hosing!FE57</f>
        <v>24.862186373885773</v>
      </c>
      <c r="FB56">
        <f ca="1">(Parameters!$B$125+Temperatures!$G56-Temperatures!$G$2)*'Pattern scaling'!FB56+Hosing!FF57</f>
        <v>25.999550095753953</v>
      </c>
      <c r="FC56">
        <f ca="1">(Parameters!$B$125+Temperatures!$G56-Temperatures!$G$2)*'Pattern scaling'!FC56+Hosing!FG57</f>
        <v>24.868340507346225</v>
      </c>
      <c r="FD56">
        <f ca="1">(Parameters!$B$125+Temperatures!$G56-Temperatures!$G$2)*'Pattern scaling'!FD56+Hosing!FH57</f>
        <v>12.053706571301101</v>
      </c>
      <c r="FE56">
        <f ca="1">(Parameters!$B$125+Temperatures!$G56-Temperatures!$G$2)*'Pattern scaling'!FE56+Hosing!FI57</f>
        <v>27.236920643293594</v>
      </c>
      <c r="FF56">
        <f ca="1">(Parameters!$B$125+Temperatures!$G56-Temperatures!$G$2)*'Pattern scaling'!FF56+Hosing!FJ57</f>
        <v>12.461510679863121</v>
      </c>
      <c r="FG56">
        <f ca="1">(Parameters!$B$125+Temperatures!$G56-Temperatures!$G$2)*'Pattern scaling'!FG56+Hosing!FK57</f>
        <v>28.360792687070465</v>
      </c>
      <c r="FH56">
        <f ca="1">(Parameters!$B$125+Temperatures!$G56-Temperatures!$G$2)*'Pattern scaling'!FH56+Hosing!FL57</f>
        <v>21.449876786705929</v>
      </c>
      <c r="FI56">
        <f ca="1">(Parameters!$B$125+Temperatures!$G56-Temperatures!$G$2)*'Pattern scaling'!FI56+Hosing!FM57</f>
        <v>27.227574893378932</v>
      </c>
      <c r="FJ56">
        <f ca="1">(Parameters!$B$125+Temperatures!$G56-Temperatures!$G$2)*'Pattern scaling'!FJ56+Hosing!FN57</f>
        <v>9.3212056195622406</v>
      </c>
      <c r="FK56">
        <f ca="1">(Parameters!$B$125+Temperatures!$G56-Temperatures!$G$2)*'Pattern scaling'!FK56+Hosing!FO57</f>
        <v>10.360480258543825</v>
      </c>
      <c r="FL56">
        <f ca="1">(Parameters!$B$125+Temperatures!$G56-Temperatures!$G$2)*'Pattern scaling'!FL56+Hosing!FP57</f>
        <v>6.9677199145943183</v>
      </c>
      <c r="FM56">
        <f ca="1">(Parameters!$B$125+Temperatures!$G56-Temperatures!$G$2)*'Pattern scaling'!FM56+Hosing!FQ57</f>
        <v>18.85685236765616</v>
      </c>
      <c r="FN56">
        <f ca="1">(Parameters!$B$125+Temperatures!$G56-Temperatures!$G$2)*'Pattern scaling'!FN56+Hosing!FR57</f>
        <v>28.688908010850973</v>
      </c>
      <c r="FO56">
        <f ca="1">(Parameters!$B$125+Temperatures!$G56-Temperatures!$G$2)*'Pattern scaling'!FO56+Hosing!FS57</f>
        <v>27.346401161684089</v>
      </c>
      <c r="FP56">
        <f ca="1">(Parameters!$B$125+Temperatures!$G56-Temperatures!$G$2)*'Pattern scaling'!FP56+Hosing!FT57</f>
        <v>27.869197655393563</v>
      </c>
      <c r="FQ56">
        <f ca="1">(Parameters!$B$125+Temperatures!$G56-Temperatures!$G$2)*'Pattern scaling'!FQ56+Hosing!FU57</f>
        <v>12.534199594639418</v>
      </c>
      <c r="FR56">
        <f ca="1">(Parameters!$B$125+Temperatures!$G56-Temperatures!$G$2)*'Pattern scaling'!FR56+Hosing!FV57</f>
        <v>16.82057438314887</v>
      </c>
      <c r="FS56">
        <f ca="1">(Parameters!$B$125+Temperatures!$G56-Temperatures!$G$2)*'Pattern scaling'!FS56+Hosing!FW57</f>
        <v>24.564666391230855</v>
      </c>
      <c r="FT56">
        <f ca="1">(Parameters!$B$125+Temperatures!$G56-Temperatures!$G$2)*'Pattern scaling'!FT56+Hosing!FX57</f>
        <v>22.113929118013161</v>
      </c>
      <c r="FU56">
        <f ca="1">(Parameters!$B$125+Temperatures!$G56-Temperatures!$G$2)*'Pattern scaling'!FU56+Hosing!FY57</f>
        <v>26.944643082847435</v>
      </c>
      <c r="FV56">
        <f ca="1">(Parameters!$B$125+Temperatures!$G56-Temperatures!$G$2)*'Pattern scaling'!FV56+Hosing!FZ57</f>
        <v>18.932364766739802</v>
      </c>
      <c r="FW56">
        <f ca="1">(Parameters!$B$125+Temperatures!$G56-Temperatures!$G$2)*'Pattern scaling'!FW56+Hosing!GA57</f>
        <v>14.241055121790316</v>
      </c>
      <c r="FX56">
        <f ca="1">(Parameters!$B$125+Temperatures!$G56-Temperatures!$G$2)*'Pattern scaling'!FX56+Hosing!GB57</f>
        <v>25.009983653575109</v>
      </c>
      <c r="FY56">
        <f ca="1">(Parameters!$B$125+Temperatures!$G56-Temperatures!$G$2)*'Pattern scaling'!FY56+Hosing!GC57</f>
        <v>20.798504103803907</v>
      </c>
      <c r="FZ56">
        <f ca="1">(Parameters!$B$125+Temperatures!$G56-Temperatures!$G$2)*'Pattern scaling'!FZ56+Hosing!GD57</f>
        <v>23.706705816102883</v>
      </c>
      <c r="GA56">
        <f ca="1">(Parameters!$B$125+Temperatures!$G56-Temperatures!$G$2)*'Pattern scaling'!GA56+Hosing!GE57</f>
        <v>23.525210649779812</v>
      </c>
      <c r="GB56">
        <f ca="1">(Parameters!$B$125+Temperatures!$G56-Temperatures!$G$2)*'Pattern scaling'!GB56+Hosing!GF57</f>
        <v>10.171519060773415</v>
      </c>
      <c r="GC56">
        <f ca="1">(Parameters!$B$125+Temperatures!$G56-Temperatures!$G$2)*'Pattern scaling'!GC56+Hosing!GG57</f>
        <v>17.895108359111106</v>
      </c>
      <c r="GD56">
        <f ca="1">(Parameters!$B$125+Temperatures!$G56-Temperatures!$G$2)*'Pattern scaling'!GD56+Hosing!GH57</f>
        <v>15.50277863136127</v>
      </c>
      <c r="GE56">
        <f ca="1">(Parameters!$B$125+Temperatures!$G56-Temperatures!$G$2)*'Pattern scaling'!GE56+Hosing!GI57</f>
        <v>14.797879029092458</v>
      </c>
      <c r="GF56">
        <f ca="1">(Parameters!$B$125+Temperatures!$G56-Temperatures!$G$2)*'Pattern scaling'!GF56+Hosing!GJ57</f>
        <v>25.220416389496165</v>
      </c>
      <c r="GG56">
        <f ca="1">(Parameters!$B$125+Temperatures!$G56-Temperatures!$G$2)*'Pattern scaling'!GG56+Hosing!GK57</f>
        <v>26.23279224878619</v>
      </c>
      <c r="GH56">
        <f ca="1">(Parameters!$B$125+Temperatures!$G56-Temperatures!$G$2)*'Pattern scaling'!GH56+Hosing!GL57</f>
        <v>23.429988906871703</v>
      </c>
      <c r="GI56">
        <f ca="1">(Parameters!$B$125+Temperatures!$G56-Temperatures!$G$2)*'Pattern scaling'!GI56+Hosing!GM57</f>
        <v>25.761753296482492</v>
      </c>
      <c r="GJ56">
        <f ca="1">(Parameters!$B$125+Temperatures!$G56-Temperatures!$G$2)*'Pattern scaling'!GJ56+Hosing!GN57</f>
        <v>21.262159764673388</v>
      </c>
      <c r="GK56">
        <f ca="1">(Parameters!$B$125+Temperatures!$G56-Temperatures!$G$2)*'Pattern scaling'!GK56+Hosing!GO57</f>
        <v>19.356702870325499</v>
      </c>
      <c r="GL56">
        <f ca="1">(Parameters!$B$125+Temperatures!$G56-Temperatures!$G$2)*'Pattern scaling'!GL56+Hosing!GP57</f>
        <v>22.819963106489663</v>
      </c>
      <c r="GM56">
        <f ca="1">(Parameters!$B$125+Temperatures!$G56-Temperatures!$G$2)*'Pattern scaling'!GM56+Hosing!GQ57</f>
        <v>21.669592844489038</v>
      </c>
    </row>
    <row r="57" spans="1:195" x14ac:dyDescent="0.25">
      <c r="A57" s="15">
        <v>2065</v>
      </c>
      <c r="B57">
        <f ca="1">(Parameters!$B$125+Temperatures!$G57-Temperatures!$G$2)*'Pattern scaling'!B57+Hosing!F58</f>
        <v>13.950898454019793</v>
      </c>
      <c r="C57">
        <f ca="1">(Parameters!$B$125+Temperatures!$G57-Temperatures!$G$2)*'Pattern scaling'!C57+Hosing!G58</f>
        <v>22.875117282584462</v>
      </c>
      <c r="D57">
        <f ca="1">(Parameters!$B$125+Temperatures!$G57-Temperatures!$G$2)*'Pattern scaling'!D57+Hosing!H58</f>
        <v>13.194619998954739</v>
      </c>
      <c r="E57">
        <f ca="1">(Parameters!$B$125+Temperatures!$G57-Temperatures!$G$2)*'Pattern scaling'!E57+Hosing!I58</f>
        <v>5.5357479570944506</v>
      </c>
      <c r="F57">
        <f ca="1">(Parameters!$B$125+Temperatures!$G57-Temperatures!$G$2)*'Pattern scaling'!F57+Hosing!J58</f>
        <v>27.647320866403092</v>
      </c>
      <c r="G57">
        <f ca="1">(Parameters!$B$125+Temperatures!$G57-Temperatures!$G$2)*'Pattern scaling'!G57+Hosing!K58</f>
        <v>18.244805705260912</v>
      </c>
      <c r="H57">
        <f ca="1">(Parameters!$B$125+Temperatures!$G57-Temperatures!$G$2)*'Pattern scaling'!H57+Hosing!L58</f>
        <v>9.9779210289466196</v>
      </c>
      <c r="I57">
        <f ca="1">(Parameters!$B$125+Temperatures!$G57-Temperatures!$G$2)*'Pattern scaling'!I57+Hosing!M58</f>
        <v>26.816664714491846</v>
      </c>
      <c r="J57">
        <f ca="1">(Parameters!$B$125+Temperatures!$G57-Temperatures!$G$2)*'Pattern scaling'!J57+Hosing!N58</f>
        <v>17.80075653125887</v>
      </c>
      <c r="K57">
        <f ca="1">(Parameters!$B$125+Temperatures!$G57-Temperatures!$G$2)*'Pattern scaling'!K57+Hosing!O58</f>
        <v>9.0006472135903515</v>
      </c>
      <c r="L57">
        <f ca="1">(Parameters!$B$125+Temperatures!$G57-Temperatures!$G$2)*'Pattern scaling'!L57+Hosing!P58</f>
        <v>14.943853483571854</v>
      </c>
      <c r="M57">
        <f ca="1">(Parameters!$B$125+Temperatures!$G57-Temperatures!$G$2)*'Pattern scaling'!M57+Hosing!Q58</f>
        <v>21.687892429716666</v>
      </c>
      <c r="N57">
        <f ca="1">(Parameters!$B$125+Temperatures!$G57-Temperatures!$G$2)*'Pattern scaling'!N57+Hosing!R58</f>
        <v>10.416916393350355</v>
      </c>
      <c r="O57">
        <f ca="1">(Parameters!$B$125+Temperatures!$G57-Temperatures!$G$2)*'Pattern scaling'!O57+Hosing!S58</f>
        <v>27.888335209162623</v>
      </c>
      <c r="P57">
        <f ca="1">(Parameters!$B$125+Temperatures!$G57-Temperatures!$G$2)*'Pattern scaling'!P57+Hosing!T58</f>
        <v>28.772863970888878</v>
      </c>
      <c r="Q57">
        <f ca="1">(Parameters!$B$125+Temperatures!$G57-Temperatures!$G$2)*'Pattern scaling'!Q57+Hosing!U58</f>
        <v>25.898779643188579</v>
      </c>
      <c r="R57">
        <f ca="1">(Parameters!$B$125+Temperatures!$G57-Temperatures!$G$2)*'Pattern scaling'!R57+Hosing!V58</f>
        <v>12.204666256680751</v>
      </c>
      <c r="S57">
        <f ca="1">(Parameters!$B$125+Temperatures!$G57-Temperatures!$G$2)*'Pattern scaling'!S57+Hosing!W58</f>
        <v>28.371776714416892</v>
      </c>
      <c r="T57">
        <f ca="1">(Parameters!$B$125+Temperatures!$G57-Temperatures!$G$2)*'Pattern scaling'!T57+Hosing!X58</f>
        <v>25.486716262548175</v>
      </c>
      <c r="U57">
        <f ca="1">(Parameters!$B$125+Temperatures!$G57-Temperatures!$G$2)*'Pattern scaling'!U57+Hosing!Y58</f>
        <v>10.675147332798437</v>
      </c>
      <c r="V57">
        <f ca="1">(Parameters!$B$125+Temperatures!$G57-Temperatures!$G$2)*'Pattern scaling'!V57+Hosing!Z58</f>
        <v>8.2877227270910883</v>
      </c>
      <c r="W57">
        <f ca="1">(Parameters!$B$125+Temperatures!$G57-Temperatures!$G$2)*'Pattern scaling'!W57+Hosing!AA58</f>
        <v>26.053742702681376</v>
      </c>
      <c r="X57">
        <f ca="1">(Parameters!$B$125+Temperatures!$G57-Temperatures!$G$2)*'Pattern scaling'!X57+Hosing!AB58</f>
        <v>24.031312823805518</v>
      </c>
      <c r="Y57">
        <f ca="1">(Parameters!$B$125+Temperatures!$G57-Temperatures!$G$2)*'Pattern scaling'!Y57+Hosing!AC58</f>
        <v>17.18946900420665</v>
      </c>
      <c r="Z57">
        <f ca="1">(Parameters!$B$125+Temperatures!$G57-Temperatures!$G$2)*'Pattern scaling'!Z57+Hosing!AD58</f>
        <v>23.827982207044688</v>
      </c>
      <c r="AA57">
        <f ca="1">(Parameters!$B$125+Temperatures!$G57-Temperatures!$G$2)*'Pattern scaling'!AA57+Hosing!AE58</f>
        <v>26.61060575114373</v>
      </c>
      <c r="AB57">
        <f ca="1">(Parameters!$B$125+Temperatures!$G57-Temperatures!$G$2)*'Pattern scaling'!AB57+Hosing!AF58</f>
        <v>27.591607585526848</v>
      </c>
      <c r="AC57">
        <f ca="1">(Parameters!$B$125+Temperatures!$G57-Temperatures!$G$2)*'Pattern scaling'!AC57+Hosing!AG58</f>
        <v>13.770871697753458</v>
      </c>
      <c r="AD57">
        <f ca="1">(Parameters!$B$125+Temperatures!$G57-Temperatures!$G$2)*'Pattern scaling'!AD57+Hosing!AH58</f>
        <v>22.854634477617704</v>
      </c>
      <c r="AE57">
        <f ca="1">(Parameters!$B$125+Temperatures!$G57-Temperatures!$G$2)*'Pattern scaling'!AE57+Hosing!AI58</f>
        <v>26.25781586209067</v>
      </c>
      <c r="AF57">
        <f ca="1">(Parameters!$B$125+Temperatures!$G57-Temperatures!$G$2)*'Pattern scaling'!AF57+Hosing!AJ58</f>
        <v>7.8763918711741479</v>
      </c>
      <c r="AG57">
        <f ca="1">(Parameters!$B$125+Temperatures!$G57-Temperatures!$G$2)*'Pattern scaling'!AG57+Hosing!AK58</f>
        <v>8.6285924302801256</v>
      </c>
      <c r="AH57">
        <f ca="1">(Parameters!$B$125+Temperatures!$G57-Temperatures!$G$2)*'Pattern scaling'!AH57+Hosing!AL58</f>
        <v>13.374602885616907</v>
      </c>
      <c r="AI57">
        <f ca="1">(Parameters!$B$125+Temperatures!$G57-Temperatures!$G$2)*'Pattern scaling'!AI57+Hosing!AM58</f>
        <v>15.850443325347719</v>
      </c>
      <c r="AJ57">
        <f ca="1">(Parameters!$B$125+Temperatures!$G57-Temperatures!$G$2)*'Pattern scaling'!AJ57+Hosing!AN58</f>
        <v>26.710358337484688</v>
      </c>
      <c r="AK57">
        <f ca="1">(Parameters!$B$125+Temperatures!$G57-Temperatures!$G$2)*'Pattern scaling'!AK57+Hosing!AO58</f>
        <v>25.726995761028878</v>
      </c>
      <c r="AL57">
        <f ca="1">(Parameters!$B$125+Temperatures!$G57-Temperatures!$G$2)*'Pattern scaling'!AL57+Hosing!AP58</f>
        <v>24.896515121938343</v>
      </c>
      <c r="AM57">
        <f ca="1">(Parameters!$B$125+Temperatures!$G57-Temperatures!$G$2)*'Pattern scaling'!AM57+Hosing!AQ58</f>
        <v>25.547508033310486</v>
      </c>
      <c r="AN57">
        <f ca="1">(Parameters!$B$125+Temperatures!$G57-Temperatures!$G$2)*'Pattern scaling'!AN57+Hosing!AR58</f>
        <v>21.038622228359706</v>
      </c>
      <c r="AO57">
        <f ca="1">(Parameters!$B$125+Temperatures!$G57-Temperatures!$G$2)*'Pattern scaling'!AO57+Hosing!AS58</f>
        <v>24.967434849054978</v>
      </c>
      <c r="AP57">
        <f ca="1">(Parameters!$B$125+Temperatures!$G57-Temperatures!$G$2)*'Pattern scaling'!AP57+Hosing!AT58</f>
        <v>21.686595736180774</v>
      </c>
      <c r="AQ57">
        <f ca="1">(Parameters!$B$125+Temperatures!$G57-Temperatures!$G$2)*'Pattern scaling'!AQ57+Hosing!AU58</f>
        <v>22.889655329827033</v>
      </c>
      <c r="AR57">
        <f ca="1">(Parameters!$B$125+Temperatures!$G57-Temperatures!$G$2)*'Pattern scaling'!AR57+Hosing!AV58</f>
        <v>26.216845676286368</v>
      </c>
      <c r="AS57">
        <f ca="1">(Parameters!$B$125+Temperatures!$G57-Temperatures!$G$2)*'Pattern scaling'!AS57+Hosing!AW58</f>
        <v>18.413250817924983</v>
      </c>
      <c r="AT57">
        <f ca="1">(Parameters!$B$125+Temperatures!$G57-Temperatures!$G$2)*'Pattern scaling'!AT57+Hosing!AX58</f>
        <v>9.1793154082833688</v>
      </c>
      <c r="AU57">
        <f ca="1">(Parameters!$B$125+Temperatures!$G57-Temperatures!$G$2)*'Pattern scaling'!AU57+Hosing!AY58</f>
        <v>9.8845178514493579</v>
      </c>
      <c r="AV57">
        <f ca="1">(Parameters!$B$125+Temperatures!$G57-Temperatures!$G$2)*'Pattern scaling'!AV57+Hosing!AZ58</f>
        <v>29.263911816679091</v>
      </c>
      <c r="AW57">
        <f ca="1">(Parameters!$B$125+Temperatures!$G57-Temperatures!$G$2)*'Pattern scaling'!AW57+Hosing!BA58</f>
        <v>23.569282734831848</v>
      </c>
      <c r="AX57">
        <f ca="1">(Parameters!$B$125+Temperatures!$G57-Temperatures!$G$2)*'Pattern scaling'!AX57+Hosing!BB58</f>
        <v>8.8810989908636824</v>
      </c>
      <c r="AY57">
        <f ca="1">(Parameters!$B$125+Temperatures!$G57-Temperatures!$G$2)*'Pattern scaling'!AY57+Hosing!BC58</f>
        <v>25.390044832644321</v>
      </c>
      <c r="AZ57">
        <f ca="1">(Parameters!$B$125+Temperatures!$G57-Temperatures!$G$2)*'Pattern scaling'!AZ57+Hosing!BD58</f>
        <v>17.678293987223295</v>
      </c>
      <c r="BA57">
        <f ca="1">(Parameters!$B$125+Temperatures!$G57-Temperatures!$G$2)*'Pattern scaling'!BA57+Hosing!BE58</f>
        <v>21.234827644688444</v>
      </c>
      <c r="BB57">
        <f ca="1">(Parameters!$B$125+Temperatures!$G57-Temperatures!$G$2)*'Pattern scaling'!BB57+Hosing!BF58</f>
        <v>22.35466251104544</v>
      </c>
      <c r="BC57">
        <f ca="1">(Parameters!$B$125+Temperatures!$G57-Temperatures!$G$2)*'Pattern scaling'!BC57+Hosing!BG58</f>
        <v>23.378745485029565</v>
      </c>
      <c r="BD57">
        <f ca="1">(Parameters!$B$125+Temperatures!$G57-Temperatures!$G$2)*'Pattern scaling'!BD57+Hosing!BH58</f>
        <v>23.006229092073848</v>
      </c>
      <c r="BE57">
        <f ca="1">(Parameters!$B$125+Temperatures!$G57-Temperatures!$G$2)*'Pattern scaling'!BE57+Hosing!BI58</f>
        <v>15.033200167791966</v>
      </c>
      <c r="BF57">
        <f ca="1">(Parameters!$B$125+Temperatures!$G57-Temperatures!$G$2)*'Pattern scaling'!BF57+Hosing!BJ58</f>
        <v>7.1930185715517396</v>
      </c>
      <c r="BG57">
        <f ca="1">(Parameters!$B$125+Temperatures!$G57-Temperatures!$G$2)*'Pattern scaling'!BG57+Hosing!BK58</f>
        <v>20.436474346867513</v>
      </c>
      <c r="BH57">
        <f ca="1">(Parameters!$B$125+Temperatures!$G57-Temperatures!$G$2)*'Pattern scaling'!BH57+Hosing!BL58</f>
        <v>5.7675570336464625</v>
      </c>
      <c r="BI57">
        <f ca="1">(Parameters!$B$125+Temperatures!$G57-Temperatures!$G$2)*'Pattern scaling'!BI57+Hosing!BM58</f>
        <v>23.895187121225973</v>
      </c>
      <c r="BJ57">
        <f ca="1">(Parameters!$B$125+Temperatures!$G57-Temperatures!$G$2)*'Pattern scaling'!BJ57+Hosing!BN58</f>
        <v>11.620777251537861</v>
      </c>
      <c r="BK57">
        <f ca="1">(Parameters!$B$125+Temperatures!$G57-Temperatures!$G$2)*'Pattern scaling'!BK57+Hosing!BO58</f>
        <v>27.330967071037449</v>
      </c>
      <c r="BL57">
        <f ca="1">(Parameters!$B$125+Temperatures!$G57-Temperatures!$G$2)*'Pattern scaling'!BL57+Hosing!BP58</f>
        <v>26.179866580151469</v>
      </c>
      <c r="BM57">
        <f ca="1">(Parameters!$B$125+Temperatures!$G57-Temperatures!$G$2)*'Pattern scaling'!BM57+Hosing!BQ58</f>
        <v>9.5641383687730439</v>
      </c>
      <c r="BN57">
        <f ca="1">(Parameters!$B$125+Temperatures!$G57-Temperatures!$G$2)*'Pattern scaling'!BN57+Hosing!BR58</f>
        <v>11.2910350309176</v>
      </c>
      <c r="BO57">
        <f ca="1">(Parameters!$B$125+Temperatures!$G57-Temperatures!$G$2)*'Pattern scaling'!BO57+Hosing!BS58</f>
        <v>27.412627244789274</v>
      </c>
      <c r="BP57">
        <f ca="1">(Parameters!$B$125+Temperatures!$G57-Temperatures!$G$2)*'Pattern scaling'!BP57+Hosing!BT58</f>
        <v>25.701326395301859</v>
      </c>
      <c r="BQ57">
        <f ca="1">(Parameters!$B$125+Temperatures!$G57-Temperatures!$G$2)*'Pattern scaling'!BQ57+Hosing!BU58</f>
        <v>24.849359497193639</v>
      </c>
      <c r="BR57">
        <f ca="1">(Parameters!$B$125+Temperatures!$G57-Temperatures!$G$2)*'Pattern scaling'!BR57+Hosing!BV58</f>
        <v>27.379611644288431</v>
      </c>
      <c r="BS57">
        <f ca="1">(Parameters!$B$125+Temperatures!$G57-Temperatures!$G$2)*'Pattern scaling'!BS57+Hosing!BW58</f>
        <v>27.283049573949857</v>
      </c>
      <c r="BT57">
        <f ca="1">(Parameters!$B$125+Temperatures!$G57-Temperatures!$G$2)*'Pattern scaling'!BT57+Hosing!BX58</f>
        <v>24.750980886668579</v>
      </c>
      <c r="BU57">
        <f ca="1">(Parameters!$B$125+Temperatures!$G57-Temperatures!$G$2)*'Pattern scaling'!BU57+Hosing!BY58</f>
        <v>15.878737127908106</v>
      </c>
      <c r="BV57">
        <f ca="1">(Parameters!$B$125+Temperatures!$G57-Temperatures!$G$2)*'Pattern scaling'!BV57+Hosing!BZ58</f>
        <v>26.487111666736819</v>
      </c>
      <c r="BW57">
        <f ca="1">(Parameters!$B$125+Temperatures!$G57-Temperatures!$G$2)*'Pattern scaling'!BW57+Hosing!CA58</f>
        <v>20.973861651310219</v>
      </c>
      <c r="BX57">
        <f ca="1">(Parameters!$B$125+Temperatures!$G57-Temperatures!$G$2)*'Pattern scaling'!BX57+Hosing!CB58</f>
        <v>26.451056442237537</v>
      </c>
      <c r="BY57">
        <f ca="1">(Parameters!$B$125+Temperatures!$G57-Temperatures!$G$2)*'Pattern scaling'!BY57+Hosing!CC58</f>
        <v>27.15910345700782</v>
      </c>
      <c r="BZ57">
        <f ca="1">(Parameters!$B$125+Temperatures!$G57-Temperatures!$G$2)*'Pattern scaling'!BZ57+Hosing!CD58</f>
        <v>23.463282526031868</v>
      </c>
      <c r="CA57">
        <f ca="1">(Parameters!$B$125+Temperatures!$G57-Temperatures!$G$2)*'Pattern scaling'!CA57+Hosing!CE58</f>
        <v>23.477190810024361</v>
      </c>
      <c r="CB57">
        <f ca="1">(Parameters!$B$125+Temperatures!$G57-Temperatures!$G$2)*'Pattern scaling'!CB57+Hosing!CF58</f>
        <v>12.149824808326358</v>
      </c>
      <c r="CC57">
        <f ca="1">(Parameters!$B$125+Temperatures!$G57-Temperatures!$G$2)*'Pattern scaling'!CC57+Hosing!CG58</f>
        <v>25.633248795360533</v>
      </c>
      <c r="CD57">
        <f ca="1">(Parameters!$B$125+Temperatures!$G57-Temperatures!$G$2)*'Pattern scaling'!CD57+Hosing!CH58</f>
        <v>11.624482092838628</v>
      </c>
      <c r="CE57">
        <f ca="1">(Parameters!$B$125+Temperatures!$G57-Temperatures!$G$2)*'Pattern scaling'!CE57+Hosing!CI58</f>
        <v>26.408255545433814</v>
      </c>
      <c r="CF57">
        <f ca="1">(Parameters!$B$125+Temperatures!$G57-Temperatures!$G$2)*'Pattern scaling'!CF57+Hosing!CJ58</f>
        <v>25.848243417782037</v>
      </c>
      <c r="CG57">
        <f ca="1">(Parameters!$B$125+Temperatures!$G57-Temperatures!$G$2)*'Pattern scaling'!CG57+Hosing!CK58</f>
        <v>9.3550348004296442</v>
      </c>
      <c r="CH57">
        <f ca="1">(Parameters!$B$125+Temperatures!$G57-Temperatures!$G$2)*'Pattern scaling'!CH57+Hosing!CL58</f>
        <v>16.735885945517904</v>
      </c>
      <c r="CI57">
        <f ca="1">(Parameters!$B$125+Temperatures!$G57-Temperatures!$G$2)*'Pattern scaling'!CI57+Hosing!CM58</f>
        <v>23.735439868750021</v>
      </c>
      <c r="CJ57">
        <f ca="1">(Parameters!$B$125+Temperatures!$G57-Temperatures!$G$2)*'Pattern scaling'!CJ57+Hosing!CN58</f>
        <v>3.7660968825344932</v>
      </c>
      <c r="CK57">
        <f ca="1">(Parameters!$B$125+Temperatures!$G57-Temperatures!$G$2)*'Pattern scaling'!CK57+Hosing!CO58</f>
        <v>20.358222436559849</v>
      </c>
      <c r="CL57">
        <f ca="1">(Parameters!$B$125+Temperatures!$G57-Temperatures!$G$2)*'Pattern scaling'!CL57+Hosing!CP58</f>
        <v>13.765863975743448</v>
      </c>
      <c r="CM57">
        <f ca="1">(Parameters!$B$125+Temperatures!$G57-Temperatures!$G$2)*'Pattern scaling'!CM57+Hosing!CQ58</f>
        <v>25.497155706470203</v>
      </c>
      <c r="CN57">
        <f ca="1">(Parameters!$B$125+Temperatures!$G57-Temperatures!$G$2)*'Pattern scaling'!CN57+Hosing!CR58</f>
        <v>19.548203037951946</v>
      </c>
      <c r="CO57">
        <f ca="1">(Parameters!$B$125+Temperatures!$G57-Temperatures!$G$2)*'Pattern scaling'!CO57+Hosing!CS58</f>
        <v>15.147088396328131</v>
      </c>
      <c r="CP57">
        <f ca="1">(Parameters!$B$125+Temperatures!$G57-Temperatures!$G$2)*'Pattern scaling'!CP57+Hosing!CT58</f>
        <v>8.5686315991948963</v>
      </c>
      <c r="CQ57">
        <f ca="1">(Parameters!$B$125+Temperatures!$G57-Temperatures!$G$2)*'Pattern scaling'!CQ57+Hosing!CU58</f>
        <v>21.969816018605382</v>
      </c>
      <c r="CR57">
        <f ca="1">(Parameters!$B$125+Temperatures!$G57-Temperatures!$G$2)*'Pattern scaling'!CR57+Hosing!CV58</f>
        <v>5.4249961503268773</v>
      </c>
      <c r="CS57">
        <f ca="1">(Parameters!$B$125+Temperatures!$G57-Temperatures!$G$2)*'Pattern scaling'!CS57+Hosing!CW58</f>
        <v>28.404222224335761</v>
      </c>
      <c r="CT57">
        <f ca="1">(Parameters!$B$125+Temperatures!$G57-Temperatures!$G$2)*'Pattern scaling'!CT57+Hosing!CX58</f>
        <v>25.776536950285696</v>
      </c>
      <c r="CU57">
        <f ca="1">(Parameters!$B$125+Temperatures!$G57-Temperatures!$G$2)*'Pattern scaling'!CU57+Hosing!CY58</f>
        <v>13.000571890200735</v>
      </c>
      <c r="CV57">
        <f ca="1">(Parameters!$B$125+Temperatures!$G57-Temperatures!$G$2)*'Pattern scaling'!CV57+Hosing!CZ58</f>
        <v>26.836014221179887</v>
      </c>
      <c r="CW57">
        <f ca="1">(Parameters!$B$125+Temperatures!$G57-Temperatures!$G$2)*'Pattern scaling'!CW57+Hosing!DA58</f>
        <v>25.085674505144542</v>
      </c>
      <c r="CX57">
        <f ca="1">(Parameters!$B$125+Temperatures!$G57-Temperatures!$G$2)*'Pattern scaling'!CX57+Hosing!DB58</f>
        <v>17.266091753329739</v>
      </c>
      <c r="CY57">
        <f ca="1">(Parameters!$B$125+Temperatures!$G57-Temperatures!$G$2)*'Pattern scaling'!CY57+Hosing!DC58</f>
        <v>25.434862366274267</v>
      </c>
      <c r="CZ57">
        <f ca="1">(Parameters!$B$125+Temperatures!$G57-Temperatures!$G$2)*'Pattern scaling'!CZ57+Hosing!DD58</f>
        <v>21.06643700983139</v>
      </c>
      <c r="DA57">
        <f ca="1">(Parameters!$B$125+Temperatures!$G57-Temperatures!$G$2)*'Pattern scaling'!DA57+Hosing!DE58</f>
        <v>6.5534816115950507</v>
      </c>
      <c r="DB57">
        <f ca="1">(Parameters!$B$125+Temperatures!$G57-Temperatures!$G$2)*'Pattern scaling'!DB57+Hosing!DF58</f>
        <v>26.378829547077409</v>
      </c>
      <c r="DC57">
        <f ca="1">(Parameters!$B$125+Temperatures!$G57-Temperatures!$G$2)*'Pattern scaling'!DC57+Hosing!DG58</f>
        <v>14.23296893240151</v>
      </c>
      <c r="DD57">
        <f ca="1">(Parameters!$B$125+Temperatures!$G57-Temperatures!$G$2)*'Pattern scaling'!DD57+Hosing!DH58</f>
        <v>8.1428008753272643</v>
      </c>
      <c r="DE57">
        <f ca="1">(Parameters!$B$125+Temperatures!$G57-Temperatures!$G$2)*'Pattern scaling'!DE57+Hosing!DI58</f>
        <v>9.8257399012508486</v>
      </c>
      <c r="DF57">
        <f ca="1">(Parameters!$B$125+Temperatures!$G57-Temperatures!$G$2)*'Pattern scaling'!DF57+Hosing!DJ58</f>
        <v>7.8846433764697581</v>
      </c>
      <c r="DG57">
        <f ca="1">(Parameters!$B$125+Temperatures!$G57-Temperatures!$G$2)*'Pattern scaling'!DG57+Hosing!DK58</f>
        <v>18.325728102514628</v>
      </c>
      <c r="DH57">
        <f ca="1">(Parameters!$B$125+Temperatures!$G57-Temperatures!$G$2)*'Pattern scaling'!DH57+Hosing!DL58</f>
        <v>11.477208973630541</v>
      </c>
      <c r="DI57">
        <f ca="1">(Parameters!$B$125+Temperatures!$G57-Temperatures!$G$2)*'Pattern scaling'!DI57+Hosing!DM58</f>
        <v>21.552267779470995</v>
      </c>
      <c r="DJ57">
        <f ca="1">(Parameters!$B$125+Temperatures!$G57-Temperatures!$G$2)*'Pattern scaling'!DJ57+Hosing!DN58</f>
        <v>20.675679013812154</v>
      </c>
      <c r="DK57">
        <f ca="1">(Parameters!$B$125+Temperatures!$G57-Temperatures!$G$2)*'Pattern scaling'!DK57+Hosing!DO58</f>
        <v>11.623729255119708</v>
      </c>
      <c r="DL57">
        <f ca="1">(Parameters!$B$125+Temperatures!$G57-Temperatures!$G$2)*'Pattern scaling'!DL57+Hosing!DP58</f>
        <v>28.523439067295786</v>
      </c>
      <c r="DM57">
        <f ca="1">(Parameters!$B$125+Temperatures!$G57-Temperatures!$G$2)*'Pattern scaling'!DM57+Hosing!DQ58</f>
        <v>26.299764148291676</v>
      </c>
      <c r="DN57">
        <f ca="1">(Parameters!$B$125+Temperatures!$G57-Temperatures!$G$2)*'Pattern scaling'!DN57+Hosing!DR58</f>
        <v>10.859444356491872</v>
      </c>
      <c r="DO57">
        <f ca="1">(Parameters!$B$125+Temperatures!$G57-Temperatures!$G$2)*'Pattern scaling'!DO57+Hosing!DS58</f>
        <v>0.55804311142133922</v>
      </c>
      <c r="DP57">
        <f ca="1">(Parameters!$B$125+Temperatures!$G57-Temperatures!$G$2)*'Pattern scaling'!DP57+Hosing!DT58</f>
        <v>24.474319747455919</v>
      </c>
      <c r="DQ57">
        <f ca="1">(Parameters!$B$125+Temperatures!$G57-Temperatures!$G$2)*'Pattern scaling'!DQ57+Hosing!DU58</f>
        <v>28.696665694365738</v>
      </c>
      <c r="DR57">
        <f ca="1">(Parameters!$B$125+Temperatures!$G57-Temperatures!$G$2)*'Pattern scaling'!DR57+Hosing!DV58</f>
        <v>26.098156217832223</v>
      </c>
      <c r="DS57">
        <f ca="1">(Parameters!$B$125+Temperatures!$G57-Temperatures!$G$2)*'Pattern scaling'!DS57+Hosing!DW58</f>
        <v>22.209660459161967</v>
      </c>
      <c r="DT57">
        <f ca="1">(Parameters!$B$125+Temperatures!$G57-Temperatures!$G$2)*'Pattern scaling'!DT57+Hosing!DX58</f>
        <v>22.89016825592611</v>
      </c>
      <c r="DU57">
        <f ca="1">(Parameters!$B$125+Temperatures!$G57-Temperatures!$G$2)*'Pattern scaling'!DU57+Hosing!DY58</f>
        <v>27.076130985784125</v>
      </c>
      <c r="DV57">
        <f ca="1">(Parameters!$B$125+Temperatures!$G57-Temperatures!$G$2)*'Pattern scaling'!DV57+Hosing!DZ58</f>
        <v>22.745483768099984</v>
      </c>
      <c r="DW57">
        <f ca="1">(Parameters!$B$125+Temperatures!$G57-Temperatures!$G$2)*'Pattern scaling'!DW57+Hosing!EA58</f>
        <v>21.476838915106093</v>
      </c>
      <c r="DX57">
        <f ca="1">(Parameters!$B$125+Temperatures!$G57-Temperatures!$G$2)*'Pattern scaling'!DX57+Hosing!EB58</f>
        <v>29.078629043358948</v>
      </c>
      <c r="DY57">
        <f ca="1">(Parameters!$B$125+Temperatures!$G57-Temperatures!$G$2)*'Pattern scaling'!DY57+Hosing!EC58</f>
        <v>27.381865640991396</v>
      </c>
      <c r="DZ57">
        <f ca="1">(Parameters!$B$125+Temperatures!$G57-Temperatures!$G$2)*'Pattern scaling'!DZ57+Hosing!ED58</f>
        <v>25.506387147206492</v>
      </c>
      <c r="EA57">
        <f ca="1">(Parameters!$B$125+Temperatures!$G57-Temperatures!$G$2)*'Pattern scaling'!EA57+Hosing!EE58</f>
        <v>10.261057674378295</v>
      </c>
      <c r="EB57">
        <f ca="1">(Parameters!$B$125+Temperatures!$G57-Temperatures!$G$2)*'Pattern scaling'!EB57+Hosing!EF58</f>
        <v>5.1448041501462258</v>
      </c>
      <c r="EC57">
        <f ca="1">(Parameters!$B$125+Temperatures!$G57-Temperatures!$G$2)*'Pattern scaling'!EC57+Hosing!EG58</f>
        <v>20.477432439822341</v>
      </c>
      <c r="ED57">
        <f ca="1">(Parameters!$B$125+Temperatures!$G57-Temperatures!$G$2)*'Pattern scaling'!ED57+Hosing!EH58</f>
        <v>26.794619361676517</v>
      </c>
      <c r="EE57">
        <f ca="1">(Parameters!$B$125+Temperatures!$G57-Temperatures!$G$2)*'Pattern scaling'!EE57+Hosing!EI58</f>
        <v>12.939157478511833</v>
      </c>
      <c r="EF57">
        <f ca="1">(Parameters!$B$125+Temperatures!$G57-Temperatures!$G$2)*'Pattern scaling'!EF57+Hosing!EJ58</f>
        <v>26.005838380724619</v>
      </c>
      <c r="EG57">
        <f ca="1">(Parameters!$B$125+Temperatures!$G57-Temperatures!$G$2)*'Pattern scaling'!EG57+Hosing!EK58</f>
        <v>24.236237383648106</v>
      </c>
      <c r="EH57">
        <f ca="1">(Parameters!$B$125+Temperatures!$G57-Temperatures!$G$2)*'Pattern scaling'!EH57+Hosing!EL58</f>
        <v>25.666789720302425</v>
      </c>
      <c r="EI57">
        <f ca="1">(Parameters!$B$125+Temperatures!$G57-Temperatures!$G$2)*'Pattern scaling'!EI57+Hosing!EM58</f>
        <v>18.594870273095083</v>
      </c>
      <c r="EJ57">
        <f ca="1">(Parameters!$B$125+Temperatures!$G57-Temperatures!$G$2)*'Pattern scaling'!EJ57+Hosing!EN58</f>
        <v>26.066331777842016</v>
      </c>
      <c r="EK57">
        <f ca="1">(Parameters!$B$125+Temperatures!$G57-Temperatures!$G$2)*'Pattern scaling'!EK57+Hosing!EO58</f>
        <v>27.496361836476598</v>
      </c>
      <c r="EL57">
        <f ca="1">(Parameters!$B$125+Temperatures!$G57-Temperatures!$G$2)*'Pattern scaling'!EL57+Hosing!EP58</f>
        <v>23.902936215456048</v>
      </c>
      <c r="EM57">
        <f ca="1">(Parameters!$B$125+Temperatures!$G57-Temperatures!$G$2)*'Pattern scaling'!EM57+Hosing!EQ58</f>
        <v>9.4415374768754603</v>
      </c>
      <c r="EN57">
        <f ca="1">(Parameters!$B$125+Temperatures!$G57-Temperatures!$G$2)*'Pattern scaling'!EN57+Hosing!ER58</f>
        <v>25.063529343437661</v>
      </c>
      <c r="EO57">
        <f ca="1">(Parameters!$B$125+Temperatures!$G57-Temperatures!$G$2)*'Pattern scaling'!EO57+Hosing!ES58</f>
        <v>9.6535481393238012</v>
      </c>
      <c r="EP57">
        <f ca="1">(Parameters!$B$125+Temperatures!$G57-Temperatures!$G$2)*'Pattern scaling'!EP57+Hosing!ET58</f>
        <v>15.672224289544594</v>
      </c>
      <c r="EQ57">
        <f ca="1">(Parameters!$B$125+Temperatures!$G57-Temperatures!$G$2)*'Pattern scaling'!EQ57+Hosing!EU58</f>
        <v>23.85230502943282</v>
      </c>
      <c r="ER57">
        <f ca="1">(Parameters!$B$125+Temperatures!$G57-Temperatures!$G$2)*'Pattern scaling'!ER57+Hosing!EV58</f>
        <v>19.596449177854797</v>
      </c>
      <c r="ES57">
        <f ca="1">(Parameters!$B$125+Temperatures!$G57-Temperatures!$G$2)*'Pattern scaling'!ES57+Hosing!EW58</f>
        <v>28.055139053023126</v>
      </c>
      <c r="ET57">
        <f ca="1">(Parameters!$B$125+Temperatures!$G57-Temperatures!$G$2)*'Pattern scaling'!ET57+Hosing!EX58</f>
        <v>16.379187083480709</v>
      </c>
      <c r="EU57">
        <f ca="1">(Parameters!$B$125+Temperatures!$G57-Temperatures!$G$2)*'Pattern scaling'!EU57+Hosing!EY58</f>
        <v>11.104085473634003</v>
      </c>
      <c r="EV57">
        <f ca="1">(Parameters!$B$125+Temperatures!$G57-Temperatures!$G$2)*'Pattern scaling'!EV57+Hosing!EZ58</f>
        <v>6.1596673652101561</v>
      </c>
      <c r="EW57">
        <f ca="1">(Parameters!$B$125+Temperatures!$G57-Temperatures!$G$2)*'Pattern scaling'!EW57+Hosing!FA58</f>
        <v>19.859760548240246</v>
      </c>
      <c r="EX57">
        <f ca="1">(Parameters!$B$125+Temperatures!$G57-Temperatures!$G$2)*'Pattern scaling'!EX57+Hosing!FB58</f>
        <v>26.198142171488403</v>
      </c>
      <c r="EY57">
        <f ca="1">(Parameters!$B$125+Temperatures!$G57-Temperatures!$G$2)*'Pattern scaling'!EY57+Hosing!FC58</f>
        <v>29.466291628223157</v>
      </c>
      <c r="EZ57">
        <f ca="1">(Parameters!$B$125+Temperatures!$G57-Temperatures!$G$2)*'Pattern scaling'!EZ57+Hosing!FD58</f>
        <v>27.04836316227248</v>
      </c>
      <c r="FA57">
        <f ca="1">(Parameters!$B$125+Temperatures!$G57-Temperatures!$G$2)*'Pattern scaling'!FA57+Hosing!FE58</f>
        <v>24.861256308996929</v>
      </c>
      <c r="FB57">
        <f ca="1">(Parameters!$B$125+Temperatures!$G57-Temperatures!$G$2)*'Pattern scaling'!FB57+Hosing!FF58</f>
        <v>25.998432788439946</v>
      </c>
      <c r="FC57">
        <f ca="1">(Parameters!$B$125+Temperatures!$G57-Temperatures!$G$2)*'Pattern scaling'!FC57+Hosing!FG58</f>
        <v>24.867225799046999</v>
      </c>
      <c r="FD57">
        <f ca="1">(Parameters!$B$125+Temperatures!$G57-Temperatures!$G$2)*'Pattern scaling'!FD57+Hosing!FH58</f>
        <v>12.0526851392422</v>
      </c>
      <c r="FE57">
        <f ca="1">(Parameters!$B$125+Temperatures!$G57-Temperatures!$G$2)*'Pattern scaling'!FE57+Hosing!FI58</f>
        <v>27.235811713369863</v>
      </c>
      <c r="FF57">
        <f ca="1">(Parameters!$B$125+Temperatures!$G57-Temperatures!$G$2)*'Pattern scaling'!FF57+Hosing!FJ58</f>
        <v>12.460426933405147</v>
      </c>
      <c r="FG57">
        <f ca="1">(Parameters!$B$125+Temperatures!$G57-Temperatures!$G$2)*'Pattern scaling'!FG57+Hosing!FK58</f>
        <v>28.359557558563122</v>
      </c>
      <c r="FH57">
        <f ca="1">(Parameters!$B$125+Temperatures!$G57-Temperatures!$G$2)*'Pattern scaling'!FH57+Hosing!FL58</f>
        <v>21.448941655328312</v>
      </c>
      <c r="FI57">
        <f ca="1">(Parameters!$B$125+Temperatures!$G57-Temperatures!$G$2)*'Pattern scaling'!FI57+Hosing!FM58</f>
        <v>27.226465972169635</v>
      </c>
      <c r="FJ57">
        <f ca="1">(Parameters!$B$125+Temperatures!$G57-Temperatures!$G$2)*'Pattern scaling'!FJ57+Hosing!FN58</f>
        <v>9.3202138119841678</v>
      </c>
      <c r="FK57">
        <f ca="1">(Parameters!$B$125+Temperatures!$G57-Temperatures!$G$2)*'Pattern scaling'!FK57+Hosing!FO58</f>
        <v>10.359469179642195</v>
      </c>
      <c r="FL57">
        <f ca="1">(Parameters!$B$125+Temperatures!$G57-Temperatures!$G$2)*'Pattern scaling'!FL57+Hosing!FP58</f>
        <v>6.9667738200287754</v>
      </c>
      <c r="FM57">
        <f ca="1">(Parameters!$B$125+Temperatures!$G57-Temperatures!$G$2)*'Pattern scaling'!FM57+Hosing!FQ58</f>
        <v>18.855666623857822</v>
      </c>
      <c r="FN57">
        <f ca="1">(Parameters!$B$125+Temperatures!$G57-Temperatures!$G$2)*'Pattern scaling'!FN57+Hosing!FR58</f>
        <v>28.687638946447006</v>
      </c>
      <c r="FO57">
        <f ca="1">(Parameters!$B$125+Temperatures!$G57-Temperatures!$G$2)*'Pattern scaling'!FO57+Hosing!FS58</f>
        <v>27.345225271459675</v>
      </c>
      <c r="FP57">
        <f ca="1">(Parameters!$B$125+Temperatures!$G57-Temperatures!$G$2)*'Pattern scaling'!FP57+Hosing!FT58</f>
        <v>27.868057181462234</v>
      </c>
      <c r="FQ57">
        <f ca="1">(Parameters!$B$125+Temperatures!$G57-Temperatures!$G$2)*'Pattern scaling'!FQ57+Hosing!FU58</f>
        <v>12.532949801095484</v>
      </c>
      <c r="FR57">
        <f ca="1">(Parameters!$B$125+Temperatures!$G57-Temperatures!$G$2)*'Pattern scaling'!FR57+Hosing!FV58</f>
        <v>16.819379489348396</v>
      </c>
      <c r="FS57">
        <f ca="1">(Parameters!$B$125+Temperatures!$G57-Temperatures!$G$2)*'Pattern scaling'!FS57+Hosing!FW58</f>
        <v>24.563720728288686</v>
      </c>
      <c r="FT57">
        <f ca="1">(Parameters!$B$125+Temperatures!$G57-Temperatures!$G$2)*'Pattern scaling'!FT57+Hosing!FX58</f>
        <v>22.113079378493765</v>
      </c>
      <c r="FU57">
        <f ca="1">(Parameters!$B$125+Temperatures!$G57-Temperatures!$G$2)*'Pattern scaling'!FU57+Hosing!FY58</f>
        <v>26.943621191114062</v>
      </c>
      <c r="FV57">
        <f ca="1">(Parameters!$B$125+Temperatures!$G57-Temperatures!$G$2)*'Pattern scaling'!FV57+Hosing!FZ58</f>
        <v>18.931286276552868</v>
      </c>
      <c r="FW57">
        <f ca="1">(Parameters!$B$125+Temperatures!$G57-Temperatures!$G$2)*'Pattern scaling'!FW57+Hosing!GA58</f>
        <v>14.239960622278209</v>
      </c>
      <c r="FX57">
        <f ca="1">(Parameters!$B$125+Temperatures!$G57-Temperatures!$G$2)*'Pattern scaling'!FX57+Hosing!GB58</f>
        <v>25.009072083417681</v>
      </c>
      <c r="FY57">
        <f ca="1">(Parameters!$B$125+Temperatures!$G57-Temperatures!$G$2)*'Pattern scaling'!FY57+Hosing!GC58</f>
        <v>20.797935063973657</v>
      </c>
      <c r="FZ57">
        <f ca="1">(Parameters!$B$125+Temperatures!$G57-Temperatures!$G$2)*'Pattern scaling'!FZ57+Hosing!GD58</f>
        <v>23.705618834953963</v>
      </c>
      <c r="GA57">
        <f ca="1">(Parameters!$B$125+Temperatures!$G57-Temperatures!$G$2)*'Pattern scaling'!GA57+Hosing!GE58</f>
        <v>23.524107531275302</v>
      </c>
      <c r="GB57">
        <f ca="1">(Parameters!$B$125+Temperatures!$G57-Temperatures!$G$2)*'Pattern scaling'!GB57+Hosing!GF58</f>
        <v>10.170465418483607</v>
      </c>
      <c r="GC57">
        <f ca="1">(Parameters!$B$125+Temperatures!$G57-Temperatures!$G$2)*'Pattern scaling'!GC57+Hosing!GG58</f>
        <v>17.894246888832335</v>
      </c>
      <c r="GD57">
        <f ca="1">(Parameters!$B$125+Temperatures!$G57-Temperatures!$G$2)*'Pattern scaling'!GD57+Hosing!GH58</f>
        <v>15.501686971453463</v>
      </c>
      <c r="GE57">
        <f ca="1">(Parameters!$B$125+Temperatures!$G57-Temperatures!$G$2)*'Pattern scaling'!GE57+Hosing!GI58</f>
        <v>14.796672698698547</v>
      </c>
      <c r="GF57">
        <f ca="1">(Parameters!$B$125+Temperatures!$G57-Temperatures!$G$2)*'Pattern scaling'!GF57+Hosing!GJ58</f>
        <v>25.219280675998238</v>
      </c>
      <c r="GG57">
        <f ca="1">(Parameters!$B$125+Temperatures!$G57-Temperatures!$G$2)*'Pattern scaling'!GG57+Hosing!GK58</f>
        <v>26.231704534646251</v>
      </c>
      <c r="GH57">
        <f ca="1">(Parameters!$B$125+Temperatures!$G57-Temperatures!$G$2)*'Pattern scaling'!GH57+Hosing!GL58</f>
        <v>23.429087151463982</v>
      </c>
      <c r="GI57">
        <f ca="1">(Parameters!$B$125+Temperatures!$G57-Temperatures!$G$2)*'Pattern scaling'!GI57+Hosing!GM58</f>
        <v>25.760829713328771</v>
      </c>
      <c r="GJ57">
        <f ca="1">(Parameters!$B$125+Temperatures!$G57-Temperatures!$G$2)*'Pattern scaling'!GJ57+Hosing!GN58</f>
        <v>21.261025298355076</v>
      </c>
      <c r="GK57">
        <f ca="1">(Parameters!$B$125+Temperatures!$G57-Temperatures!$G$2)*'Pattern scaling'!GK57+Hosing!GO58</f>
        <v>19.355622079043304</v>
      </c>
      <c r="GL57">
        <f ca="1">(Parameters!$B$125+Temperatures!$G57-Temperatures!$G$2)*'Pattern scaling'!GL57+Hosing!GP58</f>
        <v>22.818750178294518</v>
      </c>
      <c r="GM57">
        <f ca="1">(Parameters!$B$125+Temperatures!$G57-Temperatures!$G$2)*'Pattern scaling'!GM57+Hosing!GQ58</f>
        <v>21.668391738459473</v>
      </c>
    </row>
    <row r="58" spans="1:195" x14ac:dyDescent="0.25">
      <c r="A58" s="15">
        <v>2066</v>
      </c>
      <c r="B58">
        <f ca="1">(Parameters!$B$125+Temperatures!$G58-Temperatures!$G$2)*'Pattern scaling'!B58+Hosing!F59</f>
        <v>13.949596446919029</v>
      </c>
      <c r="C58">
        <f ca="1">(Parameters!$B$125+Temperatures!$G58-Temperatures!$G$2)*'Pattern scaling'!C58+Hosing!G59</f>
        <v>22.87393778513378</v>
      </c>
      <c r="D58">
        <f ca="1">(Parameters!$B$125+Temperatures!$G58-Temperatures!$G$2)*'Pattern scaling'!D58+Hosing!H59</f>
        <v>13.193530354896286</v>
      </c>
      <c r="E58">
        <f ca="1">(Parameters!$B$125+Temperatures!$G58-Temperatures!$G$2)*'Pattern scaling'!E58+Hosing!I59</f>
        <v>5.5348393207007573</v>
      </c>
      <c r="F58">
        <f ca="1">(Parameters!$B$125+Temperatures!$G58-Temperatures!$G$2)*'Pattern scaling'!F58+Hosing!J59</f>
        <v>27.645967820342921</v>
      </c>
      <c r="G58">
        <f ca="1">(Parameters!$B$125+Temperatures!$G58-Temperatures!$G$2)*'Pattern scaling'!G58+Hosing!K59</f>
        <v>18.243869202330711</v>
      </c>
      <c r="H58">
        <f ca="1">(Parameters!$B$125+Temperatures!$G58-Temperatures!$G$2)*'Pattern scaling'!H58+Hosing!L59</f>
        <v>9.9767885217615309</v>
      </c>
      <c r="I58">
        <f ca="1">(Parameters!$B$125+Temperatures!$G58-Temperatures!$G$2)*'Pattern scaling'!I58+Hosing!M59</f>
        <v>26.815652887249097</v>
      </c>
      <c r="J58">
        <f ca="1">(Parameters!$B$125+Temperatures!$G58-Temperatures!$G$2)*'Pattern scaling'!J58+Hosing!N59</f>
        <v>17.7998253139307</v>
      </c>
      <c r="K58">
        <f ca="1">(Parameters!$B$125+Temperatures!$G58-Temperatures!$G$2)*'Pattern scaling'!K58+Hosing!O59</f>
        <v>8.9996455025864091</v>
      </c>
      <c r="L58">
        <f ca="1">(Parameters!$B$125+Temperatures!$G58-Temperatures!$G$2)*'Pattern scaling'!L58+Hosing!P59</f>
        <v>14.942724926593764</v>
      </c>
      <c r="M58">
        <f ca="1">(Parameters!$B$125+Temperatures!$G58-Temperatures!$G$2)*'Pattern scaling'!M58+Hosing!Q59</f>
        <v>21.686744960848941</v>
      </c>
      <c r="N58">
        <f ca="1">(Parameters!$B$125+Temperatures!$G58-Temperatures!$G$2)*'Pattern scaling'!N58+Hosing!R59</f>
        <v>10.416034000775467</v>
      </c>
      <c r="O58">
        <f ca="1">(Parameters!$B$125+Temperatures!$G58-Temperatures!$G$2)*'Pattern scaling'!O58+Hosing!S59</f>
        <v>27.887121939642906</v>
      </c>
      <c r="P58">
        <f ca="1">(Parameters!$B$125+Temperatures!$G58-Temperatures!$G$2)*'Pattern scaling'!P58+Hosing!T59</f>
        <v>28.771525878353227</v>
      </c>
      <c r="Q58">
        <f ca="1">(Parameters!$B$125+Temperatures!$G58-Temperatures!$G$2)*'Pattern scaling'!Q58+Hosing!U59</f>
        <v>25.897585917984465</v>
      </c>
      <c r="R58">
        <f ca="1">(Parameters!$B$125+Temperatures!$G58-Temperatures!$G$2)*'Pattern scaling'!R58+Hosing!V59</f>
        <v>12.203579236184698</v>
      </c>
      <c r="S58">
        <f ca="1">(Parameters!$B$125+Temperatures!$G58-Temperatures!$G$2)*'Pattern scaling'!S58+Hosing!W59</f>
        <v>28.370393026159302</v>
      </c>
      <c r="T58">
        <f ca="1">(Parameters!$B$125+Temperatures!$G58-Temperatures!$G$2)*'Pattern scaling'!T58+Hosing!X59</f>
        <v>25.485715016864589</v>
      </c>
      <c r="U58">
        <f ca="1">(Parameters!$B$125+Temperatures!$G58-Temperatures!$G$2)*'Pattern scaling'!U58+Hosing!Y59</f>
        <v>10.674112859255965</v>
      </c>
      <c r="V58">
        <f ca="1">(Parameters!$B$125+Temperatures!$G58-Temperatures!$G$2)*'Pattern scaling'!V58+Hosing!Z59</f>
        <v>8.2866516345589059</v>
      </c>
      <c r="W58">
        <f ca="1">(Parameters!$B$125+Temperatures!$G58-Temperatures!$G$2)*'Pattern scaling'!W58+Hosing!AA59</f>
        <v>26.052604027607352</v>
      </c>
      <c r="X58">
        <f ca="1">(Parameters!$B$125+Temperatures!$G58-Temperatures!$G$2)*'Pattern scaling'!X58+Hosing!AB59</f>
        <v>24.030325148845201</v>
      </c>
      <c r="Y58">
        <f ca="1">(Parameters!$B$125+Temperatures!$G58-Temperatures!$G$2)*'Pattern scaling'!Y58+Hosing!AC59</f>
        <v>17.18825772241679</v>
      </c>
      <c r="Z58">
        <f ca="1">(Parameters!$B$125+Temperatures!$G58-Temperatures!$G$2)*'Pattern scaling'!Z58+Hosing!AD59</f>
        <v>23.826828367660784</v>
      </c>
      <c r="AA58">
        <f ca="1">(Parameters!$B$125+Temperatures!$G58-Temperatures!$G$2)*'Pattern scaling'!AA58+Hosing!AE59</f>
        <v>26.609580572308943</v>
      </c>
      <c r="AB58">
        <f ca="1">(Parameters!$B$125+Temperatures!$G58-Temperatures!$G$2)*'Pattern scaling'!AB58+Hosing!AF59</f>
        <v>27.590506569451691</v>
      </c>
      <c r="AC58">
        <f ca="1">(Parameters!$B$125+Temperatures!$G58-Temperatures!$G$2)*'Pattern scaling'!AC58+Hosing!AG59</f>
        <v>13.769807477084205</v>
      </c>
      <c r="AD58">
        <f ca="1">(Parameters!$B$125+Temperatures!$G58-Temperatures!$G$2)*'Pattern scaling'!AD58+Hosing!AH59</f>
        <v>22.853286273478815</v>
      </c>
      <c r="AE58">
        <f ca="1">(Parameters!$B$125+Temperatures!$G58-Temperatures!$G$2)*'Pattern scaling'!AE58+Hosing!AI59</f>
        <v>26.256572173495002</v>
      </c>
      <c r="AF58">
        <f ca="1">(Parameters!$B$125+Temperatures!$G58-Temperatures!$G$2)*'Pattern scaling'!AF58+Hosing!AJ59</f>
        <v>7.875262727615385</v>
      </c>
      <c r="AG58">
        <f ca="1">(Parameters!$B$125+Temperatures!$G58-Temperatures!$G$2)*'Pattern scaling'!AG58+Hosing!AK59</f>
        <v>8.6276180135054013</v>
      </c>
      <c r="AH58">
        <f ca="1">(Parameters!$B$125+Temperatures!$G58-Temperatures!$G$2)*'Pattern scaling'!AH58+Hosing!AL59</f>
        <v>13.373731936784177</v>
      </c>
      <c r="AI58">
        <f ca="1">(Parameters!$B$125+Temperatures!$G58-Temperatures!$G$2)*'Pattern scaling'!AI58+Hosing!AM59</f>
        <v>15.849315426406228</v>
      </c>
      <c r="AJ58">
        <f ca="1">(Parameters!$B$125+Temperatures!$G58-Temperatures!$G$2)*'Pattern scaling'!AJ58+Hosing!AN59</f>
        <v>26.709188429884499</v>
      </c>
      <c r="AK58">
        <f ca="1">(Parameters!$B$125+Temperatures!$G58-Temperatures!$G$2)*'Pattern scaling'!AK58+Hosing!AO59</f>
        <v>25.725806544583609</v>
      </c>
      <c r="AL58">
        <f ca="1">(Parameters!$B$125+Temperatures!$G58-Temperatures!$G$2)*'Pattern scaling'!AL58+Hosing!AP59</f>
        <v>24.895289507375811</v>
      </c>
      <c r="AM58">
        <f ca="1">(Parameters!$B$125+Temperatures!$G58-Temperatures!$G$2)*'Pattern scaling'!AM58+Hosing!AQ59</f>
        <v>25.546321969956864</v>
      </c>
      <c r="AN58">
        <f ca="1">(Parameters!$B$125+Temperatures!$G58-Temperatures!$G$2)*'Pattern scaling'!AN58+Hosing!AR59</f>
        <v>21.037507289585982</v>
      </c>
      <c r="AO58">
        <f ca="1">(Parameters!$B$125+Temperatures!$G58-Temperatures!$G$2)*'Pattern scaling'!AO58+Hosing!AS59</f>
        <v>24.966457908477768</v>
      </c>
      <c r="AP58">
        <f ca="1">(Parameters!$B$125+Temperatures!$G58-Temperatures!$G$2)*'Pattern scaling'!AP58+Hosing!AT59</f>
        <v>21.685635748250906</v>
      </c>
      <c r="AQ58">
        <f ca="1">(Parameters!$B$125+Temperatures!$G58-Temperatures!$G$2)*'Pattern scaling'!AQ58+Hosing!AU59</f>
        <v>22.888590228116751</v>
      </c>
      <c r="AR58">
        <f ca="1">(Parameters!$B$125+Temperatures!$G58-Temperatures!$G$2)*'Pattern scaling'!AR58+Hosing!AV59</f>
        <v>26.215807049191877</v>
      </c>
      <c r="AS58">
        <f ca="1">(Parameters!$B$125+Temperatures!$G58-Temperatures!$G$2)*'Pattern scaling'!AS58+Hosing!AW59</f>
        <v>18.412198064846319</v>
      </c>
      <c r="AT58">
        <f ca="1">(Parameters!$B$125+Temperatures!$G58-Temperatures!$G$2)*'Pattern scaling'!AT58+Hosing!AX59</f>
        <v>9.1783270781109092</v>
      </c>
      <c r="AU58">
        <f ca="1">(Parameters!$B$125+Temperatures!$G58-Temperatures!$G$2)*'Pattern scaling'!AU58+Hosing!AY59</f>
        <v>9.8835826162008846</v>
      </c>
      <c r="AV58">
        <f ca="1">(Parameters!$B$125+Temperatures!$G58-Temperatures!$G$2)*'Pattern scaling'!AV58+Hosing!AZ59</f>
        <v>29.262647934620706</v>
      </c>
      <c r="AW58">
        <f ca="1">(Parameters!$B$125+Temperatures!$G58-Temperatures!$G$2)*'Pattern scaling'!AW58+Hosing!BA59</f>
        <v>23.568332611824914</v>
      </c>
      <c r="AX58">
        <f ca="1">(Parameters!$B$125+Temperatures!$G58-Temperatures!$G$2)*'Pattern scaling'!AX58+Hosing!BB59</f>
        <v>8.8802313968414417</v>
      </c>
      <c r="AY58">
        <f ca="1">(Parameters!$B$125+Temperatures!$G58-Temperatures!$G$2)*'Pattern scaling'!AY58+Hosing!BC59</f>
        <v>25.38900316312623</v>
      </c>
      <c r="AZ58">
        <f ca="1">(Parameters!$B$125+Temperatures!$G58-Temperatures!$G$2)*'Pattern scaling'!AZ58+Hosing!BD59</f>
        <v>17.677127687453645</v>
      </c>
      <c r="BA58">
        <f ca="1">(Parameters!$B$125+Temperatures!$G58-Temperatures!$G$2)*'Pattern scaling'!BA58+Hosing!BE59</f>
        <v>21.23377743687012</v>
      </c>
      <c r="BB58">
        <f ca="1">(Parameters!$B$125+Temperatures!$G58-Temperatures!$G$2)*'Pattern scaling'!BB58+Hosing!BF59</f>
        <v>22.353435121149566</v>
      </c>
      <c r="BC58">
        <f ca="1">(Parameters!$B$125+Temperatures!$G58-Temperatures!$G$2)*'Pattern scaling'!BC58+Hosing!BG59</f>
        <v>23.377525060047841</v>
      </c>
      <c r="BD58">
        <f ca="1">(Parameters!$B$125+Temperatures!$G58-Temperatures!$G$2)*'Pattern scaling'!BD58+Hosing!BH59</f>
        <v>23.005063511498868</v>
      </c>
      <c r="BE58">
        <f ca="1">(Parameters!$B$125+Temperatures!$G58-Temperatures!$G$2)*'Pattern scaling'!BE58+Hosing!BI59</f>
        <v>15.032155297694793</v>
      </c>
      <c r="BF58">
        <f ca="1">(Parameters!$B$125+Temperatures!$G58-Temperatures!$G$2)*'Pattern scaling'!BF58+Hosing!BJ59</f>
        <v>7.1919270987889679</v>
      </c>
      <c r="BG58">
        <f ca="1">(Parameters!$B$125+Temperatures!$G58-Temperatures!$G$2)*'Pattern scaling'!BG58+Hosing!BK59</f>
        <v>20.435378889969474</v>
      </c>
      <c r="BH58">
        <f ca="1">(Parameters!$B$125+Temperatures!$G58-Temperatures!$G$2)*'Pattern scaling'!BH58+Hosing!BL59</f>
        <v>5.7664028926893991</v>
      </c>
      <c r="BI58">
        <f ca="1">(Parameters!$B$125+Temperatures!$G58-Temperatures!$G$2)*'Pattern scaling'!BI58+Hosing!BM59</f>
        <v>23.894270805976412</v>
      </c>
      <c r="BJ58">
        <f ca="1">(Parameters!$B$125+Temperatures!$G58-Temperatures!$G$2)*'Pattern scaling'!BJ58+Hosing!BN59</f>
        <v>11.619825626620907</v>
      </c>
      <c r="BK58">
        <f ca="1">(Parameters!$B$125+Temperatures!$G58-Temperatures!$G$2)*'Pattern scaling'!BK58+Hosing!BO59</f>
        <v>27.329960697829367</v>
      </c>
      <c r="BL58">
        <f ca="1">(Parameters!$B$125+Temperatures!$G58-Temperatures!$G$2)*'Pattern scaling'!BL58+Hosing!BP59</f>
        <v>26.178744515030672</v>
      </c>
      <c r="BM58">
        <f ca="1">(Parameters!$B$125+Temperatures!$G58-Temperatures!$G$2)*'Pattern scaling'!BM58+Hosing!BQ59</f>
        <v>9.5633666733073408</v>
      </c>
      <c r="BN58">
        <f ca="1">(Parameters!$B$125+Temperatures!$G58-Temperatures!$G$2)*'Pattern scaling'!BN58+Hosing!BR59</f>
        <v>11.289930275637944</v>
      </c>
      <c r="BO58">
        <f ca="1">(Parameters!$B$125+Temperatures!$G58-Temperatures!$G$2)*'Pattern scaling'!BO58+Hosing!BS59</f>
        <v>27.411439644020739</v>
      </c>
      <c r="BP58">
        <f ca="1">(Parameters!$B$125+Temperatures!$G58-Temperatures!$G$2)*'Pattern scaling'!BP58+Hosing!BT59</f>
        <v>25.700129129549246</v>
      </c>
      <c r="BQ58">
        <f ca="1">(Parameters!$B$125+Temperatures!$G58-Temperatures!$G$2)*'Pattern scaling'!BQ58+Hosing!BU59</f>
        <v>24.848383336012979</v>
      </c>
      <c r="BR58">
        <f ca="1">(Parameters!$B$125+Temperatures!$G58-Temperatures!$G$2)*'Pattern scaling'!BR58+Hosing!BV59</f>
        <v>27.378440658575567</v>
      </c>
      <c r="BS58">
        <f ca="1">(Parameters!$B$125+Temperatures!$G58-Temperatures!$G$2)*'Pattern scaling'!BS58+Hosing!BW59</f>
        <v>27.281857628389638</v>
      </c>
      <c r="BT58">
        <f ca="1">(Parameters!$B$125+Temperatures!$G58-Temperatures!$G$2)*'Pattern scaling'!BT58+Hosing!BX59</f>
        <v>24.749878666090268</v>
      </c>
      <c r="BU58">
        <f ca="1">(Parameters!$B$125+Temperatures!$G58-Temperatures!$G$2)*'Pattern scaling'!BU58+Hosing!BY59</f>
        <v>15.87764770295643</v>
      </c>
      <c r="BV58">
        <f ca="1">(Parameters!$B$125+Temperatures!$G58-Temperatures!$G$2)*'Pattern scaling'!BV58+Hosing!BZ59</f>
        <v>26.486088642275796</v>
      </c>
      <c r="BW58">
        <f ca="1">(Parameters!$B$125+Temperatures!$G58-Temperatures!$G$2)*'Pattern scaling'!BW58+Hosing!CA59</f>
        <v>20.972750397759633</v>
      </c>
      <c r="BX58">
        <f ca="1">(Parameters!$B$125+Temperatures!$G58-Temperatures!$G$2)*'Pattern scaling'!BX58+Hosing!CB59</f>
        <v>26.449931393380549</v>
      </c>
      <c r="BY58">
        <f ca="1">(Parameters!$B$125+Temperatures!$G58-Temperatures!$G$2)*'Pattern scaling'!BY58+Hosing!CC59</f>
        <v>27.157933942294356</v>
      </c>
      <c r="BZ58">
        <f ca="1">(Parameters!$B$125+Temperatures!$G58-Temperatures!$G$2)*'Pattern scaling'!BZ58+Hosing!CD59</f>
        <v>23.462214919944916</v>
      </c>
      <c r="CA58">
        <f ca="1">(Parameters!$B$125+Temperatures!$G58-Temperatures!$G$2)*'Pattern scaling'!CA58+Hosing!CE59</f>
        <v>23.476059909767788</v>
      </c>
      <c r="CB58">
        <f ca="1">(Parameters!$B$125+Temperatures!$G58-Temperatures!$G$2)*'Pattern scaling'!CB58+Hosing!CF59</f>
        <v>12.148761091570393</v>
      </c>
      <c r="CC58">
        <f ca="1">(Parameters!$B$125+Temperatures!$G58-Temperatures!$G$2)*'Pattern scaling'!CC58+Hosing!CG59</f>
        <v>25.632206522214538</v>
      </c>
      <c r="CD58">
        <f ca="1">(Parameters!$B$125+Temperatures!$G58-Temperatures!$G$2)*'Pattern scaling'!CD58+Hosing!CH59</f>
        <v>11.623412988883313</v>
      </c>
      <c r="CE58">
        <f ca="1">(Parameters!$B$125+Temperatures!$G58-Temperatures!$G$2)*'Pattern scaling'!CE58+Hosing!CI59</f>
        <v>26.407205028422037</v>
      </c>
      <c r="CF58">
        <f ca="1">(Parameters!$B$125+Temperatures!$G58-Temperatures!$G$2)*'Pattern scaling'!CF58+Hosing!CJ59</f>
        <v>25.847018064660453</v>
      </c>
      <c r="CG58">
        <f ca="1">(Parameters!$B$125+Temperatures!$G58-Temperatures!$G$2)*'Pattern scaling'!CG58+Hosing!CK59</f>
        <v>9.3543791882343754</v>
      </c>
      <c r="CH58">
        <f ca="1">(Parameters!$B$125+Temperatures!$G58-Temperatures!$G$2)*'Pattern scaling'!CH58+Hosing!CL59</f>
        <v>16.734638973938104</v>
      </c>
      <c r="CI58">
        <f ca="1">(Parameters!$B$125+Temperatures!$G58-Temperatures!$G$2)*'Pattern scaling'!CI58+Hosing!CM59</f>
        <v>23.734031934984717</v>
      </c>
      <c r="CJ58">
        <f ca="1">(Parameters!$B$125+Temperatures!$G58-Temperatures!$G$2)*'Pattern scaling'!CJ58+Hosing!CN59</f>
        <v>3.7653978410221973</v>
      </c>
      <c r="CK58">
        <f ca="1">(Parameters!$B$125+Temperatures!$G58-Temperatures!$G$2)*'Pattern scaling'!CK58+Hosing!CO59</f>
        <v>20.35705057413568</v>
      </c>
      <c r="CL58">
        <f ca="1">(Parameters!$B$125+Temperatures!$G58-Temperatures!$G$2)*'Pattern scaling'!CL58+Hosing!CP59</f>
        <v>13.764806956651084</v>
      </c>
      <c r="CM58">
        <f ca="1">(Parameters!$B$125+Temperatures!$G58-Temperatures!$G$2)*'Pattern scaling'!CM58+Hosing!CQ59</f>
        <v>25.496152491973834</v>
      </c>
      <c r="CN58">
        <f ca="1">(Parameters!$B$125+Temperatures!$G58-Temperatures!$G$2)*'Pattern scaling'!CN58+Hosing!CR59</f>
        <v>19.54697619876913</v>
      </c>
      <c r="CO58">
        <f ca="1">(Parameters!$B$125+Temperatures!$G58-Temperatures!$G$2)*'Pattern scaling'!CO58+Hosing!CS59</f>
        <v>15.14606578762846</v>
      </c>
      <c r="CP58">
        <f ca="1">(Parameters!$B$125+Temperatures!$G58-Temperatures!$G$2)*'Pattern scaling'!CP58+Hosing!CT59</f>
        <v>8.5674549196002001</v>
      </c>
      <c r="CQ58">
        <f ca="1">(Parameters!$B$125+Temperatures!$G58-Temperatures!$G$2)*'Pattern scaling'!CQ58+Hosing!CU59</f>
        <v>21.968760354078061</v>
      </c>
      <c r="CR58">
        <f ca="1">(Parameters!$B$125+Temperatures!$G58-Temperatures!$G$2)*'Pattern scaling'!CR58+Hosing!CV59</f>
        <v>5.4238956996603678</v>
      </c>
      <c r="CS58">
        <f ca="1">(Parameters!$B$125+Temperatures!$G58-Temperatures!$G$2)*'Pattern scaling'!CS58+Hosing!CW59</f>
        <v>28.403057129688101</v>
      </c>
      <c r="CT58">
        <f ca="1">(Parameters!$B$125+Temperatures!$G58-Temperatures!$G$2)*'Pattern scaling'!CT58+Hosing!CX59</f>
        <v>25.775541895530445</v>
      </c>
      <c r="CU58">
        <f ca="1">(Parameters!$B$125+Temperatures!$G58-Temperatures!$G$2)*'Pattern scaling'!CU58+Hosing!CY59</f>
        <v>12.999531698762901</v>
      </c>
      <c r="CV58">
        <f ca="1">(Parameters!$B$125+Temperatures!$G58-Temperatures!$G$2)*'Pattern scaling'!CV58+Hosing!CZ59</f>
        <v>26.834579864857432</v>
      </c>
      <c r="CW58">
        <f ca="1">(Parameters!$B$125+Temperatures!$G58-Temperatures!$G$2)*'Pattern scaling'!CW58+Hosing!DA59</f>
        <v>25.084540433029975</v>
      </c>
      <c r="CX58">
        <f ca="1">(Parameters!$B$125+Temperatures!$G58-Temperatures!$G$2)*'Pattern scaling'!CX58+Hosing!DB59</f>
        <v>17.26498546926177</v>
      </c>
      <c r="CY58">
        <f ca="1">(Parameters!$B$125+Temperatures!$G58-Temperatures!$G$2)*'Pattern scaling'!CY58+Hosing!DC59</f>
        <v>25.433755020918408</v>
      </c>
      <c r="CZ58">
        <f ca="1">(Parameters!$B$125+Temperatures!$G58-Temperatures!$G$2)*'Pattern scaling'!CZ58+Hosing!DD59</f>
        <v>21.065288532972421</v>
      </c>
      <c r="DA58">
        <f ca="1">(Parameters!$B$125+Temperatures!$G58-Temperatures!$G$2)*'Pattern scaling'!DA58+Hosing!DE59</f>
        <v>6.5525363952949096</v>
      </c>
      <c r="DB58">
        <f ca="1">(Parameters!$B$125+Temperatures!$G58-Temperatures!$G$2)*'Pattern scaling'!DB58+Hosing!DF59</f>
        <v>26.377783154957413</v>
      </c>
      <c r="DC58">
        <f ca="1">(Parameters!$B$125+Temperatures!$G58-Temperatures!$G$2)*'Pattern scaling'!DC58+Hosing!DG59</f>
        <v>14.231902416987351</v>
      </c>
      <c r="DD58">
        <f ca="1">(Parameters!$B$125+Temperatures!$G58-Temperatures!$G$2)*'Pattern scaling'!DD58+Hosing!DH59</f>
        <v>8.141775513733295</v>
      </c>
      <c r="DE58">
        <f ca="1">(Parameters!$B$125+Temperatures!$G58-Temperatures!$G$2)*'Pattern scaling'!DE58+Hosing!DI59</f>
        <v>9.8248255641486271</v>
      </c>
      <c r="DF58">
        <f ca="1">(Parameters!$B$125+Temperatures!$G58-Temperatures!$G$2)*'Pattern scaling'!DF58+Hosing!DJ59</f>
        <v>7.8835972664647764</v>
      </c>
      <c r="DG58">
        <f ca="1">(Parameters!$B$125+Temperatures!$G58-Temperatures!$G$2)*'Pattern scaling'!DG58+Hosing!DK59</f>
        <v>18.32456358505301</v>
      </c>
      <c r="DH58">
        <f ca="1">(Parameters!$B$125+Temperatures!$G58-Temperatures!$G$2)*'Pattern scaling'!DH58+Hosing!DL59</f>
        <v>11.476106560740629</v>
      </c>
      <c r="DI58">
        <f ca="1">(Parameters!$B$125+Temperatures!$G58-Temperatures!$G$2)*'Pattern scaling'!DI58+Hosing!DM59</f>
        <v>21.551249855316897</v>
      </c>
      <c r="DJ58">
        <f ca="1">(Parameters!$B$125+Temperatures!$G58-Temperatures!$G$2)*'Pattern scaling'!DJ58+Hosing!DN59</f>
        <v>20.674537352412401</v>
      </c>
      <c r="DK58">
        <f ca="1">(Parameters!$B$125+Temperatures!$G58-Temperatures!$G$2)*'Pattern scaling'!DK58+Hosing!DO59</f>
        <v>11.622638607950968</v>
      </c>
      <c r="DL58">
        <f ca="1">(Parameters!$B$125+Temperatures!$G58-Temperatures!$G$2)*'Pattern scaling'!DL58+Hosing!DP59</f>
        <v>28.522067364290024</v>
      </c>
      <c r="DM58">
        <f ca="1">(Parameters!$B$125+Temperatures!$G58-Temperatures!$G$2)*'Pattern scaling'!DM58+Hosing!DQ59</f>
        <v>26.298613846138895</v>
      </c>
      <c r="DN58">
        <f ca="1">(Parameters!$B$125+Temperatures!$G58-Temperatures!$G$2)*'Pattern scaling'!DN58+Hosing!DR59</f>
        <v>10.858408492535146</v>
      </c>
      <c r="DO58">
        <f ca="1">(Parameters!$B$125+Temperatures!$G58-Temperatures!$G$2)*'Pattern scaling'!DO58+Hosing!DS59</f>
        <v>0.55706537536413203</v>
      </c>
      <c r="DP58">
        <f ca="1">(Parameters!$B$125+Temperatures!$G58-Temperatures!$G$2)*'Pattern scaling'!DP58+Hosing!DT59</f>
        <v>24.473173351156653</v>
      </c>
      <c r="DQ58">
        <f ca="1">(Parameters!$B$125+Temperatures!$G58-Temperatures!$G$2)*'Pattern scaling'!DQ58+Hosing!DU59</f>
        <v>28.695343889881887</v>
      </c>
      <c r="DR58">
        <f ca="1">(Parameters!$B$125+Temperatures!$G58-Temperatures!$G$2)*'Pattern scaling'!DR58+Hosing!DV59</f>
        <v>26.097151773360455</v>
      </c>
      <c r="DS58">
        <f ca="1">(Parameters!$B$125+Temperatures!$G58-Temperatures!$G$2)*'Pattern scaling'!DS58+Hosing!DW59</f>
        <v>22.208772021586825</v>
      </c>
      <c r="DT58">
        <f ca="1">(Parameters!$B$125+Temperatures!$G58-Temperatures!$G$2)*'Pattern scaling'!DT58+Hosing!DX59</f>
        <v>22.8889740104247</v>
      </c>
      <c r="DU58">
        <f ca="1">(Parameters!$B$125+Temperatures!$G58-Temperatures!$G$2)*'Pattern scaling'!DU58+Hosing!DY59</f>
        <v>27.075034164649672</v>
      </c>
      <c r="DV58">
        <f ca="1">(Parameters!$B$125+Temperatures!$G58-Temperatures!$G$2)*'Pattern scaling'!DV58+Hosing!DZ59</f>
        <v>22.744158681248745</v>
      </c>
      <c r="DW58">
        <f ca="1">(Parameters!$B$125+Temperatures!$G58-Temperatures!$G$2)*'Pattern scaling'!DW58+Hosing!EA59</f>
        <v>21.475942440865467</v>
      </c>
      <c r="DX58">
        <f ca="1">(Parameters!$B$125+Temperatures!$G58-Temperatures!$G$2)*'Pattern scaling'!DX58+Hosing!EB59</f>
        <v>29.077276133055957</v>
      </c>
      <c r="DY58">
        <f ca="1">(Parameters!$B$125+Temperatures!$G58-Temperatures!$G$2)*'Pattern scaling'!DY58+Hosing!EC59</f>
        <v>27.380649016828151</v>
      </c>
      <c r="DZ58">
        <f ca="1">(Parameters!$B$125+Temperatures!$G58-Temperatures!$G$2)*'Pattern scaling'!DZ58+Hosing!ED59</f>
        <v>25.505249594070111</v>
      </c>
      <c r="EA58">
        <f ca="1">(Parameters!$B$125+Temperatures!$G58-Temperatures!$G$2)*'Pattern scaling'!EA58+Hosing!EE59</f>
        <v>10.260208203531203</v>
      </c>
      <c r="EB58">
        <f ca="1">(Parameters!$B$125+Temperatures!$G58-Temperatures!$G$2)*'Pattern scaling'!EB58+Hosing!EF59</f>
        <v>5.1439054123526242</v>
      </c>
      <c r="EC58">
        <f ca="1">(Parameters!$B$125+Temperatures!$G58-Temperatures!$G$2)*'Pattern scaling'!EC58+Hosing!EG59</f>
        <v>20.47621223969773</v>
      </c>
      <c r="ED58">
        <f ca="1">(Parameters!$B$125+Temperatures!$G58-Temperatures!$G$2)*'Pattern scaling'!ED58+Hosing!EH59</f>
        <v>26.79352954517044</v>
      </c>
      <c r="EE58">
        <f ca="1">(Parameters!$B$125+Temperatures!$G58-Temperatures!$G$2)*'Pattern scaling'!EE58+Hosing!EI59</f>
        <v>12.938409949431229</v>
      </c>
      <c r="EF58">
        <f ca="1">(Parameters!$B$125+Temperatures!$G58-Temperatures!$G$2)*'Pattern scaling'!EF58+Hosing!EJ59</f>
        <v>26.004578931386092</v>
      </c>
      <c r="EG58">
        <f ca="1">(Parameters!$B$125+Temperatures!$G58-Temperatures!$G$2)*'Pattern scaling'!EG58+Hosing!EK59</f>
        <v>24.234861442902666</v>
      </c>
      <c r="EH58">
        <f ca="1">(Parameters!$B$125+Temperatures!$G58-Temperatures!$G$2)*'Pattern scaling'!EH58+Hosing!EL59</f>
        <v>25.665706156081782</v>
      </c>
      <c r="EI58">
        <f ca="1">(Parameters!$B$125+Temperatures!$G58-Temperatures!$G$2)*'Pattern scaling'!EI58+Hosing!EM59</f>
        <v>18.593770146981338</v>
      </c>
      <c r="EJ58">
        <f ca="1">(Parameters!$B$125+Temperatures!$G58-Temperatures!$G$2)*'Pattern scaling'!EJ58+Hosing!EN59</f>
        <v>26.065287767398328</v>
      </c>
      <c r="EK58">
        <f ca="1">(Parameters!$B$125+Temperatures!$G58-Temperatures!$G$2)*'Pattern scaling'!EK58+Hosing!EO59</f>
        <v>27.495333950962731</v>
      </c>
      <c r="EL58">
        <f ca="1">(Parameters!$B$125+Temperatures!$G58-Temperatures!$G$2)*'Pattern scaling'!EL58+Hosing!EP59</f>
        <v>23.901921669067701</v>
      </c>
      <c r="EM58">
        <f ca="1">(Parameters!$B$125+Temperatures!$G58-Temperatures!$G$2)*'Pattern scaling'!EM58+Hosing!EQ59</f>
        <v>9.4405373879015801</v>
      </c>
      <c r="EN58">
        <f ca="1">(Parameters!$B$125+Temperatures!$G58-Temperatures!$G$2)*'Pattern scaling'!EN58+Hosing!ER59</f>
        <v>25.062549825707269</v>
      </c>
      <c r="EO58">
        <f ca="1">(Parameters!$B$125+Temperatures!$G58-Temperatures!$G$2)*'Pattern scaling'!EO58+Hosing!ES59</f>
        <v>9.6524894069477511</v>
      </c>
      <c r="EP58">
        <f ca="1">(Parameters!$B$125+Temperatures!$G58-Temperatures!$G$2)*'Pattern scaling'!EP58+Hosing!ET59</f>
        <v>15.671270392550289</v>
      </c>
      <c r="EQ58">
        <f ca="1">(Parameters!$B$125+Temperatures!$G58-Temperatures!$G$2)*'Pattern scaling'!EQ58+Hosing!EU59</f>
        <v>23.851024323380045</v>
      </c>
      <c r="ER58">
        <f ca="1">(Parameters!$B$125+Temperatures!$G58-Temperatures!$G$2)*'Pattern scaling'!ER58+Hosing!EV59</f>
        <v>19.595273991139827</v>
      </c>
      <c r="ES58">
        <f ca="1">(Parameters!$B$125+Temperatures!$G58-Temperatures!$G$2)*'Pattern scaling'!ES58+Hosing!EW59</f>
        <v>28.053762426761097</v>
      </c>
      <c r="ET58">
        <f ca="1">(Parameters!$B$125+Temperatures!$G58-Temperatures!$G$2)*'Pattern scaling'!ET58+Hosing!EX59</f>
        <v>16.378399889928023</v>
      </c>
      <c r="EU58">
        <f ca="1">(Parameters!$B$125+Temperatures!$G58-Temperatures!$G$2)*'Pattern scaling'!EU58+Hosing!EY59</f>
        <v>11.103000008514934</v>
      </c>
      <c r="EV58">
        <f ca="1">(Parameters!$B$125+Temperatures!$G58-Temperatures!$G$2)*'Pattern scaling'!EV58+Hosing!EZ59</f>
        <v>6.1585235226634234</v>
      </c>
      <c r="EW58">
        <f ca="1">(Parameters!$B$125+Temperatures!$G58-Temperatures!$G$2)*'Pattern scaling'!EW58+Hosing!FA59</f>
        <v>19.858657681226443</v>
      </c>
      <c r="EX58">
        <f ca="1">(Parameters!$B$125+Temperatures!$G58-Temperatures!$G$2)*'Pattern scaling'!EX58+Hosing!FB59</f>
        <v>26.196738616532638</v>
      </c>
      <c r="EY58">
        <f ca="1">(Parameters!$B$125+Temperatures!$G58-Temperatures!$G$2)*'Pattern scaling'!EY58+Hosing!FC59</f>
        <v>29.464938903518721</v>
      </c>
      <c r="EZ58">
        <f ca="1">(Parameters!$B$125+Temperatures!$G58-Temperatures!$G$2)*'Pattern scaling'!EZ58+Hosing!FD59</f>
        <v>27.047189404730521</v>
      </c>
      <c r="FA58">
        <f ca="1">(Parameters!$B$125+Temperatures!$G58-Temperatures!$G$2)*'Pattern scaling'!FA58+Hosing!FE59</f>
        <v>24.86030291132656</v>
      </c>
      <c r="FB58">
        <f ca="1">(Parameters!$B$125+Temperatures!$G58-Temperatures!$G$2)*'Pattern scaling'!FB58+Hosing!FF59</f>
        <v>25.997287265861253</v>
      </c>
      <c r="FC58">
        <f ca="1">(Parameters!$B$125+Temperatures!$G58-Temperatures!$G$2)*'Pattern scaling'!FC58+Hosing!FG59</f>
        <v>24.866082890558811</v>
      </c>
      <c r="FD58">
        <f ca="1">(Parameters!$B$125+Temperatures!$G58-Temperatures!$G$2)*'Pattern scaling'!FD58+Hosing!FH59</f>
        <v>12.051637337330638</v>
      </c>
      <c r="FE58">
        <f ca="1">(Parameters!$B$125+Temperatures!$G58-Temperatures!$G$2)*'Pattern scaling'!FE58+Hosing!FI59</f>
        <v>27.23467485168317</v>
      </c>
      <c r="FF58">
        <f ca="1">(Parameters!$B$125+Temperatures!$G58-Temperatures!$G$2)*'Pattern scaling'!FF58+Hosing!FJ59</f>
        <v>12.459315190966167</v>
      </c>
      <c r="FG58">
        <f ca="1">(Parameters!$B$125+Temperatures!$G58-Temperatures!$G$2)*'Pattern scaling'!FG58+Hosing!FK59</f>
        <v>28.358291220417417</v>
      </c>
      <c r="FH58">
        <f ca="1">(Parameters!$B$125+Temperatures!$G58-Temperatures!$G$2)*'Pattern scaling'!FH58+Hosing!FL59</f>
        <v>21.44798289077756</v>
      </c>
      <c r="FI58">
        <f ca="1">(Parameters!$B$125+Temperatures!$G58-Temperatures!$G$2)*'Pattern scaling'!FI58+Hosing!FM59</f>
        <v>27.225329124398534</v>
      </c>
      <c r="FJ58">
        <f ca="1">(Parameters!$B$125+Temperatures!$G58-Temperatures!$G$2)*'Pattern scaling'!FJ58+Hosing!FN59</f>
        <v>9.3191962801738235</v>
      </c>
      <c r="FK58">
        <f ca="1">(Parameters!$B$125+Temperatures!$G58-Temperatures!$G$2)*'Pattern scaling'!FK58+Hosing!FO59</f>
        <v>10.358431926811351</v>
      </c>
      <c r="FL58">
        <f ca="1">(Parameters!$B$125+Temperatures!$G58-Temperatures!$G$2)*'Pattern scaling'!FL58+Hosing!FP59</f>
        <v>6.9658030924603072</v>
      </c>
      <c r="FM58">
        <f ca="1">(Parameters!$B$125+Temperatures!$G58-Temperatures!$G$2)*'Pattern scaling'!FM58+Hosing!FQ59</f>
        <v>18.854450508717505</v>
      </c>
      <c r="FN58">
        <f ca="1">(Parameters!$B$125+Temperatures!$G58-Temperatures!$G$2)*'Pattern scaling'!FN58+Hosing!FR59</f>
        <v>28.686337796716948</v>
      </c>
      <c r="FO58">
        <f ca="1">(Parameters!$B$125+Temperatures!$G58-Temperatures!$G$2)*'Pattern scaling'!FO58+Hosing!FS59</f>
        <v>27.344019682650043</v>
      </c>
      <c r="FP58">
        <f ca="1">(Parameters!$B$125+Temperatures!$G58-Temperatures!$G$2)*'Pattern scaling'!FP58+Hosing!FT59</f>
        <v>27.866887965046498</v>
      </c>
      <c r="FQ58">
        <f ca="1">(Parameters!$B$125+Temperatures!$G58-Temperatures!$G$2)*'Pattern scaling'!FQ58+Hosing!FU59</f>
        <v>12.5316676393515</v>
      </c>
      <c r="FR58">
        <f ca="1">(Parameters!$B$125+Temperatures!$G58-Temperatures!$G$2)*'Pattern scaling'!FR58+Hosing!FV59</f>
        <v>16.818153874580858</v>
      </c>
      <c r="FS58">
        <f ca="1">(Parameters!$B$125+Temperatures!$G58-Temperatures!$G$2)*'Pattern scaling'!FS58+Hosing!FW59</f>
        <v>24.56275130739628</v>
      </c>
      <c r="FT58">
        <f ca="1">(Parameters!$B$125+Temperatures!$G58-Temperatures!$G$2)*'Pattern scaling'!FT58+Hosing!FX59</f>
        <v>22.112208291979702</v>
      </c>
      <c r="FU58">
        <f ca="1">(Parameters!$B$125+Temperatures!$G58-Temperatures!$G$2)*'Pattern scaling'!FU58+Hosing!FY59</f>
        <v>26.94257364473382</v>
      </c>
      <c r="FV58">
        <f ca="1">(Parameters!$B$125+Temperatures!$G58-Temperatures!$G$2)*'Pattern scaling'!FV58+Hosing!FZ59</f>
        <v>18.930180256907121</v>
      </c>
      <c r="FW58">
        <f ca="1">(Parameters!$B$125+Temperatures!$G58-Temperatures!$G$2)*'Pattern scaling'!FW58+Hosing!GA59</f>
        <v>14.238837927843958</v>
      </c>
      <c r="FX58">
        <f ca="1">(Parameters!$B$125+Temperatures!$G58-Temperatures!$G$2)*'Pattern scaling'!FX58+Hosing!GB59</f>
        <v>25.008137675828351</v>
      </c>
      <c r="FY58">
        <f ca="1">(Parameters!$B$125+Temperatures!$G58-Temperatures!$G$2)*'Pattern scaling'!FY58+Hosing!GC59</f>
        <v>20.797352019942547</v>
      </c>
      <c r="FZ58">
        <f ca="1">(Parameters!$B$125+Temperatures!$G58-Temperatures!$G$2)*'Pattern scaling'!FZ58+Hosing!GD59</f>
        <v>23.704504323742611</v>
      </c>
      <c r="GA58">
        <f ca="1">(Parameters!$B$125+Temperatures!$G58-Temperatures!$G$2)*'Pattern scaling'!GA58+Hosing!GE59</f>
        <v>23.52297645069352</v>
      </c>
      <c r="GB58">
        <f ca="1">(Parameters!$B$125+Temperatures!$G58-Temperatures!$G$2)*'Pattern scaling'!GB58+Hosing!GF59</f>
        <v>10.169384453788865</v>
      </c>
      <c r="GC58">
        <f ca="1">(Parameters!$B$125+Temperatures!$G58-Temperatures!$G$2)*'Pattern scaling'!GC58+Hosing!GG59</f>
        <v>17.893363563801948</v>
      </c>
      <c r="GD58">
        <f ca="1">(Parameters!$B$125+Temperatures!$G58-Temperatures!$G$2)*'Pattern scaling'!GD58+Hosing!GH59</f>
        <v>15.500567240297563</v>
      </c>
      <c r="GE58">
        <f ca="1">(Parameters!$B$125+Temperatures!$G58-Temperatures!$G$2)*'Pattern scaling'!GE58+Hosing!GI59</f>
        <v>14.795435246751371</v>
      </c>
      <c r="GF58">
        <f ca="1">(Parameters!$B$125+Temperatures!$G58-Temperatures!$G$2)*'Pattern scaling'!GF58+Hosing!GJ59</f>
        <v>25.218116236678032</v>
      </c>
      <c r="GG58">
        <f ca="1">(Parameters!$B$125+Temperatures!$G58-Temperatures!$G$2)*'Pattern scaling'!GG58+Hosing!GK59</f>
        <v>26.23058939307624</v>
      </c>
      <c r="GH58">
        <f ca="1">(Parameters!$B$125+Temperatures!$G58-Temperatures!$G$2)*'Pattern scaling'!GH58+Hosing!GL59</f>
        <v>23.428162739523234</v>
      </c>
      <c r="GI58">
        <f ca="1">(Parameters!$B$125+Temperatures!$G58-Temperatures!$G$2)*'Pattern scaling'!GI58+Hosing!GM59</f>
        <v>25.759883012404401</v>
      </c>
      <c r="GJ58">
        <f ca="1">(Parameters!$B$125+Temperatures!$G58-Temperatures!$G$2)*'Pattern scaling'!GJ58+Hosing!GN59</f>
        <v>21.25986193646656</v>
      </c>
      <c r="GK58">
        <f ca="1">(Parameters!$B$125+Temperatures!$G58-Temperatures!$G$2)*'Pattern scaling'!GK58+Hosing!GO59</f>
        <v>19.354513706228953</v>
      </c>
      <c r="GL58">
        <f ca="1">(Parameters!$B$125+Temperatures!$G58-Temperatures!$G$2)*'Pattern scaling'!GL58+Hosing!GP59</f>
        <v>22.81750637047212</v>
      </c>
      <c r="GM58">
        <f ca="1">(Parameters!$B$125+Temperatures!$G58-Temperatures!$G$2)*'Pattern scaling'!GM58+Hosing!GQ59</f>
        <v>21.667160010155794</v>
      </c>
    </row>
    <row r="59" spans="1:195" x14ac:dyDescent="0.25">
      <c r="A59" s="15">
        <v>2067</v>
      </c>
      <c r="B59">
        <f ca="1">(Parameters!$B$125+Temperatures!$G59-Temperatures!$G$2)*'Pattern scaling'!B59+Hosing!F60</f>
        <v>13.948254412953753</v>
      </c>
      <c r="C59">
        <f ca="1">(Parameters!$B$125+Temperatures!$G59-Temperatures!$G$2)*'Pattern scaling'!C59+Hosing!G60</f>
        <v>22.872722563115886</v>
      </c>
      <c r="D59">
        <f ca="1">(Parameters!$B$125+Temperatures!$G59-Temperatures!$G$2)*'Pattern scaling'!D59+Hosing!H60</f>
        <v>13.192407301089499</v>
      </c>
      <c r="E59">
        <f ca="1">(Parameters!$B$125+Temperatures!$G59-Temperatures!$G$2)*'Pattern scaling'!E59+Hosing!I60</f>
        <v>5.5339025354548035</v>
      </c>
      <c r="F59">
        <f ca="1">(Parameters!$B$125+Temperatures!$G59-Temperatures!$G$2)*'Pattern scaling'!F59+Hosing!J60</f>
        <v>27.644573860055552</v>
      </c>
      <c r="G59">
        <f ca="1">(Parameters!$B$125+Temperatures!$G59-Temperatures!$G$2)*'Pattern scaling'!G59+Hosing!K60</f>
        <v>18.242904336206522</v>
      </c>
      <c r="H59">
        <f ca="1">(Parameters!$B$125+Temperatures!$G59-Temperatures!$G$2)*'Pattern scaling'!H59+Hosing!L60</f>
        <v>9.9756210760012838</v>
      </c>
      <c r="I59">
        <f ca="1">(Parameters!$B$125+Temperatures!$G59-Temperatures!$G$2)*'Pattern scaling'!I59+Hosing!M60</f>
        <v>26.814610779977556</v>
      </c>
      <c r="J59">
        <f ca="1">(Parameters!$B$125+Temperatures!$G59-Temperatures!$G$2)*'Pattern scaling'!J59+Hosing!N60</f>
        <v>17.798865872652648</v>
      </c>
      <c r="K59">
        <f ca="1">(Parameters!$B$125+Temperatures!$G59-Temperatures!$G$2)*'Pattern scaling'!K59+Hosing!O60</f>
        <v>8.9986129102674894</v>
      </c>
      <c r="L59">
        <f ca="1">(Parameters!$B$125+Temperatures!$G59-Temperatures!$G$2)*'Pattern scaling'!L59+Hosing!P60</f>
        <v>14.941561812336397</v>
      </c>
      <c r="M59">
        <f ca="1">(Parameters!$B$125+Temperatures!$G59-Temperatures!$G$2)*'Pattern scaling'!M59+Hosing!Q60</f>
        <v>21.685562705147593</v>
      </c>
      <c r="N59">
        <f ca="1">(Parameters!$B$125+Temperatures!$G59-Temperatures!$G$2)*'Pattern scaling'!N59+Hosing!R60</f>
        <v>10.415124551224192</v>
      </c>
      <c r="O59">
        <f ca="1">(Parameters!$B$125+Temperatures!$G59-Temperatures!$G$2)*'Pattern scaling'!O59+Hosing!S60</f>
        <v>27.885872139589942</v>
      </c>
      <c r="P59">
        <f ca="1">(Parameters!$B$125+Temperatures!$G59-Temperatures!$G$2)*'Pattern scaling'!P59+Hosing!T60</f>
        <v>28.770147392607065</v>
      </c>
      <c r="Q59">
        <f ca="1">(Parameters!$B$125+Temperatures!$G59-Temperatures!$G$2)*'Pattern scaling'!Q59+Hosing!U60</f>
        <v>25.896356180317031</v>
      </c>
      <c r="R59">
        <f ca="1">(Parameters!$B$125+Temperatures!$G59-Temperatures!$G$2)*'Pattern scaling'!R59+Hosing!V60</f>
        <v>12.202458818458931</v>
      </c>
      <c r="S59">
        <f ca="1">(Parameters!$B$125+Temperatures!$G59-Temperatures!$G$2)*'Pattern scaling'!S59+Hosing!W60</f>
        <v>28.36896749395617</v>
      </c>
      <c r="T59">
        <f ca="1">(Parameters!$B$125+Temperatures!$G59-Temperatures!$G$2)*'Pattern scaling'!T59+Hosing!X60</f>
        <v>25.484683753754116</v>
      </c>
      <c r="U59">
        <f ca="1">(Parameters!$B$125+Temperatures!$G59-Temperatures!$G$2)*'Pattern scaling'!U59+Hosing!Y60</f>
        <v>10.673046566375698</v>
      </c>
      <c r="V59">
        <f ca="1">(Parameters!$B$125+Temperatures!$G59-Temperatures!$G$2)*'Pattern scaling'!V59+Hosing!Z60</f>
        <v>8.2855474365333404</v>
      </c>
      <c r="W59">
        <f ca="1">(Parameters!$B$125+Temperatures!$G59-Temperatures!$G$2)*'Pattern scaling'!W59+Hosing!AA60</f>
        <v>26.051431056828228</v>
      </c>
      <c r="X59">
        <f ca="1">(Parameters!$B$125+Temperatures!$G59-Temperatures!$G$2)*'Pattern scaling'!X59+Hosing!AB60</f>
        <v>24.029307778583139</v>
      </c>
      <c r="Y59">
        <f ca="1">(Parameters!$B$125+Temperatures!$G59-Temperatures!$G$2)*'Pattern scaling'!Y59+Hosing!AC60</f>
        <v>17.187009437247788</v>
      </c>
      <c r="Z59">
        <f ca="1">(Parameters!$B$125+Temperatures!$G59-Temperatures!$G$2)*'Pattern scaling'!Z59+Hosing!AD60</f>
        <v>23.825639659221846</v>
      </c>
      <c r="AA59">
        <f ca="1">(Parameters!$B$125+Temperatures!$G59-Temperatures!$G$2)*'Pattern scaling'!AA59+Hosing!AE60</f>
        <v>26.608524695027963</v>
      </c>
      <c r="AB59">
        <f ca="1">(Parameters!$B$125+Temperatures!$G59-Temperatures!$G$2)*'Pattern scaling'!AB59+Hosing!AF60</f>
        <v>27.589372520826025</v>
      </c>
      <c r="AC59">
        <f ca="1">(Parameters!$B$125+Temperatures!$G59-Temperatures!$G$2)*'Pattern scaling'!AC59+Hosing!AG60</f>
        <v>13.768710665352756</v>
      </c>
      <c r="AD59">
        <f ca="1">(Parameters!$B$125+Temperatures!$G59-Temperatures!$G$2)*'Pattern scaling'!AD59+Hosing!AH60</f>
        <v>22.851897072841034</v>
      </c>
      <c r="AE59">
        <f ca="1">(Parameters!$B$125+Temperatures!$G59-Temperatures!$G$2)*'Pattern scaling'!AE59+Hosing!AI60</f>
        <v>26.255290919316273</v>
      </c>
      <c r="AF59">
        <f ca="1">(Parameters!$B$125+Temperatures!$G59-Temperatures!$G$2)*'Pattern scaling'!AF59+Hosing!AJ60</f>
        <v>7.8740986366147903</v>
      </c>
      <c r="AG59">
        <f ca="1">(Parameters!$B$125+Temperatures!$G59-Temperatures!$G$2)*'Pattern scaling'!AG59+Hosing!AK60</f>
        <v>8.6266135630744056</v>
      </c>
      <c r="AH59">
        <f ca="1">(Parameters!$B$125+Temperatures!$G59-Temperatures!$G$2)*'Pattern scaling'!AH59+Hosing!AL60</f>
        <v>13.372834421482018</v>
      </c>
      <c r="AI59">
        <f ca="1">(Parameters!$B$125+Temperatures!$G59-Temperatures!$G$2)*'Pattern scaling'!AI59+Hosing!AM60</f>
        <v>15.848153047579135</v>
      </c>
      <c r="AJ59">
        <f ca="1">(Parameters!$B$125+Temperatures!$G59-Temperatures!$G$2)*'Pattern scaling'!AJ59+Hosing!AN60</f>
        <v>26.707983289769913</v>
      </c>
      <c r="AK59">
        <f ca="1">(Parameters!$B$125+Temperatures!$G59-Temperatures!$G$2)*'Pattern scaling'!AK59+Hosing!AO60</f>
        <v>25.724581439419115</v>
      </c>
      <c r="AL59">
        <f ca="1">(Parameters!$B$125+Temperatures!$G59-Temperatures!$G$2)*'Pattern scaling'!AL59+Hosing!AP60</f>
        <v>24.89402682647496</v>
      </c>
      <c r="AM59">
        <f ca="1">(Parameters!$B$125+Temperatures!$G59-Temperatures!$G$2)*'Pattern scaling'!AM59+Hosing!AQ60</f>
        <v>25.545100105505835</v>
      </c>
      <c r="AN59">
        <f ca="1">(Parameters!$B$125+Temperatures!$G59-Temperatures!$G$2)*'Pattern scaling'!AN59+Hosing!AR60</f>
        <v>21.036358560170104</v>
      </c>
      <c r="AO59">
        <f ca="1">(Parameters!$B$125+Temperatures!$G59-Temperatures!$G$2)*'Pattern scaling'!AO59+Hosing!AS60</f>
        <v>24.965451682987492</v>
      </c>
      <c r="AP59">
        <f ca="1">(Parameters!$B$125+Temperatures!$G59-Temperatures!$G$2)*'Pattern scaling'!AP59+Hosing!AT60</f>
        <v>21.684646836035085</v>
      </c>
      <c r="AQ59">
        <f ca="1">(Parameters!$B$125+Temperatures!$G59-Temperatures!$G$2)*'Pattern scaling'!AQ59+Hosing!AU60</f>
        <v>22.887492992610035</v>
      </c>
      <c r="AR59">
        <f ca="1">(Parameters!$B$125+Temperatures!$G59-Temperatures!$G$2)*'Pattern scaling'!AR59+Hosing!AV60</f>
        <v>26.21473726763783</v>
      </c>
      <c r="AS59">
        <f ca="1">(Parameters!$B$125+Temperatures!$G59-Temperatures!$G$2)*'Pattern scaling'!AS59+Hosing!AW60</f>
        <v>18.411113358353546</v>
      </c>
      <c r="AT59">
        <f ca="1">(Parameters!$B$125+Temperatures!$G59-Temperatures!$G$2)*'Pattern scaling'!AT59+Hosing!AX60</f>
        <v>9.1773082973208613</v>
      </c>
      <c r="AU59">
        <f ca="1">(Parameters!$B$125+Temperatures!$G59-Temperatures!$G$2)*'Pattern scaling'!AU59+Hosing!AY60</f>
        <v>9.8826186336637623</v>
      </c>
      <c r="AV59">
        <f ca="1">(Parameters!$B$125+Temperatures!$G59-Temperatures!$G$2)*'Pattern scaling'!AV59+Hosing!AZ60</f>
        <v>29.261346026157632</v>
      </c>
      <c r="AW59">
        <f ca="1">(Parameters!$B$125+Temperatures!$G59-Temperatures!$G$2)*'Pattern scaling'!AW59+Hosing!BA60</f>
        <v>23.567353970859433</v>
      </c>
      <c r="AX59">
        <f ca="1">(Parameters!$B$125+Temperatures!$G59-Temperatures!$G$2)*'Pattern scaling'!AX59+Hosing!BB60</f>
        <v>8.8793371175522946</v>
      </c>
      <c r="AY59">
        <f ca="1">(Parameters!$B$125+Temperatures!$G59-Temperatures!$G$2)*'Pattern scaling'!AY59+Hosing!BC60</f>
        <v>25.387930211689063</v>
      </c>
      <c r="AZ59">
        <f ca="1">(Parameters!$B$125+Temperatures!$G59-Temperatures!$G$2)*'Pattern scaling'!AZ59+Hosing!BD60</f>
        <v>17.675925805546299</v>
      </c>
      <c r="BA59">
        <f ca="1">(Parameters!$B$125+Temperatures!$G59-Temperatures!$G$2)*'Pattern scaling'!BA59+Hosing!BE60</f>
        <v>21.232695468411446</v>
      </c>
      <c r="BB59">
        <f ca="1">(Parameters!$B$125+Temperatures!$G59-Temperatures!$G$2)*'Pattern scaling'!BB59+Hosing!BF60</f>
        <v>22.352170493597129</v>
      </c>
      <c r="BC59">
        <f ca="1">(Parameters!$B$125+Temperatures!$G59-Temperatures!$G$2)*'Pattern scaling'!BC59+Hosing!BG60</f>
        <v>23.376267650856061</v>
      </c>
      <c r="BD59">
        <f ca="1">(Parameters!$B$125+Temperatures!$G59-Temperatures!$G$2)*'Pattern scaling'!BD59+Hosing!BH60</f>
        <v>23.003862651590051</v>
      </c>
      <c r="BE59">
        <f ca="1">(Parameters!$B$125+Temperatures!$G59-Temperatures!$G$2)*'Pattern scaling'!BE59+Hosing!BI60</f>
        <v>15.031078512274821</v>
      </c>
      <c r="BF59">
        <f ca="1">(Parameters!$B$125+Temperatures!$G59-Temperatures!$G$2)*'Pattern scaling'!BF59+Hosing!BJ60</f>
        <v>7.1908018196568815</v>
      </c>
      <c r="BG59">
        <f ca="1">(Parameters!$B$125+Temperatures!$G59-Temperatures!$G$2)*'Pattern scaling'!BG59+Hosing!BK60</f>
        <v>20.434250206587969</v>
      </c>
      <c r="BH59">
        <f ca="1">(Parameters!$B$125+Temperatures!$G59-Temperatures!$G$2)*'Pattern scaling'!BH59+Hosing!BL60</f>
        <v>5.7652129038188908</v>
      </c>
      <c r="BI59">
        <f ca="1">(Parameters!$B$125+Temperatures!$G59-Temperatures!$G$2)*'Pattern scaling'!BI59+Hosing!BM60</f>
        <v>23.893327047850452</v>
      </c>
      <c r="BJ59">
        <f ca="1">(Parameters!$B$125+Temperatures!$G59-Temperatures!$G$2)*'Pattern scaling'!BJ59+Hosing!BN60</f>
        <v>11.618844839589986</v>
      </c>
      <c r="BK59">
        <f ca="1">(Parameters!$B$125+Temperatures!$G59-Temperatures!$G$2)*'Pattern scaling'!BK59+Hosing!BO60</f>
        <v>27.328924240922607</v>
      </c>
      <c r="BL59">
        <f ca="1">(Parameters!$B$125+Temperatures!$G59-Temperatures!$G$2)*'Pattern scaling'!BL59+Hosing!BP60</f>
        <v>26.177588678862332</v>
      </c>
      <c r="BM59">
        <f ca="1">(Parameters!$B$125+Temperatures!$G59-Temperatures!$G$2)*'Pattern scaling'!BM59+Hosing!BQ60</f>
        <v>9.5625713419039347</v>
      </c>
      <c r="BN59">
        <f ca="1">(Parameters!$B$125+Temperatures!$G59-Temperatures!$G$2)*'Pattern scaling'!BN59+Hosing!BR60</f>
        <v>11.288791509005391</v>
      </c>
      <c r="BO59">
        <f ca="1">(Parameters!$B$125+Temperatures!$G59-Temperatures!$G$2)*'Pattern scaling'!BO59+Hosing!BS60</f>
        <v>27.410216292521177</v>
      </c>
      <c r="BP59">
        <f ca="1">(Parameters!$B$125+Temperatures!$G59-Temperatures!$G$2)*'Pattern scaling'!BP59+Hosing!BT60</f>
        <v>25.698895722169244</v>
      </c>
      <c r="BQ59">
        <f ca="1">(Parameters!$B$125+Temperatures!$G59-Temperatures!$G$2)*'Pattern scaling'!BQ59+Hosing!BU60</f>
        <v>24.847377908196567</v>
      </c>
      <c r="BR59">
        <f ca="1">(Parameters!$B$125+Temperatures!$G59-Temperatures!$G$2)*'Pattern scaling'!BR59+Hosing!BV60</f>
        <v>27.377234439154304</v>
      </c>
      <c r="BS59">
        <f ca="1">(Parameters!$B$125+Temperatures!$G59-Temperatures!$G$2)*'Pattern scaling'!BS59+Hosing!BW60</f>
        <v>27.280629788066612</v>
      </c>
      <c r="BT59">
        <f ca="1">(Parameters!$B$125+Temperatures!$G59-Temperatures!$G$2)*'Pattern scaling'!BT59+Hosing!BX60</f>
        <v>24.748743230904189</v>
      </c>
      <c r="BU59">
        <f ca="1">(Parameters!$B$125+Temperatures!$G59-Temperatures!$G$2)*'Pattern scaling'!BU59+Hosing!BY60</f>
        <v>15.876525012959146</v>
      </c>
      <c r="BV59">
        <f ca="1">(Parameters!$B$125+Temperatures!$G59-Temperatures!$G$2)*'Pattern scaling'!BV59+Hosing!BZ60</f>
        <v>26.48503496920123</v>
      </c>
      <c r="BW59">
        <f ca="1">(Parameters!$B$125+Temperatures!$G59-Temperatures!$G$2)*'Pattern scaling'!BW59+Hosing!CA60</f>
        <v>20.971605446069976</v>
      </c>
      <c r="BX59">
        <f ca="1">(Parameters!$B$125+Temperatures!$G59-Temperatures!$G$2)*'Pattern scaling'!BX59+Hosing!CB60</f>
        <v>26.448772504362356</v>
      </c>
      <c r="BY59">
        <f ca="1">(Parameters!$B$125+Temperatures!$G59-Temperatures!$G$2)*'Pattern scaling'!BY59+Hosing!CC60</f>
        <v>27.156729242494698</v>
      </c>
      <c r="BZ59">
        <f ca="1">(Parameters!$B$125+Temperatures!$G59-Temperatures!$G$2)*'Pattern scaling'!BZ59+Hosing!CD60</f>
        <v>23.461115113142885</v>
      </c>
      <c r="CA59">
        <f ca="1">(Parameters!$B$125+Temperatures!$G59-Temperatures!$G$2)*'Pattern scaling'!CA59+Hosing!CE60</f>
        <v>23.474894835213991</v>
      </c>
      <c r="CB59">
        <f ca="1">(Parameters!$B$125+Temperatures!$G59-Temperatures!$G$2)*'Pattern scaling'!CB59+Hosing!CF60</f>
        <v>12.14766471921544</v>
      </c>
      <c r="CC59">
        <f ca="1">(Parameters!$B$125+Temperatures!$G59-Temperatures!$G$2)*'Pattern scaling'!CC59+Hosing!CG60</f>
        <v>25.631132960834396</v>
      </c>
      <c r="CD59">
        <f ca="1">(Parameters!$B$125+Temperatures!$G59-Temperatures!$G$2)*'Pattern scaling'!CD59+Hosing!CH60</f>
        <v>11.62231102115488</v>
      </c>
      <c r="CE59">
        <f ca="1">(Parameters!$B$125+Temperatures!$G59-Temperatures!$G$2)*'Pattern scaling'!CE59+Hosing!CI60</f>
        <v>26.40612300204906</v>
      </c>
      <c r="CF59">
        <f ca="1">(Parameters!$B$125+Temperatures!$G59-Temperatures!$G$2)*'Pattern scaling'!CF59+Hosing!CJ60</f>
        <v>25.845755711190794</v>
      </c>
      <c r="CG59">
        <f ca="1">(Parameters!$B$125+Temperatures!$G59-Temperatures!$G$2)*'Pattern scaling'!CG59+Hosing!CK60</f>
        <v>9.3537035706664753</v>
      </c>
      <c r="CH59">
        <f ca="1">(Parameters!$B$125+Temperatures!$G59-Temperatures!$G$2)*'Pattern scaling'!CH59+Hosing!CL60</f>
        <v>16.733353839358784</v>
      </c>
      <c r="CI59">
        <f ca="1">(Parameters!$B$125+Temperatures!$G59-Temperatures!$G$2)*'Pattern scaling'!CI59+Hosing!CM60</f>
        <v>23.732581167805503</v>
      </c>
      <c r="CJ59">
        <f ca="1">(Parameters!$B$125+Temperatures!$G59-Temperatures!$G$2)*'Pattern scaling'!CJ59+Hosing!CN60</f>
        <v>3.7646771348476356</v>
      </c>
      <c r="CK59">
        <f ca="1">(Parameters!$B$125+Temperatures!$G59-Temperatures!$G$2)*'Pattern scaling'!CK59+Hosing!CO60</f>
        <v>20.355843122189523</v>
      </c>
      <c r="CL59">
        <f ca="1">(Parameters!$B$125+Temperatures!$G59-Temperatures!$G$2)*'Pattern scaling'!CL59+Hosing!CP60</f>
        <v>13.763717582493975</v>
      </c>
      <c r="CM59">
        <f ca="1">(Parameters!$B$125+Temperatures!$G59-Temperatures!$G$2)*'Pattern scaling'!CM59+Hosing!CQ60</f>
        <v>25.495119197628494</v>
      </c>
      <c r="CN59">
        <f ca="1">(Parameters!$B$125+Temperatures!$G59-Temperatures!$G$2)*'Pattern scaling'!CN59+Hosing!CR60</f>
        <v>19.545711983095398</v>
      </c>
      <c r="CO59">
        <f ca="1">(Parameters!$B$125+Temperatures!$G59-Temperatures!$G$2)*'Pattern scaling'!CO59+Hosing!CS60</f>
        <v>15.145011948015032</v>
      </c>
      <c r="CP59">
        <f ca="1">(Parameters!$B$125+Temperatures!$G59-Temperatures!$G$2)*'Pattern scaling'!CP59+Hosing!CT60</f>
        <v>8.5662418475066922</v>
      </c>
      <c r="CQ59">
        <f ca="1">(Parameters!$B$125+Temperatures!$G59-Temperatures!$G$2)*'Pattern scaling'!CQ59+Hosing!CU60</f>
        <v>21.967672781049224</v>
      </c>
      <c r="CR59">
        <f ca="1">(Parameters!$B$125+Temperatures!$G59-Temperatures!$G$2)*'Pattern scaling'!CR59+Hosing!CV60</f>
        <v>5.4227610904298711</v>
      </c>
      <c r="CS59">
        <f ca="1">(Parameters!$B$125+Temperatures!$G59-Temperatures!$G$2)*'Pattern scaling'!CS59+Hosing!CW60</f>
        <v>28.401857035905238</v>
      </c>
      <c r="CT59">
        <f ca="1">(Parameters!$B$125+Temperatures!$G59-Temperatures!$G$2)*'Pattern scaling'!CT59+Hosing!CX60</f>
        <v>25.774517030805331</v>
      </c>
      <c r="CU59">
        <f ca="1">(Parameters!$B$125+Temperatures!$G59-Temperatures!$G$2)*'Pattern scaling'!CU59+Hosing!CY60</f>
        <v>12.998459630743278</v>
      </c>
      <c r="CV59">
        <f ca="1">(Parameters!$B$125+Temperatures!$G59-Temperatures!$G$2)*'Pattern scaling'!CV59+Hosing!CZ60</f>
        <v>26.833102009134024</v>
      </c>
      <c r="CW59">
        <f ca="1">(Parameters!$B$125+Temperatures!$G59-Temperatures!$G$2)*'Pattern scaling'!CW59+Hosing!DA60</f>
        <v>25.083372161407858</v>
      </c>
      <c r="CX59">
        <f ca="1">(Parameters!$B$125+Temperatures!$G59-Temperatures!$G$2)*'Pattern scaling'!CX59+Hosing!DB60</f>
        <v>17.263845460182232</v>
      </c>
      <c r="CY59">
        <f ca="1">(Parameters!$B$125+Temperatures!$G59-Temperatures!$G$2)*'Pattern scaling'!CY59+Hosing!DC60</f>
        <v>25.432614337289159</v>
      </c>
      <c r="CZ59">
        <f ca="1">(Parameters!$B$125+Temperatures!$G59-Temperatures!$G$2)*'Pattern scaling'!CZ59+Hosing!DD60</f>
        <v>21.064105221557394</v>
      </c>
      <c r="DA59">
        <f ca="1">(Parameters!$B$125+Temperatures!$G59-Temperatures!$G$2)*'Pattern scaling'!DA59+Hosing!DE60</f>
        <v>6.5515619329423078</v>
      </c>
      <c r="DB59">
        <f ca="1">(Parameters!$B$125+Temperatures!$G59-Temperatures!$G$2)*'Pattern scaling'!DB59+Hosing!DF60</f>
        <v>26.376705379148451</v>
      </c>
      <c r="DC59">
        <f ca="1">(Parameters!$B$125+Temperatures!$G59-Temperatures!$G$2)*'Pattern scaling'!DC59+Hosing!DG60</f>
        <v>14.230803247751327</v>
      </c>
      <c r="DD59">
        <f ca="1">(Parameters!$B$125+Temperatures!$G59-Temperatures!$G$2)*'Pattern scaling'!DD59+Hosing!DH60</f>
        <v>8.1407184750192965</v>
      </c>
      <c r="DE59">
        <f ca="1">(Parameters!$B$125+Temperatures!$G59-Temperatures!$G$2)*'Pattern scaling'!DE59+Hosing!DI60</f>
        <v>9.8238831366691404</v>
      </c>
      <c r="DF59">
        <f ca="1">(Parameters!$B$125+Temperatures!$G59-Temperatures!$G$2)*'Pattern scaling'!DF59+Hosing!DJ60</f>
        <v>7.882518805945125</v>
      </c>
      <c r="DG59">
        <f ca="1">(Parameters!$B$125+Temperatures!$G59-Temperatures!$G$2)*'Pattern scaling'!DG59+Hosing!DK60</f>
        <v>18.32336356699199</v>
      </c>
      <c r="DH59">
        <f ca="1">(Parameters!$B$125+Temperatures!$G59-Temperatures!$G$2)*'Pattern scaling'!DH59+Hosing!DL60</f>
        <v>11.474970228422285</v>
      </c>
      <c r="DI59">
        <f ca="1">(Parameters!$B$125+Temperatures!$G59-Temperatures!$G$2)*'Pattern scaling'!DI59+Hosing!DM60</f>
        <v>21.550201185466939</v>
      </c>
      <c r="DJ59">
        <f ca="1">(Parameters!$B$125+Temperatures!$G59-Temperatures!$G$2)*'Pattern scaling'!DJ59+Hosing!DN60</f>
        <v>20.673361021900853</v>
      </c>
      <c r="DK59">
        <f ca="1">(Parameters!$B$125+Temperatures!$G59-Temperatures!$G$2)*'Pattern scaling'!DK59+Hosing!DO60</f>
        <v>11.621514419281294</v>
      </c>
      <c r="DL59">
        <f ca="1">(Parameters!$B$125+Temperatures!$G59-Temperatures!$G$2)*'Pattern scaling'!DL59+Hosing!DP60</f>
        <v>28.52065420759185</v>
      </c>
      <c r="DM59">
        <f ca="1">(Parameters!$B$125+Temperatures!$G59-Temperatures!$G$2)*'Pattern scaling'!DM59+Hosing!DQ60</f>
        <v>26.297428901620467</v>
      </c>
      <c r="DN59">
        <f ca="1">(Parameters!$B$125+Temperatures!$G59-Temperatures!$G$2)*'Pattern scaling'!DN59+Hosing!DR60</f>
        <v>10.857340766863938</v>
      </c>
      <c r="DO59">
        <f ca="1">(Parameters!$B$125+Temperatures!$G59-Temperatures!$G$2)*'Pattern scaling'!DO59+Hosing!DS60</f>
        <v>0.55605707576549024</v>
      </c>
      <c r="DP59">
        <f ca="1">(Parameters!$B$125+Temperatures!$G59-Temperatures!$G$2)*'Pattern scaling'!DP59+Hosing!DT60</f>
        <v>24.471992357515028</v>
      </c>
      <c r="DQ59">
        <f ca="1">(Parameters!$B$125+Temperatures!$G59-Temperatures!$G$2)*'Pattern scaling'!DQ59+Hosing!DU60</f>
        <v>28.693982203119301</v>
      </c>
      <c r="DR59">
        <f ca="1">(Parameters!$B$125+Temperatures!$G59-Temperatures!$G$2)*'Pattern scaling'!DR59+Hosing!DV60</f>
        <v>26.096117252542221</v>
      </c>
      <c r="DS59">
        <f ca="1">(Parameters!$B$125+Temperatures!$G59-Temperatures!$G$2)*'Pattern scaling'!DS59+Hosing!DW60</f>
        <v>22.207856926381112</v>
      </c>
      <c r="DT59">
        <f ca="1">(Parameters!$B$125+Temperatures!$G59-Temperatures!$G$2)*'Pattern scaling'!DT59+Hosing!DX60</f>
        <v>22.88774359357032</v>
      </c>
      <c r="DU59">
        <f ca="1">(Parameters!$B$125+Temperatures!$G59-Temperatures!$G$2)*'Pattern scaling'!DU59+Hosing!DY60</f>
        <v>27.073904415923476</v>
      </c>
      <c r="DV59">
        <f ca="1">(Parameters!$B$125+Temperatures!$G59-Temperatures!$G$2)*'Pattern scaling'!DV59+Hosing!DZ60</f>
        <v>22.742793304972995</v>
      </c>
      <c r="DW59">
        <f ca="1">(Parameters!$B$125+Temperatures!$G59-Temperatures!$G$2)*'Pattern scaling'!DW59+Hosing!EA60</f>
        <v>21.475019019472423</v>
      </c>
      <c r="DX59">
        <f ca="1">(Parameters!$B$125+Temperatures!$G59-Temperatures!$G$2)*'Pattern scaling'!DX59+Hosing!EB60</f>
        <v>29.075882398238829</v>
      </c>
      <c r="DY59">
        <f ca="1">(Parameters!$B$125+Temperatures!$G59-Temperatures!$G$2)*'Pattern scaling'!DY59+Hosing!EC60</f>
        <v>27.379395731644628</v>
      </c>
      <c r="DZ59">
        <f ca="1">(Parameters!$B$125+Temperatures!$G59-Temperatures!$G$2)*'Pattern scaling'!DZ59+Hosing!ED60</f>
        <v>25.504077765402105</v>
      </c>
      <c r="EA59">
        <f ca="1">(Parameters!$B$125+Temperatures!$G59-Temperatures!$G$2)*'Pattern scaling'!EA59+Hosing!EE60</f>
        <v>10.259332692053102</v>
      </c>
      <c r="EB59">
        <f ca="1">(Parameters!$B$125+Temperatures!$G59-Temperatures!$G$2)*'Pattern scaling'!EB59+Hosing!EF60</f>
        <v>5.1429788048004799</v>
      </c>
      <c r="EC59">
        <f ca="1">(Parameters!$B$125+Temperatures!$G59-Temperatures!$G$2)*'Pattern scaling'!EC59+Hosing!EG60</f>
        <v>20.474954920462626</v>
      </c>
      <c r="ED59">
        <f ca="1">(Parameters!$B$125+Temperatures!$G59-Temperatures!$G$2)*'Pattern scaling'!ED59+Hosing!EH60</f>
        <v>26.792407005368503</v>
      </c>
      <c r="EE59">
        <f ca="1">(Parameters!$B$125+Temperatures!$G59-Temperatures!$G$2)*'Pattern scaling'!EE59+Hosing!EI60</f>
        <v>12.937639685567456</v>
      </c>
      <c r="EF59">
        <f ca="1">(Parameters!$B$125+Temperatures!$G59-Temperatures!$G$2)*'Pattern scaling'!EF59+Hosing!EJ60</f>
        <v>26.003281414874639</v>
      </c>
      <c r="EG59">
        <f ca="1">(Parameters!$B$125+Temperatures!$G59-Temperatures!$G$2)*'Pattern scaling'!EG59+Hosing!EK60</f>
        <v>24.233443696544263</v>
      </c>
      <c r="EH59">
        <f ca="1">(Parameters!$B$125+Temperatures!$G59-Temperatures!$G$2)*'Pattern scaling'!EH59+Hosing!EL60</f>
        <v>25.664590019116268</v>
      </c>
      <c r="EI59">
        <f ca="1">(Parameters!$B$125+Temperatures!$G59-Temperatures!$G$2)*'Pattern scaling'!EI59+Hosing!EM60</f>
        <v>18.592636567366096</v>
      </c>
      <c r="EJ59">
        <f ca="1">(Parameters!$B$125+Temperatures!$G59-Temperatures!$G$2)*'Pattern scaling'!EJ59+Hosing!EN60</f>
        <v>26.064212428731949</v>
      </c>
      <c r="EK59">
        <f ca="1">(Parameters!$B$125+Temperatures!$G59-Temperatures!$G$2)*'Pattern scaling'!EK59+Hosing!EO60</f>
        <v>27.494275316976967</v>
      </c>
      <c r="EL59">
        <f ca="1">(Parameters!$B$125+Temperatures!$G59-Temperatures!$G$2)*'Pattern scaling'!EL59+Hosing!EP60</f>
        <v>23.900876613496646</v>
      </c>
      <c r="EM59">
        <f ca="1">(Parameters!$B$125+Temperatures!$G59-Temperatures!$G$2)*'Pattern scaling'!EM59+Hosing!EQ60</f>
        <v>9.4395064853582866</v>
      </c>
      <c r="EN59">
        <f ca="1">(Parameters!$B$125+Temperatures!$G59-Temperatures!$G$2)*'Pattern scaling'!EN59+Hosing!ER60</f>
        <v>25.0615409473771</v>
      </c>
      <c r="EO59">
        <f ca="1">(Parameters!$B$125+Temperatures!$G59-Temperatures!$G$2)*'Pattern scaling'!EO59+Hosing!ES60</f>
        <v>9.651398036898204</v>
      </c>
      <c r="EP59">
        <f ca="1">(Parameters!$B$125+Temperatures!$G59-Temperatures!$G$2)*'Pattern scaling'!EP59+Hosing!ET60</f>
        <v>15.670287452146979</v>
      </c>
      <c r="EQ59">
        <f ca="1">(Parameters!$B$125+Temperatures!$G59-Temperatures!$G$2)*'Pattern scaling'!EQ59+Hosing!EU60</f>
        <v>23.849704774155729</v>
      </c>
      <c r="ER59">
        <f ca="1">(Parameters!$B$125+Temperatures!$G59-Temperatures!$G$2)*'Pattern scaling'!ER59+Hosing!EV60</f>
        <v>19.594063092264456</v>
      </c>
      <c r="ES59">
        <f ca="1">(Parameters!$B$125+Temperatures!$G59-Temperatures!$G$2)*'Pattern scaling'!ES59+Hosing!EW60</f>
        <v>28.0523441757637</v>
      </c>
      <c r="ET59">
        <f ca="1">(Parameters!$B$125+Temperatures!$G59-Temperatures!$G$2)*'Pattern scaling'!ET59+Hosing!EX60</f>
        <v>16.377588905613699</v>
      </c>
      <c r="EU59">
        <f ca="1">(Parameters!$B$125+Temperatures!$G59-Temperatures!$G$2)*'Pattern scaling'!EU59+Hosing!EY60</f>
        <v>11.101881136912841</v>
      </c>
      <c r="EV59">
        <f ca="1">(Parameters!$B$125+Temperatures!$G59-Temperatures!$G$2)*'Pattern scaling'!EV59+Hosing!EZ60</f>
        <v>6.157344184601798</v>
      </c>
      <c r="EW59">
        <f ca="1">(Parameters!$B$125+Temperatures!$G59-Temperatures!$G$2)*'Pattern scaling'!EW59+Hosing!FA60</f>
        <v>19.857521328708788</v>
      </c>
      <c r="EX59">
        <f ca="1">(Parameters!$B$125+Temperatures!$G59-Temperatures!$G$2)*'Pattern scaling'!EX59+Hosing!FB60</f>
        <v>26.195292495755069</v>
      </c>
      <c r="EY59">
        <f ca="1">(Parameters!$B$125+Temperatures!$G59-Temperatures!$G$2)*'Pattern scaling'!EY59+Hosing!FC60</f>
        <v>29.463545368842958</v>
      </c>
      <c r="EZ59">
        <f ca="1">(Parameters!$B$125+Temperatures!$G59-Temperatures!$G$2)*'Pattern scaling'!EZ59+Hosing!FD60</f>
        <v>27.045980317633116</v>
      </c>
      <c r="FA59">
        <f ca="1">(Parameters!$B$125+Temperatures!$G59-Temperatures!$G$2)*'Pattern scaling'!FA59+Hosing!FE60</f>
        <v>24.859320960143215</v>
      </c>
      <c r="FB59">
        <f ca="1">(Parameters!$B$125+Temperatures!$G59-Temperatures!$G$2)*'Pattern scaling'!FB59+Hosing!FF60</f>
        <v>25.996107239188699</v>
      </c>
      <c r="FC59">
        <f ca="1">(Parameters!$B$125+Temperatures!$G59-Temperatures!$G$2)*'Pattern scaling'!FC59+Hosing!FG60</f>
        <v>24.86490550302382</v>
      </c>
      <c r="FD59">
        <f ca="1">(Parameters!$B$125+Temperatures!$G59-Temperatures!$G$2)*'Pattern scaling'!FD59+Hosing!FH60</f>
        <v>12.050557363340662</v>
      </c>
      <c r="FE59">
        <f ca="1">(Parameters!$B$125+Temperatures!$G59-Temperatures!$G$2)*'Pattern scaling'!FE59+Hosing!FI60</f>
        <v>27.233503823184979</v>
      </c>
      <c r="FF59">
        <f ca="1">(Parameters!$B$125+Temperatures!$G59-Temperatures!$G$2)*'Pattern scaling'!FF59+Hosing!FJ60</f>
        <v>12.458169294743076</v>
      </c>
      <c r="FG59">
        <f ca="1">(Parameters!$B$125+Temperatures!$G59-Temperatures!$G$2)*'Pattern scaling'!FG59+Hosing!FK60</f>
        <v>28.356986718886258</v>
      </c>
      <c r="FH59">
        <f ca="1">(Parameters!$B$125+Temperatures!$G59-Temperatures!$G$2)*'Pattern scaling'!FH59+Hosing!FL60</f>
        <v>21.446995227919011</v>
      </c>
      <c r="FI59">
        <f ca="1">(Parameters!$B$125+Temperatures!$G59-Temperatures!$G$2)*'Pattern scaling'!FI59+Hosing!FM60</f>
        <v>27.224158115524983</v>
      </c>
      <c r="FJ59">
        <f ca="1">(Parameters!$B$125+Temperatures!$G59-Temperatures!$G$2)*'Pattern scaling'!FJ59+Hosing!FN60</f>
        <v>9.3181473792075717</v>
      </c>
      <c r="FK59">
        <f ca="1">(Parameters!$B$125+Temperatures!$G59-Temperatures!$G$2)*'Pattern scaling'!FK59+Hosing!FO60</f>
        <v>10.35736275006272</v>
      </c>
      <c r="FL59">
        <f ca="1">(Parameters!$B$125+Temperatures!$G59-Temperatures!$G$2)*'Pattern scaling'!FL59+Hosing!FP60</f>
        <v>6.964802338445466</v>
      </c>
      <c r="FM59">
        <f ca="1">(Parameters!$B$125+Temperatures!$G59-Temperatures!$G$2)*'Pattern scaling'!FM59+Hosing!FQ60</f>
        <v>18.85319730879246</v>
      </c>
      <c r="FN59">
        <f ca="1">(Parameters!$B$125+Temperatures!$G59-Temperatures!$G$2)*'Pattern scaling'!FN59+Hosing!FR60</f>
        <v>28.684997415180177</v>
      </c>
      <c r="FO59">
        <f ca="1">(Parameters!$B$125+Temperatures!$G59-Temperatures!$G$2)*'Pattern scaling'!FO59+Hosing!FS60</f>
        <v>27.342777776326542</v>
      </c>
      <c r="FP59">
        <f ca="1">(Parameters!$B$125+Temperatures!$G59-Temperatures!$G$2)*'Pattern scaling'!FP59+Hosing!FT60</f>
        <v>27.865683592247617</v>
      </c>
      <c r="FQ59">
        <f ca="1">(Parameters!$B$125+Temperatures!$G59-Temperatures!$G$2)*'Pattern scaling'!FQ59+Hosing!FU60</f>
        <v>12.530346000504638</v>
      </c>
      <c r="FR59">
        <f ca="1">(Parameters!$B$125+Temperatures!$G59-Temperatures!$G$2)*'Pattern scaling'!FR59+Hosing!FV60</f>
        <v>16.816890762980158</v>
      </c>
      <c r="FS59">
        <f ca="1">(Parameters!$B$125+Temperatures!$G59-Temperatures!$G$2)*'Pattern scaling'!FS59+Hosing!FW60</f>
        <v>24.561752817146761</v>
      </c>
      <c r="FT59">
        <f ca="1">(Parameters!$B$125+Temperatures!$G59-Temperatures!$G$2)*'Pattern scaling'!FT59+Hosing!FX60</f>
        <v>22.111311085925383</v>
      </c>
      <c r="FU59">
        <f ca="1">(Parameters!$B$125+Temperatures!$G59-Temperatures!$G$2)*'Pattern scaling'!FU59+Hosing!FY60</f>
        <v>26.941494705848928</v>
      </c>
      <c r="FV59">
        <f ca="1">(Parameters!$B$125+Temperatures!$G59-Temperatures!$G$2)*'Pattern scaling'!FV59+Hosing!FZ60</f>
        <v>18.929040610333583</v>
      </c>
      <c r="FW59">
        <f ca="1">(Parameters!$B$125+Temperatures!$G59-Temperatures!$G$2)*'Pattern scaling'!FW59+Hosing!GA60</f>
        <v>14.237680826848729</v>
      </c>
      <c r="FX59">
        <f ca="1">(Parameters!$B$125+Temperatures!$G59-Temperatures!$G$2)*'Pattern scaling'!FX59+Hosing!GB60</f>
        <v>25.007175316781737</v>
      </c>
      <c r="FY59">
        <f ca="1">(Parameters!$B$125+Temperatures!$G59-Temperatures!$G$2)*'Pattern scaling'!FY59+Hosing!GC60</f>
        <v>20.796751802526853</v>
      </c>
      <c r="FZ59">
        <f ca="1">(Parameters!$B$125+Temperatures!$G59-Temperatures!$G$2)*'Pattern scaling'!FZ59+Hosing!GD60</f>
        <v>23.703356156905233</v>
      </c>
      <c r="GA59">
        <f ca="1">(Parameters!$B$125+Temperatures!$G59-Temperatures!$G$2)*'Pattern scaling'!GA59+Hosing!GE60</f>
        <v>23.521811189383889</v>
      </c>
      <c r="GB59">
        <f ca="1">(Parameters!$B$125+Temperatures!$G59-Temperatures!$G$2)*'Pattern scaling'!GB59+Hosing!GF60</f>
        <v>10.168270170347551</v>
      </c>
      <c r="GC59">
        <f ca="1">(Parameters!$B$125+Temperatures!$G59-Temperatures!$G$2)*'Pattern scaling'!GC59+Hosing!GG60</f>
        <v>17.892453525961407</v>
      </c>
      <c r="GD59">
        <f ca="1">(Parameters!$B$125+Temperatures!$G59-Temperatures!$G$2)*'Pattern scaling'!GD59+Hosing!GH60</f>
        <v>15.499413247024792</v>
      </c>
      <c r="GE59">
        <f ca="1">(Parameters!$B$125+Temperatures!$G59-Temperatures!$G$2)*'Pattern scaling'!GE59+Hosing!GI60</f>
        <v>14.79415982271605</v>
      </c>
      <c r="GF59">
        <f ca="1">(Parameters!$B$125+Temperatures!$G59-Temperatures!$G$2)*'Pattern scaling'!GF59+Hosing!GJ60</f>
        <v>25.216916674891721</v>
      </c>
      <c r="GG59">
        <f ca="1">(Parameters!$B$125+Temperatures!$G59-Temperatures!$G$2)*'Pattern scaling'!GG59+Hosing!GK60</f>
        <v>26.229440705546711</v>
      </c>
      <c r="GH59">
        <f ca="1">(Parameters!$B$125+Temperatures!$G59-Temperatures!$G$2)*'Pattern scaling'!GH59+Hosing!GL60</f>
        <v>23.427210606099234</v>
      </c>
      <c r="GI59">
        <f ca="1">(Parameters!$B$125+Temperatures!$G59-Temperatures!$G$2)*'Pattern scaling'!GI59+Hosing!GM60</f>
        <v>25.758908014189192</v>
      </c>
      <c r="GJ59">
        <f ca="1">(Parameters!$B$125+Temperatures!$G59-Temperatures!$G$2)*'Pattern scaling'!GJ59+Hosing!GN60</f>
        <v>21.258663270845041</v>
      </c>
      <c r="GK59">
        <f ca="1">(Parameters!$B$125+Temperatures!$G59-Temperatures!$G$2)*'Pattern scaling'!GK59+Hosing!GO60</f>
        <v>19.353371642017674</v>
      </c>
      <c r="GL59">
        <f ca="1">(Parameters!$B$125+Temperatures!$G59-Temperatures!$G$2)*'Pattern scaling'!GL59+Hosing!GP60</f>
        <v>22.816224832986833</v>
      </c>
      <c r="GM59">
        <f ca="1">(Parameters!$B$125+Temperatures!$G59-Temperatures!$G$2)*'Pattern scaling'!GM59+Hosing!GQ60</f>
        <v>21.665890872289509</v>
      </c>
    </row>
    <row r="60" spans="1:195" x14ac:dyDescent="0.25">
      <c r="A60" s="15">
        <v>2068</v>
      </c>
      <c r="B60">
        <f ca="1">(Parameters!$B$125+Temperatures!$G60-Temperatures!$G$2)*'Pattern scaling'!B60+Hosing!F61</f>
        <v>13.946865601486685</v>
      </c>
      <c r="C60">
        <f ca="1">(Parameters!$B$125+Temperatures!$G60-Temperatures!$G$2)*'Pattern scaling'!C60+Hosing!G61</f>
        <v>22.871465557462521</v>
      </c>
      <c r="D60">
        <f ca="1">(Parameters!$B$125+Temperatures!$G60-Temperatures!$G$2)*'Pattern scaling'!D60+Hosing!H61</f>
        <v>13.191245197270199</v>
      </c>
      <c r="E60">
        <f ca="1">(Parameters!$B$125+Temperatures!$G60-Temperatures!$G$2)*'Pattern scaling'!E60+Hosing!I61</f>
        <v>5.5329328676345506</v>
      </c>
      <c r="F60">
        <f ca="1">(Parameters!$B$125+Temperatures!$G60-Temperatures!$G$2)*'Pattern scaling'!F60+Hosing!J61</f>
        <v>27.643132041978124</v>
      </c>
      <c r="G60">
        <f ca="1">(Parameters!$B$125+Temperatures!$G60-Temperatures!$G$2)*'Pattern scaling'!G60+Hosing!K61</f>
        <v>18.241906296245528</v>
      </c>
      <c r="H60">
        <f ca="1">(Parameters!$B$125+Temperatures!$G60-Temperatures!$G$2)*'Pattern scaling'!H60+Hosing!L61</f>
        <v>9.9744128069607765</v>
      </c>
      <c r="I60">
        <f ca="1">(Parameters!$B$125+Temperatures!$G60-Temperatures!$G$2)*'Pattern scaling'!I60+Hosing!M61</f>
        <v>26.81353323344095</v>
      </c>
      <c r="J60">
        <f ca="1">(Parameters!$B$125+Temperatures!$G60-Temperatures!$G$2)*'Pattern scaling'!J60+Hosing!N61</f>
        <v>17.797873421741414</v>
      </c>
      <c r="K60">
        <f ca="1">(Parameters!$B$125+Temperatures!$G60-Temperatures!$G$2)*'Pattern scaling'!K60+Hosing!O61</f>
        <v>8.9975442338942173</v>
      </c>
      <c r="L60">
        <f ca="1">(Parameters!$B$125+Temperatures!$G60-Temperatures!$G$2)*'Pattern scaling'!L60+Hosing!P61</f>
        <v>14.940358303907317</v>
      </c>
      <c r="M60">
        <f ca="1">(Parameters!$B$125+Temperatures!$G60-Temperatures!$G$2)*'Pattern scaling'!M60+Hosing!Q61</f>
        <v>21.684339764672693</v>
      </c>
      <c r="N60">
        <f ca="1">(Parameters!$B$125+Temperatures!$G60-Temperatures!$G$2)*'Pattern scaling'!N60+Hosing!R61</f>
        <v>10.414183477027567</v>
      </c>
      <c r="O60">
        <f ca="1">(Parameters!$B$125+Temperatures!$G60-Temperatures!$G$2)*'Pattern scaling'!O60+Hosing!S61</f>
        <v>27.884579599264285</v>
      </c>
      <c r="P60">
        <f ca="1">(Parameters!$B$125+Temperatures!$G60-Temperatures!$G$2)*'Pattern scaling'!P60+Hosing!T61</f>
        <v>28.768721654066908</v>
      </c>
      <c r="Q60">
        <f ca="1">(Parameters!$B$125+Temperatures!$G60-Temperatures!$G$2)*'Pattern scaling'!Q60+Hosing!U61</f>
        <v>25.895084313074364</v>
      </c>
      <c r="R60">
        <f ca="1">(Parameters!$B$125+Temperatures!$G60-Temperatures!$G$2)*'Pattern scaling'!R60+Hosing!V61</f>
        <v>12.201299369675374</v>
      </c>
      <c r="S60">
        <f ca="1">(Parameters!$B$125+Temperatures!$G60-Temperatures!$G$2)*'Pattern scaling'!S60+Hosing!W61</f>
        <v>28.367493016664596</v>
      </c>
      <c r="T60">
        <f ca="1">(Parameters!$B$125+Temperatures!$G60-Temperatures!$G$2)*'Pattern scaling'!T60+Hosing!X61</f>
        <v>25.483617362248804</v>
      </c>
      <c r="U60">
        <f ca="1">(Parameters!$B$125+Temperatures!$G60-Temperatures!$G$2)*'Pattern scaling'!U60+Hosing!Y61</f>
        <v>10.671943088827325</v>
      </c>
      <c r="V60">
        <f ca="1">(Parameters!$B$125+Temperatures!$G60-Temperatures!$G$2)*'Pattern scaling'!V60+Hosing!Z61</f>
        <v>8.2844045609515096</v>
      </c>
      <c r="W60">
        <f ca="1">(Parameters!$B$125+Temperatures!$G60-Temperatures!$G$2)*'Pattern scaling'!W60+Hosing!AA61</f>
        <v>26.050217961220266</v>
      </c>
      <c r="X60">
        <f ca="1">(Parameters!$B$125+Temperatures!$G60-Temperatures!$G$2)*'Pattern scaling'!X60+Hosing!AB61</f>
        <v>24.028255662413144</v>
      </c>
      <c r="Y60">
        <f ca="1">(Parameters!$B$125+Temperatures!$G60-Temperatures!$G$2)*'Pattern scaling'!Y60+Hosing!AC61</f>
        <v>17.185717893105124</v>
      </c>
      <c r="Z60">
        <f ca="1">(Parameters!$B$125+Temperatures!$G60-Temperatures!$G$2)*'Pattern scaling'!Z60+Hosing!AD61</f>
        <v>23.824410162709032</v>
      </c>
      <c r="AA60">
        <f ca="1">(Parameters!$B$125+Temperatures!$G60-Temperatures!$G$2)*'Pattern scaling'!AA60+Hosing!AE61</f>
        <v>26.607432890002368</v>
      </c>
      <c r="AB60">
        <f ca="1">(Parameters!$B$125+Temperatures!$G60-Temperatures!$G$2)*'Pattern scaling'!AB60+Hosing!AF61</f>
        <v>27.588199816868816</v>
      </c>
      <c r="AC60">
        <f ca="1">(Parameters!$B$125+Temperatures!$G60-Temperatures!$G$2)*'Pattern scaling'!AC60+Hosing!AG61</f>
        <v>13.767575758013093</v>
      </c>
      <c r="AD60">
        <f ca="1">(Parameters!$B$125+Temperatures!$G60-Temperatures!$G$2)*'Pattern scaling'!AD60+Hosing!AH61</f>
        <v>22.850459932936293</v>
      </c>
      <c r="AE60">
        <f ca="1">(Parameters!$B$125+Temperatures!$G60-Temperatures!$G$2)*'Pattern scaling'!AE60+Hosing!AI61</f>
        <v>26.253965721591687</v>
      </c>
      <c r="AF60">
        <f ca="1">(Parameters!$B$125+Temperatures!$G60-Temperatures!$G$2)*'Pattern scaling'!AF60+Hosing!AJ61</f>
        <v>7.872893719098168</v>
      </c>
      <c r="AG60">
        <f ca="1">(Parameters!$B$125+Temperatures!$G60-Temperatures!$G$2)*'Pattern scaling'!AG60+Hosing!AK61</f>
        <v>8.6255740186638441</v>
      </c>
      <c r="AH60">
        <f ca="1">(Parameters!$B$125+Temperatures!$G60-Temperatures!$G$2)*'Pattern scaling'!AH60+Hosing!AL61</f>
        <v>13.371905845963154</v>
      </c>
      <c r="AI60">
        <f ca="1">(Parameters!$B$125+Temperatures!$G60-Temperatures!$G$2)*'Pattern scaling'!AI60+Hosing!AM61</f>
        <v>15.846950361398278</v>
      </c>
      <c r="AJ60">
        <f ca="1">(Parameters!$B$125+Temperatures!$G60-Temperatures!$G$2)*'Pattern scaling'!AJ60+Hosing!AN61</f>
        <v>26.706736928539424</v>
      </c>
      <c r="AK60">
        <f ca="1">(Parameters!$B$125+Temperatures!$G60-Temperatures!$G$2)*'Pattern scaling'!AK60+Hosing!AO61</f>
        <v>25.723314350236826</v>
      </c>
      <c r="AL60">
        <f ca="1">(Parameters!$B$125+Temperatures!$G60-Temperatures!$G$2)*'Pattern scaling'!AL60+Hosing!AP61</f>
        <v>24.892720789051499</v>
      </c>
      <c r="AM60">
        <f ca="1">(Parameters!$B$125+Temperatures!$G60-Temperatures!$G$2)*'Pattern scaling'!AM60+Hosing!AQ61</f>
        <v>25.543836360027566</v>
      </c>
      <c r="AN60">
        <f ca="1">(Parameters!$B$125+Temperatures!$G60-Temperatures!$G$2)*'Pattern scaling'!AN60+Hosing!AR61</f>
        <v>21.03517031042766</v>
      </c>
      <c r="AO60">
        <f ca="1">(Parameters!$B$125+Temperatures!$G60-Temperatures!$G$2)*'Pattern scaling'!AO60+Hosing!AS61</f>
        <v>24.964411186088661</v>
      </c>
      <c r="AP60">
        <f ca="1">(Parameters!$B$125+Temperatures!$G60-Temperatures!$G$2)*'Pattern scaling'!AP60+Hosing!AT61</f>
        <v>21.683624084048418</v>
      </c>
      <c r="AQ60">
        <f ca="1">(Parameters!$B$125+Temperatures!$G60-Temperatures!$G$2)*'Pattern scaling'!AQ60+Hosing!AU61</f>
        <v>22.886358165136709</v>
      </c>
      <c r="AR60">
        <f ca="1">(Parameters!$B$125+Temperatures!$G60-Temperatures!$G$2)*'Pattern scaling'!AR60+Hosing!AV61</f>
        <v>26.213631028120673</v>
      </c>
      <c r="AS60">
        <f ca="1">(Parameters!$B$125+Temperatures!$G60-Temperatures!$G$2)*'Pattern scaling'!AS60+Hosing!AW61</f>
        <v>18.409991283345118</v>
      </c>
      <c r="AT60">
        <f ca="1">(Parameters!$B$125+Temperatures!$G60-Temperatures!$G$2)*'Pattern scaling'!AT60+Hosing!AX61</f>
        <v>9.1762539345846683</v>
      </c>
      <c r="AU60">
        <f ca="1">(Parameters!$B$125+Temperatures!$G60-Temperatures!$G$2)*'Pattern scaling'!AU60+Hosing!AY61</f>
        <v>9.881621055269882</v>
      </c>
      <c r="AV60">
        <f ca="1">(Parameters!$B$125+Temperatures!$G60-Temperatures!$G$2)*'Pattern scaling'!AV60+Hosing!AZ61</f>
        <v>29.259999625454203</v>
      </c>
      <c r="AW60">
        <f ca="1">(Parameters!$B$125+Temperatures!$G60-Temperatures!$G$2)*'Pattern scaling'!AW60+Hosing!BA61</f>
        <v>23.566341958437437</v>
      </c>
      <c r="AX60">
        <f ca="1">(Parameters!$B$125+Temperatures!$G60-Temperatures!$G$2)*'Pattern scaling'!AX60+Hosing!BB61</f>
        <v>8.8784116533001836</v>
      </c>
      <c r="AY60">
        <f ca="1">(Parameters!$B$125+Temperatures!$G60-Temperatures!$G$2)*'Pattern scaling'!AY60+Hosing!BC61</f>
        <v>25.386820655486407</v>
      </c>
      <c r="AZ60">
        <f ca="1">(Parameters!$B$125+Temperatures!$G60-Temperatures!$G$2)*'Pattern scaling'!AZ60+Hosing!BD61</f>
        <v>17.674682323166504</v>
      </c>
      <c r="BA60">
        <f ca="1">(Parameters!$B$125+Temperatures!$G60-Temperatures!$G$2)*'Pattern scaling'!BA60+Hosing!BE61</f>
        <v>21.231576349453352</v>
      </c>
      <c r="BB60">
        <f ca="1">(Parameters!$B$125+Temperatures!$G60-Temperatures!$G$2)*'Pattern scaling'!BB60+Hosing!BF61</f>
        <v>22.350862316720406</v>
      </c>
      <c r="BC60">
        <f ca="1">(Parameters!$B$125+Temperatures!$G60-Temperatures!$G$2)*'Pattern scaling'!BC60+Hosing!BG61</f>
        <v>23.374966986034654</v>
      </c>
      <c r="BD60">
        <f ca="1">(Parameters!$B$125+Temperatures!$G60-Temperatures!$G$2)*'Pattern scaling'!BD60+Hosing!BH61</f>
        <v>23.002620527264803</v>
      </c>
      <c r="BE60">
        <f ca="1">(Parameters!$B$125+Temperatures!$G60-Temperatures!$G$2)*'Pattern scaling'!BE60+Hosing!BI61</f>
        <v>15.029964415819116</v>
      </c>
      <c r="BF60">
        <f ca="1">(Parameters!$B$125+Temperatures!$G60-Temperatures!$G$2)*'Pattern scaling'!BF60+Hosing!BJ61</f>
        <v>7.1896370486064729</v>
      </c>
      <c r="BG60">
        <f ca="1">(Parameters!$B$125+Temperatures!$G60-Temperatures!$G$2)*'Pattern scaling'!BG60+Hosing!BK61</f>
        <v>20.433082664391868</v>
      </c>
      <c r="BH60">
        <f ca="1">(Parameters!$B$125+Temperatures!$G60-Temperatures!$G$2)*'Pattern scaling'!BH60+Hosing!BL61</f>
        <v>5.7639810444716595</v>
      </c>
      <c r="BI60">
        <f ca="1">(Parameters!$B$125+Temperatures!$G60-Temperatures!$G$2)*'Pattern scaling'!BI60+Hosing!BM61</f>
        <v>23.892351172396474</v>
      </c>
      <c r="BJ60">
        <f ca="1">(Parameters!$B$125+Temperatures!$G60-Temperatures!$G$2)*'Pattern scaling'!BJ60+Hosing!BN61</f>
        <v>11.617829966264408</v>
      </c>
      <c r="BK60">
        <f ca="1">(Parameters!$B$125+Temperatures!$G60-Temperatures!$G$2)*'Pattern scaling'!BK60+Hosing!BO61</f>
        <v>27.327852572373367</v>
      </c>
      <c r="BL60">
        <f ca="1">(Parameters!$B$125+Temperatures!$G60-Temperatures!$G$2)*'Pattern scaling'!BL60+Hosing!BP61</f>
        <v>26.176393330117225</v>
      </c>
      <c r="BM60">
        <f ca="1">(Parameters!$B$125+Temperatures!$G60-Temperatures!$G$2)*'Pattern scaling'!BM60+Hosing!BQ61</f>
        <v>9.5617483827224099</v>
      </c>
      <c r="BN60">
        <f ca="1">(Parameters!$B$125+Temperatures!$G60-Temperatures!$G$2)*'Pattern scaling'!BN60+Hosing!BR61</f>
        <v>11.287612997992454</v>
      </c>
      <c r="BO60">
        <f ca="1">(Parameters!$B$125+Temperatures!$G60-Temperatures!$G$2)*'Pattern scaling'!BO60+Hosing!BS61</f>
        <v>27.408951112658304</v>
      </c>
      <c r="BP60">
        <f ca="1">(Parameters!$B$125+Temperatures!$G60-Temperatures!$G$2)*'Pattern scaling'!BP60+Hosing!BT61</f>
        <v>25.697620035555783</v>
      </c>
      <c r="BQ60">
        <f ca="1">(Parameters!$B$125+Temperatures!$G60-Temperatures!$G$2)*'Pattern scaling'!BQ60+Hosing!BU61</f>
        <v>24.846338230692155</v>
      </c>
      <c r="BR60">
        <f ca="1">(Parameters!$B$125+Temperatures!$G60-Temperatures!$G$2)*'Pattern scaling'!BR60+Hosing!BV61</f>
        <v>27.375986995193788</v>
      </c>
      <c r="BS60">
        <f ca="1">(Parameters!$B$125+Temperatures!$G60-Temperatures!$G$2)*'Pattern scaling'!BS60+Hosing!BW61</f>
        <v>27.279359951721219</v>
      </c>
      <c r="BT60">
        <f ca="1">(Parameters!$B$125+Temperatures!$G60-Temperatures!$G$2)*'Pattern scaling'!BT60+Hosing!BX61</f>
        <v>24.747568936830223</v>
      </c>
      <c r="BU60">
        <f ca="1">(Parameters!$B$125+Temperatures!$G60-Temperatures!$G$2)*'Pattern scaling'!BU60+Hosing!BY61</f>
        <v>15.875363433299398</v>
      </c>
      <c r="BV60">
        <f ca="1">(Parameters!$B$125+Temperatures!$G60-Temperatures!$G$2)*'Pattern scaling'!BV60+Hosing!BZ61</f>
        <v>26.483945427659918</v>
      </c>
      <c r="BW60">
        <f ca="1">(Parameters!$B$125+Temperatures!$G60-Temperatures!$G$2)*'Pattern scaling'!BW60+Hosing!CA61</f>
        <v>20.970421083477305</v>
      </c>
      <c r="BX60">
        <f ca="1">(Parameters!$B$125+Temperatures!$G60-Temperatures!$G$2)*'Pattern scaling'!BX60+Hosing!CB61</f>
        <v>26.447574020562197</v>
      </c>
      <c r="BY60">
        <f ca="1">(Parameters!$B$125+Temperatures!$G60-Temperatures!$G$2)*'Pattern scaling'!BY60+Hosing!CC61</f>
        <v>27.155483374762447</v>
      </c>
      <c r="BZ60">
        <f ca="1">(Parameters!$B$125+Temperatures!$G60-Temperatures!$G$2)*'Pattern scaling'!BZ60+Hosing!CD61</f>
        <v>23.459977635530308</v>
      </c>
      <c r="CA60">
        <f ca="1">(Parameters!$B$125+Temperatures!$G60-Temperatures!$G$2)*'Pattern scaling'!CA60+Hosing!CE61</f>
        <v>23.473689785179968</v>
      </c>
      <c r="CB60">
        <f ca="1">(Parameters!$B$125+Temperatures!$G60-Temperatures!$G$2)*'Pattern scaling'!CB60+Hosing!CF61</f>
        <v>12.146530180910808</v>
      </c>
      <c r="CC60">
        <f ca="1">(Parameters!$B$125+Temperatures!$G60-Temperatures!$G$2)*'Pattern scaling'!CC60+Hosing!CG61</f>
        <v>25.630022786531601</v>
      </c>
      <c r="CD60">
        <f ca="1">(Parameters!$B$125+Temperatures!$G60-Temperatures!$G$2)*'Pattern scaling'!CD60+Hosing!CH61</f>
        <v>11.621170646894839</v>
      </c>
      <c r="CE60">
        <f ca="1">(Parameters!$B$125+Temperatures!$G60-Temperatures!$G$2)*'Pattern scaling'!CE60+Hosing!CI61</f>
        <v>26.405004102281932</v>
      </c>
      <c r="CF60">
        <f ca="1">(Parameters!$B$125+Temperatures!$G60-Temperatures!$G$2)*'Pattern scaling'!CF60+Hosing!CJ61</f>
        <v>25.844450074639745</v>
      </c>
      <c r="CG60">
        <f ca="1">(Parameters!$B$125+Temperatures!$G60-Temperatures!$G$2)*'Pattern scaling'!CG60+Hosing!CK61</f>
        <v>9.3530045642620951</v>
      </c>
      <c r="CH60">
        <f ca="1">(Parameters!$B$125+Temperatures!$G60-Temperatures!$G$2)*'Pattern scaling'!CH60+Hosing!CL61</f>
        <v>16.732024094574953</v>
      </c>
      <c r="CI60">
        <f ca="1">(Parameters!$B$125+Temperatures!$G60-Temperatures!$G$2)*'Pattern scaling'!CI60+Hosing!CM61</f>
        <v>23.731080314686949</v>
      </c>
      <c r="CJ60">
        <f ca="1">(Parameters!$B$125+Temperatures!$G60-Temperatures!$G$2)*'Pattern scaling'!CJ60+Hosing!CN61</f>
        <v>3.7639311212791919</v>
      </c>
      <c r="CK60">
        <f ca="1">(Parameters!$B$125+Temperatures!$G60-Temperatures!$G$2)*'Pattern scaling'!CK60+Hosing!CO61</f>
        <v>20.354594050755455</v>
      </c>
      <c r="CL60">
        <f ca="1">(Parameters!$B$125+Temperatures!$G60-Temperatures!$G$2)*'Pattern scaling'!CL60+Hosing!CP61</f>
        <v>13.762590387600772</v>
      </c>
      <c r="CM60">
        <f ca="1">(Parameters!$B$125+Temperatures!$G60-Temperatures!$G$2)*'Pattern scaling'!CM60+Hosing!CQ61</f>
        <v>25.494050702058932</v>
      </c>
      <c r="CN60">
        <f ca="1">(Parameters!$B$125+Temperatures!$G60-Temperatures!$G$2)*'Pattern scaling'!CN60+Hosing!CR61</f>
        <v>19.544404065735105</v>
      </c>
      <c r="CO60">
        <f ca="1">(Parameters!$B$125+Temperatures!$G60-Temperatures!$G$2)*'Pattern scaling'!CO60+Hosing!CS61</f>
        <v>15.14392159719981</v>
      </c>
      <c r="CP60">
        <f ca="1">(Parameters!$B$125+Temperatures!$G60-Temperatures!$G$2)*'Pattern scaling'!CP60+Hosing!CT61</f>
        <v>8.5649862590918229</v>
      </c>
      <c r="CQ60">
        <f ca="1">(Parameters!$B$125+Temperatures!$G60-Temperatures!$G$2)*'Pattern scaling'!CQ60+Hosing!CU61</f>
        <v>21.966547883460059</v>
      </c>
      <c r="CR60">
        <f ca="1">(Parameters!$B$125+Temperatures!$G60-Temperatures!$G$2)*'Pattern scaling'!CR60+Hosing!CV61</f>
        <v>5.4215865825239486</v>
      </c>
      <c r="CS60">
        <f ca="1">(Parameters!$B$125+Temperatures!$G60-Temperatures!$G$2)*'Pattern scaling'!CS60+Hosing!CW61</f>
        <v>28.40061598832397</v>
      </c>
      <c r="CT60">
        <f ca="1">(Parameters!$B$125+Temperatures!$G60-Temperatures!$G$2)*'Pattern scaling'!CT60+Hosing!CX61</f>
        <v>25.773457279043114</v>
      </c>
      <c r="CU60">
        <f ca="1">(Parameters!$B$125+Temperatures!$G60-Temperatures!$G$2)*'Pattern scaling'!CU60+Hosing!CY61</f>
        <v>12.997350303633237</v>
      </c>
      <c r="CV60">
        <f ca="1">(Parameters!$B$125+Temperatures!$G60-Temperatures!$G$2)*'Pattern scaling'!CV60+Hosing!CZ61</f>
        <v>26.831573279877219</v>
      </c>
      <c r="CW60">
        <f ca="1">(Parameters!$B$125+Temperatures!$G60-Temperatures!$G$2)*'Pattern scaling'!CW60+Hosing!DA61</f>
        <v>25.082163880254278</v>
      </c>
      <c r="CX60">
        <f ca="1">(Parameters!$B$125+Temperatures!$G60-Temperatures!$G$2)*'Pattern scaling'!CX60+Hosing!DB61</f>
        <v>17.26266602019777</v>
      </c>
      <c r="CY60">
        <f ca="1">(Parameters!$B$125+Temperatures!$G60-Temperatures!$G$2)*'Pattern scaling'!CY60+Hosing!DC61</f>
        <v>25.431434648099255</v>
      </c>
      <c r="CZ60">
        <f ca="1">(Parameters!$B$125+Temperatures!$G60-Temperatures!$G$2)*'Pattern scaling'!CZ60+Hosing!DD61</f>
        <v>21.062881170660042</v>
      </c>
      <c r="DA60">
        <f ca="1">(Parameters!$B$125+Temperatures!$G60-Temperatures!$G$2)*'Pattern scaling'!DA60+Hosing!DE61</f>
        <v>6.5505533040331603</v>
      </c>
      <c r="DB60">
        <f ca="1">(Parameters!$B$125+Temperatures!$G60-Temperatures!$G$2)*'Pattern scaling'!DB60+Hosing!DF61</f>
        <v>26.375590876884704</v>
      </c>
      <c r="DC60">
        <f ca="1">(Parameters!$B$125+Temperatures!$G60-Temperatures!$G$2)*'Pattern scaling'!DC60+Hosing!DG61</f>
        <v>14.229665909068606</v>
      </c>
      <c r="DD60">
        <f ca="1">(Parameters!$B$125+Temperatures!$G60-Temperatures!$G$2)*'Pattern scaling'!DD60+Hosing!DH61</f>
        <v>8.1396244265936506</v>
      </c>
      <c r="DE60">
        <f ca="1">(Parameters!$B$125+Temperatures!$G60-Temperatures!$G$2)*'Pattern scaling'!DE60+Hosing!DI61</f>
        <v>9.8229078801168477</v>
      </c>
      <c r="DF60">
        <f ca="1">(Parameters!$B$125+Temperatures!$G60-Temperatures!$G$2)*'Pattern scaling'!DF60+Hosing!DJ61</f>
        <v>7.8814025510050927</v>
      </c>
      <c r="DG60">
        <f ca="1">(Parameters!$B$125+Temperatures!$G60-Temperatures!$G$2)*'Pattern scaling'!DG60+Hosing!DK61</f>
        <v>18.322122042050825</v>
      </c>
      <c r="DH60">
        <f ca="1">(Parameters!$B$125+Temperatures!$G60-Temperatures!$G$2)*'Pattern scaling'!DH60+Hosing!DL61</f>
        <v>11.473794257887345</v>
      </c>
      <c r="DI60">
        <f ca="1">(Parameters!$B$125+Temperatures!$G60-Temperatures!$G$2)*'Pattern scaling'!DI60+Hosing!DM61</f>
        <v>21.549116549809138</v>
      </c>
      <c r="DJ60">
        <f ca="1">(Parameters!$B$125+Temperatures!$G60-Temperatures!$G$2)*'Pattern scaling'!DJ60+Hosing!DN61</f>
        <v>20.672144148051721</v>
      </c>
      <c r="DK60">
        <f ca="1">(Parameters!$B$125+Temperatures!$G60-Temperatures!$G$2)*'Pattern scaling'!DK60+Hosing!DO61</f>
        <v>11.620351033031435</v>
      </c>
      <c r="DL60">
        <f ca="1">(Parameters!$B$125+Temperatures!$G60-Temperatures!$G$2)*'Pattern scaling'!DL60+Hosing!DP61</f>
        <v>28.519192560492055</v>
      </c>
      <c r="DM60">
        <f ca="1">(Parameters!$B$125+Temperatures!$G60-Temperatures!$G$2)*'Pattern scaling'!DM60+Hosing!DQ61</f>
        <v>26.296203426462895</v>
      </c>
      <c r="DN60">
        <f ca="1">(Parameters!$B$125+Temperatures!$G60-Temperatures!$G$2)*'Pattern scaling'!DN60+Hosing!DR61</f>
        <v>10.856235806977631</v>
      </c>
      <c r="DO60">
        <f ca="1">(Parameters!$B$125+Temperatures!$G60-Temperatures!$G$2)*'Pattern scaling'!DO60+Hosing!DS61</f>
        <v>0.55501309009202293</v>
      </c>
      <c r="DP60">
        <f ca="1">(Parameters!$B$125+Temperatures!$G60-Temperatures!$G$2)*'Pattern scaling'!DP60+Hosing!DT61</f>
        <v>24.470770890614638</v>
      </c>
      <c r="DQ60">
        <f ca="1">(Parameters!$B$125+Temperatures!$G60-Temperatures!$G$2)*'Pattern scaling'!DQ60+Hosing!DU61</f>
        <v>28.692573860017244</v>
      </c>
      <c r="DR60">
        <f ca="1">(Parameters!$B$125+Temperatures!$G60-Temperatures!$G$2)*'Pattern scaling'!DR60+Hosing!DV61</f>
        <v>26.095047531970593</v>
      </c>
      <c r="DS60">
        <f ca="1">(Parameters!$B$125+Temperatures!$G60-Temperatures!$G$2)*'Pattern scaling'!DS60+Hosing!DW61</f>
        <v>22.206910636083215</v>
      </c>
      <c r="DT60">
        <f ca="1">(Parameters!$B$125+Temperatures!$G60-Temperatures!$G$2)*'Pattern scaling'!DT60+Hosing!DX61</f>
        <v>22.886470870523834</v>
      </c>
      <c r="DU60">
        <f ca="1">(Parameters!$B$125+Temperatures!$G60-Temperatures!$G$2)*'Pattern scaling'!DU60+Hosing!DY61</f>
        <v>27.072736136049677</v>
      </c>
      <c r="DV60">
        <f ca="1">(Parameters!$B$125+Temperatures!$G60-Temperatures!$G$2)*'Pattern scaling'!DV60+Hosing!DZ61</f>
        <v>22.741380815983632</v>
      </c>
      <c r="DW60">
        <f ca="1">(Parameters!$B$125+Temperatures!$G60-Temperatures!$G$2)*'Pattern scaling'!DW60+Hosing!EA61</f>
        <v>21.474064067331469</v>
      </c>
      <c r="DX60">
        <f ca="1">(Parameters!$B$125+Temperatures!$G60-Temperatures!$G$2)*'Pattern scaling'!DX60+Hosing!EB61</f>
        <v>29.074440905045584</v>
      </c>
      <c r="DY60">
        <f ca="1">(Parameters!$B$125+Temperatures!$G60-Temperatures!$G$2)*'Pattern scaling'!DY60+Hosing!EC61</f>
        <v>27.378099555430836</v>
      </c>
      <c r="DZ60">
        <f ca="1">(Parameters!$B$125+Temperatures!$G60-Temperatures!$G$2)*'Pattern scaling'!DZ60+Hosing!ED61</f>
        <v>25.502865836389805</v>
      </c>
      <c r="EA60">
        <f ca="1">(Parameters!$B$125+Temperatures!$G60-Temperatures!$G$2)*'Pattern scaling'!EA60+Hosing!EE61</f>
        <v>10.258426743414528</v>
      </c>
      <c r="EB60">
        <f ca="1">(Parameters!$B$125+Temperatures!$G60-Temperatures!$G$2)*'Pattern scaling'!EB60+Hosing!EF61</f>
        <v>5.1420196424380196</v>
      </c>
      <c r="EC60">
        <f ca="1">(Parameters!$B$125+Temperatures!$G60-Temperatures!$G$2)*'Pattern scaling'!EC60+Hosing!EG61</f>
        <v>20.473654196947454</v>
      </c>
      <c r="ED60">
        <f ca="1">(Parameters!$B$125+Temperatures!$G60-Temperatures!$G$2)*'Pattern scaling'!ED60+Hosing!EH61</f>
        <v>26.791246173870846</v>
      </c>
      <c r="EE60">
        <f ca="1">(Parameters!$B$125+Temperatures!$G60-Temperatures!$G$2)*'Pattern scaling'!EE60+Hosing!EI61</f>
        <v>12.936842837019437</v>
      </c>
      <c r="EF60">
        <f ca="1">(Parameters!$B$125+Temperatures!$G60-Temperatures!$G$2)*'Pattern scaling'!EF60+Hosing!EJ61</f>
        <v>26.001939369716229</v>
      </c>
      <c r="EG60">
        <f ca="1">(Parameters!$B$125+Temperatures!$G60-Temperatures!$G$2)*'Pattern scaling'!EG60+Hosing!EK61</f>
        <v>24.231977062579652</v>
      </c>
      <c r="EH60">
        <f ca="1">(Parameters!$B$125+Temperatures!$G60-Temperatures!$G$2)*'Pattern scaling'!EH60+Hosing!EL61</f>
        <v>25.663435769041115</v>
      </c>
      <c r="EI60">
        <f ca="1">(Parameters!$B$125+Temperatures!$G60-Temperatures!$G$2)*'Pattern scaling'!EI60+Hosing!EM61</f>
        <v>18.591463868929445</v>
      </c>
      <c r="EJ60">
        <f ca="1">(Parameters!$B$125+Temperatures!$G60-Temperatures!$G$2)*'Pattern scaling'!EJ60+Hosing!EN61</f>
        <v>26.063100429558368</v>
      </c>
      <c r="EK60">
        <f ca="1">(Parameters!$B$125+Temperatures!$G60-Temperatures!$G$2)*'Pattern scaling'!EK60+Hosing!EO61</f>
        <v>27.493180694677598</v>
      </c>
      <c r="EL60">
        <f ca="1">(Parameters!$B$125+Temperatures!$G60-Temperatures!$G$2)*'Pattern scaling'!EL60+Hosing!EP61</f>
        <v>23.899795860098372</v>
      </c>
      <c r="EM60">
        <f ca="1">(Parameters!$B$125+Temperatures!$G60-Temperatures!$G$2)*'Pattern scaling'!EM60+Hosing!EQ61</f>
        <v>9.4384395767967515</v>
      </c>
      <c r="EN60">
        <f ca="1">(Parameters!$B$125+Temperatures!$G60-Temperatures!$G$2)*'Pattern scaling'!EN60+Hosing!ER61</f>
        <v>25.060497708962131</v>
      </c>
      <c r="EO60">
        <f ca="1">(Parameters!$B$125+Temperatures!$G60-Temperatures!$G$2)*'Pattern scaling'!EO60+Hosing!ES61</f>
        <v>9.6502685304359641</v>
      </c>
      <c r="EP60">
        <f ca="1">(Parameters!$B$125+Temperatures!$G60-Temperatures!$G$2)*'Pattern scaling'!EP60+Hosing!ET61</f>
        <v>15.669270552205777</v>
      </c>
      <c r="EQ60">
        <f ca="1">(Parameters!$B$125+Temperatures!$G60-Temperatures!$G$2)*'Pattern scaling'!EQ60+Hosing!EU61</f>
        <v>23.848339797188039</v>
      </c>
      <c r="ER60">
        <f ca="1">(Parameters!$B$125+Temperatures!$G60-Temperatures!$G$2)*'Pattern scaling'!ER60+Hosing!EV61</f>
        <v>19.592810431876948</v>
      </c>
      <c r="ES60">
        <f ca="1">(Parameters!$B$125+Temperatures!$G60-Temperatures!$G$2)*'Pattern scaling'!ES60+Hosing!EW61</f>
        <v>28.050877235724673</v>
      </c>
      <c r="ET60">
        <f ca="1">(Parameters!$B$125+Temperatures!$G60-Temperatures!$G$2)*'Pattern scaling'!ET60+Hosing!EX61</f>
        <v>16.376750092171349</v>
      </c>
      <c r="EU60">
        <f ca="1">(Parameters!$B$125+Temperatures!$G60-Temperatures!$G$2)*'Pattern scaling'!EU60+Hosing!EY61</f>
        <v>11.100723227061414</v>
      </c>
      <c r="EV60">
        <f ca="1">(Parameters!$B$125+Temperatures!$G60-Temperatures!$G$2)*'Pattern scaling'!EV60+Hosing!EZ61</f>
        <v>6.1561233856226032</v>
      </c>
      <c r="EW60">
        <f ca="1">(Parameters!$B$125+Temperatures!$G60-Temperatures!$G$2)*'Pattern scaling'!EW60+Hosing!FA61</f>
        <v>19.856345816652997</v>
      </c>
      <c r="EX60">
        <f ca="1">(Parameters!$B$125+Temperatures!$G60-Temperatures!$G$2)*'Pattern scaling'!EX60+Hosing!FB61</f>
        <v>26.193796593319934</v>
      </c>
      <c r="EY60">
        <f ca="1">(Parameters!$B$125+Temperatures!$G60-Temperatures!$G$2)*'Pattern scaling'!EY60+Hosing!FC61</f>
        <v>29.462104092225658</v>
      </c>
      <c r="EZ60">
        <f ca="1">(Parameters!$B$125+Temperatures!$G60-Temperatures!$G$2)*'Pattern scaling'!EZ60+Hosing!FD61</f>
        <v>27.04472989465955</v>
      </c>
      <c r="FA60">
        <f ca="1">(Parameters!$B$125+Temperatures!$G60-Temperatures!$G$2)*'Pattern scaling'!FA60+Hosing!FE61</f>
        <v>24.85830559181943</v>
      </c>
      <c r="FB60">
        <f ca="1">(Parameters!$B$125+Temperatures!$G60-Temperatures!$G$2)*'Pattern scaling'!FB60+Hosing!FF61</f>
        <v>25.994886844018652</v>
      </c>
      <c r="FC60">
        <f ca="1">(Parameters!$B$125+Temperatures!$G60-Temperatures!$G$2)*'Pattern scaling'!FC60+Hosing!FG61</f>
        <v>24.863687779773716</v>
      </c>
      <c r="FD60">
        <f ca="1">(Parameters!$B$125+Temperatures!$G60-Temperatures!$G$2)*'Pattern scaling'!FD60+Hosing!FH61</f>
        <v>12.049439788832984</v>
      </c>
      <c r="FE60">
        <f ca="1">(Parameters!$B$125+Temperatures!$G60-Temperatures!$G$2)*'Pattern scaling'!FE60+Hosing!FI61</f>
        <v>27.232292815846989</v>
      </c>
      <c r="FF60">
        <f ca="1">(Parameters!$B$125+Temperatures!$G60-Temperatures!$G$2)*'Pattern scaling'!FF60+Hosing!FJ61</f>
        <v>12.456983483093371</v>
      </c>
      <c r="FG60">
        <f ca="1">(Parameters!$B$125+Temperatures!$G60-Temperatures!$G$2)*'Pattern scaling'!FG60+Hosing!FK61</f>
        <v>28.355637568933787</v>
      </c>
      <c r="FH60">
        <f ca="1">(Parameters!$B$125+Temperatures!$G60-Temperatures!$G$2)*'Pattern scaling'!FH60+Hosing!FL61</f>
        <v>21.445973756387325</v>
      </c>
      <c r="FI60">
        <f ca="1">(Parameters!$B$125+Temperatures!$G60-Temperatures!$G$2)*'Pattern scaling'!FI60+Hosing!FM61</f>
        <v>27.222947134148328</v>
      </c>
      <c r="FJ60">
        <f ca="1">(Parameters!$B$125+Temperatures!$G60-Temperatures!$G$2)*'Pattern scaling'!FJ60+Hosing!FN61</f>
        <v>9.31706182416373</v>
      </c>
      <c r="FK60">
        <f ca="1">(Parameters!$B$125+Temperatures!$G60-Temperatures!$G$2)*'Pattern scaling'!FK60+Hosing!FO61</f>
        <v>10.356256267643037</v>
      </c>
      <c r="FL60">
        <f ca="1">(Parameters!$B$125+Temperatures!$G60-Temperatures!$G$2)*'Pattern scaling'!FL60+Hosing!FP61</f>
        <v>6.9637665056180937</v>
      </c>
      <c r="FM60">
        <f ca="1">(Parameters!$B$125+Temperatures!$G60-Temperatures!$G$2)*'Pattern scaling'!FM60+Hosing!FQ61</f>
        <v>18.851900750494575</v>
      </c>
      <c r="FN60">
        <f ca="1">(Parameters!$B$125+Temperatures!$G60-Temperatures!$G$2)*'Pattern scaling'!FN60+Hosing!FR61</f>
        <v>28.683611136496296</v>
      </c>
      <c r="FO60">
        <f ca="1">(Parameters!$B$125+Temperatures!$G60-Temperatures!$G$2)*'Pattern scaling'!FO60+Hosing!FS61</f>
        <v>27.341493380142513</v>
      </c>
      <c r="FP60">
        <f ca="1">(Parameters!$B$125+Temperatures!$G60-Temperatures!$G$2)*'Pattern scaling'!FP60+Hosing!FT61</f>
        <v>27.864438083820243</v>
      </c>
      <c r="FQ60">
        <f ca="1">(Parameters!$B$125+Temperatures!$G60-Temperatures!$G$2)*'Pattern scaling'!FQ60+Hosing!FU61</f>
        <v>12.528978230465889</v>
      </c>
      <c r="FR60">
        <f ca="1">(Parameters!$B$125+Temperatures!$G60-Temperatures!$G$2)*'Pattern scaling'!FR60+Hosing!FV61</f>
        <v>16.815583819082317</v>
      </c>
      <c r="FS60">
        <f ca="1">(Parameters!$B$125+Temperatures!$G60-Temperatures!$G$2)*'Pattern scaling'!FS60+Hosing!FW61</f>
        <v>24.560720308390021</v>
      </c>
      <c r="FT60">
        <f ca="1">(Parameters!$B$125+Temperatures!$G60-Temperatures!$G$2)*'Pattern scaling'!FT60+Hosing!FX61</f>
        <v>22.110383313322714</v>
      </c>
      <c r="FU60">
        <f ca="1">(Parameters!$B$125+Temperatures!$G60-Temperatures!$G$2)*'Pattern scaling'!FU60+Hosing!FY61</f>
        <v>26.940379028514002</v>
      </c>
      <c r="FV60">
        <f ca="1">(Parameters!$B$125+Temperatures!$G60-Temperatures!$G$2)*'Pattern scaling'!FV60+Hosing!FZ61</f>
        <v>18.927861641771287</v>
      </c>
      <c r="FW60">
        <f ca="1">(Parameters!$B$125+Temperatures!$G60-Temperatures!$G$2)*'Pattern scaling'!FW60+Hosing!GA61</f>
        <v>14.236483509692254</v>
      </c>
      <c r="FX60">
        <f ca="1">(Parameters!$B$125+Temperatures!$G60-Temperatures!$G$2)*'Pattern scaling'!FX60+Hosing!GB61</f>
        <v>25.006180243030013</v>
      </c>
      <c r="FY60">
        <f ca="1">(Parameters!$B$125+Temperatures!$G60-Temperatures!$G$2)*'Pattern scaling'!FY60+Hosing!GC61</f>
        <v>20.796131467733552</v>
      </c>
      <c r="FZ60">
        <f ca="1">(Parameters!$B$125+Temperatures!$G60-Temperatures!$G$2)*'Pattern scaling'!FZ60+Hosing!GD61</f>
        <v>23.702168619792673</v>
      </c>
      <c r="GA60">
        <f ca="1">(Parameters!$B$125+Temperatures!$G60-Temperatures!$G$2)*'Pattern scaling'!GA60+Hosing!GE61</f>
        <v>23.520605945135163</v>
      </c>
      <c r="GB60">
        <f ca="1">(Parameters!$B$125+Temperatures!$G60-Temperatures!$G$2)*'Pattern scaling'!GB60+Hosing!GF61</f>
        <v>10.167116954403188</v>
      </c>
      <c r="GC60">
        <f ca="1">(Parameters!$B$125+Temperatures!$G60-Temperatures!$G$2)*'Pattern scaling'!GC60+Hosing!GG61</f>
        <v>17.891512242021523</v>
      </c>
      <c r="GD60">
        <f ca="1">(Parameters!$B$125+Temperatures!$G60-Temperatures!$G$2)*'Pattern scaling'!GD60+Hosing!GH61</f>
        <v>15.498219203009743</v>
      </c>
      <c r="GE60">
        <f ca="1">(Parameters!$B$125+Temperatures!$G60-Temperatures!$G$2)*'Pattern scaling'!GE60+Hosing!GI61</f>
        <v>14.792840018043394</v>
      </c>
      <c r="GF60">
        <f ca="1">(Parameters!$B$125+Temperatures!$G60-Temperatures!$G$2)*'Pattern scaling'!GF60+Hosing!GJ61</f>
        <v>25.215676024282971</v>
      </c>
      <c r="GG60">
        <f ca="1">(Parameters!$B$125+Temperatures!$G60-Temperatures!$G$2)*'Pattern scaling'!GG60+Hosing!GK61</f>
        <v>26.228252767713169</v>
      </c>
      <c r="GH60">
        <f ca="1">(Parameters!$B$125+Temperatures!$G60-Temperatures!$G$2)*'Pattern scaling'!GH60+Hosing!GL61</f>
        <v>23.426226031637377</v>
      </c>
      <c r="GI60">
        <f ca="1">(Parameters!$B$125+Temperatures!$G60-Temperatures!$G$2)*'Pattern scaling'!GI60+Hosing!GM61</f>
        <v>25.757899895072494</v>
      </c>
      <c r="GJ60">
        <f ca="1">(Parameters!$B$125+Temperatures!$G60-Temperatures!$G$2)*'Pattern scaling'!GJ60+Hosing!GN61</f>
        <v>21.257423318171004</v>
      </c>
      <c r="GK60">
        <f ca="1">(Parameters!$B$125+Temperatures!$G60-Temperatures!$G$2)*'Pattern scaling'!GK60+Hosing!GO61</f>
        <v>19.352190179975885</v>
      </c>
      <c r="GL60">
        <f ca="1">(Parameters!$B$125+Temperatures!$G60-Temperatures!$G$2)*'Pattern scaling'!GL60+Hosing!GP61</f>
        <v>22.814899170385342</v>
      </c>
      <c r="GM60">
        <f ca="1">(Parameters!$B$125+Temperatures!$G60-Temperatures!$G$2)*'Pattern scaling'!GM60+Hosing!GQ61</f>
        <v>21.6645779866463</v>
      </c>
    </row>
    <row r="61" spans="1:195" x14ac:dyDescent="0.25">
      <c r="A61" s="15">
        <v>2069</v>
      </c>
      <c r="B61">
        <f ca="1">(Parameters!$B$125+Temperatures!$G61-Temperatures!$G$2)*'Pattern scaling'!B61+Hosing!F62</f>
        <v>13.945423602806741</v>
      </c>
      <c r="C61">
        <f ca="1">(Parameters!$B$125+Temperatures!$G61-Temperatures!$G$2)*'Pattern scaling'!C61+Hosing!G62</f>
        <v>22.870161030777336</v>
      </c>
      <c r="D61">
        <f ca="1">(Parameters!$B$125+Temperatures!$G61-Temperatures!$G$2)*'Pattern scaling'!D61+Hosing!H62</f>
        <v>13.19003869061255</v>
      </c>
      <c r="E61">
        <f ca="1">(Parameters!$B$125+Temperatures!$G61-Temperatures!$G$2)*'Pattern scaling'!E61+Hosing!I62</f>
        <v>5.5319258162938887</v>
      </c>
      <c r="F61">
        <f ca="1">(Parameters!$B$125+Temperatures!$G61-Temperatures!$G$2)*'Pattern scaling'!F61+Hosing!J62</f>
        <v>27.641635793147266</v>
      </c>
      <c r="G61">
        <f ca="1">(Parameters!$B$125+Temperatures!$G61-Temperatures!$G$2)*'Pattern scaling'!G61+Hosing!K62</f>
        <v>18.240870527244962</v>
      </c>
      <c r="H61">
        <f ca="1">(Parameters!$B$125+Temperatures!$G61-Temperatures!$G$2)*'Pattern scaling'!H61+Hosing!L62</f>
        <v>9.9731581235462432</v>
      </c>
      <c r="I61">
        <f ca="1">(Parameters!$B$125+Temperatures!$G61-Temperatures!$G$2)*'Pattern scaling'!I61+Hosing!M62</f>
        <v>26.81241537310774</v>
      </c>
      <c r="J61">
        <f ca="1">(Parameters!$B$125+Temperatures!$G61-Temperatures!$G$2)*'Pattern scaling'!J61+Hosing!N62</f>
        <v>17.796843429013556</v>
      </c>
      <c r="K61">
        <f ca="1">(Parameters!$B$125+Temperatures!$G61-Temperatures!$G$2)*'Pattern scaling'!K61+Hosing!O62</f>
        <v>8.9964345309576697</v>
      </c>
      <c r="L61">
        <f ca="1">(Parameters!$B$125+Temperatures!$G61-Temperatures!$G$2)*'Pattern scaling'!L61+Hosing!P62</f>
        <v>14.939108863207863</v>
      </c>
      <c r="M61">
        <f ca="1">(Parameters!$B$125+Temperatures!$G61-Temperatures!$G$2)*'Pattern scaling'!M61+Hosing!Q62</f>
        <v>21.68307055364755</v>
      </c>
      <c r="N61">
        <f ca="1">(Parameters!$B$125+Temperatures!$G61-Temperatures!$G$2)*'Pattern scaling'!N61+Hosing!R62</f>
        <v>10.413206443240851</v>
      </c>
      <c r="O61">
        <f ca="1">(Parameters!$B$125+Temperatures!$G61-Temperatures!$G$2)*'Pattern scaling'!O61+Hosing!S62</f>
        <v>27.883238444998327</v>
      </c>
      <c r="P61">
        <f ca="1">(Parameters!$B$125+Temperatures!$G61-Temperatures!$G$2)*'Pattern scaling'!P61+Hosing!T62</f>
        <v>28.767242171299994</v>
      </c>
      <c r="Q61">
        <f ca="1">(Parameters!$B$125+Temperatures!$G61-Temperatures!$G$2)*'Pattern scaling'!Q61+Hosing!U62</f>
        <v>25.893764528118588</v>
      </c>
      <c r="R61">
        <f ca="1">(Parameters!$B$125+Temperatures!$G61-Temperatures!$G$2)*'Pattern scaling'!R61+Hosing!V62</f>
        <v>12.200095541127236</v>
      </c>
      <c r="S61">
        <f ca="1">(Parameters!$B$125+Temperatures!$G61-Temperatures!$G$2)*'Pattern scaling'!S61+Hosing!W62</f>
        <v>28.365962872058951</v>
      </c>
      <c r="T61">
        <f ca="1">(Parameters!$B$125+Temperatures!$G61-Temperatures!$G$2)*'Pattern scaling'!T61+Hosing!X62</f>
        <v>25.482511011814651</v>
      </c>
      <c r="U61">
        <f ca="1">(Parameters!$B$125+Temperatures!$G61-Temperatures!$G$2)*'Pattern scaling'!U61+Hosing!Y62</f>
        <v>10.670797331744737</v>
      </c>
      <c r="V61">
        <f ca="1">(Parameters!$B$125+Temperatures!$G61-Temperatures!$G$2)*'Pattern scaling'!V61+Hosing!Z62</f>
        <v>8.2832177119659303</v>
      </c>
      <c r="W61">
        <f ca="1">(Parameters!$B$125+Temperatures!$G61-Temperatures!$G$2)*'Pattern scaling'!W61+Hosing!AA62</f>
        <v>26.048959226802399</v>
      </c>
      <c r="X61">
        <f ca="1">(Parameters!$B$125+Temperatures!$G61-Temperatures!$G$2)*'Pattern scaling'!X61+Hosing!AB62</f>
        <v>24.02716402433505</v>
      </c>
      <c r="Y61">
        <f ca="1">(Parameters!$B$125+Temperatures!$G61-Temperatures!$G$2)*'Pattern scaling'!Y61+Hosing!AC62</f>
        <v>17.184377157171387</v>
      </c>
      <c r="Z61">
        <f ca="1">(Parameters!$B$125+Temperatures!$G61-Temperatures!$G$2)*'Pattern scaling'!Z61+Hosing!AD62</f>
        <v>23.823134275653185</v>
      </c>
      <c r="AA61">
        <f ca="1">(Parameters!$B$125+Temperatures!$G61-Temperatures!$G$2)*'Pattern scaling'!AA61+Hosing!AE62</f>
        <v>26.606300215944177</v>
      </c>
      <c r="AB61">
        <f ca="1">(Parameters!$B$125+Temperatures!$G61-Temperatures!$G$2)*'Pattern scaling'!AB61+Hosing!AF62</f>
        <v>27.586983142603028</v>
      </c>
      <c r="AC61">
        <f ca="1">(Parameters!$B$125+Temperatures!$G61-Temperatures!$G$2)*'Pattern scaling'!AC61+Hosing!AG62</f>
        <v>13.766397532188304</v>
      </c>
      <c r="AD61">
        <f ca="1">(Parameters!$B$125+Temperatures!$G61-Temperatures!$G$2)*'Pattern scaling'!AD61+Hosing!AH62</f>
        <v>22.848968274798803</v>
      </c>
      <c r="AE61">
        <f ca="1">(Parameters!$B$125+Temperatures!$G61-Temperatures!$G$2)*'Pattern scaling'!AE61+Hosing!AI62</f>
        <v>26.252590544005546</v>
      </c>
      <c r="AF61">
        <f ca="1">(Parameters!$B$125+Temperatures!$G61-Temperatures!$G$2)*'Pattern scaling'!AF61+Hosing!AJ62</f>
        <v>7.8716423860358926</v>
      </c>
      <c r="AG61">
        <f ca="1">(Parameters!$B$125+Temperatures!$G61-Temperatures!$G$2)*'Pattern scaling'!AG61+Hosing!AK62</f>
        <v>8.6244945732389429</v>
      </c>
      <c r="AH61">
        <f ca="1">(Parameters!$B$125+Temperatures!$G61-Temperatures!$G$2)*'Pattern scaling'!AH61+Hosing!AL62</f>
        <v>13.370941949526248</v>
      </c>
      <c r="AI61">
        <f ca="1">(Parameters!$B$125+Temperatures!$G61-Temperatures!$G$2)*'Pattern scaling'!AI61+Hosing!AM62</f>
        <v>15.845701840384557</v>
      </c>
      <c r="AJ61">
        <f ca="1">(Parameters!$B$125+Temperatures!$G61-Temperatures!$G$2)*'Pattern scaling'!AJ61+Hosing!AN62</f>
        <v>26.705443681471067</v>
      </c>
      <c r="AK61">
        <f ca="1">(Parameters!$B$125+Temperatures!$G61-Temperatures!$G$2)*'Pattern scaling'!AK61+Hosing!AO62</f>
        <v>25.721999509175998</v>
      </c>
      <c r="AL61">
        <f ca="1">(Parameters!$B$125+Temperatures!$G61-Temperatures!$G$2)*'Pattern scaling'!AL61+Hosing!AP62</f>
        <v>24.891365440486453</v>
      </c>
      <c r="AM61">
        <f ca="1">(Parameters!$B$125+Temperatures!$G61-Temperatures!$G$2)*'Pattern scaling'!AM61+Hosing!AQ62</f>
        <v>25.542524979981586</v>
      </c>
      <c r="AN61">
        <f ca="1">(Parameters!$B$125+Temperatures!$G61-Temperatures!$G$2)*'Pattern scaling'!AN61+Hosing!AR62</f>
        <v>21.033937114227193</v>
      </c>
      <c r="AO61">
        <f ca="1">(Parameters!$B$125+Temperatures!$G61-Temperatures!$G$2)*'Pattern scaling'!AO61+Hosing!AS62</f>
        <v>24.963331705004226</v>
      </c>
      <c r="AP61">
        <f ca="1">(Parameters!$B$125+Temperatures!$G61-Temperatures!$G$2)*'Pattern scaling'!AP61+Hosing!AT62</f>
        <v>21.682562842244735</v>
      </c>
      <c r="AQ61">
        <f ca="1">(Parameters!$B$125+Temperatures!$G61-Temperatures!$G$2)*'Pattern scaling'!AQ61+Hosing!AU62</f>
        <v>22.885180581014005</v>
      </c>
      <c r="AR61">
        <f ca="1">(Parameters!$B$125+Temperatures!$G61-Temperatures!$G$2)*'Pattern scaling'!AR61+Hosing!AV62</f>
        <v>26.212483317649987</v>
      </c>
      <c r="AS61">
        <f ca="1">(Parameters!$B$125+Temperatures!$G61-Temperatures!$G$2)*'Pattern scaling'!AS61+Hosing!AW62</f>
        <v>18.408826710206721</v>
      </c>
      <c r="AT61">
        <f ca="1">(Parameters!$B$125+Temperatures!$G61-Temperatures!$G$2)*'Pattern scaling'!AT61+Hosing!AX62</f>
        <v>9.1751591157631331</v>
      </c>
      <c r="AU61">
        <f ca="1">(Parameters!$B$125+Temperatures!$G61-Temperatures!$G$2)*'Pattern scaling'!AU61+Hosing!AY62</f>
        <v>9.8805852774378504</v>
      </c>
      <c r="AV61">
        <f ca="1">(Parameters!$B$125+Temperatures!$G61-Temperatures!$G$2)*'Pattern scaling'!AV61+Hosing!AZ62</f>
        <v>29.258602617436683</v>
      </c>
      <c r="AW61">
        <f ca="1">(Parameters!$B$125+Temperatures!$G61-Temperatures!$G$2)*'Pattern scaling'!AW61+Hosing!BA62</f>
        <v>23.565291986382107</v>
      </c>
      <c r="AX61">
        <f ca="1">(Parameters!$B$125+Temperatures!$G61-Temperatures!$G$2)*'Pattern scaling'!AX61+Hosing!BB62</f>
        <v>8.877450731247043</v>
      </c>
      <c r="AY61">
        <f ca="1">(Parameters!$B$125+Temperatures!$G61-Temperatures!$G$2)*'Pattern scaling'!AY61+Hosing!BC62</f>
        <v>25.385669462169933</v>
      </c>
      <c r="AZ61">
        <f ca="1">(Parameters!$B$125+Temperatures!$G61-Temperatures!$G$2)*'Pattern scaling'!AZ61+Hosing!BD62</f>
        <v>17.673391533896517</v>
      </c>
      <c r="BA61">
        <f ca="1">(Parameters!$B$125+Temperatures!$G61-Temperatures!$G$2)*'Pattern scaling'!BA61+Hosing!BE62</f>
        <v>21.230414977697446</v>
      </c>
      <c r="BB61">
        <f ca="1">(Parameters!$B$125+Temperatures!$G61-Temperatures!$G$2)*'Pattern scaling'!BB61+Hosing!BF62</f>
        <v>22.349504612088964</v>
      </c>
      <c r="BC61">
        <f ca="1">(Parameters!$B$125+Temperatures!$G61-Temperatures!$G$2)*'Pattern scaling'!BC61+Hosing!BG62</f>
        <v>23.373617126518493</v>
      </c>
      <c r="BD61">
        <f ca="1">(Parameters!$B$125+Temperatures!$G61-Temperatures!$G$2)*'Pattern scaling'!BD61+Hosing!BH62</f>
        <v>23.001331471884555</v>
      </c>
      <c r="BE61">
        <f ca="1">(Parameters!$B$125+Temperatures!$G61-Temperatures!$G$2)*'Pattern scaling'!BE61+Hosing!BI62</f>
        <v>15.028807891151363</v>
      </c>
      <c r="BF61">
        <f ca="1">(Parameters!$B$125+Temperatures!$G61-Temperatures!$G$2)*'Pattern scaling'!BF61+Hosing!BJ62</f>
        <v>7.1884273798621665</v>
      </c>
      <c r="BG61">
        <f ca="1">(Parameters!$B$125+Temperatures!$G61-Temperatures!$G$2)*'Pattern scaling'!BG61+Hosing!BK62</f>
        <v>20.43187092867009</v>
      </c>
      <c r="BH61">
        <f ca="1">(Parameters!$B$125+Temperatures!$G61-Temperatures!$G$2)*'Pattern scaling'!BH61+Hosing!BL62</f>
        <v>5.7627015855167496</v>
      </c>
      <c r="BI61">
        <f ca="1">(Parameters!$B$125+Temperatures!$G61-Temperatures!$G$2)*'Pattern scaling'!BI61+Hosing!BM62</f>
        <v>23.891338762486821</v>
      </c>
      <c r="BJ61">
        <f ca="1">(Parameters!$B$125+Temperatures!$G61-Temperatures!$G$2)*'Pattern scaling'!BJ61+Hosing!BN62</f>
        <v>11.616776333871785</v>
      </c>
      <c r="BK61">
        <f ca="1">(Parameters!$B$125+Temperatures!$G61-Temperatures!$G$2)*'Pattern scaling'!BK61+Hosing!BO62</f>
        <v>27.326740848200124</v>
      </c>
      <c r="BL61">
        <f ca="1">(Parameters!$B$125+Temperatures!$G61-Temperatures!$G$2)*'Pattern scaling'!BL61+Hosing!BP62</f>
        <v>26.175153038395173</v>
      </c>
      <c r="BM61">
        <f ca="1">(Parameters!$B$125+Temperatures!$G61-Temperatures!$G$2)*'Pattern scaling'!BM61+Hosing!BQ62</f>
        <v>9.5608940080901235</v>
      </c>
      <c r="BN61">
        <f ca="1">(Parameters!$B$125+Temperatures!$G61-Temperatures!$G$2)*'Pattern scaling'!BN61+Hosing!BR62</f>
        <v>11.286389297688068</v>
      </c>
      <c r="BO61">
        <f ca="1">(Parameters!$B$125+Temperatures!$G61-Temperatures!$G$2)*'Pattern scaling'!BO61+Hosing!BS62</f>
        <v>27.407638355927457</v>
      </c>
      <c r="BP61">
        <f ca="1">(Parameters!$B$125+Temperatures!$G61-Temperatures!$G$2)*'Pattern scaling'!BP61+Hosing!BT62</f>
        <v>25.696296261517801</v>
      </c>
      <c r="BQ61">
        <f ca="1">(Parameters!$B$125+Temperatures!$G61-Temperatures!$G$2)*'Pattern scaling'!BQ61+Hosing!BU62</f>
        <v>24.845259593825908</v>
      </c>
      <c r="BR61">
        <f ca="1">(Parameters!$B$125+Temperatures!$G61-Temperatures!$G$2)*'Pattern scaling'!BR61+Hosing!BV62</f>
        <v>27.374692660789396</v>
      </c>
      <c r="BS61">
        <f ca="1">(Parameters!$B$125+Temperatures!$G61-Temperatures!$G$2)*'Pattern scaling'!BS61+Hosing!BW62</f>
        <v>27.27804234810889</v>
      </c>
      <c r="BT61">
        <f ca="1">(Parameters!$B$125+Temperatures!$G61-Temperatures!$G$2)*'Pattern scaling'!BT61+Hosing!BX62</f>
        <v>24.746350444238015</v>
      </c>
      <c r="BU61">
        <f ca="1">(Parameters!$B$125+Temperatures!$G61-Temperatures!$G$2)*'Pattern scaling'!BU61+Hosing!BY62</f>
        <v>15.874157630042021</v>
      </c>
      <c r="BV61">
        <f ca="1">(Parameters!$B$125+Temperatures!$G61-Temperatures!$G$2)*'Pattern scaling'!BV61+Hosing!BZ62</f>
        <v>26.48281508485271</v>
      </c>
      <c r="BW61">
        <f ca="1">(Parameters!$B$125+Temperatures!$G61-Temperatures!$G$2)*'Pattern scaling'!BW61+Hosing!CA62</f>
        <v>20.969191899308292</v>
      </c>
      <c r="BX61">
        <f ca="1">(Parameters!$B$125+Temperatures!$G61-Temperatures!$G$2)*'Pattern scaling'!BX61+Hosing!CB62</f>
        <v>26.446330499810607</v>
      </c>
      <c r="BY61">
        <f ca="1">(Parameters!$B$125+Temperatures!$G61-Temperatures!$G$2)*'Pattern scaling'!BY61+Hosing!CC62</f>
        <v>27.154190680873612</v>
      </c>
      <c r="BZ61">
        <f ca="1">(Parameters!$B$125+Temperatures!$G61-Temperatures!$G$2)*'Pattern scaling'!BZ61+Hosing!CD62</f>
        <v>23.458797311395823</v>
      </c>
      <c r="CA61">
        <f ca="1">(Parameters!$B$125+Temperatures!$G61-Temperatures!$G$2)*'Pattern scaling'!CA61+Hosing!CE62</f>
        <v>23.472439268775943</v>
      </c>
      <c r="CB61">
        <f ca="1">(Parameters!$B$125+Temperatures!$G61-Temperatures!$G$2)*'Pattern scaling'!CB61+Hosing!CF62</f>
        <v>12.145352245928395</v>
      </c>
      <c r="CC61">
        <f ca="1">(Parameters!$B$125+Temperatures!$G61-Temperatures!$G$2)*'Pattern scaling'!CC61+Hosing!CG62</f>
        <v>25.628870965566673</v>
      </c>
      <c r="CD61">
        <f ca="1">(Parameters!$B$125+Temperatures!$G61-Temperatures!$G$2)*'Pattern scaling'!CD61+Hosing!CH62</f>
        <v>11.619986603359727</v>
      </c>
      <c r="CE61">
        <f ca="1">(Parameters!$B$125+Temperatures!$G61-Temperatures!$G$2)*'Pattern scaling'!CE61+Hosing!CI62</f>
        <v>26.403843258968326</v>
      </c>
      <c r="CF61">
        <f ca="1">(Parameters!$B$125+Temperatures!$G61-Temperatures!$G$2)*'Pattern scaling'!CF61+Hosing!CJ62</f>
        <v>25.843095209157312</v>
      </c>
      <c r="CG61">
        <f ca="1">(Parameters!$B$125+Temperatures!$G61-Temperatures!$G$2)*'Pattern scaling'!CG61+Hosing!CK62</f>
        <v>9.3522789608096151</v>
      </c>
      <c r="CH61">
        <f ca="1">(Parameters!$B$125+Temperatures!$G61-Temperatures!$G$2)*'Pattern scaling'!CH61+Hosing!CL62</f>
        <v>16.730643623010408</v>
      </c>
      <c r="CI61">
        <f ca="1">(Parameters!$B$125+Temperatures!$G61-Temperatures!$G$2)*'Pattern scaling'!CI61+Hosing!CM62</f>
        <v>23.729522502529576</v>
      </c>
      <c r="CJ61">
        <f ca="1">(Parameters!$B$125+Temperatures!$G61-Temperatures!$G$2)*'Pattern scaling'!CJ61+Hosing!CN62</f>
        <v>3.763156336453966</v>
      </c>
      <c r="CK61">
        <f ca="1">(Parameters!$B$125+Temperatures!$G61-Temperatures!$G$2)*'Pattern scaling'!CK61+Hosing!CO62</f>
        <v>20.353297647155685</v>
      </c>
      <c r="CL61">
        <f ca="1">(Parameters!$B$125+Temperatures!$G61-Temperatures!$G$2)*'Pattern scaling'!CL61+Hosing!CP62</f>
        <v>13.761420186432899</v>
      </c>
      <c r="CM61">
        <f ca="1">(Parameters!$B$125+Temperatures!$G61-Temperatures!$G$2)*'Pattern scaling'!CM61+Hosing!CQ62</f>
        <v>25.492942164794012</v>
      </c>
      <c r="CN61">
        <f ca="1">(Parameters!$B$125+Temperatures!$G61-Temperatures!$G$2)*'Pattern scaling'!CN61+Hosing!CR62</f>
        <v>19.54304645085919</v>
      </c>
      <c r="CO61">
        <f ca="1">(Parameters!$B$125+Temperatures!$G61-Temperatures!$G$2)*'Pattern scaling'!CO61+Hosing!CS62</f>
        <v>15.142789727603246</v>
      </c>
      <c r="CP61">
        <f ca="1">(Parameters!$B$125+Temperatures!$G61-Temperatures!$G$2)*'Pattern scaling'!CP61+Hosing!CT62</f>
        <v>8.5636823334151124</v>
      </c>
      <c r="CQ61">
        <f ca="1">(Parameters!$B$125+Temperatures!$G61-Temperatures!$G$2)*'Pattern scaling'!CQ61+Hosing!CU62</f>
        <v>21.965380534717134</v>
      </c>
      <c r="CR61">
        <f ca="1">(Parameters!$B$125+Temperatures!$G61-Temperatures!$G$2)*'Pattern scaling'!CR61+Hosing!CV62</f>
        <v>5.4203667161326177</v>
      </c>
      <c r="CS61">
        <f ca="1">(Parameters!$B$125+Temperatures!$G61-Temperatures!$G$2)*'Pattern scaling'!CS61+Hosing!CW62</f>
        <v>28.399328356943933</v>
      </c>
      <c r="CT61">
        <f ca="1">(Parameters!$B$125+Temperatures!$G61-Temperatures!$G$2)*'Pattern scaling'!CT61+Hosing!CX62</f>
        <v>25.772357842399316</v>
      </c>
      <c r="CU61">
        <f ca="1">(Parameters!$B$125+Temperatures!$G61-Temperatures!$G$2)*'Pattern scaling'!CU61+Hosing!CY62</f>
        <v>12.996198609721457</v>
      </c>
      <c r="CV61">
        <f ca="1">(Parameters!$B$125+Temperatures!$G61-Temperatures!$G$2)*'Pattern scaling'!CV61+Hosing!CZ62</f>
        <v>26.829986692799416</v>
      </c>
      <c r="CW61">
        <f ca="1">(Parameters!$B$125+Temperatures!$G61-Temperatures!$G$2)*'Pattern scaling'!CW61+Hosing!DA62</f>
        <v>25.08091009239881</v>
      </c>
      <c r="CX61">
        <f ca="1">(Parameters!$B$125+Temperatures!$G61-Temperatures!$G$2)*'Pattern scaling'!CX61+Hosing!DB62</f>
        <v>17.261441739906552</v>
      </c>
      <c r="CY61">
        <f ca="1">(Parameters!$B$125+Temperatures!$G61-Temperatures!$G$2)*'Pattern scaling'!CY61+Hosing!DC62</f>
        <v>25.430210592863677</v>
      </c>
      <c r="CZ61">
        <f ca="1">(Parameters!$B$125+Temperatures!$G61-Temperatures!$G$2)*'Pattern scaling'!CZ61+Hosing!DD62</f>
        <v>21.061610787380928</v>
      </c>
      <c r="DA61">
        <f ca="1">(Parameters!$B$125+Temperatures!$G61-Temperatures!$G$2)*'Pattern scaling'!DA61+Hosing!DE62</f>
        <v>6.5495058310720777</v>
      </c>
      <c r="DB61">
        <f ca="1">(Parameters!$B$125+Temperatures!$G61-Temperatures!$G$2)*'Pattern scaling'!DB61+Hosing!DF62</f>
        <v>26.374434598173682</v>
      </c>
      <c r="DC61">
        <f ca="1">(Parameters!$B$125+Temperatures!$G61-Temperatures!$G$2)*'Pattern scaling'!DC61+Hosing!DG62</f>
        <v>14.228485167770621</v>
      </c>
      <c r="DD61">
        <f ca="1">(Parameters!$B$125+Temperatures!$G61-Temperatures!$G$2)*'Pattern scaling'!DD61+Hosing!DH62</f>
        <v>8.1384883006437665</v>
      </c>
      <c r="DE61">
        <f ca="1">(Parameters!$B$125+Temperatures!$G61-Temperatures!$G$2)*'Pattern scaling'!DE61+Hosing!DI62</f>
        <v>9.8218952956565548</v>
      </c>
      <c r="DF61">
        <f ca="1">(Parameters!$B$125+Temperatures!$G61-Temperatures!$G$2)*'Pattern scaling'!DF61+Hosing!DJ62</f>
        <v>7.8802433271006915</v>
      </c>
      <c r="DG61">
        <f ca="1">(Parameters!$B$125+Temperatures!$G61-Temperatures!$G$2)*'Pattern scaling'!DG61+Hosing!DK62</f>
        <v>18.320833316038957</v>
      </c>
      <c r="DH61">
        <f ca="1">(Parameters!$B$125+Temperatures!$G61-Temperatures!$G$2)*'Pattern scaling'!DH61+Hosing!DL62</f>
        <v>11.472573218327135</v>
      </c>
      <c r="DI61">
        <f ca="1">(Parameters!$B$125+Temperatures!$G61-Temperatures!$G$2)*'Pattern scaling'!DI61+Hosing!DM62</f>
        <v>21.54799100787632</v>
      </c>
      <c r="DJ61">
        <f ca="1">(Parameters!$B$125+Temperatures!$G61-Temperatures!$G$2)*'Pattern scaling'!DJ61+Hosing!DN62</f>
        <v>20.670881165826888</v>
      </c>
      <c r="DK61">
        <f ca="1">(Parameters!$B$125+Temperatures!$G61-Temperatures!$G$2)*'Pattern scaling'!DK61+Hosing!DO62</f>
        <v>11.619143078408868</v>
      </c>
      <c r="DL61">
        <f ca="1">(Parameters!$B$125+Temperatures!$G61-Temperatures!$G$2)*'Pattern scaling'!DL61+Hosing!DP62</f>
        <v>28.517675762581877</v>
      </c>
      <c r="DM61">
        <f ca="1">(Parameters!$B$125+Temperatures!$G61-Temperatures!$G$2)*'Pattern scaling'!DM61+Hosing!DQ62</f>
        <v>26.294931850837916</v>
      </c>
      <c r="DN61">
        <f ca="1">(Parameters!$B$125+Temperatures!$G61-Temperatures!$G$2)*'Pattern scaling'!DN61+Hosing!DR62</f>
        <v>10.855088511212699</v>
      </c>
      <c r="DO61">
        <f ca="1">(Parameters!$B$125+Temperatures!$G61-Temperatures!$G$2)*'Pattern scaling'!DO61+Hosing!DS62</f>
        <v>0.55392853973233924</v>
      </c>
      <c r="DP61">
        <f ca="1">(Parameters!$B$125+Temperatures!$G61-Temperatures!$G$2)*'Pattern scaling'!DP61+Hosing!DT62</f>
        <v>24.469503390166022</v>
      </c>
      <c r="DQ61">
        <f ca="1">(Parameters!$B$125+Temperatures!$G61-Temperatures!$G$2)*'Pattern scaling'!DQ61+Hosing!DU62</f>
        <v>28.69111245064467</v>
      </c>
      <c r="DR61">
        <f ca="1">(Parameters!$B$125+Temperatures!$G61-Temperatures!$G$2)*'Pattern scaling'!DR61+Hosing!DV62</f>
        <v>26.093937770453238</v>
      </c>
      <c r="DS61">
        <f ca="1">(Parameters!$B$125+Temperatures!$G61-Temperatures!$G$2)*'Pattern scaling'!DS61+Hosing!DW62</f>
        <v>22.205928861538489</v>
      </c>
      <c r="DT61">
        <f ca="1">(Parameters!$B$125+Temperatures!$G61-Temperatures!$G$2)*'Pattern scaling'!DT61+Hosing!DX62</f>
        <v>22.885150032137791</v>
      </c>
      <c r="DU61">
        <f ca="1">(Parameters!$B$125+Temperatures!$G61-Temperatures!$G$2)*'Pattern scaling'!DU61+Hosing!DY62</f>
        <v>27.071524027603715</v>
      </c>
      <c r="DV61">
        <f ca="1">(Parameters!$B$125+Temperatures!$G61-Temperatures!$G$2)*'Pattern scaling'!DV61+Hosing!DZ62</f>
        <v>22.739914748654297</v>
      </c>
      <c r="DW61">
        <f ca="1">(Parameters!$B$125+Temperatures!$G61-Temperatures!$G$2)*'Pattern scaling'!DW61+Hosing!EA62</f>
        <v>21.473073250242781</v>
      </c>
      <c r="DX61">
        <f ca="1">(Parameters!$B$125+Temperatures!$G61-Temperatures!$G$2)*'Pattern scaling'!DX61+Hosing!EB62</f>
        <v>29.072945092224643</v>
      </c>
      <c r="DY61">
        <f ca="1">(Parameters!$B$125+Temperatures!$G61-Temperatures!$G$2)*'Pattern scaling'!DY61+Hosing!EC62</f>
        <v>27.376754594472533</v>
      </c>
      <c r="DZ61">
        <f ca="1">(Parameters!$B$125+Temperatures!$G61-Temperatures!$G$2)*'Pattern scaling'!DZ61+Hosing!ED62</f>
        <v>25.501608296726939</v>
      </c>
      <c r="EA61">
        <f ca="1">(Parameters!$B$125+Temperatures!$G61-Temperatures!$G$2)*'Pattern scaling'!EA61+Hosing!EE62</f>
        <v>10.257486185291517</v>
      </c>
      <c r="EB61">
        <f ca="1">(Parameters!$B$125+Temperatures!$G61-Temperatures!$G$2)*'Pattern scaling'!EB61+Hosing!EF62</f>
        <v>5.1410234697942805</v>
      </c>
      <c r="EC61">
        <f ca="1">(Parameters!$B$125+Temperatures!$G61-Temperatures!$G$2)*'Pattern scaling'!EC61+Hosing!EG62</f>
        <v>20.472304112885475</v>
      </c>
      <c r="ED61">
        <f ca="1">(Parameters!$B$125+Temperatures!$G61-Temperatures!$G$2)*'Pattern scaling'!ED61+Hosing!EH62</f>
        <v>26.790041786310571</v>
      </c>
      <c r="EE61">
        <f ca="1">(Parameters!$B$125+Temperatures!$G61-Temperatures!$G$2)*'Pattern scaling'!EE61+Hosing!EI62</f>
        <v>12.936015755511251</v>
      </c>
      <c r="EF61">
        <f ca="1">(Parameters!$B$125+Temperatures!$G61-Temperatures!$G$2)*'Pattern scaling'!EF61+Hosing!EJ62</f>
        <v>26.000546679802561</v>
      </c>
      <c r="EG61">
        <f ca="1">(Parameters!$B$125+Temperatures!$G61-Temperatures!$G$2)*'Pattern scaling'!EG61+Hosing!EK62</f>
        <v>24.230454831123104</v>
      </c>
      <c r="EH61">
        <f ca="1">(Parameters!$B$125+Temperatures!$G61-Temperatures!$G$2)*'Pattern scaling'!EH61+Hosing!EL62</f>
        <v>25.662238166890702</v>
      </c>
      <c r="EI61">
        <f ca="1">(Parameters!$B$125+Temperatures!$G61-Temperatures!$G$2)*'Pattern scaling'!EI61+Hosing!EM62</f>
        <v>18.590246683197087</v>
      </c>
      <c r="EJ61">
        <f ca="1">(Parameters!$B$125+Temperatures!$G61-Temperatures!$G$2)*'Pattern scaling'!EJ61+Hosing!EN62</f>
        <v>26.061946729318077</v>
      </c>
      <c r="EK61">
        <f ca="1">(Parameters!$B$125+Temperatures!$G61-Temperatures!$G$2)*'Pattern scaling'!EK61+Hosing!EO62</f>
        <v>27.492045133736013</v>
      </c>
      <c r="EL61">
        <f ca="1">(Parameters!$B$125+Temperatures!$G61-Temperatures!$G$2)*'Pattern scaling'!EL61+Hosing!EP62</f>
        <v>23.898674502162727</v>
      </c>
      <c r="EM61">
        <f ca="1">(Parameters!$B$125+Temperatures!$G61-Temperatures!$G$2)*'Pattern scaling'!EM61+Hosing!EQ62</f>
        <v>9.437331730001647</v>
      </c>
      <c r="EN61">
        <f ca="1">(Parameters!$B$125+Temperatures!$G61-Temperatures!$G$2)*'Pattern scaling'!EN61+Hosing!ER62</f>
        <v>25.059415385455313</v>
      </c>
      <c r="EO61">
        <f ca="1">(Parameters!$B$125+Temperatures!$G61-Temperatures!$G$2)*'Pattern scaling'!EO61+Hosing!ES62</f>
        <v>9.6490956639022105</v>
      </c>
      <c r="EP61">
        <f ca="1">(Parameters!$B$125+Temperatures!$G61-Temperatures!$G$2)*'Pattern scaling'!EP61+Hosing!ET62</f>
        <v>15.668215033112</v>
      </c>
      <c r="EQ61">
        <f ca="1">(Parameters!$B$125+Temperatures!$G61-Temperatures!$G$2)*'Pattern scaling'!EQ61+Hosing!EU62</f>
        <v>23.846923155905841</v>
      </c>
      <c r="ER61">
        <f ca="1">(Parameters!$B$125+Temperatures!$G61-Temperatures!$G$2)*'Pattern scaling'!ER61+Hosing!EV62</f>
        <v>19.591510278295125</v>
      </c>
      <c r="ES61">
        <f ca="1">(Parameters!$B$125+Temperatures!$G61-Temperatures!$G$2)*'Pattern scaling'!ES61+Hosing!EW62</f>
        <v>28.049354919456263</v>
      </c>
      <c r="ET61">
        <f ca="1">(Parameters!$B$125+Temperatures!$G61-Temperatures!$G$2)*'Pattern scaling'!ET61+Hosing!EX62</f>
        <v>16.375879627155001</v>
      </c>
      <c r="EU61">
        <f ca="1">(Parameters!$B$125+Temperatures!$G61-Temperatures!$G$2)*'Pattern scaling'!EU61+Hosing!EY62</f>
        <v>11.099520930543045</v>
      </c>
      <c r="EV61">
        <f ca="1">(Parameters!$B$125+Temperatures!$G61-Temperatures!$G$2)*'Pattern scaling'!EV61+Hosing!EZ62</f>
        <v>6.1548554519153571</v>
      </c>
      <c r="EW61">
        <f ca="1">(Parameters!$B$125+Temperatures!$G61-Temperatures!$G$2)*'Pattern scaling'!EW61+Hosing!FA62</f>
        <v>19.855125769838377</v>
      </c>
      <c r="EX61">
        <f ca="1">(Parameters!$B$125+Temperatures!$G61-Temperatures!$G$2)*'Pattern scaling'!EX61+Hosing!FB62</f>
        <v>26.192244074852187</v>
      </c>
      <c r="EY61">
        <f ca="1">(Parameters!$B$125+Temperatures!$G61-Temperatures!$G$2)*'Pattern scaling'!EY61+Hosing!FC62</f>
        <v>29.460608514469833</v>
      </c>
      <c r="EZ61">
        <f ca="1">(Parameters!$B$125+Temperatures!$G61-Temperatures!$G$2)*'Pattern scaling'!EZ61+Hosing!FD62</f>
        <v>27.04343245488672</v>
      </c>
      <c r="FA61">
        <f ca="1">(Parameters!$B$125+Temperatures!$G61-Temperatures!$G$2)*'Pattern scaling'!FA61+Hosing!FE62</f>
        <v>24.857252210464182</v>
      </c>
      <c r="FB61">
        <f ca="1">(Parameters!$B$125+Temperatures!$G61-Temperatures!$G$2)*'Pattern scaling'!FB61+Hosing!FF62</f>
        <v>25.993620532933861</v>
      </c>
      <c r="FC61">
        <f ca="1">(Parameters!$B$125+Temperatures!$G61-Temperatures!$G$2)*'Pattern scaling'!FC61+Hosing!FG62</f>
        <v>24.862424179118754</v>
      </c>
      <c r="FD61">
        <f ca="1">(Parameters!$B$125+Temperatures!$G61-Temperatures!$G$2)*'Pattern scaling'!FD61+Hosing!FH62</f>
        <v>12.04827946068631</v>
      </c>
      <c r="FE61">
        <f ca="1">(Parameters!$B$125+Temperatures!$G61-Temperatures!$G$2)*'Pattern scaling'!FE61+Hosing!FI62</f>
        <v>27.231036334058729</v>
      </c>
      <c r="FF61">
        <f ca="1">(Parameters!$B$125+Temperatures!$G61-Temperatures!$G$2)*'Pattern scaling'!FF61+Hosing!FJ62</f>
        <v>12.45575228605194</v>
      </c>
      <c r="FG61">
        <f ca="1">(Parameters!$B$125+Temperatures!$G61-Temperatures!$G$2)*'Pattern scaling'!FG61+Hosing!FK62</f>
        <v>28.354237635458489</v>
      </c>
      <c r="FH61">
        <f ca="1">(Parameters!$B$125+Temperatures!$G61-Temperatures!$G$2)*'Pattern scaling'!FH61+Hosing!FL62</f>
        <v>21.444913830657313</v>
      </c>
      <c r="FI61">
        <f ca="1">(Parameters!$B$125+Temperatures!$G61-Temperatures!$G$2)*'Pattern scaling'!FI61+Hosing!FM62</f>
        <v>27.221690685408419</v>
      </c>
      <c r="FJ61">
        <f ca="1">(Parameters!$B$125+Temperatures!$G61-Temperatures!$G$2)*'Pattern scaling'!FJ61+Hosing!FN62</f>
        <v>9.3159345944584953</v>
      </c>
      <c r="FK61">
        <f ca="1">(Parameters!$B$125+Temperatures!$G61-Temperatures!$G$2)*'Pattern scaling'!FK61+Hosing!FO62</f>
        <v>10.355107368533126</v>
      </c>
      <c r="FL61">
        <f ca="1">(Parameters!$B$125+Temperatures!$G61-Temperatures!$G$2)*'Pattern scaling'!FL61+Hosing!FP62</f>
        <v>6.9626907913937011</v>
      </c>
      <c r="FM61">
        <f ca="1">(Parameters!$B$125+Temperatures!$G61-Temperatures!$G$2)*'Pattern scaling'!FM61+Hosing!FQ62</f>
        <v>18.850554885885714</v>
      </c>
      <c r="FN61">
        <f ca="1">(Parameters!$B$125+Temperatures!$G61-Temperatures!$G$2)*'Pattern scaling'!FN61+Hosing!FR62</f>
        <v>28.682172654416938</v>
      </c>
      <c r="FO61">
        <f ca="1">(Parameters!$B$125+Temperatures!$G61-Temperatures!$G$2)*'Pattern scaling'!FO61+Hosing!FS62</f>
        <v>27.340160655259222</v>
      </c>
      <c r="FP61">
        <f ca="1">(Parameters!$B$125+Temperatures!$G61-Temperatures!$G$2)*'Pattern scaling'!FP61+Hosing!FT62</f>
        <v>27.863145785530612</v>
      </c>
      <c r="FQ61">
        <f ca="1">(Parameters!$B$125+Temperatures!$G61-Temperatures!$G$2)*'Pattern scaling'!FQ61+Hosing!FU62</f>
        <v>12.5275580094326</v>
      </c>
      <c r="FR61">
        <f ca="1">(Parameters!$B$125+Temperatures!$G61-Temperatures!$G$2)*'Pattern scaling'!FR61+Hosing!FV62</f>
        <v>16.814227032689747</v>
      </c>
      <c r="FS61">
        <f ca="1">(Parameters!$B$125+Temperatures!$G61-Temperatures!$G$2)*'Pattern scaling'!FS61+Hosing!FW62</f>
        <v>24.559649103351742</v>
      </c>
      <c r="FT61">
        <f ca="1">(Parameters!$B$125+Temperatures!$G61-Temperatures!$G$2)*'Pattern scaling'!FT61+Hosing!FX62</f>
        <v>22.109420771039151</v>
      </c>
      <c r="FU61">
        <f ca="1">(Parameters!$B$125+Temperatures!$G61-Temperatures!$G$2)*'Pattern scaling'!FU61+Hosing!FY62</f>
        <v>26.939221560497263</v>
      </c>
      <c r="FV61">
        <f ca="1">(Parameters!$B$125+Temperatures!$G61-Temperatures!$G$2)*'Pattern scaling'!FV61+Hosing!FZ62</f>
        <v>18.926637954733625</v>
      </c>
      <c r="FW61">
        <f ca="1">(Parameters!$B$125+Temperatures!$G61-Temperatures!$G$2)*'Pattern scaling'!FW61+Hosing!GA62</f>
        <v>14.235240463326944</v>
      </c>
      <c r="FX61">
        <f ca="1">(Parameters!$B$125+Temperatures!$G61-Temperatures!$G$2)*'Pattern scaling'!FX61+Hosing!GB62</f>
        <v>25.005147954526009</v>
      </c>
      <c r="FY61">
        <f ca="1">(Parameters!$B$125+Temperatures!$G61-Temperatures!$G$2)*'Pattern scaling'!FY61+Hosing!GC62</f>
        <v>20.795488242199994</v>
      </c>
      <c r="FZ61">
        <f ca="1">(Parameters!$B$125+Temperatures!$G61-Temperatures!$G$2)*'Pattern scaling'!FZ61+Hosing!GD62</f>
        <v>23.700936304112403</v>
      </c>
      <c r="GA61">
        <f ca="1">(Parameters!$B$125+Temperatures!$G61-Temperatures!$G$2)*'Pattern scaling'!GA61+Hosing!GE62</f>
        <v>23.519355226055321</v>
      </c>
      <c r="GB61">
        <f ca="1">(Parameters!$B$125+Temperatures!$G61-Temperatures!$G$2)*'Pattern scaling'!GB61+Hosing!GF62</f>
        <v>10.165919473158613</v>
      </c>
      <c r="GC61">
        <f ca="1">(Parameters!$B$125+Temperatures!$G61-Temperatures!$G$2)*'Pattern scaling'!GC61+Hosing!GG62</f>
        <v>17.890535420581084</v>
      </c>
      <c r="GD61">
        <f ca="1">(Parameters!$B$125+Temperatures!$G61-Temperatures!$G$2)*'Pattern scaling'!GD61+Hosing!GH62</f>
        <v>15.496979616680013</v>
      </c>
      <c r="GE61">
        <f ca="1">(Parameters!$B$125+Temperatures!$G61-Temperatures!$G$2)*'Pattern scaling'!GE61+Hosing!GI62</f>
        <v>14.791469749886158</v>
      </c>
      <c r="GF61">
        <f ca="1">(Parameters!$B$125+Temperatures!$G61-Temperatures!$G$2)*'Pattern scaling'!GF61+Hosing!GJ62</f>
        <v>25.21438863955413</v>
      </c>
      <c r="GG61">
        <f ca="1">(Parameters!$B$125+Temperatures!$G61-Temperatures!$G$2)*'Pattern scaling'!GG61+Hosing!GK62</f>
        <v>26.227020184840075</v>
      </c>
      <c r="GH61">
        <f ca="1">(Parameters!$B$125+Temperatures!$G61-Temperatures!$G$2)*'Pattern scaling'!GH61+Hosing!GL62</f>
        <v>23.425204555316721</v>
      </c>
      <c r="GI61">
        <f ca="1">(Parameters!$B$125+Temperatures!$G61-Temperatures!$G$2)*'Pattern scaling'!GI61+Hosing!GM62</f>
        <v>25.756854098631099</v>
      </c>
      <c r="GJ61">
        <f ca="1">(Parameters!$B$125+Temperatures!$G61-Temperatures!$G$2)*'Pattern scaling'!GJ61+Hosing!GN62</f>
        <v>21.256136410772445</v>
      </c>
      <c r="GK61">
        <f ca="1">(Parameters!$B$125+Temperatures!$G61-Temperatures!$G$2)*'Pattern scaling'!GK61+Hosing!GO62</f>
        <v>19.350963913048883</v>
      </c>
      <c r="GL61">
        <f ca="1">(Parameters!$B$125+Temperatures!$G61-Temperatures!$G$2)*'Pattern scaling'!GL61+Hosing!GP62</f>
        <v>22.813523325054927</v>
      </c>
      <c r="GM61">
        <f ca="1">(Parameters!$B$125+Temperatures!$G61-Temperatures!$G$2)*'Pattern scaling'!GM61+Hosing!GQ62</f>
        <v>21.663215348463257</v>
      </c>
    </row>
    <row r="62" spans="1:195" x14ac:dyDescent="0.25">
      <c r="A62" s="15">
        <v>2070</v>
      </c>
      <c r="B62">
        <f ca="1">(Parameters!$B$125+Temperatures!$G62-Temperatures!$G$2)*'Pattern scaling'!B62+Hosing!F63</f>
        <v>13.943977824972725</v>
      </c>
      <c r="C62">
        <f ca="1">(Parameters!$B$125+Temperatures!$G62-Temperatures!$G$2)*'Pattern scaling'!C62+Hosing!G63</f>
        <v>22.868853718681176</v>
      </c>
      <c r="D62">
        <f ca="1">(Parameters!$B$125+Temperatures!$G62-Temperatures!$G$2)*'Pattern scaling'!D62+Hosing!H63</f>
        <v>13.188829126624638</v>
      </c>
      <c r="E62">
        <f ca="1">(Parameters!$B$125+Temperatures!$G62-Temperatures!$G$2)*'Pattern scaling'!E62+Hosing!I63</f>
        <v>5.5309158714412492</v>
      </c>
      <c r="F62">
        <f ca="1">(Parameters!$B$125+Temperatures!$G62-Temperatures!$G$2)*'Pattern scaling'!F62+Hosing!J63</f>
        <v>27.640136428556801</v>
      </c>
      <c r="G62">
        <f ca="1">(Parameters!$B$125+Temperatures!$G62-Temperatures!$G$2)*'Pattern scaling'!G62+Hosing!K63</f>
        <v>18.239832548534736</v>
      </c>
      <c r="H62">
        <f ca="1">(Parameters!$B$125+Temperatures!$G62-Temperatures!$G$2)*'Pattern scaling'!H62+Hosing!L63</f>
        <v>9.9719000070697046</v>
      </c>
      <c r="I62">
        <f ca="1">(Parameters!$B$125+Temperatures!$G62-Temperatures!$G$2)*'Pattern scaling'!I62+Hosing!M63</f>
        <v>26.811295559209654</v>
      </c>
      <c r="J62">
        <f ca="1">(Parameters!$B$125+Temperatures!$G62-Temperatures!$G$2)*'Pattern scaling'!J62+Hosing!N63</f>
        <v>17.79581121424172</v>
      </c>
      <c r="K62">
        <f ca="1">(Parameters!$B$125+Temperatures!$G62-Temperatures!$G$2)*'Pattern scaling'!K62+Hosing!O63</f>
        <v>8.9953218177780663</v>
      </c>
      <c r="L62">
        <f ca="1">(Parameters!$B$125+Temperatures!$G62-Temperatures!$G$2)*'Pattern scaling'!L62+Hosing!P63</f>
        <v>14.937856310262402</v>
      </c>
      <c r="M62">
        <f ca="1">(Parameters!$B$125+Temperatures!$G62-Temperatures!$G$2)*'Pattern scaling'!M62+Hosing!Q63</f>
        <v>21.681798594340066</v>
      </c>
      <c r="N62">
        <f ca="1">(Parameters!$B$125+Temperatures!$G62-Temperatures!$G$2)*'Pattern scaling'!N62+Hosing!R63</f>
        <v>10.412226931490387</v>
      </c>
      <c r="O62">
        <f ca="1">(Parameters!$B$125+Temperatures!$G62-Temperatures!$G$2)*'Pattern scaling'!O62+Hosing!S63</f>
        <v>27.881894683804372</v>
      </c>
      <c r="P62">
        <f ca="1">(Parameters!$B$125+Temperatures!$G62-Temperatures!$G$2)*'Pattern scaling'!P62+Hosing!T63</f>
        <v>28.765759689163101</v>
      </c>
      <c r="Q62">
        <f ca="1">(Parameters!$B$125+Temperatures!$G62-Temperatures!$G$2)*'Pattern scaling'!Q62+Hosing!U63</f>
        <v>25.892442094428841</v>
      </c>
      <c r="R62">
        <f ca="1">(Parameters!$B$125+Temperatures!$G62-Temperatures!$G$2)*'Pattern scaling'!R62+Hosing!V63</f>
        <v>12.198888581750351</v>
      </c>
      <c r="S62">
        <f ca="1">(Parameters!$B$125+Temperatures!$G62-Temperatures!$G$2)*'Pattern scaling'!S62+Hosing!W63</f>
        <v>28.364429537392379</v>
      </c>
      <c r="T62">
        <f ca="1">(Parameters!$B$125+Temperatures!$G62-Temperatures!$G$2)*'Pattern scaling'!T62+Hosing!X63</f>
        <v>25.481402663886001</v>
      </c>
      <c r="U62">
        <f ca="1">(Parameters!$B$125+Temperatures!$G62-Temperatures!$G$2)*'Pattern scaling'!U62+Hosing!Y63</f>
        <v>10.66964855167692</v>
      </c>
      <c r="V62">
        <f ca="1">(Parameters!$B$125+Temperatures!$G62-Temperatures!$G$2)*'Pattern scaling'!V62+Hosing!Z63</f>
        <v>8.2820275427573158</v>
      </c>
      <c r="W62">
        <f ca="1">(Parameters!$B$125+Temperatures!$G62-Temperatures!$G$2)*'Pattern scaling'!W62+Hosing!AA63</f>
        <v>26.047698032464385</v>
      </c>
      <c r="X62">
        <f ca="1">(Parameters!$B$125+Temperatures!$G62-Temperatures!$G$2)*'Pattern scaling'!X62+Hosing!AB63</f>
        <v>24.02607031497265</v>
      </c>
      <c r="Y62">
        <f ca="1">(Parameters!$B$125+Temperatures!$G62-Temperatures!$G$2)*'Pattern scaling'!Y62+Hosing!AC63</f>
        <v>17.183033184426719</v>
      </c>
      <c r="Z62">
        <f ca="1">(Parameters!$B$125+Temperatures!$G62-Temperatures!$G$2)*'Pattern scaling'!Z62+Hosing!AD63</f>
        <v>23.821855757089153</v>
      </c>
      <c r="AA62">
        <f ca="1">(Parameters!$B$125+Temperatures!$G62-Temperatures!$G$2)*'Pattern scaling'!AA62+Hosing!AE63</f>
        <v>26.605165540094795</v>
      </c>
      <c r="AB62">
        <f ca="1">(Parameters!$B$125+Temperatures!$G62-Temperatures!$G$2)*'Pattern scaling'!AB62+Hosing!AF63</f>
        <v>27.585764243229722</v>
      </c>
      <c r="AC62">
        <f ca="1">(Parameters!$B$125+Temperatures!$G62-Temperatures!$G$2)*'Pattern scaling'!AC62+Hosing!AG63</f>
        <v>13.765216367003491</v>
      </c>
      <c r="AD62">
        <f ca="1">(Parameters!$B$125+Temperatures!$G62-Temperatures!$G$2)*'Pattern scaling'!AD62+Hosing!AH63</f>
        <v>22.847473239810729</v>
      </c>
      <c r="AE62">
        <f ca="1">(Parameters!$B$125+Temperatures!$G62-Temperatures!$G$2)*'Pattern scaling'!AE62+Hosing!AI63</f>
        <v>26.251212552278684</v>
      </c>
      <c r="AF62">
        <f ca="1">(Parameters!$B$125+Temperatures!$G62-Temperatures!$G$2)*'Pattern scaling'!AF62+Hosing!AJ63</f>
        <v>7.8703874960181128</v>
      </c>
      <c r="AG62">
        <f ca="1">(Parameters!$B$125+Temperatures!$G62-Temperatures!$G$2)*'Pattern scaling'!AG62+Hosing!AK63</f>
        <v>8.6234122069937023</v>
      </c>
      <c r="AH62">
        <f ca="1">(Parameters!$B$125+Temperatures!$G62-Temperatures!$G$2)*'Pattern scaling'!AH62+Hosing!AL63</f>
        <v>13.369975773457304</v>
      </c>
      <c r="AI62">
        <f ca="1">(Parameters!$B$125+Temperatures!$G62-Temperatures!$G$2)*'Pattern scaling'!AI62+Hosing!AM63</f>
        <v>15.844450277086533</v>
      </c>
      <c r="AJ62">
        <f ca="1">(Parameters!$B$125+Temperatures!$G62-Temperatures!$G$2)*'Pattern scaling'!AJ62+Hosing!AN63</f>
        <v>26.704147911630969</v>
      </c>
      <c r="AK62">
        <f ca="1">(Parameters!$B$125+Temperatures!$G62-Temperatures!$G$2)*'Pattern scaling'!AK62+Hosing!AO63</f>
        <v>25.720682014770542</v>
      </c>
      <c r="AL62">
        <f ca="1">(Parameters!$B$125+Temperatures!$G62-Temperatures!$G$2)*'Pattern scaling'!AL62+Hosing!AP63</f>
        <v>24.890007263105442</v>
      </c>
      <c r="AM62">
        <f ca="1">(Parameters!$B$125+Temperatures!$G62-Temperatures!$G$2)*'Pattern scaling'!AM62+Hosing!AQ63</f>
        <v>25.541210944657575</v>
      </c>
      <c r="AN62">
        <f ca="1">(Parameters!$B$125+Temperatures!$G62-Temperatures!$G$2)*'Pattern scaling'!AN62+Hosing!AR63</f>
        <v>21.032701259566505</v>
      </c>
      <c r="AO62">
        <f ca="1">(Parameters!$B$125+Temperatures!$G62-Temperatures!$G$2)*'Pattern scaling'!AO62+Hosing!AS63</f>
        <v>24.962250279491247</v>
      </c>
      <c r="AP62">
        <f ca="1">(Parameters!$B$125+Temperatures!$G62-Temperatures!$G$2)*'Pattern scaling'!AP62+Hosing!AT63</f>
        <v>21.681499514103319</v>
      </c>
      <c r="AQ62">
        <f ca="1">(Parameters!$B$125+Temperatures!$G62-Temperatures!$G$2)*'Pattern scaling'!AQ62+Hosing!AU63</f>
        <v>22.884000631576516</v>
      </c>
      <c r="AR62">
        <f ca="1">(Parameters!$B$125+Temperatures!$G62-Temperatures!$G$2)*'Pattern scaling'!AR62+Hosing!AV63</f>
        <v>26.211333515662385</v>
      </c>
      <c r="AS62">
        <f ca="1">(Parameters!$B$125+Temperatures!$G62-Temperatures!$G$2)*'Pattern scaling'!AS62+Hosing!AW63</f>
        <v>18.407659570402636</v>
      </c>
      <c r="AT62">
        <f ca="1">(Parameters!$B$125+Temperatures!$G62-Temperatures!$G$2)*'Pattern scaling'!AT62+Hosing!AX63</f>
        <v>9.1740613485585154</v>
      </c>
      <c r="AU62">
        <f ca="1">(Parameters!$B$125+Temperatures!$G62-Temperatures!$G$2)*'Pattern scaling'!AU62+Hosing!AY63</f>
        <v>9.8795467899305294</v>
      </c>
      <c r="AV62">
        <f ca="1">(Parameters!$B$125+Temperatures!$G62-Temperatures!$G$2)*'Pattern scaling'!AV62+Hosing!AZ63</f>
        <v>29.257202927109596</v>
      </c>
      <c r="AW62">
        <f ca="1">(Parameters!$B$125+Temperatures!$G62-Temperatures!$G$2)*'Pattern scaling'!AW62+Hosing!BA63</f>
        <v>23.564240079306643</v>
      </c>
      <c r="AX62">
        <f ca="1">(Parameters!$B$125+Temperatures!$G62-Temperatures!$G$2)*'Pattern scaling'!AX62+Hosing!BB63</f>
        <v>8.8764872750967534</v>
      </c>
      <c r="AY62">
        <f ca="1">(Parameters!$B$125+Temperatures!$G62-Temperatures!$G$2)*'Pattern scaling'!AY62+Hosing!BC63</f>
        <v>25.384516128115649</v>
      </c>
      <c r="AZ62">
        <f ca="1">(Parameters!$B$125+Temperatures!$G62-Temperatures!$G$2)*'Pattern scaling'!AZ62+Hosing!BD63</f>
        <v>17.672097684074302</v>
      </c>
      <c r="BA62">
        <f ca="1">(Parameters!$B$125+Temperatures!$G62-Temperatures!$G$2)*'Pattern scaling'!BA62+Hosing!BE63</f>
        <v>21.229251183003015</v>
      </c>
      <c r="BB62">
        <f ca="1">(Parameters!$B$125+Temperatures!$G62-Temperatures!$G$2)*'Pattern scaling'!BB62+Hosing!BF63</f>
        <v>22.348143934513569</v>
      </c>
      <c r="BC62">
        <f ca="1">(Parameters!$B$125+Temperatures!$G62-Temperatures!$G$2)*'Pattern scaling'!BC62+Hosing!BG63</f>
        <v>23.372264361093155</v>
      </c>
      <c r="BD62">
        <f ca="1">(Parameters!$B$125+Temperatures!$G62-Temperatures!$G$2)*'Pattern scaling'!BD62+Hosing!BH63</f>
        <v>23.000039692195735</v>
      </c>
      <c r="BE62">
        <f ca="1">(Parameters!$B$125+Temperatures!$G62-Temperatures!$G$2)*'Pattern scaling'!BE62+Hosing!BI63</f>
        <v>15.027648579545652</v>
      </c>
      <c r="BF62">
        <f ca="1">(Parameters!$B$125+Temperatures!$G62-Temperatures!$G$2)*'Pattern scaling'!BF62+Hosing!BJ63</f>
        <v>7.1872142432431749</v>
      </c>
      <c r="BG62">
        <f ca="1">(Parameters!$B$125+Temperatures!$G62-Temperatures!$G$2)*'Pattern scaling'!BG62+Hosing!BK63</f>
        <v>20.430656549653033</v>
      </c>
      <c r="BH62">
        <f ca="1">(Parameters!$B$125+Temperatures!$G62-Temperatures!$G$2)*'Pattern scaling'!BH62+Hosing!BL63</f>
        <v>5.7614183399195893</v>
      </c>
      <c r="BI62">
        <f ca="1">(Parameters!$B$125+Temperatures!$G62-Temperatures!$G$2)*'Pattern scaling'!BI62+Hosing!BM63</f>
        <v>23.890324558244554</v>
      </c>
      <c r="BJ62">
        <f ca="1">(Parameters!$B$125+Temperatures!$G62-Temperatures!$G$2)*'Pattern scaling'!BJ62+Hosing!BN63</f>
        <v>11.615720050222389</v>
      </c>
      <c r="BK62">
        <f ca="1">(Parameters!$B$125+Temperatures!$G62-Temperatures!$G$2)*'Pattern scaling'!BK62+Hosing!BO63</f>
        <v>27.325627220411157</v>
      </c>
      <c r="BL62">
        <f ca="1">(Parameters!$B$125+Temperatures!$G62-Temperatures!$G$2)*'Pattern scaling'!BL62+Hosing!BP63</f>
        <v>26.173910351663221</v>
      </c>
      <c r="BM62">
        <f ca="1">(Parameters!$B$125+Temperatures!$G62-Temperatures!$G$2)*'Pattern scaling'!BM62+Hosing!BQ63</f>
        <v>9.5600374981564578</v>
      </c>
      <c r="BN62">
        <f ca="1">(Parameters!$B$125+Temperatures!$G62-Temperatures!$G$2)*'Pattern scaling'!BN62+Hosing!BR63</f>
        <v>11.285162333040443</v>
      </c>
      <c r="BO62">
        <f ca="1">(Parameters!$B$125+Temperatures!$G62-Temperatures!$G$2)*'Pattern scaling'!BO62+Hosing!BS63</f>
        <v>27.406323055681447</v>
      </c>
      <c r="BP62">
        <f ca="1">(Parameters!$B$125+Temperatures!$G62-Temperatures!$G$2)*'Pattern scaling'!BP62+Hosing!BT63</f>
        <v>25.694969804280163</v>
      </c>
      <c r="BQ62">
        <f ca="1">(Parameters!$B$125+Temperatures!$G62-Temperatures!$G$2)*'Pattern scaling'!BQ62+Hosing!BU63</f>
        <v>24.844179008027687</v>
      </c>
      <c r="BR62">
        <f ca="1">(Parameters!$B$125+Temperatures!$G62-Temperatures!$G$2)*'Pattern scaling'!BR62+Hosing!BV63</f>
        <v>27.373395838519055</v>
      </c>
      <c r="BS62">
        <f ca="1">(Parameters!$B$125+Temperatures!$G62-Temperatures!$G$2)*'Pattern scaling'!BS62+Hosing!BW63</f>
        <v>27.276722175915356</v>
      </c>
      <c r="BT62">
        <f ca="1">(Parameters!$B$125+Temperatures!$G62-Temperatures!$G$2)*'Pattern scaling'!BT62+Hosing!BX63</f>
        <v>24.745129550391653</v>
      </c>
      <c r="BU62">
        <f ca="1">(Parameters!$B$125+Temperatures!$G62-Temperatures!$G$2)*'Pattern scaling'!BU62+Hosing!BY63</f>
        <v>15.872948934334907</v>
      </c>
      <c r="BV62">
        <f ca="1">(Parameters!$B$125+Temperatures!$G62-Temperatures!$G$2)*'Pattern scaling'!BV62+Hosing!BZ63</f>
        <v>26.481682726986229</v>
      </c>
      <c r="BW62">
        <f ca="1">(Parameters!$B$125+Temperatures!$G62-Temperatures!$G$2)*'Pattern scaling'!BW62+Hosing!CA63</f>
        <v>20.96796004262632</v>
      </c>
      <c r="BX62">
        <f ca="1">(Parameters!$B$125+Temperatures!$G62-Temperatures!$G$2)*'Pattern scaling'!BX62+Hosing!CB63</f>
        <v>26.445084602309382</v>
      </c>
      <c r="BY62">
        <f ca="1">(Parameters!$B$125+Temperatures!$G62-Temperatures!$G$2)*'Pattern scaling'!BY62+Hosing!CC63</f>
        <v>27.152895507436199</v>
      </c>
      <c r="BZ62">
        <f ca="1">(Parameters!$B$125+Temperatures!$G62-Temperatures!$G$2)*'Pattern scaling'!BZ62+Hosing!CD63</f>
        <v>23.457614626667798</v>
      </c>
      <c r="CA62">
        <f ca="1">(Parameters!$B$125+Temperatures!$G62-Temperatures!$G$2)*'Pattern scaling'!CA62+Hosing!CE63</f>
        <v>23.471186175009461</v>
      </c>
      <c r="CB62">
        <f ca="1">(Parameters!$B$125+Temperatures!$G62-Temperatures!$G$2)*'Pattern scaling'!CB62+Hosing!CF63</f>
        <v>12.144171277777774</v>
      </c>
      <c r="CC62">
        <f ca="1">(Parameters!$B$125+Temperatures!$G62-Temperatures!$G$2)*'Pattern scaling'!CC62+Hosing!CG63</f>
        <v>25.627717016685427</v>
      </c>
      <c r="CD62">
        <f ca="1">(Parameters!$B$125+Temperatures!$G62-Temperatures!$G$2)*'Pattern scaling'!CD62+Hosing!CH63</f>
        <v>11.618799460355355</v>
      </c>
      <c r="CE62">
        <f ca="1">(Parameters!$B$125+Temperatures!$G62-Temperatures!$G$2)*'Pattern scaling'!CE62+Hosing!CI63</f>
        <v>26.402680302273296</v>
      </c>
      <c r="CF62">
        <f ca="1">(Parameters!$B$125+Temperatures!$G62-Temperatures!$G$2)*'Pattern scaling'!CF62+Hosing!CJ63</f>
        <v>25.841737584608605</v>
      </c>
      <c r="CG62">
        <f ca="1">(Parameters!$B$125+Temperatures!$G62-Temperatures!$G$2)*'Pattern scaling'!CG62+Hosing!CK63</f>
        <v>9.351551632663984</v>
      </c>
      <c r="CH62">
        <f ca="1">(Parameters!$B$125+Temperatures!$G62-Temperatures!$G$2)*'Pattern scaling'!CH62+Hosing!CL63</f>
        <v>16.729259736723169</v>
      </c>
      <c r="CI62">
        <f ca="1">(Parameters!$B$125+Temperatures!$G62-Temperatures!$G$2)*'Pattern scaling'!CI62+Hosing!CM63</f>
        <v>23.727961139342028</v>
      </c>
      <c r="CJ62">
        <f ca="1">(Parameters!$B$125+Temperatures!$G62-Temperatures!$G$2)*'Pattern scaling'!CJ62+Hosing!CN63</f>
        <v>3.7623793149704743</v>
      </c>
      <c r="CK62">
        <f ca="1">(Parameters!$B$125+Temperatures!$G62-Temperatures!$G$2)*'Pattern scaling'!CK62+Hosing!CO63</f>
        <v>20.351998361647688</v>
      </c>
      <c r="CL62">
        <f ca="1">(Parameters!$B$125+Temperatures!$G62-Temperatures!$G$2)*'Pattern scaling'!CL62+Hosing!CP63</f>
        <v>13.76024708419291</v>
      </c>
      <c r="CM62">
        <f ca="1">(Parameters!$B$125+Temperatures!$G62-Temperatures!$G$2)*'Pattern scaling'!CM62+Hosing!CQ63</f>
        <v>25.4918316220629</v>
      </c>
      <c r="CN62">
        <f ca="1">(Parameters!$B$125+Temperatures!$G62-Temperatures!$G$2)*'Pattern scaling'!CN62+Hosing!CR63</f>
        <v>19.541685679205649</v>
      </c>
      <c r="CO62">
        <f ca="1">(Parameters!$B$125+Temperatures!$G62-Temperatures!$G$2)*'Pattern scaling'!CO62+Hosing!CS63</f>
        <v>15.141655135730847</v>
      </c>
      <c r="CP62">
        <f ca="1">(Parameters!$B$125+Temperatures!$G62-Temperatures!$G$2)*'Pattern scaling'!CP62+Hosing!CT63</f>
        <v>8.5623747322307295</v>
      </c>
      <c r="CQ62">
        <f ca="1">(Parameters!$B$125+Temperatures!$G62-Temperatures!$G$2)*'Pattern scaling'!CQ62+Hosing!CU63</f>
        <v>21.964210770877177</v>
      </c>
      <c r="CR62">
        <f ca="1">(Parameters!$B$125+Temperatures!$G62-Temperatures!$G$2)*'Pattern scaling'!CR62+Hosing!CV63</f>
        <v>5.4191432651037701</v>
      </c>
      <c r="CS62">
        <f ca="1">(Parameters!$B$125+Temperatures!$G62-Temperatures!$G$2)*'Pattern scaling'!CS62+Hosing!CW63</f>
        <v>28.398038318448279</v>
      </c>
      <c r="CT62">
        <f ca="1">(Parameters!$B$125+Temperatures!$G62-Temperatures!$G$2)*'Pattern scaling'!CT62+Hosing!CX63</f>
        <v>25.77125644662658</v>
      </c>
      <c r="CU62">
        <f ca="1">(Parameters!$B$125+Temperatures!$G62-Temperatures!$G$2)*'Pattern scaling'!CU62+Hosing!CY63</f>
        <v>12.995044017343144</v>
      </c>
      <c r="CV62">
        <f ca="1">(Parameters!$B$125+Temperatures!$G62-Temperatures!$G$2)*'Pattern scaling'!CV62+Hosing!CZ63</f>
        <v>26.828396652171115</v>
      </c>
      <c r="CW62">
        <f ca="1">(Parameters!$B$125+Temperatures!$G62-Temperatures!$G$2)*'Pattern scaling'!CW62+Hosing!DA63</f>
        <v>25.079653804045275</v>
      </c>
      <c r="CX62">
        <f ca="1">(Parameters!$B$125+Temperatures!$G62-Temperatures!$G$2)*'Pattern scaling'!CX62+Hosing!DB63</f>
        <v>17.260214587663942</v>
      </c>
      <c r="CY62">
        <f ca="1">(Parameters!$B$125+Temperatures!$G62-Temperatures!$G$2)*'Pattern scaling'!CY62+Hosing!DC63</f>
        <v>25.428984161834876</v>
      </c>
      <c r="CZ62">
        <f ca="1">(Parameters!$B$125+Temperatures!$G62-Temperatures!$G$2)*'Pattern scaling'!CZ62+Hosing!DD63</f>
        <v>21.060337632972093</v>
      </c>
      <c r="DA62">
        <f ca="1">(Parameters!$B$125+Temperatures!$G62-Temperatures!$G$2)*'Pattern scaling'!DA62+Hosing!DE63</f>
        <v>6.5484553909888721</v>
      </c>
      <c r="DB62">
        <f ca="1">(Parameters!$B$125+Temperatures!$G62-Temperatures!$G$2)*'Pattern scaling'!DB62+Hosing!DF63</f>
        <v>26.373276216700461</v>
      </c>
      <c r="DC62">
        <f ca="1">(Parameters!$B$125+Temperatures!$G62-Temperatures!$G$2)*'Pattern scaling'!DC62+Hosing!DG63</f>
        <v>14.227301489721373</v>
      </c>
      <c r="DD62">
        <f ca="1">(Parameters!$B$125+Temperatures!$G62-Temperatures!$G$2)*'Pattern scaling'!DD62+Hosing!DH63</f>
        <v>8.137349013984883</v>
      </c>
      <c r="DE62">
        <f ca="1">(Parameters!$B$125+Temperatures!$G62-Temperatures!$G$2)*'Pattern scaling'!DE62+Hosing!DI63</f>
        <v>9.8208800793831497</v>
      </c>
      <c r="DF62">
        <f ca="1">(Parameters!$B$125+Temperatures!$G62-Temperatures!$G$2)*'Pattern scaling'!DF62+Hosing!DJ63</f>
        <v>7.8790808399570347</v>
      </c>
      <c r="DG62">
        <f ca="1">(Parameters!$B$125+Temperatures!$G62-Temperatures!$G$2)*'Pattern scaling'!DG62+Hosing!DK63</f>
        <v>18.319541566488041</v>
      </c>
      <c r="DH62">
        <f ca="1">(Parameters!$B$125+Temperatures!$G62-Temperatures!$G$2)*'Pattern scaling'!DH62+Hosing!DL63</f>
        <v>11.471348944929161</v>
      </c>
      <c r="DI62">
        <f ca="1">(Parameters!$B$125+Temperatures!$G62-Temperatures!$G$2)*'Pattern scaling'!DI62+Hosing!DM63</f>
        <v>21.546863163455384</v>
      </c>
      <c r="DJ62">
        <f ca="1">(Parameters!$B$125+Temperatures!$G62-Temperatures!$G$2)*'Pattern scaling'!DJ62+Hosing!DN63</f>
        <v>20.669615379779533</v>
      </c>
      <c r="DK62">
        <f ca="1">(Parameters!$B$125+Temperatures!$G62-Temperatures!$G$2)*'Pattern scaling'!DK62+Hosing!DO63</f>
        <v>11.617931943409317</v>
      </c>
      <c r="DL62">
        <f ca="1">(Parameters!$B$125+Temperatures!$G62-Temperatures!$G$2)*'Pattern scaling'!DL62+Hosing!DP63</f>
        <v>28.516155835347647</v>
      </c>
      <c r="DM62">
        <f ca="1">(Parameters!$B$125+Temperatures!$G62-Temperatures!$G$2)*'Pattern scaling'!DM62+Hosing!DQ63</f>
        <v>26.293657794382593</v>
      </c>
      <c r="DN62">
        <f ca="1">(Parameters!$B$125+Temperatures!$G62-Temperatures!$G$2)*'Pattern scaling'!DN62+Hosing!DR63</f>
        <v>10.853938188864898</v>
      </c>
      <c r="DO62">
        <f ca="1">(Parameters!$B$125+Temperatures!$G62-Temperatures!$G$2)*'Pattern scaling'!DO62+Hosing!DS63</f>
        <v>0.55284054958701401</v>
      </c>
      <c r="DP62">
        <f ca="1">(Parameters!$B$125+Temperatures!$G62-Temperatures!$G$2)*'Pattern scaling'!DP62+Hosing!DT63</f>
        <v>24.468233330877165</v>
      </c>
      <c r="DQ62">
        <f ca="1">(Parameters!$B$125+Temperatures!$G62-Temperatures!$G$2)*'Pattern scaling'!DQ62+Hosing!DU63</f>
        <v>28.689648101318888</v>
      </c>
      <c r="DR62">
        <f ca="1">(Parameters!$B$125+Temperatures!$G62-Temperatures!$G$2)*'Pattern scaling'!DR62+Hosing!DV63</f>
        <v>26.092826049083545</v>
      </c>
      <c r="DS62">
        <f ca="1">(Parameters!$B$125+Temperatures!$G62-Temperatures!$G$2)*'Pattern scaling'!DS62+Hosing!DW63</f>
        <v>22.204945288124282</v>
      </c>
      <c r="DT62">
        <f ca="1">(Parameters!$B$125+Temperatures!$G62-Temperatures!$G$2)*'Pattern scaling'!DT62+Hosing!DX63</f>
        <v>22.883826373396897</v>
      </c>
      <c r="DU62">
        <f ca="1">(Parameters!$B$125+Temperatures!$G62-Temperatures!$G$2)*'Pattern scaling'!DU62+Hosing!DY63</f>
        <v>27.070309677650506</v>
      </c>
      <c r="DV62">
        <f ca="1">(Parameters!$B$125+Temperatures!$G62-Temperatures!$G$2)*'Pattern scaling'!DV62+Hosing!DZ63</f>
        <v>22.738445367279404</v>
      </c>
      <c r="DW62">
        <f ca="1">(Parameters!$B$125+Temperatures!$G62-Temperatures!$G$2)*'Pattern scaling'!DW62+Hosing!EA63</f>
        <v>21.472080560416298</v>
      </c>
      <c r="DX62">
        <f ca="1">(Parameters!$B$125+Temperatures!$G62-Temperatures!$G$2)*'Pattern scaling'!DX62+Hosing!EB63</f>
        <v>29.071446265869891</v>
      </c>
      <c r="DY62">
        <f ca="1">(Parameters!$B$125+Temperatures!$G62-Temperatures!$G$2)*'Pattern scaling'!DY62+Hosing!EC63</f>
        <v>27.375406984281504</v>
      </c>
      <c r="DZ62">
        <f ca="1">(Parameters!$B$125+Temperatures!$G62-Temperatures!$G$2)*'Pattern scaling'!DZ62+Hosing!ED63</f>
        <v>25.500348283355798</v>
      </c>
      <c r="EA62">
        <f ca="1">(Parameters!$B$125+Temperatures!$G62-Temperatures!$G$2)*'Pattern scaling'!EA62+Hosing!EE63</f>
        <v>10.256543249823199</v>
      </c>
      <c r="EB62">
        <f ca="1">(Parameters!$B$125+Temperatures!$G62-Temperatures!$G$2)*'Pattern scaling'!EB62+Hosing!EF63</f>
        <v>5.1400244023542996</v>
      </c>
      <c r="EC62">
        <f ca="1">(Parameters!$B$125+Temperatures!$G62-Temperatures!$G$2)*'Pattern scaling'!EC62+Hosing!EG63</f>
        <v>20.470950954743611</v>
      </c>
      <c r="ED62">
        <f ca="1">(Parameters!$B$125+Temperatures!$G62-Temperatures!$G$2)*'Pattern scaling'!ED62+Hosing!EH63</f>
        <v>26.788835164427603</v>
      </c>
      <c r="EE62">
        <f ca="1">(Parameters!$B$125+Temperatures!$G62-Temperatures!$G$2)*'Pattern scaling'!EE62+Hosing!EI63</f>
        <v>12.935186797202578</v>
      </c>
      <c r="EF62">
        <f ca="1">(Parameters!$B$125+Temperatures!$G62-Temperatures!$G$2)*'Pattern scaling'!EF62+Hosing!EJ63</f>
        <v>25.999151109684824</v>
      </c>
      <c r="EG62">
        <f ca="1">(Parameters!$B$125+Temperatures!$G62-Temperatures!$G$2)*'Pattern scaling'!EG62+Hosing!EK63</f>
        <v>24.228929194185248</v>
      </c>
      <c r="EH62">
        <f ca="1">(Parameters!$B$125+Temperatures!$G62-Temperatures!$G$2)*'Pattern scaling'!EH62+Hosing!EL63</f>
        <v>25.661038298971146</v>
      </c>
      <c r="EI62">
        <f ca="1">(Parameters!$B$125+Temperatures!$G62-Temperatures!$G$2)*'Pattern scaling'!EI62+Hosing!EM63</f>
        <v>18.589026741242815</v>
      </c>
      <c r="EJ62">
        <f ca="1">(Parameters!$B$125+Temperatures!$G62-Temperatures!$G$2)*'Pattern scaling'!EJ62+Hosing!EN63</f>
        <v>26.060790912095129</v>
      </c>
      <c r="EK62">
        <f ca="1">(Parameters!$B$125+Temperatures!$G62-Temperatures!$G$2)*'Pattern scaling'!EK62+Hosing!EO63</f>
        <v>27.490907602651514</v>
      </c>
      <c r="EL62">
        <f ca="1">(Parameters!$B$125+Temperatures!$G62-Temperatures!$G$2)*'Pattern scaling'!EL62+Hosing!EP63</f>
        <v>23.897551009484879</v>
      </c>
      <c r="EM62">
        <f ca="1">(Parameters!$B$125+Temperatures!$G62-Temperatures!$G$2)*'Pattern scaling'!EM62+Hosing!EQ63</f>
        <v>9.4362208989575187</v>
      </c>
      <c r="EN62">
        <f ca="1">(Parameters!$B$125+Temperatures!$G62-Temperatures!$G$2)*'Pattern scaling'!EN62+Hosing!ER63</f>
        <v>25.058331114255342</v>
      </c>
      <c r="EO62">
        <f ca="1">(Parameters!$B$125+Temperatures!$G62-Temperatures!$G$2)*'Pattern scaling'!EO62+Hosing!ES63</f>
        <v>9.6479196175902437</v>
      </c>
      <c r="EP62">
        <f ca="1">(Parameters!$B$125+Temperatures!$G62-Temperatures!$G$2)*'Pattern scaling'!EP62+Hosing!ET63</f>
        <v>15.667157080633515</v>
      </c>
      <c r="EQ62">
        <f ca="1">(Parameters!$B$125+Temperatures!$G62-Temperatures!$G$2)*'Pattern scaling'!EQ62+Hosing!EU63</f>
        <v>23.845503426870373</v>
      </c>
      <c r="ER62">
        <f ca="1">(Parameters!$B$125+Temperatures!$G62-Temperatures!$G$2)*'Pattern scaling'!ER62+Hosing!EV63</f>
        <v>19.590207208821095</v>
      </c>
      <c r="ES62">
        <f ca="1">(Parameters!$B$125+Temperatures!$G62-Temperatures!$G$2)*'Pattern scaling'!ES62+Hosing!EW63</f>
        <v>28.047829436133419</v>
      </c>
      <c r="ET62">
        <f ca="1">(Parameters!$B$125+Temperatures!$G62-Temperatures!$G$2)*'Pattern scaling'!ET62+Hosing!EX63</f>
        <v>16.375007364736049</v>
      </c>
      <c r="EU62">
        <f ca="1">(Parameters!$B$125+Temperatures!$G62-Temperatures!$G$2)*'Pattern scaling'!EU62+Hosing!EY63</f>
        <v>11.098315439771463</v>
      </c>
      <c r="EV62">
        <f ca="1">(Parameters!$B$125+Temperatures!$G62-Temperatures!$G$2)*'Pattern scaling'!EV62+Hosing!EZ63</f>
        <v>6.1535838040766784</v>
      </c>
      <c r="EW62">
        <f ca="1">(Parameters!$B$125+Temperatures!$G62-Temperatures!$G$2)*'Pattern scaling'!EW62+Hosing!FA63</f>
        <v>19.853903021059349</v>
      </c>
      <c r="EX62">
        <f ca="1">(Parameters!$B$125+Temperatures!$G62-Temperatures!$G$2)*'Pattern scaling'!EX62+Hosing!FB63</f>
        <v>26.190688176368162</v>
      </c>
      <c r="EY62">
        <f ca="1">(Parameters!$B$125+Temperatures!$G62-Temperatures!$G$2)*'Pattern scaling'!EY62+Hosing!FC63</f>
        <v>29.459109934239105</v>
      </c>
      <c r="EZ62">
        <f ca="1">(Parameters!$B$125+Temperatures!$G62-Temperatures!$G$2)*'Pattern scaling'!EZ62+Hosing!FD63</f>
        <v>27.042132506542814</v>
      </c>
      <c r="FA62">
        <f ca="1">(Parameters!$B$125+Temperatures!$G62-Temperatures!$G$2)*'Pattern scaling'!FA62+Hosing!FE63</f>
        <v>24.856196962102967</v>
      </c>
      <c r="FB62">
        <f ca="1">(Parameters!$B$125+Temperatures!$G62-Temperatures!$G$2)*'Pattern scaling'!FB62+Hosing!FF63</f>
        <v>25.992351744577629</v>
      </c>
      <c r="FC62">
        <f ca="1">(Parameters!$B$125+Temperatures!$G62-Temperatures!$G$2)*'Pattern scaling'!FC62+Hosing!FG63</f>
        <v>24.861158042927659</v>
      </c>
      <c r="FD62">
        <f ca="1">(Parameters!$B$125+Temperatures!$G62-Temperatures!$G$2)*'Pattern scaling'!FD62+Hosing!FH63</f>
        <v>12.047116138731434</v>
      </c>
      <c r="FE62">
        <f ca="1">(Parameters!$B$125+Temperatures!$G62-Temperatures!$G$2)*'Pattern scaling'!FE62+Hosing!FI63</f>
        <v>27.229777484691041</v>
      </c>
      <c r="FF62">
        <f ca="1">(Parameters!$B$125+Temperatures!$G62-Temperatures!$G$2)*'Pattern scaling'!FF62+Hosing!FJ63</f>
        <v>12.454517890541748</v>
      </c>
      <c r="FG62">
        <f ca="1">(Parameters!$B$125+Temperatures!$G62-Temperatures!$G$2)*'Pattern scaling'!FG62+Hosing!FK63</f>
        <v>28.352834939361294</v>
      </c>
      <c r="FH62">
        <f ca="1">(Parameters!$B$125+Temperatures!$G62-Temperatures!$G$2)*'Pattern scaling'!FH62+Hosing!FL63</f>
        <v>21.443851808293608</v>
      </c>
      <c r="FI62">
        <f ca="1">(Parameters!$B$125+Temperatures!$G62-Temperatures!$G$2)*'Pattern scaling'!FI62+Hosing!FM63</f>
        <v>27.220431875416629</v>
      </c>
      <c r="FJ62">
        <f ca="1">(Parameters!$B$125+Temperatures!$G62-Temperatures!$G$2)*'Pattern scaling'!FJ62+Hosing!FN63</f>
        <v>9.314804306838349</v>
      </c>
      <c r="FK62">
        <f ca="1">(Parameters!$B$125+Temperatures!$G62-Temperatures!$G$2)*'Pattern scaling'!FK62+Hosing!FO63</f>
        <v>10.353955415587945</v>
      </c>
      <c r="FL62">
        <f ca="1">(Parameters!$B$125+Temperatures!$G62-Temperatures!$G$2)*'Pattern scaling'!FL62+Hosing!FP63</f>
        <v>6.9616120406235646</v>
      </c>
      <c r="FM62">
        <f ca="1">(Parameters!$B$125+Temperatures!$G62-Temperatures!$G$2)*'Pattern scaling'!FM62+Hosing!FQ63</f>
        <v>18.849205850416208</v>
      </c>
      <c r="FN62">
        <f ca="1">(Parameters!$B$125+Temperatures!$G62-Temperatures!$G$2)*'Pattern scaling'!FN62+Hosing!FR63</f>
        <v>28.680731310781855</v>
      </c>
      <c r="FO62">
        <f ca="1">(Parameters!$B$125+Temperatures!$G62-Temperatures!$G$2)*'Pattern scaling'!FO62+Hosing!FS63</f>
        <v>27.338825318236786</v>
      </c>
      <c r="FP62">
        <f ca="1">(Parameters!$B$125+Temperatures!$G62-Temperatures!$G$2)*'Pattern scaling'!FP62+Hosing!FT63</f>
        <v>27.861851031811149</v>
      </c>
      <c r="FQ62">
        <f ca="1">(Parameters!$B$125+Temperatures!$G62-Temperatures!$G$2)*'Pattern scaling'!FQ62+Hosing!FU63</f>
        <v>12.526133995023445</v>
      </c>
      <c r="FR62">
        <f ca="1">(Parameters!$B$125+Temperatures!$G62-Temperatures!$G$2)*'Pattern scaling'!FR62+Hosing!FV63</f>
        <v>16.812866904999531</v>
      </c>
      <c r="FS62">
        <f ca="1">(Parameters!$B$125+Temperatures!$G62-Temperatures!$G$2)*'Pattern scaling'!FS62+Hosing!FW63</f>
        <v>24.558575957119267</v>
      </c>
      <c r="FT62">
        <f ca="1">(Parameters!$B$125+Temperatures!$G62-Temperatures!$G$2)*'Pattern scaling'!FT62+Hosing!FX63</f>
        <v>22.108456485815807</v>
      </c>
      <c r="FU62">
        <f ca="1">(Parameters!$B$125+Temperatures!$G62-Temperatures!$G$2)*'Pattern scaling'!FU62+Hosing!FY63</f>
        <v>26.938062018116593</v>
      </c>
      <c r="FV62">
        <f ca="1">(Parameters!$B$125+Temperatures!$G62-Temperatures!$G$2)*'Pattern scaling'!FV62+Hosing!FZ63</f>
        <v>18.925411503600017</v>
      </c>
      <c r="FW62">
        <f ca="1">(Parameters!$B$125+Temperatures!$G62-Temperatures!$G$2)*'Pattern scaling'!FW62+Hosing!GA63</f>
        <v>14.233994286600765</v>
      </c>
      <c r="FX62">
        <f ca="1">(Parameters!$B$125+Temperatures!$G62-Temperatures!$G$2)*'Pattern scaling'!FX62+Hosing!GB63</f>
        <v>25.00411387586712</v>
      </c>
      <c r="FY62">
        <f ca="1">(Parameters!$B$125+Temperatures!$G62-Temperatures!$G$2)*'Pattern scaling'!FY62+Hosing!GC63</f>
        <v>20.794844218154392</v>
      </c>
      <c r="FZ62">
        <f ca="1">(Parameters!$B$125+Temperatures!$G62-Temperatures!$G$2)*'Pattern scaling'!FZ62+Hosing!GD63</f>
        <v>23.699701476296937</v>
      </c>
      <c r="GA62">
        <f ca="1">(Parameters!$B$125+Temperatures!$G62-Temperatures!$G$2)*'Pattern scaling'!GA62+Hosing!GE63</f>
        <v>23.51810192803368</v>
      </c>
      <c r="GB62">
        <f ca="1">(Parameters!$B$125+Temperatures!$G62-Temperatures!$G$2)*'Pattern scaling'!GB62+Hosing!GF63</f>
        <v>10.164718750465228</v>
      </c>
      <c r="GC62">
        <f ca="1">(Parameters!$B$125+Temperatures!$G62-Temperatures!$G$2)*'Pattern scaling'!GC62+Hosing!GG63</f>
        <v>17.889556562313665</v>
      </c>
      <c r="GD62">
        <f ca="1">(Parameters!$B$125+Temperatures!$G62-Temperatures!$G$2)*'Pattern scaling'!GD62+Hosing!GH63</f>
        <v>15.495736972096662</v>
      </c>
      <c r="GE62">
        <f ca="1">(Parameters!$B$125+Temperatures!$G62-Temperatures!$G$2)*'Pattern scaling'!GE62+Hosing!GI63</f>
        <v>14.79009597351345</v>
      </c>
      <c r="GF62">
        <f ca="1">(Parameters!$B$125+Temperatures!$G62-Temperatures!$G$2)*'Pattern scaling'!GF62+Hosing!GJ63</f>
        <v>25.213098678807299</v>
      </c>
      <c r="GG62">
        <f ca="1">(Parameters!$B$125+Temperatures!$G62-Temperatures!$G$2)*'Pattern scaling'!GG62+Hosing!GK63</f>
        <v>26.225785241625879</v>
      </c>
      <c r="GH62">
        <f ca="1">(Parameters!$B$125+Temperatures!$G62-Temperatures!$G$2)*'Pattern scaling'!GH62+Hosing!GL63</f>
        <v>23.424181225811616</v>
      </c>
      <c r="GI62">
        <f ca="1">(Parameters!$B$125+Temperatures!$G62-Temperatures!$G$2)*'Pattern scaling'!GI62+Hosing!GM63</f>
        <v>25.755806514558785</v>
      </c>
      <c r="GJ62">
        <f ca="1">(Parameters!$B$125+Temperatures!$G62-Temperatures!$G$2)*'Pattern scaling'!GJ62+Hosing!GN63</f>
        <v>21.254846675259916</v>
      </c>
      <c r="GK62">
        <f ca="1">(Parameters!$B$125+Temperatures!$G62-Temperatures!$G$2)*'Pattern scaling'!GK62+Hosing!GO63</f>
        <v>19.349734884568228</v>
      </c>
      <c r="GL62">
        <f ca="1">(Parameters!$B$125+Temperatures!$G62-Temperatures!$G$2)*'Pattern scaling'!GL62+Hosing!GP63</f>
        <v>22.812144474270017</v>
      </c>
      <c r="GM62">
        <f ca="1">(Parameters!$B$125+Temperatures!$G62-Temperatures!$G$2)*'Pattern scaling'!GM62+Hosing!GQ63</f>
        <v>21.661849678871825</v>
      </c>
    </row>
    <row r="63" spans="1:195" x14ac:dyDescent="0.25">
      <c r="A63" s="15">
        <v>2071</v>
      </c>
      <c r="B63">
        <f ca="1">(Parameters!$B$125+Temperatures!$G63-Temperatures!$G$2)*'Pattern scaling'!B63+Hosing!F64</f>
        <v>13.942618121700644</v>
      </c>
      <c r="C63">
        <f ca="1">(Parameters!$B$125+Temperatures!$G63-Temperatures!$G$2)*'Pattern scaling'!C63+Hosing!G64</f>
        <v>22.867624817194582</v>
      </c>
      <c r="D63">
        <f ca="1">(Parameters!$B$125+Temperatures!$G63-Temperatures!$G$2)*'Pattern scaling'!D63+Hosing!H64</f>
        <v>13.187691669936019</v>
      </c>
      <c r="E63">
        <f ca="1">(Parameters!$B$125+Temperatures!$G63-Temperatures!$G$2)*'Pattern scaling'!E63+Hosing!I64</f>
        <v>5.5299658211323548</v>
      </c>
      <c r="F63">
        <f ca="1">(Parameters!$B$125+Temperatures!$G63-Temperatures!$G$2)*'Pattern scaling'!F63+Hosing!J64</f>
        <v>27.638727065929121</v>
      </c>
      <c r="G63">
        <f ca="1">(Parameters!$B$125+Temperatures!$G63-Temperatures!$G$2)*'Pattern scaling'!G63+Hosing!K64</f>
        <v>18.238856827919655</v>
      </c>
      <c r="H63">
        <f ca="1">(Parameters!$B$125+Temperatures!$G63-Temperatures!$G$2)*'Pattern scaling'!H63+Hosing!L64</f>
        <v>9.9707166602020294</v>
      </c>
      <c r="I63">
        <f ca="1">(Parameters!$B$125+Temperatures!$G63-Temperatures!$G$2)*'Pattern scaling'!I63+Hosing!M64</f>
        <v>26.810243306707875</v>
      </c>
      <c r="J63">
        <f ca="1">(Parameters!$B$125+Temperatures!$G63-Temperatures!$G$2)*'Pattern scaling'!J63+Hosing!N64</f>
        <v>17.794840889270514</v>
      </c>
      <c r="K63">
        <f ca="1">(Parameters!$B$125+Temperatures!$G63-Temperatures!$G$2)*'Pattern scaling'!K63+Hosing!O64</f>
        <v>8.9942752568193622</v>
      </c>
      <c r="L63">
        <f ca="1">(Parameters!$B$125+Temperatures!$G63-Temperatures!$G$2)*'Pattern scaling'!L63+Hosing!P64</f>
        <v>14.936678476678049</v>
      </c>
      <c r="M63">
        <f ca="1">(Parameters!$B$125+Temperatures!$G63-Temperatures!$G$2)*'Pattern scaling'!M63+Hosing!Q64</f>
        <v>21.680602890194351</v>
      </c>
      <c r="N63">
        <f ca="1">(Parameters!$B$125+Temperatures!$G63-Temperatures!$G$2)*'Pattern scaling'!N63+Hosing!R64</f>
        <v>10.411305810692941</v>
      </c>
      <c r="O63">
        <f ca="1">(Parameters!$B$125+Temperatures!$G63-Temperatures!$G$2)*'Pattern scaling'!O63+Hosing!S64</f>
        <v>27.880631754369567</v>
      </c>
      <c r="P63">
        <f ca="1">(Parameters!$B$125+Temperatures!$G63-Temperatures!$G$2)*'Pattern scaling'!P63+Hosing!T64</f>
        <v>28.764366270182123</v>
      </c>
      <c r="Q63">
        <f ca="1">(Parameters!$B$125+Temperatures!$G63-Temperatures!$G$2)*'Pattern scaling'!Q63+Hosing!U64</f>
        <v>25.891199133265363</v>
      </c>
      <c r="R63">
        <f ca="1">(Parameters!$B$125+Temperatures!$G63-Temperatures!$G$2)*'Pattern scaling'!R63+Hosing!V64</f>
        <v>12.197753500932839</v>
      </c>
      <c r="S63">
        <f ca="1">(Parameters!$B$125+Temperatures!$G63-Temperatures!$G$2)*'Pattern scaling'!S63+Hosing!W64</f>
        <v>28.362988240398089</v>
      </c>
      <c r="T63">
        <f ca="1">(Parameters!$B$125+Temperatures!$G63-Temperatures!$G$2)*'Pattern scaling'!T63+Hosing!X64</f>
        <v>25.480361126928532</v>
      </c>
      <c r="U63">
        <f ca="1">(Parameters!$B$125+Temperatures!$G63-Temperatures!$G$2)*'Pattern scaling'!U63+Hosing!Y64</f>
        <v>10.668568145876581</v>
      </c>
      <c r="V63">
        <f ca="1">(Parameters!$B$125+Temperatures!$G63-Temperatures!$G$2)*'Pattern scaling'!V63+Hosing!Z64</f>
        <v>8.2809080384879792</v>
      </c>
      <c r="W63">
        <f ca="1">(Parameters!$B$125+Temperatures!$G63-Temperatures!$G$2)*'Pattern scaling'!W63+Hosing!AA64</f>
        <v>26.046512691125475</v>
      </c>
      <c r="X63">
        <f ca="1">(Parameters!$B$125+Temperatures!$G63-Temperatures!$G$2)*'Pattern scaling'!X63+Hosing!AB64</f>
        <v>24.02504244227336</v>
      </c>
      <c r="Y63">
        <f ca="1">(Parameters!$B$125+Temperatures!$G63-Temperatures!$G$2)*'Pattern scaling'!Y63+Hosing!AC64</f>
        <v>17.181769478683297</v>
      </c>
      <c r="Z63">
        <f ca="1">(Parameters!$B$125+Temperatures!$G63-Temperatures!$G$2)*'Pattern scaling'!Z63+Hosing!AD64</f>
        <v>23.820654007051978</v>
      </c>
      <c r="AA63">
        <f ca="1">(Parameters!$B$125+Temperatures!$G63-Temperatures!$G$2)*'Pattern scaling'!AA63+Hosing!AE64</f>
        <v>26.604099301846098</v>
      </c>
      <c r="AB63">
        <f ca="1">(Parameters!$B$125+Temperatures!$G63-Temperatures!$G$2)*'Pattern scaling'!AB63+Hosing!AF64</f>
        <v>27.584618792813789</v>
      </c>
      <c r="AC63">
        <f ca="1">(Parameters!$B$125+Temperatures!$G63-Temperatures!$G$2)*'Pattern scaling'!AC63+Hosing!AG64</f>
        <v>13.764105658517254</v>
      </c>
      <c r="AD63">
        <f ca="1">(Parameters!$B$125+Temperatures!$G63-Temperatures!$G$2)*'Pattern scaling'!AD63+Hosing!AH64</f>
        <v>22.846067699112407</v>
      </c>
      <c r="AE63">
        <f ca="1">(Parameters!$B$125+Temperatures!$G63-Temperatures!$G$2)*'Pattern scaling'!AE63+Hosing!AI64</f>
        <v>26.249917322217328</v>
      </c>
      <c r="AF63">
        <f ca="1">(Parameters!$B$125+Temperatures!$G63-Temperatures!$G$2)*'Pattern scaling'!AF63+Hosing!AJ64</f>
        <v>7.8692070621234658</v>
      </c>
      <c r="AG63">
        <f ca="1">(Parameters!$B$125+Temperatures!$G63-Temperatures!$G$2)*'Pattern scaling'!AG63+Hosing!AK64</f>
        <v>8.6223941955249721</v>
      </c>
      <c r="AH63">
        <f ca="1">(Parameters!$B$125+Temperatures!$G63-Temperatures!$G$2)*'Pattern scaling'!AH63+Hosing!AL64</f>
        <v>13.369067344371661</v>
      </c>
      <c r="AI63">
        <f ca="1">(Parameters!$B$125+Temperatures!$G63-Temperatures!$G$2)*'Pattern scaling'!AI63+Hosing!AM64</f>
        <v>15.843273436041082</v>
      </c>
      <c r="AJ63">
        <f ca="1">(Parameters!$B$125+Temperatures!$G63-Temperatures!$G$2)*'Pattern scaling'!AJ63+Hosing!AN64</f>
        <v>26.702930078499492</v>
      </c>
      <c r="AK63">
        <f ca="1">(Parameters!$B$125+Temperatures!$G63-Temperatures!$G$2)*'Pattern scaling'!AK63+Hosing!AO64</f>
        <v>25.719443682756037</v>
      </c>
      <c r="AL63">
        <f ca="1">(Parameters!$B$125+Temperatures!$G63-Temperatures!$G$2)*'Pattern scaling'!AL63+Hosing!AP64</f>
        <v>24.888730606761705</v>
      </c>
      <c r="AM63">
        <f ca="1">(Parameters!$B$125+Temperatures!$G63-Temperatures!$G$2)*'Pattern scaling'!AM63+Hosing!AQ64</f>
        <v>25.539975855718929</v>
      </c>
      <c r="AN63">
        <f ca="1">(Parameters!$B$125+Temperatures!$G63-Temperatures!$G$2)*'Pattern scaling'!AN63+Hosing!AR64</f>
        <v>21.031539506396289</v>
      </c>
      <c r="AO63">
        <f ca="1">(Parameters!$B$125+Temperatures!$G63-Temperatures!$G$2)*'Pattern scaling'!AO63+Hosing!AS64</f>
        <v>24.961234046242346</v>
      </c>
      <c r="AP63">
        <f ca="1">(Parameters!$B$125+Temperatures!$G63-Temperatures!$G$2)*'Pattern scaling'!AP63+Hosing!AT64</f>
        <v>21.680500127209871</v>
      </c>
      <c r="AQ63">
        <f ca="1">(Parameters!$B$125+Temperatures!$G63-Temperatures!$G$2)*'Pattern scaling'!AQ63+Hosing!AU64</f>
        <v>22.882891590176477</v>
      </c>
      <c r="AR63">
        <f ca="1">(Parameters!$B$125+Temperatures!$G63-Temperatures!$G$2)*'Pattern scaling'!AR63+Hosing!AV64</f>
        <v>26.210253005769864</v>
      </c>
      <c r="AS63">
        <f ca="1">(Parameters!$B$125+Temperatures!$G63-Temperatures!$G$2)*'Pattern scaling'!AS63+Hosing!AW64</f>
        <v>18.406562360573904</v>
      </c>
      <c r="AT63">
        <f ca="1">(Parameters!$B$125+Temperatures!$G63-Temperatures!$G$2)*'Pattern scaling'!AT63+Hosing!AX64</f>
        <v>9.1730288646741922</v>
      </c>
      <c r="AU63">
        <f ca="1">(Parameters!$B$125+Temperatures!$G63-Temperatures!$G$2)*'Pattern scaling'!AU63+Hosing!AY64</f>
        <v>9.8785701333570817</v>
      </c>
      <c r="AV63">
        <f ca="1">(Parameters!$B$125+Temperatures!$G63-Temperatures!$G$2)*'Pattern scaling'!AV63+Hosing!AZ64</f>
        <v>29.255887463253906</v>
      </c>
      <c r="AW63">
        <f ca="1">(Parameters!$B$125+Temperatures!$G63-Temperatures!$G$2)*'Pattern scaling'!AW63+Hosing!BA64</f>
        <v>23.563251544956483</v>
      </c>
      <c r="AX63">
        <f ca="1">(Parameters!$B$125+Temperatures!$G63-Temperatures!$G$2)*'Pattern scaling'!AX63+Hosing!BB64</f>
        <v>8.8755811640281692</v>
      </c>
      <c r="AY63">
        <f ca="1">(Parameters!$B$125+Temperatures!$G63-Temperatures!$G$2)*'Pattern scaling'!AY63+Hosing!BC64</f>
        <v>25.383432259752837</v>
      </c>
      <c r="AZ63">
        <f ca="1">(Parameters!$B$125+Temperatures!$G63-Temperatures!$G$2)*'Pattern scaling'!AZ63+Hosing!BD64</f>
        <v>17.670881158683574</v>
      </c>
      <c r="BA63">
        <f ca="1">(Parameters!$B$125+Temperatures!$G63-Temperatures!$G$2)*'Pattern scaling'!BA63+Hosing!BE64</f>
        <v>21.228157242967232</v>
      </c>
      <c r="BB63">
        <f ca="1">(Parameters!$B$125+Temperatures!$G63-Temperatures!$G$2)*'Pattern scaling'!BB63+Hosing!BF64</f>
        <v>22.346864800596148</v>
      </c>
      <c r="BC63">
        <f ca="1">(Parameters!$B$125+Temperatures!$G63-Temperatures!$G$2)*'Pattern scaling'!BC63+Hosing!BG64</f>
        <v>23.370992710799612</v>
      </c>
      <c r="BD63">
        <f ca="1">(Parameters!$B$125+Temperatures!$G63-Temperatures!$G$2)*'Pattern scaling'!BD63+Hosing!BH64</f>
        <v>22.998825417201271</v>
      </c>
      <c r="BE63">
        <f ca="1">(Parameters!$B$125+Temperatures!$G63-Temperatures!$G$2)*'Pattern scaling'!BE63+Hosing!BI64</f>
        <v>15.026558511010586</v>
      </c>
      <c r="BF63">
        <f ca="1">(Parameters!$B$125+Temperatures!$G63-Temperatures!$G$2)*'Pattern scaling'!BF63+Hosing!BJ64</f>
        <v>7.186073058550889</v>
      </c>
      <c r="BG63">
        <f ca="1">(Parameters!$B$125+Temperatures!$G63-Temperatures!$G$2)*'Pattern scaling'!BG63+Hosing!BK64</f>
        <v>20.429514955984427</v>
      </c>
      <c r="BH63">
        <f ca="1">(Parameters!$B$125+Temperatures!$G63-Temperatures!$G$2)*'Pattern scaling'!BH63+Hosing!BL64</f>
        <v>5.7602110958796366</v>
      </c>
      <c r="BI63">
        <f ca="1">(Parameters!$B$125+Temperatures!$G63-Temperatures!$G$2)*'Pattern scaling'!BI63+Hosing!BM64</f>
        <v>23.889371520739914</v>
      </c>
      <c r="BJ63">
        <f ca="1">(Parameters!$B$125+Temperatures!$G63-Temperatures!$G$2)*'Pattern scaling'!BJ63+Hosing!BN64</f>
        <v>11.614726753271816</v>
      </c>
      <c r="BK63">
        <f ca="1">(Parameters!$B$125+Temperatures!$G63-Temperatures!$G$2)*'Pattern scaling'!BK63+Hosing!BO64</f>
        <v>27.324580816716981</v>
      </c>
      <c r="BL63">
        <f ca="1">(Parameters!$B$125+Temperatures!$G63-Temperatures!$G$2)*'Pattern scaling'!BL63+Hosing!BP64</f>
        <v>26.172742431245059</v>
      </c>
      <c r="BM63">
        <f ca="1">(Parameters!$B$125+Temperatures!$G63-Temperatures!$G$2)*'Pattern scaling'!BM63+Hosing!BQ64</f>
        <v>9.559232075645971</v>
      </c>
      <c r="BN63">
        <f ca="1">(Parameters!$B$125+Temperatures!$G63-Temperatures!$G$2)*'Pattern scaling'!BN63+Hosing!BR64</f>
        <v>11.284008363454499</v>
      </c>
      <c r="BO63">
        <f ca="1">(Parameters!$B$125+Temperatures!$G63-Temperatures!$G$2)*'Pattern scaling'!BO63+Hosing!BS64</f>
        <v>27.405086882693617</v>
      </c>
      <c r="BP63">
        <f ca="1">(Parameters!$B$125+Temperatures!$G63-Temperatures!$G$2)*'Pattern scaling'!BP63+Hosing!BT64</f>
        <v>25.693723037140707</v>
      </c>
      <c r="BQ63">
        <f ca="1">(Parameters!$B$125+Temperatures!$G63-Temperatures!$G$2)*'Pattern scaling'!BQ63+Hosing!BU64</f>
        <v>24.843163558355855</v>
      </c>
      <c r="BR63">
        <f ca="1">(Parameters!$B$125+Temperatures!$G63-Temperatures!$G$2)*'Pattern scaling'!BR63+Hosing!BV64</f>
        <v>27.372177050160527</v>
      </c>
      <c r="BS63">
        <f ca="1">(Parameters!$B$125+Temperatures!$G63-Temperatures!$G$2)*'Pattern scaling'!BS63+Hosing!BW64</f>
        <v>27.275481409719312</v>
      </c>
      <c r="BT63">
        <f ca="1">(Parameters!$B$125+Temperatures!$G63-Temperatures!$G$2)*'Pattern scaling'!BT63+Hosing!BX64</f>
        <v>24.743982067428284</v>
      </c>
      <c r="BU63">
        <f ca="1">(Parameters!$B$125+Temperatures!$G63-Temperatures!$G$2)*'Pattern scaling'!BU63+Hosing!BY64</f>
        <v>15.871812443414505</v>
      </c>
      <c r="BV63">
        <f ca="1">(Parameters!$B$125+Temperatures!$G63-Temperatures!$G$2)*'Pattern scaling'!BV63+Hosing!BZ64</f>
        <v>26.48061865098817</v>
      </c>
      <c r="BW63">
        <f ca="1">(Parameters!$B$125+Temperatures!$G63-Temperatures!$G$2)*'Pattern scaling'!BW63+Hosing!CA64</f>
        <v>20.96680202693527</v>
      </c>
      <c r="BX63">
        <f ca="1">(Parameters!$B$125+Temperatures!$G63-Temperatures!$G$2)*'Pattern scaling'!BX63+Hosing!CB64</f>
        <v>26.443913686727164</v>
      </c>
      <c r="BY63">
        <f ca="1">(Parameters!$B$125+Temperatures!$G63-Temperatures!$G$2)*'Pattern scaling'!BY63+Hosing!CC64</f>
        <v>27.151678273423595</v>
      </c>
      <c r="BZ63">
        <f ca="1">(Parameters!$B$125+Temperatures!$G63-Temperatures!$G$2)*'Pattern scaling'!BZ63+Hosing!CD64</f>
        <v>23.456503023713708</v>
      </c>
      <c r="CA63">
        <f ca="1">(Parameters!$B$125+Temperatures!$G63-Temperatures!$G$2)*'Pattern scaling'!CA63+Hosing!CE64</f>
        <v>23.470008324805519</v>
      </c>
      <c r="CB63">
        <f ca="1">(Parameters!$B$125+Temperatures!$G63-Temperatures!$G$2)*'Pattern scaling'!CB63+Hosing!CF64</f>
        <v>12.143060668062354</v>
      </c>
      <c r="CC63">
        <f ca="1">(Parameters!$B$125+Temperatures!$G63-Temperatures!$G$2)*'Pattern scaling'!CC63+Hosing!CG64</f>
        <v>25.626632583336374</v>
      </c>
      <c r="CD63">
        <f ca="1">(Parameters!$B$125+Temperatures!$G63-Temperatures!$G$2)*'Pattern scaling'!CD63+Hosing!CH64</f>
        <v>11.617682997389242</v>
      </c>
      <c r="CE63">
        <f ca="1">(Parameters!$B$125+Temperatures!$G63-Temperatures!$G$2)*'Pattern scaling'!CE63+Hosing!CI64</f>
        <v>26.401587432327258</v>
      </c>
      <c r="CF63">
        <f ca="1">(Parameters!$B$125+Temperatures!$G63-Temperatures!$G$2)*'Pattern scaling'!CF63+Hosing!CJ64</f>
        <v>25.840461510847483</v>
      </c>
      <c r="CG63">
        <f ca="1">(Parameters!$B$125+Temperatures!$G63-Temperatures!$G$2)*'Pattern scaling'!CG63+Hosing!CK64</f>
        <v>9.3508677680006453</v>
      </c>
      <c r="CH63">
        <f ca="1">(Parameters!$B$125+Temperatures!$G63-Temperatures!$G$2)*'Pattern scaling'!CH63+Hosing!CL64</f>
        <v>16.727958426191229</v>
      </c>
      <c r="CI63">
        <f ca="1">(Parameters!$B$125+Temperatures!$G63-Temperatures!$G$2)*'Pattern scaling'!CI63+Hosing!CM64</f>
        <v>23.726493218565388</v>
      </c>
      <c r="CJ63">
        <f ca="1">(Parameters!$B$125+Temperatures!$G63-Temperatures!$G$2)*'Pattern scaling'!CJ63+Hosing!CN64</f>
        <v>3.7616483649535994</v>
      </c>
      <c r="CK63">
        <f ca="1">(Parameters!$B$125+Temperatures!$G63-Temperatures!$G$2)*'Pattern scaling'!CK63+Hosing!CO64</f>
        <v>20.350776901109885</v>
      </c>
      <c r="CL63">
        <f ca="1">(Parameters!$B$125+Temperatures!$G63-Temperatures!$G$2)*'Pattern scaling'!CL63+Hosing!CP64</f>
        <v>13.759143974413492</v>
      </c>
      <c r="CM63">
        <f ca="1">(Parameters!$B$125+Temperatures!$G63-Temperatures!$G$2)*'Pattern scaling'!CM63+Hosing!CQ64</f>
        <v>25.490788018920721</v>
      </c>
      <c r="CN63">
        <f ca="1">(Parameters!$B$125+Temperatures!$G63-Temperatures!$G$2)*'Pattern scaling'!CN63+Hosing!CR64</f>
        <v>19.540406288386087</v>
      </c>
      <c r="CO63">
        <f ca="1">(Parameters!$B$125+Temperatures!$G63-Temperatures!$G$2)*'Pattern scaling'!CO63+Hosing!CS64</f>
        <v>15.140588315279482</v>
      </c>
      <c r="CP63">
        <f ca="1">(Parameters!$B$125+Temperatures!$G63-Temperatures!$G$2)*'Pattern scaling'!CP63+Hosing!CT64</f>
        <v>8.5611447429778327</v>
      </c>
      <c r="CQ63">
        <f ca="1">(Parameters!$B$125+Temperatures!$G63-Temperatures!$G$2)*'Pattern scaling'!CQ63+Hosing!CU64</f>
        <v>21.96311123857777</v>
      </c>
      <c r="CR63">
        <f ca="1">(Parameters!$B$125+Temperatures!$G63-Temperatures!$G$2)*'Pattern scaling'!CR63+Hosing!CV64</f>
        <v>5.4179922976864159</v>
      </c>
      <c r="CS63">
        <f ca="1">(Parameters!$B$125+Temperatures!$G63-Temperatures!$G$2)*'Pattern scaling'!CS63+Hosing!CW64</f>
        <v>28.396825967804876</v>
      </c>
      <c r="CT63">
        <f ca="1">(Parameters!$B$125+Temperatures!$G63-Temperatures!$G$2)*'Pattern scaling'!CT63+Hosing!CX64</f>
        <v>25.770221466452941</v>
      </c>
      <c r="CU63">
        <f ca="1">(Parameters!$B$125+Temperatures!$G63-Temperatures!$G$2)*'Pattern scaling'!CU63+Hosing!CY64</f>
        <v>12.993958273441564</v>
      </c>
      <c r="CV63">
        <f ca="1">(Parameters!$B$125+Temperatures!$G63-Temperatures!$G$2)*'Pattern scaling'!CV63+Hosing!CZ64</f>
        <v>26.826901919466938</v>
      </c>
      <c r="CW63">
        <f ca="1">(Parameters!$B$125+Temperatures!$G63-Temperatures!$G$2)*'Pattern scaling'!CW63+Hosing!DA64</f>
        <v>25.078473027621197</v>
      </c>
      <c r="CX63">
        <f ca="1">(Parameters!$B$125+Temperatures!$G63-Temperatures!$G$2)*'Pattern scaling'!CX63+Hosing!DB64</f>
        <v>17.259060802084957</v>
      </c>
      <c r="CY63">
        <f ca="1">(Parameters!$B$125+Temperatures!$G63-Temperatures!$G$2)*'Pattern scaling'!CY63+Hosing!DC64</f>
        <v>25.42783150798234</v>
      </c>
      <c r="CZ63">
        <f ca="1">(Parameters!$B$125+Temperatures!$G63-Temperatures!$G$2)*'Pattern scaling'!CZ63+Hosing!DD64</f>
        <v>21.059140786781054</v>
      </c>
      <c r="DA63">
        <f ca="1">(Parameters!$B$125+Temperatures!$G63-Temperatures!$G$2)*'Pattern scaling'!DA63+Hosing!DE64</f>
        <v>6.5474672859164285</v>
      </c>
      <c r="DB63">
        <f ca="1">(Parameters!$B$125+Temperatures!$G63-Temperatures!$G$2)*'Pattern scaling'!DB63+Hosing!DF64</f>
        <v>26.372187648360466</v>
      </c>
      <c r="DC63">
        <f ca="1">(Parameters!$B$125+Temperatures!$G63-Temperatures!$G$2)*'Pattern scaling'!DC63+Hosing!DG64</f>
        <v>14.226188426393625</v>
      </c>
      <c r="DD63">
        <f ca="1">(Parameters!$B$125+Temperatures!$G63-Temperatures!$G$2)*'Pattern scaling'!DD63+Hosing!DH64</f>
        <v>8.1362773872877074</v>
      </c>
      <c r="DE63">
        <f ca="1">(Parameters!$B$125+Temperatures!$G63-Temperatures!$G$2)*'Pattern scaling'!DE63+Hosing!DI64</f>
        <v>9.8199253242139815</v>
      </c>
      <c r="DF63">
        <f ca="1">(Parameters!$B$125+Temperatures!$G63-Temperatures!$G$2)*'Pattern scaling'!DF63+Hosing!DJ64</f>
        <v>7.8779873555922979</v>
      </c>
      <c r="DG63">
        <f ca="1">(Parameters!$B$125+Temperatures!$G63-Temperatures!$G$2)*'Pattern scaling'!DG63+Hosing!DK64</f>
        <v>18.318327045248374</v>
      </c>
      <c r="DH63">
        <f ca="1">(Parameters!$B$125+Temperatures!$G63-Temperatures!$G$2)*'Pattern scaling'!DH63+Hosing!DL64</f>
        <v>11.470197527901259</v>
      </c>
      <c r="DI63">
        <f ca="1">(Parameters!$B$125+Temperatures!$G63-Temperatures!$G$2)*'Pattern scaling'!DI63+Hosing!DM64</f>
        <v>21.54580305768128</v>
      </c>
      <c r="DJ63">
        <f ca="1">(Parameters!$B$125+Temperatures!$G63-Temperatures!$G$2)*'Pattern scaling'!DJ63+Hosing!DN64</f>
        <v>20.668425415611409</v>
      </c>
      <c r="DK63">
        <f ca="1">(Parameters!$B$125+Temperatures!$G63-Temperatures!$G$2)*'Pattern scaling'!DK63+Hosing!DO64</f>
        <v>11.616792900122679</v>
      </c>
      <c r="DL63">
        <f ca="1">(Parameters!$B$125+Temperatures!$G63-Temperatures!$G$2)*'Pattern scaling'!DL63+Hosing!DP64</f>
        <v>28.514727171141566</v>
      </c>
      <c r="DM63">
        <f ca="1">(Parameters!$B$125+Temperatures!$G63-Temperatures!$G$2)*'Pattern scaling'!DM63+Hosing!DQ64</f>
        <v>26.292460368334744</v>
      </c>
      <c r="DN63">
        <f ca="1">(Parameters!$B$125+Temperatures!$G63-Temperatures!$G$2)*'Pattern scaling'!DN63+Hosing!DR64</f>
        <v>10.852856333002343</v>
      </c>
      <c r="DO63">
        <f ca="1">(Parameters!$B$125+Temperatures!$G63-Temperatures!$G$2)*'Pattern scaling'!DO63+Hosing!DS64</f>
        <v>0.55181678642095522</v>
      </c>
      <c r="DP63">
        <f ca="1">(Parameters!$B$125+Temperatures!$G63-Temperatures!$G$2)*'Pattern scaling'!DP63+Hosing!DT64</f>
        <v>24.467039582871699</v>
      </c>
      <c r="DQ63">
        <f ca="1">(Parameters!$B$125+Temperatures!$G63-Temperatures!$G$2)*'Pattern scaling'!DQ63+Hosing!DU64</f>
        <v>28.688271746636154</v>
      </c>
      <c r="DR63">
        <f ca="1">(Parameters!$B$125+Temperatures!$G63-Temperatures!$G$2)*'Pattern scaling'!DR63+Hosing!DV64</f>
        <v>26.091781382146138</v>
      </c>
      <c r="DS63">
        <f ca="1">(Parameters!$B$125+Temperatures!$G63-Temperatures!$G$2)*'Pattern scaling'!DS63+Hosing!DW64</f>
        <v>22.204020980221568</v>
      </c>
      <c r="DT63">
        <f ca="1">(Parameters!$B$125+Temperatures!$G63-Temperatures!$G$2)*'Pattern scaling'!DT63+Hosing!DX64</f>
        <v>22.882582105607117</v>
      </c>
      <c r="DU63">
        <f ca="1">(Parameters!$B$125+Temperatures!$G63-Temperatures!$G$2)*'Pattern scaling'!DU63+Hosing!DY64</f>
        <v>27.069168479849466</v>
      </c>
      <c r="DV63">
        <f ca="1">(Parameters!$B$125+Temperatures!$G63-Temperatures!$G$2)*'Pattern scaling'!DV63+Hosing!DZ64</f>
        <v>22.737063949002792</v>
      </c>
      <c r="DW63">
        <f ca="1">(Parameters!$B$125+Temperatures!$G63-Temperatures!$G$2)*'Pattern scaling'!DW63+Hosing!EA64</f>
        <v>21.471147632942131</v>
      </c>
      <c r="DX63">
        <f ca="1">(Parameters!$B$125+Temperatures!$G63-Temperatures!$G$2)*'Pattern scaling'!DX63+Hosing!EB64</f>
        <v>29.070037501926084</v>
      </c>
      <c r="DY63">
        <f ca="1">(Parameters!$B$125+Temperatures!$G63-Temperatures!$G$2)*'Pattern scaling'!DY63+Hosing!EC64</f>
        <v>27.374140405419457</v>
      </c>
      <c r="DZ63">
        <f ca="1">(Parameters!$B$125+Temperatures!$G63-Temperatures!$G$2)*'Pattern scaling'!DZ63+Hosing!ED64</f>
        <v>25.49916403719341</v>
      </c>
      <c r="EA63">
        <f ca="1">(Parameters!$B$125+Temperatures!$G63-Temperatures!$G$2)*'Pattern scaling'!EA63+Hosing!EE64</f>
        <v>10.255656532331377</v>
      </c>
      <c r="EB63">
        <f ca="1">(Parameters!$B$125+Temperatures!$G63-Temperatures!$G$2)*'Pattern scaling'!EB63+Hosing!EF64</f>
        <v>5.1390845546073312</v>
      </c>
      <c r="EC63">
        <f ca="1">(Parameters!$B$125+Temperatures!$G63-Temperatures!$G$2)*'Pattern scaling'!EC63+Hosing!EG64</f>
        <v>20.469678781774494</v>
      </c>
      <c r="ED63">
        <f ca="1">(Parameters!$B$125+Temperatures!$G63-Temperatures!$G$2)*'Pattern scaling'!ED63+Hosing!EH64</f>
        <v>26.787701222664161</v>
      </c>
      <c r="EE63">
        <f ca="1">(Parameters!$B$125+Temperatures!$G63-Temperatures!$G$2)*'Pattern scaling'!EE63+Hosing!EI64</f>
        <v>12.934407457108783</v>
      </c>
      <c r="EF63">
        <f ca="1">(Parameters!$B$125+Temperatures!$G63-Temperatures!$G$2)*'Pattern scaling'!EF63+Hosing!EJ64</f>
        <v>25.997839329310825</v>
      </c>
      <c r="EG63">
        <f ca="1">(Parameters!$B$125+Temperatures!$G63-Temperatures!$G$2)*'Pattern scaling'!EG63+Hosing!EK64</f>
        <v>24.22749492054653</v>
      </c>
      <c r="EH63">
        <f ca="1">(Parameters!$B$125+Temperatures!$G63-Temperatures!$G$2)*'Pattern scaling'!EH63+Hosing!EL64</f>
        <v>25.659910664027578</v>
      </c>
      <c r="EI63">
        <f ca="1">(Parameters!$B$125+Temperatures!$G63-Temperatures!$G$2)*'Pattern scaling'!EI63+Hosing!EM64</f>
        <v>18.587879825567423</v>
      </c>
      <c r="EJ63">
        <f ca="1">(Parameters!$B$125+Temperatures!$G63-Temperatures!$G$2)*'Pattern scaling'!EJ63+Hosing!EN64</f>
        <v>26.059704736147314</v>
      </c>
      <c r="EK63">
        <f ca="1">(Parameters!$B$125+Temperatures!$G63-Temperatures!$G$2)*'Pattern scaling'!EK63+Hosing!EO64</f>
        <v>27.489838715035827</v>
      </c>
      <c r="EL63">
        <f ca="1">(Parameters!$B$125+Temperatures!$G63-Temperatures!$G$2)*'Pattern scaling'!EL63+Hosing!EP64</f>
        <v>23.896495139828168</v>
      </c>
      <c r="EM63">
        <f ca="1">(Parameters!$B$125+Temperatures!$G63-Temperatures!$G$2)*'Pattern scaling'!EM63+Hosing!EQ64</f>
        <v>9.4351761274148362</v>
      </c>
      <c r="EN63">
        <f ca="1">(Parameters!$B$125+Temperatures!$G63-Temperatures!$G$2)*'Pattern scaling'!EN63+Hosing!ER64</f>
        <v>25.057312208566845</v>
      </c>
      <c r="EO63">
        <f ca="1">(Parameters!$B$125+Temperatures!$G63-Temperatures!$G$2)*'Pattern scaling'!EO63+Hosing!ES64</f>
        <v>9.6468134903872009</v>
      </c>
      <c r="EP63">
        <f ca="1">(Parameters!$B$125+Temperatures!$G63-Temperatures!$G$2)*'Pattern scaling'!EP63+Hosing!ET64</f>
        <v>15.666162418087389</v>
      </c>
      <c r="EQ63">
        <f ca="1">(Parameters!$B$125+Temperatures!$G63-Temperatures!$G$2)*'Pattern scaling'!EQ63+Hosing!EU64</f>
        <v>23.844168793409359</v>
      </c>
      <c r="ER63">
        <f ca="1">(Parameters!$B$125+Temperatures!$G63-Temperatures!$G$2)*'Pattern scaling'!ER63+Hosing!EV64</f>
        <v>19.58898216749304</v>
      </c>
      <c r="ES63">
        <f ca="1">(Parameters!$B$125+Temperatures!$G63-Temperatures!$G$2)*'Pattern scaling'!ES63+Hosing!EW64</f>
        <v>28.046395525330677</v>
      </c>
      <c r="ET63">
        <f ca="1">(Parameters!$B$125+Temperatures!$G63-Temperatures!$G$2)*'Pattern scaling'!ET63+Hosing!EX64</f>
        <v>16.374187475332654</v>
      </c>
      <c r="EU63">
        <f ca="1">(Parameters!$B$125+Temperatures!$G63-Temperatures!$G$2)*'Pattern scaling'!EU63+Hosing!EY64</f>
        <v>11.097181678417748</v>
      </c>
      <c r="EV63">
        <f ca="1">(Parameters!$B$125+Temperatures!$G63-Temperatures!$G$2)*'Pattern scaling'!EV63+Hosing!EZ64</f>
        <v>6.1523875060314088</v>
      </c>
      <c r="EW63">
        <f ca="1">(Parameters!$B$125+Temperatures!$G63-Temperatures!$G$2)*'Pattern scaling'!EW63+Hosing!FA64</f>
        <v>19.852753522171021</v>
      </c>
      <c r="EX63">
        <f ca="1">(Parameters!$B$125+Temperatures!$G63-Temperatures!$G$2)*'Pattern scaling'!EX63+Hosing!FB64</f>
        <v>26.189225538738281</v>
      </c>
      <c r="EY63">
        <f ca="1">(Parameters!$B$125+Temperatures!$G63-Temperatures!$G$2)*'Pattern scaling'!EY63+Hosing!FC64</f>
        <v>29.457701411321629</v>
      </c>
      <c r="EZ63">
        <f ca="1">(Parameters!$B$125+Temperatures!$G63-Temperatures!$G$2)*'Pattern scaling'!EZ63+Hosing!FD64</f>
        <v>27.040910766723286</v>
      </c>
      <c r="FA63">
        <f ca="1">(Parameters!$B$125+Temperatures!$G63-Temperatures!$G$2)*'Pattern scaling'!FA63+Hosing!FE64</f>
        <v>24.855205355800209</v>
      </c>
      <c r="FB63">
        <f ca="1">(Parameters!$B$125+Temperatures!$G63-Temperatures!$G$2)*'Pattern scaling'!FB63+Hosing!FF64</f>
        <v>25.991159263623818</v>
      </c>
      <c r="FC63">
        <f ca="1">(Parameters!$B$125+Temperatures!$G63-Temperatures!$G$2)*'Pattern scaling'!FC63+Hosing!FG64</f>
        <v>24.859967996429507</v>
      </c>
      <c r="FD63">
        <f ca="1">(Parameters!$B$125+Temperatures!$G63-Temperatures!$G$2)*'Pattern scaling'!FD63+Hosing!FH64</f>
        <v>12.046022118436298</v>
      </c>
      <c r="FE63">
        <f ca="1">(Parameters!$B$125+Temperatures!$G63-Temperatures!$G$2)*'Pattern scaling'!FE63+Hosing!FI64</f>
        <v>27.228594427805188</v>
      </c>
      <c r="FF63">
        <f ca="1">(Parameters!$B$125+Temperatures!$G63-Temperatures!$G$2)*'Pattern scaling'!FF63+Hosing!FJ64</f>
        <v>12.453357010743838</v>
      </c>
      <c r="FG63">
        <f ca="1">(Parameters!$B$125+Temperatures!$G63-Temperatures!$G$2)*'Pattern scaling'!FG63+Hosing!FK64</f>
        <v>28.351516582213144</v>
      </c>
      <c r="FH63">
        <f ca="1">(Parameters!$B$125+Temperatures!$G63-Temperatures!$G$2)*'Pattern scaling'!FH63+Hosing!FL64</f>
        <v>21.442853636861344</v>
      </c>
      <c r="FI63">
        <f ca="1">(Parameters!$B$125+Temperatures!$G63-Temperatures!$G$2)*'Pattern scaling'!FI63+Hosing!FM64</f>
        <v>27.219248861272945</v>
      </c>
      <c r="FJ63">
        <f ca="1">(Parameters!$B$125+Temperatures!$G63-Temperatures!$G$2)*'Pattern scaling'!FJ63+Hosing!FN64</f>
        <v>9.3137412161451714</v>
      </c>
      <c r="FK63">
        <f ca="1">(Parameters!$B$125+Temperatures!$G63-Temperatures!$G$2)*'Pattern scaling'!FK63+Hosing!FO64</f>
        <v>10.352872005114472</v>
      </c>
      <c r="FL63">
        <f ca="1">(Parameters!$B$125+Temperatures!$G63-Temperatures!$G$2)*'Pattern scaling'!FL63+Hosing!FP64</f>
        <v>6.9605973145446782</v>
      </c>
      <c r="FM63">
        <f ca="1">(Parameters!$B$125+Temperatures!$G63-Temperatures!$G$2)*'Pattern scaling'!FM63+Hosing!FQ64</f>
        <v>18.84793745600183</v>
      </c>
      <c r="FN63">
        <f ca="1">(Parameters!$B$125+Temperatures!$G63-Temperatures!$G$2)*'Pattern scaling'!FN63+Hosing!FR64</f>
        <v>28.679376608897247</v>
      </c>
      <c r="FO63">
        <f ca="1">(Parameters!$B$125+Temperatures!$G63-Temperatures!$G$2)*'Pattern scaling'!FO63+Hosing!FS64</f>
        <v>27.337570286457197</v>
      </c>
      <c r="FP63">
        <f ca="1">(Parameters!$B$125+Temperatures!$G63-Temperatures!$G$2)*'Pattern scaling'!FP63+Hosing!FT64</f>
        <v>27.860634213648773</v>
      </c>
      <c r="FQ63">
        <f ca="1">(Parameters!$B$125+Temperatures!$G63-Temperatures!$G$2)*'Pattern scaling'!FQ63+Hosing!FU64</f>
        <v>12.524794694251359</v>
      </c>
      <c r="FR63">
        <f ca="1">(Parameters!$B$125+Temperatures!$G63-Temperatures!$G$2)*'Pattern scaling'!FR63+Hosing!FV64</f>
        <v>16.811587948980385</v>
      </c>
      <c r="FS63">
        <f ca="1">(Parameters!$B$125+Temperatures!$G63-Temperatures!$G$2)*'Pattern scaling'!FS63+Hosing!FW64</f>
        <v>24.557567493356068</v>
      </c>
      <c r="FT63">
        <f ca="1">(Parameters!$B$125+Temperatures!$G63-Temperatures!$G$2)*'Pattern scaling'!FT63+Hosing!FX64</f>
        <v>22.107550322835728</v>
      </c>
      <c r="FU63">
        <f ca="1">(Parameters!$B$125+Temperatures!$G63-Temperatures!$G$2)*'Pattern scaling'!FU63+Hosing!FY64</f>
        <v>26.936972386820621</v>
      </c>
      <c r="FV63">
        <f ca="1">(Parameters!$B$125+Temperatures!$G63-Temperatures!$G$2)*'Pattern scaling'!FV63+Hosing!FZ64</f>
        <v>18.924258474655627</v>
      </c>
      <c r="FW63">
        <f ca="1">(Parameters!$B$125+Temperatures!$G63-Temperatures!$G$2)*'Pattern scaling'!FW63+Hosing!GA64</f>
        <v>14.232822417717557</v>
      </c>
      <c r="FX63">
        <f ca="1">(Parameters!$B$125+Temperatures!$G63-Temperatures!$G$2)*'Pattern scaling'!FX63+Hosing!GB64</f>
        <v>25.003142198663969</v>
      </c>
      <c r="FY63">
        <f ca="1">(Parameters!$B$125+Temperatures!$G63-Temperatures!$G$2)*'Pattern scaling'!FY63+Hosing!GC64</f>
        <v>20.794239347991308</v>
      </c>
      <c r="FZ63">
        <f ca="1">(Parameters!$B$125+Temperatures!$G63-Temperatures!$G$2)*'Pattern scaling'!FZ63+Hosing!GD64</f>
        <v>23.698540820615992</v>
      </c>
      <c r="GA63">
        <f ca="1">(Parameters!$B$125+Temperatures!$G63-Temperatures!$G$2)*'Pattern scaling'!GA63+Hosing!GE64</f>
        <v>23.516923884775856</v>
      </c>
      <c r="GB63">
        <f ca="1">(Parameters!$B$125+Temperatures!$G63-Temperatures!$G$2)*'Pattern scaling'!GB63+Hosing!GF64</f>
        <v>10.163589418589915</v>
      </c>
      <c r="GC63">
        <f ca="1">(Parameters!$B$125+Temperatures!$G63-Temperatures!$G$2)*'Pattern scaling'!GC63+Hosing!GG64</f>
        <v>17.888636459229584</v>
      </c>
      <c r="GD63">
        <f ca="1">(Parameters!$B$125+Temperatures!$G63-Temperatures!$G$2)*'Pattern scaling'!GD63+Hosing!GH64</f>
        <v>15.494568482751317</v>
      </c>
      <c r="GE63">
        <f ca="1">(Parameters!$B$125+Temperatures!$G63-Temperatures!$G$2)*'Pattern scaling'!GE63+Hosing!GI64</f>
        <v>14.788804060986029</v>
      </c>
      <c r="GF63">
        <f ca="1">(Parameters!$B$125+Temperatures!$G63-Temperatures!$G$2)*'Pattern scaling'!GF63+Hosing!GJ64</f>
        <v>25.211886246145038</v>
      </c>
      <c r="GG63">
        <f ca="1">(Parameters!$B$125+Temperatures!$G63-Temperatures!$G$2)*'Pattern scaling'!GG63+Hosing!GK64</f>
        <v>26.224624616950386</v>
      </c>
      <c r="GH63">
        <f ca="1">(Parameters!$B$125+Temperatures!$G63-Temperatures!$G$2)*'Pattern scaling'!GH63+Hosing!GL64</f>
        <v>23.423219574209337</v>
      </c>
      <c r="GI63">
        <f ca="1">(Parameters!$B$125+Temperatures!$G63-Temperatures!$G$2)*'Pattern scaling'!GI63+Hosing!GM64</f>
        <v>25.754822170690634</v>
      </c>
      <c r="GJ63">
        <f ca="1">(Parameters!$B$125+Temperatures!$G63-Temperatures!$G$2)*'Pattern scaling'!GJ63+Hosing!GN64</f>
        <v>21.253634222607506</v>
      </c>
      <c r="GK63">
        <f ca="1">(Parameters!$B$125+Temperatures!$G63-Temperatures!$G$2)*'Pattern scaling'!GK63+Hosing!GO64</f>
        <v>19.348579440232363</v>
      </c>
      <c r="GL63">
        <f ca="1">(Parameters!$B$125+Temperatures!$G63-Temperatures!$G$2)*'Pattern scaling'!GL63+Hosing!GP64</f>
        <v>22.81084826284194</v>
      </c>
      <c r="GM63">
        <f ca="1">(Parameters!$B$125+Temperatures!$G63-Temperatures!$G$2)*'Pattern scaling'!GM63+Hosing!GQ64</f>
        <v>21.660565808473937</v>
      </c>
    </row>
    <row r="64" spans="1:195" x14ac:dyDescent="0.25">
      <c r="A64" s="15">
        <v>2072</v>
      </c>
      <c r="B64">
        <f ca="1">(Parameters!$B$125+Temperatures!$G64-Temperatures!$G$2)*'Pattern scaling'!B64+Hosing!F65</f>
        <v>13.941401853271447</v>
      </c>
      <c r="C64">
        <f ca="1">(Parameters!$B$125+Temperatures!$G64-Temperatures!$G$2)*'Pattern scaling'!C64+Hosing!G65</f>
        <v>22.866526029022531</v>
      </c>
      <c r="D64">
        <f ca="1">(Parameters!$B$125+Temperatures!$G64-Temperatures!$G$2)*'Pattern scaling'!D64+Hosing!H65</f>
        <v>13.18667428209878</v>
      </c>
      <c r="E64">
        <f ca="1">(Parameters!$B$125+Temperatures!$G64-Temperatures!$G$2)*'Pattern scaling'!E64+Hosing!I65</f>
        <v>5.5291158001041607</v>
      </c>
      <c r="F64">
        <f ca="1">(Parameters!$B$125+Temperatures!$G64-Temperatures!$G$2)*'Pattern scaling'!F64+Hosing!J65</f>
        <v>27.637466982955409</v>
      </c>
      <c r="G64">
        <f ca="1">(Parameters!$B$125+Temperatures!$G64-Temperatures!$G$2)*'Pattern scaling'!G64+Hosing!K65</f>
        <v>18.237984415795889</v>
      </c>
      <c r="H64">
        <f ca="1">(Parameters!$B$125+Temperatures!$G64-Temperatures!$G$2)*'Pattern scaling'!H64+Hosing!L65</f>
        <v>9.9696580353857147</v>
      </c>
      <c r="I64">
        <f ca="1">(Parameters!$B$125+Temperatures!$G64-Temperatures!$G$2)*'Pattern scaling'!I64+Hosing!M65</f>
        <v>26.809302790712099</v>
      </c>
      <c r="J64">
        <f ca="1">(Parameters!$B$125+Temperatures!$G64-Temperatures!$G$2)*'Pattern scaling'!J64+Hosing!N65</f>
        <v>17.793973282929898</v>
      </c>
      <c r="K64">
        <f ca="1">(Parameters!$B$125+Temperatures!$G64-Temperatures!$G$2)*'Pattern scaling'!K64+Hosing!O65</f>
        <v>8.9933390206459123</v>
      </c>
      <c r="L64">
        <f ca="1">(Parameters!$B$125+Temperatures!$G64-Temperatures!$G$2)*'Pattern scaling'!L64+Hosing!P65</f>
        <v>14.93562501464822</v>
      </c>
      <c r="M64">
        <f ca="1">(Parameters!$B$125+Temperatures!$G64-Temperatures!$G$2)*'Pattern scaling'!M64+Hosing!Q65</f>
        <v>21.679533755669752</v>
      </c>
      <c r="N64">
        <f ca="1">(Parameters!$B$125+Temperatures!$G64-Temperatures!$G$2)*'Pattern scaling'!N64+Hosing!R65</f>
        <v>10.410481920934872</v>
      </c>
      <c r="O64">
        <f ca="1">(Parameters!$B$125+Temperatures!$G64-Temperatures!$G$2)*'Pattern scaling'!O64+Hosing!S65</f>
        <v>27.879502734415254</v>
      </c>
      <c r="P64">
        <f ca="1">(Parameters!$B$125+Temperatures!$G64-Temperatures!$G$2)*'Pattern scaling'!P64+Hosing!T65</f>
        <v>28.763120503486693</v>
      </c>
      <c r="Q64">
        <f ca="1">(Parameters!$B$125+Temperatures!$G64-Temperatures!$G$2)*'Pattern scaling'!Q64+Hosing!U65</f>
        <v>25.890087901523511</v>
      </c>
      <c r="R64">
        <f ca="1">(Parameters!$B$125+Temperatures!$G64-Temperatures!$G$2)*'Pattern scaling'!R64+Hosing!V65</f>
        <v>12.1967381777411</v>
      </c>
      <c r="S64">
        <f ca="1">(Parameters!$B$125+Temperatures!$G64-Temperatures!$G$2)*'Pattern scaling'!S64+Hosing!W65</f>
        <v>28.361699602744469</v>
      </c>
      <c r="T64">
        <f ca="1">(Parameters!$B$125+Temperatures!$G64-Temperatures!$G$2)*'Pattern scaling'!T64+Hosing!X65</f>
        <v>25.479430140334504</v>
      </c>
      <c r="U64">
        <f ca="1">(Parameters!$B$125+Temperatures!$G64-Temperatures!$G$2)*'Pattern scaling'!U64+Hosing!Y65</f>
        <v>10.667601696668882</v>
      </c>
      <c r="V64">
        <f ca="1">(Parameters!$B$125+Temperatures!$G64-Temperatures!$G$2)*'Pattern scaling'!V64+Hosing!Z65</f>
        <v>8.2799064726540781</v>
      </c>
      <c r="W64">
        <f ca="1">(Parameters!$B$125+Temperatures!$G64-Temperatures!$G$2)*'Pattern scaling'!W64+Hosing!AA65</f>
        <v>26.045453022588553</v>
      </c>
      <c r="X64">
        <f ca="1">(Parameters!$B$125+Temperatures!$G64-Temperatures!$G$2)*'Pattern scaling'!X64+Hosing!AB65</f>
        <v>24.024123593947266</v>
      </c>
      <c r="Y64">
        <f ca="1">(Parameters!$B$125+Temperatures!$G64-Temperatures!$G$2)*'Pattern scaling'!Y64+Hosing!AC65</f>
        <v>17.180639289452436</v>
      </c>
      <c r="Z64">
        <f ca="1">(Parameters!$B$125+Temperatures!$G64-Temperatures!$G$2)*'Pattern scaling'!Z64+Hosing!AD65</f>
        <v>23.819579565464814</v>
      </c>
      <c r="AA64">
        <f ca="1">(Parameters!$B$125+Temperatures!$G64-Temperatures!$G$2)*'Pattern scaling'!AA64+Hosing!AE65</f>
        <v>26.603146268380847</v>
      </c>
      <c r="AB64">
        <f ca="1">(Parameters!$B$125+Temperatures!$G64-Temperatures!$G$2)*'Pattern scaling'!AB64+Hosing!AF65</f>
        <v>27.583594900871766</v>
      </c>
      <c r="AC64">
        <f ca="1">(Parameters!$B$125+Temperatures!$G64-Temperatures!$G$2)*'Pattern scaling'!AC64+Hosing!AG65</f>
        <v>13.763112230221967</v>
      </c>
      <c r="AD64">
        <f ca="1">(Parameters!$B$125+Temperatures!$G64-Temperatures!$G$2)*'Pattern scaling'!AD64+Hosing!AH65</f>
        <v>22.844810829347967</v>
      </c>
      <c r="AE64">
        <f ca="1">(Parameters!$B$125+Temperatures!$G64-Temperatures!$G$2)*'Pattern scaling'!AE64+Hosing!AI65</f>
        <v>26.248759320185329</v>
      </c>
      <c r="AF64">
        <f ca="1">(Parameters!$B$125+Temperatures!$G64-Temperatures!$G$2)*'Pattern scaling'!AF64+Hosing!AJ65</f>
        <v>7.8681509431437657</v>
      </c>
      <c r="AG64">
        <f ca="1">(Parameters!$B$125+Temperatures!$G64-Temperatures!$G$2)*'Pattern scaling'!AG64+Hosing!AK65</f>
        <v>8.621483504780695</v>
      </c>
      <c r="AH64">
        <f ca="1">(Parameters!$B$125+Temperatures!$G64-Temperatures!$G$2)*'Pattern scaling'!AH64+Hosing!AL65</f>
        <v>13.368254930827748</v>
      </c>
      <c r="AI64">
        <f ca="1">(Parameters!$B$125+Temperatures!$G64-Temperatures!$G$2)*'Pattern scaling'!AI64+Hosing!AM65</f>
        <v>15.842220912685063</v>
      </c>
      <c r="AJ64">
        <f ca="1">(Parameters!$B$125+Temperatures!$G64-Temperatures!$G$2)*'Pattern scaling'!AJ64+Hosing!AN65</f>
        <v>26.701841366492953</v>
      </c>
      <c r="AK64">
        <f ca="1">(Parameters!$B$125+Temperatures!$G64-Temperatures!$G$2)*'Pattern scaling'!AK64+Hosing!AO65</f>
        <v>25.718336578614217</v>
      </c>
      <c r="AL64">
        <f ca="1">(Parameters!$B$125+Temperatures!$G64-Temperatures!$G$2)*'Pattern scaling'!AL64+Hosing!AP65</f>
        <v>24.887589168955611</v>
      </c>
      <c r="AM64">
        <f ca="1">(Parameters!$B$125+Temperatures!$G64-Temperatures!$G$2)*'Pattern scaling'!AM64+Hosing!AQ65</f>
        <v>25.538871644260187</v>
      </c>
      <c r="AN64">
        <f ca="1">(Parameters!$B$125+Temperatures!$G64-Temperatures!$G$2)*'Pattern scaling'!AN64+Hosing!AR65</f>
        <v>21.030500737929938</v>
      </c>
      <c r="AO64">
        <f ca="1">(Parameters!$B$125+Temperatures!$G64-Temperatures!$G$2)*'Pattern scaling'!AO64+Hosing!AS65</f>
        <v>24.960325681014279</v>
      </c>
      <c r="AP64">
        <f ca="1">(Parameters!$B$125+Temperatures!$G64-Temperatures!$G$2)*'Pattern scaling'!AP64+Hosing!AT65</f>
        <v>21.679606688446793</v>
      </c>
      <c r="AQ64">
        <f ca="1">(Parameters!$B$125+Temperatures!$G64-Temperatures!$G$2)*'Pattern scaling'!AQ64+Hosing!AU65</f>
        <v>22.881900083854447</v>
      </c>
      <c r="AR64">
        <f ca="1">(Parameters!$B$125+Temperatures!$G64-Temperatures!$G$2)*'Pattern scaling'!AR64+Hosing!AV65</f>
        <v>26.209287168305128</v>
      </c>
      <c r="AS64">
        <f ca="1">(Parameters!$B$125+Temperatures!$G64-Temperatures!$G$2)*'Pattern scaling'!AS64+Hosing!AW65</f>
        <v>18.405581260518833</v>
      </c>
      <c r="AT64">
        <f ca="1">(Parameters!$B$125+Temperatures!$G64-Temperatures!$G$2)*'Pattern scaling'!AT64+Hosing!AX65</f>
        <v>9.1721052377851251</v>
      </c>
      <c r="AU64">
        <f ca="1">(Parameters!$B$125+Temperatures!$G64-Temperatures!$G$2)*'Pattern scaling'!AU64+Hosing!AY65</f>
        <v>9.8776965077637477</v>
      </c>
      <c r="AV64">
        <f ca="1">(Parameters!$B$125+Temperatures!$G64-Temperatures!$G$2)*'Pattern scaling'!AV64+Hosing!AZ65</f>
        <v>29.254711504156774</v>
      </c>
      <c r="AW64">
        <f ca="1">(Parameters!$B$125+Temperatures!$G64-Temperatures!$G$2)*'Pattern scaling'!AW64+Hosing!BA65</f>
        <v>23.562367905554392</v>
      </c>
      <c r="AX64">
        <f ca="1">(Parameters!$B$125+Temperatures!$G64-Temperatures!$G$2)*'Pattern scaling'!AX64+Hosing!BB65</f>
        <v>8.8747706266030288</v>
      </c>
      <c r="AY64">
        <f ca="1">(Parameters!$B$125+Temperatures!$G64-Temperatures!$G$2)*'Pattern scaling'!AY64+Hosing!BC65</f>
        <v>25.382463387929036</v>
      </c>
      <c r="AZ64">
        <f ca="1">(Parameters!$B$125+Temperatures!$G64-Temperatures!$G$2)*'Pattern scaling'!AZ64+Hosing!BD65</f>
        <v>17.669793206895559</v>
      </c>
      <c r="BA64">
        <f ca="1">(Parameters!$B$125+Temperatures!$G64-Temperatures!$G$2)*'Pattern scaling'!BA64+Hosing!BE65</f>
        <v>21.227179169626837</v>
      </c>
      <c r="BB64">
        <f ca="1">(Parameters!$B$125+Temperatures!$G64-Temperatures!$G$2)*'Pattern scaling'!BB64+Hosing!BF65</f>
        <v>22.345721042754676</v>
      </c>
      <c r="BC64">
        <f ca="1">(Parameters!$B$125+Temperatures!$G64-Temperatures!$G$2)*'Pattern scaling'!BC64+Hosing!BG65</f>
        <v>23.369855682111581</v>
      </c>
      <c r="BD64">
        <f ca="1">(Parameters!$B$125+Temperatures!$G64-Temperatures!$G$2)*'Pattern scaling'!BD64+Hosing!BH65</f>
        <v>22.997739728045115</v>
      </c>
      <c r="BE64">
        <f ca="1">(Parameters!$B$125+Temperatures!$G64-Temperatures!$G$2)*'Pattern scaling'!BE64+Hosing!BI65</f>
        <v>15.025583617269296</v>
      </c>
      <c r="BF64">
        <f ca="1">(Parameters!$B$125+Temperatures!$G64-Temperatures!$G$2)*'Pattern scaling'!BF64+Hosing!BJ65</f>
        <v>7.1850520332467465</v>
      </c>
      <c r="BG64">
        <f ca="1">(Parameters!$B$125+Temperatures!$G64-Temperatures!$G$2)*'Pattern scaling'!BG64+Hosing!BK65</f>
        <v>20.42849418948316</v>
      </c>
      <c r="BH64">
        <f ca="1">(Parameters!$B$125+Temperatures!$G64-Temperatures!$G$2)*'Pattern scaling'!BH64+Hosing!BL65</f>
        <v>5.7591308775685262</v>
      </c>
      <c r="BI64">
        <f ca="1">(Parameters!$B$125+Temperatures!$G64-Temperatures!$G$2)*'Pattern scaling'!BI64+Hosing!BM65</f>
        <v>23.888519665420834</v>
      </c>
      <c r="BJ64">
        <f ca="1">(Parameters!$B$125+Temperatures!$G64-Temperatures!$G$2)*'Pattern scaling'!BJ64+Hosing!BN65</f>
        <v>11.613838321871231</v>
      </c>
      <c r="BK64">
        <f ca="1">(Parameters!$B$125+Temperatures!$G64-Temperatures!$G$2)*'Pattern scaling'!BK64+Hosing!BO65</f>
        <v>27.323645558027227</v>
      </c>
      <c r="BL64">
        <f ca="1">(Parameters!$B$125+Temperatures!$G64-Temperatures!$G$2)*'Pattern scaling'!BL64+Hosing!BP65</f>
        <v>26.171698358374023</v>
      </c>
      <c r="BM64">
        <f ca="1">(Parameters!$B$125+Temperatures!$G64-Temperatures!$G$2)*'Pattern scaling'!BM64+Hosing!BQ65</f>
        <v>9.5585116951391758</v>
      </c>
      <c r="BN64">
        <f ca="1">(Parameters!$B$125+Temperatures!$G64-Temperatures!$G$2)*'Pattern scaling'!BN64+Hosing!BR65</f>
        <v>11.282976082780779</v>
      </c>
      <c r="BO64">
        <f ca="1">(Parameters!$B$125+Temperatures!$G64-Temperatures!$G$2)*'Pattern scaling'!BO64+Hosing!BS65</f>
        <v>27.403981788367297</v>
      </c>
      <c r="BP64">
        <f ca="1">(Parameters!$B$125+Temperatures!$G64-Temperatures!$G$2)*'Pattern scaling'!BP64+Hosing!BT65</f>
        <v>25.692608382844291</v>
      </c>
      <c r="BQ64">
        <f ca="1">(Parameters!$B$125+Temperatures!$G64-Temperatures!$G$2)*'Pattern scaling'!BQ64+Hosing!BU65</f>
        <v>24.8422558889912</v>
      </c>
      <c r="BR64">
        <f ca="1">(Parameters!$B$125+Temperatures!$G64-Temperatures!$G$2)*'Pattern scaling'!BR64+Hosing!BV65</f>
        <v>27.37108751210754</v>
      </c>
      <c r="BS64">
        <f ca="1">(Parameters!$B$125+Temperatures!$G64-Temperatures!$G$2)*'Pattern scaling'!BS64+Hosing!BW65</f>
        <v>27.274372197416994</v>
      </c>
      <c r="BT64">
        <f ca="1">(Parameters!$B$125+Temperatures!$G64-Temperatures!$G$2)*'Pattern scaling'!BT64+Hosing!BX65</f>
        <v>24.74295622837429</v>
      </c>
      <c r="BU64">
        <f ca="1">(Parameters!$B$125+Temperatures!$G64-Temperatures!$G$2)*'Pattern scaling'!BU64+Hosing!BY65</f>
        <v>15.870796042164748</v>
      </c>
      <c r="BV64">
        <f ca="1">(Parameters!$B$125+Temperatures!$G64-Temperatures!$G$2)*'Pattern scaling'!BV64+Hosing!BZ65</f>
        <v>26.479667537094869</v>
      </c>
      <c r="BW64">
        <f ca="1">(Parameters!$B$125+Temperatures!$G64-Temperatures!$G$2)*'Pattern scaling'!BW64+Hosing!CA65</f>
        <v>20.965766583193254</v>
      </c>
      <c r="BX64">
        <f ca="1">(Parameters!$B$125+Temperatures!$G64-Temperatures!$G$2)*'Pattern scaling'!BX64+Hosing!CB65</f>
        <v>26.442866954762341</v>
      </c>
      <c r="BY64">
        <f ca="1">(Parameters!$B$125+Temperatures!$G64-Temperatures!$G$2)*'Pattern scaling'!BY64+Hosing!CC65</f>
        <v>27.150590128772702</v>
      </c>
      <c r="BZ64">
        <f ca="1">(Parameters!$B$125+Temperatures!$G64-Temperatures!$G$2)*'Pattern scaling'!BZ64+Hosing!CD65</f>
        <v>23.455509235012798</v>
      </c>
      <c r="CA64">
        <f ca="1">(Parameters!$B$125+Temperatures!$G64-Temperatures!$G$2)*'Pattern scaling'!CA64+Hosing!CE65</f>
        <v>23.468955252572069</v>
      </c>
      <c r="CB64">
        <f ca="1">(Parameters!$B$125+Temperatures!$G64-Temperatures!$G$2)*'Pattern scaling'!CB64+Hosing!CF65</f>
        <v>12.14206725694704</v>
      </c>
      <c r="CC64">
        <f ca="1">(Parameters!$B$125+Temperatures!$G64-Temperatures!$G$2)*'Pattern scaling'!CC64+Hosing!CG65</f>
        <v>25.625663217013717</v>
      </c>
      <c r="CD64">
        <f ca="1">(Parameters!$B$125+Temperatures!$G64-Temperatures!$G$2)*'Pattern scaling'!CD64+Hosing!CH65</f>
        <v>11.616684312633005</v>
      </c>
      <c r="CE64">
        <f ca="1">(Parameters!$B$125+Temperatures!$G64-Temperatures!$G$2)*'Pattern scaling'!CE64+Hosing!CI65</f>
        <v>26.400610548116372</v>
      </c>
      <c r="CF64">
        <f ca="1">(Parameters!$B$125+Temperatures!$G64-Temperatures!$G$2)*'Pattern scaling'!CF64+Hosing!CJ65</f>
        <v>25.839320645706696</v>
      </c>
      <c r="CG64">
        <f ca="1">(Parameters!$B$125+Temperatures!$G64-Temperatures!$G$2)*'Pattern scaling'!CG64+Hosing!CK65</f>
        <v>9.35025617726094</v>
      </c>
      <c r="CH64">
        <f ca="1">(Parameters!$B$125+Temperatures!$G64-Temperatures!$G$2)*'Pattern scaling'!CH64+Hosing!CL65</f>
        <v>16.7267945435736</v>
      </c>
      <c r="CI64">
        <f ca="1">(Parameters!$B$125+Temperatures!$G64-Temperatures!$G$2)*'Pattern scaling'!CI64+Hosing!CM65</f>
        <v>23.725180548579697</v>
      </c>
      <c r="CJ64">
        <f ca="1">(Parameters!$B$125+Temperatures!$G64-Temperatures!$G$2)*'Pattern scaling'!CJ64+Hosing!CN65</f>
        <v>3.760994367594384</v>
      </c>
      <c r="CK64">
        <f ca="1">(Parameters!$B$125+Temperatures!$G64-Temperatures!$G$2)*'Pattern scaling'!CK64+Hosing!CO65</f>
        <v>20.349684680299266</v>
      </c>
      <c r="CL64">
        <f ca="1">(Parameters!$B$125+Temperatures!$G64-Temperatures!$G$2)*'Pattern scaling'!CL64+Hosing!CP65</f>
        <v>13.758157356226159</v>
      </c>
      <c r="CM64">
        <f ca="1">(Parameters!$B$125+Temperatures!$G64-Temperatures!$G$2)*'Pattern scaling'!CM64+Hosing!CQ65</f>
        <v>25.489855182417273</v>
      </c>
      <c r="CN64">
        <f ca="1">(Parameters!$B$125+Temperatures!$G64-Temperatures!$G$2)*'Pattern scaling'!CN64+Hosing!CR65</f>
        <v>19.539262162216993</v>
      </c>
      <c r="CO64">
        <f ca="1">(Parameters!$B$125+Temperatures!$G64-Temperatures!$G$2)*'Pattern scaling'!CO64+Hosing!CS65</f>
        <v>15.139634217221076</v>
      </c>
      <c r="CP64">
        <f ca="1">(Parameters!$B$125+Temperatures!$G64-Temperatures!$G$2)*'Pattern scaling'!CP64+Hosing!CT65</f>
        <v>8.5600443107359432</v>
      </c>
      <c r="CQ64">
        <f ca="1">(Parameters!$B$125+Temperatures!$G64-Temperatures!$G$2)*'Pattern scaling'!CQ64+Hosing!CU65</f>
        <v>21.96212818059054</v>
      </c>
      <c r="CR64">
        <f ca="1">(Parameters!$B$125+Temperatures!$G64-Temperatures!$G$2)*'Pattern scaling'!CR64+Hosing!CV65</f>
        <v>5.4169624538751782</v>
      </c>
      <c r="CS64">
        <f ca="1">(Parameters!$B$125+Temperatures!$G64-Temperatures!$G$2)*'Pattern scaling'!CS64+Hosing!CW65</f>
        <v>28.395742235903906</v>
      </c>
      <c r="CT64">
        <f ca="1">(Parameters!$B$125+Temperatures!$G64-Temperatures!$G$2)*'Pattern scaling'!CT64+Hosing!CX65</f>
        <v>25.76929636020558</v>
      </c>
      <c r="CU64">
        <f ca="1">(Parameters!$B$125+Temperatures!$G64-Temperatures!$G$2)*'Pattern scaling'!CU64+Hosing!CY65</f>
        <v>12.992987154667265</v>
      </c>
      <c r="CV64">
        <f ca="1">(Parameters!$B$125+Temperatures!$G64-Temperatures!$G$2)*'Pattern scaling'!CV64+Hosing!CZ65</f>
        <v>26.825565396053687</v>
      </c>
      <c r="CW64">
        <f ca="1">(Parameters!$B$125+Temperatures!$G64-Temperatures!$G$2)*'Pattern scaling'!CW64+Hosing!DA65</f>
        <v>25.077417402152811</v>
      </c>
      <c r="CX64">
        <f ca="1">(Parameters!$B$125+Temperatures!$G64-Temperatures!$G$2)*'Pattern scaling'!CX64+Hosing!DB65</f>
        <v>17.258028982456391</v>
      </c>
      <c r="CY64">
        <f ca="1">(Parameters!$B$125+Temperatures!$G64-Temperatures!$G$2)*'Pattern scaling'!CY64+Hosing!DC65</f>
        <v>25.426801073648015</v>
      </c>
      <c r="CZ64">
        <f ca="1">(Parameters!$B$125+Temperatures!$G64-Temperatures!$G$2)*'Pattern scaling'!CZ64+Hosing!DD65</f>
        <v>21.058070615802951</v>
      </c>
      <c r="DA64">
        <f ca="1">(Parameters!$B$125+Temperatures!$G64-Temperatures!$G$2)*'Pattern scaling'!DA64+Hosing!DE65</f>
        <v>6.5465832488422233</v>
      </c>
      <c r="DB64">
        <f ca="1">(Parameters!$B$125+Temperatures!$G64-Temperatures!$G$2)*'Pattern scaling'!DB64+Hosing!DF65</f>
        <v>26.371214610968881</v>
      </c>
      <c r="DC64">
        <f ca="1">(Parameters!$B$125+Temperatures!$G64-Temperatures!$G$2)*'Pattern scaling'!DC64+Hosing!DG65</f>
        <v>14.225192898593264</v>
      </c>
      <c r="DD64">
        <f ca="1">(Parameters!$B$125+Temperatures!$G64-Temperatures!$G$2)*'Pattern scaling'!DD64+Hosing!DH65</f>
        <v>8.1353186684336478</v>
      </c>
      <c r="DE64">
        <f ca="1">(Parameters!$B$125+Temperatures!$G64-Temperatures!$G$2)*'Pattern scaling'!DE64+Hosing!DI65</f>
        <v>9.8190713025020848</v>
      </c>
      <c r="DF64">
        <f ca="1">(Parameters!$B$125+Temperatures!$G64-Temperatures!$G$2)*'Pattern scaling'!DF64+Hosing!DJ65</f>
        <v>7.877009053226911</v>
      </c>
      <c r="DG64">
        <f ca="1">(Parameters!$B$125+Temperatures!$G64-Temperatures!$G$2)*'Pattern scaling'!DG64+Hosing!DK65</f>
        <v>18.317240909979731</v>
      </c>
      <c r="DH64">
        <f ca="1">(Parameters!$B$125+Temperatures!$G64-Temperatures!$G$2)*'Pattern scaling'!DH64+Hosing!DL65</f>
        <v>11.469167548226558</v>
      </c>
      <c r="DI64">
        <f ca="1">(Parameters!$B$125+Temperatures!$G64-Temperatures!$G$2)*'Pattern scaling'!DI64+Hosing!DM65</f>
        <v>21.544855269412459</v>
      </c>
      <c r="DJ64">
        <f ca="1">(Parameters!$B$125+Temperatures!$G64-Temperatures!$G$2)*'Pattern scaling'!DJ64+Hosing!DN65</f>
        <v>20.667361361471702</v>
      </c>
      <c r="DK64">
        <f ca="1">(Parameters!$B$125+Temperatures!$G64-Temperatures!$G$2)*'Pattern scaling'!DK64+Hosing!DO65</f>
        <v>11.615774003311074</v>
      </c>
      <c r="DL64">
        <f ca="1">(Parameters!$B$125+Temperatures!$G64-Temperatures!$G$2)*'Pattern scaling'!DL64+Hosing!DP65</f>
        <v>28.513449853030718</v>
      </c>
      <c r="DM64">
        <f ca="1">(Parameters!$B$125+Temperatures!$G64-Temperatures!$G$2)*'Pattern scaling'!DM64+Hosing!DQ65</f>
        <v>26.291389899493197</v>
      </c>
      <c r="DN64">
        <f ca="1">(Parameters!$B$125+Temperatures!$G64-Temperatures!$G$2)*'Pattern scaling'!DN64+Hosing!DR65</f>
        <v>10.851888587026517</v>
      </c>
      <c r="DO64">
        <f ca="1">(Parameters!$B$125+Temperatures!$G64-Temperatures!$G$2)*'Pattern scaling'!DO64+Hosing!DS65</f>
        <v>0.5509005702320463</v>
      </c>
      <c r="DP64">
        <f ca="1">(Parameters!$B$125+Temperatures!$G64-Temperatures!$G$2)*'Pattern scaling'!DP64+Hosing!DT65</f>
        <v>24.465972337330449</v>
      </c>
      <c r="DQ64">
        <f ca="1">(Parameters!$B$125+Temperatures!$G64-Temperatures!$G$2)*'Pattern scaling'!DQ64+Hosing!DU65</f>
        <v>28.687041253198245</v>
      </c>
      <c r="DR64">
        <f ca="1">(Parameters!$B$125+Temperatures!$G64-Temperatures!$G$2)*'Pattern scaling'!DR64+Hosing!DV65</f>
        <v>26.090847630809613</v>
      </c>
      <c r="DS64">
        <f ca="1">(Parameters!$B$125+Temperatures!$G64-Temperatures!$G$2)*'Pattern scaling'!DS64+Hosing!DW65</f>
        <v>22.203194759986541</v>
      </c>
      <c r="DT64">
        <f ca="1">(Parameters!$B$125+Temperatures!$G64-Temperatures!$G$2)*'Pattern scaling'!DT64+Hosing!DX65</f>
        <v>22.881469577994501</v>
      </c>
      <c r="DU64">
        <f ca="1">(Parameters!$B$125+Temperatures!$G64-Temperatures!$G$2)*'Pattern scaling'!DU64+Hosing!DY65</f>
        <v>27.0681483705674</v>
      </c>
      <c r="DV64">
        <f ca="1">(Parameters!$B$125+Temperatures!$G64-Temperatures!$G$2)*'Pattern scaling'!DV64+Hosing!DZ65</f>
        <v>22.735828653782292</v>
      </c>
      <c r="DW64">
        <f ca="1">(Parameters!$B$125+Temperatures!$G64-Temperatures!$G$2)*'Pattern scaling'!DW64+Hosing!EA65</f>
        <v>21.470313664655961</v>
      </c>
      <c r="DX64">
        <f ca="1">(Parameters!$B$125+Temperatures!$G64-Temperatures!$G$2)*'Pattern scaling'!DX64+Hosing!EB65</f>
        <v>29.068778030554036</v>
      </c>
      <c r="DY64">
        <f ca="1">(Parameters!$B$125+Temperatures!$G64-Temperatures!$G$2)*'Pattern scaling'!DY64+Hosing!EC65</f>
        <v>27.373008096685798</v>
      </c>
      <c r="DZ64">
        <f ca="1">(Parameters!$B$125+Temperatures!$G64-Temperatures!$G$2)*'Pattern scaling'!DZ64+Hosing!ED65</f>
        <v>25.498105335569957</v>
      </c>
      <c r="EA64">
        <f ca="1">(Parameters!$B$125+Temperatures!$G64-Temperatures!$G$2)*'Pattern scaling'!EA64+Hosing!EE65</f>
        <v>10.254863420461582</v>
      </c>
      <c r="EB64">
        <f ca="1">(Parameters!$B$125+Temperatures!$G64-Temperatures!$G$2)*'Pattern scaling'!EB64+Hosing!EF65</f>
        <v>5.1382436374517741</v>
      </c>
      <c r="EC64">
        <f ca="1">(Parameters!$B$125+Temperatures!$G64-Temperatures!$G$2)*'Pattern scaling'!EC64+Hosing!EG65</f>
        <v>20.468541159429297</v>
      </c>
      <c r="ED64">
        <f ca="1">(Parameters!$B$125+Temperatures!$G64-Temperatures!$G$2)*'Pattern scaling'!ED64+Hosing!EH65</f>
        <v>26.786687594160394</v>
      </c>
      <c r="EE64">
        <f ca="1">(Parameters!$B$125+Temperatures!$G64-Temperatures!$G$2)*'Pattern scaling'!EE64+Hosing!EI65</f>
        <v>12.9337105483001</v>
      </c>
      <c r="EF64">
        <f ca="1">(Parameters!$B$125+Temperatures!$G64-Temperatures!$G$2)*'Pattern scaling'!EF64+Hosing!EJ65</f>
        <v>25.996666507677979</v>
      </c>
      <c r="EG64">
        <f ca="1">(Parameters!$B$125+Temperatures!$G64-Temperatures!$G$2)*'Pattern scaling'!EG64+Hosing!EK65</f>
        <v>24.226212387628184</v>
      </c>
      <c r="EH64">
        <f ca="1">(Parameters!$B$125+Temperatures!$G64-Temperatures!$G$2)*'Pattern scaling'!EH64+Hosing!EL65</f>
        <v>25.658902639989467</v>
      </c>
      <c r="EI64">
        <f ca="1">(Parameters!$B$125+Temperatures!$G64-Temperatures!$G$2)*'Pattern scaling'!EI64+Hosing!EM65</f>
        <v>18.586854224240117</v>
      </c>
      <c r="EJ64">
        <f ca="1">(Parameters!$B$125+Temperatures!$G64-Temperatures!$G$2)*'Pattern scaling'!EJ64+Hosing!EN65</f>
        <v>26.058733822987296</v>
      </c>
      <c r="EK64">
        <f ca="1">(Parameters!$B$125+Temperatures!$G64-Temperatures!$G$2)*'Pattern scaling'!EK64+Hosing!EO65</f>
        <v>27.48888334119648</v>
      </c>
      <c r="EL64">
        <f ca="1">(Parameters!$B$125+Temperatures!$G64-Temperatures!$G$2)*'Pattern scaling'!EL64+Hosing!EP65</f>
        <v>23.895551258798996</v>
      </c>
      <c r="EM64">
        <f ca="1">(Parameters!$B$125+Temperatures!$G64-Temperatures!$G$2)*'Pattern scaling'!EM64+Hosing!EQ65</f>
        <v>9.4342415077938302</v>
      </c>
      <c r="EN64">
        <f ca="1">(Parameters!$B$125+Temperatures!$G64-Temperatures!$G$2)*'Pattern scaling'!EN64+Hosing!ER65</f>
        <v>25.056401455963684</v>
      </c>
      <c r="EO64">
        <f ca="1">(Parameters!$B$125+Temperatures!$G64-Temperatures!$G$2)*'Pattern scaling'!EO64+Hosing!ES65</f>
        <v>9.645823968592854</v>
      </c>
      <c r="EP64">
        <f ca="1">(Parameters!$B$125+Temperatures!$G64-Temperatures!$G$2)*'Pattern scaling'!EP64+Hosing!ET65</f>
        <v>15.66527293283441</v>
      </c>
      <c r="EQ64">
        <f ca="1">(Parameters!$B$125+Temperatures!$G64-Temperatures!$G$2)*'Pattern scaling'!EQ64+Hosing!EU65</f>
        <v>23.842975420500714</v>
      </c>
      <c r="ER64">
        <f ca="1">(Parameters!$B$125+Temperatures!$G64-Temperatures!$G$2)*'Pattern scaling'!ER64+Hosing!EV65</f>
        <v>19.58788672544971</v>
      </c>
      <c r="ES64">
        <f ca="1">(Parameters!$B$125+Temperatures!$G64-Temperatures!$G$2)*'Pattern scaling'!ES64+Hosing!EW65</f>
        <v>28.0451134965747</v>
      </c>
      <c r="ET64">
        <f ca="1">(Parameters!$B$125+Temperatures!$G64-Temperatures!$G$2)*'Pattern scaling'!ET64+Hosing!EX65</f>
        <v>16.373454440073289</v>
      </c>
      <c r="EU64">
        <f ca="1">(Parameters!$B$125+Temperatures!$G64-Temperatures!$G$2)*'Pattern scaling'!EU64+Hosing!EY65</f>
        <v>11.096167484746339</v>
      </c>
      <c r="EV64">
        <f ca="1">(Parameters!$B$125+Temperatures!$G64-Temperatures!$G$2)*'Pattern scaling'!EV64+Hosing!EZ65</f>
        <v>6.1513171108623874</v>
      </c>
      <c r="EW64">
        <f ca="1">(Parameters!$B$125+Temperatures!$G64-Temperatures!$G$2)*'Pattern scaling'!EW64+Hosing!FA65</f>
        <v>19.8517256566094</v>
      </c>
      <c r="EX64">
        <f ca="1">(Parameters!$B$125+Temperatures!$G64-Temperatures!$G$2)*'Pattern scaling'!EX64+Hosing!FB65</f>
        <v>26.187917712841408</v>
      </c>
      <c r="EY64">
        <f ca="1">(Parameters!$B$125+Temperatures!$G64-Temperatures!$G$2)*'Pattern scaling'!EY64+Hosing!FC65</f>
        <v>29.456442163409147</v>
      </c>
      <c r="EZ64">
        <f ca="1">(Parameters!$B$125+Temperatures!$G64-Temperatures!$G$2)*'Pattern scaling'!EZ64+Hosing!FD65</f>
        <v>27.039818579100999</v>
      </c>
      <c r="FA64">
        <f ca="1">(Parameters!$B$125+Temperatures!$G64-Temperatures!$G$2)*'Pattern scaling'!FA64+Hosing!FE65</f>
        <v>24.854319026415403</v>
      </c>
      <c r="FB64">
        <f ca="1">(Parameters!$B$125+Temperatures!$G64-Temperatures!$G$2)*'Pattern scaling'!FB64+Hosing!FF65</f>
        <v>25.990093210514175</v>
      </c>
      <c r="FC64">
        <f ca="1">(Parameters!$B$125+Temperatures!$G64-Temperatures!$G$2)*'Pattern scaling'!FC64+Hosing!FG65</f>
        <v>24.858904071770699</v>
      </c>
      <c r="FD64">
        <f ca="1">(Parameters!$B$125+Temperatures!$G64-Temperatures!$G$2)*'Pattern scaling'!FD64+Hosing!FH65</f>
        <v>12.045043541621295</v>
      </c>
      <c r="FE64">
        <f ca="1">(Parameters!$B$125+Temperatures!$G64-Temperatures!$G$2)*'Pattern scaling'!FE64+Hosing!FI65</f>
        <v>27.227536867785378</v>
      </c>
      <c r="FF64">
        <f ca="1">(Parameters!$B$125+Temperatures!$G64-Temperatures!$G$2)*'Pattern scaling'!FF64+Hosing!FJ65</f>
        <v>12.452318613176821</v>
      </c>
      <c r="FG64">
        <f ca="1">(Parameters!$B$125+Temperatures!$G64-Temperatures!$G$2)*'Pattern scaling'!FG64+Hosing!FK65</f>
        <v>28.350337980365204</v>
      </c>
      <c r="FH64">
        <f ca="1">(Parameters!$B$125+Temperatures!$G64-Temperatures!$G$2)*'Pattern scaling'!FH64+Hosing!FL65</f>
        <v>21.441961274996444</v>
      </c>
      <c r="FI64">
        <f ca="1">(Parameters!$B$125+Temperatures!$G64-Temperatures!$G$2)*'Pattern scaling'!FI64+Hosing!FM65</f>
        <v>27.218191344183218</v>
      </c>
      <c r="FJ64">
        <f ca="1">(Parameters!$B$125+Temperatures!$G64-Temperatures!$G$2)*'Pattern scaling'!FJ64+Hosing!FN65</f>
        <v>9.3127901926477534</v>
      </c>
      <c r="FK64">
        <f ca="1">(Parameters!$B$125+Temperatures!$G64-Temperatures!$G$2)*'Pattern scaling'!FK64+Hosing!FO65</f>
        <v>10.351902851176137</v>
      </c>
      <c r="FL64">
        <f ca="1">(Parameters!$B$125+Temperatures!$G64-Temperatures!$G$2)*'Pattern scaling'!FL64+Hosing!FP65</f>
        <v>6.9596894681636137</v>
      </c>
      <c r="FM64">
        <f ca="1">(Parameters!$B$125+Temperatures!$G64-Temperatures!$G$2)*'Pattern scaling'!FM64+Hosing!FQ65</f>
        <v>18.846803132455175</v>
      </c>
      <c r="FN64">
        <f ca="1">(Parameters!$B$125+Temperatures!$G64-Temperatures!$G$2)*'Pattern scaling'!FN64+Hosing!FR65</f>
        <v>28.678165497887711</v>
      </c>
      <c r="FO64">
        <f ca="1">(Parameters!$B$125+Temperatures!$G64-Temperatures!$G$2)*'Pattern scaling'!FO64+Hosing!FS65</f>
        <v>27.336448310488574</v>
      </c>
      <c r="FP64">
        <f ca="1">(Parameters!$B$125+Temperatures!$G64-Temperatures!$G$2)*'Pattern scaling'!FP64+Hosing!FT65</f>
        <v>27.859546458351101</v>
      </c>
      <c r="FQ64">
        <f ca="1">(Parameters!$B$125+Temperatures!$G64-Temperatures!$G$2)*'Pattern scaling'!FQ64+Hosing!FU65</f>
        <v>12.523596622410448</v>
      </c>
      <c r="FR64">
        <f ca="1">(Parameters!$B$125+Temperatures!$G64-Temperatures!$G$2)*'Pattern scaling'!FR64+Hosing!FV65</f>
        <v>16.810444071245108</v>
      </c>
      <c r="FS64">
        <f ca="1">(Parameters!$B$125+Temperatures!$G64-Temperatures!$G$2)*'Pattern scaling'!FS64+Hosing!FW65</f>
        <v>24.556666064123078</v>
      </c>
      <c r="FT64">
        <f ca="1">(Parameters!$B$125+Temperatures!$G64-Temperatures!$G$2)*'Pattern scaling'!FT64+Hosing!FX65</f>
        <v>22.106740337577797</v>
      </c>
      <c r="FU64">
        <f ca="1">(Parameters!$B$125+Temperatures!$G64-Temperatures!$G$2)*'Pattern scaling'!FU64+Hosing!FY65</f>
        <v>26.935998422321674</v>
      </c>
      <c r="FV64">
        <f ca="1">(Parameters!$B$125+Temperatures!$G64-Temperatures!$G$2)*'Pattern scaling'!FV64+Hosing!FZ65</f>
        <v>18.923227411843865</v>
      </c>
      <c r="FW64">
        <f ca="1">(Parameters!$B$125+Temperatures!$G64-Temperatures!$G$2)*'Pattern scaling'!FW64+Hosing!GA65</f>
        <v>14.231774264929067</v>
      </c>
      <c r="FX64">
        <f ca="1">(Parameters!$B$125+Temperatures!$G64-Temperatures!$G$2)*'Pattern scaling'!FX64+Hosing!GB65</f>
        <v>25.002273712295985</v>
      </c>
      <c r="FY64">
        <f ca="1">(Parameters!$B$125+Temperatures!$G64-Temperatures!$G$2)*'Pattern scaling'!FY64+Hosing!GC65</f>
        <v>20.793698953182691</v>
      </c>
      <c r="FZ64">
        <f ca="1">(Parameters!$B$125+Temperatures!$G64-Temperatures!$G$2)*'Pattern scaling'!FZ64+Hosing!GD65</f>
        <v>23.697503142249154</v>
      </c>
      <c r="GA64">
        <f ca="1">(Parameters!$B$125+Temperatures!$G64-Temperatures!$G$2)*'Pattern scaling'!GA64+Hosing!GE65</f>
        <v>23.515870639064911</v>
      </c>
      <c r="GB64">
        <f ca="1">(Parameters!$B$125+Temperatures!$G64-Temperatures!$G$2)*'Pattern scaling'!GB64+Hosing!GF65</f>
        <v>10.162579142116405</v>
      </c>
      <c r="GC64">
        <f ca="1">(Parameters!$B$125+Temperatures!$G64-Temperatures!$G$2)*'Pattern scaling'!GC64+Hosing!GG65</f>
        <v>17.887813811397113</v>
      </c>
      <c r="GD64">
        <f ca="1">(Parameters!$B$125+Temperatures!$G64-Temperatures!$G$2)*'Pattern scaling'!GD64+Hosing!GH65</f>
        <v>15.493523400435791</v>
      </c>
      <c r="GE64">
        <f ca="1">(Parameters!$B$125+Temperatures!$G64-Temperatures!$G$2)*'Pattern scaling'!GE64+Hosing!GI65</f>
        <v>14.787648494494116</v>
      </c>
      <c r="GF64">
        <f ca="1">(Parameters!$B$125+Temperatures!$G64-Temperatures!$G$2)*'Pattern scaling'!GF64+Hosing!GJ65</f>
        <v>25.210802313278826</v>
      </c>
      <c r="GG64">
        <f ca="1">(Parameters!$B$125+Temperatures!$G64-Temperatures!$G$2)*'Pattern scaling'!GG64+Hosing!GK65</f>
        <v>26.223587081081998</v>
      </c>
      <c r="GH64">
        <f ca="1">(Parameters!$B$125+Temperatures!$G64-Temperatures!$G$2)*'Pattern scaling'!GH64+Hosing!GL65</f>
        <v>23.42235998708362</v>
      </c>
      <c r="GI64">
        <f ca="1">(Parameters!$B$125+Temperatures!$G64-Temperatures!$G$2)*'Pattern scaling'!GI64+Hosing!GM65</f>
        <v>25.753942382403419</v>
      </c>
      <c r="GJ64">
        <f ca="1">(Parameters!$B$125+Temperatures!$G64-Temperatures!$G$2)*'Pattern scaling'!GJ64+Hosing!GN65</f>
        <v>21.252550081196777</v>
      </c>
      <c r="GK64">
        <f ca="1">(Parameters!$B$125+Temperatures!$G64-Temperatures!$G$2)*'Pattern scaling'!GK64+Hosing!GO65</f>
        <v>19.347546223829998</v>
      </c>
      <c r="GL64">
        <f ca="1">(Parameters!$B$125+Temperatures!$G64-Temperatures!$G$2)*'Pattern scaling'!GL64+Hosing!GP65</f>
        <v>22.80968924030606</v>
      </c>
      <c r="GM64">
        <f ca="1">(Parameters!$B$125+Temperatures!$G64-Temperatures!$G$2)*'Pattern scaling'!GM64+Hosing!GQ65</f>
        <v>21.659417779534063</v>
      </c>
    </row>
    <row r="65" spans="1:195" x14ac:dyDescent="0.25">
      <c r="A65" s="15">
        <v>2073</v>
      </c>
      <c r="B65">
        <f ca="1">(Parameters!$B$125+Temperatures!$G65-Temperatures!$G$2)*'Pattern scaling'!B65+Hosing!F66</f>
        <v>13.940307186827157</v>
      </c>
      <c r="C65">
        <f ca="1">(Parameters!$B$125+Temperatures!$G65-Temperatures!$G$2)*'Pattern scaling'!C65+Hosing!G66</f>
        <v>22.865537482620248</v>
      </c>
      <c r="D65">
        <f ca="1">(Parameters!$B$125+Temperatures!$G65-Temperatures!$G$2)*'Pattern scaling'!D65+Hosing!H66</f>
        <v>13.185758675924429</v>
      </c>
      <c r="E65">
        <f ca="1">(Parameters!$B$125+Temperatures!$G65-Temperatures!$G$2)*'Pattern scaling'!E65+Hosing!I66</f>
        <v>5.5283506091111327</v>
      </c>
      <c r="F65">
        <f ca="1">(Parameters!$B$125+Temperatures!$G65-Temperatures!$G$2)*'Pattern scaling'!F65+Hosing!J66</f>
        <v>27.636333372651418</v>
      </c>
      <c r="G65">
        <f ca="1">(Parameters!$B$125+Temperatures!$G65-Temperatures!$G$2)*'Pattern scaling'!G65+Hosing!K66</f>
        <v>18.237199534189234</v>
      </c>
      <c r="H65">
        <f ca="1">(Parameters!$B$125+Temperatures!$G65-Temperatures!$G$2)*'Pattern scaling'!H65+Hosing!L66</f>
        <v>9.9687051633041346</v>
      </c>
      <c r="I65">
        <f ca="1">(Parameters!$B$125+Temperatures!$G65-Temperatures!$G$2)*'Pattern scaling'!I65+Hosing!M66</f>
        <v>26.808456900969464</v>
      </c>
      <c r="J65">
        <f ca="1">(Parameters!$B$125+Temperatures!$G65-Temperatures!$G$2)*'Pattern scaling'!J65+Hosing!N66</f>
        <v>17.793192709911416</v>
      </c>
      <c r="K65">
        <f ca="1">(Parameters!$B$125+Temperatures!$G65-Temperatures!$G$2)*'Pattern scaling'!K65+Hosing!O66</f>
        <v>8.9924963269197793</v>
      </c>
      <c r="L65">
        <f ca="1">(Parameters!$B$125+Temperatures!$G65-Temperatures!$G$2)*'Pattern scaling'!L65+Hosing!P66</f>
        <v>14.934676976011104</v>
      </c>
      <c r="M65">
        <f ca="1">(Parameters!$B$125+Temperatures!$G65-Temperatures!$G$2)*'Pattern scaling'!M65+Hosing!Q66</f>
        <v>21.678571864434105</v>
      </c>
      <c r="N65">
        <f ca="1">(Parameters!$B$125+Temperatures!$G65-Temperatures!$G$2)*'Pattern scaling'!N65+Hosing!R66</f>
        <v>10.409740453582842</v>
      </c>
      <c r="O65">
        <f ca="1">(Parameters!$B$125+Temperatures!$G65-Temperatures!$G$2)*'Pattern scaling'!O65+Hosing!S66</f>
        <v>27.878487145787439</v>
      </c>
      <c r="P65">
        <f ca="1">(Parameters!$B$125+Temperatures!$G65-Temperatures!$G$2)*'Pattern scaling'!P65+Hosing!T66</f>
        <v>28.761999822205482</v>
      </c>
      <c r="Q65">
        <f ca="1">(Parameters!$B$125+Temperatures!$G65-Temperatures!$G$2)*'Pattern scaling'!Q65+Hosing!U66</f>
        <v>25.889088263140852</v>
      </c>
      <c r="R65">
        <f ca="1">(Parameters!$B$125+Temperatures!$G65-Temperatures!$G$2)*'Pattern scaling'!R65+Hosing!V66</f>
        <v>12.195824380801641</v>
      </c>
      <c r="S65">
        <f ca="1">(Parameters!$B$125+Temperatures!$G65-Temperatures!$G$2)*'Pattern scaling'!S65+Hosing!W66</f>
        <v>28.360540301486438</v>
      </c>
      <c r="T65">
        <f ca="1">(Parameters!$B$125+Temperatures!$G65-Temperatures!$G$2)*'Pattern scaling'!T65+Hosing!X66</f>
        <v>25.478592782167667</v>
      </c>
      <c r="U65">
        <f ca="1">(Parameters!$B$125+Temperatures!$G65-Temperatures!$G$2)*'Pattern scaling'!U65+Hosing!Y66</f>
        <v>10.666731860331303</v>
      </c>
      <c r="V65">
        <f ca="1">(Parameters!$B$125+Temperatures!$G65-Temperatures!$G$2)*'Pattern scaling'!V65+Hosing!Z66</f>
        <v>8.2790049153121821</v>
      </c>
      <c r="W65">
        <f ca="1">(Parameters!$B$125+Temperatures!$G65-Temperatures!$G$2)*'Pattern scaling'!W65+Hosing!AA66</f>
        <v>26.044499809675248</v>
      </c>
      <c r="X65">
        <f ca="1">(Parameters!$B$125+Temperatures!$G65-Temperatures!$G$2)*'Pattern scaling'!X65+Hosing!AB66</f>
        <v>24.023297092115161</v>
      </c>
      <c r="Y65">
        <f ca="1">(Parameters!$B$125+Temperatures!$G65-Temperatures!$G$2)*'Pattern scaling'!Y65+Hosing!AC66</f>
        <v>17.17962226455159</v>
      </c>
      <c r="Z65">
        <f ca="1">(Parameters!$B$125+Temperatures!$G65-Temperatures!$G$2)*'Pattern scaling'!Z65+Hosing!AD66</f>
        <v>23.818612979457232</v>
      </c>
      <c r="AA65">
        <f ca="1">(Parameters!$B$125+Temperatures!$G65-Temperatures!$G$2)*'Pattern scaling'!AA65+Hosing!AE66</f>
        <v>26.602289106938958</v>
      </c>
      <c r="AB65">
        <f ca="1">(Parameters!$B$125+Temperatures!$G65-Temperatures!$G$2)*'Pattern scaling'!AB65+Hosing!AF66</f>
        <v>27.582673963423471</v>
      </c>
      <c r="AC65">
        <f ca="1">(Parameters!$B$125+Temperatures!$G65-Temperatures!$G$2)*'Pattern scaling'!AC65+Hosing!AG66</f>
        <v>13.762218214805808</v>
      </c>
      <c r="AD65">
        <f ca="1">(Parameters!$B$125+Temperatures!$G65-Temperatures!$G$2)*'Pattern scaling'!AD65+Hosing!AH66</f>
        <v>22.843679944825077</v>
      </c>
      <c r="AE65">
        <f ca="1">(Parameters!$B$125+Temperatures!$G65-Temperatures!$G$2)*'Pattern scaling'!AE65+Hosing!AI66</f>
        <v>26.247717575274191</v>
      </c>
      <c r="AF65">
        <f ca="1">(Parameters!$B$125+Temperatures!$G65-Temperatures!$G$2)*'Pattern scaling'!AF65+Hosing!AJ66</f>
        <v>7.8672002456448631</v>
      </c>
      <c r="AG65">
        <f ca="1">(Parameters!$B$125+Temperatures!$G65-Temperatures!$G$2)*'Pattern scaling'!AG65+Hosing!AK66</f>
        <v>8.6206638086229077</v>
      </c>
      <c r="AH65">
        <f ca="1">(Parameters!$B$125+Temperatures!$G65-Temperatures!$G$2)*'Pattern scaling'!AH65+Hosing!AL66</f>
        <v>13.367523892024018</v>
      </c>
      <c r="AI65">
        <f ca="1">(Parameters!$B$125+Temperatures!$G65-Temperatures!$G$2)*'Pattern scaling'!AI65+Hosing!AM66</f>
        <v>15.841273759973175</v>
      </c>
      <c r="AJ65">
        <f ca="1">(Parameters!$B$125+Temperatures!$G65-Temperatures!$G$2)*'Pattern scaling'!AJ65+Hosing!AN66</f>
        <v>26.700862030654751</v>
      </c>
      <c r="AK65">
        <f ca="1">(Parameters!$B$125+Temperatures!$G65-Temperatures!$G$2)*'Pattern scaling'!AK65+Hosing!AO66</f>
        <v>25.717340644467541</v>
      </c>
      <c r="AL65">
        <f ca="1">(Parameters!$B$125+Temperatures!$G65-Temperatures!$G$2)*'Pattern scaling'!AL65+Hosing!AP66</f>
        <v>24.886562291639638</v>
      </c>
      <c r="AM65">
        <f ca="1">(Parameters!$B$125+Temperatures!$G65-Temperatures!$G$2)*'Pattern scaling'!AM65+Hosing!AQ66</f>
        <v>25.537878306892381</v>
      </c>
      <c r="AN65">
        <f ca="1">(Parameters!$B$125+Temperatures!$G65-Temperatures!$G$2)*'Pattern scaling'!AN65+Hosing!AR66</f>
        <v>21.029566173990119</v>
      </c>
      <c r="AO65">
        <f ca="1">(Parameters!$B$125+Temperatures!$G65-Temperatures!$G$2)*'Pattern scaling'!AO65+Hosing!AS66</f>
        <v>24.959508671981499</v>
      </c>
      <c r="AP65">
        <f ca="1">(Parameters!$B$125+Temperatures!$G65-Temperatures!$G$2)*'Pattern scaling'!AP65+Hosing!AT66</f>
        <v>21.678802998114111</v>
      </c>
      <c r="AQ65">
        <f ca="1">(Parameters!$B$125+Temperatures!$G65-Temperatures!$G$2)*'Pattern scaling'!AQ65+Hosing!AU66</f>
        <v>22.881008146490725</v>
      </c>
      <c r="AR65">
        <f ca="1">(Parameters!$B$125+Temperatures!$G65-Temperatures!$G$2)*'Pattern scaling'!AR65+Hosing!AV66</f>
        <v>26.208418452387139</v>
      </c>
      <c r="AS65">
        <f ca="1">(Parameters!$B$125+Temperatures!$G65-Temperatures!$G$2)*'Pattern scaling'!AS65+Hosing!AW66</f>
        <v>18.404698545755785</v>
      </c>
      <c r="AT65">
        <f ca="1">(Parameters!$B$125+Temperatures!$G65-Temperatures!$G$2)*'Pattern scaling'!AT65+Hosing!AX66</f>
        <v>9.1712739065762818</v>
      </c>
      <c r="AU65">
        <f ca="1">(Parameters!$B$125+Temperatures!$G65-Temperatures!$G$2)*'Pattern scaling'!AU65+Hosing!AY66</f>
        <v>9.8769102298348166</v>
      </c>
      <c r="AV65">
        <f ca="1">(Parameters!$B$125+Temperatures!$G65-Temperatures!$G$2)*'Pattern scaling'!AV65+Hosing!AZ66</f>
        <v>29.253653712538</v>
      </c>
      <c r="AW65">
        <f ca="1">(Parameters!$B$125+Temperatures!$G65-Temperatures!$G$2)*'Pattern scaling'!AW65+Hosing!BA66</f>
        <v>23.561573108941523</v>
      </c>
      <c r="AX65">
        <f ca="1">(Parameters!$B$125+Temperatures!$G65-Temperatures!$G$2)*'Pattern scaling'!AX65+Hosing!BB66</f>
        <v>8.8740411167801945</v>
      </c>
      <c r="AY65">
        <f ca="1">(Parameters!$B$125+Temperatures!$G65-Temperatures!$G$2)*'Pattern scaling'!AY65+Hosing!BC66</f>
        <v>25.38159191663242</v>
      </c>
      <c r="AZ65">
        <f ca="1">(Parameters!$B$125+Temperatures!$G65-Temperatures!$G$2)*'Pattern scaling'!AZ65+Hosing!BD66</f>
        <v>17.668814224154275</v>
      </c>
      <c r="BA65">
        <f ca="1">(Parameters!$B$125+Temperatures!$G65-Temperatures!$G$2)*'Pattern scaling'!BA65+Hosing!BE66</f>
        <v>21.226299261310583</v>
      </c>
      <c r="BB65">
        <f ca="1">(Parameters!$B$125+Temperatures!$G65-Temperatures!$G$2)*'Pattern scaling'!BB65+Hosing!BF66</f>
        <v>22.34469199342595</v>
      </c>
      <c r="BC65">
        <f ca="1">(Parameters!$B$125+Temperatures!$G65-Temperatures!$G$2)*'Pattern scaling'!BC65+Hosing!BG66</f>
        <v>23.368832717434486</v>
      </c>
      <c r="BD65">
        <f ca="1">(Parameters!$B$125+Temperatures!$G65-Temperatures!$G$2)*'Pattern scaling'!BD65+Hosing!BH66</f>
        <v>22.996762983531283</v>
      </c>
      <c r="BE65">
        <f ca="1">(Parameters!$B$125+Temperatures!$G65-Temperatures!$G$2)*'Pattern scaling'!BE65+Hosing!BI66</f>
        <v>15.024706341463956</v>
      </c>
      <c r="BF65">
        <f ca="1">(Parameters!$B$125+Temperatures!$G65-Temperatures!$G$2)*'Pattern scaling'!BF65+Hosing!BJ66</f>
        <v>7.1841329085365615</v>
      </c>
      <c r="BG65">
        <f ca="1">(Parameters!$B$125+Temperatures!$G65-Temperatures!$G$2)*'Pattern scaling'!BG65+Hosing!BK66</f>
        <v>20.427575802687091</v>
      </c>
      <c r="BH65">
        <f ca="1">(Parameters!$B$125+Temperatures!$G65-Temperatures!$G$2)*'Pattern scaling'!BH65+Hosing!BL66</f>
        <v>5.7581583952804829</v>
      </c>
      <c r="BI65">
        <f ca="1">(Parameters!$B$125+Temperatures!$G65-Temperatures!$G$2)*'Pattern scaling'!BI65+Hosing!BM66</f>
        <v>23.887753500835327</v>
      </c>
      <c r="BJ65">
        <f ca="1">(Parameters!$B$125+Temperatures!$G65-Temperatures!$G$2)*'Pattern scaling'!BJ65+Hosing!BN66</f>
        <v>11.613038782425809</v>
      </c>
      <c r="BK65">
        <f ca="1">(Parameters!$B$125+Temperatures!$G65-Temperatures!$G$2)*'Pattern scaling'!BK65+Hosing!BO66</f>
        <v>27.32280442057321</v>
      </c>
      <c r="BL65">
        <f ca="1">(Parameters!$B$125+Temperatures!$G65-Temperatures!$G$2)*'Pattern scaling'!BL65+Hosing!BP66</f>
        <v>26.170759191963977</v>
      </c>
      <c r="BM65">
        <f ca="1">(Parameters!$B$125+Temperatures!$G65-Temperatures!$G$2)*'Pattern scaling'!BM65+Hosing!BQ66</f>
        <v>9.5578634011275003</v>
      </c>
      <c r="BN65">
        <f ca="1">(Parameters!$B$125+Temperatures!$G65-Temperatures!$G$2)*'Pattern scaling'!BN65+Hosing!BR66</f>
        <v>11.282046974214245</v>
      </c>
      <c r="BO65">
        <f ca="1">(Parameters!$B$125+Temperatures!$G65-Temperatures!$G$2)*'Pattern scaling'!BO65+Hosing!BS66</f>
        <v>27.402987726594528</v>
      </c>
      <c r="BP65">
        <f ca="1">(Parameters!$B$125+Temperatures!$G65-Temperatures!$G$2)*'Pattern scaling'!BP65+Hosing!BT66</f>
        <v>25.691605649483684</v>
      </c>
      <c r="BQ65">
        <f ca="1">(Parameters!$B$125+Temperatures!$G65-Temperatures!$G$2)*'Pattern scaling'!BQ65+Hosing!BU66</f>
        <v>24.841439502163603</v>
      </c>
      <c r="BR65">
        <f ca="1">(Parameters!$B$125+Temperatures!$G65-Temperatures!$G$2)*'Pattern scaling'!BR65+Hosing!BV66</f>
        <v>27.370107455781813</v>
      </c>
      <c r="BS65">
        <f ca="1">(Parameters!$B$125+Temperatures!$G65-Temperatures!$G$2)*'Pattern scaling'!BS65+Hosing!BW66</f>
        <v>27.273374421859494</v>
      </c>
      <c r="BT65">
        <f ca="1">(Parameters!$B$125+Temperatures!$G65-Temperatures!$G$2)*'Pattern scaling'!BT65+Hosing!BX66</f>
        <v>24.742033434213724</v>
      </c>
      <c r="BU65">
        <f ca="1">(Parameters!$B$125+Temperatures!$G65-Temperatures!$G$2)*'Pattern scaling'!BU65+Hosing!BY66</f>
        <v>15.86988142313427</v>
      </c>
      <c r="BV65">
        <f ca="1">(Parameters!$B$125+Temperatures!$G65-Temperatures!$G$2)*'Pattern scaling'!BV65+Hosing!BZ66</f>
        <v>26.478812091517153</v>
      </c>
      <c r="BW65">
        <f ca="1">(Parameters!$B$125+Temperatures!$G65-Temperatures!$G$2)*'Pattern scaling'!BW65+Hosing!CA66</f>
        <v>20.964834996626024</v>
      </c>
      <c r="BX65">
        <f ca="1">(Parameters!$B$125+Temperatures!$G65-Temperatures!$G$2)*'Pattern scaling'!BX65+Hosing!CB66</f>
        <v>26.441925411372242</v>
      </c>
      <c r="BY65">
        <f ca="1">(Parameters!$B$125+Temperatures!$G65-Temperatures!$G$2)*'Pattern scaling'!BY65+Hosing!CC66</f>
        <v>27.149611328981941</v>
      </c>
      <c r="BZ65">
        <f ca="1">(Parameters!$B$125+Temperatures!$G65-Temperatures!$G$2)*'Pattern scaling'!BZ65+Hosing!CD66</f>
        <v>23.454615250702979</v>
      </c>
      <c r="CA65">
        <f ca="1">(Parameters!$B$125+Temperatures!$G65-Temperatures!$G$2)*'Pattern scaling'!CA65+Hosing!CE66</f>
        <v>23.468007891908606</v>
      </c>
      <c r="CB65">
        <f ca="1">(Parameters!$B$125+Temperatures!$G65-Temperatures!$G$2)*'Pattern scaling'!CB65+Hosing!CF66</f>
        <v>12.1411731994547</v>
      </c>
      <c r="CC65">
        <f ca="1">(Parameters!$B$125+Temperatures!$G65-Temperatures!$G$2)*'Pattern scaling'!CC65+Hosing!CG66</f>
        <v>25.624791309459681</v>
      </c>
      <c r="CD65">
        <f ca="1">(Parameters!$B$125+Temperatures!$G65-Temperatures!$G$2)*'Pattern scaling'!CD65+Hosing!CH66</f>
        <v>11.615785478157461</v>
      </c>
      <c r="CE65">
        <f ca="1">(Parameters!$B$125+Temperatures!$G65-Temperatures!$G$2)*'Pattern scaling'!CE65+Hosing!CI66</f>
        <v>26.399731897539006</v>
      </c>
      <c r="CF65">
        <f ca="1">(Parameters!$B$125+Temperatures!$G65-Temperatures!$G$2)*'Pattern scaling'!CF65+Hosing!CJ66</f>
        <v>25.838294325467995</v>
      </c>
      <c r="CG65">
        <f ca="1">(Parameters!$B$125+Temperatures!$G65-Temperatures!$G$2)*'Pattern scaling'!CG65+Hosing!CK66</f>
        <v>9.3497058407555613</v>
      </c>
      <c r="CH65">
        <f ca="1">(Parameters!$B$125+Temperatures!$G65-Temperatures!$G$2)*'Pattern scaling'!CH65+Hosing!CL66</f>
        <v>16.725747149050711</v>
      </c>
      <c r="CI65">
        <f ca="1">(Parameters!$B$125+Temperatures!$G65-Temperatures!$G$2)*'Pattern scaling'!CI65+Hosing!CM66</f>
        <v>23.723999442227594</v>
      </c>
      <c r="CJ65">
        <f ca="1">(Parameters!$B$125+Temperatures!$G65-Temperatures!$G$2)*'Pattern scaling'!CJ65+Hosing!CN66</f>
        <v>3.7604056311963059</v>
      </c>
      <c r="CK65">
        <f ca="1">(Parameters!$B$125+Temperatures!$G65-Temperatures!$G$2)*'Pattern scaling'!CK65+Hosing!CO66</f>
        <v>20.348701972993144</v>
      </c>
      <c r="CL65">
        <f ca="1">(Parameters!$B$125+Temperatures!$G65-Temperatures!$G$2)*'Pattern scaling'!CL65+Hosing!CP66</f>
        <v>13.757269480545892</v>
      </c>
      <c r="CM65">
        <f ca="1">(Parameters!$B$125+Temperatures!$G65-Temperatures!$G$2)*'Pattern scaling'!CM65+Hosing!CQ66</f>
        <v>25.489016157930973</v>
      </c>
      <c r="CN65">
        <f ca="1">(Parameters!$B$125+Temperatures!$G65-Temperatures!$G$2)*'Pattern scaling'!CN65+Hosing!CR66</f>
        <v>19.538232669394731</v>
      </c>
      <c r="CO65">
        <f ca="1">(Parameters!$B$125+Temperatures!$G65-Temperatures!$G$2)*'Pattern scaling'!CO65+Hosing!CS66</f>
        <v>15.138775657983784</v>
      </c>
      <c r="CP65">
        <f ca="1">(Parameters!$B$125+Temperatures!$G65-Temperatures!$G$2)*'Pattern scaling'!CP65+Hosing!CT66</f>
        <v>8.559053742126487</v>
      </c>
      <c r="CQ65">
        <f ca="1">(Parameters!$B$125+Temperatures!$G65-Temperatures!$G$2)*'Pattern scaling'!CQ65+Hosing!CU66</f>
        <v>21.961243800291676</v>
      </c>
      <c r="CR65">
        <f ca="1">(Parameters!$B$125+Temperatures!$G65-Temperatures!$G$2)*'Pattern scaling'!CR65+Hosing!CV66</f>
        <v>5.4160353375480339</v>
      </c>
      <c r="CS65">
        <f ca="1">(Parameters!$B$125+Temperatures!$G65-Temperatures!$G$2)*'Pattern scaling'!CS65+Hosing!CW66</f>
        <v>28.394767443675576</v>
      </c>
      <c r="CT65">
        <f ca="1">(Parameters!$B$125+Temperatures!$G65-Temperatures!$G$2)*'Pattern scaling'!CT65+Hosing!CX66</f>
        <v>25.768464306789035</v>
      </c>
      <c r="CU65">
        <f ca="1">(Parameters!$B$125+Temperatures!$G65-Temperatures!$G$2)*'Pattern scaling'!CU65+Hosing!CY66</f>
        <v>12.992113200850399</v>
      </c>
      <c r="CV65">
        <f ca="1">(Parameters!$B$125+Temperatures!$G65-Temperatures!$G$2)*'Pattern scaling'!CV65+Hosing!CZ66</f>
        <v>26.824362926320333</v>
      </c>
      <c r="CW65">
        <f ca="1">(Parameters!$B$125+Temperatures!$G65-Temperatures!$G$2)*'Pattern scaling'!CW65+Hosing!DA66</f>
        <v>25.076467795507966</v>
      </c>
      <c r="CX65">
        <f ca="1">(Parameters!$B$125+Temperatures!$G65-Temperatures!$G$2)*'Pattern scaling'!CX65+Hosing!DB66</f>
        <v>17.257100528503663</v>
      </c>
      <c r="CY65">
        <f ca="1">(Parameters!$B$125+Temperatures!$G65-Temperatures!$G$2)*'Pattern scaling'!CY65+Hosing!DC66</f>
        <v>25.425874168001979</v>
      </c>
      <c r="CZ65">
        <f ca="1">(Parameters!$B$125+Temperatures!$G65-Temperatures!$G$2)*'Pattern scaling'!CZ65+Hosing!DD66</f>
        <v>21.057107779706364</v>
      </c>
      <c r="DA65">
        <f ca="1">(Parameters!$B$125+Temperatures!$G65-Temperatures!$G$2)*'Pattern scaling'!DA65+Hosing!DE66</f>
        <v>6.5457874623802343</v>
      </c>
      <c r="DB65">
        <f ca="1">(Parameters!$B$125+Temperatures!$G65-Temperatures!$G$2)*'Pattern scaling'!DB65+Hosing!DF66</f>
        <v>26.370339421790053</v>
      </c>
      <c r="DC65">
        <f ca="1">(Parameters!$B$125+Temperatures!$G65-Temperatures!$G$2)*'Pattern scaling'!DC65+Hosing!DG66</f>
        <v>14.224296999177847</v>
      </c>
      <c r="DD65">
        <f ca="1">(Parameters!$B$125+Temperatures!$G65-Temperatures!$G$2)*'Pattern scaling'!DD65+Hosing!DH66</f>
        <v>8.1344556904213334</v>
      </c>
      <c r="DE65">
        <f ca="1">(Parameters!$B$125+Temperatures!$G65-Temperatures!$G$2)*'Pattern scaling'!DE65+Hosing!DI66</f>
        <v>9.8183026788574406</v>
      </c>
      <c r="DF65">
        <f ca="1">(Parameters!$B$125+Temperatures!$G65-Temperatures!$G$2)*'Pattern scaling'!DF65+Hosing!DJ66</f>
        <v>7.8761284241031353</v>
      </c>
      <c r="DG65">
        <f ca="1">(Parameters!$B$125+Temperatures!$G65-Temperatures!$G$2)*'Pattern scaling'!DG65+Hosing!DK66</f>
        <v>18.316263581372628</v>
      </c>
      <c r="DH65">
        <f ca="1">(Parameters!$B$125+Temperatures!$G65-Temperatures!$G$2)*'Pattern scaling'!DH65+Hosing!DL66</f>
        <v>11.468240524923665</v>
      </c>
      <c r="DI65">
        <f ca="1">(Parameters!$B$125+Temperatures!$G65-Temperatures!$G$2)*'Pattern scaling'!DI65+Hosing!DM66</f>
        <v>21.544002634432221</v>
      </c>
      <c r="DJ65">
        <f ca="1">(Parameters!$B$125+Temperatures!$G65-Temperatures!$G$2)*'Pattern scaling'!DJ65+Hosing!DN66</f>
        <v>20.666403998962526</v>
      </c>
      <c r="DK65">
        <f ca="1">(Parameters!$B$125+Temperatures!$G65-Temperatures!$G$2)*'Pattern scaling'!DK65+Hosing!DO66</f>
        <v>11.614856966473727</v>
      </c>
      <c r="DL65">
        <f ca="1">(Parameters!$B$125+Temperatures!$G65-Temperatures!$G$2)*'Pattern scaling'!DL65+Hosing!DP66</f>
        <v>28.512300755264327</v>
      </c>
      <c r="DM65">
        <f ca="1">(Parameters!$B$125+Temperatures!$G65-Temperatures!$G$2)*'Pattern scaling'!DM65+Hosing!DQ66</f>
        <v>26.290426973838514</v>
      </c>
      <c r="DN65">
        <f ca="1">(Parameters!$B$125+Temperatures!$G65-Temperatures!$G$2)*'Pattern scaling'!DN65+Hosing!DR66</f>
        <v>10.851017583835722</v>
      </c>
      <c r="DO65">
        <f ca="1">(Parameters!$B$125+Temperatures!$G65-Temperatures!$G$2)*'Pattern scaling'!DO65+Hosing!DS66</f>
        <v>0.55007559345241508</v>
      </c>
      <c r="DP65">
        <f ca="1">(Parameters!$B$125+Temperatures!$G65-Temperatures!$G$2)*'Pattern scaling'!DP65+Hosing!DT66</f>
        <v>24.465012258751162</v>
      </c>
      <c r="DQ65">
        <f ca="1">(Parameters!$B$125+Temperatures!$G65-Temperatures!$G$2)*'Pattern scaling'!DQ65+Hosing!DU66</f>
        <v>28.685934325492696</v>
      </c>
      <c r="DR65">
        <f ca="1">(Parameters!$B$125+Temperatures!$G65-Temperatures!$G$2)*'Pattern scaling'!DR65+Hosing!DV66</f>
        <v>26.090007812659326</v>
      </c>
      <c r="DS65">
        <f ca="1">(Parameters!$B$125+Temperatures!$G65-Temperatures!$G$2)*'Pattern scaling'!DS65+Hosing!DW66</f>
        <v>22.202451615891242</v>
      </c>
      <c r="DT65">
        <f ca="1">(Parameters!$B$125+Temperatures!$G65-Temperatures!$G$2)*'Pattern scaling'!DT65+Hosing!DX66</f>
        <v>22.880468670563868</v>
      </c>
      <c r="DU65">
        <f ca="1">(Parameters!$B$125+Temperatures!$G65-Temperatures!$G$2)*'Pattern scaling'!DU65+Hosing!DY66</f>
        <v>27.067230820332121</v>
      </c>
      <c r="DV65">
        <f ca="1">(Parameters!$B$125+Temperatures!$G65-Temperatures!$G$2)*'Pattern scaling'!DV65+Hosing!DZ66</f>
        <v>22.734717184196359</v>
      </c>
      <c r="DW65">
        <f ca="1">(Parameters!$B$125+Temperatures!$G65-Temperatures!$G$2)*'Pattern scaling'!DW65+Hosing!EA66</f>
        <v>21.469563516631961</v>
      </c>
      <c r="DX65">
        <f ca="1">(Parameters!$B$125+Temperatures!$G65-Temperatures!$G$2)*'Pattern scaling'!DX65+Hosing!EB66</f>
        <v>29.067645032204997</v>
      </c>
      <c r="DY65">
        <f ca="1">(Parameters!$B$125+Temperatures!$G65-Temperatures!$G$2)*'Pattern scaling'!DY65+Hosing!EC66</f>
        <v>27.371989528420208</v>
      </c>
      <c r="DZ65">
        <f ca="1">(Parameters!$B$125+Temperatures!$G65-Temperatures!$G$2)*'Pattern scaling'!DZ65+Hosing!ED66</f>
        <v>25.497152982604494</v>
      </c>
      <c r="EA65">
        <f ca="1">(Parameters!$B$125+Temperatures!$G65-Temperatures!$G$2)*'Pattern scaling'!EA65+Hosing!EE66</f>
        <v>10.254149656894695</v>
      </c>
      <c r="EB65">
        <f ca="1">(Parameters!$B$125+Temperatures!$G65-Temperatures!$G$2)*'Pattern scaling'!EB65+Hosing!EF66</f>
        <v>5.13748662200239</v>
      </c>
      <c r="EC65">
        <f ca="1">(Parameters!$B$125+Temperatures!$G65-Temperatures!$G$2)*'Pattern scaling'!EC65+Hosing!EG66</f>
        <v>20.467517558488282</v>
      </c>
      <c r="ED65">
        <f ca="1">(Parameters!$B$125+Temperatures!$G65-Temperatures!$G$2)*'Pattern scaling'!ED65+Hosing!EH66</f>
        <v>26.785775868818078</v>
      </c>
      <c r="EE65">
        <f ca="1">(Parameters!$B$125+Temperatures!$G65-Temperatures!$G$2)*'Pattern scaling'!EE65+Hosing!EI66</f>
        <v>12.933083493053742</v>
      </c>
      <c r="EF65">
        <f ca="1">(Parameters!$B$125+Temperatures!$G65-Temperatures!$G$2)*'Pattern scaling'!EF65+Hosing!EJ66</f>
        <v>25.995611412552915</v>
      </c>
      <c r="EG65">
        <f ca="1">(Parameters!$B$125+Temperatures!$G65-Temperatures!$G$2)*'Pattern scaling'!EG65+Hosing!EK66</f>
        <v>24.225058437072896</v>
      </c>
      <c r="EH65">
        <f ca="1">(Parameters!$B$125+Temperatures!$G65-Temperatures!$G$2)*'Pattern scaling'!EH65+Hosing!EL66</f>
        <v>25.657995928828583</v>
      </c>
      <c r="EI65">
        <f ca="1">(Parameters!$B$125+Temperatures!$G65-Temperatures!$G$2)*'Pattern scaling'!EI65+Hosing!EM66</f>
        <v>18.585931425985216</v>
      </c>
      <c r="EJ65">
        <f ca="1">(Parameters!$B$125+Temperatures!$G65-Temperatures!$G$2)*'Pattern scaling'!EJ65+Hosing!EN66</f>
        <v>26.057860532896836</v>
      </c>
      <c r="EK65">
        <f ca="1">(Parameters!$B$125+Temperatures!$G65-Temperatures!$G$2)*'Pattern scaling'!EK65+Hosing!EO66</f>
        <v>27.488024097228738</v>
      </c>
      <c r="EL65">
        <f ca="1">(Parameters!$B$125+Temperatures!$G65-Temperatures!$G$2)*'Pattern scaling'!EL65+Hosing!EP66</f>
        <v>23.894702235802708</v>
      </c>
      <c r="EM65">
        <f ca="1">(Parameters!$B$125+Temperatures!$G65-Temperatures!$G$2)*'Pattern scaling'!EM65+Hosing!EQ66</f>
        <v>9.4334002818535403</v>
      </c>
      <c r="EN65">
        <f ca="1">(Parameters!$B$125+Temperatures!$G65-Temperatures!$G$2)*'Pattern scaling'!EN65+Hosing!ER66</f>
        <v>25.055582300790597</v>
      </c>
      <c r="EO65">
        <f ca="1">(Parameters!$B$125+Temperatures!$G65-Temperatures!$G$2)*'Pattern scaling'!EO65+Hosing!ES66</f>
        <v>9.6449333142866536</v>
      </c>
      <c r="EP65">
        <f ca="1">(Parameters!$B$125+Temperatures!$G65-Temperatures!$G$2)*'Pattern scaling'!EP65+Hosing!ET66</f>
        <v>15.664472580466363</v>
      </c>
      <c r="EQ65">
        <f ca="1">(Parameters!$B$125+Temperatures!$G65-Temperatures!$G$2)*'Pattern scaling'!EQ65+Hosing!EU66</f>
        <v>23.841901740721575</v>
      </c>
      <c r="ER65">
        <f ca="1">(Parameters!$B$125+Temperatures!$G65-Temperatures!$G$2)*'Pattern scaling'!ER65+Hosing!EV66</f>
        <v>19.586901104271249</v>
      </c>
      <c r="ES65">
        <f ca="1">(Parameters!$B$125+Temperatures!$G65-Temperatures!$G$2)*'Pattern scaling'!ES65+Hosing!EW66</f>
        <v>28.043960144974697</v>
      </c>
      <c r="ET65">
        <f ca="1">(Parameters!$B$125+Temperatures!$G65-Temperatures!$G$2)*'Pattern scaling'!ET65+Hosing!EX66</f>
        <v>16.372794987766561</v>
      </c>
      <c r="EU65">
        <f ca="1">(Parameters!$B$125+Temperatures!$G65-Temperatures!$G$2)*'Pattern scaling'!EU65+Hosing!EY66</f>
        <v>11.095254663366696</v>
      </c>
      <c r="EV65">
        <f ca="1">(Parameters!$B$125+Temperatures!$G65-Temperatures!$G$2)*'Pattern scaling'!EV65+Hosing!EZ66</f>
        <v>6.15035349534263</v>
      </c>
      <c r="EW65">
        <f ca="1">(Parameters!$B$125+Temperatures!$G65-Temperatures!$G$2)*'Pattern scaling'!EW65+Hosing!FA66</f>
        <v>19.850800858070759</v>
      </c>
      <c r="EX65">
        <f ca="1">(Parameters!$B$125+Temperatures!$G65-Temperatures!$G$2)*'Pattern scaling'!EX65+Hosing!FB66</f>
        <v>26.186741061875519</v>
      </c>
      <c r="EY65">
        <f ca="1">(Parameters!$B$125+Temperatures!$G65-Temperatures!$G$2)*'Pattern scaling'!EY65+Hosing!FC66</f>
        <v>29.455309372531925</v>
      </c>
      <c r="EZ65">
        <f ca="1">(Parameters!$B$125+Temperatures!$G65-Temperatures!$G$2)*'Pattern scaling'!EZ65+Hosing!FD66</f>
        <v>27.038836130462954</v>
      </c>
      <c r="FA65">
        <f ca="1">(Parameters!$B$125+Temperatures!$G65-Temperatures!$G$2)*'Pattern scaling'!FA65+Hosing!FE66</f>
        <v>24.853521855580514</v>
      </c>
      <c r="FB65">
        <f ca="1">(Parameters!$B$125+Temperatures!$G65-Temperatures!$G$2)*'Pattern scaling'!FB65+Hosing!FF66</f>
        <v>25.989134252879293</v>
      </c>
      <c r="FC65">
        <f ca="1">(Parameters!$B$125+Temperatures!$G65-Temperatures!$G$2)*'Pattern scaling'!FC65+Hosing!FG66</f>
        <v>24.857946990013819</v>
      </c>
      <c r="FD65">
        <f ca="1">(Parameters!$B$125+Temperatures!$G65-Temperatures!$G$2)*'Pattern scaling'!FD65+Hosing!FH66</f>
        <v>12.044162831175168</v>
      </c>
      <c r="FE65">
        <f ca="1">(Parameters!$B$125+Temperatures!$G65-Temperatures!$G$2)*'Pattern scaling'!FE65+Hosing!FI66</f>
        <v>27.226585605170591</v>
      </c>
      <c r="FF65">
        <f ca="1">(Parameters!$B$125+Temperatures!$G65-Temperatures!$G$2)*'Pattern scaling'!FF65+Hosing!FJ66</f>
        <v>12.451384051314415</v>
      </c>
      <c r="FG65">
        <f ca="1">(Parameters!$B$125+Temperatures!$G65-Temperatures!$G$2)*'Pattern scaling'!FG65+Hosing!FK66</f>
        <v>28.349277766017813</v>
      </c>
      <c r="FH65">
        <f ca="1">(Parameters!$B$125+Temperatures!$G65-Temperatures!$G$2)*'Pattern scaling'!FH65+Hosing!FL66</f>
        <v>21.441158545531355</v>
      </c>
      <c r="FI65">
        <f ca="1">(Parameters!$B$125+Temperatures!$G65-Temperatures!$G$2)*'Pattern scaling'!FI65+Hosing!FM66</f>
        <v>27.217240124003489</v>
      </c>
      <c r="FJ65">
        <f ca="1">(Parameters!$B$125+Temperatures!$G65-Temperatures!$G$2)*'Pattern scaling'!FJ65+Hosing!FN66</f>
        <v>9.3119341889703033</v>
      </c>
      <c r="FK65">
        <f ca="1">(Parameters!$B$125+Temperatures!$G65-Temperatures!$G$2)*'Pattern scaling'!FK65+Hosing!FO66</f>
        <v>10.35103056676599</v>
      </c>
      <c r="FL65">
        <f ca="1">(Parameters!$B$125+Temperatures!$G65-Temperatures!$G$2)*'Pattern scaling'!FL65+Hosing!FP66</f>
        <v>6.9588722556317162</v>
      </c>
      <c r="FM65">
        <f ca="1">(Parameters!$B$125+Temperatures!$G65-Temperatures!$G$2)*'Pattern scaling'!FM65+Hosing!FQ66</f>
        <v>18.845782434888903</v>
      </c>
      <c r="FN65">
        <f ca="1">(Parameters!$B$125+Temperatures!$G65-Temperatures!$G$2)*'Pattern scaling'!FN65+Hosing!FR66</f>
        <v>28.677076025904128</v>
      </c>
      <c r="FO65">
        <f ca="1">(Parameters!$B$125+Temperatures!$G65-Temperatures!$G$2)*'Pattern scaling'!FO65+Hosing!FS66</f>
        <v>27.335439044980365</v>
      </c>
      <c r="FP65">
        <f ca="1">(Parameters!$B$125+Temperatures!$G65-Temperatures!$G$2)*'Pattern scaling'!FP65+Hosing!FT66</f>
        <v>27.858568023029715</v>
      </c>
      <c r="FQ65">
        <f ca="1">(Parameters!$B$125+Temperatures!$G65-Temperatures!$G$2)*'Pattern scaling'!FQ65+Hosing!FU66</f>
        <v>12.522518289889556</v>
      </c>
      <c r="FR65">
        <f ca="1">(Parameters!$B$125+Temperatures!$G65-Temperatures!$G$2)*'Pattern scaling'!FR65+Hosing!FV66</f>
        <v>16.809414688431698</v>
      </c>
      <c r="FS65">
        <f ca="1">(Parameters!$B$125+Temperatures!$G65-Temperatures!$G$2)*'Pattern scaling'!FS65+Hosing!FW66</f>
        <v>24.555855286399044</v>
      </c>
      <c r="FT65">
        <f ca="1">(Parameters!$B$125+Temperatures!$G65-Temperatures!$G$2)*'Pattern scaling'!FT65+Hosing!FX66</f>
        <v>22.106011808655989</v>
      </c>
      <c r="FU65">
        <f ca="1">(Parameters!$B$125+Temperatures!$G65-Temperatures!$G$2)*'Pattern scaling'!FU65+Hosing!FY66</f>
        <v>26.935122417901727</v>
      </c>
      <c r="FV65">
        <f ca="1">(Parameters!$B$125+Temperatures!$G65-Temperatures!$G$2)*'Pattern scaling'!FV65+Hosing!FZ66</f>
        <v>18.922299703717147</v>
      </c>
      <c r="FW65">
        <f ca="1">(Parameters!$B$125+Temperatures!$G65-Temperatures!$G$2)*'Pattern scaling'!FW65+Hosing!GA66</f>
        <v>14.230830983500258</v>
      </c>
      <c r="FX65">
        <f ca="1">(Parameters!$B$125+Temperatures!$G65-Temperatures!$G$2)*'Pattern scaling'!FX65+Hosing!GB66</f>
        <v>25.001492613665409</v>
      </c>
      <c r="FY65">
        <f ca="1">(Parameters!$B$125+Temperatures!$G65-Temperatures!$G$2)*'Pattern scaling'!FY65+Hosing!GC66</f>
        <v>20.793213126623083</v>
      </c>
      <c r="FZ65">
        <f ca="1">(Parameters!$B$125+Temperatures!$G65-Temperatures!$G$2)*'Pattern scaling'!FZ65+Hosing!GD66</f>
        <v>23.696569647044189</v>
      </c>
      <c r="GA65">
        <f ca="1">(Parameters!$B$125+Temperatures!$G65-Temperatures!$G$2)*'Pattern scaling'!GA65+Hosing!GE66</f>
        <v>23.514923121630432</v>
      </c>
      <c r="GB65">
        <f ca="1">(Parameters!$B$125+Temperatures!$G65-Temperatures!$G$2)*'Pattern scaling'!GB65+Hosing!GF66</f>
        <v>10.161669809902094</v>
      </c>
      <c r="GC65">
        <f ca="1">(Parameters!$B$125+Temperatures!$G65-Temperatures!$G$2)*'Pattern scaling'!GC65+Hosing!GG66</f>
        <v>17.887073729861214</v>
      </c>
      <c r="GD65">
        <f ca="1">(Parameters!$B$125+Temperatures!$G65-Temperatures!$G$2)*'Pattern scaling'!GD65+Hosing!GH66</f>
        <v>15.492582920849744</v>
      </c>
      <c r="GE65">
        <f ca="1">(Parameters!$B$125+Temperatures!$G65-Temperatures!$G$2)*'Pattern scaling'!GE65+Hosing!GI66</f>
        <v>14.786608511501839</v>
      </c>
      <c r="GF65">
        <f ca="1">(Parameters!$B$125+Temperatures!$G65-Temperatures!$G$2)*'Pattern scaling'!GF65+Hosing!GJ66</f>
        <v>25.209827237020846</v>
      </c>
      <c r="GG65">
        <f ca="1">(Parameters!$B$125+Temperatures!$G65-Temperatures!$G$2)*'Pattern scaling'!GG65+Hosing!GK66</f>
        <v>26.222653806909111</v>
      </c>
      <c r="GH65">
        <f ca="1">(Parameters!$B$125+Temperatures!$G65-Temperatures!$G$2)*'Pattern scaling'!GH65+Hosing!GL66</f>
        <v>23.421586842364178</v>
      </c>
      <c r="GI65">
        <f ca="1">(Parameters!$B$125+Temperatures!$G65-Temperatures!$G$2)*'Pattern scaling'!GI65+Hosing!GM66</f>
        <v>25.753151134889013</v>
      </c>
      <c r="GJ65">
        <f ca="1">(Parameters!$B$125+Temperatures!$G65-Temperatures!$G$2)*'Pattern scaling'!GJ65+Hosing!GN66</f>
        <v>21.251574663103177</v>
      </c>
      <c r="GK65">
        <f ca="1">(Parameters!$B$125+Temperatures!$G65-Temperatures!$G$2)*'Pattern scaling'!GK65+Hosing!GO66</f>
        <v>19.346616583088213</v>
      </c>
      <c r="GL65">
        <f ca="1">(Parameters!$B$125+Temperatures!$G65-Temperatures!$G$2)*'Pattern scaling'!GL65+Hosing!GP66</f>
        <v>22.808646461586253</v>
      </c>
      <c r="GM65">
        <f ca="1">(Parameters!$B$125+Temperatures!$G65-Temperatures!$G$2)*'Pattern scaling'!GM65+Hosing!GQ66</f>
        <v>21.658384858425272</v>
      </c>
    </row>
    <row r="66" spans="1:195" x14ac:dyDescent="0.25">
      <c r="A66" s="15">
        <v>2074</v>
      </c>
      <c r="B66">
        <f ca="1">(Parameters!$B$125+Temperatures!$G66-Temperatures!$G$2)*'Pattern scaling'!B66+Hosing!F67</f>
        <v>13.939311640855111</v>
      </c>
      <c r="C66">
        <f ca="1">(Parameters!$B$125+Temperatures!$G66-Temperatures!$G$2)*'Pattern scaling'!C66+Hosing!G67</f>
        <v>22.864638765070335</v>
      </c>
      <c r="D66">
        <f ca="1">(Parameters!$B$125+Temperatures!$G66-Temperatures!$G$2)*'Pattern scaling'!D66+Hosing!H67</f>
        <v>13.184926029008748</v>
      </c>
      <c r="E66">
        <f ca="1">(Parameters!$B$125+Temperatures!$G66-Temperatures!$G$2)*'Pattern scaling'!E66+Hosing!I67</f>
        <v>5.5276545776657047</v>
      </c>
      <c r="F66">
        <f ca="1">(Parameters!$B$125+Temperatures!$G66-Temperatures!$G$2)*'Pattern scaling'!F66+Hosing!J67</f>
        <v>27.635302812764781</v>
      </c>
      <c r="G66">
        <f ca="1">(Parameters!$B$125+Temperatures!$G66-Temperatures!$G$2)*'Pattern scaling'!G66+Hosing!K67</f>
        <v>18.236485975419019</v>
      </c>
      <c r="H66">
        <f ca="1">(Parameters!$B$125+Temperatures!$G66-Temperatures!$G$2)*'Pattern scaling'!H66+Hosing!L67</f>
        <v>9.9678384998570628</v>
      </c>
      <c r="I66">
        <f ca="1">(Parameters!$B$125+Temperatures!$G66-Temperatures!$G$2)*'Pattern scaling'!I66+Hosing!M67</f>
        <v>26.807688094402582</v>
      </c>
      <c r="J66">
        <f ca="1">(Parameters!$B$125+Temperatures!$G66-Temperatures!$G$2)*'Pattern scaling'!J66+Hosing!N67</f>
        <v>17.792483055827653</v>
      </c>
      <c r="K66">
        <f ca="1">(Parameters!$B$125+Temperatures!$G66-Temperatures!$G$2)*'Pattern scaling'!K66+Hosing!O67</f>
        <v>8.9917298868105409</v>
      </c>
      <c r="L66">
        <f ca="1">(Parameters!$B$125+Temperatures!$G66-Temperatures!$G$2)*'Pattern scaling'!L66+Hosing!P67</f>
        <v>14.933814862208566</v>
      </c>
      <c r="M66">
        <f ca="1">(Parameters!$B$125+Temperatures!$G66-Temperatures!$G$2)*'Pattern scaling'!M66+Hosing!Q67</f>
        <v>21.677697360692541</v>
      </c>
      <c r="N66">
        <f ca="1">(Parameters!$B$125+Temperatures!$G66-Temperatures!$G$2)*'Pattern scaling'!N66+Hosing!R67</f>
        <v>10.409066166431227</v>
      </c>
      <c r="O66">
        <f ca="1">(Parameters!$B$125+Temperatures!$G66-Temperatures!$G$2)*'Pattern scaling'!O66+Hosing!S67</f>
        <v>27.877563972173593</v>
      </c>
      <c r="P66">
        <f ca="1">(Parameters!$B$125+Temperatures!$G66-Temperatures!$G$2)*'Pattern scaling'!P66+Hosing!T67</f>
        <v>28.760981056938302</v>
      </c>
      <c r="Q66">
        <f ca="1">(Parameters!$B$125+Temperatures!$G66-Temperatures!$G$2)*'Pattern scaling'!Q66+Hosing!U67</f>
        <v>25.888179546492303</v>
      </c>
      <c r="R66">
        <f ca="1">(Parameters!$B$125+Temperatures!$G66-Temperatures!$G$2)*'Pattern scaling'!R66+Hosing!V67</f>
        <v>12.194993338953809</v>
      </c>
      <c r="S66">
        <f ca="1">(Parameters!$B$125+Temperatures!$G66-Temperatures!$G$2)*'Pattern scaling'!S66+Hosing!W67</f>
        <v>28.359486384205951</v>
      </c>
      <c r="T66">
        <f ca="1">(Parameters!$B$125+Temperatures!$G66-Temperatures!$G$2)*'Pattern scaling'!T66+Hosing!X67</f>
        <v>25.477831697529364</v>
      </c>
      <c r="U66">
        <f ca="1">(Parameters!$B$125+Temperatures!$G66-Temperatures!$G$2)*'Pattern scaling'!U66+Hosing!Y67</f>
        <v>10.665940776294986</v>
      </c>
      <c r="V66">
        <f ca="1">(Parameters!$B$125+Temperatures!$G66-Temperatures!$G$2)*'Pattern scaling'!V66+Hosing!Z67</f>
        <v>8.2781848875905979</v>
      </c>
      <c r="W66">
        <f ca="1">(Parameters!$B$125+Temperatures!$G66-Temperatures!$G$2)*'Pattern scaling'!W66+Hosing!AA67</f>
        <v>26.043633329173975</v>
      </c>
      <c r="X66">
        <f ca="1">(Parameters!$B$125+Temperatures!$G66-Temperatures!$G$2)*'Pattern scaling'!X66+Hosing!AB67</f>
        <v>24.022545824493946</v>
      </c>
      <c r="Y66">
        <f ca="1">(Parameters!$B$125+Temperatures!$G66-Temperatures!$G$2)*'Pattern scaling'!Y66+Hosing!AC67</f>
        <v>17.178697468562799</v>
      </c>
      <c r="Z66">
        <f ca="1">(Parameters!$B$125+Temperatures!$G66-Temperatures!$G$2)*'Pattern scaling'!Z66+Hosing!AD67</f>
        <v>23.817734273325307</v>
      </c>
      <c r="AA66">
        <f ca="1">(Parameters!$B$125+Temperatures!$G66-Temperatures!$G$2)*'Pattern scaling'!AA66+Hosing!AE67</f>
        <v>26.601510044597639</v>
      </c>
      <c r="AB66">
        <f ca="1">(Parameters!$B$125+Temperatures!$G66-Temperatures!$G$2)*'Pattern scaling'!AB66+Hosing!AF67</f>
        <v>27.581836898312734</v>
      </c>
      <c r="AC66">
        <f ca="1">(Parameters!$B$125+Temperatures!$G66-Temperatures!$G$2)*'Pattern scaling'!AC66+Hosing!AG67</f>
        <v>13.761405225608682</v>
      </c>
      <c r="AD66">
        <f ca="1">(Parameters!$B$125+Temperatures!$G66-Temperatures!$G$2)*'Pattern scaling'!AD66+Hosing!AH67</f>
        <v>22.842651727055173</v>
      </c>
      <c r="AE66">
        <f ca="1">(Parameters!$B$125+Temperatures!$G66-Temperatures!$G$2)*'Pattern scaling'!AE66+Hosing!AI67</f>
        <v>26.24677055464387</v>
      </c>
      <c r="AF66">
        <f ca="1">(Parameters!$B$125+Temperatures!$G66-Temperatures!$G$2)*'Pattern scaling'!AF66+Hosing!AJ67</f>
        <v>7.8663354933983536</v>
      </c>
      <c r="AG66">
        <f ca="1">(Parameters!$B$125+Temperatures!$G66-Temperatures!$G$2)*'Pattern scaling'!AG66+Hosing!AK67</f>
        <v>8.6199182887582353</v>
      </c>
      <c r="AH66">
        <f ca="1">(Parameters!$B$125+Temperatures!$G66-Temperatures!$G$2)*'Pattern scaling'!AH66+Hosing!AL67</f>
        <v>13.366859171254154</v>
      </c>
      <c r="AI66">
        <f ca="1">(Parameters!$B$125+Temperatures!$G66-Temperatures!$G$2)*'Pattern scaling'!AI66+Hosing!AM67</f>
        <v>15.840412485723482</v>
      </c>
      <c r="AJ66">
        <f ca="1">(Parameters!$B$125+Temperatures!$G66-Temperatures!$G$2)*'Pattern scaling'!AJ66+Hosing!AN67</f>
        <v>26.699971806450083</v>
      </c>
      <c r="AK66">
        <f ca="1">(Parameters!$B$125+Temperatures!$G66-Temperatures!$G$2)*'Pattern scaling'!AK66+Hosing!AO67</f>
        <v>25.716435287839484</v>
      </c>
      <c r="AL66">
        <f ca="1">(Parameters!$B$125+Temperatures!$G66-Temperatures!$G$2)*'Pattern scaling'!AL66+Hosing!AP67</f>
        <v>24.885628758973592</v>
      </c>
      <c r="AM66">
        <f ca="1">(Parameters!$B$125+Temperatures!$G66-Temperatures!$G$2)*'Pattern scaling'!AM66+Hosing!AQ67</f>
        <v>25.536975306395028</v>
      </c>
      <c r="AN66">
        <f ca="1">(Parameters!$B$125+Temperatures!$G66-Temperatures!$G$2)*'Pattern scaling'!AN66+Hosing!AR67</f>
        <v>21.028716520809926</v>
      </c>
      <c r="AO66">
        <f ca="1">(Parameters!$B$125+Temperatures!$G66-Temperatures!$G$2)*'Pattern scaling'!AO66+Hosing!AS67</f>
        <v>24.958766085197883</v>
      </c>
      <c r="AP66">
        <f ca="1">(Parameters!$B$125+Temperatures!$G66-Temperatures!$G$2)*'Pattern scaling'!AP66+Hosing!AT67</f>
        <v>21.678072428986471</v>
      </c>
      <c r="AQ66">
        <f ca="1">(Parameters!$B$125+Temperatures!$G66-Temperatures!$G$2)*'Pattern scaling'!AQ66+Hosing!AU67</f>
        <v>22.880197333966105</v>
      </c>
      <c r="AR66">
        <f ca="1">(Parameters!$B$125+Temperatures!$G66-Temperatures!$G$2)*'Pattern scaling'!AR66+Hosing!AV67</f>
        <v>26.207628856598571</v>
      </c>
      <c r="AS66">
        <f ca="1">(Parameters!$B$125+Temperatures!$G66-Temperatures!$G$2)*'Pattern scaling'!AS66+Hosing!AW67</f>
        <v>18.403896002765677</v>
      </c>
      <c r="AT66">
        <f ca="1">(Parameters!$B$125+Temperatures!$G66-Temperatures!$G$2)*'Pattern scaling'!AT66+Hosing!AX67</f>
        <v>9.170517811574836</v>
      </c>
      <c r="AU66">
        <f ca="1">(Parameters!$B$125+Temperatures!$G66-Temperatures!$G$2)*'Pattern scaling'!AU66+Hosing!AY67</f>
        <v>9.8761951506793721</v>
      </c>
      <c r="AV66">
        <f ca="1">(Parameters!$B$125+Temperatures!$G66-Temperatures!$G$2)*'Pattern scaling'!AV66+Hosing!AZ67</f>
        <v>29.252692192927395</v>
      </c>
      <c r="AW66">
        <f ca="1">(Parameters!$B$125+Temperatures!$G66-Temperatures!$G$2)*'Pattern scaling'!AW66+Hosing!BA67</f>
        <v>23.560850689239512</v>
      </c>
      <c r="AX66">
        <f ca="1">(Parameters!$B$125+Temperatures!$G66-Temperatures!$G$2)*'Pattern scaling'!AX66+Hosing!BB67</f>
        <v>8.8733776551377677</v>
      </c>
      <c r="AY66">
        <f ca="1">(Parameters!$B$125+Temperatures!$G66-Temperatures!$G$2)*'Pattern scaling'!AY66+Hosing!BC67</f>
        <v>25.380799794871994</v>
      </c>
      <c r="AZ66">
        <f ca="1">(Parameters!$B$125+Temperatures!$G66-Temperatures!$G$2)*'Pattern scaling'!AZ66+Hosing!BD67</f>
        <v>17.667924048389853</v>
      </c>
      <c r="BA66">
        <f ca="1">(Parameters!$B$125+Temperatures!$G66-Temperatures!$G$2)*'Pattern scaling'!BA66+Hosing!BE67</f>
        <v>21.225499338458658</v>
      </c>
      <c r="BB66">
        <f ca="1">(Parameters!$B$125+Temperatures!$G66-Temperatures!$G$2)*'Pattern scaling'!BB66+Hosing!BF67</f>
        <v>22.343756416297815</v>
      </c>
      <c r="BC66">
        <f ca="1">(Parameters!$B$125+Temperatures!$G66-Temperatures!$G$2)*'Pattern scaling'!BC66+Hosing!BG67</f>
        <v>23.367902697287732</v>
      </c>
      <c r="BD66">
        <f ca="1">(Parameters!$B$125+Temperatures!$G66-Temperatures!$G$2)*'Pattern scaling'!BD66+Hosing!BH67</f>
        <v>22.995875009525243</v>
      </c>
      <c r="BE66">
        <f ca="1">(Parameters!$B$125+Temperatures!$G66-Temperatures!$G$2)*'Pattern scaling'!BE66+Hosing!BI67</f>
        <v>15.023908624004731</v>
      </c>
      <c r="BF66">
        <f ca="1">(Parameters!$B$125+Temperatures!$G66-Temperatures!$G$2)*'Pattern scaling'!BF66+Hosing!BJ67</f>
        <v>7.1832968601309792</v>
      </c>
      <c r="BG66">
        <f ca="1">(Parameters!$B$125+Temperatures!$G66-Temperatures!$G$2)*'Pattern scaling'!BG66+Hosing!BK67</f>
        <v>20.426740841251199</v>
      </c>
      <c r="BH66">
        <f ca="1">(Parameters!$B$125+Temperatures!$G66-Temperatures!$G$2)*'Pattern scaling'!BH66+Hosing!BL67</f>
        <v>5.7572737526742861</v>
      </c>
      <c r="BI66">
        <f ca="1">(Parameters!$B$125+Temperatures!$G66-Temperatures!$G$2)*'Pattern scaling'!BI66+Hosing!BM67</f>
        <v>23.887057141739074</v>
      </c>
      <c r="BJ66">
        <f ca="1">(Parameters!$B$125+Temperatures!$G66-Temperatures!$G$2)*'Pattern scaling'!BJ66+Hosing!BN67</f>
        <v>11.612311695281605</v>
      </c>
      <c r="BK66">
        <f ca="1">(Parameters!$B$125+Temperatures!$G66-Temperatures!$G$2)*'Pattern scaling'!BK66+Hosing!BO67</f>
        <v>27.322039952951556</v>
      </c>
      <c r="BL66">
        <f ca="1">(Parameters!$B$125+Temperatures!$G66-Temperatures!$G$2)*'Pattern scaling'!BL66+Hosing!BP67</f>
        <v>26.169905494380803</v>
      </c>
      <c r="BM66">
        <f ca="1">(Parameters!$B$125+Temperatures!$G66-Temperatures!$G$2)*'Pattern scaling'!BM66+Hosing!BQ67</f>
        <v>9.5572738612267649</v>
      </c>
      <c r="BN66">
        <f ca="1">(Parameters!$B$125+Temperatures!$G66-Temperatures!$G$2)*'Pattern scaling'!BN66+Hosing!BR67</f>
        <v>11.281201966381809</v>
      </c>
      <c r="BO66">
        <f ca="1">(Parameters!$B$125+Temperatures!$G66-Temperatures!$G$2)*'Pattern scaling'!BO66+Hosing!BS67</f>
        <v>27.402084125093008</v>
      </c>
      <c r="BP66">
        <f ca="1">(Parameters!$B$125+Temperatures!$G66-Temperatures!$G$2)*'Pattern scaling'!BP66+Hosing!BT67</f>
        <v>25.690694106072087</v>
      </c>
      <c r="BQ66">
        <f ca="1">(Parameters!$B$125+Temperatures!$G66-Temperatures!$G$2)*'Pattern scaling'!BQ66+Hosing!BU67</f>
        <v>24.840697477880337</v>
      </c>
      <c r="BR66">
        <f ca="1">(Parameters!$B$125+Temperatures!$G66-Temperatures!$G$2)*'Pattern scaling'!BR66+Hosing!BV67</f>
        <v>27.369216595246229</v>
      </c>
      <c r="BS66">
        <f ca="1">(Parameters!$B$125+Temperatures!$G66-Temperatures!$G$2)*'Pattern scaling'!BS66+Hosing!BW67</f>
        <v>27.27246743665636</v>
      </c>
      <c r="BT66">
        <f ca="1">(Parameters!$B$125+Temperatures!$G66-Temperatures!$G$2)*'Pattern scaling'!BT66+Hosing!BX67</f>
        <v>24.741194594642181</v>
      </c>
      <c r="BU66">
        <f ca="1">(Parameters!$B$125+Temperatures!$G66-Temperatures!$G$2)*'Pattern scaling'!BU66+Hosing!BY67</f>
        <v>15.8690497556683</v>
      </c>
      <c r="BV66">
        <f ca="1">(Parameters!$B$125+Temperatures!$G66-Temperatures!$G$2)*'Pattern scaling'!BV66+Hosing!BZ67</f>
        <v>26.478034579961676</v>
      </c>
      <c r="BW66">
        <f ca="1">(Parameters!$B$125+Temperatures!$G66-Temperatures!$G$2)*'Pattern scaling'!BW66+Hosing!CA67</f>
        <v>20.963988038912042</v>
      </c>
      <c r="BX66">
        <f ca="1">(Parameters!$B$125+Temperatures!$G66-Temperatures!$G$2)*'Pattern scaling'!BX66+Hosing!CB67</f>
        <v>26.441069565430698</v>
      </c>
      <c r="BY66">
        <f ca="1">(Parameters!$B$125+Temperatures!$G66-Temperatures!$G$2)*'Pattern scaling'!BY66+Hosing!CC67</f>
        <v>27.148721613217091</v>
      </c>
      <c r="BZ66">
        <f ca="1">(Parameters!$B$125+Temperatures!$G66-Temperatures!$G$2)*'Pattern scaling'!BZ66+Hosing!CD67</f>
        <v>23.453802582543911</v>
      </c>
      <c r="CA66">
        <f ca="1">(Parameters!$B$125+Temperatures!$G66-Temperatures!$G$2)*'Pattern scaling'!CA66+Hosing!CE67</f>
        <v>23.467146664108007</v>
      </c>
      <c r="CB66">
        <f ca="1">(Parameters!$B$125+Temperatures!$G66-Temperatures!$G$2)*'Pattern scaling'!CB66+Hosing!CF67</f>
        <v>12.140360124606493</v>
      </c>
      <c r="CC66">
        <f ca="1">(Parameters!$B$125+Temperatures!$G66-Temperatures!$G$2)*'Pattern scaling'!CC66+Hosing!CG67</f>
        <v>25.623998798192755</v>
      </c>
      <c r="CD66">
        <f ca="1">(Parameters!$B$125+Temperatures!$G66-Temperatures!$G$2)*'Pattern scaling'!CD66+Hosing!CH67</f>
        <v>11.614968033676071</v>
      </c>
      <c r="CE66">
        <f ca="1">(Parameters!$B$125+Temperatures!$G66-Temperatures!$G$2)*'Pattern scaling'!CE66+Hosing!CI67</f>
        <v>26.39893327295027</v>
      </c>
      <c r="CF66">
        <f ca="1">(Parameters!$B$125+Temperatures!$G66-Temperatures!$G$2)*'Pattern scaling'!CF66+Hosing!CJ67</f>
        <v>25.837361333750653</v>
      </c>
      <c r="CG66">
        <f ca="1">(Parameters!$B$125+Temperatures!$G66-Temperatures!$G$2)*'Pattern scaling'!CG66+Hosing!CK67</f>
        <v>9.3492054250908119</v>
      </c>
      <c r="CH66">
        <f ca="1">(Parameters!$B$125+Temperatures!$G66-Temperatures!$G$2)*'Pattern scaling'!CH66+Hosing!CL67</f>
        <v>16.724794696400949</v>
      </c>
      <c r="CI66">
        <f ca="1">(Parameters!$B$125+Temperatures!$G66-Temperatures!$G$2)*'Pattern scaling'!CI66+Hosing!CM67</f>
        <v>23.722925549739642</v>
      </c>
      <c r="CJ66">
        <f ca="1">(Parameters!$B$125+Temperatures!$G66-Temperatures!$G$2)*'Pattern scaling'!CJ66+Hosing!CN67</f>
        <v>3.7598701007544508</v>
      </c>
      <c r="CK66">
        <f ca="1">(Parameters!$B$125+Temperatures!$G66-Temperatures!$G$2)*'Pattern scaling'!CK66+Hosing!CO67</f>
        <v>20.347808506800522</v>
      </c>
      <c r="CL66">
        <f ca="1">(Parameters!$B$125+Temperatures!$G66-Temperatures!$G$2)*'Pattern scaling'!CL66+Hosing!CP67</f>
        <v>13.756462083787127</v>
      </c>
      <c r="CM66">
        <f ca="1">(Parameters!$B$125+Temperatures!$G66-Temperatures!$G$2)*'Pattern scaling'!CM66+Hosing!CQ67</f>
        <v>25.488253556733433</v>
      </c>
      <c r="CN66">
        <f ca="1">(Parameters!$B$125+Temperatures!$G66-Temperatures!$G$2)*'Pattern scaling'!CN66+Hosing!CR67</f>
        <v>19.537296596702401</v>
      </c>
      <c r="CO66">
        <f ca="1">(Parameters!$B$125+Temperatures!$G66-Temperatures!$G$2)*'Pattern scaling'!CO66+Hosing!CS67</f>
        <v>15.137994962357702</v>
      </c>
      <c r="CP66">
        <f ca="1">(Parameters!$B$125+Temperatures!$G66-Temperatures!$G$2)*'Pattern scaling'!CP66+Hosing!CT67</f>
        <v>8.558152738702077</v>
      </c>
      <c r="CQ66">
        <f ca="1">(Parameters!$B$125+Temperatures!$G66-Temperatures!$G$2)*'Pattern scaling'!CQ66+Hosing!CU67</f>
        <v>21.960439822166414</v>
      </c>
      <c r="CR66">
        <f ca="1">(Parameters!$B$125+Temperatures!$G66-Temperatures!$G$2)*'Pattern scaling'!CR66+Hosing!CV67</f>
        <v>5.4151919760415135</v>
      </c>
      <c r="CS66">
        <f ca="1">(Parameters!$B$125+Temperatures!$G66-Temperatures!$G$2)*'Pattern scaling'!CS66+Hosing!CW67</f>
        <v>28.393881402239113</v>
      </c>
      <c r="CT66">
        <f ca="1">(Parameters!$B$125+Temperatures!$G66-Temperatures!$G$2)*'Pattern scaling'!CT66+Hosing!CX67</f>
        <v>25.767708056707889</v>
      </c>
      <c r="CU66">
        <f ca="1">(Parameters!$B$125+Temperatures!$G66-Temperatures!$G$2)*'Pattern scaling'!CU66+Hosing!CY67</f>
        <v>12.991318442353087</v>
      </c>
      <c r="CV66">
        <f ca="1">(Parameters!$B$125+Temperatures!$G66-Temperatures!$G$2)*'Pattern scaling'!CV66+Hosing!CZ67</f>
        <v>26.823269691502858</v>
      </c>
      <c r="CW66">
        <f ca="1">(Parameters!$B$125+Temperatures!$G66-Temperatures!$G$2)*'Pattern scaling'!CW66+Hosing!DA67</f>
        <v>25.075604567905447</v>
      </c>
      <c r="CX66">
        <f ca="1">(Parameters!$B$125+Temperatures!$G66-Temperatures!$G$2)*'Pattern scaling'!CX66+Hosing!DB67</f>
        <v>17.256256313381613</v>
      </c>
      <c r="CY66">
        <f ca="1">(Parameters!$B$125+Temperatures!$G66-Temperatures!$G$2)*'Pattern scaling'!CY66+Hosing!DC67</f>
        <v>25.425031609295925</v>
      </c>
      <c r="CZ66">
        <f ca="1">(Parameters!$B$125+Temperatures!$G66-Temperatures!$G$2)*'Pattern scaling'!CZ66+Hosing!DD67</f>
        <v>21.056232406751249</v>
      </c>
      <c r="DA66">
        <f ca="1">(Parameters!$B$125+Temperatures!$G66-Temperatures!$G$2)*'Pattern scaling'!DA66+Hosing!DE67</f>
        <v>6.5450636220385281</v>
      </c>
      <c r="DB66">
        <f ca="1">(Parameters!$B$125+Temperatures!$G66-Temperatures!$G$2)*'Pattern scaling'!DB66+Hosing!DF67</f>
        <v>26.369543944501991</v>
      </c>
      <c r="DC66">
        <f ca="1">(Parameters!$B$125+Temperatures!$G66-Temperatures!$G$2)*'Pattern scaling'!DC66+Hosing!DG67</f>
        <v>14.223482301185205</v>
      </c>
      <c r="DD66">
        <f ca="1">(Parameters!$B$125+Temperatures!$G66-Temperatures!$G$2)*'Pattern scaling'!DD66+Hosing!DH67</f>
        <v>8.1336707620447068</v>
      </c>
      <c r="DE66">
        <f ca="1">(Parameters!$B$125+Temperatures!$G66-Temperatures!$G$2)*'Pattern scaling'!DE66+Hosing!DI67</f>
        <v>9.8176036639730011</v>
      </c>
      <c r="DF66">
        <f ca="1">(Parameters!$B$125+Temperatures!$G66-Temperatures!$G$2)*'Pattern scaling'!DF66+Hosing!DJ67</f>
        <v>7.8753274218557063</v>
      </c>
      <c r="DG66">
        <f ca="1">(Parameters!$B$125+Temperatures!$G66-Temperatures!$G$2)*'Pattern scaling'!DG66+Hosing!DK67</f>
        <v>18.315374925799134</v>
      </c>
      <c r="DH66">
        <f ca="1">(Parameters!$B$125+Temperatures!$G66-Temperatures!$G$2)*'Pattern scaling'!DH66+Hosing!DL67</f>
        <v>11.467397425328171</v>
      </c>
      <c r="DI66">
        <f ca="1">(Parameters!$B$125+Temperatures!$G66-Temperatures!$G$2)*'Pattern scaling'!DI66+Hosing!DM67</f>
        <v>21.54322752865718</v>
      </c>
      <c r="DJ66">
        <f ca="1">(Parameters!$B$125+Temperatures!$G66-Temperatures!$G$2)*'Pattern scaling'!DJ66+Hosing!DN67</f>
        <v>20.66553357786983</v>
      </c>
      <c r="DK66">
        <f ca="1">(Parameters!$B$125+Temperatures!$G66-Temperatures!$G$2)*'Pattern scaling'!DK66+Hosing!DO67</f>
        <v>11.614022958687933</v>
      </c>
      <c r="DL66">
        <f ca="1">(Parameters!$B$125+Temperatures!$G66-Temperatures!$G$2)*'Pattern scaling'!DL66+Hosing!DP67</f>
        <v>28.511256130470212</v>
      </c>
      <c r="DM66">
        <f ca="1">(Parameters!$B$125+Temperatures!$G66-Temperatures!$G$2)*'Pattern scaling'!DM66+Hosing!DQ67</f>
        <v>26.289551666455907</v>
      </c>
      <c r="DN66">
        <f ca="1">(Parameters!$B$125+Temperatures!$G66-Temperatures!$G$2)*'Pattern scaling'!DN66+Hosing!DR67</f>
        <v>10.850225438820978</v>
      </c>
      <c r="DO66">
        <f ca="1">(Parameters!$B$125+Temperatures!$G66-Temperatures!$G$2)*'Pattern scaling'!DO66+Hosing!DS67</f>
        <v>0.54932501779277032</v>
      </c>
      <c r="DP66">
        <f ca="1">(Parameters!$B$125+Temperatures!$G66-Temperatures!$G$2)*'Pattern scaling'!DP66+Hosing!DT67</f>
        <v>24.464139496206926</v>
      </c>
      <c r="DQ66">
        <f ca="1">(Parameters!$B$125+Temperatures!$G66-Temperatures!$G$2)*'Pattern scaling'!DQ66+Hosing!DU67</f>
        <v>28.684928074472605</v>
      </c>
      <c r="DR66">
        <f ca="1">(Parameters!$B$125+Temperatures!$G66-Temperatures!$G$2)*'Pattern scaling'!DR66+Hosing!DV67</f>
        <v>26.08924451412555</v>
      </c>
      <c r="DS66">
        <f ca="1">(Parameters!$B$125+Temperatures!$G66-Temperatures!$G$2)*'Pattern scaling'!DS66+Hosing!DW67</f>
        <v>22.201776150310923</v>
      </c>
      <c r="DT66">
        <f ca="1">(Parameters!$B$125+Temperatures!$G66-Temperatures!$G$2)*'Pattern scaling'!DT66+Hosing!DX67</f>
        <v>22.879558715169878</v>
      </c>
      <c r="DU66">
        <f ca="1">(Parameters!$B$125+Temperatures!$G66-Temperatures!$G$2)*'Pattern scaling'!DU66+Hosing!DY67</f>
        <v>27.066396821514385</v>
      </c>
      <c r="DV66">
        <f ca="1">(Parameters!$B$125+Temperatures!$G66-Temperatures!$G$2)*'Pattern scaling'!DV66+Hosing!DZ67</f>
        <v>22.733706621232937</v>
      </c>
      <c r="DW66">
        <f ca="1">(Parameters!$B$125+Temperatures!$G66-Temperatures!$G$2)*'Pattern scaling'!DW66+Hosing!EA67</f>
        <v>21.468881656180848</v>
      </c>
      <c r="DX66">
        <f ca="1">(Parameters!$B$125+Temperatures!$G66-Temperatures!$G$2)*'Pattern scaling'!DX66+Hosing!EB67</f>
        <v>29.066615079509717</v>
      </c>
      <c r="DY66">
        <f ca="1">(Parameters!$B$125+Temperatures!$G66-Temperatures!$G$2)*'Pattern scaling'!DY66+Hosing!EC67</f>
        <v>27.37106362877233</v>
      </c>
      <c r="DZ66">
        <f ca="1">(Parameters!$B$125+Temperatures!$G66-Temperatures!$G$2)*'Pattern scaling'!DZ66+Hosing!ED67</f>
        <v>25.496287275706532</v>
      </c>
      <c r="EA66">
        <f ca="1">(Parameters!$B$125+Temperatures!$G66-Temperatures!$G$2)*'Pattern scaling'!EA66+Hosing!EE67</f>
        <v>10.253500567507576</v>
      </c>
      <c r="EB66">
        <f ca="1">(Parameters!$B$125+Temperatures!$G66-Temperatures!$G$2)*'Pattern scaling'!EB66+Hosing!EF67</f>
        <v>5.1367980108880582</v>
      </c>
      <c r="EC66">
        <f ca="1">(Parameters!$B$125+Temperatures!$G66-Temperatures!$G$2)*'Pattern scaling'!EC66+Hosing!EG67</f>
        <v>20.466586875722744</v>
      </c>
      <c r="ED66">
        <f ca="1">(Parameters!$B$125+Temperatures!$G66-Temperatures!$G$2)*'Pattern scaling'!ED66+Hosing!EH67</f>
        <v>26.784947160918797</v>
      </c>
      <c r="EE66">
        <f ca="1">(Parameters!$B$125+Temperatures!$G66-Temperatures!$G$2)*'Pattern scaling'!EE66+Hosing!EI67</f>
        <v>12.932513362461519</v>
      </c>
      <c r="EF66">
        <f ca="1">(Parameters!$B$125+Temperatures!$G66-Temperatures!$G$2)*'Pattern scaling'!EF66+Hosing!EJ67</f>
        <v>25.994652240446353</v>
      </c>
      <c r="EG66">
        <f ca="1">(Parameters!$B$125+Temperatures!$G66-Temperatures!$G$2)*'Pattern scaling'!EG66+Hosing!EK67</f>
        <v>24.224009267668439</v>
      </c>
      <c r="EH66">
        <f ca="1">(Parameters!$B$125+Temperatures!$G66-Temperatures!$G$2)*'Pattern scaling'!EH66+Hosing!EL67</f>
        <v>25.657171756417217</v>
      </c>
      <c r="EI66">
        <f ca="1">(Parameters!$B$125+Temperatures!$G66-Temperatures!$G$2)*'Pattern scaling'!EI66+Hosing!EM67</f>
        <v>18.585092403116132</v>
      </c>
      <c r="EJ66">
        <f ca="1">(Parameters!$B$125+Temperatures!$G66-Temperatures!$G$2)*'Pattern scaling'!EJ66+Hosing!EN67</f>
        <v>26.057066772226296</v>
      </c>
      <c r="EK66">
        <f ca="1">(Parameters!$B$125+Temperatures!$G66-Temperatures!$G$2)*'Pattern scaling'!EK66+Hosing!EO67</f>
        <v>27.48724316057967</v>
      </c>
      <c r="EL66">
        <f ca="1">(Parameters!$B$125+Temperatures!$G66-Temperatures!$G$2)*'Pattern scaling'!EL66+Hosing!EP67</f>
        <v>23.893930493507128</v>
      </c>
      <c r="EM66">
        <f ca="1">(Parameters!$B$125+Temperatures!$G66-Temperatures!$G$2)*'Pattern scaling'!EM66+Hosing!EQ67</f>
        <v>9.432635187211261</v>
      </c>
      <c r="EN66">
        <f ca="1">(Parameters!$B$125+Temperatures!$G66-Temperatures!$G$2)*'Pattern scaling'!EN66+Hosing!ER67</f>
        <v>25.054837764293367</v>
      </c>
      <c r="EO66">
        <f ca="1">(Parameters!$B$125+Temperatures!$G66-Temperatures!$G$2)*'Pattern scaling'!EO66+Hosing!ES67</f>
        <v>9.6441232543558968</v>
      </c>
      <c r="EP66">
        <f ca="1">(Parameters!$B$125+Temperatures!$G66-Temperatures!$G$2)*'Pattern scaling'!EP66+Hosing!ET67</f>
        <v>15.663744865651591</v>
      </c>
      <c r="EQ66">
        <f ca="1">(Parameters!$B$125+Temperatures!$G66-Temperatures!$G$2)*'Pattern scaling'!EQ66+Hosing!EU67</f>
        <v>23.840925594233095</v>
      </c>
      <c r="ER66">
        <f ca="1">(Parameters!$B$125+Temperatures!$G66-Temperatures!$G$2)*'Pattern scaling'!ER66+Hosing!EV67</f>
        <v>19.586004975949738</v>
      </c>
      <c r="ES66">
        <f ca="1">(Parameters!$B$125+Temperatures!$G66-Temperatures!$G$2)*'Pattern scaling'!ES66+Hosing!EW67</f>
        <v>28.042911639866976</v>
      </c>
      <c r="ET66">
        <f ca="1">(Parameters!$B$125+Temperatures!$G66-Temperatures!$G$2)*'Pattern scaling'!ET66+Hosing!EX67</f>
        <v>16.372195490372768</v>
      </c>
      <c r="EU66">
        <f ca="1">(Parameters!$B$125+Temperatures!$G66-Temperatures!$G$2)*'Pattern scaling'!EU66+Hosing!EY67</f>
        <v>11.094424474952309</v>
      </c>
      <c r="EV66">
        <f ca="1">(Parameters!$B$125+Temperatures!$G66-Temperatures!$G$2)*'Pattern scaling'!EV66+Hosing!EZ67</f>
        <v>6.1494769378290393</v>
      </c>
      <c r="EW66">
        <f ca="1">(Parameters!$B$125+Temperatures!$G66-Temperatures!$G$2)*'Pattern scaling'!EW66+Hosing!FA67</f>
        <v>19.849960046983693</v>
      </c>
      <c r="EX66">
        <f ca="1">(Parameters!$B$125+Temperatures!$G66-Temperatures!$G$2)*'Pattern scaling'!EX66+Hosing!FB67</f>
        <v>26.185671300080678</v>
      </c>
      <c r="EY66">
        <f ca="1">(Parameters!$B$125+Temperatures!$G66-Temperatures!$G$2)*'Pattern scaling'!EY66+Hosing!FC67</f>
        <v>29.454279613754618</v>
      </c>
      <c r="EZ66">
        <f ca="1">(Parameters!$B$125+Temperatures!$G66-Temperatures!$G$2)*'Pattern scaling'!EZ66+Hosing!FD67</f>
        <v>27.037943087938924</v>
      </c>
      <c r="FA66">
        <f ca="1">(Parameters!$B$125+Temperatures!$G66-Temperatures!$G$2)*'Pattern scaling'!FA66+Hosing!FE67</f>
        <v>24.852797315194515</v>
      </c>
      <c r="FB66">
        <f ca="1">(Parameters!$B$125+Temperatures!$G66-Temperatures!$G$2)*'Pattern scaling'!FB66+Hosing!FF67</f>
        <v>25.988262549088081</v>
      </c>
      <c r="FC66">
        <f ca="1">(Parameters!$B$125+Temperatures!$G66-Temperatures!$G$2)*'Pattern scaling'!FC66+Hosing!FG67</f>
        <v>24.857076959489628</v>
      </c>
      <c r="FD66">
        <f ca="1">(Parameters!$B$125+Temperatures!$G66-Temperatures!$G$2)*'Pattern scaling'!FD66+Hosing!FH67</f>
        <v>12.043361891418419</v>
      </c>
      <c r="FE66">
        <f ca="1">(Parameters!$B$125+Temperatures!$G66-Temperatures!$G$2)*'Pattern scaling'!FE66+Hosing!FI67</f>
        <v>27.225720941680713</v>
      </c>
      <c r="FF66">
        <f ca="1">(Parameters!$B$125+Temperatures!$G66-Temperatures!$G$2)*'Pattern scaling'!FF66+Hosing!FJ67</f>
        <v>12.450534126825174</v>
      </c>
      <c r="FG66">
        <f ca="1">(Parameters!$B$125+Temperatures!$G66-Temperatures!$G$2)*'Pattern scaling'!FG66+Hosing!FK67</f>
        <v>28.348314006653975</v>
      </c>
      <c r="FH66">
        <f ca="1">(Parameters!$B$125+Temperatures!$G66-Temperatures!$G$2)*'Pattern scaling'!FH66+Hosing!FL67</f>
        <v>21.440428843379102</v>
      </c>
      <c r="FI66">
        <f ca="1">(Parameters!$B$125+Temperatures!$G66-Temperatures!$G$2)*'Pattern scaling'!FI66+Hosing!FM67</f>
        <v>27.216375502233273</v>
      </c>
      <c r="FJ66">
        <f ca="1">(Parameters!$B$125+Temperatures!$G66-Temperatures!$G$2)*'Pattern scaling'!FJ66+Hosing!FN67</f>
        <v>9.3111556432357983</v>
      </c>
      <c r="FK66">
        <f ca="1">(Parameters!$B$125+Temperatures!$G66-Temperatures!$G$2)*'Pattern scaling'!FK66+Hosing!FO67</f>
        <v>10.350237244994984</v>
      </c>
      <c r="FL66">
        <f ca="1">(Parameters!$B$125+Temperatures!$G66-Temperatures!$G$2)*'Pattern scaling'!FL66+Hosing!FP67</f>
        <v>6.9581289316199406</v>
      </c>
      <c r="FM66">
        <f ca="1">(Parameters!$B$125+Temperatures!$G66-Temperatures!$G$2)*'Pattern scaling'!FM66+Hosing!FQ67</f>
        <v>18.844854338568584</v>
      </c>
      <c r="FN66">
        <f ca="1">(Parameters!$B$125+Temperatures!$G66-Temperatures!$G$2)*'Pattern scaling'!FN66+Hosing!FR67</f>
        <v>28.676085659189891</v>
      </c>
      <c r="FO66">
        <f ca="1">(Parameters!$B$125+Temperatures!$G66-Temperatures!$G$2)*'Pattern scaling'!FO66+Hosing!FS67</f>
        <v>27.334521608256651</v>
      </c>
      <c r="FP66">
        <f ca="1">(Parameters!$B$125+Temperatures!$G66-Temperatures!$G$2)*'Pattern scaling'!FP66+Hosing!FT67</f>
        <v>27.857678650297373</v>
      </c>
      <c r="FQ66">
        <f ca="1">(Parameters!$B$125+Temperatures!$G66-Temperatures!$G$2)*'Pattern scaling'!FQ66+Hosing!FU67</f>
        <v>12.521537563104474</v>
      </c>
      <c r="FR66">
        <f ca="1">(Parameters!$B$125+Temperatures!$G66-Temperatures!$G$2)*'Pattern scaling'!FR66+Hosing!FV67</f>
        <v>16.808478622244756</v>
      </c>
      <c r="FS66">
        <f ca="1">(Parameters!$B$125+Temperatures!$G66-Temperatures!$G$2)*'Pattern scaling'!FS66+Hosing!FW67</f>
        <v>24.555118357441028</v>
      </c>
      <c r="FT66">
        <f ca="1">(Parameters!$B$125+Temperatures!$G66-Temperatures!$G$2)*'Pattern scaling'!FT66+Hosing!FX67</f>
        <v>22.105349637635175</v>
      </c>
      <c r="FU66">
        <f ca="1">(Parameters!$B$125+Temperatures!$G66-Temperatures!$G$2)*'Pattern scaling'!FU66+Hosing!FY67</f>
        <v>26.934326214982239</v>
      </c>
      <c r="FV66">
        <f ca="1">(Parameters!$B$125+Temperatures!$G66-Temperatures!$G$2)*'Pattern scaling'!FV66+Hosing!FZ67</f>
        <v>18.921456220149945</v>
      </c>
      <c r="FW66">
        <f ca="1">(Parameters!$B$125+Temperatures!$G66-Temperatures!$G$2)*'Pattern scaling'!FW66+Hosing!GA67</f>
        <v>14.229973178674431</v>
      </c>
      <c r="FX66">
        <f ca="1">(Parameters!$B$125+Temperatures!$G66-Temperatures!$G$2)*'Pattern scaling'!FX66+Hosing!GB67</f>
        <v>25.000782700977208</v>
      </c>
      <c r="FY66">
        <f ca="1">(Parameters!$B$125+Temperatures!$G66-Temperatures!$G$2)*'Pattern scaling'!FY66+Hosing!GC67</f>
        <v>20.792771735513139</v>
      </c>
      <c r="FZ66">
        <f ca="1">(Parameters!$B$125+Temperatures!$G66-Temperatures!$G$2)*'Pattern scaling'!FZ66+Hosing!GD67</f>
        <v>23.695721037986853</v>
      </c>
      <c r="GA66">
        <f ca="1">(Parameters!$B$125+Temperatures!$G66-Temperatures!$G$2)*'Pattern scaling'!GA66+Hosing!GE67</f>
        <v>23.51406175072902</v>
      </c>
      <c r="GB66">
        <f ca="1">(Parameters!$B$125+Temperatures!$G66-Temperatures!$G$2)*'Pattern scaling'!GB66+Hosing!GF67</f>
        <v>10.160842764743441</v>
      </c>
      <c r="GC66">
        <f ca="1">(Parameters!$B$125+Temperatures!$G66-Temperatures!$G$2)*'Pattern scaling'!GC66+Hosing!GG67</f>
        <v>17.886400923796351</v>
      </c>
      <c r="GD66">
        <f ca="1">(Parameters!$B$125+Temperatures!$G66-Temperatures!$G$2)*'Pattern scaling'!GD66+Hosing!GH67</f>
        <v>15.491727695749892</v>
      </c>
      <c r="GE66">
        <f ca="1">(Parameters!$B$125+Temperatures!$G66-Temperatures!$G$2)*'Pattern scaling'!GE66+Hosing!GI67</f>
        <v>14.785662739035779</v>
      </c>
      <c r="GF66">
        <f ca="1">(Parameters!$B$125+Temperatures!$G66-Temperatures!$G$2)*'Pattern scaling'!GF66+Hosing!GJ67</f>
        <v>25.208940852320197</v>
      </c>
      <c r="GG66">
        <f ca="1">(Parameters!$B$125+Temperatures!$G66-Temperatures!$G$2)*'Pattern scaling'!GG66+Hosing!GK67</f>
        <v>26.221805475277552</v>
      </c>
      <c r="GH66">
        <f ca="1">(Parameters!$B$125+Temperatures!$G66-Temperatures!$G$2)*'Pattern scaling'!GH66+Hosing!GL67</f>
        <v>23.42088411759271</v>
      </c>
      <c r="GI66">
        <f ca="1">(Parameters!$B$125+Temperatures!$G66-Temperatures!$G$2)*'Pattern scaling'!GI66+Hosing!GM67</f>
        <v>25.752432011286373</v>
      </c>
      <c r="GJ66">
        <f ca="1">(Parameters!$B$125+Temperatures!$G66-Temperatures!$G$2)*'Pattern scaling'!GJ66+Hosing!GN67</f>
        <v>21.250687840579257</v>
      </c>
      <c r="GK66">
        <f ca="1">(Parameters!$B$125+Temperatures!$G66-Temperatures!$G$2)*'Pattern scaling'!GK66+Hosing!GO67</f>
        <v>19.345771346563069</v>
      </c>
      <c r="GL66">
        <f ca="1">(Parameters!$B$125+Temperatures!$G66-Temperatures!$G$2)*'Pattern scaling'!GL66+Hosing!GP67</f>
        <v>22.807698405775561</v>
      </c>
      <c r="GM66">
        <f ca="1">(Parameters!$B$125+Temperatures!$G66-Temperatures!$G$2)*'Pattern scaling'!GM66+Hosing!GQ67</f>
        <v>21.657445737285869</v>
      </c>
    </row>
    <row r="67" spans="1:195" x14ac:dyDescent="0.25">
      <c r="A67" s="15">
        <v>2075</v>
      </c>
      <c r="B67">
        <f ca="1">(Parameters!$B$125+Temperatures!$G67-Temperatures!$G$2)*'Pattern scaling'!B67+Hosing!F68</f>
        <v>13.938395330551153</v>
      </c>
      <c r="C67">
        <f ca="1">(Parameters!$B$125+Temperatures!$G67-Temperatures!$G$2)*'Pattern scaling'!C67+Hosing!G68</f>
        <v>22.863811844085514</v>
      </c>
      <c r="D67">
        <f ca="1">(Parameters!$B$125+Temperatures!$G67-Temperatures!$G$2)*'Pattern scaling'!D67+Hosing!H68</f>
        <v>13.184159696789216</v>
      </c>
      <c r="E67">
        <f ca="1">(Parameters!$B$125+Temperatures!$G67-Temperatures!$G$2)*'Pattern scaling'!E67+Hosing!I68</f>
        <v>5.5270138361143131</v>
      </c>
      <c r="F67">
        <f ca="1">(Parameters!$B$125+Temperatures!$G67-Temperatures!$G$2)*'Pattern scaling'!F67+Hosing!J68</f>
        <v>27.634354615473182</v>
      </c>
      <c r="G67">
        <f ca="1">(Parameters!$B$125+Temperatures!$G67-Temperatures!$G$2)*'Pattern scaling'!G67+Hosing!K68</f>
        <v>18.235829422070982</v>
      </c>
      <c r="H67">
        <f ca="1">(Parameters!$B$125+Temperatures!$G67-Temperatures!$G$2)*'Pattern scaling'!H67+Hosing!L68</f>
        <v>9.9670407531448273</v>
      </c>
      <c r="I67">
        <f ca="1">(Parameters!$B$125+Temperatures!$G67-Temperatures!$G$2)*'Pattern scaling'!I67+Hosing!M68</f>
        <v>26.80698088944678</v>
      </c>
      <c r="J67">
        <f ca="1">(Parameters!$B$125+Temperatures!$G67-Temperatures!$G$2)*'Pattern scaling'!J67+Hosing!N68</f>
        <v>17.791830084790746</v>
      </c>
      <c r="K67">
        <f ca="1">(Parameters!$B$125+Temperatures!$G67-Temperatures!$G$2)*'Pattern scaling'!K67+Hosing!O68</f>
        <v>8.9910244047414185</v>
      </c>
      <c r="L67">
        <f ca="1">(Parameters!$B$125+Temperatures!$G67-Temperatures!$G$2)*'Pattern scaling'!L67+Hosing!P68</f>
        <v>14.933021432700942</v>
      </c>
      <c r="M67">
        <f ca="1">(Parameters!$B$125+Temperatures!$G67-Temperatures!$G$2)*'Pattern scaling'!M67+Hosing!Q68</f>
        <v>21.67689270293079</v>
      </c>
      <c r="N67">
        <f ca="1">(Parameters!$B$125+Temperatures!$G67-Temperatures!$G$2)*'Pattern scaling'!N67+Hosing!R68</f>
        <v>10.408445580793451</v>
      </c>
      <c r="O67">
        <f ca="1">(Parameters!$B$125+Temperatures!$G67-Temperatures!$G$2)*'Pattern scaling'!O67+Hosing!S68</f>
        <v>27.876714657488073</v>
      </c>
      <c r="P67">
        <f ca="1">(Parameters!$B$125+Temperatures!$G67-Temperatures!$G$2)*'Pattern scaling'!P67+Hosing!T68</f>
        <v>28.760043746123262</v>
      </c>
      <c r="Q67">
        <f ca="1">(Parameters!$B$125+Temperatures!$G67-Temperatures!$G$2)*'Pattern scaling'!Q67+Hosing!U68</f>
        <v>25.887343496838163</v>
      </c>
      <c r="R67">
        <f ca="1">(Parameters!$B$125+Temperatures!$G67-Temperatures!$G$2)*'Pattern scaling'!R67+Hosing!V68</f>
        <v>12.194228450055025</v>
      </c>
      <c r="S67">
        <f ca="1">(Parameters!$B$125+Temperatures!$G67-Temperatures!$G$2)*'Pattern scaling'!S67+Hosing!W68</f>
        <v>28.358516694675618</v>
      </c>
      <c r="T67">
        <f ca="1">(Parameters!$B$125+Temperatures!$G67-Temperatures!$G$2)*'Pattern scaling'!T67+Hosing!X68</f>
        <v>25.477131568625175</v>
      </c>
      <c r="U67">
        <f ca="1">(Parameters!$B$125+Temperatures!$G67-Temperatures!$G$2)*'Pattern scaling'!U67+Hosing!Y68</f>
        <v>10.665212646232058</v>
      </c>
      <c r="V67">
        <f ca="1">(Parameters!$B$125+Temperatures!$G67-Temperatures!$G$2)*'Pattern scaling'!V67+Hosing!Z68</f>
        <v>8.2774300374370515</v>
      </c>
      <c r="W67">
        <f ca="1">(Parameters!$B$125+Temperatures!$G67-Temperatures!$G$2)*'Pattern scaling'!W67+Hosing!AA68</f>
        <v>26.042836166252332</v>
      </c>
      <c r="X67">
        <f ca="1">(Parameters!$B$125+Temperatures!$G67-Temperatures!$G$2)*'Pattern scaling'!X67+Hosing!AB68</f>
        <v>24.021854683828529</v>
      </c>
      <c r="Y67">
        <f ca="1">(Parameters!$B$125+Temperatures!$G67-Temperatures!$G$2)*'Pattern scaling'!Y67+Hosing!AC68</f>
        <v>17.177846394187824</v>
      </c>
      <c r="Z67">
        <f ca="1">(Parameters!$B$125+Temperatures!$G67-Temperatures!$G$2)*'Pattern scaling'!Z67+Hosing!AD68</f>
        <v>23.816925804339697</v>
      </c>
      <c r="AA67">
        <f ca="1">(Parameters!$B$125+Temperatures!$G67-Temperatures!$G$2)*'Pattern scaling'!AA67+Hosing!AE68</f>
        <v>26.600793396155687</v>
      </c>
      <c r="AB67">
        <f ca="1">(Parameters!$B$125+Temperatures!$G67-Temperatures!$G$2)*'Pattern scaling'!AB67+Hosing!AF68</f>
        <v>27.581066862212474</v>
      </c>
      <c r="AC67">
        <f ca="1">(Parameters!$B$125+Temperatures!$G67-Temperatures!$G$2)*'Pattern scaling'!AC67+Hosing!AG68</f>
        <v>13.76065700506398</v>
      </c>
      <c r="AD67">
        <f ca="1">(Parameters!$B$125+Temperatures!$G67-Temperatures!$G$2)*'Pattern scaling'!AD67+Hosing!AH68</f>
        <v>22.841705570141308</v>
      </c>
      <c r="AE67">
        <f ca="1">(Parameters!$B$125+Temperatures!$G67-Temperatures!$G$2)*'Pattern scaling'!AE67+Hosing!AI68</f>
        <v>26.245899241083631</v>
      </c>
      <c r="AF67">
        <f ca="1">(Parameters!$B$125+Temperatures!$G67-Temperatures!$G$2)*'Pattern scaling'!AF67+Hosing!AJ68</f>
        <v>7.8655394497505</v>
      </c>
      <c r="AG67">
        <f ca="1">(Parameters!$B$125+Temperatures!$G67-Temperatures!$G$2)*'Pattern scaling'!AG67+Hosing!AK68</f>
        <v>8.6192320661632067</v>
      </c>
      <c r="AH67">
        <f ca="1">(Parameters!$B$125+Temperatures!$G67-Temperatures!$G$2)*'Pattern scaling'!AH67+Hosing!AL68</f>
        <v>13.366247459817945</v>
      </c>
      <c r="AI67">
        <f ca="1">(Parameters!$B$125+Temperatures!$G67-Temperatures!$G$2)*'Pattern scaling'!AI67+Hosing!AM68</f>
        <v>15.839619857473055</v>
      </c>
      <c r="AJ67">
        <f ca="1">(Parameters!$B$125+Temperatures!$G67-Temperatures!$G$2)*'Pattern scaling'!AJ67+Hosing!AN68</f>
        <v>26.699152801244079</v>
      </c>
      <c r="AK67">
        <f ca="1">(Parameters!$B$125+Temperatures!$G67-Temperatures!$G$2)*'Pattern scaling'!AK67+Hosing!AO68</f>
        <v>25.71560232336315</v>
      </c>
      <c r="AL67">
        <f ca="1">(Parameters!$B$125+Temperatures!$G67-Temperatures!$G$2)*'Pattern scaling'!AL67+Hosing!AP68</f>
        <v>24.884769831727564</v>
      </c>
      <c r="AM67">
        <f ca="1">(Parameters!$B$125+Temperatures!$G67-Temperatures!$G$2)*'Pattern scaling'!AM67+Hosing!AQ68</f>
        <v>25.536144505877999</v>
      </c>
      <c r="AN67">
        <f ca="1">(Parameters!$B$125+Temperatures!$G67-Temperatures!$G$2)*'Pattern scaling'!AN67+Hosing!AR68</f>
        <v>21.027934733821784</v>
      </c>
      <c r="AO67">
        <f ca="1">(Parameters!$B$125+Temperatures!$G67-Temperatures!$G$2)*'Pattern scaling'!AO67+Hosing!AS68</f>
        <v>24.95808297457371</v>
      </c>
      <c r="AP67">
        <f ca="1">(Parameters!$B$125+Temperatures!$G67-Temperatures!$G$2)*'Pattern scaling'!AP67+Hosing!AT68</f>
        <v>21.677400299423322</v>
      </c>
      <c r="AQ67">
        <f ca="1">(Parameters!$B$125+Temperatures!$G67-Temperatures!$G$2)*'Pattern scaling'!AQ67+Hosing!AU68</f>
        <v>22.879451358540468</v>
      </c>
      <c r="AR67">
        <f ca="1">(Parameters!$B$125+Temperatures!$G67-Temperatures!$G$2)*'Pattern scaling'!AR67+Hosing!AV68</f>
        <v>26.206902491820426</v>
      </c>
      <c r="AS67">
        <f ca="1">(Parameters!$B$125+Temperatures!$G67-Temperatures!$G$2)*'Pattern scaling'!AS67+Hosing!AW68</f>
        <v>18.403157539279061</v>
      </c>
      <c r="AT67">
        <f ca="1">(Parameters!$B$125+Temperatures!$G67-Temperatures!$G$2)*'Pattern scaling'!AT67+Hosing!AX68</f>
        <v>9.1698218608942614</v>
      </c>
      <c r="AU67">
        <f ca="1">(Parameters!$B$125+Temperatures!$G67-Temperatures!$G$2)*'Pattern scaling'!AU67+Hosing!AY68</f>
        <v>9.8755369868462921</v>
      </c>
      <c r="AV67">
        <f ca="1">(Parameters!$B$125+Temperatures!$G67-Temperatures!$G$2)*'Pattern scaling'!AV67+Hosing!AZ68</f>
        <v>29.251807614189428</v>
      </c>
      <c r="AW67">
        <f ca="1">(Parameters!$B$125+Temperatures!$G67-Temperatures!$G$2)*'Pattern scaling'!AW67+Hosing!BA68</f>
        <v>23.560186111912021</v>
      </c>
      <c r="AX67">
        <f ca="1">(Parameters!$B$125+Temperatures!$G67-Temperatures!$G$2)*'Pattern scaling'!AX67+Hosing!BB68</f>
        <v>8.872766991871849</v>
      </c>
      <c r="AY67">
        <f ca="1">(Parameters!$B$125+Temperatures!$G67-Temperatures!$G$2)*'Pattern scaling'!AY67+Hosing!BC68</f>
        <v>25.380071088234633</v>
      </c>
      <c r="AZ67">
        <f ca="1">(Parameters!$B$125+Temperatures!$G67-Temperatures!$G$2)*'Pattern scaling'!AZ67+Hosing!BD68</f>
        <v>17.667104857963647</v>
      </c>
      <c r="BA67">
        <f ca="1">(Parameters!$B$125+Temperatures!$G67-Temperatures!$G$2)*'Pattern scaling'!BA67+Hosing!BE68</f>
        <v>21.224763343720909</v>
      </c>
      <c r="BB67">
        <f ca="1">(Parameters!$B$125+Temperatures!$G67-Temperatures!$G$2)*'Pattern scaling'!BB67+Hosing!BF68</f>
        <v>22.342895549056117</v>
      </c>
      <c r="BC67">
        <f ca="1">(Parameters!$B$125+Temperatures!$G67-Temperatures!$G$2)*'Pattern scaling'!BC67+Hosing!BG68</f>
        <v>23.367046964370846</v>
      </c>
      <c r="BD67">
        <f ca="1">(Parameters!$B$125+Temperatures!$G67-Temperatures!$G$2)*'Pattern scaling'!BD67+Hosing!BH68</f>
        <v>22.995057985683747</v>
      </c>
      <c r="BE67">
        <f ca="1">(Parameters!$B$125+Temperatures!$G67-Temperatures!$G$2)*'Pattern scaling'!BE67+Hosing!BI68</f>
        <v>15.023174500064323</v>
      </c>
      <c r="BF67">
        <f ca="1">(Parameters!$B$125+Temperatures!$G67-Temperatures!$G$2)*'Pattern scaling'!BF67+Hosing!BJ68</f>
        <v>7.1825272272880625</v>
      </c>
      <c r="BG67">
        <f ca="1">(Parameters!$B$125+Temperatures!$G67-Temperatures!$G$2)*'Pattern scaling'!BG67+Hosing!BK68</f>
        <v>20.425972559343208</v>
      </c>
      <c r="BH67">
        <f ca="1">(Parameters!$B$125+Temperatures!$G67-Temperatures!$G$2)*'Pattern scaling'!BH67+Hosing!BL68</f>
        <v>5.7564593358811376</v>
      </c>
      <c r="BI67">
        <f ca="1">(Parameters!$B$125+Temperatures!$G67-Temperatures!$G$2)*'Pattern scaling'!BI67+Hosing!BM68</f>
        <v>23.886416568688215</v>
      </c>
      <c r="BJ67">
        <f ca="1">(Parameters!$B$125+Temperatures!$G67-Temperatures!$G$2)*'Pattern scaling'!BJ67+Hosing!BN68</f>
        <v>11.611642523604477</v>
      </c>
      <c r="BK67">
        <f ca="1">(Parameters!$B$125+Temperatures!$G67-Temperatures!$G$2)*'Pattern scaling'!BK67+Hosing!BO68</f>
        <v>27.321336755904703</v>
      </c>
      <c r="BL67">
        <f ca="1">(Parameters!$B$125+Temperatures!$G67-Temperatures!$G$2)*'Pattern scaling'!BL67+Hosing!BP68</f>
        <v>26.169120103982188</v>
      </c>
      <c r="BM67">
        <f ca="1">(Parameters!$B$125+Temperatures!$G67-Temperatures!$G$2)*'Pattern scaling'!BM67+Hosing!BQ68</f>
        <v>9.5567312867443253</v>
      </c>
      <c r="BN67">
        <f ca="1">(Parameters!$B$125+Temperatures!$G67-Temperatures!$G$2)*'Pattern scaling'!BN67+Hosing!BR68</f>
        <v>11.280424188666363</v>
      </c>
      <c r="BO67">
        <f ca="1">(Parameters!$B$125+Temperatures!$G67-Temperatures!$G$2)*'Pattern scaling'!BO67+Hosing!BS68</f>
        <v>27.401252820122743</v>
      </c>
      <c r="BP67">
        <f ca="1">(Parameters!$B$125+Temperatures!$G67-Temperatures!$G$2)*'Pattern scaling'!BP67+Hosing!BT68</f>
        <v>25.689855444498381</v>
      </c>
      <c r="BQ67">
        <f ca="1">(Parameters!$B$125+Temperatures!$G67-Temperatures!$G$2)*'Pattern scaling'!BQ67+Hosing!BU68</f>
        <v>24.84001488215112</v>
      </c>
      <c r="BR67">
        <f ca="1">(Parameters!$B$125+Temperatures!$G67-Temperatures!$G$2)*'Pattern scaling'!BR67+Hosing!BV68</f>
        <v>27.368397020297742</v>
      </c>
      <c r="BS67">
        <f ca="1">(Parameters!$B$125+Temperatures!$G67-Temperatures!$G$2)*'Pattern scaling'!BS67+Hosing!BW68</f>
        <v>27.27163301207321</v>
      </c>
      <c r="BT67">
        <f ca="1">(Parameters!$B$125+Temperatures!$G67-Temperatures!$G$2)*'Pattern scaling'!BT67+Hosing!BX68</f>
        <v>24.7404228529427</v>
      </c>
      <c r="BU67">
        <f ca="1">(Parameters!$B$125+Temperatures!$G67-Temperatures!$G$2)*'Pattern scaling'!BU67+Hosing!BY68</f>
        <v>15.868284393788542</v>
      </c>
      <c r="BV67">
        <f ca="1">(Parameters!$B$125+Temperatures!$G67-Temperatures!$G$2)*'Pattern scaling'!BV67+Hosing!BZ68</f>
        <v>26.477319350695737</v>
      </c>
      <c r="BW67">
        <f ca="1">(Parameters!$B$125+Temperatures!$G67-Temperatures!$G$2)*'Pattern scaling'!BW67+Hosing!CA68</f>
        <v>20.963208722483611</v>
      </c>
      <c r="BX67">
        <f ca="1">(Parameters!$B$125+Temperatures!$G67-Temperatures!$G$2)*'Pattern scaling'!BX67+Hosing!CB68</f>
        <v>26.440282208945991</v>
      </c>
      <c r="BY67">
        <f ca="1">(Parameters!$B$125+Temperatures!$G67-Temperatures!$G$2)*'Pattern scaling'!BY67+Hosing!CC68</f>
        <v>27.147903093623487</v>
      </c>
      <c r="BZ67">
        <f ca="1">(Parameters!$B$125+Temperatures!$G67-Temperatures!$G$2)*'Pattern scaling'!BZ67+Hosing!CD68</f>
        <v>23.453054904199945</v>
      </c>
      <c r="CA67">
        <f ca="1">(Parameters!$B$125+Temperatures!$G67-Temperatures!$G$2)*'Pattern scaling'!CA67+Hosing!CE68</f>
        <v>23.466354277137594</v>
      </c>
      <c r="CB67">
        <f ca="1">(Parameters!$B$125+Temperatures!$G67-Temperatures!$G$2)*'Pattern scaling'!CB67+Hosing!CF68</f>
        <v>12.139611785294047</v>
      </c>
      <c r="CC67">
        <f ca="1">(Parameters!$B$125+Temperatures!$G67-Temperatures!$G$2)*'Pattern scaling'!CC67+Hosing!CG68</f>
        <v>25.623269739158431</v>
      </c>
      <c r="CD67">
        <f ca="1">(Parameters!$B$125+Temperatures!$G67-Temperatures!$G$2)*'Pattern scaling'!CD67+Hosing!CH68</f>
        <v>11.61421565127382</v>
      </c>
      <c r="CE67">
        <f ca="1">(Parameters!$B$125+Temperatures!$G67-Temperatures!$G$2)*'Pattern scaling'!CE67+Hosing!CI68</f>
        <v>26.398198603276626</v>
      </c>
      <c r="CF67">
        <f ca="1">(Parameters!$B$125+Temperatures!$G67-Temperatures!$G$2)*'Pattern scaling'!CF67+Hosing!CJ68</f>
        <v>25.836502933317277</v>
      </c>
      <c r="CG67">
        <f ca="1">(Parameters!$B$125+Temperatures!$G67-Temperatures!$G$2)*'Pattern scaling'!CG67+Hosing!CK68</f>
        <v>9.3487449123109894</v>
      </c>
      <c r="CH67">
        <f ca="1">(Parameters!$B$125+Temperatures!$G67-Temperatures!$G$2)*'Pattern scaling'!CH67+Hosing!CL68</f>
        <v>16.723918135411296</v>
      </c>
      <c r="CI67">
        <f ca="1">(Parameters!$B$125+Temperatures!$G67-Temperatures!$G$2)*'Pattern scaling'!CI67+Hosing!CM68</f>
        <v>23.721937353026227</v>
      </c>
      <c r="CJ67">
        <f ca="1">(Parameters!$B$125+Temperatures!$G67-Temperatures!$G$2)*'Pattern scaling'!CJ67+Hosing!CN68</f>
        <v>3.7593771062311325</v>
      </c>
      <c r="CK67">
        <f ca="1">(Parameters!$B$125+Temperatures!$G67-Temperatures!$G$2)*'Pattern scaling'!CK67+Hosing!CO68</f>
        <v>20.346986369479847</v>
      </c>
      <c r="CL67">
        <f ca="1">(Parameters!$B$125+Temperatures!$G67-Temperatures!$G$2)*'Pattern scaling'!CL67+Hosing!CP68</f>
        <v>13.755719017864736</v>
      </c>
      <c r="CM67">
        <f ca="1">(Parameters!$B$125+Temperatures!$G67-Temperatures!$G$2)*'Pattern scaling'!CM67+Hosing!CQ68</f>
        <v>25.487552031027114</v>
      </c>
      <c r="CN67">
        <f ca="1">(Parameters!$B$125+Temperatures!$G67-Temperatures!$G$2)*'Pattern scaling'!CN67+Hosing!CR68</f>
        <v>19.536435195612949</v>
      </c>
      <c r="CO67">
        <f ca="1">(Parameters!$B$125+Temperatures!$G67-Temperatures!$G$2)*'Pattern scaling'!CO67+Hosing!CS68</f>
        <v>15.137276505499663</v>
      </c>
      <c r="CP67">
        <f ca="1">(Parameters!$B$125+Temperatures!$G67-Temperatures!$G$2)*'Pattern scaling'!CP67+Hosing!CT68</f>
        <v>8.557323337255319</v>
      </c>
      <c r="CQ67">
        <f ca="1">(Parameters!$B$125+Temperatures!$G67-Temperatures!$G$2)*'Pattern scaling'!CQ67+Hosing!CU68</f>
        <v>21.959700104840856</v>
      </c>
      <c r="CR67">
        <f ca="1">(Parameters!$B$125+Temperatures!$G67-Temperatures!$G$2)*'Pattern scaling'!CR67+Hosing!CV68</f>
        <v>5.4144155741291762</v>
      </c>
      <c r="CS67">
        <f ca="1">(Parameters!$B$125+Temperatures!$G67-Temperatures!$G$2)*'Pattern scaling'!CS67+Hosing!CW68</f>
        <v>28.393066289516831</v>
      </c>
      <c r="CT67">
        <f ca="1">(Parameters!$B$125+Temperatures!$G67-Temperatures!$G$2)*'Pattern scaling'!CT67+Hosing!CX68</f>
        <v>25.767012386126833</v>
      </c>
      <c r="CU67">
        <f ca="1">(Parameters!$B$125+Temperatures!$G67-Temperatures!$G$2)*'Pattern scaling'!CU67+Hosing!CY68</f>
        <v>12.990586989429875</v>
      </c>
      <c r="CV67">
        <f ca="1">(Parameters!$B$125+Temperatures!$G67-Temperatures!$G$2)*'Pattern scaling'!CV67+Hosing!CZ68</f>
        <v>26.822263764925243</v>
      </c>
      <c r="CW67">
        <f ca="1">(Parameters!$B$125+Temperatures!$G67-Temperatures!$G$2)*'Pattern scaling'!CW67+Hosing!DA68</f>
        <v>25.074810376375087</v>
      </c>
      <c r="CX67">
        <f ca="1">(Parameters!$B$125+Temperatures!$G67-Temperatures!$G$2)*'Pattern scaling'!CX67+Hosing!DB68</f>
        <v>17.25547943161925</v>
      </c>
      <c r="CY67">
        <f ca="1">(Parameters!$B$125+Temperatures!$G67-Temperatures!$G$2)*'Pattern scaling'!CY67+Hosing!DC68</f>
        <v>25.424256461375627</v>
      </c>
      <c r="CZ67">
        <f ca="1">(Parameters!$B$125+Temperatures!$G67-Temperatures!$G$2)*'Pattern scaling'!CZ67+Hosing!DD68</f>
        <v>21.055426940606463</v>
      </c>
      <c r="DA67">
        <f ca="1">(Parameters!$B$125+Temperatures!$G67-Temperatures!$G$2)*'Pattern scaling'!DA67+Hosing!DE68</f>
        <v>6.5443972985555172</v>
      </c>
      <c r="DB67">
        <f ca="1">(Parameters!$B$125+Temperatures!$G67-Temperatures!$G$2)*'Pattern scaling'!DB67+Hosing!DF68</f>
        <v>26.368812171067511</v>
      </c>
      <c r="DC67">
        <f ca="1">(Parameters!$B$125+Temperatures!$G67-Temperatures!$G$2)*'Pattern scaling'!DC67+Hosing!DG68</f>
        <v>14.222732511733655</v>
      </c>
      <c r="DD67">
        <f ca="1">(Parameters!$B$125+Temperatures!$G67-Temperatures!$G$2)*'Pattern scaling'!DD67+Hosing!DH68</f>
        <v>8.1329482288973871</v>
      </c>
      <c r="DE67">
        <f ca="1">(Parameters!$B$125+Temperatures!$G67-Temperatures!$G$2)*'Pattern scaling'!DE67+Hosing!DI68</f>
        <v>9.8169602930641844</v>
      </c>
      <c r="DF67">
        <f ca="1">(Parameters!$B$125+Temperatures!$G67-Temperatures!$G$2)*'Pattern scaling'!DF67+Hosing!DJ68</f>
        <v>7.874590076426351</v>
      </c>
      <c r="DG67">
        <f ca="1">(Parameters!$B$125+Temperatures!$G67-Temperatures!$G$2)*'Pattern scaling'!DG67+Hosing!DK68</f>
        <v>18.314557147917608</v>
      </c>
      <c r="DH67">
        <f ca="1">(Parameters!$B$125+Temperatures!$G67-Temperatures!$G$2)*'Pattern scaling'!DH67+Hosing!DL68</f>
        <v>11.466621413909595</v>
      </c>
      <c r="DI67">
        <f ca="1">(Parameters!$B$125+Temperatures!$G67-Temperatures!$G$2)*'Pattern scaling'!DI67+Hosing!DM68</f>
        <v>21.542514387011536</v>
      </c>
      <c r="DJ67">
        <f ca="1">(Parameters!$B$125+Temperatures!$G67-Temperatures!$G$2)*'Pattern scaling'!DJ67+Hosing!DN68</f>
        <v>20.664732647472498</v>
      </c>
      <c r="DK67">
        <f ca="1">(Parameters!$B$125+Temperatures!$G67-Temperatures!$G$2)*'Pattern scaling'!DK67+Hosing!DO68</f>
        <v>11.61325532355441</v>
      </c>
      <c r="DL67">
        <f ca="1">(Parameters!$B$125+Temperatures!$G67-Temperatures!$G$2)*'Pattern scaling'!DL67+Hosing!DP68</f>
        <v>28.510295004712468</v>
      </c>
      <c r="DM67">
        <f ca="1">(Parameters!$B$125+Temperatures!$G67-Temperatures!$G$2)*'Pattern scaling'!DM67+Hosing!DQ68</f>
        <v>26.288746384567084</v>
      </c>
      <c r="DN67">
        <f ca="1">(Parameters!$B$125+Temperatures!$G67-Temperatures!$G$2)*'Pattern scaling'!DN67+Hosing!DR68</f>
        <v>10.849496332406714</v>
      </c>
      <c r="DO67">
        <f ca="1">(Parameters!$B$125+Temperatures!$G67-Temperatures!$G$2)*'Pattern scaling'!DO67+Hosing!DS68</f>
        <v>0.54863392830357216</v>
      </c>
      <c r="DP67">
        <f ca="1">(Parameters!$B$125+Temperatures!$G67-Temperatures!$G$2)*'Pattern scaling'!DP67+Hosing!DT68</f>
        <v>24.463336519161796</v>
      </c>
      <c r="DQ67">
        <f ca="1">(Parameters!$B$125+Temperatures!$G67-Temperatures!$G$2)*'Pattern scaling'!DQ67+Hosing!DU68</f>
        <v>28.684002286982132</v>
      </c>
      <c r="DR67">
        <f ca="1">(Parameters!$B$125+Temperatures!$G67-Temperatures!$G$2)*'Pattern scaling'!DR67+Hosing!DV68</f>
        <v>26.088542367200002</v>
      </c>
      <c r="DS67">
        <f ca="1">(Parameters!$B$125+Temperatures!$G67-Temperatures!$G$2)*'Pattern scaling'!DS67+Hosing!DW68</f>
        <v>22.201154772038986</v>
      </c>
      <c r="DT67">
        <f ca="1">(Parameters!$B$125+Temperatures!$G67-Temperatures!$G$2)*'Pattern scaling'!DT67+Hosing!DX68</f>
        <v>22.878721454058788</v>
      </c>
      <c r="DU67">
        <f ca="1">(Parameters!$B$125+Temperatures!$G67-Temperatures!$G$2)*'Pattern scaling'!DU67+Hosing!DY68</f>
        <v>27.065629595682559</v>
      </c>
      <c r="DV67">
        <f ca="1">(Parameters!$B$125+Temperatures!$G67-Temperatures!$G$2)*'Pattern scaling'!DV67+Hosing!DZ68</f>
        <v>22.732776712176594</v>
      </c>
      <c r="DW67">
        <f ca="1">(Parameters!$B$125+Temperatures!$G67-Temperatures!$G$2)*'Pattern scaling'!DW67+Hosing!EA68</f>
        <v>21.468254370822045</v>
      </c>
      <c r="DX67">
        <f ca="1">(Parameters!$B$125+Temperatures!$G67-Temperatures!$G$2)*'Pattern scaling'!DX67+Hosing!EB68</f>
        <v>29.065667483766738</v>
      </c>
      <c r="DY67">
        <f ca="1">(Parameters!$B$125+Temperatures!$G67-Temperatures!$G$2)*'Pattern scaling'!DY67+Hosing!EC68</f>
        <v>27.370211791367229</v>
      </c>
      <c r="DZ67">
        <f ca="1">(Parameters!$B$125+Temperatures!$G67-Temperatures!$G$2)*'Pattern scaling'!DZ67+Hosing!ED68</f>
        <v>25.495490817672589</v>
      </c>
      <c r="EA67">
        <f ca="1">(Parameters!$B$125+Temperatures!$G67-Temperatures!$G$2)*'Pattern scaling'!EA67+Hosing!EE68</f>
        <v>10.252903176261499</v>
      </c>
      <c r="EB67">
        <f ca="1">(Parameters!$B$125+Temperatures!$G67-Temperatures!$G$2)*'Pattern scaling'!EB67+Hosing!EF68</f>
        <v>5.1361640865010907</v>
      </c>
      <c r="EC67">
        <f ca="1">(Parameters!$B$125+Temperatures!$G67-Temperatures!$G$2)*'Pattern scaling'!EC67+Hosing!EG68</f>
        <v>20.465730462161133</v>
      </c>
      <c r="ED67">
        <f ca="1">(Parameters!$B$125+Temperatures!$G67-Temperatures!$G$2)*'Pattern scaling'!ED67+Hosing!EH68</f>
        <v>26.784184799389749</v>
      </c>
      <c r="EE67">
        <f ca="1">(Parameters!$B$125+Temperatures!$G67-Temperatures!$G$2)*'Pattern scaling'!EE67+Hosing!EI68</f>
        <v>12.931988731448895</v>
      </c>
      <c r="EF67">
        <f ca="1">(Parameters!$B$125+Temperatures!$G67-Temperatures!$G$2)*'Pattern scaling'!EF67+Hosing!EJ68</f>
        <v>25.993769734031886</v>
      </c>
      <c r="EG67">
        <f ca="1">(Parameters!$B$125+Temperatures!$G67-Temperatures!$G$2)*'Pattern scaling'!EG67+Hosing!EK68</f>
        <v>24.223043848408558</v>
      </c>
      <c r="EH67">
        <f ca="1">(Parameters!$B$125+Temperatures!$G67-Temperatures!$G$2)*'Pattern scaling'!EH67+Hosing!EL68</f>
        <v>25.656413548608032</v>
      </c>
      <c r="EI67">
        <f ca="1">(Parameters!$B$125+Temperatures!$G67-Temperatures!$G$2)*'Pattern scaling'!EI67+Hosing!EM68</f>
        <v>18.584320341371566</v>
      </c>
      <c r="EJ67">
        <f ca="1">(Parameters!$B$125+Temperatures!$G67-Temperatures!$G$2)*'Pattern scaling'!EJ67+Hosing!EN68</f>
        <v>26.05633656992519</v>
      </c>
      <c r="EK67">
        <f ca="1">(Parameters!$B$125+Temperatures!$G67-Temperatures!$G$2)*'Pattern scaling'!EK67+Hosing!EO68</f>
        <v>27.486524803565143</v>
      </c>
      <c r="EL67">
        <f ca="1">(Parameters!$B$125+Temperatures!$G67-Temperatures!$G$2)*'Pattern scaling'!EL67+Hosing!EP68</f>
        <v>23.893220513843801</v>
      </c>
      <c r="EM67">
        <f ca="1">(Parameters!$B$125+Temperatures!$G67-Temperatures!$G$2)*'Pattern scaling'!EM67+Hosing!EQ68</f>
        <v>9.4319309524453789</v>
      </c>
      <c r="EN67">
        <f ca="1">(Parameters!$B$125+Temperatures!$G67-Temperatures!$G$2)*'Pattern scaling'!EN67+Hosing!ER68</f>
        <v>25.054152860900672</v>
      </c>
      <c r="EO67">
        <f ca="1">(Parameters!$B$125+Temperatures!$G67-Temperatures!$G$2)*'Pattern scaling'!EO67+Hosing!ES68</f>
        <v>9.6433776224860086</v>
      </c>
      <c r="EP67">
        <f ca="1">(Parameters!$B$125+Temperatures!$G67-Temperatures!$G$2)*'Pattern scaling'!EP67+Hosing!ET68</f>
        <v>15.66307521034768</v>
      </c>
      <c r="EQ67">
        <f ca="1">(Parameters!$B$125+Temperatures!$G67-Temperatures!$G$2)*'Pattern scaling'!EQ67+Hosing!EU68</f>
        <v>23.840027403296052</v>
      </c>
      <c r="ER67">
        <f ca="1">(Parameters!$B$125+Temperatures!$G67-Temperatures!$G$2)*'Pattern scaling'!ER67+Hosing!EV68</f>
        <v>19.585180378179192</v>
      </c>
      <c r="ES67">
        <f ca="1">(Parameters!$B$125+Temperatures!$G67-Temperatures!$G$2)*'Pattern scaling'!ES67+Hosing!EW68</f>
        <v>28.041946932805192</v>
      </c>
      <c r="ET67">
        <f ca="1">(Parameters!$B$125+Temperatures!$G67-Temperatures!$G$2)*'Pattern scaling'!ET67+Hosing!EX68</f>
        <v>16.3716439114047</v>
      </c>
      <c r="EU67">
        <f ca="1">(Parameters!$B$125+Temperatures!$G67-Temperatures!$G$2)*'Pattern scaling'!EU67+Hosing!EY68</f>
        <v>11.093660343084782</v>
      </c>
      <c r="EV67">
        <f ca="1">(Parameters!$B$125+Temperatures!$G67-Temperatures!$G$2)*'Pattern scaling'!EV67+Hosing!EZ68</f>
        <v>6.1486699804988154</v>
      </c>
      <c r="EW67">
        <f ca="1">(Parameters!$B$125+Temperatures!$G67-Temperatures!$G$2)*'Pattern scaling'!EW67+Hosing!FA68</f>
        <v>19.84918636542292</v>
      </c>
      <c r="EX67">
        <f ca="1">(Parameters!$B$125+Temperatures!$G67-Temperatures!$G$2)*'Pattern scaling'!EX67+Hosing!FB68</f>
        <v>26.184686971652471</v>
      </c>
      <c r="EY67">
        <f ca="1">(Parameters!$B$125+Temperatures!$G67-Temperatures!$G$2)*'Pattern scaling'!EY67+Hosing!FC68</f>
        <v>29.453332200905287</v>
      </c>
      <c r="EZ67">
        <f ca="1">(Parameters!$B$125+Temperatures!$G67-Temperatures!$G$2)*'Pattern scaling'!EZ67+Hosing!FD68</f>
        <v>27.037121499360378</v>
      </c>
      <c r="FA67">
        <f ca="1">(Parameters!$B$125+Temperatures!$G67-Temperatures!$G$2)*'Pattern scaling'!FA67+Hosing!FE68</f>
        <v>24.852130818461468</v>
      </c>
      <c r="FB67">
        <f ca="1">(Parameters!$B$125+Temperatures!$G67-Temperatures!$G$2)*'Pattern scaling'!FB67+Hosing!FF68</f>
        <v>25.987460579656965</v>
      </c>
      <c r="FC67">
        <f ca="1">(Parameters!$B$125+Temperatures!$G67-Temperatures!$G$2)*'Pattern scaling'!FC67+Hosing!FG68</f>
        <v>24.856276502547367</v>
      </c>
      <c r="FD67">
        <f ca="1">(Parameters!$B$125+Temperatures!$G67-Temperatures!$G$2)*'Pattern scaling'!FD67+Hosing!FH68</f>
        <v>12.04262471849905</v>
      </c>
      <c r="FE67">
        <f ca="1">(Parameters!$B$125+Temperatures!$G67-Temperatures!$G$2)*'Pattern scaling'!FE67+Hosing!FI68</f>
        <v>27.224925487653472</v>
      </c>
      <c r="FF67">
        <f ca="1">(Parameters!$B$125+Temperatures!$G67-Temperatures!$G$2)*'Pattern scaling'!FF67+Hosing!FJ68</f>
        <v>12.449751859883166</v>
      </c>
      <c r="FG67">
        <f ca="1">(Parameters!$B$125+Temperatures!$G67-Temperatures!$G$2)*'Pattern scaling'!FG67+Hosing!FK68</f>
        <v>28.347427335749618</v>
      </c>
      <c r="FH67">
        <f ca="1">(Parameters!$B$125+Temperatures!$G67-Temperatures!$G$2)*'Pattern scaling'!FH67+Hosing!FL68</f>
        <v>21.439757505984577</v>
      </c>
      <c r="FI67">
        <f ca="1">(Parameters!$B$125+Temperatures!$G67-Temperatures!$G$2)*'Pattern scaling'!FI67+Hosing!FM68</f>
        <v>27.215580089240532</v>
      </c>
      <c r="FJ67">
        <f ca="1">(Parameters!$B$125+Temperatures!$G67-Temperatures!$G$2)*'Pattern scaling'!FJ67+Hosing!FN68</f>
        <v>9.3104390182961669</v>
      </c>
      <c r="FK67">
        <f ca="1">(Parameters!$B$125+Temperatures!$G67-Temperatures!$G$2)*'Pattern scaling'!FK67+Hosing!FO68</f>
        <v>10.349507045749334</v>
      </c>
      <c r="FL67">
        <f ca="1">(Parameters!$B$125+Temperatures!$G67-Temperatures!$G$2)*'Pattern scaling'!FL67+Hosing!FP68</f>
        <v>6.9574446771137239</v>
      </c>
      <c r="FM67">
        <f ca="1">(Parameters!$B$125+Temperatures!$G67-Temperatures!$G$2)*'Pattern scaling'!FM67+Hosing!FQ68</f>
        <v>18.844000260060106</v>
      </c>
      <c r="FN67">
        <f ca="1">(Parameters!$B$125+Temperatures!$G67-Temperatures!$G$2)*'Pattern scaling'!FN67+Hosing!FR68</f>
        <v>28.675174499502504</v>
      </c>
      <c r="FO67">
        <f ca="1">(Parameters!$B$125+Temperatures!$G67-Temperatures!$G$2)*'Pattern scaling'!FO67+Hosing!FS68</f>
        <v>27.333677562332312</v>
      </c>
      <c r="FP67">
        <f ca="1">(Parameters!$B$125+Temperatures!$G67-Temperatures!$G$2)*'Pattern scaling'!FP67+Hosing!FT68</f>
        <v>27.856860456180929</v>
      </c>
      <c r="FQ67">
        <f ca="1">(Parameters!$B$125+Temperatures!$G67-Temperatures!$G$2)*'Pattern scaling'!FQ67+Hosing!FU68</f>
        <v>12.520634862420195</v>
      </c>
      <c r="FR67">
        <f ca="1">(Parameters!$B$125+Temperatures!$G67-Temperatures!$G$2)*'Pattern scaling'!FR67+Hosing!FV68</f>
        <v>16.807617148309987</v>
      </c>
      <c r="FS67">
        <f ca="1">(Parameters!$B$125+Temperatures!$G67-Temperatures!$G$2)*'Pattern scaling'!FS67+Hosing!FW68</f>
        <v>24.554440446542174</v>
      </c>
      <c r="FT67">
        <f ca="1">(Parameters!$B$125+Temperatures!$G67-Temperatures!$G$2)*'Pattern scaling'!FT67+Hosing!FX68</f>
        <v>22.104740498140103</v>
      </c>
      <c r="FU67">
        <f ca="1">(Parameters!$B$125+Temperatures!$G67-Temperatures!$G$2)*'Pattern scaling'!FU67+Hosing!FY68</f>
        <v>26.933593786977163</v>
      </c>
      <c r="FV67">
        <f ca="1">(Parameters!$B$125+Temperatures!$G67-Temperatures!$G$2)*'Pattern scaling'!FV67+Hosing!FZ68</f>
        <v>18.92068005660477</v>
      </c>
      <c r="FW67">
        <f ca="1">(Parameters!$B$125+Temperatures!$G67-Temperatures!$G$2)*'Pattern scaling'!FW67+Hosing!GA68</f>
        <v>14.229183700465764</v>
      </c>
      <c r="FX67">
        <f ca="1">(Parameters!$B$125+Temperatures!$G67-Temperatures!$G$2)*'Pattern scaling'!FX67+Hosing!GB68</f>
        <v>25.000129676829914</v>
      </c>
      <c r="FY67">
        <f ca="1">(Parameters!$B$125+Temperatures!$G67-Temperatures!$G$2)*'Pattern scaling'!FY67+Hosing!GC68</f>
        <v>20.792365849442479</v>
      </c>
      <c r="FZ67">
        <f ca="1">(Parameters!$B$125+Temperatures!$G67-Temperatures!$G$2)*'Pattern scaling'!FZ67+Hosing!GD68</f>
        <v>23.694940272832969</v>
      </c>
      <c r="GA67">
        <f ca="1">(Parameters!$B$125+Temperatures!$G67-Temperatures!$G$2)*'Pattern scaling'!GA67+Hosing!GE68</f>
        <v>23.5132692316046</v>
      </c>
      <c r="GB67">
        <f ca="1">(Parameters!$B$125+Temperatures!$G67-Temperatures!$G$2)*'Pattern scaling'!GB67+Hosing!GF68</f>
        <v>10.160081500701565</v>
      </c>
      <c r="GC67">
        <f ca="1">(Parameters!$B$125+Temperatures!$G67-Temperatures!$G$2)*'Pattern scaling'!GC67+Hosing!GG68</f>
        <v>17.885781887406406</v>
      </c>
      <c r="GD67">
        <f ca="1">(Parameters!$B$125+Temperatures!$G67-Temperatures!$G$2)*'Pattern scaling'!GD67+Hosing!GH68</f>
        <v>15.490940618565578</v>
      </c>
      <c r="GE67">
        <f ca="1">(Parameters!$B$125+Temperatures!$G67-Temperatures!$G$2)*'Pattern scaling'!GE67+Hosing!GI68</f>
        <v>14.784792275782621</v>
      </c>
      <c r="GF67">
        <f ca="1">(Parameters!$B$125+Temperatures!$G67-Temperatures!$G$2)*'Pattern scaling'!GF67+Hosing!GJ68</f>
        <v>25.208125352059898</v>
      </c>
      <c r="GG67">
        <f ca="1">(Parameters!$B$125+Temperatures!$G67-Temperatures!$G$2)*'Pattern scaling'!GG67+Hosing!GK68</f>
        <v>26.221025029861885</v>
      </c>
      <c r="GH67">
        <f ca="1">(Parameters!$B$125+Temperatures!$G67-Temperatures!$G$2)*'Pattern scaling'!GH67+Hosing!GL68</f>
        <v>23.420237670694195</v>
      </c>
      <c r="GI67">
        <f ca="1">(Parameters!$B$125+Temperatures!$G67-Temperatures!$G$2)*'Pattern scaling'!GI67+Hosing!GM68</f>
        <v>25.751770525337289</v>
      </c>
      <c r="GJ67">
        <f ca="1">(Parameters!$B$125+Temperatures!$G67-Temperatures!$G$2)*'Pattern scaling'!GJ67+Hosing!GN68</f>
        <v>21.249871830362906</v>
      </c>
      <c r="GK67">
        <f ca="1">(Parameters!$B$125+Temperatures!$G67-Temperatures!$G$2)*'Pattern scaling'!GK67+Hosing!GO68</f>
        <v>19.344993573506731</v>
      </c>
      <c r="GL67">
        <f ca="1">(Parameters!$B$125+Temperatures!$G67-Temperatures!$G$2)*'Pattern scaling'!GL67+Hosing!GP68</f>
        <v>22.806826059379254</v>
      </c>
      <c r="GM67">
        <f ca="1">(Parameters!$B$125+Temperatures!$G67-Temperatures!$G$2)*'Pattern scaling'!GM67+Hosing!GQ68</f>
        <v>21.656581588873703</v>
      </c>
    </row>
    <row r="68" spans="1:195" x14ac:dyDescent="0.25">
      <c r="A68" s="15">
        <v>2076</v>
      </c>
      <c r="B68">
        <f ca="1">(Parameters!$B$125+Temperatures!$G68-Temperatures!$G$2)*'Pattern scaling'!B68+Hosing!F69</f>
        <v>13.937539282715042</v>
      </c>
      <c r="C68">
        <f ca="1">(Parameters!$B$125+Temperatures!$G68-Temperatures!$G$2)*'Pattern scaling'!C68+Hosing!G69</f>
        <v>22.863039538635871</v>
      </c>
      <c r="D68">
        <f ca="1">(Parameters!$B$125+Temperatures!$G68-Temperatures!$G$2)*'Pattern scaling'!D68+Hosing!H69</f>
        <v>13.183443801821696</v>
      </c>
      <c r="E68">
        <f ca="1">(Parameters!$B$125+Temperatures!$G68-Temperatures!$G$2)*'Pattern scaling'!E68+Hosing!I69</f>
        <v>5.5264151407810846</v>
      </c>
      <c r="F68">
        <f ca="1">(Parameters!$B$125+Temperatures!$G68-Temperatures!$G$2)*'Pattern scaling'!F68+Hosing!J69</f>
        <v>27.6334690726313</v>
      </c>
      <c r="G68">
        <f ca="1">(Parameters!$B$125+Temperatures!$G68-Temperatures!$G$2)*'Pattern scaling'!G68+Hosing!K69</f>
        <v>18.235216232690465</v>
      </c>
      <c r="H68">
        <f ca="1">(Parameters!$B$125+Temperatures!$G68-Temperatures!$G$2)*'Pattern scaling'!H68+Hosing!L69</f>
        <v>9.9662954183823711</v>
      </c>
      <c r="I68">
        <f ca="1">(Parameters!$B$125+Temperatures!$G68-Temperatures!$G$2)*'Pattern scaling'!I68+Hosing!M69</f>
        <v>26.806320552154361</v>
      </c>
      <c r="J68">
        <f ca="1">(Parameters!$B$125+Temperatures!$G68-Temperatures!$G$2)*'Pattern scaling'!J68+Hosing!N69</f>
        <v>17.791220232068852</v>
      </c>
      <c r="K68">
        <f ca="1">(Parameters!$B$125+Temperatures!$G68-Temperatures!$G$2)*'Pattern scaling'!K68+Hosing!O69</f>
        <v>8.9903652823933662</v>
      </c>
      <c r="L68">
        <f ca="1">(Parameters!$B$125+Temperatures!$G68-Temperatures!$G$2)*'Pattern scaling'!L68+Hosing!P69</f>
        <v>14.932280243624353</v>
      </c>
      <c r="M68">
        <f ca="1">(Parameters!$B$125+Temperatures!$G68-Temperatures!$G$2)*'Pattern scaling'!M68+Hosing!Q69</f>
        <v>21.676141176242073</v>
      </c>
      <c r="N68">
        <f ca="1">(Parameters!$B$125+Temperatures!$G68-Temperatures!$G$2)*'Pattern scaling'!N68+Hosing!R69</f>
        <v>10.407865839109265</v>
      </c>
      <c r="O68">
        <f ca="1">(Parameters!$B$125+Temperatures!$G68-Temperatures!$G$2)*'Pattern scaling'!O68+Hosing!S69</f>
        <v>27.875921531566462</v>
      </c>
      <c r="P68">
        <f ca="1">(Parameters!$B$125+Temperatures!$G68-Temperatures!$G$2)*'Pattern scaling'!P68+Hosing!T69</f>
        <v>28.759168400314049</v>
      </c>
      <c r="Q68">
        <f ca="1">(Parameters!$B$125+Temperatures!$G68-Temperatures!$G$2)*'Pattern scaling'!Q68+Hosing!U69</f>
        <v>25.886562727749585</v>
      </c>
      <c r="R68">
        <f ca="1">(Parameters!$B$125+Temperatures!$G68-Temperatures!$G$2)*'Pattern scaling'!R68+Hosing!V69</f>
        <v>12.193513874012</v>
      </c>
      <c r="S68">
        <f ca="1">(Parameters!$B$125+Temperatures!$G68-Temperatures!$G$2)*'Pattern scaling'!S68+Hosing!W69</f>
        <v>28.357611078382607</v>
      </c>
      <c r="T68">
        <f ca="1">(Parameters!$B$125+Temperatures!$G68-Temperatures!$G$2)*'Pattern scaling'!T68+Hosing!X69</f>
        <v>25.476477814894562</v>
      </c>
      <c r="U68">
        <f ca="1">(Parameters!$B$125+Temperatures!$G68-Temperatures!$G$2)*'Pattern scaling'!U68+Hosing!Y69</f>
        <v>10.664532395292746</v>
      </c>
      <c r="V68">
        <f ca="1">(Parameters!$B$125+Temperatures!$G68-Temperatures!$G$2)*'Pattern scaling'!V68+Hosing!Z69</f>
        <v>8.2767247543073665</v>
      </c>
      <c r="W68">
        <f ca="1">(Parameters!$B$125+Temperatures!$G68-Temperatures!$G$2)*'Pattern scaling'!W68+Hosing!AA69</f>
        <v>26.04209173700195</v>
      </c>
      <c r="X68">
        <f ca="1">(Parameters!$B$125+Temperatures!$G68-Temperatures!$G$2)*'Pattern scaling'!X68+Hosing!AB69</f>
        <v>24.021209286086183</v>
      </c>
      <c r="Y68">
        <f ca="1">(Parameters!$B$125+Temperatures!$G68-Temperatures!$G$2)*'Pattern scaling'!Y68+Hosing!AC69</f>
        <v>17.177051393328586</v>
      </c>
      <c r="Z68">
        <f ca="1">(Parameters!$B$125+Temperatures!$G68-Temperatures!$G$2)*'Pattern scaling'!Z68+Hosing!AD69</f>
        <v>23.816170766228907</v>
      </c>
      <c r="AA68">
        <f ca="1">(Parameters!$B$125+Temperatures!$G68-Temperatures!$G$2)*'Pattern scaling'!AA68+Hosing!AE69</f>
        <v>26.600124232999576</v>
      </c>
      <c r="AB68">
        <f ca="1">(Parameters!$B$125+Temperatures!$G68-Temperatures!$G$2)*'Pattern scaling'!AB68+Hosing!AF69</f>
        <v>27.580347821353691</v>
      </c>
      <c r="AC68">
        <f ca="1">(Parameters!$B$125+Temperatures!$G68-Temperatures!$G$2)*'Pattern scaling'!AC68+Hosing!AG69</f>
        <v>13.759958046683575</v>
      </c>
      <c r="AD68">
        <f ca="1">(Parameters!$B$125+Temperatures!$G68-Temperatures!$G$2)*'Pattern scaling'!AD68+Hosing!AH69</f>
        <v>22.840821833509498</v>
      </c>
      <c r="AE68">
        <f ca="1">(Parameters!$B$125+Temperatures!$G68-Temperatures!$G$2)*'Pattern scaling'!AE68+Hosing!AI69</f>
        <v>26.245085519863267</v>
      </c>
      <c r="AF68">
        <f ca="1">(Parameters!$B$125+Temperatures!$G68-Temperatures!$G$2)*'Pattern scaling'!AF68+Hosing!AJ69</f>
        <v>7.8647956574812028</v>
      </c>
      <c r="AG68">
        <f ca="1">(Parameters!$B$125+Temperatures!$G68-Temperatures!$G$2)*'Pattern scaling'!AG68+Hosing!AK69</f>
        <v>8.6185909403683887</v>
      </c>
      <c r="AH68">
        <f ca="1">(Parameters!$B$125+Temperatures!$G68-Temperatures!$G$2)*'Pattern scaling'!AH68+Hosing!AL69</f>
        <v>13.365676068708616</v>
      </c>
      <c r="AI68">
        <f ca="1">(Parameters!$B$125+Temperatures!$G68-Temperatures!$G$2)*'Pattern scaling'!AI68+Hosing!AM69</f>
        <v>15.838879441685751</v>
      </c>
      <c r="AJ68">
        <f ca="1">(Parameters!$B$125+Temperatures!$G68-Temperatures!$G$2)*'Pattern scaling'!AJ68+Hosing!AN69</f>
        <v>26.698387976301291</v>
      </c>
      <c r="AK68">
        <f ca="1">(Parameters!$B$125+Temperatures!$G68-Temperatures!$G$2)*'Pattern scaling'!AK68+Hosing!AO69</f>
        <v>25.714824430120441</v>
      </c>
      <c r="AL68">
        <f ca="1">(Parameters!$B$125+Temperatures!$G68-Temperatures!$G$2)*'Pattern scaling'!AL68+Hosing!AP69</f>
        <v>24.883967657822367</v>
      </c>
      <c r="AM68">
        <f ca="1">(Parameters!$B$125+Temperatures!$G68-Temperatures!$G$2)*'Pattern scaling'!AM68+Hosing!AQ69</f>
        <v>25.535368630250577</v>
      </c>
      <c r="AN68">
        <f ca="1">(Parameters!$B$125+Temperatures!$G68-Temperatures!$G$2)*'Pattern scaling'!AN68+Hosing!AR69</f>
        <v>21.027204572106356</v>
      </c>
      <c r="AO68">
        <f ca="1">(Parameters!$B$125+Temperatures!$G68-Temperatures!$G$2)*'Pattern scaling'!AO68+Hosing!AS69</f>
        <v>24.957445113539315</v>
      </c>
      <c r="AP68">
        <f ca="1">(Parameters!$B$125+Temperatures!$G68-Temperatures!$G$2)*'Pattern scaling'!AP68+Hosing!AT69</f>
        <v>21.676772627819183</v>
      </c>
      <c r="AQ68">
        <f ca="1">(Parameters!$B$125+Temperatures!$G68-Temperatures!$G$2)*'Pattern scaling'!AQ68+Hosing!AU69</f>
        <v>22.878754707145372</v>
      </c>
      <c r="AR68">
        <f ca="1">(Parameters!$B$125+Temperatures!$G68-Temperatures!$G$2)*'Pattern scaling'!AR68+Hosing!AV69</f>
        <v>26.206224232917286</v>
      </c>
      <c r="AS68">
        <f ca="1">(Parameters!$B$125+Temperatures!$G68-Temperatures!$G$2)*'Pattern scaling'!AS68+Hosing!AW69</f>
        <v>18.402467819600606</v>
      </c>
      <c r="AT68">
        <f ca="1">(Parameters!$B$125+Temperatures!$G68-Temperatures!$G$2)*'Pattern scaling'!AT68+Hosing!AX69</f>
        <v>9.169171651454489</v>
      </c>
      <c r="AU68">
        <f ca="1">(Parameters!$B$125+Temperatures!$G68-Temperatures!$G$2)*'Pattern scaling'!AU68+Hosing!AY69</f>
        <v>9.8749221098873363</v>
      </c>
      <c r="AV68">
        <f ca="1">(Parameters!$B$125+Temperatures!$G68-Temperatures!$G$2)*'Pattern scaling'!AV68+Hosing!AZ69</f>
        <v>29.25098156939637</v>
      </c>
      <c r="AW68">
        <f ca="1">(Parameters!$B$125+Temperatures!$G68-Temperatures!$G$2)*'Pattern scaling'!AW68+Hosing!BA69</f>
        <v>23.559565540439522</v>
      </c>
      <c r="AX68">
        <f ca="1">(Parameters!$B$125+Temperatures!$G68-Temperatures!$G$2)*'Pattern scaling'!AX68+Hosing!BB69</f>
        <v>8.8721964839952072</v>
      </c>
      <c r="AY68">
        <f ca="1">(Parameters!$B$125+Temperatures!$G68-Temperatures!$G$2)*'Pattern scaling'!AY68+Hosing!BC69</f>
        <v>25.37939062681151</v>
      </c>
      <c r="AZ68">
        <f ca="1">(Parameters!$B$125+Temperatures!$G68-Temperatures!$G$2)*'Pattern scaling'!AZ68+Hosing!BD69</f>
        <v>17.666339660763747</v>
      </c>
      <c r="BA68">
        <f ca="1">(Parameters!$B$125+Temperatures!$G68-Temperatures!$G$2)*'Pattern scaling'!BA68+Hosing!BE69</f>
        <v>21.22407597997206</v>
      </c>
      <c r="BB68">
        <f ca="1">(Parameters!$B$125+Temperatures!$G68-Temperatures!$G$2)*'Pattern scaling'!BB68+Hosing!BF69</f>
        <v>22.3420915122426</v>
      </c>
      <c r="BC68">
        <f ca="1">(Parameters!$B$125+Temperatures!$G68-Temperatures!$G$2)*'Pattern scaling'!BC68+Hosing!BG69</f>
        <v>23.366247741228353</v>
      </c>
      <c r="BD68">
        <f ca="1">(Parameters!$B$125+Temperatures!$G68-Temperatures!$G$2)*'Pattern scaling'!BD68+Hosing!BH69</f>
        <v>22.994294934002131</v>
      </c>
      <c r="BE68">
        <f ca="1">(Parameters!$B$125+Temperatures!$G68-Temperatures!$G$2)*'Pattern scaling'!BE68+Hosing!BI69</f>
        <v>15.022488746181157</v>
      </c>
      <c r="BF68">
        <f ca="1">(Parameters!$B$125+Temperatures!$G68-Temperatures!$G$2)*'Pattern scaling'!BF68+Hosing!BJ69</f>
        <v>7.181808101516844</v>
      </c>
      <c r="BG68">
        <f ca="1">(Parameters!$B$125+Temperatures!$G68-Temperatures!$G$2)*'Pattern scaling'!BG68+Hosing!BK69</f>
        <v>20.42525499948977</v>
      </c>
      <c r="BH68">
        <f ca="1">(Parameters!$B$125+Temperatures!$G68-Temperatures!$G$2)*'Pattern scaling'!BH68+Hosing!BL69</f>
        <v>5.7556983217065802</v>
      </c>
      <c r="BI68">
        <f ca="1">(Parameters!$B$125+Temperatures!$G68-Temperatures!$G$2)*'Pattern scaling'!BI68+Hosing!BM69</f>
        <v>23.885818438280943</v>
      </c>
      <c r="BJ68">
        <f ca="1">(Parameters!$B$125+Temperatures!$G68-Temperatures!$G$2)*'Pattern scaling'!BJ68+Hosing!BN69</f>
        <v>11.61101740126192</v>
      </c>
      <c r="BK68">
        <f ca="1">(Parameters!$B$125+Temperatures!$G68-Temperatures!$G$2)*'Pattern scaling'!BK68+Hosing!BO69</f>
        <v>27.320680175332932</v>
      </c>
      <c r="BL68">
        <f ca="1">(Parameters!$B$125+Temperatures!$G68-Temperatures!$G$2)*'Pattern scaling'!BL68+Hosing!BP69</f>
        <v>26.168386679085739</v>
      </c>
      <c r="BM68">
        <f ca="1">(Parameters!$B$125+Temperatures!$G68-Temperatures!$G$2)*'Pattern scaling'!BM68+Hosing!BQ69</f>
        <v>9.5562244334600077</v>
      </c>
      <c r="BN68">
        <f ca="1">(Parameters!$B$125+Temperatures!$G68-Temperatures!$G$2)*'Pattern scaling'!BN68+Hosing!BR69</f>
        <v>11.279697541648099</v>
      </c>
      <c r="BO68">
        <f ca="1">(Parameters!$B$125+Temperatures!$G68-Temperatures!$G$2)*'Pattern scaling'!BO68+Hosing!BS69</f>
        <v>27.400476515450912</v>
      </c>
      <c r="BP68">
        <f ca="1">(Parameters!$B$125+Temperatures!$G68-Temperatures!$G$2)*'Pattern scaling'!BP68+Hosing!BT69</f>
        <v>25.689072226477332</v>
      </c>
      <c r="BQ68">
        <f ca="1">(Parameters!$B$125+Temperatures!$G68-Temperatures!$G$2)*'Pattern scaling'!BQ68+Hosing!BU69</f>
        <v>24.839377499690432</v>
      </c>
      <c r="BR68">
        <f ca="1">(Parameters!$B$125+Temperatures!$G68-Temperatures!$G$2)*'Pattern scaling'!BR68+Hosing!BV69</f>
        <v>27.367631676903194</v>
      </c>
      <c r="BS68">
        <f ca="1">(Parameters!$B$125+Temperatures!$G68-Temperatures!$G$2)*'Pattern scaling'!BS68+Hosing!BW69</f>
        <v>27.270853788428557</v>
      </c>
      <c r="BT68">
        <f ca="1">(Parameters!$B$125+Temperatures!$G68-Temperatures!$G$2)*'Pattern scaling'!BT68+Hosing!BX69</f>
        <v>24.739702155919975</v>
      </c>
      <c r="BU68">
        <f ca="1">(Parameters!$B$125+Temperatures!$G68-Temperatures!$G$2)*'Pattern scaling'!BU68+Hosing!BY69</f>
        <v>15.86756946502646</v>
      </c>
      <c r="BV68">
        <f ca="1">(Parameters!$B$125+Temperatures!$G68-Temperatures!$G$2)*'Pattern scaling'!BV68+Hosing!BZ69</f>
        <v>26.476651506288039</v>
      </c>
      <c r="BW68">
        <f ca="1">(Parameters!$B$125+Temperatures!$G68-Temperatures!$G$2)*'Pattern scaling'!BW68+Hosing!CA69</f>
        <v>20.962480859854825</v>
      </c>
      <c r="BX68">
        <f ca="1">(Parameters!$B$125+Temperatures!$G68-Temperatures!$G$2)*'Pattern scaling'!BX68+Hosing!CB69</f>
        <v>26.439546957048112</v>
      </c>
      <c r="BY68">
        <f ca="1">(Parameters!$B$125+Temperatures!$G68-Temperatures!$G$2)*'Pattern scaling'!BY68+Hosing!CC69</f>
        <v>27.147138737647701</v>
      </c>
      <c r="BZ68">
        <f ca="1">(Parameters!$B$125+Temperatures!$G68-Temperatures!$G$2)*'Pattern scaling'!BZ68+Hosing!CD69</f>
        <v>23.452356666238327</v>
      </c>
      <c r="CA68">
        <f ca="1">(Parameters!$B$125+Temperatures!$G68-Temperatures!$G$2)*'Pattern scaling'!CA68+Hosing!CE69</f>
        <v>23.465614258866047</v>
      </c>
      <c r="CB68">
        <f ca="1">(Parameters!$B$125+Temperatures!$G68-Temperatures!$G$2)*'Pattern scaling'!CB68+Hosing!CF69</f>
        <v>12.138912681338324</v>
      </c>
      <c r="CC68">
        <f ca="1">(Parameters!$B$125+Temperatures!$G68-Temperatures!$G$2)*'Pattern scaling'!CC68+Hosing!CG69</f>
        <v>25.622588953809817</v>
      </c>
      <c r="CD68">
        <f ca="1">(Parameters!$B$125+Temperatures!$G68-Temperatures!$G$2)*'Pattern scaling'!CD68+Hosing!CH69</f>
        <v>11.613512751718032</v>
      </c>
      <c r="CE68">
        <f ca="1">(Parameters!$B$125+Temperatures!$G68-Temperatures!$G$2)*'Pattern scaling'!CE68+Hosing!CI69</f>
        <v>26.397512590256834</v>
      </c>
      <c r="CF68">
        <f ca="1">(Parameters!$B$125+Temperatures!$G68-Temperatures!$G$2)*'Pattern scaling'!CF68+Hosing!CJ69</f>
        <v>25.835701276647306</v>
      </c>
      <c r="CG68">
        <f ca="1">(Parameters!$B$125+Temperatures!$G68-Temperatures!$G$2)*'Pattern scaling'!CG68+Hosing!CK69</f>
        <v>9.3483147505923938</v>
      </c>
      <c r="CH68">
        <f ca="1">(Parameters!$B$125+Temperatures!$G68-Temperatures!$G$2)*'Pattern scaling'!CH68+Hosing!CL69</f>
        <v>16.723099297095711</v>
      </c>
      <c r="CI68">
        <f ca="1">(Parameters!$B$125+Temperatures!$G68-Temperatures!$G$2)*'Pattern scaling'!CI68+Hosing!CM69</f>
        <v>23.72101434110828</v>
      </c>
      <c r="CJ68">
        <f ca="1">(Parameters!$B$125+Temperatures!$G68-Temperatures!$G$2)*'Pattern scaling'!CJ68+Hosing!CN69</f>
        <v>3.7589164587502144</v>
      </c>
      <c r="CK68">
        <f ca="1">(Parameters!$B$125+Temperatures!$G68-Temperatures!$G$2)*'Pattern scaling'!CK68+Hosing!CO69</f>
        <v>20.346218489972955</v>
      </c>
      <c r="CL68">
        <f ca="1">(Parameters!$B$125+Temperatures!$G68-Temperatures!$G$2)*'Pattern scaling'!CL68+Hosing!CP69</f>
        <v>13.755024881422617</v>
      </c>
      <c r="CM68">
        <f ca="1">(Parameters!$B$125+Temperatures!$G68-Temperatures!$G$2)*'Pattern scaling'!CM68+Hosing!CQ69</f>
        <v>25.486896971536918</v>
      </c>
      <c r="CN68">
        <f ca="1">(Parameters!$B$125+Temperatures!$G68-Temperatures!$G$2)*'Pattern scaling'!CN68+Hosing!CR69</f>
        <v>19.535630592680565</v>
      </c>
      <c r="CO68">
        <f ca="1">(Parameters!$B$125+Temperatures!$G68-Temperatures!$G$2)*'Pattern scaling'!CO68+Hosing!CS69</f>
        <v>15.13660538834772</v>
      </c>
      <c r="CP68">
        <f ca="1">(Parameters!$B$125+Temperatures!$G68-Temperatures!$G$2)*'Pattern scaling'!CP68+Hosing!CT69</f>
        <v>8.556548388068947</v>
      </c>
      <c r="CQ68">
        <f ca="1">(Parameters!$B$125+Temperatures!$G68-Temperatures!$G$2)*'Pattern scaling'!CQ68+Hosing!CU69</f>
        <v>21.959009271930118</v>
      </c>
      <c r="CR68">
        <f ca="1">(Parameters!$B$125+Temperatures!$G68-Temperatures!$G$2)*'Pattern scaling'!CR68+Hosing!CV69</f>
        <v>5.413690091507112</v>
      </c>
      <c r="CS68">
        <f ca="1">(Parameters!$B$125+Temperatures!$G68-Temperatures!$G$2)*'Pattern scaling'!CS68+Hosing!CW69</f>
        <v>28.392305138012635</v>
      </c>
      <c r="CT68">
        <f ca="1">(Parameters!$B$125+Temperatures!$G68-Temperatures!$G$2)*'Pattern scaling'!CT68+Hosing!CX69</f>
        <v>25.766362804922593</v>
      </c>
      <c r="CU68">
        <f ca="1">(Parameters!$B$125+Temperatures!$G68-Temperatures!$G$2)*'Pattern scaling'!CU68+Hosing!CY69</f>
        <v>12.989903685439943</v>
      </c>
      <c r="CV68">
        <f ca="1">(Parameters!$B$125+Temperatures!$G68-Temperatures!$G$2)*'Pattern scaling'!CV68+Hosing!CZ69</f>
        <v>26.821324252462219</v>
      </c>
      <c r="CW68">
        <f ca="1">(Parameters!$B$125+Temperatures!$G68-Temperatures!$G$2)*'Pattern scaling'!CW68+Hosing!DA69</f>
        <v>25.074068703498625</v>
      </c>
      <c r="CX68">
        <f ca="1">(Parameters!$B$125+Temperatures!$G68-Temperatures!$G$2)*'Pattern scaling'!CX68+Hosing!DB69</f>
        <v>17.254753765826056</v>
      </c>
      <c r="CY68">
        <f ca="1">(Parameters!$B$125+Temperatures!$G68-Temperatures!$G$2)*'Pattern scaling'!CY68+Hosing!DC69</f>
        <v>25.423532596803938</v>
      </c>
      <c r="CZ68">
        <f ca="1">(Parameters!$B$125+Temperatures!$G68-Temperatures!$G$2)*'Pattern scaling'!CZ68+Hosing!DD69</f>
        <v>21.054674651460275</v>
      </c>
      <c r="DA68">
        <f ca="1">(Parameters!$B$125+Temperatures!$G68-Temperatures!$G$2)*'Pattern scaling'!DA68+Hosing!DE69</f>
        <v>6.5437747155564869</v>
      </c>
      <c r="DB68">
        <f ca="1">(Parameters!$B$125+Temperatures!$G68-Temperatures!$G$2)*'Pattern scaling'!DB68+Hosing!DF69</f>
        <v>26.368128863319708</v>
      </c>
      <c r="DC68">
        <f ca="1">(Parameters!$B$125+Temperatures!$G68-Temperatures!$G$2)*'Pattern scaling'!DC68+Hosing!DG69</f>
        <v>14.222032090996036</v>
      </c>
      <c r="DD68">
        <f ca="1">(Parameters!$B$125+Temperatures!$G68-Temperatures!$G$2)*'Pattern scaling'!DD68+Hosing!DH69</f>
        <v>8.1322731471294638</v>
      </c>
      <c r="DE68">
        <f ca="1">(Parameters!$B$125+Temperatures!$G68-Temperatures!$G$2)*'Pattern scaling'!DE68+Hosing!DI69</f>
        <v>9.8163592424029318</v>
      </c>
      <c r="DF68">
        <f ca="1">(Parameters!$B$125+Temperatures!$G68-Temperatures!$G$2)*'Pattern scaling'!DF68+Hosing!DJ69</f>
        <v>7.873901141154489</v>
      </c>
      <c r="DG68">
        <f ca="1">(Parameters!$B$125+Temperatures!$G68-Temperatures!$G$2)*'Pattern scaling'!DG68+Hosing!DK69</f>
        <v>18.313793281934</v>
      </c>
      <c r="DH68">
        <f ca="1">(Parameters!$B$125+Temperatures!$G68-Temperatures!$G$2)*'Pattern scaling'!DH68+Hosing!DL69</f>
        <v>11.46589642563938</v>
      </c>
      <c r="DI68">
        <f ca="1">(Parameters!$B$125+Temperatures!$G68-Temperatures!$G$2)*'Pattern scaling'!DI68+Hosing!DM69</f>
        <v>21.541848383106618</v>
      </c>
      <c r="DJ68">
        <f ca="1">(Parameters!$B$125+Temperatures!$G68-Temperatures!$G$2)*'Pattern scaling'!DJ68+Hosing!DN69</f>
        <v>20.663984576705953</v>
      </c>
      <c r="DK68">
        <f ca="1">(Parameters!$B$125+Temperatures!$G68-Temperatures!$G$2)*'Pattern scaling'!DK68+Hosing!DO69</f>
        <v>11.612538167707481</v>
      </c>
      <c r="DL68">
        <f ca="1">(Parameters!$B$125+Temperatures!$G68-Temperatures!$G$2)*'Pattern scaling'!DL68+Hosing!DP69</f>
        <v>28.509397398412258</v>
      </c>
      <c r="DM68">
        <f ca="1">(Parameters!$B$125+Temperatures!$G68-Temperatures!$G$2)*'Pattern scaling'!DM68+Hosing!DQ69</f>
        <v>26.287994374970069</v>
      </c>
      <c r="DN68">
        <f ca="1">(Parameters!$B$125+Temperatures!$G68-Temperatures!$G$2)*'Pattern scaling'!DN68+Hosing!DR69</f>
        <v>10.848815169486418</v>
      </c>
      <c r="DO68">
        <f ca="1">(Parameters!$B$125+Temperatures!$G68-Temperatures!$G$2)*'Pattern scaling'!DO68+Hosing!DS69</f>
        <v>0.54798807061760779</v>
      </c>
      <c r="DP68">
        <f ca="1">(Parameters!$B$125+Temperatures!$G68-Temperatures!$G$2)*'Pattern scaling'!DP68+Hosing!DT69</f>
        <v>24.462586630361187</v>
      </c>
      <c r="DQ68">
        <f ca="1">(Parameters!$B$125+Temperatures!$G68-Temperatures!$G$2)*'Pattern scaling'!DQ68+Hosing!DU69</f>
        <v>28.683137711060631</v>
      </c>
      <c r="DR68">
        <f ca="1">(Parameters!$B$125+Temperatures!$G68-Temperatures!$G$2)*'Pattern scaling'!DR68+Hosing!DV69</f>
        <v>26.087886745217901</v>
      </c>
      <c r="DS68">
        <f ca="1">(Parameters!$B$125+Temperatures!$G68-Temperatures!$G$2)*'Pattern scaling'!DS68+Hosing!DW69</f>
        <v>22.200574542987152</v>
      </c>
      <c r="DT68">
        <f ca="1">(Parameters!$B$125+Temperatures!$G68-Temperatures!$G$2)*'Pattern scaling'!DT68+Hosing!DX69</f>
        <v>22.877939491373439</v>
      </c>
      <c r="DU68">
        <f ca="1">(Parameters!$B$125+Temperatures!$G68-Temperatures!$G$2)*'Pattern scaling'!DU68+Hosing!DY69</f>
        <v>27.06491316988728</v>
      </c>
      <c r="DV68">
        <f ca="1">(Parameters!$B$125+Temperatures!$G68-Temperatures!$G$2)*'Pattern scaling'!DV68+Hosing!DZ69</f>
        <v>22.73190815327813</v>
      </c>
      <c r="DW68">
        <f ca="1">(Parameters!$B$125+Temperatures!$G68-Temperatures!$G$2)*'Pattern scaling'!DW68+Hosing!EA69</f>
        <v>21.467668604806221</v>
      </c>
      <c r="DX68">
        <f ca="1">(Parameters!$B$125+Temperatures!$G68-Temperatures!$G$2)*'Pattern scaling'!DX68+Hosing!EB69</f>
        <v>29.064782539914304</v>
      </c>
      <c r="DY68">
        <f ca="1">(Parameters!$B$125+Temperatures!$G68-Temperatures!$G$2)*'Pattern scaling'!DY68+Hosing!EC69</f>
        <v>27.369416296802221</v>
      </c>
      <c r="DZ68">
        <f ca="1">(Parameters!$B$125+Temperatures!$G68-Temperatures!$G$2)*'Pattern scaling'!DZ68+Hosing!ED69</f>
        <v>25.494747040758448</v>
      </c>
      <c r="EA68">
        <f ca="1">(Parameters!$B$125+Temperatures!$G68-Temperatures!$G$2)*'Pattern scaling'!EA68+Hosing!EE69</f>
        <v>10.252345105395468</v>
      </c>
      <c r="EB68">
        <f ca="1">(Parameters!$B$125+Temperatures!$G68-Temperatures!$G$2)*'Pattern scaling'!EB68+Hosing!EF69</f>
        <v>5.1355717490849102</v>
      </c>
      <c r="EC68">
        <f ca="1">(Parameters!$B$125+Temperatures!$G68-Temperatures!$G$2)*'Pattern scaling'!EC68+Hosing!EG69</f>
        <v>20.464930541792238</v>
      </c>
      <c r="ED68">
        <f ca="1">(Parameters!$B$125+Temperatures!$G68-Temperatures!$G$2)*'Pattern scaling'!ED68+Hosing!EH69</f>
        <v>26.783472913212211</v>
      </c>
      <c r="EE68">
        <f ca="1">(Parameters!$B$125+Temperatures!$G68-Temperatures!$G$2)*'Pattern scaling'!EE68+Hosing!EI69</f>
        <v>12.931498709999236</v>
      </c>
      <c r="EF68">
        <f ca="1">(Parameters!$B$125+Temperatures!$G68-Temperatures!$G$2)*'Pattern scaling'!EF68+Hosing!EJ69</f>
        <v>25.992945548688972</v>
      </c>
      <c r="EG68">
        <f ca="1">(Parameters!$B$125+Temperatures!$G68-Temperatures!$G$2)*'Pattern scaling'!EG68+Hosing!EK69</f>
        <v>24.222142135097002</v>
      </c>
      <c r="EH68">
        <f ca="1">(Parameters!$B$125+Temperatures!$G68-Temperatures!$G$2)*'Pattern scaling'!EH68+Hosing!EL69</f>
        <v>25.655705524954019</v>
      </c>
      <c r="EI68">
        <f ca="1">(Parameters!$B$125+Temperatures!$G68-Temperatures!$G$2)*'Pattern scaling'!EI68+Hosing!EM69</f>
        <v>18.583599214158504</v>
      </c>
      <c r="EJ68">
        <f ca="1">(Parameters!$B$125+Temperatures!$G68-Temperatures!$G$2)*'Pattern scaling'!EJ68+Hosing!EN69</f>
        <v>26.055654722303675</v>
      </c>
      <c r="EK68">
        <f ca="1">(Parameters!$B$125+Temperatures!$G68-Temperatures!$G$2)*'Pattern scaling'!EK68+Hosing!EO69</f>
        <v>27.485854058557948</v>
      </c>
      <c r="EL68">
        <f ca="1">(Parameters!$B$125+Temperatures!$G68-Temperatures!$G$2)*'Pattern scaling'!EL68+Hosing!EP69</f>
        <v>23.892557521360082</v>
      </c>
      <c r="EM68">
        <f ca="1">(Parameters!$B$125+Temperatures!$G68-Temperatures!$G$2)*'Pattern scaling'!EM68+Hosing!EQ69</f>
        <v>9.4312730031045522</v>
      </c>
      <c r="EN68">
        <f ca="1">(Parameters!$B$125+Temperatures!$G68-Temperatures!$G$2)*'Pattern scaling'!EN68+Hosing!ER69</f>
        <v>25.053513326533626</v>
      </c>
      <c r="EO68">
        <f ca="1">(Parameters!$B$125+Temperatures!$G68-Temperatures!$G$2)*'Pattern scaling'!EO68+Hosing!ES69</f>
        <v>9.6426809893833489</v>
      </c>
      <c r="EP68">
        <f ca="1">(Parameters!$B$125+Temperatures!$G68-Temperatures!$G$2)*'Pattern scaling'!EP68+Hosing!ET69</f>
        <v>15.662449717749171</v>
      </c>
      <c r="EQ68">
        <f ca="1">(Parameters!$B$125+Temperatures!$G68-Temperatures!$G$2)*'Pattern scaling'!EQ68+Hosing!EU69</f>
        <v>23.839188511948251</v>
      </c>
      <c r="ER68">
        <f ca="1">(Parameters!$B$125+Temperatures!$G68-Temperatures!$G$2)*'Pattern scaling'!ER68+Hosing!EV69</f>
        <v>19.584410191194852</v>
      </c>
      <c r="ES68">
        <f ca="1">(Parameters!$B$125+Temperatures!$G68-Temperatures!$G$2)*'Pattern scaling'!ES68+Hosing!EW69</f>
        <v>28.041045972213066</v>
      </c>
      <c r="ET68">
        <f ca="1">(Parameters!$B$125+Temperatures!$G68-Temperatures!$G$2)*'Pattern scaling'!ET68+Hosing!EX69</f>
        <v>16.37112878495568</v>
      </c>
      <c r="EU68">
        <f ca="1">(Parameters!$B$125+Temperatures!$G68-Temperatures!$G$2)*'Pattern scaling'!EU68+Hosing!EY69</f>
        <v>11.09294644959879</v>
      </c>
      <c r="EV68">
        <f ca="1">(Parameters!$B$125+Temperatures!$G68-Temperatures!$G$2)*'Pattern scaling'!EV68+Hosing!EZ69</f>
        <v>6.147915950691317</v>
      </c>
      <c r="EW68">
        <f ca="1">(Parameters!$B$125+Temperatures!$G68-Temperatures!$G$2)*'Pattern scaling'!EW68+Hosing!FA69</f>
        <v>19.84846374752955</v>
      </c>
      <c r="EX68">
        <f ca="1">(Parameters!$B$125+Temperatures!$G68-Temperatures!$G$2)*'Pattern scaling'!EX68+Hosing!FB69</f>
        <v>26.183767631139272</v>
      </c>
      <c r="EY68">
        <f ca="1">(Parameters!$B$125+Temperatures!$G68-Temperatures!$G$2)*'Pattern scaling'!EY68+Hosing!FC69</f>
        <v>29.452447431740964</v>
      </c>
      <c r="EZ68">
        <f ca="1">(Parameters!$B$125+Temperatures!$G68-Temperatures!$G$2)*'Pattern scaling'!EZ68+Hosing!FD69</f>
        <v>27.036354270164896</v>
      </c>
      <c r="FA68">
        <f ca="1">(Parameters!$B$125+Temperatures!$G68-Temperatures!$G$2)*'Pattern scaling'!FA68+Hosing!FE69</f>
        <v>24.851508481983949</v>
      </c>
      <c r="FB68">
        <f ca="1">(Parameters!$B$125+Temperatures!$G68-Temperatures!$G$2)*'Pattern scaling'!FB68+Hosing!FF69</f>
        <v>25.986711660921276</v>
      </c>
      <c r="FC68">
        <f ca="1">(Parameters!$B$125+Temperatures!$G68-Temperatures!$G$2)*'Pattern scaling'!FC68+Hosing!FG69</f>
        <v>24.855528972900821</v>
      </c>
      <c r="FD68">
        <f ca="1">(Parameters!$B$125+Temperatures!$G68-Temperatures!$G$2)*'Pattern scaling'!FD68+Hosing!FH69</f>
        <v>12.04193604407928</v>
      </c>
      <c r="FE68">
        <f ca="1">(Parameters!$B$125+Temperatures!$G68-Temperatures!$G$2)*'Pattern scaling'!FE68+Hosing!FI69</f>
        <v>27.224182686550797</v>
      </c>
      <c r="FF68">
        <f ca="1">(Parameters!$B$125+Temperatures!$G68-Temperatures!$G$2)*'Pattern scaling'!FF68+Hosing!FJ69</f>
        <v>12.449021050184943</v>
      </c>
      <c r="FG68">
        <f ca="1">(Parameters!$B$125+Temperatures!$G68-Temperatures!$G$2)*'Pattern scaling'!FG68+Hosing!FK69</f>
        <v>28.346599309791902</v>
      </c>
      <c r="FH68">
        <f ca="1">(Parameters!$B$125+Temperatures!$G68-Temperatures!$G$2)*'Pattern scaling'!FH68+Hosing!FL69</f>
        <v>21.439130569419422</v>
      </c>
      <c r="FI68">
        <f ca="1">(Parameters!$B$125+Temperatures!$G68-Temperatures!$G$2)*'Pattern scaling'!FI68+Hosing!FM69</f>
        <v>27.214837328758229</v>
      </c>
      <c r="FJ68">
        <f ca="1">(Parameters!$B$125+Temperatures!$G68-Temperatures!$G$2)*'Pattern scaling'!FJ68+Hosing!FN69</f>
        <v>9.30976948526828</v>
      </c>
      <c r="FK68">
        <f ca="1">(Parameters!$B$125+Temperatures!$G68-Temperatures!$G$2)*'Pattern scaling'!FK68+Hosing!FO69</f>
        <v>10.348824853431443</v>
      </c>
      <c r="FL68">
        <f ca="1">(Parameters!$B$125+Temperatures!$G68-Temperatures!$G$2)*'Pattern scaling'!FL68+Hosing!FP69</f>
        <v>6.9568053440314301</v>
      </c>
      <c r="FM68">
        <f ca="1">(Parameters!$B$125+Temperatures!$G68-Temperatures!$G$2)*'Pattern scaling'!FM68+Hosing!FQ69</f>
        <v>18.843202481700594</v>
      </c>
      <c r="FN68">
        <f ca="1">(Parameters!$B$125+Temperatures!$G68-Temperatures!$G$2)*'Pattern scaling'!FN68+Hosing!FR69</f>
        <v>28.67432359606817</v>
      </c>
      <c r="FO68">
        <f ca="1">(Parameters!$B$125+Temperatures!$G68-Temperatures!$G$2)*'Pattern scaling'!FO68+Hosing!FS69</f>
        <v>27.33288934866977</v>
      </c>
      <c r="FP68">
        <f ca="1">(Parameters!$B$125+Temperatures!$G68-Temperatures!$G$2)*'Pattern scaling'!FP68+Hosing!FT69</f>
        <v>27.856096412726227</v>
      </c>
      <c r="FQ68">
        <f ca="1">(Parameters!$B$125+Temperatures!$G68-Temperatures!$G$2)*'Pattern scaling'!FQ68+Hosing!FU69</f>
        <v>12.519791503048808</v>
      </c>
      <c r="FR68">
        <f ca="1">(Parameters!$B$125+Temperatures!$G68-Temperatures!$G$2)*'Pattern scaling'!FR68+Hosing!FV69</f>
        <v>16.806812408982729</v>
      </c>
      <c r="FS68">
        <f ca="1">(Parameters!$B$125+Temperatures!$G68-Temperatures!$G$2)*'Pattern scaling'!FS68+Hosing!FW69</f>
        <v>24.553807436509906</v>
      </c>
      <c r="FT68">
        <f ca="1">(Parameters!$B$125+Temperatures!$G68-Temperatures!$G$2)*'Pattern scaling'!FT68+Hosing!FX69</f>
        <v>22.104171704987277</v>
      </c>
      <c r="FU68">
        <f ca="1">(Parameters!$B$125+Temperatures!$G68-Temperatures!$G$2)*'Pattern scaling'!FU68+Hosing!FY69</f>
        <v>26.932909879244011</v>
      </c>
      <c r="FV68">
        <f ca="1">(Parameters!$B$125+Temperatures!$G68-Temperatures!$G$2)*'Pattern scaling'!FV68+Hosing!FZ69</f>
        <v>18.919955100706659</v>
      </c>
      <c r="FW68">
        <f ca="1">(Parameters!$B$125+Temperatures!$G68-Temperatures!$G$2)*'Pattern scaling'!FW68+Hosing!GA69</f>
        <v>14.228446190059637</v>
      </c>
      <c r="FX68">
        <f ca="1">(Parameters!$B$125+Temperatures!$G68-Temperatures!$G$2)*'Pattern scaling'!FX68+Hosing!GB69</f>
        <v>24.999519934790598</v>
      </c>
      <c r="FY68">
        <f ca="1">(Parameters!$B$125+Temperatures!$G68-Temperatures!$G$2)*'Pattern scaling'!FY68+Hosing!GC69</f>
        <v>20.791986981836942</v>
      </c>
      <c r="FZ68">
        <f ca="1">(Parameters!$B$125+Temperatures!$G68-Temperatures!$G$2)*'Pattern scaling'!FZ68+Hosing!GD69</f>
        <v>23.694211118468484</v>
      </c>
      <c r="GA68">
        <f ca="1">(Parameters!$B$125+Temperatures!$G68-Temperatures!$G$2)*'Pattern scaling'!GA68+Hosing!GE69</f>
        <v>23.512529089486666</v>
      </c>
      <c r="GB68">
        <f ca="1">(Parameters!$B$125+Temperatures!$G68-Temperatures!$G$2)*'Pattern scaling'!GB68+Hosing!GF69</f>
        <v>10.159370264538493</v>
      </c>
      <c r="GC68">
        <f ca="1">(Parameters!$B$125+Temperatures!$G68-Temperatures!$G$2)*'Pattern scaling'!GC68+Hosing!GG69</f>
        <v>17.885203754360621</v>
      </c>
      <c r="GD68">
        <f ca="1">(Parameters!$B$125+Temperatures!$G68-Temperatures!$G$2)*'Pattern scaling'!GD68+Hosing!GH69</f>
        <v>15.490205374353176</v>
      </c>
      <c r="GE68">
        <f ca="1">(Parameters!$B$125+Temperatures!$G68-Temperatures!$G$2)*'Pattern scaling'!GE68+Hosing!GI69</f>
        <v>14.783979090164314</v>
      </c>
      <c r="GF68">
        <f ca="1">(Parameters!$B$125+Temperatures!$G68-Temperatures!$G$2)*'Pattern scaling'!GF68+Hosing!GJ69</f>
        <v>25.207363776439543</v>
      </c>
      <c r="GG68">
        <f ca="1">(Parameters!$B$125+Temperatures!$G68-Temperatures!$G$2)*'Pattern scaling'!GG68+Hosing!GK69</f>
        <v>26.220296230029753</v>
      </c>
      <c r="GH68">
        <f ca="1">(Parameters!$B$125+Temperatures!$G68-Temperatures!$G$2)*'Pattern scaling'!GH68+Hosing!GL69</f>
        <v>23.419634039895964</v>
      </c>
      <c r="GI68">
        <f ca="1">(Parameters!$B$125+Temperatures!$G68-Temperatures!$G$2)*'Pattern scaling'!GI68+Hosing!GM69</f>
        <v>25.751152891881706</v>
      </c>
      <c r="GJ68">
        <f ca="1">(Parameters!$B$125+Temperatures!$G68-Temperatures!$G$2)*'Pattern scaling'!GJ68+Hosing!GN69</f>
        <v>21.249109685584155</v>
      </c>
      <c r="GK68">
        <f ca="1">(Parameters!$B$125+Temperatures!$G68-Temperatures!$G$2)*'Pattern scaling'!GK68+Hosing!GO69</f>
        <v>19.344267117354963</v>
      </c>
      <c r="GL68">
        <f ca="1">(Parameters!$B$125+Temperatures!$G68-Temperatures!$G$2)*'Pattern scaling'!GL68+Hosing!GP69</f>
        <v>22.806011303856952</v>
      </c>
      <c r="GM68">
        <f ca="1">(Parameters!$B$125+Temperatures!$G68-Temperatures!$G$2)*'Pattern scaling'!GM68+Hosing!GQ69</f>
        <v>21.655774470012155</v>
      </c>
    </row>
    <row r="69" spans="1:195" x14ac:dyDescent="0.25">
      <c r="A69" s="15">
        <v>2077</v>
      </c>
      <c r="B69">
        <f ca="1">(Parameters!$B$125+Temperatures!$G69-Temperatures!$G$2)*'Pattern scaling'!B69+Hosing!F70</f>
        <v>13.93672647632971</v>
      </c>
      <c r="C69">
        <f ca="1">(Parameters!$B$125+Temperatures!$G69-Temperatures!$G$2)*'Pattern scaling'!C69+Hosing!G70</f>
        <v>22.862306452067116</v>
      </c>
      <c r="D69">
        <f ca="1">(Parameters!$B$125+Temperatures!$G69-Temperatures!$G$2)*'Pattern scaling'!D69+Hosing!H70</f>
        <v>13.182764103058959</v>
      </c>
      <c r="E69">
        <f ca="1">(Parameters!$B$125+Temperatures!$G69-Temperatures!$G$2)*'Pattern scaling'!E69+Hosing!I70</f>
        <v>5.5258466039937568</v>
      </c>
      <c r="F69">
        <f ca="1">(Parameters!$B$125+Temperatures!$G69-Temperatures!$G$2)*'Pattern scaling'!F69+Hosing!J70</f>
        <v>27.632628524996409</v>
      </c>
      <c r="G69">
        <f ca="1">(Parameters!$B$125+Temperatures!$G69-Temperatures!$G$2)*'Pattern scaling'!G69+Hosing!K70</f>
        <v>18.234634182636132</v>
      </c>
      <c r="H69">
        <f ca="1">(Parameters!$B$125+Temperatures!$G69-Temperatures!$G$2)*'Pattern scaling'!H69+Hosing!L70</f>
        <v>9.9655876851954481</v>
      </c>
      <c r="I69">
        <f ca="1">(Parameters!$B$125+Temperatures!$G69-Temperatures!$G$2)*'Pattern scaling'!I69+Hosing!M70</f>
        <v>26.805693890143413</v>
      </c>
      <c r="J69">
        <f ca="1">(Parameters!$B$125+Temperatures!$G69-Temperatures!$G$2)*'Pattern scaling'!J69+Hosing!N70</f>
        <v>17.790641341129771</v>
      </c>
      <c r="K69">
        <f ca="1">(Parameters!$B$125+Temperatures!$G69-Temperatures!$G$2)*'Pattern scaling'!K69+Hosing!O70</f>
        <v>8.9897394208213353</v>
      </c>
      <c r="L69">
        <f ca="1">(Parameters!$B$125+Temperatures!$G69-Temperatures!$G$2)*'Pattern scaling'!L69+Hosing!P70</f>
        <v>14.931576547300477</v>
      </c>
      <c r="M69">
        <f ca="1">(Parameters!$B$125+Temperatures!$G69-Temperatures!$G$2)*'Pattern scaling'!M69+Hosing!Q70</f>
        <v>21.675427800683348</v>
      </c>
      <c r="N69">
        <f ca="1">(Parameters!$B$125+Temperatures!$G69-Temperatures!$G$2)*'Pattern scaling'!N69+Hosing!R70</f>
        <v>10.407315408917574</v>
      </c>
      <c r="O69">
        <f ca="1">(Parameters!$B$125+Temperatures!$G69-Temperatures!$G$2)*'Pattern scaling'!O69+Hosing!S70</f>
        <v>27.875168766136927</v>
      </c>
      <c r="P69">
        <f ca="1">(Parameters!$B$125+Temperatures!$G69-Temperatures!$G$2)*'Pattern scaling'!P69+Hosing!T70</f>
        <v>28.758337558362253</v>
      </c>
      <c r="Q69">
        <f ca="1">(Parameters!$B$125+Temperatures!$G69-Temperatures!$G$2)*'Pattern scaling'!Q69+Hosing!U70</f>
        <v>25.885821662934422</v>
      </c>
      <c r="R69">
        <f ca="1">(Parameters!$B$125+Temperatures!$G69-Temperatures!$G$2)*'Pattern scaling'!R69+Hosing!V70</f>
        <v>12.192835401176346</v>
      </c>
      <c r="S69">
        <f ca="1">(Parameters!$B$125+Temperatures!$G69-Temperatures!$G$2)*'Pattern scaling'!S69+Hosing!W70</f>
        <v>28.356751476024783</v>
      </c>
      <c r="T69">
        <f ca="1">(Parameters!$B$125+Temperatures!$G69-Temperatures!$G$2)*'Pattern scaling'!T69+Hosing!X70</f>
        <v>25.475857379619825</v>
      </c>
      <c r="U69">
        <f ca="1">(Parameters!$B$125+Temperatures!$G69-Temperatures!$G$2)*'Pattern scaling'!U69+Hosing!Y70</f>
        <v>10.663886499173442</v>
      </c>
      <c r="V69">
        <f ca="1">(Parameters!$B$125+Temperatures!$G69-Temperatures!$G$2)*'Pattern scaling'!V69+Hosing!Z70</f>
        <v>8.2760550283573782</v>
      </c>
      <c r="W69">
        <f ca="1">(Parameters!$B$125+Temperatures!$G69-Temperatures!$G$2)*'Pattern scaling'!W69+Hosing!AA70</f>
        <v>26.041385185833235</v>
      </c>
      <c r="X69">
        <f ca="1">(Parameters!$B$125+Temperatures!$G69-Temperatures!$G$2)*'Pattern scaling'!X69+Hosing!AB70</f>
        <v>24.020596747913309</v>
      </c>
      <c r="Y69">
        <f ca="1">(Parameters!$B$125+Temperatures!$G69-Temperatures!$G$2)*'Pattern scaling'!Y69+Hosing!AC70</f>
        <v>17.176296640982397</v>
      </c>
      <c r="Z69">
        <f ca="1">(Parameters!$B$125+Temperatures!$G69-Temperatures!$G$2)*'Pattern scaling'!Z69+Hosing!AD70</f>
        <v>23.815454100602697</v>
      </c>
      <c r="AA69">
        <f ca="1">(Parameters!$B$125+Temperatures!$G69-Temperatures!$G$2)*'Pattern scaling'!AA69+Hosing!AE70</f>
        <v>26.599489187864759</v>
      </c>
      <c r="AB69">
        <f ca="1">(Parameters!$B$125+Temperatures!$G69-Temperatures!$G$2)*'Pattern scaling'!AB69+Hosing!AF70</f>
        <v>27.579665416944536</v>
      </c>
      <c r="AC69">
        <f ca="1">(Parameters!$B$125+Temperatures!$G69-Temperatures!$G$2)*'Pattern scaling'!AC69+Hosing!AG70</f>
        <v>13.759294443356596</v>
      </c>
      <c r="AD69">
        <f ca="1">(Parameters!$B$125+Temperatures!$G69-Temperatures!$G$2)*'Pattern scaling'!AD69+Hosing!AH70</f>
        <v>22.839982911382172</v>
      </c>
      <c r="AE69">
        <f ca="1">(Parameters!$B$125+Temperatures!$G69-Temperatures!$G$2)*'Pattern scaling'!AE69+Hosing!AI70</f>
        <v>26.244313160795411</v>
      </c>
      <c r="AF69">
        <f ca="1">(Parameters!$B$125+Temperatures!$G69-Temperatures!$G$2)*'Pattern scaling'!AF69+Hosing!AJ70</f>
        <v>7.8640893454121148</v>
      </c>
      <c r="AG69">
        <f ca="1">(Parameters!$B$125+Temperatures!$G69-Temperatures!$G$2)*'Pattern scaling'!AG69+Hosing!AK70</f>
        <v>8.6179821696081387</v>
      </c>
      <c r="AH69">
        <f ca="1">(Parameters!$B$125+Temperatures!$G69-Temperatures!$G$2)*'Pattern scaling'!AH69+Hosing!AL70</f>
        <v>13.365133620968772</v>
      </c>
      <c r="AI69">
        <f ca="1">(Parameters!$B$125+Temperatures!$G69-Temperatures!$G$2)*'Pattern scaling'!AI69+Hosing!AM70</f>
        <v>15.838176501717646</v>
      </c>
      <c r="AJ69">
        <f ca="1">(Parameters!$B$125+Temperatures!$G69-Temperatures!$G$2)*'Pattern scaling'!AJ69+Hosing!AN70</f>
        <v>26.697662068725837</v>
      </c>
      <c r="AK69">
        <f ca="1">(Parameters!$B$125+Temperatures!$G69-Temperatures!$G$2)*'Pattern scaling'!AK69+Hosing!AO70</f>
        <v>25.714086090129349</v>
      </c>
      <c r="AL69">
        <f ca="1">(Parameters!$B$125+Temperatures!$G69-Temperatures!$G$2)*'Pattern scaling'!AL69+Hosing!AP70</f>
        <v>24.88320624095152</v>
      </c>
      <c r="AM69">
        <f ca="1">(Parameters!$B$125+Temperatures!$G69-Temperatures!$G$2)*'Pattern scaling'!AM69+Hosing!AQ70</f>
        <v>25.534632202354672</v>
      </c>
      <c r="AN69">
        <f ca="1">(Parameters!$B$125+Temperatures!$G69-Temperatures!$G$2)*'Pattern scaling'!AN69+Hosing!AR70</f>
        <v>21.026511480819149</v>
      </c>
      <c r="AO69">
        <f ca="1">(Parameters!$B$125+Temperatures!$G69-Temperatures!$G$2)*'Pattern scaling'!AO69+Hosing!AS70</f>
        <v>24.956839762490659</v>
      </c>
      <c r="AP69">
        <f ca="1">(Parameters!$B$125+Temperatures!$G69-Temperatures!$G$2)*'Pattern scaling'!AP69+Hosing!AT70</f>
        <v>21.676176889360526</v>
      </c>
      <c r="AQ69">
        <f ca="1">(Parameters!$B$125+Temperatures!$G69-Temperatures!$G$2)*'Pattern scaling'!AQ69+Hosing!AU70</f>
        <v>22.878093481758199</v>
      </c>
      <c r="AR69">
        <f ca="1">(Parameters!$B$125+Temperatures!$G69-Temperatures!$G$2)*'Pattern scaling'!AR69+Hosing!AV70</f>
        <v>26.205580535005215</v>
      </c>
      <c r="AS69">
        <f ca="1">(Parameters!$B$125+Temperatures!$G69-Temperatures!$G$2)*'Pattern scaling'!AS69+Hosing!AW70</f>
        <v>18.401813098663606</v>
      </c>
      <c r="AT69">
        <f ca="1">(Parameters!$B$125+Temperatures!$G69-Temperatures!$G$2)*'Pattern scaling'!AT69+Hosing!AX70</f>
        <v>9.1685542600595369</v>
      </c>
      <c r="AU69">
        <f ca="1">(Parameters!$B$125+Temperatures!$G69-Temperatures!$G$2)*'Pattern scaling'!AU69+Hosing!AY70</f>
        <v>9.874338293734727</v>
      </c>
      <c r="AV69">
        <f ca="1">(Parameters!$B$125+Temperatures!$G69-Temperatures!$G$2)*'Pattern scaling'!AV69+Hosing!AZ70</f>
        <v>29.25019757117947</v>
      </c>
      <c r="AW69">
        <f ca="1">(Parameters!$B$125+Temperatures!$G69-Temperatures!$G$2)*'Pattern scaling'!AW69+Hosing!BA70</f>
        <v>23.558976583356056</v>
      </c>
      <c r="AX69">
        <f ca="1">(Parameters!$B$125+Temperatures!$G69-Temperatures!$G$2)*'Pattern scaling'!AX69+Hosing!BB70</f>
        <v>8.8716547889657793</v>
      </c>
      <c r="AY69">
        <f ca="1">(Parameters!$B$125+Temperatures!$G69-Temperatures!$G$2)*'Pattern scaling'!AY69+Hosing!BC70</f>
        <v>25.378744824501943</v>
      </c>
      <c r="AZ69">
        <f ca="1">(Parameters!$B$125+Temperatures!$G69-Temperatures!$G$2)*'Pattern scaling'!AZ69+Hosing!BD70</f>
        <v>17.665613221466224</v>
      </c>
      <c r="BA69">
        <f ca="1">(Parameters!$B$125+Temperatures!$G69-Temperatures!$G$2)*'Pattern scaling'!BA69+Hosing!BE70</f>
        <v>21.223423540291712</v>
      </c>
      <c r="BB69">
        <f ca="1">(Parameters!$B$125+Temperatures!$G69-Temperatures!$G$2)*'Pattern scaling'!BB69+Hosing!BF70</f>
        <v>22.341328281375475</v>
      </c>
      <c r="BC69">
        <f ca="1">(Parameters!$B$125+Temperatures!$G69-Temperatures!$G$2)*'Pattern scaling'!BC69+Hosing!BG70</f>
        <v>23.365489096103289</v>
      </c>
      <c r="BD69">
        <f ca="1">(Parameters!$B$125+Temperatures!$G69-Temperatures!$G$2)*'Pattern scaling'!BD69+Hosing!BH70</f>
        <v>22.993570640500156</v>
      </c>
      <c r="BE69">
        <f ca="1">(Parameters!$B$125+Temperatures!$G69-Temperatures!$G$2)*'Pattern scaling'!BE69+Hosing!BI70</f>
        <v>15.021837711652458</v>
      </c>
      <c r="BF69">
        <f ca="1">(Parameters!$B$125+Temperatures!$G69-Temperatures!$G$2)*'Pattern scaling'!BF69+Hosing!BJ70</f>
        <v>7.1811252033817068</v>
      </c>
      <c r="BG69">
        <f ca="1">(Parameters!$B$125+Temperatures!$G69-Temperatures!$G$2)*'Pattern scaling'!BG69+Hosing!BK70</f>
        <v>20.424573860052256</v>
      </c>
      <c r="BH69">
        <f ca="1">(Parameters!$B$125+Temperatures!$G69-Temperatures!$G$2)*'Pattern scaling'!BH69+Hosing!BL70</f>
        <v>5.7549756065682613</v>
      </c>
      <c r="BI69">
        <f ca="1">(Parameters!$B$125+Temperatures!$G69-Temperatures!$G$2)*'Pattern scaling'!BI69+Hosing!BM70</f>
        <v>23.88525080253785</v>
      </c>
      <c r="BJ69">
        <f ca="1">(Parameters!$B$125+Temperatures!$G69-Temperatures!$G$2)*'Pattern scaling'!BJ69+Hosing!BN70</f>
        <v>11.610423891713326</v>
      </c>
      <c r="BK69">
        <f ca="1">(Parameters!$B$125+Temperatures!$G69-Temperatures!$G$2)*'Pattern scaling'!BK69+Hosing!BO70</f>
        <v>27.32005709137372</v>
      </c>
      <c r="BL69">
        <f ca="1">(Parameters!$B$125+Temperatures!$G69-Temperatures!$G$2)*'Pattern scaling'!BL69+Hosing!BP70</f>
        <v>26.167690581839004</v>
      </c>
      <c r="BM69">
        <f ca="1">(Parameters!$B$125+Temperatures!$G69-Temperatures!$G$2)*'Pattern scaling'!BM69+Hosing!BQ70</f>
        <v>9.5557432168089242</v>
      </c>
      <c r="BN69">
        <f ca="1">(Parameters!$B$125+Temperatures!$G69-Temperatures!$G$2)*'Pattern scaling'!BN69+Hosing!BR70</f>
        <v>11.27900758090167</v>
      </c>
      <c r="BO69">
        <f ca="1">(Parameters!$B$125+Temperatures!$G69-Temperatures!$G$2)*'Pattern scaling'!BO69+Hosing!BS70</f>
        <v>27.399739717974466</v>
      </c>
      <c r="BP69">
        <f ca="1">(Parameters!$B$125+Temperatures!$G69-Temperatures!$G$2)*'Pattern scaling'!BP69+Hosing!BT70</f>
        <v>25.688328828567101</v>
      </c>
      <c r="BQ69">
        <f ca="1">(Parameters!$B$125+Temperatures!$G69-Temperatures!$G$2)*'Pattern scaling'!BQ69+Hosing!BU70</f>
        <v>24.838772600841427</v>
      </c>
      <c r="BR69">
        <f ca="1">(Parameters!$B$125+Temperatures!$G69-Temperatures!$G$2)*'Pattern scaling'!BR69+Hosing!BV70</f>
        <v>27.366905289431877</v>
      </c>
      <c r="BS69">
        <f ca="1">(Parameters!$B$125+Temperatures!$G69-Temperatures!$G$2)*'Pattern scaling'!BS69+Hosing!BW70</f>
        <v>27.270114215375195</v>
      </c>
      <c r="BT69">
        <f ca="1">(Parameters!$B$125+Temperatures!$G69-Temperatures!$G$2)*'Pattern scaling'!BT69+Hosing!BX70</f>
        <v>24.739018122865794</v>
      </c>
      <c r="BU69">
        <f ca="1">(Parameters!$B$125+Temperatures!$G69-Temperatures!$G$2)*'Pattern scaling'!BU69+Hosing!BY70</f>
        <v>15.866890737068779</v>
      </c>
      <c r="BV69">
        <f ca="1">(Parameters!$B$125+Temperatures!$G69-Temperatures!$G$2)*'Pattern scaling'!BV69+Hosing!BZ70</f>
        <v>26.476017706940336</v>
      </c>
      <c r="BW69">
        <f ca="1">(Parameters!$B$125+Temperatures!$G69-Temperatures!$G$2)*'Pattern scaling'!BW69+Hosing!CA70</f>
        <v>20.961789943473295</v>
      </c>
      <c r="BX69">
        <f ca="1">(Parameters!$B$125+Temperatures!$G69-Temperatures!$G$2)*'Pattern scaling'!BX69+Hosing!CB70</f>
        <v>26.438849133840563</v>
      </c>
      <c r="BY69">
        <f ca="1">(Parameters!$B$125+Temperatures!$G69-Temperatures!$G$2)*'Pattern scaling'!BY69+Hosing!CC70</f>
        <v>27.146413289033923</v>
      </c>
      <c r="BZ69">
        <f ca="1">(Parameters!$B$125+Temperatures!$G69-Temperatures!$G$2)*'Pattern scaling'!BZ69+Hosing!CD70</f>
        <v>23.451693938325445</v>
      </c>
      <c r="CA69">
        <f ca="1">(Parameters!$B$125+Temperatures!$G69-Temperatures!$G$2)*'Pattern scaling'!CA69+Hosing!CE70</f>
        <v>23.46491185033976</v>
      </c>
      <c r="CB69">
        <f ca="1">(Parameters!$B$125+Temperatures!$G69-Temperatures!$G$2)*'Pattern scaling'!CB69+Hosing!CF70</f>
        <v>12.138248908811374</v>
      </c>
      <c r="CC69">
        <f ca="1">(Parameters!$B$125+Temperatures!$G69-Temperatures!$G$2)*'Pattern scaling'!CC69+Hosing!CG70</f>
        <v>25.621942848675889</v>
      </c>
      <c r="CD69">
        <f ca="1">(Parameters!$B$125+Temperatures!$G69-Temperatures!$G$2)*'Pattern scaling'!CD69+Hosing!CH70</f>
        <v>11.612845358843812</v>
      </c>
      <c r="CE69">
        <f ca="1">(Parameters!$B$125+Temperatures!$G69-Temperatures!$G$2)*'Pattern scaling'!CE69+Hosing!CI70</f>
        <v>26.396861534023135</v>
      </c>
      <c r="CF69">
        <f ca="1">(Parameters!$B$125+Temperatures!$G69-Temperatures!$G$2)*'Pattern scaling'!CF69+Hosing!CJ70</f>
        <v>25.834940373317572</v>
      </c>
      <c r="CG69">
        <f ca="1">(Parameters!$B$125+Temperatures!$G69-Temperatures!$G$2)*'Pattern scaling'!CG69+Hosing!CK70</f>
        <v>9.3479063755486038</v>
      </c>
      <c r="CH69">
        <f ca="1">(Parameters!$B$125+Temperatures!$G69-Temperatures!$G$2)*'Pattern scaling'!CH69+Hosing!CL70</f>
        <v>16.722321887226251</v>
      </c>
      <c r="CI69">
        <f ca="1">(Parameters!$B$125+Temperatures!$G69-Temperatures!$G$2)*'Pattern scaling'!CI69+Hosing!CM70</f>
        <v>23.720138127339428</v>
      </c>
      <c r="CJ69">
        <f ca="1">(Parameters!$B$125+Temperatures!$G69-Temperatures!$G$2)*'Pattern scaling'!CJ69+Hosing!CN70</f>
        <v>3.7584790123866685</v>
      </c>
      <c r="CK69">
        <f ca="1">(Parameters!$B$125+Temperatures!$G69-Temperatures!$G$2)*'Pattern scaling'!CK69+Hosing!CO70</f>
        <v>20.345489567197049</v>
      </c>
      <c r="CL69">
        <f ca="1">(Parameters!$B$125+Temperatures!$G69-Temperatures!$G$2)*'Pattern scaling'!CL69+Hosing!CP70</f>
        <v>13.754365862116719</v>
      </c>
      <c r="CM69">
        <f ca="1">(Parameters!$B$125+Temperatures!$G69-Temperatures!$G$2)*'Pattern scaling'!CM69+Hosing!CQ70</f>
        <v>25.486275295726376</v>
      </c>
      <c r="CN69">
        <f ca="1">(Parameters!$B$125+Temperatures!$G69-Temperatures!$G$2)*'Pattern scaling'!CN69+Hosing!CR70</f>
        <v>19.534866763996106</v>
      </c>
      <c r="CO69">
        <f ca="1">(Parameters!$B$125+Temperatures!$G69-Temperatures!$G$2)*'Pattern scaling'!CO69+Hosing!CS70</f>
        <v>15.135968251221948</v>
      </c>
      <c r="CP69">
        <f ca="1">(Parameters!$B$125+Temperatures!$G69-Temperatures!$G$2)*'Pattern scaling'!CP69+Hosing!CT70</f>
        <v>8.555812499224615</v>
      </c>
      <c r="CQ69">
        <f ca="1">(Parameters!$B$125+Temperatures!$G69-Temperatures!$G$2)*'Pattern scaling'!CQ69+Hosing!CU70</f>
        <v>21.958353546024991</v>
      </c>
      <c r="CR69">
        <f ca="1">(Parameters!$B$125+Temperatures!$G69-Temperatures!$G$2)*'Pattern scaling'!CR69+Hosing!CV70</f>
        <v>5.4130011281309214</v>
      </c>
      <c r="CS69">
        <f ca="1">(Parameters!$B$125+Temperatures!$G69-Temperatures!$G$2)*'Pattern scaling'!CS69+Hosing!CW70</f>
        <v>28.391582751383872</v>
      </c>
      <c r="CT69">
        <f ca="1">(Parameters!$B$125+Temperatures!$G69-Temperatures!$G$2)*'Pattern scaling'!CT69+Hosing!CX70</f>
        <v>25.765746338039801</v>
      </c>
      <c r="CU69">
        <f ca="1">(Parameters!$B$125+Temperatures!$G69-Temperatures!$G$2)*'Pattern scaling'!CU69+Hosing!CY70</f>
        <v>12.989254936373193</v>
      </c>
      <c r="CV69">
        <f ca="1">(Parameters!$B$125+Temperatures!$G69-Temperatures!$G$2)*'Pattern scaling'!CV69+Hosing!CZ70</f>
        <v>26.820432428272206</v>
      </c>
      <c r="CW69">
        <f ca="1">(Parameters!$B$125+Temperatures!$G69-Temperatures!$G$2)*'Pattern scaling'!CW69+Hosing!DA70</f>
        <v>25.073364751932953</v>
      </c>
      <c r="CX69">
        <f ca="1">(Parameters!$B$125+Temperatures!$G69-Temperatures!$G$2)*'Pattern scaling'!CX69+Hosing!DB70</f>
        <v>17.254064865772428</v>
      </c>
      <c r="CY69">
        <f ca="1">(Parameters!$B$125+Temperatures!$G69-Temperatures!$G$2)*'Pattern scaling'!CY69+Hosing!DC70</f>
        <v>25.422845569318401</v>
      </c>
      <c r="CZ69">
        <f ca="1">(Parameters!$B$125+Temperatures!$G69-Temperatures!$G$2)*'Pattern scaling'!CZ69+Hosing!DD70</f>
        <v>21.053960545480333</v>
      </c>
      <c r="DA69">
        <f ca="1">(Parameters!$B$125+Temperatures!$G69-Temperatures!$G$2)*'Pattern scaling'!DA69+Hosing!DE70</f>
        <v>6.5431835083272594</v>
      </c>
      <c r="DB69">
        <f ca="1">(Parameters!$B$125+Temperatures!$G69-Temperatures!$G$2)*'Pattern scaling'!DB69+Hosing!DF70</f>
        <v>26.367480375266787</v>
      </c>
      <c r="DC69">
        <f ca="1">(Parameters!$B$125+Temperatures!$G69-Temperatures!$G$2)*'Pattern scaling'!DC69+Hosing!DG70</f>
        <v>14.221367102193748</v>
      </c>
      <c r="DD69">
        <f ca="1">(Parameters!$B$125+Temperatures!$G69-Temperatures!$G$2)*'Pattern scaling'!DD69+Hosing!DH70</f>
        <v>8.1316321056899827</v>
      </c>
      <c r="DE69">
        <f ca="1">(Parameters!$B$125+Temperatures!$G69-Temperatures!$G$2)*'Pattern scaling'!DE69+Hosing!DI70</f>
        <v>9.8157885597357932</v>
      </c>
      <c r="DF69">
        <f ca="1">(Parameters!$B$125+Temperatures!$G69-Temperatures!$G$2)*'Pattern scaling'!DF69+Hosing!DJ70</f>
        <v>7.8732469322352214</v>
      </c>
      <c r="DG69">
        <f ca="1">(Parameters!$B$125+Temperatures!$G69-Temperatures!$G$2)*'Pattern scaling'!DG69+Hosing!DK70</f>
        <v>18.313068116962203</v>
      </c>
      <c r="DH69">
        <f ca="1">(Parameters!$B$125+Temperatures!$G69-Temperatures!$G$2)*'Pattern scaling'!DH69+Hosing!DL70</f>
        <v>11.465208047561214</v>
      </c>
      <c r="DI69">
        <f ca="1">(Parameters!$B$125+Temperatures!$G69-Temperatures!$G$2)*'Pattern scaling'!DI69+Hosing!DM70</f>
        <v>21.541216233019142</v>
      </c>
      <c r="DJ69">
        <f ca="1">(Parameters!$B$125+Temperatures!$G69-Temperatures!$G$2)*'Pattern scaling'!DJ69+Hosing!DN70</f>
        <v>20.663274458960412</v>
      </c>
      <c r="DK69">
        <f ca="1">(Parameters!$B$125+Temperatures!$G69-Temperatures!$G$2)*'Pattern scaling'!DK69+Hosing!DO70</f>
        <v>11.611857232693085</v>
      </c>
      <c r="DL69">
        <f ca="1">(Parameters!$B$125+Temperatures!$G69-Temperatures!$G$2)*'Pattern scaling'!DL69+Hosing!DP70</f>
        <v>28.508545409876863</v>
      </c>
      <c r="DM69">
        <f ca="1">(Parameters!$B$125+Temperatures!$G69-Temperatures!$G$2)*'Pattern scaling'!DM69+Hosing!DQ70</f>
        <v>26.287280630534358</v>
      </c>
      <c r="DN69">
        <f ca="1">(Parameters!$B$125+Temperatures!$G69-Temperatures!$G$2)*'Pattern scaling'!DN69+Hosing!DR70</f>
        <v>10.848168407595386</v>
      </c>
      <c r="DO69">
        <f ca="1">(Parameters!$B$125+Temperatures!$G69-Temperatures!$G$2)*'Pattern scaling'!DO69+Hosing!DS70</f>
        <v>0.54737464137464009</v>
      </c>
      <c r="DP69">
        <f ca="1">(Parameters!$B$125+Temperatures!$G69-Temperatures!$G$2)*'Pattern scaling'!DP69+Hosing!DT70</f>
        <v>24.461874870542466</v>
      </c>
      <c r="DQ69">
        <f ca="1">(Parameters!$B$125+Temperatures!$G69-Temperatures!$G$2)*'Pattern scaling'!DQ69+Hosing!DU70</f>
        <v>28.682317098925711</v>
      </c>
      <c r="DR69">
        <f ca="1">(Parameters!$B$125+Temperatures!$G69-Temperatures!$G$2)*'Pattern scaling'!DR69+Hosing!DV70</f>
        <v>26.087264551321102</v>
      </c>
      <c r="DS69">
        <f ca="1">(Parameters!$B$125+Temperatures!$G69-Temperatures!$G$2)*'Pattern scaling'!DS69+Hosing!DW70</f>
        <v>22.200023876564391</v>
      </c>
      <c r="DT69">
        <f ca="1">(Parameters!$B$125+Temperatures!$G69-Temperatures!$G$2)*'Pattern scaling'!DT69+Hosing!DX70</f>
        <v>22.877197237940663</v>
      </c>
      <c r="DU69">
        <f ca="1">(Parameters!$B$125+Temperatures!$G69-Temperatures!$G$2)*'Pattern scaling'!DU69+Hosing!DY70</f>
        <v>27.064233239155566</v>
      </c>
      <c r="DV69">
        <f ca="1">(Parameters!$B$125+Temperatures!$G69-Temperatures!$G$2)*'Pattern scaling'!DV69+Hosing!DZ70</f>
        <v>22.731083640816635</v>
      </c>
      <c r="DW69">
        <f ca="1">(Parameters!$B$125+Temperatures!$G69-Temperatures!$G$2)*'Pattern scaling'!DW69+Hosing!EA70</f>
        <v>21.467112664673582</v>
      </c>
      <c r="DX69">
        <f ca="1">(Parameters!$B$125+Temperatures!$G69-Temperatures!$G$2)*'Pattern scaling'!DX69+Hosing!EB70</f>
        <v>29.063942594123592</v>
      </c>
      <c r="DY69">
        <f ca="1">(Parameters!$B$125+Temperatures!$G69-Temperatures!$G$2)*'Pattern scaling'!DY69+Hosing!EC70</f>
        <v>27.368661271786674</v>
      </c>
      <c r="DZ69">
        <f ca="1">(Parameters!$B$125+Temperatures!$G69-Temperatures!$G$2)*'Pattern scaling'!DZ69+Hosing!ED70</f>
        <v>25.494041103432398</v>
      </c>
      <c r="EA69">
        <f ca="1">(Parameters!$B$125+Temperatures!$G69-Temperatures!$G$2)*'Pattern scaling'!EA69+Hosing!EE70</f>
        <v>10.251815253011943</v>
      </c>
      <c r="EB69">
        <f ca="1">(Parameters!$B$125+Temperatures!$G69-Temperatures!$G$2)*'Pattern scaling'!EB69+Hosing!EF70</f>
        <v>5.1350092392980624</v>
      </c>
      <c r="EC69">
        <f ca="1">(Parameters!$B$125+Temperatures!$G69-Temperatures!$G$2)*'Pattern scaling'!EC69+Hosing!EG70</f>
        <v>20.464171179765408</v>
      </c>
      <c r="ED69">
        <f ca="1">(Parameters!$B$125+Temperatures!$G69-Temperatures!$G$2)*'Pattern scaling'!ED69+Hosing!EH70</f>
        <v>26.782797288514239</v>
      </c>
      <c r="EE69">
        <f ca="1">(Parameters!$B$125+Temperatures!$G69-Temperatures!$G$2)*'Pattern scaling'!EE69+Hosing!EI70</f>
        <v>12.931033536203831</v>
      </c>
      <c r="EF69">
        <f ca="1">(Parameters!$B$125+Temperatures!$G69-Temperatures!$G$2)*'Pattern scaling'!EF69+Hosing!EJ70</f>
        <v>25.992163247465452</v>
      </c>
      <c r="EG69">
        <f ca="1">(Parameters!$B$125+Temperatures!$G69-Temperatures!$G$2)*'Pattern scaling'!EG69+Hosing!EK70</f>
        <v>24.221286161212035</v>
      </c>
      <c r="EH69">
        <f ca="1">(Parameters!$B$125+Temperatures!$G69-Temperatures!$G$2)*'Pattern scaling'!EH69+Hosing!EL70</f>
        <v>25.655033551546406</v>
      </c>
      <c r="EI69">
        <f ca="1">(Parameters!$B$125+Temperatures!$G69-Temperatures!$G$2)*'Pattern scaling'!EI69+Hosing!EM70</f>
        <v>18.582914655246757</v>
      </c>
      <c r="EJ69">
        <f ca="1">(Parameters!$B$125+Temperatures!$G69-Temperatures!$G$2)*'Pattern scaling'!EJ69+Hosing!EN70</f>
        <v>26.055007613750135</v>
      </c>
      <c r="EK69">
        <f ca="1">(Parameters!$B$125+Temperatures!$G69-Temperatures!$G$2)*'Pattern scaling'!EK69+Hosing!EO70</f>
        <v>27.485217524321151</v>
      </c>
      <c r="EL69">
        <f ca="1">(Parameters!$B$125+Temperatures!$G69-Temperatures!$G$2)*'Pattern scaling'!EL69+Hosing!EP70</f>
        <v>23.891928281934248</v>
      </c>
      <c r="EM69">
        <f ca="1">(Parameters!$B$125+Temperatures!$G69-Temperatures!$G$2)*'Pattern scaling'!EM69+Hosing!EQ70</f>
        <v>9.4306482622090755</v>
      </c>
      <c r="EN69">
        <f ca="1">(Parameters!$B$125+Temperatures!$G69-Temperatures!$G$2)*'Pattern scaling'!EN69+Hosing!ER70</f>
        <v>25.052906388047969</v>
      </c>
      <c r="EO69">
        <f ca="1">(Parameters!$B$125+Temperatures!$G69-Temperatures!$G$2)*'Pattern scaling'!EO69+Hosing!ES70</f>
        <v>9.642019510523884</v>
      </c>
      <c r="EP69">
        <f ca="1">(Parameters!$B$125+Temperatures!$G69-Temperatures!$G$2)*'Pattern scaling'!EP69+Hosing!ET70</f>
        <v>15.661855929634561</v>
      </c>
      <c r="EQ69">
        <f ca="1">(Parameters!$B$125+Temperatures!$G69-Temperatures!$G$2)*'Pattern scaling'!EQ69+Hosing!EU70</f>
        <v>23.838392200138255</v>
      </c>
      <c r="ER69">
        <f ca="1">(Parameters!$B$125+Temperatures!$G69-Temperatures!$G$2)*'Pattern scaling'!ER69+Hosing!EV70</f>
        <v>19.583679069586129</v>
      </c>
      <c r="ES69">
        <f ca="1">(Parameters!$B$125+Temperatures!$G69-Temperatures!$G$2)*'Pattern scaling'!ES69+Hosing!EW70</f>
        <v>28.040190791198913</v>
      </c>
      <c r="ET69">
        <f ca="1">(Parameters!$B$125+Temperatures!$G69-Temperatures!$G$2)*'Pattern scaling'!ET69+Hosing!EX70</f>
        <v>16.370639837538842</v>
      </c>
      <c r="EU69">
        <f ca="1">(Parameters!$B$125+Temperatures!$G69-Temperatures!$G$2)*'Pattern scaling'!EU69+Hosing!EY70</f>
        <v>11.092268602751311</v>
      </c>
      <c r="EV69">
        <f ca="1">(Parameters!$B$125+Temperatures!$G69-Temperatures!$G$2)*'Pattern scaling'!EV69+Hosing!EZ70</f>
        <v>6.1471998809774204</v>
      </c>
      <c r="EW69">
        <f ca="1">(Parameters!$B$125+Temperatures!$G69-Temperatures!$G$2)*'Pattern scaling'!EW69+Hosing!FA70</f>
        <v>19.847777793465177</v>
      </c>
      <c r="EX69">
        <f ca="1">(Parameters!$B$125+Temperatures!$G69-Temperatures!$G$2)*'Pattern scaling'!EX69+Hosing!FB70</f>
        <v>26.182894954795778</v>
      </c>
      <c r="EY69">
        <f ca="1">(Parameters!$B$125+Temperatures!$G69-Temperatures!$G$2)*'Pattern scaling'!EY69+Hosing!FC70</f>
        <v>29.451607655235087</v>
      </c>
      <c r="EZ69">
        <f ca="1">(Parameters!$B$125+Temperatures!$G69-Temperatures!$G$2)*'Pattern scaling'!EZ69+Hosing!FD70</f>
        <v>27.035626088033499</v>
      </c>
      <c r="FA69">
        <f ca="1">(Parameters!$B$125+Temperatures!$G69-Temperatures!$G$2)*'Pattern scaling'!FA69+Hosing!FE70</f>
        <v>24.850917874256915</v>
      </c>
      <c r="FB69">
        <f ca="1">(Parameters!$B$125+Temperatures!$G69-Temperatures!$G$2)*'Pattern scaling'!FB69+Hosing!FF70</f>
        <v>25.98600084786484</v>
      </c>
      <c r="FC69">
        <f ca="1">(Parameters!$B$125+Temperatures!$G69-Temperatures!$G$2)*'Pattern scaling'!FC69+Hosing!FG70</f>
        <v>24.854819457354232</v>
      </c>
      <c r="FD69">
        <f ca="1">(Parameters!$B$125+Temperatures!$G69-Temperatures!$G$2)*'Pattern scaling'!FD69+Hosing!FH70</f>
        <v>12.041282172040212</v>
      </c>
      <c r="FE69">
        <f ca="1">(Parameters!$B$125+Temperatures!$G69-Temperatures!$G$2)*'Pattern scaling'!FE69+Hosing!FI70</f>
        <v>27.223477709601223</v>
      </c>
      <c r="FF69">
        <f ca="1">(Parameters!$B$125+Temperatures!$G69-Temperatures!$G$2)*'Pattern scaling'!FF69+Hosing!FJ70</f>
        <v>12.448327165041588</v>
      </c>
      <c r="FG69">
        <f ca="1">(Parameters!$B$125+Temperatures!$G69-Temperatures!$G$2)*'Pattern scaling'!FG69+Hosing!FK70</f>
        <v>28.345813406688531</v>
      </c>
      <c r="FH69">
        <f ca="1">(Parameters!$B$125+Temperatures!$G69-Temperatures!$G$2)*'Pattern scaling'!FH69+Hosing!FL70</f>
        <v>21.438535524368376</v>
      </c>
      <c r="FI69">
        <f ca="1">(Parameters!$B$125+Temperatures!$G69-Temperatures!$G$2)*'Pattern scaling'!FI69+Hosing!FM70</f>
        <v>27.214132392421494</v>
      </c>
      <c r="FJ69">
        <f ca="1">(Parameters!$B$125+Temperatures!$G69-Temperatures!$G$2)*'Pattern scaling'!FJ69+Hosing!FN70</f>
        <v>9.3091337383205914</v>
      </c>
      <c r="FK69">
        <f ca="1">(Parameters!$B$125+Temperatures!$G69-Temperatures!$G$2)*'Pattern scaling'!FK69+Hosing!FO70</f>
        <v>10.34817710659013</v>
      </c>
      <c r="FL69">
        <f ca="1">(Parameters!$B$125+Temperatures!$G69-Temperatures!$G$2)*'Pattern scaling'!FL69+Hosing!FP70</f>
        <v>6.9561982343177178</v>
      </c>
      <c r="FM69">
        <f ca="1">(Parameters!$B$125+Temperatures!$G69-Temperatures!$G$2)*'Pattern scaling'!FM69+Hosing!FQ70</f>
        <v>18.842445118159642</v>
      </c>
      <c r="FN69">
        <f ca="1">(Parameters!$B$125+Temperatures!$G69-Temperatures!$G$2)*'Pattern scaling'!FN69+Hosing!FR70</f>
        <v>28.673515971781395</v>
      </c>
      <c r="FO69">
        <f ca="1">(Parameters!$B$125+Temperatures!$G69-Temperatures!$G$2)*'Pattern scaling'!FO69+Hosing!FS70</f>
        <v>27.332141238423471</v>
      </c>
      <c r="FP69">
        <f ca="1">(Parameters!$B$125+Temperatures!$G69-Temperatures!$G$2)*'Pattern scaling'!FP69+Hosing!FT70</f>
        <v>27.855371268408071</v>
      </c>
      <c r="FQ69">
        <f ca="1">(Parameters!$B$125+Temperatures!$G69-Temperatures!$G$2)*'Pattern scaling'!FQ69+Hosing!FU70</f>
        <v>12.518990720842966</v>
      </c>
      <c r="FR69">
        <f ca="1">(Parameters!$B$125+Temperatures!$G69-Temperatures!$G$2)*'Pattern scaling'!FR69+Hosing!FV70</f>
        <v>16.806048389639326</v>
      </c>
      <c r="FS69">
        <f ca="1">(Parameters!$B$125+Temperatures!$G69-Temperatures!$G$2)*'Pattern scaling'!FS69+Hosing!FW70</f>
        <v>24.553206685379898</v>
      </c>
      <c r="FT69">
        <f ca="1">(Parameters!$B$125+Temperatures!$G69-Temperatures!$G$2)*'Pattern scaling'!FT69+Hosing!FX70</f>
        <v>22.103631898613429</v>
      </c>
      <c r="FU69">
        <f ca="1">(Parameters!$B$125+Temperatures!$G69-Temperatures!$G$2)*'Pattern scaling'!FU69+Hosing!FY70</f>
        <v>26.932260831836039</v>
      </c>
      <c r="FV69">
        <f ca="1">(Parameters!$B$125+Temperatures!$G69-Temperatures!$G$2)*'Pattern scaling'!FV69+Hosing!FZ70</f>
        <v>18.919266909509776</v>
      </c>
      <c r="FW69">
        <f ca="1">(Parameters!$B$125+Temperatures!$G69-Temperatures!$G$2)*'Pattern scaling'!FW69+Hosing!GA70</f>
        <v>14.227745975162735</v>
      </c>
      <c r="FX69">
        <f ca="1">(Parameters!$B$125+Temperatures!$G69-Temperatures!$G$2)*'Pattern scaling'!FX69+Hosing!GB70</f>
        <v>24.99894129238638</v>
      </c>
      <c r="FY69">
        <f ca="1">(Parameters!$B$125+Temperatures!$G69-Temperatures!$G$2)*'Pattern scaling'!FY69+Hosing!GC70</f>
        <v>20.791627542558409</v>
      </c>
      <c r="FZ69">
        <f ca="1">(Parameters!$B$125+Temperatures!$G69-Temperatures!$G$2)*'Pattern scaling'!FZ69+Hosing!GD70</f>
        <v>23.693519030823246</v>
      </c>
      <c r="GA69">
        <f ca="1">(Parameters!$B$125+Temperatures!$G69-Temperatures!$G$2)*'Pattern scaling'!GA69+Hosing!GE70</f>
        <v>23.511826563026478</v>
      </c>
      <c r="GB69">
        <f ca="1">(Parameters!$B$125+Temperatures!$G69-Temperatures!$G$2)*'Pattern scaling'!GB69+Hosing!GF70</f>
        <v>10.158694921191378</v>
      </c>
      <c r="GC69">
        <f ca="1">(Parameters!$B$125+Temperatures!$G69-Temperatures!$G$2)*'Pattern scaling'!GC69+Hosing!GG70</f>
        <v>17.8846549958696</v>
      </c>
      <c r="GD69">
        <f ca="1">(Parameters!$B$125+Temperatures!$G69-Temperatures!$G$2)*'Pattern scaling'!GD69+Hosing!GH70</f>
        <v>15.489507331827541</v>
      </c>
      <c r="GE69">
        <f ca="1">(Parameters!$B$125+Temperatures!$G69-Temperatures!$G$2)*'Pattern scaling'!GE69+Hosing!GI70</f>
        <v>14.783207008073571</v>
      </c>
      <c r="GF69">
        <f ca="1">(Parameters!$B$125+Temperatures!$G69-Temperatures!$G$2)*'Pattern scaling'!GF69+Hosing!GJ70</f>
        <v>25.206640931579496</v>
      </c>
      <c r="GG69">
        <f ca="1">(Parameters!$B$125+Temperatures!$G69-Temperatures!$G$2)*'Pattern scaling'!GG69+Hosing!GK70</f>
        <v>26.219604528960421</v>
      </c>
      <c r="GH69">
        <f ca="1">(Parameters!$B$125+Temperatures!$G69-Temperatures!$G$2)*'Pattern scaling'!GH69+Hosing!GL70</f>
        <v>23.419061170108002</v>
      </c>
      <c r="GI69">
        <f ca="1">(Parameters!$B$125+Temperatures!$G69-Temperatures!$G$2)*'Pattern scaling'!GI69+Hosing!GM70</f>
        <v>25.750566769102491</v>
      </c>
      <c r="GJ69">
        <f ca="1">(Parameters!$B$125+Temperatures!$G69-Temperatures!$G$2)*'Pattern scaling'!GJ69+Hosing!GN70</f>
        <v>21.248386217327607</v>
      </c>
      <c r="GK69">
        <f ca="1">(Parameters!$B$125+Temperatures!$G69-Temperatures!$G$2)*'Pattern scaling'!GK69+Hosing!GO70</f>
        <v>19.343577504734117</v>
      </c>
      <c r="GL69">
        <f ca="1">(Parameters!$B$125+Temperatures!$G69-Temperatures!$G$2)*'Pattern scaling'!GL69+Hosing!GP70</f>
        <v>22.805237900638033</v>
      </c>
      <c r="GM69">
        <f ca="1">(Parameters!$B$125+Temperatures!$G69-Temperatures!$G$2)*'Pattern scaling'!GM69+Hosing!GQ70</f>
        <v>21.655008297864519</v>
      </c>
    </row>
    <row r="70" spans="1:195" x14ac:dyDescent="0.25">
      <c r="A70" s="15">
        <v>2078</v>
      </c>
      <c r="B70">
        <f ca="1">(Parameters!$B$125+Temperatures!$G70-Temperatures!$G$2)*'Pattern scaling'!B70+Hosing!F71</f>
        <v>13.935944068289084</v>
      </c>
      <c r="C70">
        <f ca="1">(Parameters!$B$125+Temperatures!$G70-Temperatures!$G$2)*'Pattern scaling'!C70+Hosing!G71</f>
        <v>22.861600973470999</v>
      </c>
      <c r="D70">
        <f ca="1">(Parameters!$B$125+Temperatures!$G70-Temperatures!$G$2)*'Pattern scaling'!D70+Hosing!H71</f>
        <v>13.182109856085681</v>
      </c>
      <c r="E70">
        <f ca="1">(Parameters!$B$125+Temperatures!$G70-Temperatures!$G$2)*'Pattern scaling'!E70+Hosing!I71</f>
        <v>5.5252992533538334</v>
      </c>
      <c r="F70">
        <f ca="1">(Parameters!$B$125+Temperatures!$G70-Temperatures!$G$2)*'Pattern scaling'!F70+Hosing!J71</f>
        <v>27.631819656215939</v>
      </c>
      <c r="G70">
        <f ca="1">(Parameters!$B$125+Temperatures!$G70-Temperatures!$G$2)*'Pattern scaling'!G70+Hosing!K71</f>
        <v>18.234074053093856</v>
      </c>
      <c r="H70">
        <f ca="1">(Parameters!$B$125+Temperatures!$G70-Temperatures!$G$2)*'Pattern scaling'!H70+Hosing!L71</f>
        <v>9.9649063770090294</v>
      </c>
      <c r="I70">
        <f ca="1">(Parameters!$B$125+Temperatures!$G70-Temperatures!$G$2)*'Pattern scaling'!I70+Hosing!M71</f>
        <v>26.805090959266117</v>
      </c>
      <c r="J70">
        <f ca="1">(Parameters!$B$125+Temperatures!$G70-Temperatures!$G$2)*'Pattern scaling'!J70+Hosing!N71</f>
        <v>17.790084244266858</v>
      </c>
      <c r="K70">
        <f ca="1">(Parameters!$B$125+Temperatures!$G70-Temperatures!$G$2)*'Pattern scaling'!K70+Hosing!O71</f>
        <v>8.9891369352416852</v>
      </c>
      <c r="L70">
        <f ca="1">(Parameters!$B$125+Temperatures!$G70-Temperatures!$G$2)*'Pattern scaling'!L70+Hosing!P71</f>
        <v>14.930899217633696</v>
      </c>
      <c r="M70">
        <f ca="1">(Parameters!$B$125+Temperatures!$G70-Temperatures!$G$2)*'Pattern scaling'!M70+Hosing!Q71</f>
        <v>21.674741279200695</v>
      </c>
      <c r="N70">
        <f ca="1">(Parameters!$B$125+Temperatures!$G70-Temperatures!$G$2)*'Pattern scaling'!N70+Hosing!R71</f>
        <v>10.406785589322839</v>
      </c>
      <c r="O70">
        <f ca="1">(Parameters!$B$125+Temperatures!$G70-Temperatures!$G$2)*'Pattern scaling'!O70+Hosing!S71</f>
        <v>27.874444427452566</v>
      </c>
      <c r="P70">
        <f ca="1">(Parameters!$B$125+Temperatures!$G70-Temperatures!$G$2)*'Pattern scaling'!P70+Hosing!T71</f>
        <v>28.757538054134724</v>
      </c>
      <c r="Q70">
        <f ca="1">(Parameters!$B$125+Temperatures!$G70-Temperatures!$G$2)*'Pattern scaling'!Q70+Hosing!U71</f>
        <v>25.885108557765001</v>
      </c>
      <c r="R70">
        <f ca="1">(Parameters!$B$125+Temperatures!$G70-Temperatures!$G$2)*'Pattern scaling'!R70+Hosing!V71</f>
        <v>12.192182309992676</v>
      </c>
      <c r="S70">
        <f ca="1">(Parameters!$B$125+Temperatures!$G70-Temperatures!$G$2)*'Pattern scaling'!S70+Hosing!W71</f>
        <v>28.355924269537294</v>
      </c>
      <c r="T70">
        <f ca="1">(Parameters!$B$125+Temperatures!$G70-Temperatures!$G$2)*'Pattern scaling'!T70+Hosing!X71</f>
        <v>25.475260420252258</v>
      </c>
      <c r="U70">
        <f ca="1">(Parameters!$B$125+Temperatures!$G70-Temperatures!$G$2)*'Pattern scaling'!U70+Hosing!Y71</f>
        <v>10.663264752983357</v>
      </c>
      <c r="V70">
        <f ca="1">(Parameters!$B$125+Temperatures!$G70-Temperatures!$G$2)*'Pattern scaling'!V70+Hosing!Z71</f>
        <v>8.2754102863762746</v>
      </c>
      <c r="W70">
        <f ca="1">(Parameters!$B$125+Temperatures!$G70-Temperatures!$G$2)*'Pattern scaling'!W70+Hosing!AA71</f>
        <v>26.040705312218002</v>
      </c>
      <c r="X70">
        <f ca="1">(Parameters!$B$125+Temperatures!$G70-Temperatures!$G$2)*'Pattern scaling'!X70+Hosing!AB71</f>
        <v>24.020007356411313</v>
      </c>
      <c r="Y70">
        <f ca="1">(Parameters!$B$125+Temperatures!$G70-Temperatures!$G$2)*'Pattern scaling'!Y70+Hosing!AC71</f>
        <v>17.175570199350044</v>
      </c>
      <c r="Z70">
        <f ca="1">(Parameters!$B$125+Temperatures!$G70-Temperatures!$G$2)*'Pattern scaling'!Z70+Hosing!AD71</f>
        <v>23.814764452602503</v>
      </c>
      <c r="AA70">
        <f ca="1">(Parameters!$B$125+Temperatures!$G70-Temperatures!$G$2)*'Pattern scaling'!AA70+Hosing!AE71</f>
        <v>26.598878184549637</v>
      </c>
      <c r="AB70">
        <f ca="1">(Parameters!$B$125+Temperatures!$G70-Temperatures!$G$2)*'Pattern scaling'!AB70+Hosing!AF71</f>
        <v>27.579008824599693</v>
      </c>
      <c r="AC70">
        <f ca="1">(Parameters!$B$125+Temperatures!$G70-Temperatures!$G$2)*'Pattern scaling'!AC70+Hosing!AG71</f>
        <v>13.758655703090449</v>
      </c>
      <c r="AD70">
        <f ca="1">(Parameters!$B$125+Temperatures!$G70-Temperatures!$G$2)*'Pattern scaling'!AD70+Hosing!AH71</f>
        <v>22.839175524926787</v>
      </c>
      <c r="AE70">
        <f ca="1">(Parameters!$B$125+Temperatures!$G70-Temperatures!$G$2)*'Pattern scaling'!AE70+Hosing!AI71</f>
        <v>26.243569925650593</v>
      </c>
      <c r="AF70">
        <f ca="1">(Parameters!$B$125+Temperatures!$G70-Temperatures!$G$2)*'Pattern scaling'!AF70+Hosing!AJ71</f>
        <v>7.8634093651724966</v>
      </c>
      <c r="AG70">
        <f ca="1">(Parameters!$B$125+Temperatures!$G70-Temperatures!$G$2)*'Pattern scaling'!AG70+Hosing!AK71</f>
        <v>8.6173961387109941</v>
      </c>
      <c r="AH70">
        <f ca="1">(Parameters!$B$125+Temperatures!$G70-Temperatures!$G$2)*'Pattern scaling'!AH70+Hosing!AL71</f>
        <v>13.364611534730612</v>
      </c>
      <c r="AI70">
        <f ca="1">(Parameters!$B$125+Temperatures!$G70-Temperatures!$G$2)*'Pattern scaling'!AI70+Hosing!AM71</f>
        <v>15.83749992049699</v>
      </c>
      <c r="AJ70">
        <f ca="1">(Parameters!$B$125+Temperatures!$G70-Temperatures!$G$2)*'Pattern scaling'!AJ70+Hosing!AN71</f>
        <v>26.69696357094411</v>
      </c>
      <c r="AK70">
        <f ca="1">(Parameters!$B$125+Temperatures!$G70-Temperatures!$G$2)*'Pattern scaling'!AK70+Hosing!AO71</f>
        <v>25.71337560257825</v>
      </c>
      <c r="AL70">
        <f ca="1">(Parameters!$B$125+Temperatures!$G70-Temperatures!$G$2)*'Pattern scaling'!AL70+Hosing!AP71</f>
        <v>24.882473518670462</v>
      </c>
      <c r="AM70">
        <f ca="1">(Parameters!$B$125+Temperatures!$G70-Temperatures!$G$2)*'Pattern scaling'!AM70+Hosing!AQ71</f>
        <v>25.533923552068398</v>
      </c>
      <c r="AN70">
        <f ca="1">(Parameters!$B$125+Temperatures!$G70-Temperatures!$G$2)*'Pattern scaling'!AN70+Hosing!AR71</f>
        <v>21.025844483614623</v>
      </c>
      <c r="AO70">
        <f ca="1">(Parameters!$B$125+Temperatures!$G70-Temperatures!$G$2)*'Pattern scaling'!AO70+Hosing!AS71</f>
        <v>24.956257317975961</v>
      </c>
      <c r="AP70">
        <f ca="1">(Parameters!$B$125+Temperatures!$G70-Temperatures!$G$2)*'Pattern scaling'!AP70+Hosing!AT71</f>
        <v>21.675603640704438</v>
      </c>
      <c r="AQ70">
        <f ca="1">(Parameters!$B$125+Temperatures!$G70-Temperatures!$G$2)*'Pattern scaling'!AQ70+Hosing!AU71</f>
        <v>22.877457203157249</v>
      </c>
      <c r="AR70">
        <f ca="1">(Parameters!$B$125+Temperatures!$G70-Temperatures!$G$2)*'Pattern scaling'!AR70+Hosing!AV71</f>
        <v>26.204961187341098</v>
      </c>
      <c r="AS70">
        <f ca="1">(Parameters!$B$125+Temperatures!$G70-Temperatures!$G$2)*'Pattern scaling'!AS70+Hosing!AW71</f>
        <v>18.401183010225797</v>
      </c>
      <c r="AT70">
        <f ca="1">(Parameters!$B$125+Temperatures!$G70-Temperatures!$G$2)*'Pattern scaling'!AT70+Hosing!AX71</f>
        <v>9.1679599347722718</v>
      </c>
      <c r="AU70">
        <f ca="1">(Parameters!$B$125+Temperatures!$G70-Temperatures!$G$2)*'Pattern scaling'!AU70+Hosing!AY71</f>
        <v>9.8737763133328063</v>
      </c>
      <c r="AV70">
        <f ca="1">(Parameters!$B$125+Temperatures!$G70-Temperatures!$G$2)*'Pattern scaling'!AV70+Hosing!AZ71</f>
        <v>29.249443189207742</v>
      </c>
      <c r="AW70">
        <f ca="1">(Parameters!$B$125+Temperatures!$G70-Temperatures!$G$2)*'Pattern scaling'!AW70+Hosing!BA71</f>
        <v>23.558409899193506</v>
      </c>
      <c r="AX70">
        <f ca="1">(Parameters!$B$125+Temperatures!$G70-Temperatures!$G$2)*'Pattern scaling'!AX70+Hosing!BB71</f>
        <v>8.8711333481740766</v>
      </c>
      <c r="AY70">
        <f ca="1">(Parameters!$B$125+Temperatures!$G70-Temperatures!$G$2)*'Pattern scaling'!AY70+Hosing!BC71</f>
        <v>25.378123439048757</v>
      </c>
      <c r="AZ70">
        <f ca="1">(Parameters!$B$125+Temperatures!$G70-Temperatures!$G$2)*'Pattern scaling'!AZ70+Hosing!BD71</f>
        <v>17.66491404767908</v>
      </c>
      <c r="BA70">
        <f ca="1">(Parameters!$B$125+Temperatures!$G70-Temperatures!$G$2)*'Pattern scaling'!BA70+Hosing!BE71</f>
        <v>21.222795688618909</v>
      </c>
      <c r="BB70">
        <f ca="1">(Parameters!$B$125+Temperatures!$G70-Temperatures!$G$2)*'Pattern scaling'!BB70+Hosing!BF71</f>
        <v>22.340593771325398</v>
      </c>
      <c r="BC70">
        <f ca="1">(Parameters!$B$125+Temperatures!$G70-Temperatures!$G$2)*'Pattern scaling'!BC70+Hosing!BG71</f>
        <v>23.364759014311435</v>
      </c>
      <c r="BD70">
        <f ca="1">(Parameters!$B$125+Temperatures!$G70-Temperatures!$G$2)*'Pattern scaling'!BD70+Hosing!BH71</f>
        <v>22.992873632317533</v>
      </c>
      <c r="BE70">
        <f ca="1">(Parameters!$B$125+Temperatures!$G70-Temperatures!$G$2)*'Pattern scaling'!BE70+Hosing!BI71</f>
        <v>15.021211098944004</v>
      </c>
      <c r="BF70">
        <f ca="1">(Parameters!$B$125+Temperatures!$G70-Temperatures!$G$2)*'Pattern scaling'!BF70+Hosing!BJ71</f>
        <v>7.1804677553456395</v>
      </c>
      <c r="BG70">
        <f ca="1">(Parameters!$B$125+Temperatures!$G70-Temperatures!$G$2)*'Pattern scaling'!BG70+Hosing!BK71</f>
        <v>20.423918355315688</v>
      </c>
      <c r="BH70">
        <f ca="1">(Parameters!$B$125+Temperatures!$G70-Temperatures!$G$2)*'Pattern scaling'!BH70+Hosing!BL71</f>
        <v>5.7542797896705267</v>
      </c>
      <c r="BI70">
        <f ca="1">(Parameters!$B$125+Temperatures!$G70-Temperatures!$G$2)*'Pattern scaling'!BI70+Hosing!BM71</f>
        <v>23.884704655057423</v>
      </c>
      <c r="BJ70">
        <f ca="1">(Parameters!$B$125+Temperatures!$G70-Temperatures!$G$2)*'Pattern scaling'!BJ70+Hosing!BN71</f>
        <v>11.609852612179033</v>
      </c>
      <c r="BK70">
        <f ca="1">(Parameters!$B$125+Temperatures!$G70-Temperatures!$G$2)*'Pattern scaling'!BK70+Hosing!BO71</f>
        <v>27.319457614948213</v>
      </c>
      <c r="BL70">
        <f ca="1">(Parameters!$B$125+Temperatures!$G70-Temperatures!$G$2)*'Pattern scaling'!BL70+Hosing!BP71</f>
        <v>26.167020776177289</v>
      </c>
      <c r="BM70">
        <f ca="1">(Parameters!$B$125+Temperatures!$G70-Temperatures!$G$2)*'Pattern scaling'!BM70+Hosing!BQ71</f>
        <v>9.5552800286159343</v>
      </c>
      <c r="BN70">
        <f ca="1">(Parameters!$B$125+Temperatures!$G70-Temperatures!$G$2)*'Pattern scaling'!BN70+Hosing!BR71</f>
        <v>11.278343406880785</v>
      </c>
      <c r="BO70">
        <f ca="1">(Parameters!$B$125+Temperatures!$G70-Temperatures!$G$2)*'Pattern scaling'!BO70+Hosing!BS71</f>
        <v>27.399030746732333</v>
      </c>
      <c r="BP70">
        <f ca="1">(Parameters!$B$125+Temperatures!$G70-Temperatures!$G$2)*'Pattern scaling'!BP70+Hosing!BT71</f>
        <v>25.687613470315416</v>
      </c>
      <c r="BQ70">
        <f ca="1">(Parameters!$B$125+Temperatures!$G70-Temperatures!$G$2)*'Pattern scaling'!BQ70+Hosing!BU71</f>
        <v>24.838190589588525</v>
      </c>
      <c r="BR70">
        <f ca="1">(Parameters!$B$125+Temperatures!$G70-Temperatures!$G$2)*'Pattern scaling'!BR70+Hosing!BV71</f>
        <v>27.366206341091306</v>
      </c>
      <c r="BS70">
        <f ca="1">(Parameters!$B$125+Temperatures!$G70-Temperatures!$G$2)*'Pattern scaling'!BS70+Hosing!BW71</f>
        <v>27.269402568631079</v>
      </c>
      <c r="BT70">
        <f ca="1">(Parameters!$B$125+Temperatures!$G70-Temperatures!$G$2)*'Pattern scaling'!BT70+Hosing!BX71</f>
        <v>24.738359911087347</v>
      </c>
      <c r="BU70">
        <f ca="1">(Parameters!$B$125+Temperatures!$G70-Temperatures!$G$2)*'Pattern scaling'!BU70+Hosing!BY71</f>
        <v>15.86623747377477</v>
      </c>
      <c r="BV70">
        <f ca="1">(Parameters!$B$125+Temperatures!$G70-Temperatures!$G$2)*'Pattern scaling'!BV70+Hosing!BZ71</f>
        <v>26.475407896975359</v>
      </c>
      <c r="BW70">
        <f ca="1">(Parameters!$B$125+Temperatures!$G70-Temperatures!$G$2)*'Pattern scaling'!BW70+Hosing!CA71</f>
        <v>20.961125032423659</v>
      </c>
      <c r="BX70">
        <f ca="1">(Parameters!$B$125+Temperatures!$G70-Temperatures!$G$2)*'Pattern scaling'!BX70+Hosing!CB71</f>
        <v>26.438177674828843</v>
      </c>
      <c r="BY70">
        <f ca="1">(Parameters!$B$125+Temperatures!$G70-Temperatures!$G$2)*'Pattern scaling'!BY70+Hosing!CC71</f>
        <v>27.145715245650379</v>
      </c>
      <c r="BZ70">
        <f ca="1">(Parameters!$B$125+Temperatures!$G70-Temperatures!$G$2)*'Pattern scaling'!BZ70+Hosing!CD71</f>
        <v>23.451056216982515</v>
      </c>
      <c r="CA70">
        <f ca="1">(Parameters!$B$125+Temperatures!$G70-Temperatures!$G$2)*'Pattern scaling'!CA70+Hosing!CE71</f>
        <v>23.464235922510738</v>
      </c>
      <c r="CB70">
        <f ca="1">(Parameters!$B$125+Temperatures!$G70-Temperatures!$G$2)*'Pattern scaling'!CB70+Hosing!CF71</f>
        <v>12.1376099771452</v>
      </c>
      <c r="CC70">
        <f ca="1">(Parameters!$B$125+Temperatures!$G70-Temperatures!$G$2)*'Pattern scaling'!CC70+Hosing!CG71</f>
        <v>25.621321176087662</v>
      </c>
      <c r="CD70">
        <f ca="1">(Parameters!$B$125+Temperatures!$G70-Temperatures!$G$2)*'Pattern scaling'!CD70+Hosing!CH71</f>
        <v>11.612202927057616</v>
      </c>
      <c r="CE70">
        <f ca="1">(Parameters!$B$125+Temperatures!$G70-Temperatures!$G$2)*'Pattern scaling'!CE70+Hosing!CI71</f>
        <v>26.396235107019994</v>
      </c>
      <c r="CF70">
        <f ca="1">(Parameters!$B$125+Temperatures!$G70-Temperatures!$G$2)*'Pattern scaling'!CF70+Hosing!CJ71</f>
        <v>25.83420816603028</v>
      </c>
      <c r="CG70">
        <f ca="1">(Parameters!$B$125+Temperatures!$G70-Temperatures!$G$2)*'Pattern scaling'!CG70+Hosing!CK71</f>
        <v>9.3475133268015238</v>
      </c>
      <c r="CH70">
        <f ca="1">(Parameters!$B$125+Temperatures!$G70-Temperatures!$G$2)*'Pattern scaling'!CH70+Hosing!CL71</f>
        <v>16.721573613190408</v>
      </c>
      <c r="CI70">
        <f ca="1">(Parameters!$B$125+Temperatures!$G70-Temperatures!$G$2)*'Pattern scaling'!CI70+Hosing!CM71</f>
        <v>23.719294843678959</v>
      </c>
      <c r="CJ70">
        <f ca="1">(Parameters!$B$125+Temperatures!$G70-Temperatures!$G$2)*'Pattern scaling'!CJ70+Hosing!CN71</f>
        <v>3.7580578640082032</v>
      </c>
      <c r="CK70">
        <f ca="1">(Parameters!$B$125+Temperatures!$G70-Temperatures!$G$2)*'Pattern scaling'!CK70+Hosing!CO71</f>
        <v>20.344788061139869</v>
      </c>
      <c r="CL70">
        <f ca="1">(Parameters!$B$125+Temperatures!$G70-Temperatures!$G$2)*'Pattern scaling'!CL70+Hosing!CP71</f>
        <v>13.753731539638485</v>
      </c>
      <c r="CM70">
        <f ca="1">(Parameters!$B$125+Temperatures!$G70-Temperatures!$G$2)*'Pattern scaling'!CM70+Hosing!CQ71</f>
        <v>25.48567714154224</v>
      </c>
      <c r="CN70">
        <f ca="1">(Parameters!$B$125+Temperatures!$G70-Temperatures!$G$2)*'Pattern scaling'!CN70+Hosing!CR71</f>
        <v>19.53413162296059</v>
      </c>
      <c r="CO70">
        <f ca="1">(Parameters!$B$125+Temperatures!$G70-Temperatures!$G$2)*'Pattern scaling'!CO70+Hosing!CS71</f>
        <v>15.135355016178147</v>
      </c>
      <c r="CP70">
        <f ca="1">(Parameters!$B$125+Temperatures!$G70-Temperatures!$G$2)*'Pattern scaling'!CP70+Hosing!CT71</f>
        <v>8.5551040541751604</v>
      </c>
      <c r="CQ70">
        <f ca="1">(Parameters!$B$125+Temperatures!$G70-Temperatures!$G$2)*'Pattern scaling'!CQ70+Hosing!CU71</f>
        <v>21.957722538120471</v>
      </c>
      <c r="CR70">
        <f ca="1">(Parameters!$B$125+Temperatures!$G70-Temperatures!$G$2)*'Pattern scaling'!CR70+Hosing!CV71</f>
        <v>5.4123378145287431</v>
      </c>
      <c r="CS70">
        <f ca="1">(Parameters!$B$125+Temperatures!$G70-Temperatures!$G$2)*'Pattern scaling'!CS70+Hosing!CW71</f>
        <v>28.390887673317145</v>
      </c>
      <c r="CT70">
        <f ca="1">(Parameters!$B$125+Temperatures!$G70-Temperatures!$G$2)*'Pattern scaling'!CT70+Hosing!CX71</f>
        <v>25.765153204756729</v>
      </c>
      <c r="CU70">
        <f ca="1">(Parameters!$B$125+Temperatures!$G70-Temperatures!$G$2)*'Pattern scaling'!CU70+Hosing!CY71</f>
        <v>12.988630486189452</v>
      </c>
      <c r="CV70">
        <f ca="1">(Parameters!$B$125+Temperatures!$G70-Temperatures!$G$2)*'Pattern scaling'!CV70+Hosing!CZ71</f>
        <v>26.819574170163033</v>
      </c>
      <c r="CW70">
        <f ca="1">(Parameters!$B$125+Temperatures!$G70-Temperatures!$G$2)*'Pattern scaling'!CW70+Hosing!DA71</f>
        <v>25.072687364546219</v>
      </c>
      <c r="CX70">
        <f ca="1">(Parameters!$B$125+Temperatures!$G70-Temperatures!$G$2)*'Pattern scaling'!CX70+Hosing!DB71</f>
        <v>17.253401831602261</v>
      </c>
      <c r="CY70">
        <f ca="1">(Parameters!$B$125+Temperatures!$G70-Temperatures!$G$2)*'Pattern scaling'!CY70+Hosing!DC71</f>
        <v>25.422184487176303</v>
      </c>
      <c r="CZ70">
        <f ca="1">(Parameters!$B$125+Temperatures!$G70-Temperatures!$G$2)*'Pattern scaling'!CZ70+Hosing!DD71</f>
        <v>21.053273314928319</v>
      </c>
      <c r="DA70">
        <f ca="1">(Parameters!$B$125+Temperatures!$G70-Temperatures!$G$2)*'Pattern scaling'!DA70+Hosing!DE71</f>
        <v>6.5426143448542051</v>
      </c>
      <c r="DB70">
        <f ca="1">(Parameters!$B$125+Temperatures!$G70-Temperatures!$G$2)*'Pattern scaling'!DB70+Hosing!DF71</f>
        <v>26.366856419991109</v>
      </c>
      <c r="DC70">
        <f ca="1">(Parameters!$B$125+Temperatures!$G70-Temperatures!$G$2)*'Pattern scaling'!DC70+Hosing!DG71</f>
        <v>14.220727031043662</v>
      </c>
      <c r="DD70">
        <f ca="1">(Parameters!$B$125+Temperatures!$G70-Temperatures!$G$2)*'Pattern scaling'!DD70+Hosing!DH71</f>
        <v>8.1310149834585719</v>
      </c>
      <c r="DE70">
        <f ca="1">(Parameters!$B$125+Temperatures!$G70-Temperatures!$G$2)*'Pattern scaling'!DE70+Hosing!DI71</f>
        <v>9.8152392267885116</v>
      </c>
      <c r="DF70">
        <f ca="1">(Parameters!$B$125+Temperatures!$G70-Temperatures!$G$2)*'Pattern scaling'!DF70+Hosing!DJ71</f>
        <v>7.8726171223094381</v>
      </c>
      <c r="DG70">
        <f ca="1">(Parameters!$B$125+Temperatures!$G70-Temperatures!$G$2)*'Pattern scaling'!DG70+Hosing!DK71</f>
        <v>18.312370179376138</v>
      </c>
      <c r="DH70">
        <f ca="1">(Parameters!$B$125+Temperatures!$G70-Temperatures!$G$2)*'Pattern scaling'!DH70+Hosing!DL71</f>
        <v>11.464545404116716</v>
      </c>
      <c r="DI70">
        <f ca="1">(Parameters!$B$125+Temperatures!$G70-Temperatures!$G$2)*'Pattern scaling'!DI70+Hosing!DM71</f>
        <v>21.540607920132352</v>
      </c>
      <c r="DJ70">
        <f ca="1">(Parameters!$B$125+Temperatures!$G70-Temperatures!$G$2)*'Pattern scaling'!DJ70+Hosing!DN71</f>
        <v>20.662591051772633</v>
      </c>
      <c r="DK70">
        <f ca="1">(Parameters!$B$125+Temperatures!$G70-Temperatures!$G$2)*'Pattern scaling'!DK70+Hosing!DO71</f>
        <v>11.611201759729619</v>
      </c>
      <c r="DL70">
        <f ca="1">(Parameters!$B$125+Temperatures!$G70-Temperatures!$G$2)*'Pattern scaling'!DL70+Hosing!DP71</f>
        <v>28.50772554023078</v>
      </c>
      <c r="DM70">
        <f ca="1">(Parameters!$B$125+Temperatures!$G70-Temperatures!$G$2)*'Pattern scaling'!DM70+Hosing!DQ71</f>
        <v>26.286593836519124</v>
      </c>
      <c r="DN70">
        <f ca="1">(Parameters!$B$125+Temperatures!$G70-Temperatures!$G$2)*'Pattern scaling'!DN70+Hosing!DR71</f>
        <v>10.847545828143971</v>
      </c>
      <c r="DO70">
        <f ca="1">(Parameters!$B$125+Temperatures!$G70-Temperatures!$G$2)*'Pattern scaling'!DO70+Hosing!DS71</f>
        <v>0.54678397370386322</v>
      </c>
      <c r="DP70">
        <f ca="1">(Parameters!$B$125+Temperatures!$G70-Temperatures!$G$2)*'Pattern scaling'!DP70+Hosing!DT71</f>
        <v>24.461189960166916</v>
      </c>
      <c r="DQ70">
        <f ca="1">(Parameters!$B$125+Temperatures!$G70-Temperatures!$G$2)*'Pattern scaling'!DQ70+Hosing!DU71</f>
        <v>28.681527445562764</v>
      </c>
      <c r="DR70">
        <f ca="1">(Parameters!$B$125+Temperatures!$G70-Temperatures!$G$2)*'Pattern scaling'!DR70+Hosing!DV71</f>
        <v>26.086665913154437</v>
      </c>
      <c r="DS70">
        <f ca="1">(Parameters!$B$125+Temperatures!$G70-Temperatures!$G$2)*'Pattern scaling'!DS70+Hosing!DW71</f>
        <v>22.199494038176226</v>
      </c>
      <c r="DT70">
        <f ca="1">(Parameters!$B$125+Temperatures!$G70-Temperatures!$G$2)*'Pattern scaling'!DT70+Hosing!DX71</f>
        <v>22.876482937668886</v>
      </c>
      <c r="DU70">
        <f ca="1">(Parameters!$B$125+Temperatures!$G70-Temperatures!$G$2)*'Pattern scaling'!DU70+Hosing!DY71</f>
        <v>27.063579019417723</v>
      </c>
      <c r="DV70">
        <f ca="1">(Parameters!$B$125+Temperatures!$G70-Temperatures!$G$2)*'Pattern scaling'!DV70+Hosing!DZ71</f>
        <v>22.730290123830578</v>
      </c>
      <c r="DW70">
        <f ca="1">(Parameters!$B$125+Temperatures!$G70-Temperatures!$G$2)*'Pattern scaling'!DW70+Hosing!EA71</f>
        <v>21.466577734674136</v>
      </c>
      <c r="DX70">
        <f ca="1">(Parameters!$B$125+Temperatures!$G70-Temperatures!$G$2)*'Pattern scaling'!DX70+Hosing!EB71</f>
        <v>29.063134335171412</v>
      </c>
      <c r="DY70">
        <f ca="1">(Parameters!$B$125+Temperatures!$G70-Temperatures!$G$2)*'Pattern scaling'!DY70+Hosing!EC71</f>
        <v>27.367934748271008</v>
      </c>
      <c r="DZ70">
        <f ca="1">(Parameters!$B$125+Temperatures!$G70-Temperatures!$G$2)*'Pattern scaling'!DZ70+Hosing!ED71</f>
        <v>25.493361815598707</v>
      </c>
      <c r="EA70">
        <f ca="1">(Parameters!$B$125+Temperatures!$G70-Temperatures!$G$2)*'Pattern scaling'!EA70+Hosing!EE71</f>
        <v>10.251305243146401</v>
      </c>
      <c r="EB70">
        <f ca="1">(Parameters!$B$125+Temperatures!$G70-Temperatures!$G$2)*'Pattern scaling'!EB70+Hosing!EF71</f>
        <v>5.1344676812654617</v>
      </c>
      <c r="EC70">
        <f ca="1">(Parameters!$B$125+Temperatures!$G70-Temperatures!$G$2)*'Pattern scaling'!EC70+Hosing!EG71</f>
        <v>20.463440357330704</v>
      </c>
      <c r="ED70">
        <f ca="1">(Parameters!$B$125+Temperatures!$G70-Temperatures!$G$2)*'Pattern scaling'!ED70+Hosing!EH71</f>
        <v>26.782147209831031</v>
      </c>
      <c r="EE70">
        <f ca="1">(Parameters!$B$125+Temperatures!$G70-Temperatures!$G$2)*'Pattern scaling'!EE70+Hosing!EI71</f>
        <v>12.930585847277532</v>
      </c>
      <c r="EF70">
        <f ca="1">(Parameters!$B$125+Temperatures!$G70-Temperatures!$G$2)*'Pattern scaling'!EF70+Hosing!EJ71</f>
        <v>25.991410435910392</v>
      </c>
      <c r="EG70">
        <f ca="1">(Parameters!$B$125+Temperatures!$G70-Temperatures!$G$2)*'Pattern scaling'!EG70+Hosing!EK71</f>
        <v>24.220462376255814</v>
      </c>
      <c r="EH70">
        <f ca="1">(Parameters!$B$125+Temperatures!$G70-Temperatures!$G$2)*'Pattern scaling'!EH70+Hosing!EL71</f>
        <v>25.654386972747552</v>
      </c>
      <c r="EI70">
        <f ca="1">(Parameters!$B$125+Temperatures!$G70-Temperatures!$G$2)*'Pattern scaling'!EI70+Hosing!EM71</f>
        <v>18.582255829165057</v>
      </c>
      <c r="EJ70">
        <f ca="1">(Parameters!$B$125+Temperatures!$G70-Temperatures!$G$2)*'Pattern scaling'!EJ70+Hosing!EN71</f>
        <v>26.054384980053385</v>
      </c>
      <c r="EK70">
        <f ca="1">(Parameters!$B$125+Temperatures!$G70-Temperatures!$G$2)*'Pattern scaling'!EK70+Hosing!EO71</f>
        <v>27.484605099424638</v>
      </c>
      <c r="EL70">
        <f ca="1">(Parameters!$B$125+Temperatures!$G70-Temperatures!$G$2)*'Pattern scaling'!EL70+Hosing!EP71</f>
        <v>23.891322818146815</v>
      </c>
      <c r="EM70">
        <f ca="1">(Parameters!$B$125+Temperatures!$G70-Temperatures!$G$2)*'Pattern scaling'!EM70+Hosing!EQ71</f>
        <v>9.4300468617674262</v>
      </c>
      <c r="EN70">
        <f ca="1">(Parameters!$B$125+Temperatures!$G70-Temperatures!$G$2)*'Pattern scaling'!EN70+Hosing!ER71</f>
        <v>25.052322416727577</v>
      </c>
      <c r="EO70">
        <f ca="1">(Parameters!$B$125+Temperatures!$G70-Temperatures!$G$2)*'Pattern scaling'!EO70+Hosing!ES71</f>
        <v>9.6413827385105328</v>
      </c>
      <c r="EP70">
        <f ca="1">(Parameters!$B$125+Temperatures!$G70-Temperatures!$G$2)*'Pattern scaling'!EP70+Hosing!ET71</f>
        <v>15.66128444916705</v>
      </c>
      <c r="EQ70">
        <f ca="1">(Parameters!$B$125+Temperatures!$G70-Temperatures!$G$2)*'Pattern scaling'!EQ70+Hosing!EU71</f>
        <v>23.837625858308474</v>
      </c>
      <c r="ER70">
        <f ca="1">(Parameters!$B$125+Temperatures!$G70-Temperatures!$G$2)*'Pattern scaling'!ER70+Hosing!EV71</f>
        <v>19.582975439643903</v>
      </c>
      <c r="ES70">
        <f ca="1">(Parameters!$B$125+Temperatures!$G70-Temperatures!$G$2)*'Pattern scaling'!ES70+Hosing!EW71</f>
        <v>28.039367841451369</v>
      </c>
      <c r="ET70">
        <f ca="1">(Parameters!$B$125+Temperatures!$G70-Temperatures!$G$2)*'Pattern scaling'!ET70+Hosing!EX71</f>
        <v>16.37016932235581</v>
      </c>
      <c r="EU70">
        <f ca="1">(Parameters!$B$125+Temperatures!$G70-Temperatures!$G$2)*'Pattern scaling'!EU70+Hosing!EY71</f>
        <v>11.091616093800582</v>
      </c>
      <c r="EV70">
        <f ca="1">(Parameters!$B$125+Temperatures!$G70-Temperatures!$G$2)*'Pattern scaling'!EV70+Hosing!EZ71</f>
        <v>6.1465104737321568</v>
      </c>
      <c r="EW70">
        <f ca="1">(Parameters!$B$125+Temperatures!$G70-Temperatures!$G$2)*'Pattern scaling'!EW70+Hosing!FA71</f>
        <v>19.847117643037674</v>
      </c>
      <c r="EX70">
        <f ca="1">(Parameters!$B$125+Temperatures!$G70-Temperatures!$G$2)*'Pattern scaling'!EX70+Hosing!FB71</f>
        <v>26.182055123666412</v>
      </c>
      <c r="EY70">
        <f ca="1">(Parameters!$B$125+Temperatures!$G70-Temperatures!$G$2)*'Pattern scaling'!EY70+Hosing!FC71</f>
        <v>29.450799562386791</v>
      </c>
      <c r="EZ70">
        <f ca="1">(Parameters!$B$125+Temperatures!$G70-Temperatures!$G$2)*'Pattern scaling'!EZ70+Hosing!FD71</f>
        <v>27.034925408360934</v>
      </c>
      <c r="FA70">
        <f ca="1">(Parameters!$B$125+Temperatures!$G70-Temperatures!$G$2)*'Pattern scaling'!FA70+Hosing!FE71</f>
        <v>24.850349624396031</v>
      </c>
      <c r="FB70">
        <f ca="1">(Parameters!$B$125+Temperatures!$G70-Temperatures!$G$2)*'Pattern scaling'!FB70+Hosing!FF71</f>
        <v>25.985316872509049</v>
      </c>
      <c r="FC70">
        <f ca="1">(Parameters!$B$125+Temperatures!$G70-Temperatures!$G$2)*'Pattern scaling'!FC70+Hosing!FG71</f>
        <v>24.854136711263521</v>
      </c>
      <c r="FD70">
        <f ca="1">(Parameters!$B$125+Temperatures!$G70-Temperatures!$G$2)*'Pattern scaling'!FD70+Hosing!FH71</f>
        <v>12.040652768544835</v>
      </c>
      <c r="FE70">
        <f ca="1">(Parameters!$B$125+Temperatures!$G70-Temperatures!$G$2)*'Pattern scaling'!FE70+Hosing!FI71</f>
        <v>27.222799377405035</v>
      </c>
      <c r="FF70">
        <f ca="1">(Parameters!$B$125+Temperatures!$G70-Temperatures!$G$2)*'Pattern scaling'!FF70+Hosing!FJ71</f>
        <v>12.447659239191649</v>
      </c>
      <c r="FG70">
        <f ca="1">(Parameters!$B$125+Temperatures!$G70-Temperatures!$G$2)*'Pattern scaling'!FG70+Hosing!FK71</f>
        <v>28.345057169157524</v>
      </c>
      <c r="FH70">
        <f ca="1">(Parameters!$B$125+Temperatures!$G70-Temperatures!$G$2)*'Pattern scaling'!FH70+Hosing!FL71</f>
        <v>21.437962939040649</v>
      </c>
      <c r="FI70">
        <f ca="1">(Parameters!$B$125+Temperatures!$G70-Temperatures!$G$2)*'Pattern scaling'!FI70+Hosing!FM71</f>
        <v>27.213454101201883</v>
      </c>
      <c r="FJ70">
        <f ca="1">(Parameters!$B$125+Temperatures!$G70-Temperatures!$G$2)*'Pattern scaling'!FJ70+Hosing!FN71</f>
        <v>9.30852173654654</v>
      </c>
      <c r="FK70">
        <f ca="1">(Parameters!$B$125+Temperatures!$G70-Temperatures!$G$2)*'Pattern scaling'!FK70+Hosing!FO71</f>
        <v>10.347553572071469</v>
      </c>
      <c r="FL70">
        <f ca="1">(Parameters!$B$125+Temperatures!$G70-Temperatures!$G$2)*'Pattern scaling'!FL70+Hosing!FP71</f>
        <v>6.9556137644858111</v>
      </c>
      <c r="FM70">
        <f ca="1">(Parameters!$B$125+Temperatures!$G70-Temperatures!$G$2)*'Pattern scaling'!FM70+Hosing!FQ71</f>
        <v>18.841716186938356</v>
      </c>
      <c r="FN70">
        <f ca="1">(Parameters!$B$125+Temperatures!$G70-Temperatures!$G$2)*'Pattern scaling'!FN70+Hosing!FR71</f>
        <v>28.672738826054321</v>
      </c>
      <c r="FO70">
        <f ca="1">(Parameters!$B$125+Temperatures!$G70-Temperatures!$G$2)*'Pattern scaling'!FO70+Hosing!FS71</f>
        <v>27.331421372585929</v>
      </c>
      <c r="FP70">
        <f ca="1">(Parameters!$B$125+Temperatures!$G70-Temperatures!$G$2)*'Pattern scaling'!FP70+Hosing!FT71</f>
        <v>27.854673524902591</v>
      </c>
      <c r="FQ70">
        <f ca="1">(Parameters!$B$125+Temperatures!$G70-Temperatures!$G$2)*'Pattern scaling'!FQ70+Hosing!FU71</f>
        <v>12.518219865779498</v>
      </c>
      <c r="FR70">
        <f ca="1">(Parameters!$B$125+Temperatures!$G70-Temperatures!$G$2)*'Pattern scaling'!FR70+Hosing!FV71</f>
        <v>16.805313008758276</v>
      </c>
      <c r="FS70">
        <f ca="1">(Parameters!$B$125+Temperatures!$G70-Temperatures!$G$2)*'Pattern scaling'!FS70+Hosing!FW71</f>
        <v>24.552628663183157</v>
      </c>
      <c r="FT70">
        <f ca="1">(Parameters!$B$125+Temperatures!$G70-Temperatures!$G$2)*'Pattern scaling'!FT70+Hosing!FX71</f>
        <v>22.103112515783611</v>
      </c>
      <c r="FU70">
        <f ca="1">(Parameters!$B$125+Temperatures!$G70-Temperatures!$G$2)*'Pattern scaling'!FU70+Hosing!FY71</f>
        <v>26.931636347631596</v>
      </c>
      <c r="FV70">
        <f ca="1">(Parameters!$B$125+Temperatures!$G70-Temperatures!$G$2)*'Pattern scaling'!FV70+Hosing!FZ71</f>
        <v>18.918604589752185</v>
      </c>
      <c r="FW70">
        <f ca="1">(Parameters!$B$125+Temperatures!$G70-Temperatures!$G$2)*'Pattern scaling'!FW70+Hosing!GA71</f>
        <v>14.227071986200443</v>
      </c>
      <c r="FX70">
        <f ca="1">(Parameters!$B$125+Temperatures!$G70-Temperatures!$G$2)*'Pattern scaling'!FX70+Hosing!GB71</f>
        <v>24.998384566861493</v>
      </c>
      <c r="FY70">
        <f ca="1">(Parameters!$B$125+Temperatures!$G70-Temperatures!$G$2)*'Pattern scaling'!FY70+Hosing!GC71</f>
        <v>20.791281813680378</v>
      </c>
      <c r="FZ70">
        <f ca="1">(Parameters!$B$125+Temperatures!$G70-Temperatures!$G$2)*'Pattern scaling'!FZ70+Hosing!GD71</f>
        <v>23.692853043169368</v>
      </c>
      <c r="GA70">
        <f ca="1">(Parameters!$B$125+Temperatures!$G70-Temperatures!$G$2)*'Pattern scaling'!GA70+Hosing!GE71</f>
        <v>23.511150521358001</v>
      </c>
      <c r="GB70">
        <f ca="1">(Parameters!$B$125+Temperatures!$G70-Temperatures!$G$2)*'Pattern scaling'!GB70+Hosing!GF71</f>
        <v>10.158044804068158</v>
      </c>
      <c r="GC70">
        <f ca="1">(Parameters!$B$125+Temperatures!$G70-Temperatures!$G$2)*'Pattern scaling'!GC70+Hosing!GG71</f>
        <v>17.884126918360145</v>
      </c>
      <c r="GD70">
        <f ca="1">(Parameters!$B$125+Temperatures!$G70-Temperatures!$G$2)*'Pattern scaling'!GD70+Hosing!GH71</f>
        <v>15.488835453007837</v>
      </c>
      <c r="GE70">
        <f ca="1">(Parameters!$B$125+Temperatures!$G70-Temperatures!$G$2)*'Pattern scaling'!GE70+Hosing!GI71</f>
        <v>14.782463826292007</v>
      </c>
      <c r="GF70">
        <f ca="1">(Parameters!$B$125+Temperatures!$G70-Temperatures!$G$2)*'Pattern scaling'!GF70+Hosing!GJ71</f>
        <v>25.205945361273077</v>
      </c>
      <c r="GG70">
        <f ca="1">(Parameters!$B$125+Temperatures!$G70-Temperatures!$G$2)*'Pattern scaling'!GG70+Hosing!GK71</f>
        <v>26.218938959426076</v>
      </c>
      <c r="GH70">
        <f ca="1">(Parameters!$B$125+Temperatures!$G70-Temperatures!$G$2)*'Pattern scaling'!GH70+Hosing!GL71</f>
        <v>23.418509973746563</v>
      </c>
      <c r="GI70">
        <f ca="1">(Parameters!$B$125+Temperatures!$G70-Temperatures!$G$2)*'Pattern scaling'!GI70+Hosing!GM71</f>
        <v>25.750002854403469</v>
      </c>
      <c r="GJ70">
        <f ca="1">(Parameters!$B$125+Temperatures!$G70-Temperatures!$G$2)*'Pattern scaling'!GJ70+Hosing!GN71</f>
        <v>21.247689970514891</v>
      </c>
      <c r="GK70">
        <f ca="1">(Parameters!$B$125+Temperatures!$G70-Temperatures!$G$2)*'Pattern scaling'!GK70+Hosing!GO71</f>
        <v>19.342913819519264</v>
      </c>
      <c r="GL70">
        <f ca="1">(Parameters!$B$125+Temperatures!$G70-Temperatures!$G$2)*'Pattern scaling'!GL70+Hosing!GP71</f>
        <v>22.804493603209021</v>
      </c>
      <c r="GM70">
        <f ca="1">(Parameters!$B$125+Temperatures!$G70-Temperatures!$G$2)*'Pattern scaling'!GM70+Hosing!GQ71</f>
        <v>21.654270942799663</v>
      </c>
    </row>
    <row r="71" spans="1:195" x14ac:dyDescent="0.25">
      <c r="A71" s="15">
        <v>2079</v>
      </c>
      <c r="B71">
        <f ca="1">(Parameters!$B$125+Temperatures!$G71-Temperatures!$G$2)*'Pattern scaling'!B71+Hosing!F72</f>
        <v>13.935182172503753</v>
      </c>
      <c r="C71">
        <f ca="1">(Parameters!$B$125+Temperatures!$G71-Temperatures!$G$2)*'Pattern scaling'!C71+Hosing!G72</f>
        <v>22.860914170572499</v>
      </c>
      <c r="D71">
        <f ca="1">(Parameters!$B$125+Temperatures!$G71-Temperatures!$G$2)*'Pattern scaling'!D71+Hosing!H72</f>
        <v>13.181472791176247</v>
      </c>
      <c r="E71">
        <f ca="1">(Parameters!$B$125+Temperatures!$G71-Temperatures!$G$2)*'Pattern scaling'!E71+Hosing!I72</f>
        <v>5.5247661801465391</v>
      </c>
      <c r="F71">
        <f ca="1">(Parameters!$B$125+Temperatures!$G71-Temperatures!$G$2)*'Pattern scaling'!F71+Hosing!J72</f>
        <v>27.631032222680094</v>
      </c>
      <c r="G71">
        <f ca="1">(Parameters!$B$125+Temperatures!$G71-Temperatures!$G$2)*'Pattern scaling'!G71+Hosing!K72</f>
        <v>18.233528752042872</v>
      </c>
      <c r="H71">
        <f ca="1">(Parameters!$B$125+Temperatures!$G71-Temperatures!$G$2)*'Pattern scaling'!H71+Hosing!L72</f>
        <v>9.9642428893438773</v>
      </c>
      <c r="I71">
        <f ca="1">(Parameters!$B$125+Temperatures!$G71-Temperatures!$G$2)*'Pattern scaling'!I71+Hosing!M72</f>
        <v>26.804504113127809</v>
      </c>
      <c r="J71">
        <f ca="1">(Parameters!$B$125+Temperatures!$G71-Temperatures!$G$2)*'Pattern scaling'!J71+Hosing!N72</f>
        <v>17.789541888569069</v>
      </c>
      <c r="K71">
        <f ca="1">(Parameters!$B$125+Temperatures!$G71-Temperatures!$G$2)*'Pattern scaling'!K71+Hosing!O72</f>
        <v>8.9885502159024373</v>
      </c>
      <c r="L71">
        <f ca="1">(Parameters!$B$125+Temperatures!$G71-Temperatures!$G$2)*'Pattern scaling'!L71+Hosing!P72</f>
        <v>14.930239691580512</v>
      </c>
      <c r="M71">
        <f ca="1">(Parameters!$B$125+Temperatures!$G71-Temperatures!$G$2)*'Pattern scaling'!M71+Hosing!Q72</f>
        <v>21.674072920645667</v>
      </c>
      <c r="N71">
        <f ca="1">(Parameters!$B$125+Temperatures!$G71-Temperatures!$G$2)*'Pattern scaling'!N71+Hosing!R72</f>
        <v>10.406269683431038</v>
      </c>
      <c r="O71">
        <f ca="1">(Parameters!$B$125+Temperatures!$G71-Temperatures!$G$2)*'Pattern scaling'!O71+Hosing!S72</f>
        <v>27.873739337035605</v>
      </c>
      <c r="P71">
        <f ca="1">(Parameters!$B$125+Temperatures!$G71-Temperatures!$G$2)*'Pattern scaling'!P71+Hosing!T72</f>
        <v>28.756759760262728</v>
      </c>
      <c r="Q71">
        <f ca="1">(Parameters!$B$125+Temperatures!$G71-Temperatures!$G$2)*'Pattern scaling'!Q71+Hosing!U72</f>
        <v>25.884414378518269</v>
      </c>
      <c r="R71">
        <f ca="1">(Parameters!$B$125+Temperatures!$G71-Temperatures!$G$2)*'Pattern scaling'!R71+Hosing!V72</f>
        <v>12.191546347655819</v>
      </c>
      <c r="S71">
        <f ca="1">(Parameters!$B$125+Temperatures!$G71-Temperatures!$G$2)*'Pattern scaling'!S71+Hosing!W72</f>
        <v>28.355118983186799</v>
      </c>
      <c r="T71">
        <f ca="1">(Parameters!$B$125+Temperatures!$G71-Temperatures!$G$2)*'Pattern scaling'!T71+Hosing!X72</f>
        <v>25.474679367981718</v>
      </c>
      <c r="U71">
        <f ca="1">(Parameters!$B$125+Temperatures!$G71-Temperatures!$G$2)*'Pattern scaling'!U71+Hosing!Y72</f>
        <v>10.662659301251818</v>
      </c>
      <c r="V71">
        <f ca="1">(Parameters!$B$125+Temperatures!$G71-Temperatures!$G$2)*'Pattern scaling'!V71+Hosing!Z72</f>
        <v>8.2747823877841764</v>
      </c>
      <c r="W71">
        <f ca="1">(Parameters!$B$125+Temperatures!$G71-Temperatures!$G$2)*'Pattern scaling'!W71+Hosing!AA72</f>
        <v>26.040043501500321</v>
      </c>
      <c r="X71">
        <f ca="1">(Parameters!$B$125+Temperatures!$G71-Temperatures!$G$2)*'Pattern scaling'!X71+Hosing!AB72</f>
        <v>24.019433641625834</v>
      </c>
      <c r="Y71">
        <f ca="1">(Parameters!$B$125+Temperatures!$G71-Temperatures!$G$2)*'Pattern scaling'!Y71+Hosing!AC72</f>
        <v>17.174862881535557</v>
      </c>
      <c r="Z71">
        <f ca="1">(Parameters!$B$125+Temperatures!$G71-Temperatures!$G$2)*'Pattern scaling'!Z71+Hosing!AD72</f>
        <v>23.81409308771185</v>
      </c>
      <c r="AA71">
        <f ca="1">(Parameters!$B$125+Temperatures!$G71-Temperatures!$G$2)*'Pattern scaling'!AA71+Hosing!AE72</f>
        <v>26.598283474931062</v>
      </c>
      <c r="AB71">
        <f ca="1">(Parameters!$B$125+Temperatures!$G71-Temperatures!$G$2)*'Pattern scaling'!AB71+Hosing!AF72</f>
        <v>27.578369720248642</v>
      </c>
      <c r="AC71">
        <f ca="1">(Parameters!$B$125+Temperatures!$G71-Temperatures!$G$2)*'Pattern scaling'!AC71+Hosing!AG72</f>
        <v>13.758033750832318</v>
      </c>
      <c r="AD71">
        <f ca="1">(Parameters!$B$125+Temperatures!$G71-Temperatures!$G$2)*'Pattern scaling'!AD71+Hosing!AH72</f>
        <v>22.838389457121249</v>
      </c>
      <c r="AE71">
        <f ca="1">(Parameters!$B$125+Temperatures!$G71-Temperatures!$G$2)*'Pattern scaling'!AE71+Hosing!AI72</f>
        <v>26.24284640058168</v>
      </c>
      <c r="AF71">
        <f ca="1">(Parameters!$B$125+Temperatures!$G71-Temperatures!$G$2)*'Pattern scaling'!AF71+Hosing!AJ72</f>
        <v>7.8627471328794236</v>
      </c>
      <c r="AG71">
        <f ca="1">(Parameters!$B$125+Temperatures!$G71-Temperatures!$G$2)*'Pattern scaling'!AG71+Hosing!AK72</f>
        <v>8.6168254455462492</v>
      </c>
      <c r="AH71">
        <f ca="1">(Parameters!$B$125+Temperatures!$G71-Temperatures!$G$2)*'Pattern scaling'!AH71+Hosing!AL72</f>
        <v>13.364103206099159</v>
      </c>
      <c r="AI71">
        <f ca="1">(Parameters!$B$125+Temperatures!$G71-Temperatures!$G$2)*'Pattern scaling'!AI71+Hosing!AM72</f>
        <v>15.836841142493766</v>
      </c>
      <c r="AJ71">
        <f ca="1">(Parameters!$B$125+Temperatures!$G71-Temperatures!$G$2)*'Pattern scaling'!AJ71+Hosing!AN72</f>
        <v>26.696283632181192</v>
      </c>
      <c r="AK71">
        <f ca="1">(Parameters!$B$125+Temperatures!$G71-Temperatures!$G$2)*'Pattern scaling'!AK71+Hosing!AO72</f>
        <v>25.712683967324342</v>
      </c>
      <c r="AL71">
        <f ca="1">(Parameters!$B$125+Temperatures!$G71-Temperatures!$G$2)*'Pattern scaling'!AL71+Hosing!AP72</f>
        <v>24.88176021188433</v>
      </c>
      <c r="AM71">
        <f ca="1">(Parameters!$B$125+Temperatures!$G71-Temperatures!$G$2)*'Pattern scaling'!AM71+Hosing!AQ72</f>
        <v>25.53323370278024</v>
      </c>
      <c r="AN71">
        <f ca="1">(Parameters!$B$125+Temperatures!$G71-Temperatures!$G$2)*'Pattern scaling'!AN71+Hosing!AR72</f>
        <v>21.025195136173988</v>
      </c>
      <c r="AO71">
        <f ca="1">(Parameters!$B$125+Temperatures!$G71-Temperatures!$G$2)*'Pattern scaling'!AO71+Hosing!AS72</f>
        <v>24.955690395086233</v>
      </c>
      <c r="AP71">
        <f ca="1">(Parameters!$B$125+Temperatures!$G71-Temperatures!$G$2)*'Pattern scaling'!AP71+Hosing!AT72</f>
        <v>21.67504561859392</v>
      </c>
      <c r="AQ71">
        <f ca="1">(Parameters!$B$125+Temperatures!$G71-Temperatures!$G$2)*'Pattern scaling'!AQ71+Hosing!AU72</f>
        <v>22.876837810926858</v>
      </c>
      <c r="AR71">
        <f ca="1">(Parameters!$B$125+Temperatures!$G71-Temperatures!$G$2)*'Pattern scaling'!AR71+Hosing!AV72</f>
        <v>26.204358337814735</v>
      </c>
      <c r="AS71">
        <f ca="1">(Parameters!$B$125+Temperatures!$G71-Temperatures!$G$2)*'Pattern scaling'!AS71+Hosing!AW72</f>
        <v>18.400569578861077</v>
      </c>
      <c r="AT71">
        <f ca="1">(Parameters!$B$125+Temperatures!$G71-Temperatures!$G$2)*'Pattern scaling'!AT71+Hosing!AX72</f>
        <v>9.1673811682923319</v>
      </c>
      <c r="AU71">
        <f ca="1">(Parameters!$B$125+Temperatures!$G71-Temperatures!$G$2)*'Pattern scaling'!AU71+Hosing!AY72</f>
        <v>9.8732290676578991</v>
      </c>
      <c r="AV71">
        <f ca="1">(Parameters!$B$125+Temperatures!$G71-Temperatures!$G$2)*'Pattern scaling'!AV71+Hosing!AZ72</f>
        <v>29.248708863349837</v>
      </c>
      <c r="AW71">
        <f ca="1">(Parameters!$B$125+Temperatures!$G71-Temperatures!$G$2)*'Pattern scaling'!AW71+Hosing!BA72</f>
        <v>23.557858304136591</v>
      </c>
      <c r="AX71">
        <f ca="1">(Parameters!$B$125+Temperatures!$G71-Temperatures!$G$2)*'Pattern scaling'!AX71+Hosing!BB72</f>
        <v>8.8706255734259756</v>
      </c>
      <c r="AY71">
        <f ca="1">(Parameters!$B$125+Temperatures!$G71-Temperatures!$G$2)*'Pattern scaling'!AY71+Hosing!BC72</f>
        <v>25.377518593746835</v>
      </c>
      <c r="AZ71">
        <f ca="1">(Parameters!$B$125+Temperatures!$G71-Temperatures!$G$2)*'Pattern scaling'!AZ71+Hosing!BD72</f>
        <v>17.66423329574322</v>
      </c>
      <c r="BA71">
        <f ca="1">(Parameters!$B$125+Temperatures!$G71-Temperatures!$G$2)*'Pattern scaling'!BA71+Hosing!BE72</f>
        <v>21.222184473896409</v>
      </c>
      <c r="BB71">
        <f ca="1">(Parameters!$B$125+Temperatures!$G71-Temperatures!$G$2)*'Pattern scaling'!BB71+Hosing!BF72</f>
        <v>22.339878684377179</v>
      </c>
      <c r="BC71">
        <f ca="1">(Parameters!$B$125+Temperatures!$G71-Temperatures!$G$2)*'Pattern scaling'!BC71+Hosing!BG72</f>
        <v>23.364048252753602</v>
      </c>
      <c r="BD71">
        <f ca="1">(Parameters!$B$125+Temperatures!$G71-Temperatures!$G$2)*'Pattern scaling'!BD71+Hosing!BH72</f>
        <v>22.992195083615474</v>
      </c>
      <c r="BE71">
        <f ca="1">(Parameters!$B$125+Temperatures!$G71-Temperatures!$G$2)*'Pattern scaling'!BE71+Hosing!BI72</f>
        <v>15.020600983491345</v>
      </c>
      <c r="BF71">
        <f ca="1">(Parameters!$B$125+Temperatures!$G71-Temperatures!$G$2)*'Pattern scaling'!BF71+Hosing!BJ72</f>
        <v>7.1798274588092195</v>
      </c>
      <c r="BG71">
        <f ca="1">(Parameters!$B$125+Temperatures!$G71-Temperatures!$G$2)*'Pattern scaling'!BG71+Hosing!BK72</f>
        <v>20.42328018735579</v>
      </c>
      <c r="BH71">
        <f ca="1">(Parameters!$B$125+Temperatures!$G71-Temperatures!$G$2)*'Pattern scaling'!BH71+Hosing!BL72</f>
        <v>5.7536020915143808</v>
      </c>
      <c r="BI71">
        <f ca="1">(Parameters!$B$125+Temperatures!$G71-Temperatures!$G$2)*'Pattern scaling'!BI71+Hosing!BM72</f>
        <v>23.884173070299465</v>
      </c>
      <c r="BJ71">
        <f ca="1">(Parameters!$B$125+Temperatures!$G71-Temperatures!$G$2)*'Pattern scaling'!BJ71+Hosing!BN72</f>
        <v>11.60929634110953</v>
      </c>
      <c r="BK71">
        <f ca="1">(Parameters!$B$125+Temperatures!$G71-Temperatures!$G$2)*'Pattern scaling'!BK71+Hosing!BO72</f>
        <v>27.318874142335961</v>
      </c>
      <c r="BL71">
        <f ca="1">(Parameters!$B$125+Temperatures!$G71-Temperatures!$G$2)*'Pattern scaling'!BL71+Hosing!BP72</f>
        <v>26.166368774181052</v>
      </c>
      <c r="BM71">
        <f ca="1">(Parameters!$B$125+Temperatures!$G71-Temperatures!$G$2)*'Pattern scaling'!BM71+Hosing!BQ72</f>
        <v>9.5548290132958265</v>
      </c>
      <c r="BN71">
        <f ca="1">(Parameters!$B$125+Temperatures!$G71-Temperatures!$G$2)*'Pattern scaling'!BN71+Hosing!BR72</f>
        <v>11.277696629086396</v>
      </c>
      <c r="BO71">
        <f ca="1">(Parameters!$B$125+Temperatures!$G71-Temperatures!$G$2)*'Pattern scaling'!BO71+Hosing!BS72</f>
        <v>27.398340617738302</v>
      </c>
      <c r="BP71">
        <f ca="1">(Parameters!$B$125+Temperatures!$G71-Temperatures!$G$2)*'Pattern scaling'!BP71+Hosing!BT72</f>
        <v>25.686917090221279</v>
      </c>
      <c r="BQ71">
        <f ca="1">(Parameters!$B$125+Temperatures!$G71-Temperatures!$G$2)*'Pattern scaling'!BQ71+Hosing!BU72</f>
        <v>24.837624086690433</v>
      </c>
      <c r="BR71">
        <f ca="1">(Parameters!$B$125+Temperatures!$G71-Temperatures!$G$2)*'Pattern scaling'!BR71+Hosing!BV72</f>
        <v>27.365525974327291</v>
      </c>
      <c r="BS71">
        <f ca="1">(Parameters!$B$125+Temperatures!$G71-Temperatures!$G$2)*'Pattern scaling'!BS71+Hosing!BW72</f>
        <v>27.268709830759487</v>
      </c>
      <c r="BT71">
        <f ca="1">(Parameters!$B$125+Temperatures!$G71-Temperatures!$G$2)*'Pattern scaling'!BT71+Hosing!BX72</f>
        <v>24.737719180982531</v>
      </c>
      <c r="BU71">
        <f ca="1">(Parameters!$B$125+Temperatures!$G71-Temperatures!$G$2)*'Pattern scaling'!BU71+Hosing!BY72</f>
        <v>15.865601413157421</v>
      </c>
      <c r="BV71">
        <f ca="1">(Parameters!$B$125+Temperatures!$G71-Temperatures!$G$2)*'Pattern scaling'!BV71+Hosing!BZ72</f>
        <v>26.474814343905987</v>
      </c>
      <c r="BW71">
        <f ca="1">(Parameters!$B$125+Temperatures!$G71-Temperatures!$G$2)*'Pattern scaling'!BW71+Hosing!CA72</f>
        <v>20.960477709453468</v>
      </c>
      <c r="BX71">
        <f ca="1">(Parameters!$B$125+Temperatures!$G71-Temperatures!$G$2)*'Pattern scaling'!BX71+Hosing!CB72</f>
        <v>26.437524070433739</v>
      </c>
      <c r="BY71">
        <f ca="1">(Parameters!$B$125+Temperatures!$G71-Temperatures!$G$2)*'Pattern scaling'!BY71+Hosing!CC72</f>
        <v>27.145035761261827</v>
      </c>
      <c r="BZ71">
        <f ca="1">(Parameters!$B$125+Temperatures!$G71-Temperatures!$G$2)*'Pattern scaling'!BZ71+Hosing!CD72</f>
        <v>23.450435423221727</v>
      </c>
      <c r="CA71">
        <f ca="1">(Parameters!$B$125+Temperatures!$G71-Temperatures!$G$2)*'Pattern scaling'!CA71+Hosing!CE72</f>
        <v>23.463577914578412</v>
      </c>
      <c r="CB71">
        <f ca="1">(Parameters!$B$125+Temperatures!$G71-Temperatures!$G$2)*'Pattern scaling'!CB71+Hosing!CF72</f>
        <v>12.136987811589384</v>
      </c>
      <c r="CC71">
        <f ca="1">(Parameters!$B$125+Temperatures!$G71-Temperatures!$G$2)*'Pattern scaling'!CC71+Hosing!CG72</f>
        <v>25.620716055295741</v>
      </c>
      <c r="CD71">
        <f ca="1">(Parameters!$B$125+Temperatures!$G71-Temperatures!$G$2)*'Pattern scaling'!CD71+Hosing!CH72</f>
        <v>11.611577338830301</v>
      </c>
      <c r="CE71">
        <f ca="1">(Parameters!$B$125+Temperatures!$G71-Temperatures!$G$2)*'Pattern scaling'!CE71+Hosing!CI72</f>
        <v>26.395625367325309</v>
      </c>
      <c r="CF71">
        <f ca="1">(Parameters!$B$125+Temperatures!$G71-Temperatures!$G$2)*'Pattern scaling'!CF71+Hosing!CJ72</f>
        <v>25.833495380227447</v>
      </c>
      <c r="CG71">
        <f ca="1">(Parameters!$B$125+Temperatures!$G71-Temperatures!$G$2)*'Pattern scaling'!CG71+Hosing!CK72</f>
        <v>9.3471306329065342</v>
      </c>
      <c r="CH71">
        <f ca="1">(Parameters!$B$125+Temperatures!$G71-Temperatures!$G$2)*'Pattern scaling'!CH71+Hosing!CL72</f>
        <v>16.720845014352143</v>
      </c>
      <c r="CI71">
        <f ca="1">(Parameters!$B$125+Temperatures!$G71-Temperatures!$G$2)*'Pattern scaling'!CI71+Hosing!CM72</f>
        <v>23.718473819550052</v>
      </c>
      <c r="CJ71">
        <f ca="1">(Parameters!$B$125+Temperatures!$G71-Temperatures!$G$2)*'Pattern scaling'!CJ71+Hosing!CN72</f>
        <v>3.7576476981394271</v>
      </c>
      <c r="CK71">
        <f ca="1">(Parameters!$B$125+Temperatures!$G71-Temperatures!$G$2)*'Pattern scaling'!CK71+Hosing!CO72</f>
        <v>20.34410509311002</v>
      </c>
      <c r="CL71">
        <f ca="1">(Parameters!$B$125+Temperatures!$G71-Temperatures!$G$2)*'Pattern scaling'!CL71+Hosing!CP72</f>
        <v>13.753113894259405</v>
      </c>
      <c r="CM71">
        <f ca="1">(Parameters!$B$125+Temperatures!$G71-Temperatures!$G$2)*'Pattern scaling'!CM71+Hosing!CQ72</f>
        <v>25.485094925141762</v>
      </c>
      <c r="CN71">
        <f ca="1">(Parameters!$B$125+Temperatures!$G71-Temperatures!$G$2)*'Pattern scaling'!CN71+Hosing!CR72</f>
        <v>19.53341586918177</v>
      </c>
      <c r="CO71">
        <f ca="1">(Parameters!$B$125+Temperatures!$G71-Temperatures!$G$2)*'Pattern scaling'!CO71+Hosing!CS72</f>
        <v>15.134757927683538</v>
      </c>
      <c r="CP71">
        <f ca="1">(Parameters!$B$125+Temperatures!$G71-Temperatures!$G$2)*'Pattern scaling'!CP71+Hosing!CT72</f>
        <v>8.5544141088168182</v>
      </c>
      <c r="CQ71">
        <f ca="1">(Parameters!$B$125+Temperatures!$G71-Temperatures!$G$2)*'Pattern scaling'!CQ71+Hosing!CU72</f>
        <v>21.957108256602602</v>
      </c>
      <c r="CR71">
        <f ca="1">(Parameters!$B$125+Temperatures!$G71-Temperatures!$G$2)*'Pattern scaling'!CR71+Hosing!CV72</f>
        <v>5.4116917805774012</v>
      </c>
      <c r="CS71">
        <f ca="1">(Parameters!$B$125+Temperatures!$G71-Temperatures!$G$2)*'Pattern scaling'!CS71+Hosing!CW72</f>
        <v>28.390211093343169</v>
      </c>
      <c r="CT71">
        <f ca="1">(Parameters!$B$125+Temperatures!$G71-Temperatures!$G$2)*'Pattern scaling'!CT71+Hosing!CX72</f>
        <v>25.764575884025099</v>
      </c>
      <c r="CU71">
        <f ca="1">(Parameters!$B$125+Temperatures!$G71-Temperatures!$G$2)*'Pattern scaling'!CU71+Hosing!CY72</f>
        <v>12.988022441221739</v>
      </c>
      <c r="CV71">
        <f ca="1">(Parameters!$B$125+Temperatures!$G71-Temperatures!$G$2)*'Pattern scaling'!CV71+Hosing!CZ72</f>
        <v>26.81873861337457</v>
      </c>
      <c r="CW71">
        <f ca="1">(Parameters!$B$125+Temperatures!$G71-Temperatures!$G$2)*'Pattern scaling'!CW71+Hosing!DA72</f>
        <v>25.072027959637587</v>
      </c>
      <c r="CX71">
        <f ca="1">(Parameters!$B$125+Temperatures!$G71-Temperatures!$G$2)*'Pattern scaling'!CX71+Hosing!DB72</f>
        <v>17.252756275886039</v>
      </c>
      <c r="CY71">
        <f ca="1">(Parameters!$B$125+Temperatures!$G71-Temperatures!$G$2)*'Pattern scaling'!CY71+Hosing!DC72</f>
        <v>25.421540973355196</v>
      </c>
      <c r="CZ71">
        <f ca="1">(Parameters!$B$125+Temperatures!$G71-Temperatures!$G$2)*'Pattern scaling'!CZ71+Hosing!DD72</f>
        <v>21.052604260265294</v>
      </c>
      <c r="DA71">
        <f ca="1">(Parameters!$B$125+Temperatures!$G71-Temperatures!$G$2)*'Pattern scaling'!DA71+Hosing!DE72</f>
        <v>6.5420600398772377</v>
      </c>
      <c r="DB71">
        <f ca="1">(Parameters!$B$125+Temperatures!$G71-Temperatures!$G$2)*'Pattern scaling'!DB71+Hosing!DF72</f>
        <v>26.366249086840643</v>
      </c>
      <c r="DC71">
        <f ca="1">(Parameters!$B$125+Temperatures!$G71-Temperatures!$G$2)*'Pattern scaling'!DC71+Hosing!DG72</f>
        <v>14.220103785411899</v>
      </c>
      <c r="DD71">
        <f ca="1">(Parameters!$B$125+Temperatures!$G71-Temperatures!$G$2)*'Pattern scaling'!DD71+Hosing!DH72</f>
        <v>8.1304139880790043</v>
      </c>
      <c r="DE71">
        <f ca="1">(Parameters!$B$125+Temperatures!$G71-Temperatures!$G$2)*'Pattern scaling'!DE71+Hosing!DI72</f>
        <v>9.8147043018525491</v>
      </c>
      <c r="DF71">
        <f ca="1">(Parameters!$B$125+Temperatures!$G71-Temperatures!$G$2)*'Pattern scaling'!DF71+Hosing!DJ72</f>
        <v>7.872003759914227</v>
      </c>
      <c r="DG71">
        <f ca="1">(Parameters!$B$125+Temperatures!$G71-Temperatures!$G$2)*'Pattern scaling'!DG71+Hosing!DK72</f>
        <v>18.311690640227393</v>
      </c>
      <c r="DH71">
        <f ca="1">(Parameters!$B$125+Temperatures!$G71-Temperatures!$G$2)*'Pattern scaling'!DH71+Hosing!DL72</f>
        <v>11.463900123469346</v>
      </c>
      <c r="DI71">
        <f ca="1">(Parameters!$B$125+Temperatures!$G71-Temperatures!$G$2)*'Pattern scaling'!DI71+Hosing!DM72</f>
        <v>21.540015739506853</v>
      </c>
      <c r="DJ71">
        <f ca="1">(Parameters!$B$125+Temperatures!$G71-Temperatures!$G$2)*'Pattern scaling'!DJ71+Hosing!DN72</f>
        <v>20.661925705412308</v>
      </c>
      <c r="DK71">
        <f ca="1">(Parameters!$B$125+Temperatures!$G71-Temperatures!$G$2)*'Pattern scaling'!DK71+Hosing!DO72</f>
        <v>11.61056346703144</v>
      </c>
      <c r="DL71">
        <f ca="1">(Parameters!$B$125+Temperatures!$G71-Temperatures!$G$2)*'Pattern scaling'!DL71+Hosing!DP72</f>
        <v>28.506927405704001</v>
      </c>
      <c r="DM71">
        <f ca="1">(Parameters!$B$125+Temperatures!$G71-Temperatures!$G$2)*'Pattern scaling'!DM71+Hosing!DQ72</f>
        <v>26.285925290459353</v>
      </c>
      <c r="DN71">
        <f ca="1">(Parameters!$B$125+Temperatures!$G71-Temperatures!$G$2)*'Pattern scaling'!DN71+Hosing!DR72</f>
        <v>10.84693956512035</v>
      </c>
      <c r="DO71">
        <f ca="1">(Parameters!$B$125+Temperatures!$G71-Temperatures!$G$2)*'Pattern scaling'!DO71+Hosing!DS72</f>
        <v>0.54620862143271309</v>
      </c>
      <c r="DP71">
        <f ca="1">(Parameters!$B$125+Temperatures!$G71-Temperatures!$G$2)*'Pattern scaling'!DP71+Hosing!DT72</f>
        <v>24.460523223121818</v>
      </c>
      <c r="DQ71">
        <f ca="1">(Parameters!$B$125+Temperatures!$G71-Temperatures!$G$2)*'Pattern scaling'!DQ71+Hosing!DU72</f>
        <v>28.680758747726614</v>
      </c>
      <c r="DR71">
        <f ca="1">(Parameters!$B$125+Temperatures!$G71-Temperatures!$G$2)*'Pattern scaling'!DR71+Hosing!DV72</f>
        <v>26.086083239355183</v>
      </c>
      <c r="DS71">
        <f ca="1">(Parameters!$B$125+Temperatures!$G71-Temperatures!$G$2)*'Pattern scaling'!DS71+Hosing!DW72</f>
        <v>22.198978310795905</v>
      </c>
      <c r="DT71">
        <f ca="1">(Parameters!$B$125+Temperatures!$G71-Temperatures!$G$2)*'Pattern scaling'!DT71+Hosing!DX72</f>
        <v>22.875787546592548</v>
      </c>
      <c r="DU71">
        <f ca="1">(Parameters!$B$125+Temperatures!$G71-Temperatures!$G$2)*'Pattern scaling'!DU71+Hosing!DY72</f>
        <v>27.062942217398319</v>
      </c>
      <c r="DV71">
        <f ca="1">(Parameters!$B$125+Temperatures!$G71-Temperatures!$G$2)*'Pattern scaling'!DV71+Hosing!DZ72</f>
        <v>22.729517560667688</v>
      </c>
      <c r="DW71">
        <f ca="1">(Parameters!$B$125+Temperatures!$G71-Temperatures!$G$2)*'Pattern scaling'!DW71+Hosing!EA72</f>
        <v>21.466057034889644</v>
      </c>
      <c r="DX71">
        <f ca="1">(Parameters!$B$125+Temperatures!$G71-Temperatures!$G$2)*'Pattern scaling'!DX71+Hosing!EB72</f>
        <v>29.062347524245219</v>
      </c>
      <c r="DY71">
        <f ca="1">(Parameters!$B$125+Temperatures!$G71-Temperatures!$G$2)*'Pattern scaling'!DY71+Hosing!EC72</f>
        <v>27.367227521101185</v>
      </c>
      <c r="DZ71">
        <f ca="1">(Parameters!$B$125+Temperatures!$G71-Temperatures!$G$2)*'Pattern scaling'!DZ71+Hosing!ED72</f>
        <v>25.492700570489855</v>
      </c>
      <c r="EA71">
        <f ca="1">(Parameters!$B$125+Temperatures!$G71-Temperatures!$G$2)*'Pattern scaling'!EA71+Hosing!EE72</f>
        <v>10.250808629065437</v>
      </c>
      <c r="EB71">
        <f ca="1">(Parameters!$B$125+Temperatures!$G71-Temperatures!$G$2)*'Pattern scaling'!EB71+Hosing!EF72</f>
        <v>5.1339402403218344</v>
      </c>
      <c r="EC71">
        <f ca="1">(Parameters!$B$125+Temperatures!$G71-Temperatures!$G$2)*'Pattern scaling'!EC71+Hosing!EG72</f>
        <v>20.462728826851979</v>
      </c>
      <c r="ED71">
        <f ca="1">(Parameters!$B$125+Temperatures!$G71-Temperatures!$G$2)*'Pattern scaling'!ED71+Hosing!EH72</f>
        <v>26.781514436586768</v>
      </c>
      <c r="EE71">
        <f ca="1">(Parameters!$B$125+Temperatures!$G71-Temperatures!$G$2)*'Pattern scaling'!EE71+Hosing!EI72</f>
        <v>12.930149978096317</v>
      </c>
      <c r="EF71">
        <f ca="1">(Parameters!$B$125+Temperatures!$G71-Temperatures!$G$2)*'Pattern scaling'!EF71+Hosing!EJ72</f>
        <v>25.990677579754482</v>
      </c>
      <c r="EG71">
        <f ca="1">(Parameters!$B$125+Temperatures!$G71-Temperatures!$G$2)*'Pattern scaling'!EG71+Hosing!EK72</f>
        <v>24.219660354522009</v>
      </c>
      <c r="EH71">
        <f ca="1">(Parameters!$B$125+Temperatures!$G71-Temperatures!$G$2)*'Pattern scaling'!EH71+Hosing!EL72</f>
        <v>25.65375759362065</v>
      </c>
      <c r="EI71">
        <f ca="1">(Parameters!$B$125+Temperatures!$G71-Temperatures!$G$2)*'Pattern scaling'!EI71+Hosing!EM72</f>
        <v>18.581614398860392</v>
      </c>
      <c r="EJ71">
        <f ca="1">(Parameters!$B$125+Temperatures!$G71-Temperatures!$G$2)*'Pattern scaling'!EJ71+Hosing!EN72</f>
        <v>26.053778927863714</v>
      </c>
      <c r="EK71">
        <f ca="1">(Parameters!$B$125+Temperatures!$G71-Temperatures!$G$2)*'Pattern scaling'!EK71+Hosing!EO72</f>
        <v>27.484009016654703</v>
      </c>
      <c r="EL71">
        <f ca="1">(Parameters!$B$125+Temperatures!$G71-Temperatures!$G$2)*'Pattern scaling'!EL71+Hosing!EP72</f>
        <v>23.890733456547448</v>
      </c>
      <c r="EM71">
        <f ca="1">(Parameters!$B$125+Temperatures!$G71-Temperatures!$G$2)*'Pattern scaling'!EM71+Hosing!EQ72</f>
        <v>9.4294612051309414</v>
      </c>
      <c r="EN71">
        <f ca="1">(Parameters!$B$125+Temperatures!$G71-Temperatures!$G$2)*'Pattern scaling'!EN71+Hosing!ER72</f>
        <v>25.051754008251166</v>
      </c>
      <c r="EO71">
        <f ca="1">(Parameters!$B$125+Temperatures!$G71-Temperatures!$G$2)*'Pattern scaling'!EO71+Hosing!ES72</f>
        <v>9.6407626304812943</v>
      </c>
      <c r="EP71">
        <f ca="1">(Parameters!$B$125+Temperatures!$G71-Temperatures!$G$2)*'Pattern scaling'!EP71+Hosing!ET72</f>
        <v>15.660728045847717</v>
      </c>
      <c r="EQ71">
        <f ca="1">(Parameters!$B$125+Temperatures!$G71-Temperatures!$G$2)*'Pattern scaling'!EQ71+Hosing!EU72</f>
        <v>23.836879785393609</v>
      </c>
      <c r="ER71">
        <f ca="1">(Parameters!$B$125+Temperatures!$G71-Temperatures!$G$2)*'Pattern scaling'!ER71+Hosing!EV72</f>
        <v>19.582290396535495</v>
      </c>
      <c r="ES71">
        <f ca="1">(Parameters!$B$125+Temperatures!$G71-Temperatures!$G$2)*'Pattern scaling'!ES71+Hosing!EW72</f>
        <v>28.038566700951336</v>
      </c>
      <c r="ET71">
        <f ca="1">(Parameters!$B$125+Temperatures!$G71-Temperatures!$G$2)*'Pattern scaling'!ET71+Hosing!EX72</f>
        <v>16.369711280306731</v>
      </c>
      <c r="EU71">
        <f ca="1">(Parameters!$B$125+Temperatures!$G71-Temperatures!$G$2)*'Pattern scaling'!EU71+Hosing!EY72</f>
        <v>11.090980679238484</v>
      </c>
      <c r="EV71">
        <f ca="1">(Parameters!$B$125+Temperatures!$G71-Temperatures!$G$2)*'Pattern scaling'!EV71+Hosing!EZ72</f>
        <v>6.1458390292283172</v>
      </c>
      <c r="EW71">
        <f ca="1">(Parameters!$B$125+Temperatures!$G71-Temperatures!$G$2)*'Pattern scaling'!EW71+Hosing!FA72</f>
        <v>19.846474940683574</v>
      </c>
      <c r="EX71">
        <f ca="1">(Parameters!$B$125+Temperatures!$G71-Temperatures!$G$2)*'Pattern scaling'!EX71+Hosing!FB72</f>
        <v>26.181237506277693</v>
      </c>
      <c r="EY71">
        <f ca="1">(Parameters!$B$125+Temperatures!$G71-Temperatures!$G$2)*'Pattern scaling'!EY71+Hosing!FC72</f>
        <v>29.450012916181901</v>
      </c>
      <c r="EZ71">
        <f ca="1">(Parameters!$B$125+Temperatures!$G71-Temperatures!$G$2)*'Pattern scaling'!EZ71+Hosing!FD72</f>
        <v>27.034243352078374</v>
      </c>
      <c r="FA71">
        <f ca="1">(Parameters!$B$125+Temperatures!$G71-Temperatures!$G$2)*'Pattern scaling'!FA71+Hosing!FE72</f>
        <v>24.849796526588822</v>
      </c>
      <c r="FB71">
        <f ca="1">(Parameters!$B$125+Temperatures!$G71-Temperatures!$G$2)*'Pattern scaling'!FB71+Hosing!FF72</f>
        <v>25.984651068298504</v>
      </c>
      <c r="FC71">
        <f ca="1">(Parameters!$B$125+Temperatures!$G71-Temperatures!$G$2)*'Pattern scaling'!FC71+Hosing!FG72</f>
        <v>24.853472085486306</v>
      </c>
      <c r="FD71">
        <f ca="1">(Parameters!$B$125+Temperatures!$G71-Temperatures!$G$2)*'Pattern scaling'!FD71+Hosing!FH72</f>
        <v>12.040039879430767</v>
      </c>
      <c r="FE71">
        <f ca="1">(Parameters!$B$125+Temperatures!$G71-Temperatures!$G$2)*'Pattern scaling'!FE71+Hosing!FI72</f>
        <v>27.222139092296036</v>
      </c>
      <c r="FF71">
        <f ca="1">(Parameters!$B$125+Temperatures!$G71-Temperatures!$G$2)*'Pattern scaling'!FF71+Hosing!FJ72</f>
        <v>12.447008832269487</v>
      </c>
      <c r="FG71">
        <f ca="1">(Parameters!$B$125+Temperatures!$G71-Temperatures!$G$2)*'Pattern scaling'!FG71+Hosing!FK72</f>
        <v>28.344321015711721</v>
      </c>
      <c r="FH71">
        <f ca="1">(Parameters!$B$125+Temperatures!$G71-Temperatures!$G$2)*'Pattern scaling'!FH71+Hosing!FL72</f>
        <v>21.437405558956161</v>
      </c>
      <c r="FI71">
        <f ca="1">(Parameters!$B$125+Temperatures!$G71-Temperatures!$G$2)*'Pattern scaling'!FI71+Hosing!FM72</f>
        <v>27.212793857771405</v>
      </c>
      <c r="FJ71">
        <f ca="1">(Parameters!$B$125+Temperatures!$G71-Temperatures!$G$2)*'Pattern scaling'!FJ71+Hosing!FN72</f>
        <v>9.3079257500026102</v>
      </c>
      <c r="FK71">
        <f ca="1">(Parameters!$B$125+Temperatures!$G71-Temperatures!$G$2)*'Pattern scaling'!FK71+Hosing!FO72</f>
        <v>10.346946372459092</v>
      </c>
      <c r="FL71">
        <f ca="1">(Parameters!$B$125+Temperatures!$G71-Temperatures!$G$2)*'Pattern scaling'!FL71+Hosing!FP72</f>
        <v>6.9550445557405958</v>
      </c>
      <c r="FM71">
        <f ca="1">(Parameters!$B$125+Temperatures!$G71-Temperatures!$G$2)*'Pattern scaling'!FM71+Hosing!FQ72</f>
        <v>18.841006467399527</v>
      </c>
      <c r="FN71">
        <f ca="1">(Parameters!$B$125+Temperatures!$G71-Temperatures!$G$2)*'Pattern scaling'!FN71+Hosing!FR72</f>
        <v>28.671982313154782</v>
      </c>
      <c r="FO71">
        <f ca="1">(Parameters!$B$125+Temperatures!$G71-Temperatures!$G$2)*'Pattern scaling'!FO71+Hosing!FS72</f>
        <v>27.330720629981361</v>
      </c>
      <c r="FP71">
        <f ca="1">(Parameters!$B$125+Temperatures!$G71-Temperatures!$G$2)*'Pattern scaling'!FP71+Hosing!FT72</f>
        <v>27.853994339099589</v>
      </c>
      <c r="FQ71">
        <f ca="1">(Parameters!$B$125+Temperatures!$G71-Temperatures!$G$2)*'Pattern scaling'!FQ71+Hosing!FU72</f>
        <v>12.517469199797448</v>
      </c>
      <c r="FR71">
        <f ca="1">(Parameters!$B$125+Temperatures!$G71-Temperatures!$G$2)*'Pattern scaling'!FR71+Hosing!FV72</f>
        <v>16.80459696828796</v>
      </c>
      <c r="FS71">
        <f ca="1">(Parameters!$B$125+Temperatures!$G71-Temperatures!$G$2)*'Pattern scaling'!FS71+Hosing!FW72</f>
        <v>24.552066041419703</v>
      </c>
      <c r="FT71">
        <f ca="1">(Parameters!$B$125+Temperatures!$G71-Temperatures!$G$2)*'Pattern scaling'!FT71+Hosing!FX72</f>
        <v>22.102606971422897</v>
      </c>
      <c r="FU71">
        <f ca="1">(Parameters!$B$125+Temperatures!$G71-Temperatures!$G$2)*'Pattern scaling'!FU71+Hosing!FY72</f>
        <v>26.931028508388689</v>
      </c>
      <c r="FV71">
        <f ca="1">(Parameters!$B$125+Temperatures!$G71-Temperatures!$G$2)*'Pattern scaling'!FV71+Hosing!FZ72</f>
        <v>18.917959759972998</v>
      </c>
      <c r="FW71">
        <f ca="1">(Parameters!$B$125+Temperatures!$G71-Temperatures!$G$2)*'Pattern scaling'!FW71+Hosing!GA72</f>
        <v>14.226415703343935</v>
      </c>
      <c r="FX71">
        <f ca="1">(Parameters!$B$125+Temperatures!$G71-Temperatures!$G$2)*'Pattern scaling'!FX71+Hosing!GB72</f>
        <v>24.997842697398202</v>
      </c>
      <c r="FY71">
        <f ca="1">(Parameters!$B$125+Temperatures!$G71-Temperatures!$G$2)*'Pattern scaling'!FY71+Hosing!GC72</f>
        <v>20.790945401231522</v>
      </c>
      <c r="FZ71">
        <f ca="1">(Parameters!$B$125+Temperatures!$G71-Temperatures!$G$2)*'Pattern scaling'!FZ71+Hosing!GD72</f>
        <v>23.692204719800756</v>
      </c>
      <c r="GA71">
        <f ca="1">(Parameters!$B$125+Temperatures!$G71-Temperatures!$G$2)*'Pattern scaling'!GA71+Hosing!GE72</f>
        <v>23.510492402272412</v>
      </c>
      <c r="GB71">
        <f ca="1">(Parameters!$B$125+Temperatures!$G71-Temperatures!$G$2)*'Pattern scaling'!GB71+Hosing!GF72</f>
        <v>10.157411701603479</v>
      </c>
      <c r="GC71">
        <f ca="1">(Parameters!$B$125+Temperatures!$G71-Temperatures!$G$2)*'Pattern scaling'!GC71+Hosing!GG72</f>
        <v>17.883612834274633</v>
      </c>
      <c r="GD71">
        <f ca="1">(Parameters!$B$125+Temperatures!$G71-Temperatures!$G$2)*'Pattern scaling'!GD71+Hosing!GH72</f>
        <v>15.488181242914193</v>
      </c>
      <c r="GE71">
        <f ca="1">(Parameters!$B$125+Temperatures!$G71-Temperatures!$G$2)*'Pattern scaling'!GE71+Hosing!GI72</f>
        <v>14.781740151985749</v>
      </c>
      <c r="GF71">
        <f ca="1">(Parameters!$B$125+Temperatures!$G71-Temperatures!$G$2)*'Pattern scaling'!GF71+Hosing!GJ72</f>
        <v>25.205268253709324</v>
      </c>
      <c r="GG71">
        <f ca="1">(Parameters!$B$125+Temperatures!$G71-Temperatures!$G$2)*'Pattern scaling'!GG71+Hosing!GK72</f>
        <v>26.218291086616439</v>
      </c>
      <c r="GH71">
        <f ca="1">(Parameters!$B$125+Temperatures!$G71-Temperatures!$G$2)*'Pattern scaling'!GH71+Hosing!GL72</f>
        <v>23.417973462486088</v>
      </c>
      <c r="GI71">
        <f ca="1">(Parameters!$B$125+Temperatures!$G71-Temperatures!$G$2)*'Pattern scaling'!GI71+Hosing!GM72</f>
        <v>25.749453995037211</v>
      </c>
      <c r="GJ71">
        <f ca="1">(Parameters!$B$125+Temperatures!$G71-Temperatures!$G$2)*'Pattern scaling'!GJ71+Hosing!GN72</f>
        <v>21.247012132075952</v>
      </c>
      <c r="GK71">
        <f ca="1">(Parameters!$B$125+Temperatures!$G71-Temperatures!$G$2)*'Pattern scaling'!GK71+Hosing!GO72</f>
        <v>19.342267662728652</v>
      </c>
      <c r="GL71">
        <f ca="1">(Parameters!$B$125+Temperatures!$G71-Temperatures!$G$2)*'Pattern scaling'!GL71+Hosing!GP72</f>
        <v>22.80376898975415</v>
      </c>
      <c r="GM71">
        <f ca="1">(Parameters!$B$125+Temperatures!$G71-Temperatures!$G$2)*'Pattern scaling'!GM71+Hosing!GQ72</f>
        <v>21.653553072464341</v>
      </c>
    </row>
    <row r="72" spans="1:195" x14ac:dyDescent="0.25">
      <c r="A72" s="15">
        <v>2080</v>
      </c>
      <c r="B72">
        <f ca="1">(Parameters!$B$125+Temperatures!$G72-Temperatures!$G$2)*'Pattern scaling'!B72+Hosing!F73</f>
        <v>13.93440021124718</v>
      </c>
      <c r="C72">
        <f ca="1">(Parameters!$B$125+Temperatures!$G72-Temperatures!$G$2)*'Pattern scaling'!C72+Hosing!G73</f>
        <v>22.860209464999624</v>
      </c>
      <c r="D72">
        <f ca="1">(Parameters!$B$125+Temperatures!$G72-Temperatures!$G$2)*'Pattern scaling'!D72+Hosing!H73</f>
        <v>13.180818978956879</v>
      </c>
      <c r="E72">
        <f ca="1">(Parameters!$B$125+Temperatures!$G72-Temperatures!$G$2)*'Pattern scaling'!E72+Hosing!I73</f>
        <v>5.5242189934864898</v>
      </c>
      <c r="F72">
        <f ca="1">(Parameters!$B$125+Temperatures!$G72-Temperatures!$G$2)*'Pattern scaling'!F72+Hosing!J73</f>
        <v>27.630224286537892</v>
      </c>
      <c r="G72">
        <f ca="1">(Parameters!$B$125+Temperatures!$G72-Temperatures!$G$2)*'Pattern scaling'!G72+Hosing!K73</f>
        <v>18.23296923734496</v>
      </c>
      <c r="H72">
        <f ca="1">(Parameters!$B$125+Temperatures!$G72-Temperatures!$G$2)*'Pattern scaling'!H72+Hosing!L73</f>
        <v>9.963561885583232</v>
      </c>
      <c r="I72">
        <f ca="1">(Parameters!$B$125+Temperatures!$G72-Temperatures!$G$2)*'Pattern scaling'!I72+Hosing!M73</f>
        <v>26.803902096937794</v>
      </c>
      <c r="J72">
        <f ca="1">(Parameters!$B$125+Temperatures!$G72-Temperatures!$G$2)*'Pattern scaling'!J72+Hosing!N73</f>
        <v>17.788985388764843</v>
      </c>
      <c r="K72">
        <f ca="1">(Parameters!$B$125+Temperatures!$G72-Temperatures!$G$2)*'Pattern scaling'!K72+Hosing!O73</f>
        <v>8.9879480147822814</v>
      </c>
      <c r="L72">
        <f ca="1">(Parameters!$B$125+Temperatures!$G72-Temperatures!$G$2)*'Pattern scaling'!L72+Hosing!P73</f>
        <v>14.92956284351062</v>
      </c>
      <c r="M72">
        <f ca="1">(Parameters!$B$125+Temperatures!$G72-Temperatures!$G$2)*'Pattern scaling'!M72+Hosing!Q73</f>
        <v>21.673387128972433</v>
      </c>
      <c r="N72">
        <f ca="1">(Parameters!$B$125+Temperatures!$G72-Temperatures!$G$2)*'Pattern scaling'!N72+Hosing!R73</f>
        <v>10.405740214663956</v>
      </c>
      <c r="O72">
        <f ca="1">(Parameters!$B$125+Temperatures!$G72-Temperatures!$G$2)*'Pattern scaling'!O72+Hosing!S73</f>
        <v>27.873015942536927</v>
      </c>
      <c r="P72">
        <f ca="1">(Parameters!$B$125+Temperatures!$G72-Temperatures!$G$2)*'Pattern scaling'!P72+Hosing!T73</f>
        <v>28.755961225662588</v>
      </c>
      <c r="Q72">
        <f ca="1">(Parameters!$B$125+Temperatures!$G72-Temperatures!$G$2)*'Pattern scaling'!Q72+Hosing!U73</f>
        <v>25.88370215396343</v>
      </c>
      <c r="R72">
        <f ca="1">(Parameters!$B$125+Temperatures!$G72-Temperatures!$G$2)*'Pattern scaling'!R72+Hosing!V73</f>
        <v>12.190893643515009</v>
      </c>
      <c r="S72">
        <f ca="1">(Parameters!$B$125+Temperatures!$G72-Temperatures!$G$2)*'Pattern scaling'!S72+Hosing!W73</f>
        <v>28.354292728300937</v>
      </c>
      <c r="T72">
        <f ca="1">(Parameters!$B$125+Temperatures!$G72-Temperatures!$G$2)*'Pattern scaling'!T72+Hosing!X73</f>
        <v>25.474083276593614</v>
      </c>
      <c r="U72">
        <f ca="1">(Parameters!$B$125+Temperatures!$G72-Temperatures!$G$2)*'Pattern scaling'!U72+Hosing!Y73</f>
        <v>10.662037898289809</v>
      </c>
      <c r="V72">
        <f ca="1">(Parameters!$B$125+Temperatures!$G72-Temperatures!$G$2)*'Pattern scaling'!V72+Hosing!Z73</f>
        <v>8.2741378913999473</v>
      </c>
      <c r="W72">
        <f ca="1">(Parameters!$B$125+Temperatures!$G72-Temperatures!$G$2)*'Pattern scaling'!W72+Hosing!AA73</f>
        <v>26.039364506361029</v>
      </c>
      <c r="X72">
        <f ca="1">(Parameters!$B$125+Temperatures!$G72-Temperatures!$G$2)*'Pattern scaling'!X72+Hosing!AB73</f>
        <v>24.018845048130313</v>
      </c>
      <c r="Y72">
        <f ca="1">(Parameters!$B$125+Temperatures!$G72-Temperatures!$G$2)*'Pattern scaling'!Y72+Hosing!AC73</f>
        <v>17.174137016570576</v>
      </c>
      <c r="Z72">
        <f ca="1">(Parameters!$B$125+Temperatures!$G72-Temperatures!$G$2)*'Pattern scaling'!Z72+Hosing!AD73</f>
        <v>23.813404249768784</v>
      </c>
      <c r="AA72">
        <f ca="1">(Parameters!$B$125+Temperatures!$G72-Temperatures!$G$2)*'Pattern scaling'!AA72+Hosing!AE73</f>
        <v>26.597673385418219</v>
      </c>
      <c r="AB72">
        <f ca="1">(Parameters!$B$125+Temperatures!$G72-Temperatures!$G$2)*'Pattern scaling'!AB72+Hosing!AF73</f>
        <v>27.577714065886283</v>
      </c>
      <c r="AC72">
        <f ca="1">(Parameters!$B$125+Temperatures!$G72-Temperatures!$G$2)*'Pattern scaling'!AC72+Hosing!AG73</f>
        <v>13.757395462090853</v>
      </c>
      <c r="AD72">
        <f ca="1">(Parameters!$B$125+Temperatures!$G72-Temperatures!$G$2)*'Pattern scaling'!AD72+Hosing!AH73</f>
        <v>22.837582842855955</v>
      </c>
      <c r="AE72">
        <f ca="1">(Parameters!$B$125+Temperatures!$G72-Temperatures!$G$2)*'Pattern scaling'!AE72+Hosing!AI73</f>
        <v>26.242104051432172</v>
      </c>
      <c r="AF72">
        <f ca="1">(Parameters!$B$125+Temperatures!$G72-Temperatures!$G$2)*'Pattern scaling'!AF72+Hosing!AJ73</f>
        <v>7.8620673787778559</v>
      </c>
      <c r="AG72">
        <f ca="1">(Parameters!$B$125+Temperatures!$G72-Temperatures!$G$2)*'Pattern scaling'!AG72+Hosing!AK73</f>
        <v>8.6162396956287655</v>
      </c>
      <c r="AH72">
        <f ca="1">(Parameters!$B$125+Temperatures!$G72-Temperatures!$G$2)*'Pattern scaling'!AH72+Hosing!AL73</f>
        <v>13.363581562050229</v>
      </c>
      <c r="AI72">
        <f ca="1">(Parameters!$B$125+Temperatures!$G72-Temperatures!$G$2)*'Pattern scaling'!AI72+Hosing!AM73</f>
        <v>15.836165081916963</v>
      </c>
      <c r="AJ72">
        <f ca="1">(Parameters!$B$125+Temperatures!$G72-Temperatures!$G$2)*'Pattern scaling'!AJ72+Hosing!AN73</f>
        <v>26.695586039637853</v>
      </c>
      <c r="AK72">
        <f ca="1">(Parameters!$B$125+Temperatures!$G72-Temperatures!$G$2)*'Pattern scaling'!AK72+Hosing!AO73</f>
        <v>25.711974348627329</v>
      </c>
      <c r="AL72">
        <f ca="1">(Parameters!$B$125+Temperatures!$G72-Temperatures!$G$2)*'Pattern scaling'!AL72+Hosing!AP73</f>
        <v>24.881028330652043</v>
      </c>
      <c r="AM72">
        <f ca="1">(Parameters!$B$125+Temperatures!$G72-Temperatures!$G$2)*'Pattern scaling'!AM72+Hosing!AQ73</f>
        <v>25.532525913868636</v>
      </c>
      <c r="AN72">
        <f ca="1">(Parameters!$B$125+Temperatures!$G72-Temperatures!$G$2)*'Pattern scaling'!AN72+Hosing!AR73</f>
        <v>21.024528854962401</v>
      </c>
      <c r="AO72">
        <f ca="1">(Parameters!$B$125+Temperatures!$G72-Temperatures!$G$2)*'Pattern scaling'!AO72+Hosing!AS73</f>
        <v>24.955108800122336</v>
      </c>
      <c r="AP72">
        <f ca="1">(Parameters!$B$125+Temperatures!$G72-Temperatures!$G$2)*'Pattern scaling'!AP72+Hosing!AT73</f>
        <v>21.67447310337834</v>
      </c>
      <c r="AQ72">
        <f ca="1">(Parameters!$B$125+Temperatures!$G72-Temperatures!$G$2)*'Pattern scaling'!AQ72+Hosing!AU73</f>
        <v>22.876202316911307</v>
      </c>
      <c r="AR72">
        <f ca="1">(Parameters!$B$125+Temperatures!$G72-Temperatures!$G$2)*'Pattern scaling'!AR72+Hosing!AV73</f>
        <v>26.203739879313598</v>
      </c>
      <c r="AS72">
        <f ca="1">(Parameters!$B$125+Temperatures!$G72-Temperatures!$G$2)*'Pattern scaling'!AS72+Hosing!AW73</f>
        <v>18.399940133886393</v>
      </c>
      <c r="AT72">
        <f ca="1">(Parameters!$B$125+Temperatures!$G72-Temperatures!$G$2)*'Pattern scaling'!AT72+Hosing!AX73</f>
        <v>9.1667871361585576</v>
      </c>
      <c r="AU72">
        <f ca="1">(Parameters!$B$125+Temperatures!$G72-Temperatures!$G$2)*'Pattern scaling'!AU72+Hosing!AY73</f>
        <v>9.872667411010779</v>
      </c>
      <c r="AV72">
        <f ca="1">(Parameters!$B$125+Temperatures!$G72-Temperatures!$G$2)*'Pattern scaling'!AV72+Hosing!AZ73</f>
        <v>29.24795548420834</v>
      </c>
      <c r="AW72">
        <f ca="1">(Parameters!$B$125+Temperatures!$G72-Temperatures!$G$2)*'Pattern scaling'!AW72+Hosing!BA73</f>
        <v>23.55729242083061</v>
      </c>
      <c r="AX72">
        <f ca="1">(Parameters!$B$125+Temperatures!$G72-Temperatures!$G$2)*'Pattern scaling'!AX72+Hosing!BB73</f>
        <v>8.8701044212004536</v>
      </c>
      <c r="AY72">
        <f ca="1">(Parameters!$B$125+Temperatures!$G72-Temperatures!$G$2)*'Pattern scaling'!AY72+Hosing!BC73</f>
        <v>25.376898075191455</v>
      </c>
      <c r="AZ72">
        <f ca="1">(Parameters!$B$125+Temperatures!$G72-Temperatures!$G$2)*'Pattern scaling'!AZ72+Hosing!BD73</f>
        <v>17.663534709558913</v>
      </c>
      <c r="BA72">
        <f ca="1">(Parameters!$B$125+Temperatures!$G72-Temperatures!$G$2)*'Pattern scaling'!BA72+Hosing!BE73</f>
        <v>21.221557343495032</v>
      </c>
      <c r="BB72">
        <f ca="1">(Parameters!$B$125+Temperatures!$G72-Temperatures!$G$2)*'Pattern scaling'!BB72+Hosing!BF73</f>
        <v>22.33914493578235</v>
      </c>
      <c r="BC72">
        <f ca="1">(Parameters!$B$125+Temperatures!$G72-Temperatures!$G$2)*'Pattern scaling'!BC72+Hosing!BG73</f>
        <v>23.363318957046143</v>
      </c>
      <c r="BD72">
        <f ca="1">(Parameters!$B$125+Temperatures!$G72-Temperatures!$G$2)*'Pattern scaling'!BD72+Hosing!BH73</f>
        <v>22.991498855631047</v>
      </c>
      <c r="BE72">
        <f ca="1">(Parameters!$B$125+Temperatures!$G72-Temperatures!$G$2)*'Pattern scaling'!BE72+Hosing!BI73</f>
        <v>15.019974871216856</v>
      </c>
      <c r="BF72">
        <f ca="1">(Parameters!$B$125+Temperatures!$G72-Temperatures!$G$2)*'Pattern scaling'!BF72+Hosing!BJ73</f>
        <v>7.1791702122918384</v>
      </c>
      <c r="BG72">
        <f ca="1">(Parameters!$B$125+Temperatures!$G72-Temperatures!$G$2)*'Pattern scaling'!BG72+Hosing!BK73</f>
        <v>20.422625368045104</v>
      </c>
      <c r="BH72">
        <f ca="1">(Parameters!$B$125+Temperatures!$G72-Temperatures!$G$2)*'Pattern scaling'!BH72+Hosing!BL73</f>
        <v>5.7529064186523753</v>
      </c>
      <c r="BI72">
        <f ca="1">(Parameters!$B$125+Temperatures!$G72-Temperatures!$G$2)*'Pattern scaling'!BI72+Hosing!BM73</f>
        <v>23.883627736635031</v>
      </c>
      <c r="BJ72">
        <f ca="1">(Parameters!$B$125+Temperatures!$G72-Temperatures!$G$2)*'Pattern scaling'!BJ72+Hosing!BN73</f>
        <v>11.608725452121483</v>
      </c>
      <c r="BK72">
        <f ca="1">(Parameters!$B$125+Temperatures!$G72-Temperatures!$G$2)*'Pattern scaling'!BK72+Hosing!BO73</f>
        <v>27.318275598416026</v>
      </c>
      <c r="BL72">
        <f ca="1">(Parameters!$B$125+Temperatures!$G72-Temperatures!$G$2)*'Pattern scaling'!BL72+Hosing!BP73</f>
        <v>26.165699850932512</v>
      </c>
      <c r="BM72">
        <f ca="1">(Parameters!$B$125+Temperatures!$G72-Temperatures!$G$2)*'Pattern scaling'!BM72+Hosing!BQ73</f>
        <v>9.5543661502701109</v>
      </c>
      <c r="BN72">
        <f ca="1">(Parameters!$B$125+Temperatures!$G72-Temperatures!$G$2)*'Pattern scaling'!BN72+Hosing!BR73</f>
        <v>11.277032800849659</v>
      </c>
      <c r="BO72">
        <f ca="1">(Parameters!$B$125+Temperatures!$G72-Temperatures!$G$2)*'Pattern scaling'!BO72+Hosing!BS73</f>
        <v>27.397632575472244</v>
      </c>
      <c r="BP72">
        <f ca="1">(Parameters!$B$125+Temperatures!$G72-Temperatures!$G$2)*'Pattern scaling'!BP72+Hosing!BT73</f>
        <v>25.686202599839568</v>
      </c>
      <c r="BQ72">
        <f ca="1">(Parameters!$B$125+Temperatures!$G72-Temperatures!$G$2)*'Pattern scaling'!BQ72+Hosing!BU73</f>
        <v>24.837042920816398</v>
      </c>
      <c r="BR72">
        <f ca="1">(Parameters!$B$125+Temperatures!$G72-Temperatures!$G$2)*'Pattern scaling'!BR72+Hosing!BV73</f>
        <v>27.364827953545166</v>
      </c>
      <c r="BS72">
        <f ca="1">(Parameters!$B$125+Temperatures!$G72-Temperatures!$G$2)*'Pattern scaling'!BS72+Hosing!BW73</f>
        <v>27.267999107294546</v>
      </c>
      <c r="BT72">
        <f ca="1">(Parameters!$B$125+Temperatures!$G72-Temperatures!$G$2)*'Pattern scaling'!BT72+Hosing!BX73</f>
        <v>24.737061807962974</v>
      </c>
      <c r="BU72">
        <f ca="1">(Parameters!$B$125+Temperatures!$G72-Temperatures!$G$2)*'Pattern scaling'!BU72+Hosing!BY73</f>
        <v>15.864948679327981</v>
      </c>
      <c r="BV72">
        <f ca="1">(Parameters!$B$125+Temperatures!$G72-Temperatures!$G$2)*'Pattern scaling'!BV72+Hosing!BZ73</f>
        <v>26.474205435738241</v>
      </c>
      <c r="BW72">
        <f ca="1">(Parameters!$B$125+Temperatures!$G72-Temperatures!$G$2)*'Pattern scaling'!BW72+Hosing!CA73</f>
        <v>20.959813498849304</v>
      </c>
      <c r="BX72">
        <f ca="1">(Parameters!$B$125+Temperatures!$G72-Temperatures!$G$2)*'Pattern scaling'!BX72+Hosing!CB73</f>
        <v>26.436853510395075</v>
      </c>
      <c r="BY72">
        <f ca="1">(Parameters!$B$125+Temperatures!$G72-Temperatures!$G$2)*'Pattern scaling'!BY72+Hosing!CC73</f>
        <v>27.144338647267897</v>
      </c>
      <c r="BZ72">
        <f ca="1">(Parameters!$B$125+Temperatures!$G72-Temperatures!$G$2)*'Pattern scaling'!BZ72+Hosing!CD73</f>
        <v>23.449798494243229</v>
      </c>
      <c r="CA72">
        <f ca="1">(Parameters!$B$125+Temperatures!$G72-Temperatures!$G$2)*'Pattern scaling'!CA72+Hosing!CE73</f>
        <v>23.462902781757826</v>
      </c>
      <c r="CB72">
        <f ca="1">(Parameters!$B$125+Temperatures!$G72-Temperatures!$G$2)*'Pattern scaling'!CB72+Hosing!CF73</f>
        <v>12.136349276294002</v>
      </c>
      <c r="CC72">
        <f ca="1">(Parameters!$B$125+Temperatures!$G72-Temperatures!$G$2)*'Pattern scaling'!CC72+Hosing!CG73</f>
        <v>25.620095258222879</v>
      </c>
      <c r="CD72">
        <f ca="1">(Parameters!$B$125+Temperatures!$G72-Temperatures!$G$2)*'Pattern scaling'!CD72+Hosing!CH73</f>
        <v>11.610935276025003</v>
      </c>
      <c r="CE72">
        <f ca="1">(Parameters!$B$125+Temperatures!$G72-Temperatures!$G$2)*'Pattern scaling'!CE72+Hosing!CI73</f>
        <v>26.394999840863612</v>
      </c>
      <c r="CF72">
        <f ca="1">(Parameters!$B$125+Temperatures!$G72-Temperatures!$G$2)*'Pattern scaling'!CF72+Hosing!CJ73</f>
        <v>25.832764053713959</v>
      </c>
      <c r="CG72">
        <f ca="1">(Parameters!$B$125+Temperatures!$G72-Temperatures!$G$2)*'Pattern scaling'!CG72+Hosing!CK73</f>
        <v>9.3467379120075531</v>
      </c>
      <c r="CH72">
        <f ca="1">(Parameters!$B$125+Temperatures!$G72-Temperatures!$G$2)*'Pattern scaling'!CH72+Hosing!CL73</f>
        <v>16.720097286340422</v>
      </c>
      <c r="CI72">
        <f ca="1">(Parameters!$B$125+Temperatures!$G72-Temperatures!$G$2)*'Pattern scaling'!CI72+Hosing!CM73</f>
        <v>23.717631328108023</v>
      </c>
      <c r="CJ72">
        <f ca="1">(Parameters!$B$125+Temperatures!$G72-Temperatures!$G$2)*'Pattern scaling'!CJ72+Hosing!CN73</f>
        <v>3.7572266698030901</v>
      </c>
      <c r="CK72">
        <f ca="1">(Parameters!$B$125+Temperatures!$G72-Temperatures!$G$2)*'Pattern scaling'!CK72+Hosing!CO73</f>
        <v>20.343404288978146</v>
      </c>
      <c r="CL72">
        <f ca="1">(Parameters!$B$125+Temperatures!$G72-Temperatures!$G$2)*'Pattern scaling'!CL72+Hosing!CP73</f>
        <v>13.752480030867485</v>
      </c>
      <c r="CM72">
        <f ca="1">(Parameters!$B$125+Temperatures!$G72-Temperatures!$G$2)*'Pattern scaling'!CM72+Hosing!CQ73</f>
        <v>25.48449763831011</v>
      </c>
      <c r="CN72">
        <f ca="1">(Parameters!$B$125+Temperatures!$G72-Temperatures!$G$2)*'Pattern scaling'!CN72+Hosing!CR73</f>
        <v>19.532681382399289</v>
      </c>
      <c r="CO72">
        <f ca="1">(Parameters!$B$125+Temperatures!$G72-Temperatures!$G$2)*'Pattern scaling'!CO72+Hosing!CS73</f>
        <v>15.134145185461865</v>
      </c>
      <c r="CP72">
        <f ca="1">(Parameters!$B$125+Temperatures!$G72-Temperatures!$G$2)*'Pattern scaling'!CP72+Hosing!CT73</f>
        <v>8.5537059174270667</v>
      </c>
      <c r="CQ72">
        <f ca="1">(Parameters!$B$125+Temperatures!$G72-Temperatures!$G$2)*'Pattern scaling'!CQ72+Hosing!CU73</f>
        <v>21.956477985507718</v>
      </c>
      <c r="CR72">
        <f ca="1">(Parameters!$B$125+Temperatures!$G72-Temperatures!$G$2)*'Pattern scaling'!CR72+Hosing!CV73</f>
        <v>5.4110286192292723</v>
      </c>
      <c r="CS72">
        <f ca="1">(Parameters!$B$125+Temperatures!$G72-Temperatures!$G$2)*'Pattern scaling'!CS72+Hosing!CW73</f>
        <v>28.389516977546574</v>
      </c>
      <c r="CT72">
        <f ca="1">(Parameters!$B$125+Temperatures!$G72-Temperatures!$G$2)*'Pattern scaling'!CT72+Hosing!CX73</f>
        <v>25.763983628367654</v>
      </c>
      <c r="CU72">
        <f ca="1">(Parameters!$B$125+Temperatures!$G72-Temperatures!$G$2)*'Pattern scaling'!CU72+Hosing!CY73</f>
        <v>12.987398417666038</v>
      </c>
      <c r="CV72">
        <f ca="1">(Parameters!$B$125+Temperatures!$G72-Temperatures!$G$2)*'Pattern scaling'!CV72+Hosing!CZ73</f>
        <v>26.817881257066162</v>
      </c>
      <c r="CW72">
        <f ca="1">(Parameters!$B$125+Temperatures!$G72-Temperatures!$G$2)*'Pattern scaling'!CW72+Hosing!DA73</f>
        <v>25.071351418019407</v>
      </c>
      <c r="CX72">
        <f ca="1">(Parameters!$B$125+Temperatures!$G72-Temperatures!$G$2)*'Pattern scaling'!CX72+Hosing!DB73</f>
        <v>17.252093817035526</v>
      </c>
      <c r="CY72">
        <f ca="1">(Parameters!$B$125+Temperatures!$G72-Temperatures!$G$2)*'Pattern scaling'!CY72+Hosing!DC73</f>
        <v>25.420880755008483</v>
      </c>
      <c r="CZ72">
        <f ca="1">(Parameters!$B$125+Temperatures!$G72-Temperatures!$G$2)*'Pattern scaling'!CZ72+Hosing!DD73</f>
        <v>21.051917748371782</v>
      </c>
      <c r="DA72">
        <f ca="1">(Parameters!$B$125+Temperatures!$G72-Temperatures!$G$2)*'Pattern scaling'!DA72+Hosing!DE73</f>
        <v>6.5414910717299213</v>
      </c>
      <c r="DB72">
        <f ca="1">(Parameters!$B$125+Temperatures!$G72-Temperatures!$G$2)*'Pattern scaling'!DB72+Hosing!DF73</f>
        <v>26.365626029909834</v>
      </c>
      <c r="DC72">
        <f ca="1">(Parameters!$B$125+Temperatures!$G72-Temperatures!$G$2)*'Pattern scaling'!DC72+Hosing!DG73</f>
        <v>14.219464171923319</v>
      </c>
      <c r="DD72">
        <f ca="1">(Parameters!$B$125+Temperatures!$G72-Temperatures!$G$2)*'Pattern scaling'!DD72+Hosing!DH73</f>
        <v>8.1297971112050753</v>
      </c>
      <c r="DE72">
        <f ca="1">(Parameters!$B$125+Temperatures!$G72-Temperatures!$G$2)*'Pattern scaling'!DE72+Hosing!DI73</f>
        <v>9.8141552954173505</v>
      </c>
      <c r="DF72">
        <f ca="1">(Parameters!$B$125+Temperatures!$G72-Temperatures!$G$2)*'Pattern scaling'!DF72+Hosing!DJ73</f>
        <v>7.8713741780504485</v>
      </c>
      <c r="DG72">
        <f ca="1">(Parameters!$B$125+Temperatures!$G72-Temperatures!$G$2)*'Pattern scaling'!DG72+Hosing!DK73</f>
        <v>18.310993308007451</v>
      </c>
      <c r="DH72">
        <f ca="1">(Parameters!$B$125+Temperatures!$G72-Temperatures!$G$2)*'Pattern scaling'!DH72+Hosing!DL73</f>
        <v>11.4632378386863</v>
      </c>
      <c r="DI72">
        <f ca="1">(Parameters!$B$125+Temperatures!$G72-Temperatures!$G$2)*'Pattern scaling'!DI72+Hosing!DM73</f>
        <v>21.539408152248015</v>
      </c>
      <c r="DJ72">
        <f ca="1">(Parameters!$B$125+Temperatures!$G72-Temperatures!$G$2)*'Pattern scaling'!DJ72+Hosing!DN73</f>
        <v>20.661242984260841</v>
      </c>
      <c r="DK72">
        <f ca="1">(Parameters!$B$125+Temperatures!$G72-Temperatures!$G$2)*'Pattern scaling'!DK72+Hosing!DO73</f>
        <v>11.609908359835892</v>
      </c>
      <c r="DL72">
        <f ca="1">(Parameters!$B$125+Temperatures!$G72-Temperatures!$G$2)*'Pattern scaling'!DL72+Hosing!DP73</f>
        <v>28.506108498521996</v>
      </c>
      <c r="DM72">
        <f ca="1">(Parameters!$B$125+Temperatures!$G72-Temperatures!$G$2)*'Pattern scaling'!DM72+Hosing!DQ73</f>
        <v>26.285239386318786</v>
      </c>
      <c r="DN72">
        <f ca="1">(Parameters!$B$125+Temperatures!$G72-Temperatures!$G$2)*'Pattern scaling'!DN72+Hosing!DR73</f>
        <v>10.846317329626972</v>
      </c>
      <c r="DO72">
        <f ca="1">(Parameters!$B$125+Temperatures!$G72-Temperatures!$G$2)*'Pattern scaling'!DO72+Hosing!DS73</f>
        <v>0.54561794194479951</v>
      </c>
      <c r="DP72">
        <f ca="1">(Parameters!$B$125+Temperatures!$G72-Temperatures!$G$2)*'Pattern scaling'!DP72+Hosing!DT73</f>
        <v>24.459839149718391</v>
      </c>
      <c r="DQ72">
        <f ca="1">(Parameters!$B$125+Temperatures!$G72-Temperatures!$G$2)*'Pattern scaling'!DQ72+Hosing!DU73</f>
        <v>28.679970065407648</v>
      </c>
      <c r="DR72">
        <f ca="1">(Parameters!$B$125+Temperatures!$G72-Temperatures!$G$2)*'Pattern scaling'!DR72+Hosing!DV73</f>
        <v>26.085485497347218</v>
      </c>
      <c r="DS72">
        <f ca="1">(Parameters!$B$125+Temperatures!$G72-Temperatures!$G$2)*'Pattern scaling'!DS72+Hosing!DW73</f>
        <v>22.198449227342135</v>
      </c>
      <c r="DT72">
        <f ca="1">(Parameters!$B$125+Temperatures!$G72-Temperatures!$G$2)*'Pattern scaling'!DT72+Hosing!DX73</f>
        <v>22.875074028942691</v>
      </c>
      <c r="DU72">
        <f ca="1">(Parameters!$B$125+Temperatures!$G72-Temperatures!$G$2)*'Pattern scaling'!DU72+Hosing!DY73</f>
        <v>27.062288917712319</v>
      </c>
      <c r="DV72">
        <f ca="1">(Parameters!$B$125+Temperatures!$G72-Temperatures!$G$2)*'Pattern scaling'!DV72+Hosing!DZ73</f>
        <v>22.728724805460772</v>
      </c>
      <c r="DW72">
        <f ca="1">(Parameters!$B$125+Temperatures!$G72-Temperatures!$G$2)*'Pattern scaling'!DW72+Hosing!EA73</f>
        <v>21.465522833414838</v>
      </c>
      <c r="DX72">
        <f ca="1">(Parameters!$B$125+Temperatures!$G72-Temperatures!$G$2)*'Pattern scaling'!DX72+Hosing!EB73</f>
        <v>29.061540256652009</v>
      </c>
      <c r="DY72">
        <f ca="1">(Parameters!$B$125+Temperatures!$G72-Temperatures!$G$2)*'Pattern scaling'!DY72+Hosing!EC73</f>
        <v>27.36650192412748</v>
      </c>
      <c r="DZ72">
        <f ca="1">(Parameters!$B$125+Temperatures!$G72-Temperatures!$G$2)*'Pattern scaling'!DZ72+Hosing!ED73</f>
        <v>25.492022150910632</v>
      </c>
      <c r="EA72">
        <f ca="1">(Parameters!$B$125+Temperatures!$G72-Temperatures!$G$2)*'Pattern scaling'!EA72+Hosing!EE73</f>
        <v>10.25029896165125</v>
      </c>
      <c r="EB72">
        <f ca="1">(Parameters!$B$125+Temperatures!$G72-Temperatures!$G$2)*'Pattern scaling'!EB72+Hosing!EF73</f>
        <v>5.1333988255503726</v>
      </c>
      <c r="EC72">
        <f ca="1">(Parameters!$B$125+Temperatures!$G72-Temperatures!$G$2)*'Pattern scaling'!EC72+Hosing!EG73</f>
        <v>20.461998692996229</v>
      </c>
      <c r="ED72">
        <f ca="1">(Parameters!$B$125+Temperatures!$G72-Temperatures!$G$2)*'Pattern scaling'!ED72+Hosing!EH73</f>
        <v>26.780865267964717</v>
      </c>
      <c r="EE72">
        <f ca="1">(Parameters!$B$125+Temperatures!$G72-Temperatures!$G$2)*'Pattern scaling'!EE72+Hosing!EI73</f>
        <v>12.929702714745485</v>
      </c>
      <c r="EF72">
        <f ca="1">(Parameters!$B$125+Temperatures!$G72-Temperatures!$G$2)*'Pattern scaling'!EF72+Hosing!EJ73</f>
        <v>25.989925647878142</v>
      </c>
      <c r="EG72">
        <f ca="1">(Parameters!$B$125+Temperatures!$G72-Temperatures!$G$2)*'Pattern scaling'!EG72+Hosing!EK73</f>
        <v>24.218837381211692</v>
      </c>
      <c r="EH72">
        <f ca="1">(Parameters!$B$125+Temperatures!$G72-Temperatures!$G$2)*'Pattern scaling'!EH72+Hosing!EL73</f>
        <v>25.653111894116645</v>
      </c>
      <c r="EI72">
        <f ca="1">(Parameters!$B$125+Temperatures!$G72-Temperatures!$G$2)*'Pattern scaling'!EI72+Hosing!EM73</f>
        <v>18.580956202457919</v>
      </c>
      <c r="EJ72">
        <f ca="1">(Parameters!$B$125+Temperatures!$G72-Temperatures!$G$2)*'Pattern scaling'!EJ72+Hosing!EN73</f>
        <v>26.053157179498417</v>
      </c>
      <c r="EK72">
        <f ca="1">(Parameters!$B$125+Temperatures!$G72-Temperatures!$G$2)*'Pattern scaling'!EK72+Hosing!EO73</f>
        <v>27.48339752928743</v>
      </c>
      <c r="EL72">
        <f ca="1">(Parameters!$B$125+Temperatures!$G72-Temperatures!$G$2)*'Pattern scaling'!EL72+Hosing!EP73</f>
        <v>23.890128808377362</v>
      </c>
      <c r="EM72">
        <f ca="1">(Parameters!$B$125+Temperatures!$G72-Temperatures!$G$2)*'Pattern scaling'!EM72+Hosing!EQ73</f>
        <v>9.4288601008763706</v>
      </c>
      <c r="EN72">
        <f ca="1">(Parameters!$B$125+Temperatures!$G72-Temperatures!$G$2)*'Pattern scaling'!EN72+Hosing!ER73</f>
        <v>25.051170889798833</v>
      </c>
      <c r="EO72">
        <f ca="1">(Parameters!$B$125+Temperatures!$G72-Temperatures!$G$2)*'Pattern scaling'!EO72+Hosing!ES73</f>
        <v>9.640126160170233</v>
      </c>
      <c r="EP72">
        <f ca="1">(Parameters!$B$125+Temperatures!$G72-Temperatures!$G$2)*'Pattern scaling'!EP72+Hosing!ET73</f>
        <v>15.660157086246391</v>
      </c>
      <c r="EQ72">
        <f ca="1">(Parameters!$B$125+Temperatures!$G72-Temperatures!$G$2)*'Pattern scaling'!EQ72+Hosing!EU73</f>
        <v>23.836114246366314</v>
      </c>
      <c r="ER72">
        <f ca="1">(Parameters!$B$125+Temperatures!$G72-Temperatures!$G$2)*'Pattern scaling'!ER72+Hosing!EV73</f>
        <v>19.581587455615516</v>
      </c>
      <c r="ES72">
        <f ca="1">(Parameters!$B$125+Temperatures!$G72-Temperatures!$G$2)*'Pattern scaling'!ES72+Hosing!EW73</f>
        <v>28.037744701829826</v>
      </c>
      <c r="ET72">
        <f ca="1">(Parameters!$B$125+Temperatures!$G72-Temperatures!$G$2)*'Pattern scaling'!ET72+Hosing!EX73</f>
        <v>16.369241316571593</v>
      </c>
      <c r="EU72">
        <f ca="1">(Parameters!$B$125+Temperatures!$G72-Temperatures!$G$2)*'Pattern scaling'!EU72+Hosing!EY73</f>
        <v>11.090328517589139</v>
      </c>
      <c r="EV72">
        <f ca="1">(Parameters!$B$125+Temperatures!$G72-Temperatures!$G$2)*'Pattern scaling'!EV72+Hosing!EZ73</f>
        <v>6.1451497870804186</v>
      </c>
      <c r="EW72">
        <f ca="1">(Parameters!$B$125+Temperatures!$G72-Temperatures!$G$2)*'Pattern scaling'!EW72+Hosing!FA73</f>
        <v>19.845815456779157</v>
      </c>
      <c r="EX72">
        <f ca="1">(Parameters!$B$125+Temperatures!$G72-Temperatures!$G$2)*'Pattern scaling'!EX72+Hosing!FB73</f>
        <v>26.180398557221793</v>
      </c>
      <c r="EY72">
        <f ca="1">(Parameters!$B$125+Temperatures!$G72-Temperatures!$G$2)*'Pattern scaling'!EY72+Hosing!FC73</f>
        <v>29.449205820700122</v>
      </c>
      <c r="EZ72">
        <f ca="1">(Parameters!$B$125+Temperatures!$G72-Temperatures!$G$2)*'Pattern scaling'!EZ72+Hosing!FD73</f>
        <v>27.033543593609462</v>
      </c>
      <c r="FA72">
        <f ca="1">(Parameters!$B$125+Temperatures!$G72-Temperatures!$G$2)*'Pattern scaling'!FA72+Hosing!FE73</f>
        <v>24.849229123444609</v>
      </c>
      <c r="FB72">
        <f ca="1">(Parameters!$B$125+Temperatures!$G72-Temperatures!$G$2)*'Pattern scaling'!FB72+Hosing!FF73</f>
        <v>25.983967975224981</v>
      </c>
      <c r="FC72">
        <f ca="1">(Parameters!$B$125+Temperatures!$G72-Temperatures!$G$2)*'Pattern scaling'!FC72+Hosing!FG73</f>
        <v>24.852790182777383</v>
      </c>
      <c r="FD72">
        <f ca="1">(Parameters!$B$125+Temperatures!$G72-Temperatures!$G$2)*'Pattern scaling'!FD72+Hosing!FH73</f>
        <v>12.039410862901207</v>
      </c>
      <c r="FE72">
        <f ca="1">(Parameters!$B$125+Temperatures!$G72-Temperatures!$G$2)*'Pattern scaling'!FE72+Hosing!FI73</f>
        <v>27.221461688205974</v>
      </c>
      <c r="FF72">
        <f ca="1">(Parameters!$B$125+Temperatures!$G72-Temperatures!$G$2)*'Pattern scaling'!FF72+Hosing!FJ73</f>
        <v>12.446341304321631</v>
      </c>
      <c r="FG72">
        <f ca="1">(Parameters!$B$125+Temperatures!$G72-Temperatures!$G$2)*'Pattern scaling'!FG72+Hosing!FK73</f>
        <v>28.343565739619486</v>
      </c>
      <c r="FH72">
        <f ca="1">(Parameters!$B$125+Temperatures!$G72-Temperatures!$G$2)*'Pattern scaling'!FH72+Hosing!FL73</f>
        <v>21.436833698658077</v>
      </c>
      <c r="FI72">
        <f ca="1">(Parameters!$B$125+Temperatures!$G72-Temperatures!$G$2)*'Pattern scaling'!FI72+Hosing!FM73</f>
        <v>27.212116498281475</v>
      </c>
      <c r="FJ72">
        <f ca="1">(Parameters!$B$125+Temperatures!$G72-Temperatures!$G$2)*'Pattern scaling'!FJ72+Hosing!FN73</f>
        <v>9.3073140371064493</v>
      </c>
      <c r="FK72">
        <f ca="1">(Parameters!$B$125+Temperatures!$G72-Temperatures!$G$2)*'Pattern scaling'!FK72+Hosing!FO73</f>
        <v>10.346323168974115</v>
      </c>
      <c r="FL72">
        <f ca="1">(Parameters!$B$125+Temperatures!$G72-Temperatures!$G$2)*'Pattern scaling'!FL72+Hosing!FP73</f>
        <v>6.9544602926573607</v>
      </c>
      <c r="FM72">
        <f ca="1">(Parameters!$B$125+Temperatures!$G72-Temperatures!$G$2)*'Pattern scaling'!FM72+Hosing!FQ73</f>
        <v>18.840278160660421</v>
      </c>
      <c r="FN72">
        <f ca="1">(Parameters!$B$125+Temperatures!$G72-Temperatures!$G$2)*'Pattern scaling'!FN72+Hosing!FR73</f>
        <v>28.671206142029135</v>
      </c>
      <c r="FO72">
        <f ca="1">(Parameters!$B$125+Temperatures!$G72-Temperatures!$G$2)*'Pattern scaling'!FO72+Hosing!FS73</f>
        <v>27.33000168982074</v>
      </c>
      <c r="FP72">
        <f ca="1">(Parameters!$B$125+Temperatures!$G72-Temperatures!$G$2)*'Pattern scaling'!FP72+Hosing!FT73</f>
        <v>27.853297538300669</v>
      </c>
      <c r="FQ72">
        <f ca="1">(Parameters!$B$125+Temperatures!$G72-Temperatures!$G$2)*'Pattern scaling'!FQ72+Hosing!FU73</f>
        <v>12.516698743258251</v>
      </c>
      <c r="FR72">
        <f ca="1">(Parameters!$B$125+Temperatures!$G72-Temperatures!$G$2)*'Pattern scaling'!FR72+Hosing!FV73</f>
        <v>16.803862132701951</v>
      </c>
      <c r="FS72">
        <f ca="1">(Parameters!$B$125+Temperatures!$G72-Temperatures!$G$2)*'Pattern scaling'!FS72+Hosing!FW73</f>
        <v>24.551488855463905</v>
      </c>
      <c r="FT72">
        <f ca="1">(Parameters!$B$125+Temperatures!$G72-Temperatures!$G$2)*'Pattern scaling'!FT72+Hosing!FX73</f>
        <v>22.102088340786292</v>
      </c>
      <c r="FU72">
        <f ca="1">(Parameters!$B$125+Temperatures!$G72-Temperatures!$G$2)*'Pattern scaling'!FU72+Hosing!FY73</f>
        <v>26.93040494124736</v>
      </c>
      <c r="FV72">
        <f ca="1">(Parameters!$B$125+Temperatures!$G72-Temperatures!$G$2)*'Pattern scaling'!FV72+Hosing!FZ73</f>
        <v>18.917298077244979</v>
      </c>
      <c r="FW72">
        <f ca="1">(Parameters!$B$125+Temperatures!$G72-Temperatures!$G$2)*'Pattern scaling'!FW72+Hosing!GA73</f>
        <v>14.225742173692488</v>
      </c>
      <c r="FX72">
        <f ca="1">(Parameters!$B$125+Temperatures!$G72-Temperatures!$G$2)*'Pattern scaling'!FX72+Hosing!GB73</f>
        <v>24.997286824614672</v>
      </c>
      <c r="FY72">
        <f ca="1">(Parameters!$B$125+Temperatures!$G72-Temperatures!$G$2)*'Pattern scaling'!FY72+Hosing!GC73</f>
        <v>20.790600388243693</v>
      </c>
      <c r="FZ72">
        <f ca="1">(Parameters!$B$125+Temperatures!$G72-Temperatures!$G$2)*'Pattern scaling'!FZ72+Hosing!GD73</f>
        <v>23.691539531721347</v>
      </c>
      <c r="GA72">
        <f ca="1">(Parameters!$B$125+Temperatures!$G72-Temperatures!$G$2)*'Pattern scaling'!GA72+Hosing!GE73</f>
        <v>23.50981715506488</v>
      </c>
      <c r="GB72">
        <f ca="1">(Parameters!$B$125+Temperatures!$G72-Temperatures!$G$2)*'Pattern scaling'!GB72+Hosing!GF73</f>
        <v>10.156761895462113</v>
      </c>
      <c r="GC72">
        <f ca="1">(Parameters!$B$125+Temperatures!$G72-Temperatures!$G$2)*'Pattern scaling'!GC72+Hosing!GG73</f>
        <v>17.883085364055596</v>
      </c>
      <c r="GD72">
        <f ca="1">(Parameters!$B$125+Temperatures!$G72-Temperatures!$G$2)*'Pattern scaling'!GD72+Hosing!GH73</f>
        <v>15.487509859038003</v>
      </c>
      <c r="GE72">
        <f ca="1">(Parameters!$B$125+Temperatures!$G72-Temperatures!$G$2)*'Pattern scaling'!GE72+Hosing!GI73</f>
        <v>14.780997443060707</v>
      </c>
      <c r="GF72">
        <f ca="1">(Parameters!$B$125+Temperatures!$G72-Temperatures!$G$2)*'Pattern scaling'!GF72+Hosing!GJ73</f>
        <v>25.204573546876571</v>
      </c>
      <c r="GG72">
        <f ca="1">(Parameters!$B$125+Temperatures!$G72-Temperatures!$G$2)*'Pattern scaling'!GG72+Hosing!GK73</f>
        <v>26.217626405529426</v>
      </c>
      <c r="GH72">
        <f ca="1">(Parameters!$B$125+Temperatures!$G72-Temperatures!$G$2)*'Pattern scaling'!GH72+Hosing!GL73</f>
        <v>23.417423062318075</v>
      </c>
      <c r="GI72">
        <f ca="1">(Parameters!$B$125+Temperatures!$G72-Temperatures!$G$2)*'Pattern scaling'!GI72+Hosing!GM73</f>
        <v>25.748890959346813</v>
      </c>
      <c r="GJ72">
        <f ca="1">(Parameters!$B$125+Temperatures!$G72-Temperatures!$G$2)*'Pattern scaling'!GJ72+Hosing!GN73</f>
        <v>21.246316601077329</v>
      </c>
      <c r="GK72">
        <f ca="1">(Parameters!$B$125+Temperatures!$G72-Temperatures!$G$2)*'Pattern scaling'!GK72+Hosing!GO73</f>
        <v>19.341604620759753</v>
      </c>
      <c r="GL72">
        <f ca="1">(Parameters!$B$125+Temperatures!$G72-Temperatures!$G$2)*'Pattern scaling'!GL72+Hosing!GP73</f>
        <v>22.803025468153535</v>
      </c>
      <c r="GM72">
        <f ca="1">(Parameters!$B$125+Temperatures!$G72-Temperatures!$G$2)*'Pattern scaling'!GM72+Hosing!GQ73</f>
        <v>21.652816453870674</v>
      </c>
    </row>
    <row r="73" spans="1:195" x14ac:dyDescent="0.25">
      <c r="A73" s="15">
        <v>2081</v>
      </c>
      <c r="B73">
        <f ca="1">(Parameters!$B$125+Temperatures!$G73-Temperatures!$G$2)*'Pattern scaling'!B73+Hosing!F74</f>
        <v>13.933534265265541</v>
      </c>
      <c r="C73">
        <f ca="1">(Parameters!$B$125+Temperatures!$G73-Temperatures!$G$2)*'Pattern scaling'!C73+Hosing!G74</f>
        <v>22.85942929118529</v>
      </c>
      <c r="D73">
        <f ca="1">(Parameters!$B$125+Temperatures!$G73-Temperatures!$G$2)*'Pattern scaling'!D73+Hosing!H74</f>
        <v>13.180094981744134</v>
      </c>
      <c r="E73">
        <f ca="1">(Parameters!$B$125+Temperatures!$G73-Temperatures!$G$2)*'Pattern scaling'!E73+Hosing!I74</f>
        <v>5.5236129496106878</v>
      </c>
      <c r="F73">
        <f ca="1">(Parameters!$B$125+Temperatures!$G73-Temperatures!$G$2)*'Pattern scaling'!F73+Hosing!J74</f>
        <v>27.629329854422938</v>
      </c>
      <c r="G73">
        <f ca="1">(Parameters!$B$125+Temperatures!$G73-Temperatures!$G$2)*'Pattern scaling'!G73+Hosing!K74</f>
        <v>18.232349803811779</v>
      </c>
      <c r="H73">
        <f ca="1">(Parameters!$B$125+Temperatures!$G73-Temperatures!$G$2)*'Pattern scaling'!H73+Hosing!L74</f>
        <v>9.9628076901310969</v>
      </c>
      <c r="I73">
        <f ca="1">(Parameters!$B$125+Temperatures!$G73-Temperatures!$G$2)*'Pattern scaling'!I73+Hosing!M74</f>
        <v>26.803235760085329</v>
      </c>
      <c r="J73">
        <f ca="1">(Parameters!$B$125+Temperatures!$G73-Temperatures!$G$2)*'Pattern scaling'!J73+Hosing!N74</f>
        <v>17.788369284434388</v>
      </c>
      <c r="K73">
        <f ca="1">(Parameters!$B$125+Temperatures!$G73-Temperatures!$G$2)*'Pattern scaling'!K73+Hosing!O74</f>
        <v>8.9872811004024022</v>
      </c>
      <c r="L73">
        <f ca="1">(Parameters!$B$125+Temperatures!$G73-Temperatures!$G$2)*'Pattern scaling'!L73+Hosing!P74</f>
        <v>14.928813356252226</v>
      </c>
      <c r="M73">
        <f ca="1">(Parameters!$B$125+Temperatures!$G73-Temperatures!$G$2)*'Pattern scaling'!M73+Hosing!Q74</f>
        <v>21.672627881297704</v>
      </c>
      <c r="N73">
        <f ca="1">(Parameters!$B$125+Temperatures!$G73-Temperatures!$G$2)*'Pattern scaling'!N73+Hosing!R74</f>
        <v>10.405153908105095</v>
      </c>
      <c r="O73">
        <f ca="1">(Parameters!$B$125+Temperatures!$G73-Temperatures!$G$2)*'Pattern scaling'!O73+Hosing!S74</f>
        <v>27.872215167455504</v>
      </c>
      <c r="P73">
        <f ca="1">(Parameters!$B$125+Temperatures!$G73-Temperatures!$G$2)*'Pattern scaling'!P73+Hosing!T74</f>
        <v>28.755077229889629</v>
      </c>
      <c r="Q73">
        <f ca="1">(Parameters!$B$125+Temperatures!$G73-Temperatures!$G$2)*'Pattern scaling'!Q73+Hosing!U74</f>
        <v>25.882913714690019</v>
      </c>
      <c r="R73">
        <f ca="1">(Parameters!$B$125+Temperatures!$G73-Temperatures!$G$2)*'Pattern scaling'!R73+Hosing!V74</f>
        <v>12.190170845552807</v>
      </c>
      <c r="S73">
        <f ca="1">(Parameters!$B$125+Temperatures!$G73-Temperatures!$G$2)*'Pattern scaling'!S73+Hosing!W74</f>
        <v>28.353378014984745</v>
      </c>
      <c r="T73">
        <f ca="1">(Parameters!$B$125+Temperatures!$G73-Temperatures!$G$2)*'Pattern scaling'!T73+Hosing!X74</f>
        <v>25.473423475264624</v>
      </c>
      <c r="U73">
        <f ca="1">(Parameters!$B$125+Temperatures!$G73-Temperatures!$G$2)*'Pattern scaling'!U73+Hosing!Y74</f>
        <v>10.661349748003058</v>
      </c>
      <c r="V73">
        <f ca="1">(Parameters!$B$125+Temperatures!$G73-Temperatures!$G$2)*'Pattern scaling'!V73+Hosing!Z74</f>
        <v>8.2734241018610923</v>
      </c>
      <c r="W73">
        <f ca="1">(Parameters!$B$125+Temperatures!$G73-Temperatures!$G$2)*'Pattern scaling'!W73+Hosing!AA74</f>
        <v>26.038612875393451</v>
      </c>
      <c r="X73">
        <f ca="1">(Parameters!$B$125+Temperatures!$G73-Temperatures!$G$2)*'Pattern scaling'!X73+Hosing!AB74</f>
        <v>24.018193511143696</v>
      </c>
      <c r="Y73">
        <f ca="1">(Parameters!$B$125+Temperatures!$G73-Temperatures!$G$2)*'Pattern scaling'!Y73+Hosing!AC74</f>
        <v>17.173333287528788</v>
      </c>
      <c r="Z73">
        <f ca="1">(Parameters!$B$125+Temperatures!$G73-Temperatures!$G$2)*'Pattern scaling'!Z73+Hosing!AD74</f>
        <v>23.812641675070399</v>
      </c>
      <c r="AA73">
        <f ca="1">(Parameters!$B$125+Temperatures!$G73-Temperatures!$G$2)*'Pattern scaling'!AA73+Hosing!AE74</f>
        <v>26.596998104895498</v>
      </c>
      <c r="AB73">
        <f ca="1">(Parameters!$B$125+Temperatures!$G73-Temperatures!$G$2)*'Pattern scaling'!AB73+Hosing!AF74</f>
        <v>27.576988325631394</v>
      </c>
      <c r="AC73">
        <f ca="1">(Parameters!$B$125+Temperatures!$G73-Temperatures!$G$2)*'Pattern scaling'!AC73+Hosing!AG74</f>
        <v>13.756688670780848</v>
      </c>
      <c r="AD73">
        <f ca="1">(Parameters!$B$125+Temperatures!$G73-Temperatures!$G$2)*'Pattern scaling'!AD73+Hosing!AH74</f>
        <v>22.836689780159766</v>
      </c>
      <c r="AE73">
        <f ca="1">(Parameters!$B$125+Temperatures!$G73-Temperatures!$G$2)*'Pattern scaling'!AE73+Hosing!AI74</f>
        <v>26.241282245106021</v>
      </c>
      <c r="AF73">
        <f ca="1">(Parameters!$B$125+Temperatures!$G73-Temperatures!$G$2)*'Pattern scaling'!AF73+Hosing!AJ74</f>
        <v>7.8613145213298319</v>
      </c>
      <c r="AG73">
        <f ca="1">(Parameters!$B$125+Temperatures!$G73-Temperatures!$G$2)*'Pattern scaling'!AG73+Hosing!AK74</f>
        <v>8.6155910028551652</v>
      </c>
      <c r="AH73">
        <f ca="1">(Parameters!$B$125+Temperatures!$G73-Temperatures!$G$2)*'Pattern scaling'!AH73+Hosing!AL74</f>
        <v>13.363003977273689</v>
      </c>
      <c r="AI73">
        <f ca="1">(Parameters!$B$125+Temperatures!$G73-Temperatures!$G$2)*'Pattern scaling'!AI73+Hosing!AM74</f>
        <v>15.83541649008624</v>
      </c>
      <c r="AJ73">
        <f ca="1">(Parameters!$B$125+Temperatures!$G73-Temperatures!$G$2)*'Pattern scaling'!AJ73+Hosing!AN74</f>
        <v>26.69481382339745</v>
      </c>
      <c r="AK73">
        <f ca="1">(Parameters!$B$125+Temperatures!$G73-Temperatures!$G$2)*'Pattern scaling'!AK73+Hosing!AO74</f>
        <v>25.711188789013928</v>
      </c>
      <c r="AL73">
        <f ca="1">(Parameters!$B$125+Temperatures!$G73-Temperatures!$G$2)*'Pattern scaling'!AL73+Hosing!AP74</f>
        <v>24.88021809348384</v>
      </c>
      <c r="AM73">
        <f ca="1">(Parameters!$B$125+Temperatures!$G73-Temperatures!$G$2)*'Pattern scaling'!AM73+Hosing!AQ74</f>
        <v>25.531742376759887</v>
      </c>
      <c r="AN73">
        <f ca="1">(Parameters!$B$125+Temperatures!$G73-Temperatures!$G$2)*'Pattern scaling'!AN73+Hosing!AR74</f>
        <v>21.023791211646746</v>
      </c>
      <c r="AO73">
        <f ca="1">(Parameters!$B$125+Temperatures!$G73-Temperatures!$G$2)*'Pattern scaling'!AO73+Hosing!AS74</f>
        <v>24.954465046172583</v>
      </c>
      <c r="AP73">
        <f ca="1">(Parameters!$B$125+Temperatures!$G73-Temperatures!$G$2)*'Pattern scaling'!AP73+Hosing!AT74</f>
        <v>21.673839338774286</v>
      </c>
      <c r="AQ73">
        <f ca="1">(Parameters!$B$125+Temperatures!$G73-Temperatures!$G$2)*'Pattern scaling'!AQ73+Hosing!AU74</f>
        <v>22.875498818381388</v>
      </c>
      <c r="AR73">
        <f ca="1">(Parameters!$B$125+Temperatures!$G73-Temperatures!$G$2)*'Pattern scaling'!AR73+Hosing!AV74</f>
        <v>26.203055313553364</v>
      </c>
      <c r="AS73">
        <f ca="1">(Parameters!$B$125+Temperatures!$G73-Temperatures!$G$2)*'Pattern scaling'!AS73+Hosing!AW74</f>
        <v>18.399243252674328</v>
      </c>
      <c r="AT73">
        <f ca="1">(Parameters!$B$125+Temperatures!$G73-Temperatures!$G$2)*'Pattern scaling'!AT73+Hosing!AX74</f>
        <v>9.1661292760370277</v>
      </c>
      <c r="AU73">
        <f ca="1">(Parameters!$B$125+Temperatures!$G73-Temperatures!$G$2)*'Pattern scaling'!AU73+Hosing!AY74</f>
        <v>9.8720454326235547</v>
      </c>
      <c r="AV73">
        <f ca="1">(Parameters!$B$125+Temperatures!$G73-Temperatures!$G$2)*'Pattern scaling'!AV73+Hosing!AZ74</f>
        <v>29.247121528601021</v>
      </c>
      <c r="AW73">
        <f ca="1">(Parameters!$B$125+Temperatures!$G73-Temperatures!$G$2)*'Pattern scaling'!AW73+Hosing!BA74</f>
        <v>23.556666042526786</v>
      </c>
      <c r="AX73">
        <f ca="1">(Parameters!$B$125+Temperatures!$G73-Temperatures!$G$2)*'Pattern scaling'!AX73+Hosing!BB74</f>
        <v>8.8695272903946698</v>
      </c>
      <c r="AY73">
        <f ca="1">(Parameters!$B$125+Temperatures!$G73-Temperatures!$G$2)*'Pattern scaling'!AY73+Hosing!BC74</f>
        <v>25.376211214259563</v>
      </c>
      <c r="AZ73">
        <f ca="1">(Parameters!$B$125+Temperatures!$G73-Temperatures!$G$2)*'Pattern scaling'!AZ73+Hosing!BD74</f>
        <v>17.662761204794624</v>
      </c>
      <c r="BA73">
        <f ca="1">(Parameters!$B$125+Temperatures!$G73-Temperatures!$G$2)*'Pattern scaling'!BA73+Hosing!BE74</f>
        <v>21.220863072240057</v>
      </c>
      <c r="BB73">
        <f ca="1">(Parameters!$B$125+Temperatures!$G73-Temperatures!$G$2)*'Pattern scaling'!BB73+Hosing!BF74</f>
        <v>22.338332582994912</v>
      </c>
      <c r="BC73">
        <f ca="1">(Parameters!$B$125+Temperatures!$G73-Temperatures!$G$2)*'Pattern scaling'!BC73+Hosing!BG74</f>
        <v>23.362511551466486</v>
      </c>
      <c r="BD73">
        <f ca="1">(Parameters!$B$125+Temperatures!$G73-Temperatures!$G$2)*'Pattern scaling'!BD73+Hosing!BH74</f>
        <v>22.990728077027818</v>
      </c>
      <c r="BE73">
        <f ca="1">(Parameters!$B$125+Temperatures!$G73-Temperatures!$G$2)*'Pattern scaling'!BE73+Hosing!BI74</f>
        <v>15.019281597194402</v>
      </c>
      <c r="BF73">
        <f ca="1">(Parameters!$B$125+Temperatures!$G73-Temperatures!$G$2)*'Pattern scaling'!BF73+Hosing!BJ74</f>
        <v>7.1784422728489252</v>
      </c>
      <c r="BG73">
        <f ca="1">(Parameters!$B$125+Temperatures!$G73-Temperatures!$G$2)*'Pattern scaling'!BG73+Hosing!BK74</f>
        <v>20.421900403466427</v>
      </c>
      <c r="BH73">
        <f ca="1">(Parameters!$B$125+Temperatures!$G73-Temperatures!$G$2)*'Pattern scaling'!BH73+Hosing!BL74</f>
        <v>5.7521358787985974</v>
      </c>
      <c r="BI73">
        <f ca="1">(Parameters!$B$125+Temperatures!$G73-Temperatures!$G$2)*'Pattern scaling'!BI73+Hosing!BM74</f>
        <v>23.883024129665372</v>
      </c>
      <c r="BJ73">
        <f ca="1">(Parameters!$B$125+Temperatures!$G73-Temperatures!$G$2)*'Pattern scaling'!BJ73+Hosing!BN74</f>
        <v>11.608093286191808</v>
      </c>
      <c r="BK73">
        <f ca="1">(Parameters!$B$125+Temperatures!$G73-Temperatures!$G$2)*'Pattern scaling'!BK73+Hosing!BO74</f>
        <v>27.317613118474359</v>
      </c>
      <c r="BL73">
        <f ca="1">(Parameters!$B$125+Temperatures!$G73-Temperatures!$G$2)*'Pattern scaling'!BL73+Hosing!BP74</f>
        <v>26.164959379334768</v>
      </c>
      <c r="BM73">
        <f ca="1">(Parameters!$B$125+Temperatures!$G73-Temperatures!$G$2)*'Pattern scaling'!BM73+Hosing!BQ74</f>
        <v>9.5538536104168905</v>
      </c>
      <c r="BN73">
        <f ca="1">(Parameters!$B$125+Temperatures!$G73-Temperatures!$G$2)*'Pattern scaling'!BN73+Hosing!BR74</f>
        <v>11.276297655877984</v>
      </c>
      <c r="BO73">
        <f ca="1">(Parameters!$B$125+Temperatures!$G73-Temperatures!$G$2)*'Pattern scaling'!BO73+Hosing!BS74</f>
        <v>27.396848797687266</v>
      </c>
      <c r="BP73">
        <f ca="1">(Parameters!$B$125+Temperatures!$G73-Temperatures!$G$2)*'Pattern scaling'!BP73+Hosing!BT74</f>
        <v>25.685411643081636</v>
      </c>
      <c r="BQ73">
        <f ca="1">(Parameters!$B$125+Temperatures!$G73-Temperatures!$G$2)*'Pattern scaling'!BQ73+Hosing!BU74</f>
        <v>24.836399639719886</v>
      </c>
      <c r="BR73">
        <f ca="1">(Parameters!$B$125+Temperatures!$G73-Temperatures!$G$2)*'Pattern scaling'!BR73+Hosing!BV74</f>
        <v>27.364055276125843</v>
      </c>
      <c r="BS73">
        <f ca="1">(Parameters!$B$125+Temperatures!$G73-Temperatures!$G$2)*'Pattern scaling'!BS73+Hosing!BW74</f>
        <v>27.267212356068139</v>
      </c>
      <c r="BT73">
        <f ca="1">(Parameters!$B$125+Temperatures!$G73-Temperatures!$G$2)*'Pattern scaling'!BT73+Hosing!BX74</f>
        <v>24.736334105207927</v>
      </c>
      <c r="BU73">
        <f ca="1">(Parameters!$B$125+Temperatures!$G73-Temperatures!$G$2)*'Pattern scaling'!BU73+Hosing!BY74</f>
        <v>15.864225932696748</v>
      </c>
      <c r="BV73">
        <f ca="1">(Parameters!$B$125+Temperatures!$G73-Temperatures!$G$2)*'Pattern scaling'!BV73+Hosing!BZ74</f>
        <v>26.473531456740417</v>
      </c>
      <c r="BW73">
        <f ca="1">(Parameters!$B$125+Temperatures!$G73-Temperatures!$G$2)*'Pattern scaling'!BW73+Hosing!CA74</f>
        <v>20.959078140035732</v>
      </c>
      <c r="BX73">
        <f ca="1">(Parameters!$B$125+Temperatures!$G73-Temperatures!$G$2)*'Pattern scaling'!BX73+Hosing!CB74</f>
        <v>26.436111235450923</v>
      </c>
      <c r="BY73">
        <f ca="1">(Parameters!$B$125+Temperatures!$G73-Temperatures!$G$2)*'Pattern scaling'!BY73+Hosing!CC74</f>
        <v>27.143566975417439</v>
      </c>
      <c r="BZ73">
        <f ca="1">(Parameters!$B$125+Temperatures!$G73-Temperatures!$G$2)*'Pattern scaling'!BZ73+Hosing!CD74</f>
        <v>23.449093410746663</v>
      </c>
      <c r="CA73">
        <f ca="1">(Parameters!$B$125+Temperatures!$G73-Temperatures!$G$2)*'Pattern scaling'!CA73+Hosing!CE74</f>
        <v>23.462155379880379</v>
      </c>
      <c r="CB73">
        <f ca="1">(Parameters!$B$125+Temperatures!$G73-Temperatures!$G$2)*'Pattern scaling'!CB73+Hosing!CF74</f>
        <v>12.135642179252063</v>
      </c>
      <c r="CC73">
        <f ca="1">(Parameters!$B$125+Temperatures!$G73-Temperatures!$G$2)*'Pattern scaling'!CC73+Hosing!CG74</f>
        <v>25.619408093861715</v>
      </c>
      <c r="CD73">
        <f ca="1">(Parameters!$B$125+Temperatures!$G73-Temperatures!$G$2)*'Pattern scaling'!CD73+Hosing!CH74</f>
        <v>11.610224255220881</v>
      </c>
      <c r="CE73">
        <f ca="1">(Parameters!$B$125+Temperatures!$G73-Temperatures!$G$2)*'Pattern scaling'!CE73+Hosing!CI74</f>
        <v>26.39430745236541</v>
      </c>
      <c r="CF73">
        <f ca="1">(Parameters!$B$125+Temperatures!$G73-Temperatures!$G$2)*'Pattern scaling'!CF73+Hosing!CJ74</f>
        <v>25.831954454520865</v>
      </c>
      <c r="CG73">
        <f ca="1">(Parameters!$B$125+Temperatures!$G73-Temperatures!$G$2)*'Pattern scaling'!CG73+Hosing!CK74</f>
        <v>9.3463030730163918</v>
      </c>
      <c r="CH73">
        <f ca="1">(Parameters!$B$125+Temperatures!$G73-Temperatures!$G$2)*'Pattern scaling'!CH73+Hosing!CL74</f>
        <v>16.719269320595316</v>
      </c>
      <c r="CI73">
        <f ca="1">(Parameters!$B$125+Temperatures!$G73-Temperatures!$G$2)*'Pattern scaling'!CI73+Hosing!CM74</f>
        <v>23.716698534652345</v>
      </c>
      <c r="CJ73">
        <f ca="1">(Parameters!$B$125+Temperatures!$G73-Temperatures!$G$2)*'Pattern scaling'!CJ73+Hosing!CN74</f>
        <v>3.7567603506342295</v>
      </c>
      <c r="CK73">
        <f ca="1">(Parameters!$B$125+Temperatures!$G73-Temperatures!$G$2)*'Pattern scaling'!CK73+Hosing!CO74</f>
        <v>20.342628394905777</v>
      </c>
      <c r="CL73">
        <f ca="1">(Parameters!$B$125+Temperatures!$G73-Temperatures!$G$2)*'Pattern scaling'!CL73+Hosing!CP74</f>
        <v>13.751778146167965</v>
      </c>
      <c r="CM73">
        <f ca="1">(Parameters!$B$125+Temperatures!$G73-Temperatures!$G$2)*'Pattern scaling'!CM73+Hosing!CQ74</f>
        <v>25.483836512369095</v>
      </c>
      <c r="CN73">
        <f ca="1">(Parameters!$B$125+Temperatures!$G73-Temperatures!$G$2)*'Pattern scaling'!CN73+Hosing!CR74</f>
        <v>19.531868148499544</v>
      </c>
      <c r="CO73">
        <f ca="1">(Parameters!$B$125+Temperatures!$G73-Temperatures!$G$2)*'Pattern scaling'!CO73+Hosing!CS74</f>
        <v>15.13346671748773</v>
      </c>
      <c r="CP73">
        <f ca="1">(Parameters!$B$125+Temperatures!$G73-Temperatures!$G$2)*'Pattern scaling'!CP73+Hosing!CT74</f>
        <v>8.5529215751166827</v>
      </c>
      <c r="CQ73">
        <f ca="1">(Parameters!$B$125+Temperatures!$G73-Temperatures!$G$2)*'Pattern scaling'!CQ73+Hosing!CU74</f>
        <v>21.955780244367446</v>
      </c>
      <c r="CR73">
        <f ca="1">(Parameters!$B$125+Temperatures!$G73-Temperatures!$G$2)*'Pattern scaling'!CR73+Hosing!CV74</f>
        <v>5.4102940985569248</v>
      </c>
      <c r="CS73">
        <f ca="1">(Parameters!$B$125+Temperatures!$G73-Temperatures!$G$2)*'Pattern scaling'!CS73+Hosing!CW74</f>
        <v>28.388748646364078</v>
      </c>
      <c r="CT73">
        <f ca="1">(Parameters!$B$125+Temperatures!$G73-Temperatures!$G$2)*'Pattern scaling'!CT73+Hosing!CX74</f>
        <v>25.763328081737054</v>
      </c>
      <c r="CU73">
        <f ca="1">(Parameters!$B$125+Temperatures!$G73-Temperatures!$G$2)*'Pattern scaling'!CU73+Hosing!CY74</f>
        <v>12.986707413758364</v>
      </c>
      <c r="CV73">
        <f ca="1">(Parameters!$B$125+Temperatures!$G73-Temperatures!$G$2)*'Pattern scaling'!CV73+Hosing!CZ74</f>
        <v>26.816932061994841</v>
      </c>
      <c r="CW73">
        <f ca="1">(Parameters!$B$125+Temperatures!$G73-Temperatures!$G$2)*'Pattern scaling'!CW73+Hosing!DA74</f>
        <v>25.070602485575737</v>
      </c>
      <c r="CX73">
        <f ca="1">(Parameters!$B$125+Temperatures!$G73-Temperatures!$G$2)*'Pattern scaling'!CX73+Hosing!DB74</f>
        <v>17.25136032471978</v>
      </c>
      <c r="CY73">
        <f ca="1">(Parameters!$B$125+Temperatures!$G73-Temperatures!$G$2)*'Pattern scaling'!CY73+Hosing!DC74</f>
        <v>25.420149915174051</v>
      </c>
      <c r="CZ73">
        <f ca="1">(Parameters!$B$125+Temperatures!$G73-Temperatures!$G$2)*'Pattern scaling'!CZ73+Hosing!DD74</f>
        <v>21.051157696285983</v>
      </c>
      <c r="DA73">
        <f ca="1">(Parameters!$B$125+Temperatures!$G73-Temperatures!$G$2)*'Pattern scaling'!DA73+Hosing!DE74</f>
        <v>6.5408609181535766</v>
      </c>
      <c r="DB73">
        <f ca="1">(Parameters!$B$125+Temperatures!$G73-Temperatures!$G$2)*'Pattern scaling'!DB73+Hosing!DF74</f>
        <v>26.364936375712194</v>
      </c>
      <c r="DC73">
        <f ca="1">(Parameters!$B$125+Temperatures!$G73-Temperatures!$G$2)*'Pattern scaling'!DC73+Hosing!DG74</f>
        <v>14.218755916766131</v>
      </c>
      <c r="DD73">
        <f ca="1">(Parameters!$B$125+Temperatures!$G73-Temperatures!$G$2)*'Pattern scaling'!DD73+Hosing!DH74</f>
        <v>8.1291139167756992</v>
      </c>
      <c r="DE73">
        <f ca="1">(Parameters!$B$125+Temperatures!$G73-Temperatures!$G$2)*'Pattern scaling'!DE73+Hosing!DI74</f>
        <v>9.8135473318130764</v>
      </c>
      <c r="DF73">
        <f ca="1">(Parameters!$B$125+Temperatures!$G73-Temperatures!$G$2)*'Pattern scaling'!DF73+Hosing!DJ74</f>
        <v>7.870676899561512</v>
      </c>
      <c r="DG73">
        <f ca="1">(Parameters!$B$125+Temperatures!$G73-Temperatures!$G$2)*'Pattern scaling'!DG73+Hosing!DK74</f>
        <v>18.310221202814276</v>
      </c>
      <c r="DH73">
        <f ca="1">(Parameters!$B$125+Temperatures!$G73-Temperatures!$G$2)*'Pattern scaling'!DH73+Hosing!DL74</f>
        <v>11.462504411075576</v>
      </c>
      <c r="DI73">
        <f ca="1">(Parameters!$B$125+Temperatures!$G73-Temperatures!$G$2)*'Pattern scaling'!DI73+Hosing!DM74</f>
        <v>21.538735532300294</v>
      </c>
      <c r="DJ73">
        <f ca="1">(Parameters!$B$125+Temperatures!$G73-Temperatures!$G$2)*'Pattern scaling'!DJ73+Hosing!DN74</f>
        <v>20.660487112043164</v>
      </c>
      <c r="DK73">
        <f ca="1">(Parameters!$B$125+Temperatures!$G73-Temperatures!$G$2)*'Pattern scaling'!DK73+Hosing!DO74</f>
        <v>11.609182887332032</v>
      </c>
      <c r="DL73">
        <f ca="1">(Parameters!$B$125+Temperatures!$G73-Temperatures!$G$2)*'Pattern scaling'!DL73+Hosing!DP74</f>
        <v>28.505201930978483</v>
      </c>
      <c r="DM73">
        <f ca="1">(Parameters!$B$125+Temperatures!$G73-Temperatures!$G$2)*'Pattern scaling'!DM73+Hosing!DQ74</f>
        <v>26.284480108710881</v>
      </c>
      <c r="DN73">
        <f ca="1">(Parameters!$B$125+Temperatures!$G73-Temperatures!$G$2)*'Pattern scaling'!DN73+Hosing!DR74</f>
        <v>10.845628257543133</v>
      </c>
      <c r="DO73">
        <f ca="1">(Parameters!$B$125+Temperatures!$G73-Temperatures!$G$2)*'Pattern scaling'!DO73+Hosing!DS74</f>
        <v>0.54496361534660342</v>
      </c>
      <c r="DP73">
        <f ca="1">(Parameters!$B$125+Temperatures!$G73-Temperatures!$G$2)*'Pattern scaling'!DP73+Hosing!DT74</f>
        <v>24.459081868809335</v>
      </c>
      <c r="DQ73">
        <f ca="1">(Parameters!$B$125+Temperatures!$G73-Temperatures!$G$2)*'Pattern scaling'!DQ73+Hosing!DU74</f>
        <v>28.679096984243564</v>
      </c>
      <c r="DR73">
        <f ca="1">(Parameters!$B$125+Temperatures!$G73-Temperatures!$G$2)*'Pattern scaling'!DR73+Hosing!DV74</f>
        <v>26.084823884222942</v>
      </c>
      <c r="DS73">
        <f ca="1">(Parameters!$B$125+Temperatures!$G73-Temperatures!$G$2)*'Pattern scaling'!DS73+Hosing!DW74</f>
        <v>22.19786358657101</v>
      </c>
      <c r="DT73">
        <f ca="1">(Parameters!$B$125+Temperatures!$G73-Temperatures!$G$2)*'Pattern scaling'!DT73+Hosing!DX74</f>
        <v>22.874284099309499</v>
      </c>
      <c r="DU73">
        <f ca="1">(Parameters!$B$125+Temperatures!$G73-Temperatures!$G$2)*'Pattern scaling'!DU73+Hosing!DY74</f>
        <v>27.061565775224949</v>
      </c>
      <c r="DV73">
        <f ca="1">(Parameters!$B$125+Temperatures!$G73-Temperatures!$G$2)*'Pattern scaling'!DV73+Hosing!DZ74</f>
        <v>22.727847088848971</v>
      </c>
      <c r="DW73">
        <f ca="1">(Parameters!$B$125+Temperatures!$G73-Temperatures!$G$2)*'Pattern scaling'!DW73+Hosing!EA74</f>
        <v>21.46493150758748</v>
      </c>
      <c r="DX73">
        <f ca="1">(Parameters!$B$125+Temperatures!$G73-Temperatures!$G$2)*'Pattern scaling'!DX73+Hosing!EB74</f>
        <v>29.06064659983921</v>
      </c>
      <c r="DY73">
        <f ca="1">(Parameters!$B$125+Temperatures!$G73-Temperatures!$G$2)*'Pattern scaling'!DY73+Hosing!EC74</f>
        <v>27.365698698841936</v>
      </c>
      <c r="DZ73">
        <f ca="1">(Parameters!$B$125+Temperatures!$G73-Temperatures!$G$2)*'Pattern scaling'!DZ73+Hosing!ED74</f>
        <v>25.491271151470009</v>
      </c>
      <c r="EA73">
        <f ca="1">(Parameters!$B$125+Temperatures!$G73-Temperatures!$G$2)*'Pattern scaling'!EA73+Hosing!EE74</f>
        <v>10.249734584900425</v>
      </c>
      <c r="EB73">
        <f ca="1">(Parameters!$B$125+Temperatures!$G73-Temperatures!$G$2)*'Pattern scaling'!EB73+Hosing!EF74</f>
        <v>5.1327991631778893</v>
      </c>
      <c r="EC73">
        <f ca="1">(Parameters!$B$125+Temperatures!$G73-Temperatures!$G$2)*'Pattern scaling'!EC73+Hosing!EG74</f>
        <v>20.461190301307816</v>
      </c>
      <c r="ED73">
        <f ca="1">(Parameters!$B$125+Temperatures!$G73-Temperatures!$G$2)*'Pattern scaling'!ED73+Hosing!EH74</f>
        <v>26.780146695716528</v>
      </c>
      <c r="EE73">
        <f ca="1">(Parameters!$B$125+Temperatures!$G73-Temperatures!$G$2)*'Pattern scaling'!EE73+Hosing!EI74</f>
        <v>12.929207514658824</v>
      </c>
      <c r="EF73">
        <f ca="1">(Parameters!$B$125+Temperatures!$G73-Temperatures!$G$2)*'Pattern scaling'!EF73+Hosing!EJ74</f>
        <v>25.989093222641891</v>
      </c>
      <c r="EG73">
        <f ca="1">(Parameters!$B$125+Temperatures!$G73-Temperatures!$G$2)*'Pattern scaling'!EG73+Hosing!EK74</f>
        <v>24.217926220269682</v>
      </c>
      <c r="EH73">
        <f ca="1">(Parameters!$B$125+Temperatures!$G73-Temperatures!$G$2)*'Pattern scaling'!EH73+Hosing!EL74</f>
        <v>25.652397146558066</v>
      </c>
      <c r="EI73">
        <f ca="1">(Parameters!$B$125+Temperatures!$G73-Temperatures!$G$2)*'Pattern scaling'!EI73+Hosing!EM74</f>
        <v>18.580227463973099</v>
      </c>
      <c r="EJ73">
        <f ca="1">(Parameters!$B$125+Temperatures!$G73-Temperatures!$G$2)*'Pattern scaling'!EJ73+Hosing!EN74</f>
        <v>26.052468967156621</v>
      </c>
      <c r="EK73">
        <f ca="1">(Parameters!$B$125+Temperatures!$G73-Temperatures!$G$2)*'Pattern scaling'!EK73+Hosing!EO74</f>
        <v>27.482720714335169</v>
      </c>
      <c r="EL73">
        <f ca="1">(Parameters!$B$125+Temperatures!$G73-Temperatures!$G$2)*'Pattern scaling'!EL73+Hosing!EP74</f>
        <v>23.889459497390838</v>
      </c>
      <c r="EM73">
        <f ca="1">(Parameters!$B$125+Temperatures!$G73-Temperatures!$G$2)*'Pattern scaling'!EM73+Hosing!EQ74</f>
        <v>9.4281944084738392</v>
      </c>
      <c r="EN73">
        <f ca="1">(Parameters!$B$125+Temperatures!$G73-Temperatures!$G$2)*'Pattern scaling'!EN73+Hosing!ER74</f>
        <v>25.050525450180785</v>
      </c>
      <c r="EO73">
        <f ca="1">(Parameters!$B$125+Temperatures!$G73-Temperatures!$G$2)*'Pattern scaling'!EO73+Hosing!ES74</f>
        <v>9.6394212946147704</v>
      </c>
      <c r="EP73">
        <f ca="1">(Parameters!$B$125+Temperatures!$G73-Temperatures!$G$2)*'Pattern scaling'!EP73+Hosing!ET74</f>
        <v>15.65952491915766</v>
      </c>
      <c r="EQ73">
        <f ca="1">(Parameters!$B$125+Temperatures!$G73-Temperatures!$G$2)*'Pattern scaling'!EQ73+Hosing!EU74</f>
        <v>23.835266702478165</v>
      </c>
      <c r="ER73">
        <f ca="1">(Parameters!$B$125+Temperatures!$G73-Temperatures!$G$2)*'Pattern scaling'!ER73+Hosing!EV74</f>
        <v>19.580809186906382</v>
      </c>
      <c r="ES73">
        <f ca="1">(Parameters!$B$125+Temperatures!$G73-Temperatures!$G$2)*'Pattern scaling'!ES73+Hosing!EW74</f>
        <v>28.036834702219405</v>
      </c>
      <c r="ET73">
        <f ca="1">(Parameters!$B$125+Temperatures!$G73-Temperatures!$G$2)*'Pattern scaling'!ET73+Hosing!EX74</f>
        <v>16.368721044781324</v>
      </c>
      <c r="EU73">
        <f ca="1">(Parameters!$B$125+Temperatures!$G73-Temperatures!$G$2)*'Pattern scaling'!EU73+Hosing!EY74</f>
        <v>11.089606297066378</v>
      </c>
      <c r="EV73">
        <f ca="1">(Parameters!$B$125+Temperatures!$G73-Temperatures!$G$2)*'Pattern scaling'!EV73+Hosing!EZ74</f>
        <v>6.1443863832436945</v>
      </c>
      <c r="EW73">
        <f ca="1">(Parameters!$B$125+Temperatures!$G73-Temperatures!$G$2)*'Pattern scaling'!EW73+Hosing!FA74</f>
        <v>19.845085313863137</v>
      </c>
      <c r="EX73">
        <f ca="1">(Parameters!$B$125+Temperatures!$G73-Temperatures!$G$2)*'Pattern scaling'!EX73+Hosing!FB74</f>
        <v>26.179469740944807</v>
      </c>
      <c r="EY73">
        <f ca="1">(Parameters!$B$125+Temperatures!$G73-Temperatures!$G$2)*'Pattern scaling'!EY73+Hosing!FC74</f>
        <v>29.448312358094572</v>
      </c>
      <c r="EZ73">
        <f ca="1">(Parameters!$B$125+Temperatures!$G73-Temperatures!$G$2)*'Pattern scaling'!EZ73+Hosing!FD74</f>
        <v>27.032768987526271</v>
      </c>
      <c r="FA73">
        <f ca="1">(Parameters!$B$125+Temperatures!$G73-Temperatures!$G$2)*'Pattern scaling'!FA73+Hosing!FE74</f>
        <v>24.848601088672833</v>
      </c>
      <c r="FB73">
        <f ca="1">(Parameters!$B$125+Temperatures!$G73-Temperatures!$G$2)*'Pattern scaling'!FB73+Hosing!FF74</f>
        <v>25.983211807060357</v>
      </c>
      <c r="FC73">
        <f ca="1">(Parameters!$B$125+Temperatures!$G73-Temperatures!$G$2)*'Pattern scaling'!FC73+Hosing!FG74</f>
        <v>24.852035310224846</v>
      </c>
      <c r="FD73">
        <f ca="1">(Parameters!$B$125+Temperatures!$G73-Temperatures!$G$2)*'Pattern scaling'!FD73+Hosing!FH74</f>
        <v>12.038714304620541</v>
      </c>
      <c r="FE73">
        <f ca="1">(Parameters!$B$125+Temperatures!$G73-Temperatures!$G$2)*'Pattern scaling'!FE73+Hosing!FI74</f>
        <v>27.220711849055949</v>
      </c>
      <c r="FF73">
        <f ca="1">(Parameters!$B$125+Temperatures!$G73-Temperatures!$G$2)*'Pattern scaling'!FF73+Hosing!FJ74</f>
        <v>12.445602091848906</v>
      </c>
      <c r="FG73">
        <f ca="1">(Parameters!$B$125+Temperatures!$G73-Temperatures!$G$2)*'Pattern scaling'!FG73+Hosing!FK74</f>
        <v>28.342729658206931</v>
      </c>
      <c r="FH73">
        <f ca="1">(Parameters!$B$125+Temperatures!$G73-Temperatures!$G$2)*'Pattern scaling'!FH73+Hosing!FL74</f>
        <v>21.436200654559084</v>
      </c>
      <c r="FI73">
        <f ca="1">(Parameters!$B$125+Temperatures!$G73-Temperatures!$G$2)*'Pattern scaling'!FI73+Hosing!FM74</f>
        <v>27.211366710679535</v>
      </c>
      <c r="FJ73">
        <f ca="1">(Parameters!$B$125+Temperatures!$G73-Temperatures!$G$2)*'Pattern scaling'!FJ73+Hosing!FN74</f>
        <v>9.3066365887594955</v>
      </c>
      <c r="FK73">
        <f ca="1">(Parameters!$B$125+Temperatures!$G73-Temperatures!$G$2)*'Pattern scaling'!FK73+Hosing!FO74</f>
        <v>10.345633016964181</v>
      </c>
      <c r="FL73">
        <f ca="1">(Parameters!$B$125+Temperatures!$G73-Temperatures!$G$2)*'Pattern scaling'!FL73+Hosing!FP74</f>
        <v>6.9538132030152866</v>
      </c>
      <c r="FM73">
        <f ca="1">(Parameters!$B$125+Temperatures!$G73-Temperatures!$G$2)*'Pattern scaling'!FM73+Hosing!FQ74</f>
        <v>18.839471755040812</v>
      </c>
      <c r="FN73">
        <f ca="1">(Parameters!$B$125+Temperatures!$G73-Temperatures!$G$2)*'Pattern scaling'!FN73+Hosing!FR74</f>
        <v>28.670346922124619</v>
      </c>
      <c r="FO73">
        <f ca="1">(Parameters!$B$125+Temperatures!$G73-Temperatures!$G$2)*'Pattern scaling'!FO73+Hosing!FS74</f>
        <v>27.329205838045354</v>
      </c>
      <c r="FP73">
        <f ca="1">(Parameters!$B$125+Temperatures!$G73-Temperatures!$G$2)*'Pattern scaling'!FP73+Hosing!FT74</f>
        <v>27.852526221263727</v>
      </c>
      <c r="FQ73">
        <f ca="1">(Parameters!$B$125+Temperatures!$G73-Temperatures!$G$2)*'Pattern scaling'!FQ73+Hosing!FU74</f>
        <v>12.515845512980885</v>
      </c>
      <c r="FR73">
        <f ca="1">(Parameters!$B$125+Temperatures!$G73-Temperatures!$G$2)*'Pattern scaling'!FR73+Hosing!FV74</f>
        <v>16.803048447988242</v>
      </c>
      <c r="FS73">
        <f ca="1">(Parameters!$B$125+Temperatures!$G73-Temperatures!$G$2)*'Pattern scaling'!FS73+Hosing!FW74</f>
        <v>24.55084997768061</v>
      </c>
      <c r="FT73">
        <f ca="1">(Parameters!$B$125+Temperatures!$G73-Temperatures!$G$2)*'Pattern scaling'!FT73+Hosing!FX74</f>
        <v>22.101514277403471</v>
      </c>
      <c r="FU73">
        <f ca="1">(Parameters!$B$125+Temperatures!$G73-Temperatures!$G$2)*'Pattern scaling'!FU73+Hosing!FY74</f>
        <v>26.929714732937512</v>
      </c>
      <c r="FV73">
        <f ca="1">(Parameters!$B$125+Temperatures!$G73-Temperatures!$G$2)*'Pattern scaling'!FV73+Hosing!FZ74</f>
        <v>18.916565481162529</v>
      </c>
      <c r="FW73">
        <f ca="1">(Parameters!$B$125+Temperatures!$G73-Temperatures!$G$2)*'Pattern scaling'!FW73+Hosing!GA74</f>
        <v>14.224996349202296</v>
      </c>
      <c r="FX73">
        <f ca="1">(Parameters!$B$125+Temperatures!$G73-Temperatures!$G$2)*'Pattern scaling'!FX73+Hosing!GB74</f>
        <v>24.996671566053358</v>
      </c>
      <c r="FY73">
        <f ca="1">(Parameters!$B$125+Temperatures!$G73-Temperatures!$G$2)*'Pattern scaling'!FY73+Hosing!GC74</f>
        <v>20.790218626700486</v>
      </c>
      <c r="FZ73">
        <f ca="1">(Parameters!$B$125+Temperatures!$G73-Temperatures!$G$2)*'Pattern scaling'!FZ73+Hosing!GD74</f>
        <v>23.690803148736801</v>
      </c>
      <c r="GA73">
        <f ca="1">(Parameters!$B$125+Temperatures!$G73-Temperatures!$G$2)*'Pattern scaling'!GA73+Hosing!GE74</f>
        <v>23.509069626152613</v>
      </c>
      <c r="GB73">
        <f ca="1">(Parameters!$B$125+Temperatures!$G73-Temperatures!$G$2)*'Pattern scaling'!GB73+Hosing!GF74</f>
        <v>10.156042262754177</v>
      </c>
      <c r="GC73">
        <f ca="1">(Parameters!$B$125+Temperatures!$G73-Temperatures!$G$2)*'Pattern scaling'!GC73+Hosing!GG74</f>
        <v>17.882501423023619</v>
      </c>
      <c r="GD73">
        <f ca="1">(Parameters!$B$125+Temperatures!$G73-Temperatures!$G$2)*'Pattern scaling'!GD73+Hosing!GH74</f>
        <v>15.486766432580717</v>
      </c>
      <c r="GE73">
        <f ca="1">(Parameters!$B$125+Temperatures!$G73-Temperatures!$G$2)*'Pattern scaling'!GE73+Hosing!GI74</f>
        <v>14.780174993895129</v>
      </c>
      <c r="GF73">
        <f ca="1">(Parameters!$B$125+Temperatures!$G73-Temperatures!$G$2)*'Pattern scaling'!GF73+Hosing!GJ74</f>
        <v>25.203804502558018</v>
      </c>
      <c r="GG73">
        <f ca="1">(Parameters!$B$125+Temperatures!$G73-Temperatures!$G$2)*'Pattern scaling'!GG73+Hosing!GK74</f>
        <v>26.216890636714126</v>
      </c>
      <c r="GH73">
        <f ca="1">(Parameters!$B$125+Temperatures!$G73-Temperatures!$G$2)*'Pattern scaling'!GH73+Hosing!GL74</f>
        <v>23.41681383255629</v>
      </c>
      <c r="GI73">
        <f ca="1">(Parameters!$B$125+Temperatures!$G73-Temperatures!$G$2)*'Pattern scaling'!GI73+Hosing!GM74</f>
        <v>25.748267781675882</v>
      </c>
      <c r="GJ73">
        <f ca="1">(Parameters!$B$125+Temperatures!$G73-Temperatures!$G$2)*'Pattern scaling'!GJ73+Hosing!GN74</f>
        <v>21.245546556481269</v>
      </c>
      <c r="GK73">
        <f ca="1">(Parameters!$B$125+Temperatures!$G73-Temperatures!$G$2)*'Pattern scaling'!GK73+Hosing!GO74</f>
        <v>19.340870522667014</v>
      </c>
      <c r="GL73">
        <f ca="1">(Parameters!$B$125+Temperatures!$G73-Temperatures!$G$2)*'Pattern scaling'!GL73+Hosing!GP74</f>
        <v>22.80220229791075</v>
      </c>
      <c r="GM73">
        <f ca="1">(Parameters!$B$125+Temperatures!$G73-Temperatures!$G$2)*'Pattern scaling'!GM73+Hosing!GQ74</f>
        <v>21.65200090709536</v>
      </c>
    </row>
    <row r="74" spans="1:195" x14ac:dyDescent="0.25">
      <c r="A74" s="15">
        <v>2082</v>
      </c>
      <c r="B74">
        <f ca="1">(Parameters!$B$125+Temperatures!$G74-Temperatures!$G$2)*'Pattern scaling'!B74+Hosing!F75</f>
        <v>13.932611986198541</v>
      </c>
      <c r="C74">
        <f ca="1">(Parameters!$B$125+Temperatures!$G74-Temperatures!$G$2)*'Pattern scaling'!C74+Hosing!G75</f>
        <v>22.858598617445654</v>
      </c>
      <c r="D74">
        <f ca="1">(Parameters!$B$125+Temperatures!$G74-Temperatures!$G$2)*'Pattern scaling'!D74+Hosing!H75</f>
        <v>13.179323927610165</v>
      </c>
      <c r="E74">
        <f ca="1">(Parameters!$B$125+Temperatures!$G74-Temperatures!$G$2)*'Pattern scaling'!E74+Hosing!I75</f>
        <v>5.5229673785810505</v>
      </c>
      <c r="F74">
        <f ca="1">(Parameters!$B$125+Temperatures!$G74-Temperatures!$G$2)*'Pattern scaling'!F74+Hosing!J75</f>
        <v>27.628377558281496</v>
      </c>
      <c r="G74">
        <f ca="1">(Parameters!$B$125+Temperatures!$G74-Temperatures!$G$2)*'Pattern scaling'!G74+Hosing!K75</f>
        <v>18.231690275666296</v>
      </c>
      <c r="H74">
        <f ca="1">(Parameters!$B$125+Temperatures!$G74-Temperatures!$G$2)*'Pattern scaling'!H74+Hosing!L75</f>
        <v>9.9620043734705845</v>
      </c>
      <c r="I74">
        <f ca="1">(Parameters!$B$125+Temperatures!$G74-Temperatures!$G$2)*'Pattern scaling'!I74+Hosing!M75</f>
        <v>26.802526465873559</v>
      </c>
      <c r="J74">
        <f ca="1">(Parameters!$B$125+Temperatures!$G74-Temperatures!$G$2)*'Pattern scaling'!J74+Hosing!N75</f>
        <v>17.787713291081214</v>
      </c>
      <c r="K74">
        <f ca="1">(Parameters!$B$125+Temperatures!$G74-Temperatures!$G$2)*'Pattern scaling'!K74+Hosing!O75</f>
        <v>8.9865707599214897</v>
      </c>
      <c r="L74">
        <f ca="1">(Parameters!$B$125+Temperatures!$G74-Temperatures!$G$2)*'Pattern scaling'!L74+Hosing!P75</f>
        <v>14.928015176887168</v>
      </c>
      <c r="M74">
        <f ca="1">(Parameters!$B$125+Temperatures!$G74-Temperatures!$G$2)*'Pattern scaling'!M74+Hosing!Q75</f>
        <v>21.671819472855123</v>
      </c>
      <c r="N74">
        <f ca="1">(Parameters!$B$125+Temperatures!$G74-Temperatures!$G$2)*'Pattern scaling'!N74+Hosing!R75</f>
        <v>10.404529493115604</v>
      </c>
      <c r="O74">
        <f ca="1">(Parameters!$B$125+Temperatures!$G74-Temperatures!$G$2)*'Pattern scaling'!O74+Hosing!S75</f>
        <v>27.871362662035043</v>
      </c>
      <c r="P74">
        <f ca="1">(Parameters!$B$125+Temperatures!$G74-Temperatures!$G$2)*'Pattern scaling'!P74+Hosing!T75</f>
        <v>28.754136077990356</v>
      </c>
      <c r="Q74">
        <f ca="1">(Parameters!$B$125+Temperatures!$G74-Temperatures!$G$2)*'Pattern scaling'!Q74+Hosing!U75</f>
        <v>25.882074308449496</v>
      </c>
      <c r="R74">
        <f ca="1">(Parameters!$B$125+Temperatures!$G74-Temperatures!$G$2)*'Pattern scaling'!R74+Hosing!V75</f>
        <v>12.189401036482153</v>
      </c>
      <c r="S74">
        <f ca="1">(Parameters!$B$125+Temperatures!$G74-Temperatures!$G$2)*'Pattern scaling'!S74+Hosing!W75</f>
        <v>28.352404124084714</v>
      </c>
      <c r="T74">
        <f ca="1">(Parameters!$B$125+Temperatures!$G74-Temperatures!$G$2)*'Pattern scaling'!T74+Hosing!X75</f>
        <v>25.472721112102782</v>
      </c>
      <c r="U74">
        <f ca="1">(Parameters!$B$125+Temperatures!$G74-Temperatures!$G$2)*'Pattern scaling'!U74+Hosing!Y75</f>
        <v>10.660616822833783</v>
      </c>
      <c r="V74">
        <f ca="1">(Parameters!$B$125+Temperatures!$G74-Temperatures!$G$2)*'Pattern scaling'!V74+Hosing!Z75</f>
        <v>8.2726637936996337</v>
      </c>
      <c r="W74">
        <f ca="1">(Parameters!$B$125+Temperatures!$G74-Temperatures!$G$2)*'Pattern scaling'!W74+Hosing!AA75</f>
        <v>26.037812683503549</v>
      </c>
      <c r="X74">
        <f ca="1">(Parameters!$B$125+Temperatures!$G74-Temperatures!$G$2)*'Pattern scaling'!X74+Hosing!AB75</f>
        <v>24.017499905017491</v>
      </c>
      <c r="Y74">
        <f ca="1">(Parameters!$B$125+Temperatures!$G74-Temperatures!$G$2)*'Pattern scaling'!Y74+Hosing!AC75</f>
        <v>17.172477383619935</v>
      </c>
      <c r="Z74">
        <f ca="1">(Parameters!$B$125+Temperatures!$G74-Temperatures!$G$2)*'Pattern scaling'!Z74+Hosing!AD75</f>
        <v>23.811829776870404</v>
      </c>
      <c r="AA74">
        <f ca="1">(Parameters!$B$125+Temperatures!$G74-Temperatures!$G$2)*'Pattern scaling'!AA74+Hosing!AE75</f>
        <v>26.596279281432949</v>
      </c>
      <c r="AB74">
        <f ca="1">(Parameters!$B$125+Temperatures!$G74-Temperatures!$G$2)*'Pattern scaling'!AB74+Hosing!AF75</f>
        <v>27.576215758570729</v>
      </c>
      <c r="AC74">
        <f ca="1">(Parameters!$B$125+Temperatures!$G74-Temperatures!$G$2)*'Pattern scaling'!AC74+Hosing!AG75</f>
        <v>13.755935959398078</v>
      </c>
      <c r="AD74">
        <f ca="1">(Parameters!$B$125+Temperatures!$G74-Temperatures!$G$2)*'Pattern scaling'!AD74+Hosing!AH75</f>
        <v>22.835738833287149</v>
      </c>
      <c r="AE74">
        <f ca="1">(Parameters!$B$125+Temperatures!$G74-Temperatures!$G$2)*'Pattern scaling'!AE74+Hosing!AI75</f>
        <v>26.240407293065743</v>
      </c>
      <c r="AF74">
        <f ca="1">(Parameters!$B$125+Temperatures!$G74-Temperatures!$G$2)*'Pattern scaling'!AF74+Hosing!AJ75</f>
        <v>7.8605125766524075</v>
      </c>
      <c r="AG74">
        <f ca="1">(Parameters!$B$125+Temperatures!$G74-Temperatures!$G$2)*'Pattern scaling'!AG74+Hosing!AK75</f>
        <v>8.6149000734147947</v>
      </c>
      <c r="AH74">
        <f ca="1">(Parameters!$B$125+Temperatures!$G74-Temperatures!$G$2)*'Pattern scaling'!AH74+Hosing!AL75</f>
        <v>13.362388917004546</v>
      </c>
      <c r="AI74">
        <f ca="1">(Parameters!$B$125+Temperatures!$G74-Temperatures!$G$2)*'Pattern scaling'!AI74+Hosing!AM75</f>
        <v>15.834619291417182</v>
      </c>
      <c r="AJ74">
        <f ca="1">(Parameters!$B$125+Temperatures!$G74-Temperatures!$G$2)*'Pattern scaling'!AJ74+Hosing!AN75</f>
        <v>26.693991718122312</v>
      </c>
      <c r="AK74">
        <f ca="1">(Parameters!$B$125+Temperatures!$G74-Temperatures!$G$2)*'Pattern scaling'!AK74+Hosing!AO75</f>
        <v>25.710352442740103</v>
      </c>
      <c r="AL74">
        <f ca="1">(Parameters!$B$125+Temperatures!$G74-Temperatures!$G$2)*'Pattern scaling'!AL74+Hosing!AP75</f>
        <v>24.879355436565437</v>
      </c>
      <c r="AM74">
        <f ca="1">(Parameters!$B$125+Temperatures!$G74-Temperatures!$G$2)*'Pattern scaling'!AM74+Hosing!AQ75</f>
        <v>25.530908180161294</v>
      </c>
      <c r="AN74">
        <f ca="1">(Parameters!$B$125+Temperatures!$G74-Temperatures!$G$2)*'Pattern scaling'!AN74+Hosing!AR75</f>
        <v>21.023005811183474</v>
      </c>
      <c r="AO74">
        <f ca="1">(Parameters!$B$125+Temperatures!$G74-Temperatures!$G$2)*'Pattern scaling'!AO74+Hosing!AS75</f>
        <v>24.953779767392938</v>
      </c>
      <c r="AP74">
        <f ca="1">(Parameters!$B$125+Temperatures!$G74-Temperatures!$G$2)*'Pattern scaling'!AP74+Hosing!AT75</f>
        <v>21.673164623310281</v>
      </c>
      <c r="AQ74">
        <f ca="1">(Parameters!$B$125+Temperatures!$G74-Temperatures!$G$2)*'Pattern scaling'!AQ74+Hosing!AU75</f>
        <v>22.874749842904713</v>
      </c>
      <c r="AR74">
        <f ca="1">(Parameters!$B$125+Temperatures!$G74-Temperatures!$G$2)*'Pattern scaling'!AR74+Hosing!AV75</f>
        <v>26.202326580688155</v>
      </c>
      <c r="AS74">
        <f ca="1">(Parameters!$B$125+Temperatures!$G74-Temperatures!$G$2)*'Pattern scaling'!AS74+Hosing!AW75</f>
        <v>18.398501230828558</v>
      </c>
      <c r="AT74">
        <f ca="1">(Parameters!$B$125+Temperatures!$G74-Temperatures!$G$2)*'Pattern scaling'!AT74+Hosing!AX75</f>
        <v>9.1654285879681989</v>
      </c>
      <c r="AU74">
        <f ca="1">(Parameters!$B$125+Temperatures!$G74-Temperatures!$G$2)*'Pattern scaling'!AU74+Hosing!AY75</f>
        <v>9.8713829941184112</v>
      </c>
      <c r="AV74">
        <f ca="1">(Parameters!$B$125+Temperatures!$G74-Temperatures!$G$2)*'Pattern scaling'!AV74+Hosing!AZ75</f>
        <v>29.246233712531065</v>
      </c>
      <c r="AW74">
        <f ca="1">(Parameters!$B$125+Temperatures!$G74-Temperatures!$G$2)*'Pattern scaling'!AW74+Hosing!BA75</f>
        <v>23.55599924257702</v>
      </c>
      <c r="AX74">
        <f ca="1">(Parameters!$B$125+Temperatures!$G74-Temperatures!$G$2)*'Pattern scaling'!AX74+Hosing!BB75</f>
        <v>8.8689126087371868</v>
      </c>
      <c r="AY74">
        <f ca="1">(Parameters!$B$125+Temperatures!$G74-Temperatures!$G$2)*'Pattern scaling'!AY74+Hosing!BC75</f>
        <v>25.375480020877685</v>
      </c>
      <c r="AZ74">
        <f ca="1">(Parameters!$B$125+Temperatures!$G74-Temperatures!$G$2)*'Pattern scaling'!AZ74+Hosing!BD75</f>
        <v>17.6619375095094</v>
      </c>
      <c r="BA74">
        <f ca="1">(Parameters!$B$125+Temperatures!$G74-Temperatures!$G$2)*'Pattern scaling'!BA74+Hosing!BE75</f>
        <v>21.220123884267394</v>
      </c>
      <c r="BB74">
        <f ca="1">(Parameters!$B$125+Temperatures!$G74-Temperatures!$G$2)*'Pattern scaling'!BB74+Hosing!BF75</f>
        <v>22.337467617653445</v>
      </c>
      <c r="BC74">
        <f ca="1">(Parameters!$B$125+Temperatures!$G74-Temperatures!$G$2)*'Pattern scaling'!BC74+Hosing!BG75</f>
        <v>23.361651873755104</v>
      </c>
      <c r="BD74">
        <f ca="1">(Parameters!$B$125+Temperatures!$G74-Temperatures!$G$2)*'Pattern scaling'!BD74+Hosing!BH75</f>
        <v>22.989907417914822</v>
      </c>
      <c r="BE74">
        <f ca="1">(Parameters!$B$125+Temperatures!$G74-Temperatures!$G$2)*'Pattern scaling'!BE74+Hosing!BI75</f>
        <v>15.018543320664969</v>
      </c>
      <c r="BF74">
        <f ca="1">(Parameters!$B$125+Temperatures!$G74-Temperatures!$G$2)*'Pattern scaling'!BF74+Hosing!BJ75</f>
        <v>7.1776668591439456</v>
      </c>
      <c r="BG74">
        <f ca="1">(Parameters!$B$125+Temperatures!$G74-Temperatures!$G$2)*'Pattern scaling'!BG74+Hosing!BK75</f>
        <v>20.421128490110974</v>
      </c>
      <c r="BH74">
        <f ca="1">(Parameters!$B$125+Temperatures!$G74-Temperatures!$G$2)*'Pattern scaling'!BH74+Hosing!BL75</f>
        <v>5.751315039024945</v>
      </c>
      <c r="BI74">
        <f ca="1">(Parameters!$B$125+Temperatures!$G74-Temperatures!$G$2)*'Pattern scaling'!BI74+Hosing!BM75</f>
        <v>23.882381599308051</v>
      </c>
      <c r="BJ74">
        <f ca="1">(Parameters!$B$125+Temperatures!$G74-Temperatures!$G$2)*'Pattern scaling'!BJ74+Hosing!BN75</f>
        <v>11.607420039485273</v>
      </c>
      <c r="BK74">
        <f ca="1">(Parameters!$B$125+Temperatures!$G74-Temperatures!$G$2)*'Pattern scaling'!BK74+Hosing!BO75</f>
        <v>27.316907945625587</v>
      </c>
      <c r="BL74">
        <f ca="1">(Parameters!$B$125+Temperatures!$G74-Temperatures!$G$2)*'Pattern scaling'!BL74+Hosing!BP75</f>
        <v>26.164171079403875</v>
      </c>
      <c r="BM74">
        <f ca="1">(Parameters!$B$125+Temperatures!$G74-Temperatures!$G$2)*'Pattern scaling'!BM74+Hosing!BQ75</f>
        <v>9.55330776941741</v>
      </c>
      <c r="BN74">
        <f ca="1">(Parameters!$B$125+Temperatures!$G74-Temperatures!$G$2)*'Pattern scaling'!BN74+Hosing!BR75</f>
        <v>11.275514664007696</v>
      </c>
      <c r="BO74">
        <f ca="1">(Parameters!$B$125+Temperatures!$G74-Temperatures!$G$2)*'Pattern scaling'!BO74+Hosing!BS75</f>
        <v>27.396014390898372</v>
      </c>
      <c r="BP74">
        <f ca="1">(Parameters!$B$125+Temperatures!$G74-Temperatures!$G$2)*'Pattern scaling'!BP74+Hosing!BT75</f>
        <v>25.684569545981287</v>
      </c>
      <c r="BQ74">
        <f ca="1">(Parameters!$B$125+Temperatures!$G74-Temperatures!$G$2)*'Pattern scaling'!BQ74+Hosing!BU75</f>
        <v>24.835714861868325</v>
      </c>
      <c r="BR74">
        <f ca="1">(Parameters!$B$125+Temperatures!$G74-Temperatures!$G$2)*'Pattern scaling'!BR74+Hosing!BV75</f>
        <v>27.363232694770712</v>
      </c>
      <c r="BS74">
        <f ca="1">(Parameters!$B$125+Temperatures!$G74-Temperatures!$G$2)*'Pattern scaling'!BS74+Hosing!BW75</f>
        <v>27.26637477745933</v>
      </c>
      <c r="BT74">
        <f ca="1">(Parameters!$B$125+Temperatures!$G74-Temperatures!$G$2)*'Pattern scaling'!BT74+Hosing!BX75</f>
        <v>24.735559379434672</v>
      </c>
      <c r="BU74">
        <f ca="1">(Parameters!$B$125+Temperatures!$G74-Temperatures!$G$2)*'Pattern scaling'!BU74+Hosing!BY75</f>
        <v>15.863456275706451</v>
      </c>
      <c r="BV74">
        <f ca="1">(Parameters!$B$125+Temperatures!$G74-Temperatures!$G$2)*'Pattern scaling'!BV74+Hosing!BZ75</f>
        <v>26.472814011721731</v>
      </c>
      <c r="BW74">
        <f ca="1">(Parameters!$B$125+Temperatures!$G74-Temperatures!$G$2)*'Pattern scaling'!BW74+Hosing!CA75</f>
        <v>20.958295162864324</v>
      </c>
      <c r="BX74">
        <f ca="1">(Parameters!$B$125+Temperatures!$G74-Temperatures!$G$2)*'Pattern scaling'!BX74+Hosing!CB75</f>
        <v>26.43532102554693</v>
      </c>
      <c r="BY74">
        <f ca="1">(Parameters!$B$125+Temperatures!$G74-Temperatures!$G$2)*'Pattern scaling'!BY74+Hosing!CC75</f>
        <v>27.142745466654244</v>
      </c>
      <c r="BZ74">
        <f ca="1">(Parameters!$B$125+Temperatures!$G74-Temperatures!$G$2)*'Pattern scaling'!BZ74+Hosing!CD75</f>
        <v>23.448342751955526</v>
      </c>
      <c r="CA74">
        <f ca="1">(Parameters!$B$125+Temperatures!$G74-Temperatures!$G$2)*'Pattern scaling'!CA74+Hosing!CE75</f>
        <v>23.4613596366137</v>
      </c>
      <c r="CB74">
        <f ca="1">(Parameters!$B$125+Temperatures!$G74-Temperatures!$G$2)*'Pattern scaling'!CB74+Hosing!CF75</f>
        <v>12.134889104424671</v>
      </c>
      <c r="CC74">
        <f ca="1">(Parameters!$B$125+Temperatures!$G74-Temperatures!$G$2)*'Pattern scaling'!CC74+Hosing!CG75</f>
        <v>25.618676583097209</v>
      </c>
      <c r="CD74">
        <f ca="1">(Parameters!$B$125+Temperatures!$G74-Temperatures!$G$2)*'Pattern scaling'!CD74+Hosing!CH75</f>
        <v>11.609466981261257</v>
      </c>
      <c r="CE74">
        <f ca="1">(Parameters!$B$125+Temperatures!$G74-Temperatures!$G$2)*'Pattern scaling'!CE74+Hosing!CI75</f>
        <v>26.393570392884214</v>
      </c>
      <c r="CF74">
        <f ca="1">(Parameters!$B$125+Temperatures!$G74-Temperatures!$G$2)*'Pattern scaling'!CF74+Hosing!CJ75</f>
        <v>25.83109250447048</v>
      </c>
      <c r="CG74">
        <f ca="1">(Parameters!$B$125+Temperatures!$G74-Temperatures!$G$2)*'Pattern scaling'!CG74+Hosing!CK75</f>
        <v>9.345840016863777</v>
      </c>
      <c r="CH74">
        <f ca="1">(Parameters!$B$125+Temperatures!$G74-Temperatures!$G$2)*'Pattern scaling'!CH74+Hosing!CL75</f>
        <v>16.718387573787322</v>
      </c>
      <c r="CI74">
        <f ca="1">(Parameters!$B$125+Temperatures!$G74-Temperatures!$G$2)*'Pattern scaling'!CI74+Hosing!CM75</f>
        <v>23.715705272061079</v>
      </c>
      <c r="CJ74">
        <f ca="1">(Parameters!$B$125+Temperatures!$G74-Temperatures!$G$2)*'Pattern scaling'!CJ74+Hosing!CN75</f>
        <v>3.756263613187953</v>
      </c>
      <c r="CK74">
        <f ca="1">(Parameters!$B$125+Temperatures!$G74-Temperatures!$G$2)*'Pattern scaling'!CK74+Hosing!CO75</f>
        <v>20.341802232212828</v>
      </c>
      <c r="CL74">
        <f ca="1">(Parameters!$B$125+Temperatures!$G74-Temperatures!$G$2)*'Pattern scaling'!CL74+Hosing!CP75</f>
        <v>13.751030667491397</v>
      </c>
      <c r="CM74">
        <f ca="1">(Parameters!$B$125+Temperatures!$G74-Temperatures!$G$2)*'Pattern scaling'!CM74+Hosing!CQ75</f>
        <v>25.48313273752807</v>
      </c>
      <c r="CN74">
        <f ca="1">(Parameters!$B$125+Temperatures!$G74-Temperatures!$G$2)*'Pattern scaling'!CN74+Hosing!CR75</f>
        <v>19.531002171107275</v>
      </c>
      <c r="CO74">
        <f ca="1">(Parameters!$B$125+Temperatures!$G74-Temperatures!$G$2)*'Pattern scaling'!CO74+Hosing!CS75</f>
        <v>15.132744210215158</v>
      </c>
      <c r="CP74">
        <f ca="1">(Parameters!$B$125+Temperatures!$G74-Temperatures!$G$2)*'Pattern scaling'!CP74+Hosing!CT75</f>
        <v>8.5520861050782226</v>
      </c>
      <c r="CQ74">
        <f ca="1">(Parameters!$B$125+Temperatures!$G74-Temperatures!$G$2)*'Pattern scaling'!CQ74+Hosing!CU75</f>
        <v>21.955037370181444</v>
      </c>
      <c r="CR74">
        <f ca="1">(Parameters!$B$125+Temperatures!$G74-Temperatures!$G$2)*'Pattern scaling'!CR74+Hosing!CV75</f>
        <v>5.409511639477917</v>
      </c>
      <c r="CS74">
        <f ca="1">(Parameters!$B$125+Temperatures!$G74-Temperatures!$G$2)*'Pattern scaling'!CS74+Hosing!CW75</f>
        <v>28.387930719255312</v>
      </c>
      <c r="CT74">
        <f ca="1">(Parameters!$B$125+Temperatures!$G74-Temperatures!$G$2)*'Pattern scaling'!CT74+Hosing!CX75</f>
        <v>25.762630258155401</v>
      </c>
      <c r="CU74">
        <f ca="1">(Parameters!$B$125+Temperatures!$G74-Temperatures!$G$2)*'Pattern scaling'!CU74+Hosing!CY75</f>
        <v>12.985971505353689</v>
      </c>
      <c r="CV74">
        <f ca="1">(Parameters!$B$125+Temperatures!$G74-Temperatures!$G$2)*'Pattern scaling'!CV74+Hosing!CZ75</f>
        <v>26.815921399949019</v>
      </c>
      <c r="CW74">
        <f ca="1">(Parameters!$B$125+Temperatures!$G74-Temperatures!$G$2)*'Pattern scaling'!CW74+Hosing!DA75</f>
        <v>25.069805146344862</v>
      </c>
      <c r="CX74">
        <f ca="1">(Parameters!$B$125+Temperatures!$G74-Temperatures!$G$2)*'Pattern scaling'!CX74+Hosing!DB75</f>
        <v>17.250579250562961</v>
      </c>
      <c r="CY74">
        <f ca="1">(Parameters!$B$125+Temperatures!$G74-Temperatures!$G$2)*'Pattern scaling'!CY74+Hosing!DC75</f>
        <v>25.419371864256281</v>
      </c>
      <c r="CZ74">
        <f ca="1">(Parameters!$B$125+Temperatures!$G74-Temperatures!$G$2)*'Pattern scaling'!CZ74+Hosing!DD75</f>
        <v>21.050348423193213</v>
      </c>
      <c r="DA74">
        <f ca="1">(Parameters!$B$125+Temperatures!$G74-Temperatures!$G$2)*'Pattern scaling'!DA74+Hosing!DE75</f>
        <v>6.5401896819243097</v>
      </c>
      <c r="DB74">
        <f ca="1">(Parameters!$B$125+Temperatures!$G74-Temperatures!$G$2)*'Pattern scaling'!DB74+Hosing!DF75</f>
        <v>26.364202227870862</v>
      </c>
      <c r="DC74">
        <f ca="1">(Parameters!$B$125+Temperatures!$G74-Temperatures!$G$2)*'Pattern scaling'!DC74+Hosing!DG75</f>
        <v>14.218001649987404</v>
      </c>
      <c r="DD74">
        <f ca="1">(Parameters!$B$125+Temperatures!$G74-Temperatures!$G$2)*'Pattern scaling'!DD74+Hosing!DH75</f>
        <v>8.1283862046830428</v>
      </c>
      <c r="DE74">
        <f ca="1">(Parameters!$B$125+Temperatures!$G74-Temperatures!$G$2)*'Pattern scaling'!DE74+Hosing!DI75</f>
        <v>9.8128998266361265</v>
      </c>
      <c r="DF74">
        <f ca="1">(Parameters!$B$125+Temperatures!$G74-Temperatures!$G$2)*'Pattern scaling'!DF74+Hosing!DJ75</f>
        <v>7.8699341703912751</v>
      </c>
      <c r="DG74">
        <f ca="1">(Parameters!$B$125+Temperatures!$G74-Temperatures!$G$2)*'Pattern scaling'!DG74+Hosing!DK75</f>
        <v>18.309399010788439</v>
      </c>
      <c r="DH74">
        <f ca="1">(Parameters!$B$125+Temperatures!$G74-Temperatures!$G$2)*'Pattern scaling'!DH74+Hosing!DL75</f>
        <v>11.4617232576989</v>
      </c>
      <c r="DI74">
        <f ca="1">(Parameters!$B$125+Temperatures!$G74-Temperatures!$G$2)*'Pattern scaling'!DI74+Hosing!DM75</f>
        <v>21.538019414753052</v>
      </c>
      <c r="DJ74">
        <f ca="1">(Parameters!$B$125+Temperatures!$G74-Temperatures!$G$2)*'Pattern scaling'!DJ74+Hosing!DN75</f>
        <v>20.659682269901612</v>
      </c>
      <c r="DK74">
        <f ca="1">(Parameters!$B$125+Temperatures!$G74-Temperatures!$G$2)*'Pattern scaling'!DK74+Hosing!DO75</f>
        <v>11.60841021423856</v>
      </c>
      <c r="DL74">
        <f ca="1">(Parameters!$B$125+Temperatures!$G74-Temperatures!$G$2)*'Pattern scaling'!DL74+Hosing!DP75</f>
        <v>28.504236726066718</v>
      </c>
      <c r="DM74">
        <f ca="1">(Parameters!$B$125+Temperatures!$G74-Temperatures!$G$2)*'Pattern scaling'!DM74+Hosing!DQ75</f>
        <v>26.283671777834442</v>
      </c>
      <c r="DN74">
        <f ca="1">(Parameters!$B$125+Temperatures!$G74-Temperatures!$G$2)*'Pattern scaling'!DN74+Hosing!DR75</f>
        <v>10.844894350784291</v>
      </c>
      <c r="DO74">
        <f ca="1">(Parameters!$B$125+Temperatures!$G74-Temperatures!$G$2)*'Pattern scaling'!DO74+Hosing!DS75</f>
        <v>0.54426648336940908</v>
      </c>
      <c r="DP74">
        <f ca="1">(Parameters!$B$125+Temperatures!$G74-Temperatures!$G$2)*'Pattern scaling'!DP74+Hosing!DT75</f>
        <v>24.458275629052835</v>
      </c>
      <c r="DQ74">
        <f ca="1">(Parameters!$B$125+Temperatures!$G74-Temperatures!$G$2)*'Pattern scaling'!DQ74+Hosing!DU75</f>
        <v>28.678167461809664</v>
      </c>
      <c r="DR74">
        <f ca="1">(Parameters!$B$125+Temperatures!$G74-Temperatures!$G$2)*'Pattern scaling'!DR74+Hosing!DV75</f>
        <v>26.084119610032136</v>
      </c>
      <c r="DS74">
        <f ca="1">(Parameters!$B$125+Temperatures!$G74-Temperatures!$G$2)*'Pattern scaling'!DS74+Hosing!DW75</f>
        <v>22.197240157255816</v>
      </c>
      <c r="DT74">
        <f ca="1">(Parameters!$B$125+Temperatures!$G74-Temperatures!$G$2)*'Pattern scaling'!DT74+Hosing!DX75</f>
        <v>22.873443038219623</v>
      </c>
      <c r="DU74">
        <f ca="1">(Parameters!$B$125+Temperatures!$G74-Temperatures!$G$2)*'Pattern scaling'!DU74+Hosing!DY75</f>
        <v>27.060795963581533</v>
      </c>
      <c r="DV74">
        <f ca="1">(Parameters!$B$125+Temperatures!$G74-Temperatures!$G$2)*'Pattern scaling'!DV74+Hosing!DZ75</f>
        <v>22.726912484677111</v>
      </c>
      <c r="DW74">
        <f ca="1">(Parameters!$B$125+Temperatures!$G74-Temperatures!$G$2)*'Pattern scaling'!DW74+Hosing!EA75</f>
        <v>21.46430200331594</v>
      </c>
      <c r="DX74">
        <f ca="1">(Parameters!$B$125+Temperatures!$G74-Temperatures!$G$2)*'Pattern scaling'!DX74+Hosing!EB75</f>
        <v>29.059695169864707</v>
      </c>
      <c r="DY74">
        <f ca="1">(Parameters!$B$125+Temperatures!$G74-Temperatures!$G$2)*'Pattern scaling'!DY74+Hosing!EC75</f>
        <v>27.364843570892475</v>
      </c>
      <c r="DZ74">
        <f ca="1">(Parameters!$B$125+Temperatures!$G74-Temperatures!$G$2)*'Pattern scaling'!DZ74+Hosing!ED75</f>
        <v>25.490471625423375</v>
      </c>
      <c r="EA74">
        <f ca="1">(Parameters!$B$125+Temperatures!$G74-Temperatures!$G$2)*'Pattern scaling'!EA74+Hosing!EE75</f>
        <v>10.249133528345867</v>
      </c>
      <c r="EB74">
        <f ca="1">(Parameters!$B$125+Temperatures!$G74-Temperatures!$G$2)*'Pattern scaling'!EB74+Hosing!EF75</f>
        <v>5.1321603768761426</v>
      </c>
      <c r="EC74">
        <f ca="1">(Parameters!$B$125+Temperatures!$G74-Temperatures!$G$2)*'Pattern scaling'!EC74+Hosing!EG75</f>
        <v>20.46032950631264</v>
      </c>
      <c r="ED74">
        <f ca="1">(Parameters!$B$125+Temperatures!$G74-Temperatures!$G$2)*'Pattern scaling'!ED74+Hosing!EH75</f>
        <v>26.779381746404333</v>
      </c>
      <c r="EE74">
        <f ca="1">(Parameters!$B$125+Temperatures!$G74-Temperatures!$G$2)*'Pattern scaling'!EE74+Hosing!EI75</f>
        <v>12.928680216223576</v>
      </c>
      <c r="EF74">
        <f ca="1">(Parameters!$B$125+Temperatures!$G74-Temperatures!$G$2)*'Pattern scaling'!EF74+Hosing!EJ75</f>
        <v>25.988206952824932</v>
      </c>
      <c r="EG74">
        <f ca="1">(Parameters!$B$125+Temperatures!$G74-Temperatures!$G$2)*'Pattern scaling'!EG74+Hosing!EK75</f>
        <v>24.21695601838697</v>
      </c>
      <c r="EH74">
        <f ca="1">(Parameters!$B$125+Temperatures!$G74-Temperatures!$G$2)*'Pattern scaling'!EH74+Hosing!EL75</f>
        <v>25.651636251056662</v>
      </c>
      <c r="EI74">
        <f ca="1">(Parameters!$B$125+Temperatures!$G74-Temperatures!$G$2)*'Pattern scaling'!EI74+Hosing!EM75</f>
        <v>18.579451491751882</v>
      </c>
      <c r="EJ74">
        <f ca="1">(Parameters!$B$125+Temperatures!$G74-Temperatures!$G$2)*'Pattern scaling'!EJ74+Hosing!EN75</f>
        <v>26.051736346579123</v>
      </c>
      <c r="EK74">
        <f ca="1">(Parameters!$B$125+Temperatures!$G74-Temperatures!$G$2)*'Pattern scaling'!EK74+Hosing!EO75</f>
        <v>27.482000272306383</v>
      </c>
      <c r="EL74">
        <f ca="1">(Parameters!$B$125+Temperatures!$G74-Temperatures!$G$2)*'Pattern scaling'!EL74+Hosing!EP75</f>
        <v>23.888746966770089</v>
      </c>
      <c r="EM74">
        <f ca="1">(Parameters!$B$125+Temperatures!$G74-Temperatures!$G$2)*'Pattern scaling'!EM74+Hosing!EQ75</f>
        <v>9.4274853779153478</v>
      </c>
      <c r="EN74">
        <f ca="1">(Parameters!$B$125+Temperatures!$G74-Temperatures!$G$2)*'Pattern scaling'!EN74+Hosing!ER75</f>
        <v>25.049838377747388</v>
      </c>
      <c r="EO74">
        <f ca="1">(Parameters!$B$125+Temperatures!$G74-Temperatures!$G$2)*'Pattern scaling'!EO74+Hosing!ES75</f>
        <v>9.638670532490865</v>
      </c>
      <c r="EP74">
        <f ca="1">(Parameters!$B$125+Temperatures!$G74-Temperatures!$G$2)*'Pattern scaling'!EP74+Hosing!ET75</f>
        <v>15.658851760332722</v>
      </c>
      <c r="EQ74">
        <f ca="1">(Parameters!$B$125+Temperatures!$G74-Temperatures!$G$2)*'Pattern scaling'!EQ74+Hosing!EU75</f>
        <v>23.834364272579073</v>
      </c>
      <c r="ER74">
        <f ca="1">(Parameters!$B$125+Temperatures!$G74-Temperatures!$G$2)*'Pattern scaling'!ER74+Hosing!EV75</f>
        <v>19.579980485436206</v>
      </c>
      <c r="ES74">
        <f ca="1">(Parameters!$B$125+Temperatures!$G74-Temperatures!$G$2)*'Pattern scaling'!ES74+Hosing!EW75</f>
        <v>28.035865832665614</v>
      </c>
      <c r="ET74">
        <f ca="1">(Parameters!$B$125+Temperatures!$G74-Temperatures!$G$2)*'Pattern scaling'!ET74+Hosing!EX75</f>
        <v>16.368167120861937</v>
      </c>
      <c r="EU74">
        <f ca="1">(Parameters!$B$125+Temperatures!$G74-Temperatures!$G$2)*'Pattern scaling'!EU74+Hosing!EY75</f>
        <v>11.088837076027193</v>
      </c>
      <c r="EV74">
        <f ca="1">(Parameters!$B$125+Temperatures!$G74-Temperatures!$G$2)*'Pattern scaling'!EV74+Hosing!EZ75</f>
        <v>6.1435731606324717</v>
      </c>
      <c r="EW74">
        <f ca="1">(Parameters!$B$125+Temperatures!$G74-Temperatures!$G$2)*'Pattern scaling'!EW74+Hosing!FA75</f>
        <v>19.84430787054648</v>
      </c>
      <c r="EX74">
        <f ca="1">(Parameters!$B$125+Temperatures!$G74-Temperatures!$G$2)*'Pattern scaling'!EX74+Hosing!FB75</f>
        <v>26.17848077711151</v>
      </c>
      <c r="EY74">
        <f ca="1">(Parameters!$B$125+Temperatures!$G74-Temperatures!$G$2)*'Pattern scaling'!EY74+Hosing!FC75</f>
        <v>29.447361139137886</v>
      </c>
      <c r="EZ74">
        <f ca="1">(Parameters!$B$125+Temperatures!$G74-Temperatures!$G$2)*'Pattern scaling'!EZ74+Hosing!FD75</f>
        <v>27.031944347014282</v>
      </c>
      <c r="FA74">
        <f ca="1">(Parameters!$B$125+Temperatures!$G74-Temperatures!$G$2)*'Pattern scaling'!FA74+Hosing!FE75</f>
        <v>24.847932555271576</v>
      </c>
      <c r="FB74">
        <f ca="1">(Parameters!$B$125+Temperatures!$G74-Temperatures!$G$2)*'Pattern scaling'!FB74+Hosing!FF75</f>
        <v>25.982406783813513</v>
      </c>
      <c r="FC74">
        <f ca="1">(Parameters!$B$125+Temperatures!$G74-Temperatures!$G$2)*'Pattern scaling'!FC74+Hosing!FG75</f>
        <v>24.851231640730465</v>
      </c>
      <c r="FD74">
        <f ca="1">(Parameters!$B$125+Temperatures!$G74-Temperatures!$G$2)*'Pattern scaling'!FD74+Hosing!FH75</f>
        <v>12.037972451427898</v>
      </c>
      <c r="FE74">
        <f ca="1">(Parameters!$B$125+Temperatures!$G74-Temperatures!$G$2)*'Pattern scaling'!FE74+Hosing!FI75</f>
        <v>27.219913600118883</v>
      </c>
      <c r="FF74">
        <f ca="1">(Parameters!$B$125+Temperatures!$G74-Temperatures!$G$2)*'Pattern scaling'!FF74+Hosing!FJ75</f>
        <v>12.444814802075749</v>
      </c>
      <c r="FG74">
        <f ca="1">(Parameters!$B$125+Temperatures!$G74-Temperatures!$G$2)*'Pattern scaling'!FG74+Hosing!FK75</f>
        <v>28.341839548985327</v>
      </c>
      <c r="FH74">
        <f ca="1">(Parameters!$B$125+Temperatures!$G74-Temperatures!$G$2)*'Pattern scaling'!FH74+Hosing!FL75</f>
        <v>21.435526700974357</v>
      </c>
      <c r="FI74">
        <f ca="1">(Parameters!$B$125+Temperatures!$G74-Temperatures!$G$2)*'Pattern scaling'!FI74+Hosing!FM75</f>
        <v>27.210568519140022</v>
      </c>
      <c r="FJ74">
        <f ca="1">(Parameters!$B$125+Temperatures!$G74-Temperatures!$G$2)*'Pattern scaling'!FJ74+Hosing!FN75</f>
        <v>9.305915028341639</v>
      </c>
      <c r="FK74">
        <f ca="1">(Parameters!$B$125+Temperatures!$G74-Temperatures!$G$2)*'Pattern scaling'!FK74+Hosing!FO75</f>
        <v>10.344897950806878</v>
      </c>
      <c r="FL74">
        <f ca="1">(Parameters!$B$125+Temperatures!$G74-Temperatures!$G$2)*'Pattern scaling'!FL74+Hosing!FP75</f>
        <v>6.9531239308006194</v>
      </c>
      <c r="FM74">
        <f ca="1">(Parameters!$B$125+Temperatures!$G74-Temperatures!$G$2)*'Pattern scaling'!FM74+Hosing!FQ75</f>
        <v>18.838613032185322</v>
      </c>
      <c r="FN74">
        <f ca="1">(Parameters!$B$125+Temperatures!$G74-Temperatures!$G$2)*'Pattern scaling'!FN74+Hosing!FR75</f>
        <v>28.669432170001254</v>
      </c>
      <c r="FO74">
        <f ca="1">(Parameters!$B$125+Temperatures!$G74-Temperatures!$G$2)*'Pattern scaling'!FO74+Hosing!FS75</f>
        <v>27.32835856529098</v>
      </c>
      <c r="FP74">
        <f ca="1">(Parameters!$B$125+Temperatures!$G74-Temperatures!$G$2)*'Pattern scaling'!FP74+Hosing!FT75</f>
        <v>27.851705099627708</v>
      </c>
      <c r="FQ74">
        <f ca="1">(Parameters!$B$125+Temperatures!$G74-Temperatures!$G$2)*'Pattern scaling'!FQ74+Hosing!FU75</f>
        <v>12.514936748308124</v>
      </c>
      <c r="FR74">
        <f ca="1">(Parameters!$B$125+Temperatures!$G74-Temperatures!$G$2)*'Pattern scaling'!FR74+Hosing!FV75</f>
        <v>16.802181915787223</v>
      </c>
      <c r="FS74">
        <f ca="1">(Parameters!$B$125+Temperatures!$G74-Temperatures!$G$2)*'Pattern scaling'!FS74+Hosing!FW75</f>
        <v>24.550169884899372</v>
      </c>
      <c r="FT74">
        <f ca="1">(Parameters!$B$125+Temperatures!$G74-Temperatures!$G$2)*'Pattern scaling'!FT74+Hosing!FX75</f>
        <v>22.100903180840046</v>
      </c>
      <c r="FU74">
        <f ca="1">(Parameters!$B$125+Temperatures!$G74-Temperatures!$G$2)*'Pattern scaling'!FU74+Hosing!FY75</f>
        <v>26.928980007541433</v>
      </c>
      <c r="FV74">
        <f ca="1">(Parameters!$B$125+Temperatures!$G74-Temperatures!$G$2)*'Pattern scaling'!FV74+Hosing!FZ75</f>
        <v>18.915785404057587</v>
      </c>
      <c r="FW74">
        <f ca="1">(Parameters!$B$125+Temperatures!$G74-Temperatures!$G$2)*'Pattern scaling'!FW74+Hosing!GA75</f>
        <v>14.22420205693494</v>
      </c>
      <c r="FX74">
        <f ca="1">(Parameters!$B$125+Temperatures!$G74-Temperatures!$G$2)*'Pattern scaling'!FX74+Hosing!GB75</f>
        <v>24.99601664863129</v>
      </c>
      <c r="FY74">
        <f ca="1">(Parameters!$B$125+Temperatures!$G74-Temperatures!$G$2)*'Pattern scaling'!FY74+Hosing!GC75</f>
        <v>20.789812384967043</v>
      </c>
      <c r="FZ74">
        <f ca="1">(Parameters!$B$125+Temperatures!$G74-Temperatures!$G$2)*'Pattern scaling'!FZ74+Hosing!GD75</f>
        <v>23.690019148194068</v>
      </c>
      <c r="GA74">
        <f ca="1">(Parameters!$B$125+Temperatures!$G74-Temperatures!$G$2)*'Pattern scaling'!GA74+Hosing!GE75</f>
        <v>23.508273747167802</v>
      </c>
      <c r="GB74">
        <f ca="1">(Parameters!$B$125+Temperatures!$G74-Temperatures!$G$2)*'Pattern scaling'!GB74+Hosing!GF75</f>
        <v>10.15527577395374</v>
      </c>
      <c r="GC74">
        <f ca="1">(Parameters!$B$125+Temperatures!$G74-Temperatures!$G$2)*'Pattern scaling'!GC74+Hosing!GG75</f>
        <v>17.881879703658651</v>
      </c>
      <c r="GD74">
        <f ca="1">(Parameters!$B$125+Temperatures!$G74-Temperatures!$G$2)*'Pattern scaling'!GD74+Hosing!GH75</f>
        <v>15.485974719560147</v>
      </c>
      <c r="GE74">
        <f ca="1">(Parameters!$B$125+Temperatures!$G74-Temperatures!$G$2)*'Pattern scaling'!GE74+Hosing!GI75</f>
        <v>14.779299074453462</v>
      </c>
      <c r="GF74">
        <f ca="1">(Parameters!$B$125+Temperatures!$G74-Temperatures!$G$2)*'Pattern scaling'!GF74+Hosing!GJ75</f>
        <v>25.202985748109548</v>
      </c>
      <c r="GG74">
        <f ca="1">(Parameters!$B$125+Temperatures!$G74-Temperatures!$G$2)*'Pattern scaling'!GG74+Hosing!GK75</f>
        <v>26.216107351285149</v>
      </c>
      <c r="GH74">
        <f ca="1">(Parameters!$B$125+Temperatures!$G74-Temperatures!$G$2)*'Pattern scaling'!GH74+Hosing!GL75</f>
        <v>23.416165299588126</v>
      </c>
      <c r="GI74">
        <f ca="1">(Parameters!$B$125+Temperatures!$G74-Temperatures!$G$2)*'Pattern scaling'!GI74+Hosing!GM75</f>
        <v>25.747604445144216</v>
      </c>
      <c r="GJ74">
        <f ca="1">(Parameters!$B$125+Temperatures!$G74-Temperatures!$G$2)*'Pattern scaling'!GJ74+Hosing!GN75</f>
        <v>21.244726635356706</v>
      </c>
      <c r="GK74">
        <f ca="1">(Parameters!$B$125+Temperatures!$G74-Temperatures!$G$2)*'Pattern scaling'!GK74+Hosing!GO75</f>
        <v>19.340088849561297</v>
      </c>
      <c r="GL74">
        <f ca="1">(Parameters!$B$125+Temperatures!$G74-Temperatures!$G$2)*'Pattern scaling'!GL74+Hosing!GP75</f>
        <v>22.801325817409396</v>
      </c>
      <c r="GM74">
        <f ca="1">(Parameters!$B$125+Temperatures!$G74-Temperatures!$G$2)*'Pattern scaling'!GM74+Hosing!GQ75</f>
        <v>21.651132521773231</v>
      </c>
    </row>
    <row r="75" spans="1:195" x14ac:dyDescent="0.25">
      <c r="A75" s="15">
        <v>2083</v>
      </c>
      <c r="B75">
        <f ca="1">(Parameters!$B$125+Temperatures!$G75-Temperatures!$G$2)*'Pattern scaling'!B75+Hosing!F76</f>
        <v>13.931681203551483</v>
      </c>
      <c r="C75">
        <f ca="1">(Parameters!$B$125+Temperatures!$G75-Temperatures!$G$2)*'Pattern scaling'!C75+Hosing!G76</f>
        <v>22.857760549955021</v>
      </c>
      <c r="D75">
        <f ca="1">(Parameters!$B$125+Temperatures!$G75-Temperatures!$G$2)*'Pattern scaling'!D75+Hosing!H76</f>
        <v>13.178545808032267</v>
      </c>
      <c r="E75">
        <f ca="1">(Parameters!$B$125+Temperatures!$G75-Temperatures!$G$2)*'Pattern scaling'!E75+Hosing!I76</f>
        <v>5.5223157488195289</v>
      </c>
      <c r="F75">
        <f ca="1">(Parameters!$B$125+Temperatures!$G75-Temperatures!$G$2)*'Pattern scaling'!F75+Hosing!J76</f>
        <v>27.627416819066777</v>
      </c>
      <c r="G75">
        <f ca="1">(Parameters!$B$125+Temperatures!$G75-Temperatures!$G$2)*'Pattern scaling'!G75+Hosing!K76</f>
        <v>18.231024877900275</v>
      </c>
      <c r="H75">
        <f ca="1">(Parameters!$B$125+Temperatures!$G75-Temperatures!$G$2)*'Pattern scaling'!H75+Hosing!L76</f>
        <v>9.9611935894533854</v>
      </c>
      <c r="I75">
        <f ca="1">(Parameters!$B$125+Temperatures!$G75-Temperatures!$G$2)*'Pattern scaling'!I75+Hosing!M76</f>
        <v>26.80181104050363</v>
      </c>
      <c r="J75">
        <f ca="1">(Parameters!$B$125+Temperatures!$G75-Temperatures!$G$2)*'Pattern scaling'!J75+Hosing!N76</f>
        <v>17.787051449196937</v>
      </c>
      <c r="K75">
        <f ca="1">(Parameters!$B$125+Temperatures!$G75-Temperatures!$G$2)*'Pattern scaling'!K75+Hosing!O76</f>
        <v>8.9858538272844051</v>
      </c>
      <c r="L75">
        <f ca="1">(Parameters!$B$125+Temperatures!$G75-Temperatures!$G$2)*'Pattern scaling'!L75+Hosing!P76</f>
        <v>14.927209706096061</v>
      </c>
      <c r="M75">
        <f ca="1">(Parameters!$B$125+Temperatures!$G75-Temperatures!$G$2)*'Pattern scaling'!M75+Hosing!Q76</f>
        <v>21.671003852746441</v>
      </c>
      <c r="N75">
        <f ca="1">(Parameters!$B$125+Temperatures!$G75-Temperatures!$G$2)*'Pattern scaling'!N75+Hosing!R76</f>
        <v>10.403899355498231</v>
      </c>
      <c r="O75">
        <f ca="1">(Parameters!$B$125+Temperatures!$G75-Temperatures!$G$2)*'Pattern scaling'!O75+Hosing!S76</f>
        <v>27.870502676486531</v>
      </c>
      <c r="P75">
        <f ca="1">(Parameters!$B$125+Temperatures!$G75-Temperatures!$G$2)*'Pattern scaling'!P75+Hosing!T76</f>
        <v>28.753186616102269</v>
      </c>
      <c r="Q75">
        <f ca="1">(Parameters!$B$125+Temperatures!$G75-Temperatures!$G$2)*'Pattern scaling'!Q75+Hosing!U76</f>
        <v>25.881227501907457</v>
      </c>
      <c r="R75">
        <f ca="1">(Parameters!$B$125+Temperatures!$G75-Temperatures!$G$2)*'Pattern scaling'!R75+Hosing!V76</f>
        <v>12.188624139737055</v>
      </c>
      <c r="S75">
        <f ca="1">(Parameters!$B$125+Temperatures!$G75-Temperatures!$G$2)*'Pattern scaling'!S75+Hosing!W76</f>
        <v>28.351421597087896</v>
      </c>
      <c r="T75">
        <f ca="1">(Parameters!$B$125+Temperatures!$G75-Temperatures!$G$2)*'Pattern scaling'!T75+Hosing!X76</f>
        <v>25.472012650667086</v>
      </c>
      <c r="U75">
        <f ca="1">(Parameters!$B$125+Temperatures!$G75-Temperatures!$G$2)*'Pattern scaling'!U75+Hosing!Y76</f>
        <v>10.659877131498781</v>
      </c>
      <c r="V75">
        <f ca="1">(Parameters!$B$125+Temperatures!$G75-Temperatures!$G$2)*'Pattern scaling'!V75+Hosing!Z76</f>
        <v>8.2718963875392255</v>
      </c>
      <c r="W75">
        <f ca="1">(Parameters!$B$125+Temperatures!$G75-Temperatures!$G$2)*'Pattern scaling'!W75+Hosing!AA76</f>
        <v>26.037005464939185</v>
      </c>
      <c r="X75">
        <f ca="1">(Parameters!$B$125+Temperatures!$G75-Temperatures!$G$2)*'Pattern scaling'!X75+Hosing!AB76</f>
        <v>24.016800234322222</v>
      </c>
      <c r="Y75">
        <f ca="1">(Parameters!$B$125+Temperatures!$G75-Temperatures!$G$2)*'Pattern scaling'!Y75+Hosing!AC76</f>
        <v>17.171613704075583</v>
      </c>
      <c r="Z75">
        <f ca="1">(Parameters!$B$125+Temperatures!$G75-Temperatures!$G$2)*'Pattern scaling'!Z75+Hosing!AD76</f>
        <v>23.811010691043315</v>
      </c>
      <c r="AA75">
        <f ca="1">(Parameters!$B$125+Temperatures!$G75-Temperatures!$G$2)*'Pattern scaling'!AA75+Hosing!AE76</f>
        <v>26.595554235014109</v>
      </c>
      <c r="AB75">
        <f ca="1">(Parameters!$B$125+Temperatures!$G75-Temperatures!$G$2)*'Pattern scaling'!AB75+Hosing!AF76</f>
        <v>27.575436471700581</v>
      </c>
      <c r="AC75">
        <f ca="1">(Parameters!$B$125+Temperatures!$G75-Temperatures!$G$2)*'Pattern scaling'!AC75+Hosing!AG76</f>
        <v>13.755176370054656</v>
      </c>
      <c r="AD75">
        <f ca="1">(Parameters!$B$125+Temperatures!$G75-Temperatures!$G$2)*'Pattern scaling'!AD75+Hosing!AH76</f>
        <v>22.834779341433414</v>
      </c>
      <c r="AE75">
        <f ca="1">(Parameters!$B$125+Temperatures!$G75-Temperatures!$G$2)*'Pattern scaling'!AE75+Hosing!AI76</f>
        <v>26.239524604513377</v>
      </c>
      <c r="AF75">
        <f ca="1">(Parameters!$B$125+Temperatures!$G75-Temperatures!$G$2)*'Pattern scaling'!AF75+Hosing!AJ76</f>
        <v>7.8597031217214584</v>
      </c>
      <c r="AG75">
        <f ca="1">(Parameters!$B$125+Temperatures!$G75-Temperatures!$G$2)*'Pattern scaling'!AG75+Hosing!AK76</f>
        <v>8.6142027350304335</v>
      </c>
      <c r="AH75">
        <f ca="1">(Parameters!$B$125+Temperatures!$G75-Temperatures!$G$2)*'Pattern scaling'!AH75+Hosing!AL76</f>
        <v>13.36176828898062</v>
      </c>
      <c r="AI75">
        <f ca="1">(Parameters!$B$125+Temperatures!$G75-Temperatures!$G$2)*'Pattern scaling'!AI75+Hosing!AM76</f>
        <v>15.833814838646095</v>
      </c>
      <c r="AJ75">
        <f ca="1">(Parameters!$B$125+Temperatures!$G75-Temperatures!$G$2)*'Pattern scaling'!AJ75+Hosing!AN76</f>
        <v>26.693162395681934</v>
      </c>
      <c r="AK75">
        <f ca="1">(Parameters!$B$125+Temperatures!$G75-Temperatures!$G$2)*'Pattern scaling'!AK75+Hosing!AO76</f>
        <v>25.709508717023219</v>
      </c>
      <c r="AL75">
        <f ca="1">(Parameters!$B$125+Temperatures!$G75-Temperatures!$G$2)*'Pattern scaling'!AL75+Hosing!AP76</f>
        <v>24.87848512859685</v>
      </c>
      <c r="AM75">
        <f ca="1">(Parameters!$B$125+Temperatures!$G75-Temperatures!$G$2)*'Pattern scaling'!AM75+Hosing!AQ76</f>
        <v>25.530066619332995</v>
      </c>
      <c r="AN75">
        <f ca="1">(Parameters!$B$125+Temperatures!$G75-Temperatures!$G$2)*'Pattern scaling'!AN75+Hosing!AR76</f>
        <v>21.022213409280759</v>
      </c>
      <c r="AO75">
        <f ca="1">(Parameters!$B$125+Temperatures!$G75-Temperatures!$G$2)*'Pattern scaling'!AO75+Hosing!AS76</f>
        <v>24.95308854059553</v>
      </c>
      <c r="AP75">
        <f ca="1">(Parameters!$B$125+Temperatures!$G75-Temperatures!$G$2)*'Pattern scaling'!AP75+Hosing!AT76</f>
        <v>21.672483977798009</v>
      </c>
      <c r="AQ75">
        <f ca="1">(Parameters!$B$125+Temperatures!$G75-Temperatures!$G$2)*'Pattern scaling'!AQ75+Hosing!AU76</f>
        <v>22.873994263545136</v>
      </c>
      <c r="AR75">
        <f ca="1">(Parameters!$B$125+Temperatures!$G75-Temperatures!$G$2)*'Pattern scaling'!AR75+Hosing!AV76</f>
        <v>26.201591512433186</v>
      </c>
      <c r="AS75">
        <f ca="1">(Parameters!$B$125+Temperatures!$G75-Temperatures!$G$2)*'Pattern scaling'!AS75+Hosing!AW76</f>
        <v>18.397752570637625</v>
      </c>
      <c r="AT75">
        <f ca="1">(Parameters!$B$125+Temperatures!$G75-Temperatures!$G$2)*'Pattern scaling'!AT75+Hosing!AX76</f>
        <v>9.1647214063076792</v>
      </c>
      <c r="AU75">
        <f ca="1">(Parameters!$B$125+Temperatures!$G75-Temperatures!$G$2)*'Pattern scaling'!AU75+Hosing!AY76</f>
        <v>9.8707144498472381</v>
      </c>
      <c r="AV75">
        <f ca="1">(Parameters!$B$125+Temperatures!$G75-Temperatures!$G$2)*'Pattern scaling'!AV75+Hosing!AZ76</f>
        <v>29.24533812048751</v>
      </c>
      <c r="AW75">
        <f ca="1">(Parameters!$B$125+Temperatures!$G75-Temperatures!$G$2)*'Pattern scaling'!AW75+Hosing!BA76</f>
        <v>23.55532663654812</v>
      </c>
      <c r="AX75">
        <f ca="1">(Parameters!$B$125+Temperatures!$G75-Temperatures!$G$2)*'Pattern scaling'!AX75+Hosing!BB76</f>
        <v>8.8682922530149924</v>
      </c>
      <c r="AY75">
        <f ca="1">(Parameters!$B$125+Temperatures!$G75-Temperatures!$G$2)*'Pattern scaling'!AY75+Hosing!BC76</f>
        <v>25.374742452633811</v>
      </c>
      <c r="AZ75">
        <f ca="1">(Parameters!$B$125+Temperatures!$G75-Temperatures!$G$2)*'Pattern scaling'!AZ75+Hosing!BD76</f>
        <v>17.661106354548835</v>
      </c>
      <c r="BA75">
        <f ca="1">(Parameters!$B$125+Temperatures!$G75-Temperatures!$G$2)*'Pattern scaling'!BA75+Hosing!BE76</f>
        <v>21.219378140740105</v>
      </c>
      <c r="BB75">
        <f ca="1">(Parameters!$B$125+Temperatures!$G75-Temperatures!$G$2)*'Pattern scaling'!BB75+Hosing!BF76</f>
        <v>22.336594922220677</v>
      </c>
      <c r="BC75">
        <f ca="1">(Parameters!$B$125+Temperatures!$G75-Temperatures!$G$2)*'Pattern scaling'!BC75+Hosing!BG76</f>
        <v>23.360784534162846</v>
      </c>
      <c r="BD75">
        <f ca="1">(Parameters!$B$125+Temperatures!$G75-Temperatures!$G$2)*'Pattern scaling'!BD75+Hosing!BH76</f>
        <v>22.989079465993534</v>
      </c>
      <c r="BE75">
        <f ca="1">(Parameters!$B$125+Temperatures!$G75-Temperatures!$G$2)*'Pattern scaling'!BE75+Hosing!BI76</f>
        <v>15.017798339270119</v>
      </c>
      <c r="BF75">
        <f ca="1">(Parameters!$B$125+Temperatures!$G75-Temperatures!$G$2)*'Pattern scaling'!BF75+Hosing!BJ76</f>
        <v>7.1768841713855096</v>
      </c>
      <c r="BG75">
        <f ca="1">(Parameters!$B$125+Temperatures!$G75-Temperatures!$G$2)*'Pattern scaling'!BG75+Hosing!BK76</f>
        <v>20.420349682471432</v>
      </c>
      <c r="BH75">
        <f ca="1">(Parameters!$B$125+Temperatures!$G75-Temperatures!$G$2)*'Pattern scaling'!BH75+Hosing!BL76</f>
        <v>5.7504864494792924</v>
      </c>
      <c r="BI75">
        <f ca="1">(Parameters!$B$125+Temperatures!$G75-Temperatures!$G$2)*'Pattern scaling'!BI75+Hosing!BM76</f>
        <v>23.881733504328633</v>
      </c>
      <c r="BJ75">
        <f ca="1">(Parameters!$B$125+Temperatures!$G75-Temperatures!$G$2)*'Pattern scaling'!BJ75+Hosing!BN76</f>
        <v>11.606740631408057</v>
      </c>
      <c r="BK75">
        <f ca="1">(Parameters!$B$125+Temperatures!$G75-Temperatures!$G$2)*'Pattern scaling'!BK75+Hosing!BO76</f>
        <v>27.316196693797771</v>
      </c>
      <c r="BL75">
        <f ca="1">(Parameters!$B$125+Temperatures!$G75-Temperatures!$G$2)*'Pattern scaling'!BL75+Hosing!BP76</f>
        <v>26.163375869384463</v>
      </c>
      <c r="BM75">
        <f ca="1">(Parameters!$B$125+Temperatures!$G75-Temperatures!$G$2)*'Pattern scaling'!BM75+Hosing!BQ76</f>
        <v>9.5527569391324292</v>
      </c>
      <c r="BN75">
        <f ca="1">(Parameters!$B$125+Temperatures!$G75-Temperatures!$G$2)*'Pattern scaling'!BN75+Hosing!BR76</f>
        <v>11.274724428820646</v>
      </c>
      <c r="BO75">
        <f ca="1">(Parameters!$B$125+Temperatures!$G75-Temperatures!$G$2)*'Pattern scaling'!BO75+Hosing!BS76</f>
        <v>27.395172666244221</v>
      </c>
      <c r="BP75">
        <f ca="1">(Parameters!$B$125+Temperatures!$G75-Temperatures!$G$2)*'Pattern scaling'!BP75+Hosing!BT76</f>
        <v>25.68372001371641</v>
      </c>
      <c r="BQ75">
        <f ca="1">(Parameters!$B$125+Temperatures!$G75-Temperatures!$G$2)*'Pattern scaling'!BQ75+Hosing!BU76</f>
        <v>24.835024137805885</v>
      </c>
      <c r="BR75">
        <f ca="1">(Parameters!$B$125+Temperatures!$G75-Temperatures!$G$2)*'Pattern scaling'!BR75+Hosing!BV76</f>
        <v>27.362402907667914</v>
      </c>
      <c r="BS75">
        <f ca="1">(Parameters!$B$125+Temperatures!$G75-Temperatures!$G$2)*'Pattern scaling'!BS75+Hosing!BW76</f>
        <v>27.265529846564288</v>
      </c>
      <c r="BT75">
        <f ca="1">(Parameters!$B$125+Temperatures!$G75-Temperatures!$G$2)*'Pattern scaling'!BT75+Hosing!BX76</f>
        <v>24.734777842195868</v>
      </c>
      <c r="BU75">
        <f ca="1">(Parameters!$B$125+Temperatures!$G75-Temperatures!$G$2)*'Pattern scaling'!BU75+Hosing!BY76</f>
        <v>15.862679634413048</v>
      </c>
      <c r="BV75">
        <f ca="1">(Parameters!$B$125+Temperatures!$G75-Temperatures!$G$2)*'Pattern scaling'!BV75+Hosing!BZ76</f>
        <v>26.47209034834335</v>
      </c>
      <c r="BW75">
        <f ca="1">(Parameters!$B$125+Temperatures!$G75-Temperatures!$G$2)*'Pattern scaling'!BW75+Hosing!CA76</f>
        <v>20.957505196311025</v>
      </c>
      <c r="BX75">
        <f ca="1">(Parameters!$B$125+Temperatures!$G75-Temperatures!$G$2)*'Pattern scaling'!BX75+Hosing!CB76</f>
        <v>26.434523899132188</v>
      </c>
      <c r="BY75">
        <f ca="1">(Parameters!$B$125+Temperatures!$G75-Temperatures!$G$2)*'Pattern scaling'!BY75+Hosing!CC76</f>
        <v>27.141916763715077</v>
      </c>
      <c r="BZ75">
        <f ca="1">(Parameters!$B$125+Temperatures!$G75-Temperatures!$G$2)*'Pattern scaling'!BZ75+Hosing!CD76</f>
        <v>23.447585478744134</v>
      </c>
      <c r="CA75">
        <f ca="1">(Parameters!$B$125+Temperatures!$G75-Temperatures!$G$2)*'Pattern scaling'!CA75+Hosing!CE76</f>
        <v>23.460556849502822</v>
      </c>
      <c r="CB75">
        <f ca="1">(Parameters!$B$125+Temperatures!$G75-Temperatures!$G$2)*'Pattern scaling'!CB75+Hosing!CF76</f>
        <v>12.134129108691704</v>
      </c>
      <c r="CC75">
        <f ca="1">(Parameters!$B$125+Temperatures!$G75-Temperatures!$G$2)*'Pattern scaling'!CC75+Hosing!CG76</f>
        <v>25.617938700601055</v>
      </c>
      <c r="CD75">
        <f ca="1">(Parameters!$B$125+Temperatures!$G75-Temperatures!$G$2)*'Pattern scaling'!CD75+Hosing!CH76</f>
        <v>11.608702726623529</v>
      </c>
      <c r="CE75">
        <f ca="1">(Parameters!$B$125+Temperatures!$G75-Temperatures!$G$2)*'Pattern scaling'!CE75+Hosing!CI76</f>
        <v>26.392826926496237</v>
      </c>
      <c r="CF75">
        <f ca="1">(Parameters!$B$125+Temperatures!$G75-Temperatures!$G$2)*'Pattern scaling'!CF75+Hosing!CJ76</f>
        <v>25.83022293855948</v>
      </c>
      <c r="CG75">
        <f ca="1">(Parameters!$B$125+Temperatures!$G75-Temperatures!$G$2)*'Pattern scaling'!CG75+Hosing!CK76</f>
        <v>9.345372765333499</v>
      </c>
      <c r="CH75">
        <f ca="1">(Parameters!$B$125+Temperatures!$G75-Temperatures!$G$2)*'Pattern scaling'!CH75+Hosing!CL76</f>
        <v>16.71749778218074</v>
      </c>
      <c r="CI75">
        <f ca="1">(Parameters!$B$125+Temperatures!$G75-Temperatures!$G$2)*'Pattern scaling'!CI75+Hosing!CM76</f>
        <v>23.714703073993164</v>
      </c>
      <c r="CJ75">
        <f ca="1">(Parameters!$B$125+Temperatures!$G75-Temperatures!$G$2)*'Pattern scaling'!CJ75+Hosing!CN76</f>
        <v>3.755762209435304</v>
      </c>
      <c r="CK75">
        <f ca="1">(Parameters!$B$125+Temperatures!$G75-Temperatures!$G$2)*'Pattern scaling'!CK75+Hosing!CO76</f>
        <v>20.340968668047939</v>
      </c>
      <c r="CL75">
        <f ca="1">(Parameters!$B$125+Temperatures!$G75-Temperatures!$G$2)*'Pattern scaling'!CL75+Hosing!CP76</f>
        <v>13.750276366325718</v>
      </c>
      <c r="CM75">
        <f ca="1">(Parameters!$B$125+Temperatures!$G75-Temperatures!$G$2)*'Pattern scaling'!CM75+Hosing!CQ76</f>
        <v>25.482422850459233</v>
      </c>
      <c r="CN75">
        <f ca="1">(Parameters!$B$125+Temperatures!$G75-Temperatures!$G$2)*'Pattern scaling'!CN75+Hosing!CR76</f>
        <v>19.530128377228092</v>
      </c>
      <c r="CO75">
        <f ca="1">(Parameters!$B$125+Temperatures!$G75-Temperatures!$G$2)*'Pattern scaling'!CO75+Hosing!CS76</f>
        <v>15.132015143492138</v>
      </c>
      <c r="CP75">
        <f ca="1">(Parameters!$B$125+Temperatures!$G75-Temperatures!$G$2)*'Pattern scaling'!CP75+Hosing!CT76</f>
        <v>8.5512428237488329</v>
      </c>
      <c r="CQ75">
        <f ca="1">(Parameters!$B$125+Temperatures!$G75-Temperatures!$G$2)*'Pattern scaling'!CQ75+Hosing!CU76</f>
        <v>21.954287916294469</v>
      </c>
      <c r="CR75">
        <f ca="1">(Parameters!$B$125+Temperatures!$G75-Temperatures!$G$2)*'Pattern scaling'!CR75+Hosing!CV76</f>
        <v>5.4087218036899012</v>
      </c>
      <c r="CS75">
        <f ca="1">(Parameters!$B$125+Temperatures!$G75-Temperatures!$G$2)*'Pattern scaling'!CS75+Hosing!CW76</f>
        <v>28.387105655764859</v>
      </c>
      <c r="CT75">
        <f ca="1">(Parameters!$B$125+Temperatures!$G75-Temperatures!$G$2)*'Pattern scaling'!CT75+Hosing!CX76</f>
        <v>25.761926386632105</v>
      </c>
      <c r="CU75">
        <f ca="1">(Parameters!$B$125+Temperatures!$G75-Temperatures!$G$2)*'Pattern scaling'!CU75+Hosing!CY76</f>
        <v>12.985228861923837</v>
      </c>
      <c r="CV75">
        <f ca="1">(Parameters!$B$125+Temperatures!$G75-Temperatures!$G$2)*'Pattern scaling'!CV75+Hosing!CZ76</f>
        <v>26.814901714385421</v>
      </c>
      <c r="CW75">
        <f ca="1">(Parameters!$B$125+Temperatures!$G75-Temperatures!$G$2)*'Pattern scaling'!CW75+Hosing!DA76</f>
        <v>25.069000784325183</v>
      </c>
      <c r="CX75">
        <f ca="1">(Parameters!$B$125+Temperatures!$G75-Temperatures!$G$2)*'Pattern scaling'!CX75+Hosing!DB76</f>
        <v>17.249791115690542</v>
      </c>
      <c r="CY75">
        <f ca="1">(Parameters!$B$125+Temperatures!$G75-Temperatures!$G$2)*'Pattern scaling'!CY75+Hosing!DC76</f>
        <v>25.418586987977847</v>
      </c>
      <c r="CZ75">
        <f ca="1">(Parameters!$B$125+Temperatures!$G75-Temperatures!$G$2)*'Pattern scaling'!CZ75+Hosing!DD76</f>
        <v>21.049531922182819</v>
      </c>
      <c r="DA75">
        <f ca="1">(Parameters!$B$125+Temperatures!$G75-Temperatures!$G$2)*'Pattern scaling'!DA75+Hosing!DE76</f>
        <v>6.5395121638592553</v>
      </c>
      <c r="DB75">
        <f ca="1">(Parameters!$B$125+Temperatures!$G75-Temperatures!$G$2)*'Pattern scaling'!DB75+Hosing!DF76</f>
        <v>26.363461699406084</v>
      </c>
      <c r="DC75">
        <f ca="1">(Parameters!$B$125+Temperatures!$G75-Temperatures!$G$2)*'Pattern scaling'!DC75+Hosing!DG76</f>
        <v>14.217240494759285</v>
      </c>
      <c r="DD75">
        <f ca="1">(Parameters!$B$125+Temperatures!$G75-Temperatures!$G$2)*'Pattern scaling'!DD75+Hosing!DH76</f>
        <v>8.1276517062615259</v>
      </c>
      <c r="DE75">
        <f ca="1">(Parameters!$B$125+Temperatures!$G75-Temperatures!$G$2)*'Pattern scaling'!DE75+Hosing!DI76</f>
        <v>9.8122463605310184</v>
      </c>
      <c r="DF75">
        <f ca="1">(Parameters!$B$125+Temperatures!$G75-Temperatures!$G$2)*'Pattern scaling'!DF75+Hosing!DJ76</f>
        <v>7.8691844988496129</v>
      </c>
      <c r="DG75">
        <f ca="1">(Parameters!$B$125+Temperatures!$G75-Temperatures!$G$2)*'Pattern scaling'!DG75+Hosing!DK76</f>
        <v>18.308569386180029</v>
      </c>
      <c r="DH75">
        <f ca="1">(Parameters!$B$125+Temperatures!$G75-Temperatures!$G$2)*'Pattern scaling'!DH75+Hosing!DL76</f>
        <v>11.460934887808982</v>
      </c>
      <c r="DI75">
        <f ca="1">(Parameters!$B$125+Temperatures!$G75-Temperatures!$G$2)*'Pattern scaling'!DI75+Hosing!DM76</f>
        <v>21.537296965479776</v>
      </c>
      <c r="DJ75">
        <f ca="1">(Parameters!$B$125+Temperatures!$G75-Temperatures!$G$2)*'Pattern scaling'!DJ75+Hosing!DN76</f>
        <v>20.658870218888335</v>
      </c>
      <c r="DK75">
        <f ca="1">(Parameters!$B$125+Temperatures!$G75-Temperatures!$G$2)*'Pattern scaling'!DK75+Hosing!DO76</f>
        <v>11.607630410846721</v>
      </c>
      <c r="DL75">
        <f ca="1">(Parameters!$B$125+Temperatures!$G75-Temperatures!$G$2)*'Pattern scaling'!DL75+Hosing!DP76</f>
        <v>28.50326297592877</v>
      </c>
      <c r="DM75">
        <f ca="1">(Parameters!$B$125+Temperatures!$G75-Temperatures!$G$2)*'Pattern scaling'!DM75+Hosing!DQ76</f>
        <v>26.282856350576029</v>
      </c>
      <c r="DN75">
        <f ca="1">(Parameters!$B$125+Temperatures!$G75-Temperatures!$G$2)*'Pattern scaling'!DN75+Hosing!DR76</f>
        <v>10.844153668991375</v>
      </c>
      <c r="DO75">
        <f ca="1">(Parameters!$B$125+Temperatures!$G75-Temperatures!$G$2)*'Pattern scaling'!DO75+Hosing!DS76</f>
        <v>0.54356267358530763</v>
      </c>
      <c r="DP75">
        <f ca="1">(Parameters!$B$125+Temperatures!$G75-Temperatures!$G$2)*'Pattern scaling'!DP75+Hosing!DT76</f>
        <v>24.45746227506293</v>
      </c>
      <c r="DQ75">
        <f ca="1">(Parameters!$B$125+Temperatures!$G75-Temperatures!$G$2)*'Pattern scaling'!DQ75+Hosing!DU76</f>
        <v>28.677229741657904</v>
      </c>
      <c r="DR75">
        <f ca="1">(Parameters!$B$125+Temperatures!$G75-Temperatures!$G$2)*'Pattern scaling'!DR75+Hosing!DV76</f>
        <v>26.083409239449932</v>
      </c>
      <c r="DS75">
        <f ca="1">(Parameters!$B$125+Temperatures!$G75-Temperatures!$G$2)*'Pattern scaling'!DS75+Hosing!DW76</f>
        <v>22.196611303919713</v>
      </c>
      <c r="DT75">
        <f ca="1">(Parameters!$B$125+Temperatures!$G75-Temperatures!$G$2)*'Pattern scaling'!DT75+Hosing!DX76</f>
        <v>22.872594490873389</v>
      </c>
      <c r="DU75">
        <f ca="1">(Parameters!$B$125+Temperatures!$G75-Temperatures!$G$2)*'Pattern scaling'!DU75+Hosing!DY76</f>
        <v>27.060019445658188</v>
      </c>
      <c r="DV75">
        <f ca="1">(Parameters!$B$125+Temperatures!$G75-Temperatures!$G$2)*'Pattern scaling'!DV75+Hosing!DZ76</f>
        <v>22.725969484422116</v>
      </c>
      <c r="DW75">
        <f ca="1">(Parameters!$B$125+Temperatures!$G75-Temperatures!$G$2)*'Pattern scaling'!DW75+Hosing!EA76</f>
        <v>21.463666998006637</v>
      </c>
      <c r="DX75">
        <f ca="1">(Parameters!$B$125+Temperatures!$G75-Temperatures!$G$2)*'Pattern scaling'!DX75+Hosing!EB76</f>
        <v>29.058735347123719</v>
      </c>
      <c r="DY75">
        <f ca="1">(Parameters!$B$125+Temperatures!$G75-Temperatures!$G$2)*'Pattern scaling'!DY75+Hosing!EC76</f>
        <v>27.36398092509987</v>
      </c>
      <c r="DZ75">
        <f ca="1">(Parameters!$B$125+Temperatures!$G75-Temperatures!$G$2)*'Pattern scaling'!DZ75+Hosing!ED76</f>
        <v>25.489665071757845</v>
      </c>
      <c r="EA75">
        <f ca="1">(Parameters!$B$125+Temperatures!$G75-Temperatures!$G$2)*'Pattern scaling'!EA75+Hosing!EE76</f>
        <v>10.248526966635804</v>
      </c>
      <c r="EB75">
        <f ca="1">(Parameters!$B$125+Temperatures!$G75-Temperatures!$G$2)*'Pattern scaling'!EB75+Hosing!EF76</f>
        <v>5.1315155819246785</v>
      </c>
      <c r="EC75">
        <f ca="1">(Parameters!$B$125+Temperatures!$G75-Temperatures!$G$2)*'Pattern scaling'!EC75+Hosing!EG76</f>
        <v>20.459460968973211</v>
      </c>
      <c r="ED75">
        <f ca="1">(Parameters!$B$125+Temperatures!$G75-Temperatures!$G$2)*'Pattern scaling'!ED75+Hosing!EH76</f>
        <v>26.778610130180052</v>
      </c>
      <c r="EE75">
        <f ca="1">(Parameters!$B$125+Temperatures!$G75-Temperatures!$G$2)*'Pattern scaling'!EE75+Hosing!EI76</f>
        <v>12.928148177748291</v>
      </c>
      <c r="EF75">
        <f ca="1">(Parameters!$B$125+Temperatures!$G75-Temperatures!$G$2)*'Pattern scaling'!EF75+Hosing!EJ76</f>
        <v>25.987312833700393</v>
      </c>
      <c r="EG75">
        <f ca="1">(Parameters!$B$125+Temperatures!$G75-Temperatures!$G$2)*'Pattern scaling'!EG75+Hosing!EK76</f>
        <v>24.215977115547958</v>
      </c>
      <c r="EH75">
        <f ca="1">(Parameters!$B$125+Temperatures!$G75-Temperatures!$G$2)*'Pattern scaling'!EH75+Hosing!EL76</f>
        <v>25.650868705409092</v>
      </c>
      <c r="EI75">
        <f ca="1">(Parameters!$B$125+Temperatures!$G75-Temperatures!$G$2)*'Pattern scaling'!EI75+Hosing!EM76</f>
        <v>18.578668546523961</v>
      </c>
      <c r="EJ75">
        <f ca="1">(Parameters!$B$125+Temperatures!$G75-Temperatures!$G$2)*'Pattern scaling'!EJ75+Hosing!EN76</f>
        <v>26.05099735067693</v>
      </c>
      <c r="EK75">
        <f ca="1">(Parameters!$B$125+Temperatures!$G75-Temperatures!$G$2)*'Pattern scaling'!EK75+Hosing!EO76</f>
        <v>27.481273608815659</v>
      </c>
      <c r="EL75">
        <f ca="1">(Parameters!$B$125+Temperatures!$G75-Temperatures!$G$2)*'Pattern scaling'!EL75+Hosing!EP76</f>
        <v>23.888028203134919</v>
      </c>
      <c r="EM75">
        <f ca="1">(Parameters!$B$125+Temperatures!$G75-Temperatures!$G$2)*'Pattern scaling'!EM75+Hosing!EQ76</f>
        <v>9.4267697761247184</v>
      </c>
      <c r="EN75">
        <f ca="1">(Parameters!$B$125+Temperatures!$G75-Temperatures!$G$2)*'Pattern scaling'!EN75+Hosing!ER76</f>
        <v>25.049145342510457</v>
      </c>
      <c r="EO75">
        <f ca="1">(Parameters!$B$125+Temperatures!$G75-Temperatures!$G$2)*'Pattern scaling'!EO75+Hosing!ES76</f>
        <v>9.6379128038422426</v>
      </c>
      <c r="EP75">
        <f ca="1">(Parameters!$B$125+Temperatures!$G75-Temperatures!$G$2)*'Pattern scaling'!EP75+Hosing!ET76</f>
        <v>15.658172534234287</v>
      </c>
      <c r="EQ75">
        <f ca="1">(Parameters!$B$125+Temperatures!$G75-Temperatures!$G$2)*'Pattern scaling'!EQ75+Hosing!EU76</f>
        <v>23.83345378375914</v>
      </c>
      <c r="ER75">
        <f ca="1">(Parameters!$B$125+Temperatures!$G75-Temperatures!$G$2)*'Pattern scaling'!ER75+Hosing!EV76</f>
        <v>19.579144348972633</v>
      </c>
      <c r="ES75">
        <f ca="1">(Parameters!$B$125+Temperatures!$G75-Temperatures!$G$2)*'Pattern scaling'!ES75+Hosing!EW76</f>
        <v>28.034888374355326</v>
      </c>
      <c r="ET75">
        <f ca="1">(Parameters!$B$125+Temperatures!$G75-Temperatures!$G$2)*'Pattern scaling'!ET75+Hosing!EX76</f>
        <v>16.367608292254559</v>
      </c>
      <c r="EU75">
        <f ca="1">(Parameters!$B$125+Temperatures!$G75-Temperatures!$G$2)*'Pattern scaling'!EU75+Hosing!EY76</f>
        <v>11.08806074450032</v>
      </c>
      <c r="EV75">
        <f ca="1">(Parameters!$B$125+Temperatures!$G75-Temperatures!$G$2)*'Pattern scaling'!EV75+Hosing!EZ76</f>
        <v>6.1427522761930522</v>
      </c>
      <c r="EW75">
        <f ca="1">(Parameters!$B$125+Temperatures!$G75-Temperatures!$G$2)*'Pattern scaling'!EW75+Hosing!FA76</f>
        <v>19.843523466514707</v>
      </c>
      <c r="EX75">
        <f ca="1">(Parameters!$B$125+Temperatures!$G75-Temperatures!$G$2)*'Pattern scaling'!EX75+Hosing!FB76</f>
        <v>26.177482983226994</v>
      </c>
      <c r="EY75">
        <f ca="1">(Parameters!$B$125+Temperatures!$G75-Temperatures!$G$2)*'Pattern scaling'!EY75+Hosing!FC76</f>
        <v>29.446401533732455</v>
      </c>
      <c r="EZ75">
        <f ca="1">(Parameters!$B$125+Temperatures!$G75-Temperatures!$G$2)*'Pattern scaling'!EZ75+Hosing!FD76</f>
        <v>27.031112476507527</v>
      </c>
      <c r="FA75">
        <f ca="1">(Parameters!$B$125+Temperatures!$G75-Temperatures!$G$2)*'Pattern scaling'!FA75+Hosing!FE76</f>
        <v>24.847258232024835</v>
      </c>
      <c r="FB75">
        <f ca="1">(Parameters!$B$125+Temperatures!$G75-Temperatures!$G$2)*'Pattern scaling'!FB75+Hosing!FF76</f>
        <v>25.98159469039518</v>
      </c>
      <c r="FC75">
        <f ca="1">(Parameters!$B$125+Temperatures!$G75-Temperatures!$G$2)*'Pattern scaling'!FC75+Hosing!FG76</f>
        <v>24.850420886178693</v>
      </c>
      <c r="FD75">
        <f ca="1">(Parameters!$B$125+Temperatures!$G75-Temperatures!$G$2)*'Pattern scaling'!FD75+Hosing!FH76</f>
        <v>12.037223777955111</v>
      </c>
      <c r="FE75">
        <f ca="1">(Parameters!$B$125+Temperatures!$G75-Temperatures!$G$2)*'Pattern scaling'!FE75+Hosing!FI76</f>
        <v>27.219108378610429</v>
      </c>
      <c r="FF75">
        <f ca="1">(Parameters!$B$125+Temperatures!$G75-Temperatures!$G$2)*'Pattern scaling'!FF75+Hosing!FJ76</f>
        <v>12.444020265163864</v>
      </c>
      <c r="FG75">
        <f ca="1">(Parameters!$B$125+Temperatures!$G75-Temperatures!$G$2)*'Pattern scaling'!FG75+Hosing!FK76</f>
        <v>28.340941612232331</v>
      </c>
      <c r="FH75">
        <f ca="1">(Parameters!$B$125+Temperatures!$G75-Temperatures!$G$2)*'Pattern scaling'!FH75+Hosing!FL76</f>
        <v>21.434846818611362</v>
      </c>
      <c r="FI75">
        <f ca="1">(Parameters!$B$125+Temperatures!$G75-Temperatures!$G$2)*'Pattern scaling'!FI75+Hosing!FM76</f>
        <v>27.209763358171248</v>
      </c>
      <c r="FJ75">
        <f ca="1">(Parameters!$B$125+Temperatures!$G75-Temperatures!$G$2)*'Pattern scaling'!FJ75+Hosing!FN76</f>
        <v>9.3051867715900496</v>
      </c>
      <c r="FK75">
        <f ca="1">(Parameters!$B$125+Temperatures!$G75-Temperatures!$G$2)*'Pattern scaling'!FK75+Hosing!FO76</f>
        <v>10.344156089275097</v>
      </c>
      <c r="FL75">
        <f ca="1">(Parameters!$B$125+Temperatures!$G75-Temperatures!$G$2)*'Pattern scaling'!FL75+Hosing!FP76</f>
        <v>6.9524282123769714</v>
      </c>
      <c r="FM75">
        <f ca="1">(Parameters!$B$125+Temperatures!$G75-Temperatures!$G$2)*'Pattern scaling'!FM75+Hosing!FQ76</f>
        <v>18.83774654094201</v>
      </c>
      <c r="FN75">
        <f ca="1">(Parameters!$B$125+Temperatures!$G75-Temperatures!$G$2)*'Pattern scaling'!FN75+Hosing!FR76</f>
        <v>28.66850936401093</v>
      </c>
      <c r="FO75">
        <f ca="1">(Parameters!$B$125+Temperatures!$G75-Temperatures!$G$2)*'Pattern scaling'!FO75+Hosing!FS76</f>
        <v>27.327503849223842</v>
      </c>
      <c r="FP75">
        <f ca="1">(Parameters!$B$125+Temperatures!$G75-Temperatures!$G$2)*'Pattern scaling'!FP75+Hosing!FT76</f>
        <v>27.850876797048851</v>
      </c>
      <c r="FQ75">
        <f ca="1">(Parameters!$B$125+Temperatures!$G75-Temperatures!$G$2)*'Pattern scaling'!FQ75+Hosing!FU76</f>
        <v>12.514019574810852</v>
      </c>
      <c r="FR75">
        <f ca="1">(Parameters!$B$125+Temperatures!$G75-Temperatures!$G$2)*'Pattern scaling'!FR75+Hosing!FV76</f>
        <v>16.80130748382161</v>
      </c>
      <c r="FS75">
        <f ca="1">(Parameters!$B$125+Temperatures!$G75-Temperatures!$G$2)*'Pattern scaling'!FS75+Hosing!FW76</f>
        <v>24.549483884189524</v>
      </c>
      <c r="FT75">
        <f ca="1">(Parameters!$B$125+Temperatures!$G75-Temperatures!$G$2)*'Pattern scaling'!FT75+Hosing!FX76</f>
        <v>22.100286776279606</v>
      </c>
      <c r="FU75">
        <f ca="1">(Parameters!$B$125+Temperatures!$G75-Temperatures!$G$2)*'Pattern scaling'!FU75+Hosing!FY76</f>
        <v>26.928238909391233</v>
      </c>
      <c r="FV75">
        <f ca="1">(Parameters!$B$125+Temperatures!$G75-Temperatures!$G$2)*'Pattern scaling'!FV75+Hosing!FZ76</f>
        <v>18.914998319935059</v>
      </c>
      <c r="FW75">
        <f ca="1">(Parameters!$B$125+Temperatures!$G75-Temperatures!$G$2)*'Pattern scaling'!FW75+Hosing!GA76</f>
        <v>14.223400494480979</v>
      </c>
      <c r="FX75">
        <f ca="1">(Parameters!$B$125+Temperatures!$G75-Temperatures!$G$2)*'Pattern scaling'!FX75+Hosing!GB76</f>
        <v>24.995356075936879</v>
      </c>
      <c r="FY75">
        <f ca="1">(Parameters!$B$125+Temperatures!$G75-Temperatures!$G$2)*'Pattern scaling'!FY75+Hosing!GC76</f>
        <v>20.789402769071835</v>
      </c>
      <c r="FZ75">
        <f ca="1">(Parameters!$B$125+Temperatures!$G75-Temperatures!$G$2)*'Pattern scaling'!FZ75+Hosing!GD76</f>
        <v>23.68922821941533</v>
      </c>
      <c r="GA75">
        <f ca="1">(Parameters!$B$125+Temperatures!$G75-Temperatures!$G$2)*'Pattern scaling'!GA75+Hosing!GE76</f>
        <v>23.507470822648607</v>
      </c>
      <c r="GB75">
        <f ca="1">(Parameters!$B$125+Temperatures!$G75-Temperatures!$G$2)*'Pattern scaling'!GB75+Hosing!GF76</f>
        <v>10.154502174814397</v>
      </c>
      <c r="GC75">
        <f ca="1">(Parameters!$B$125+Temperatures!$G75-Temperatures!$G$2)*'Pattern scaling'!GC75+Hosing!GG76</f>
        <v>17.881252470978151</v>
      </c>
      <c r="GD75">
        <f ca="1">(Parameters!$B$125+Temperatures!$G75-Temperatures!$G$2)*'Pattern scaling'!GD75+Hosing!GH76</f>
        <v>15.485175786526813</v>
      </c>
      <c r="GE75">
        <f ca="1">(Parameters!$B$125+Temperatures!$G75-Temperatures!$G$2)*'Pattern scaling'!GE75+Hosing!GI76</f>
        <v>14.778415113604245</v>
      </c>
      <c r="GF75">
        <f ca="1">(Parameters!$B$125+Temperatures!$G75-Temperatures!$G$2)*'Pattern scaling'!GF75+Hosing!GJ76</f>
        <v>25.20215977866599</v>
      </c>
      <c r="GG75">
        <f ca="1">(Parameters!$B$125+Temperatures!$G75-Temperatures!$G$2)*'Pattern scaling'!GG75+Hosing!GK76</f>
        <v>26.215317208058618</v>
      </c>
      <c r="GH75">
        <f ca="1">(Parameters!$B$125+Temperatures!$G75-Temperatures!$G$2)*'Pattern scaling'!GH75+Hosing!GL76</f>
        <v>23.415511131961214</v>
      </c>
      <c r="GI75">
        <f ca="1">(Parameters!$B$125+Temperatures!$G75-Temperatures!$G$2)*'Pattern scaling'!GI75+Hosing!GM76</f>
        <v>25.74693539159269</v>
      </c>
      <c r="GJ75">
        <f ca="1">(Parameters!$B$125+Temperatures!$G75-Temperatures!$G$2)*'Pattern scaling'!GJ75+Hosing!GN76</f>
        <v>21.243899382411065</v>
      </c>
      <c r="GK75">
        <f ca="1">(Parameters!$B$125+Temperatures!$G75-Temperatures!$G$2)*'Pattern scaling'!GK75+Hosing!GO76</f>
        <v>19.339300158617725</v>
      </c>
      <c r="GL75">
        <f ca="1">(Parameters!$B$125+Temperatures!$G75-Temperatures!$G$2)*'Pattern scaling'!GL75+Hosing!GP76</f>
        <v>22.800441506938402</v>
      </c>
      <c r="GM75">
        <f ca="1">(Parameters!$B$125+Temperatures!$G75-Temperatures!$G$2)*'Pattern scaling'!GM75+Hosing!GQ76</f>
        <v>21.650256355762895</v>
      </c>
    </row>
    <row r="76" spans="1:195" x14ac:dyDescent="0.25">
      <c r="A76" s="15">
        <v>2084</v>
      </c>
      <c r="B76">
        <f ca="1">(Parameters!$B$125+Temperatures!$G76-Temperatures!$G$2)*'Pattern scaling'!B76+Hosing!F77</f>
        <v>13.93073733864947</v>
      </c>
      <c r="C76">
        <f ca="1">(Parameters!$B$125+Temperatures!$G76-Temperatures!$G$2)*'Pattern scaling'!C76+Hosing!G77</f>
        <v>22.856910975668221</v>
      </c>
      <c r="D76">
        <f ca="1">(Parameters!$B$125+Temperatures!$G76-Temperatures!$G$2)*'Pattern scaling'!D76+Hosing!H77</f>
        <v>13.17775679688808</v>
      </c>
      <c r="E76">
        <f ca="1">(Parameters!$B$125+Temperatures!$G76-Temperatures!$G$2)*'Pattern scaling'!E76+Hosing!I77</f>
        <v>5.5216548510182353</v>
      </c>
      <c r="F76">
        <f ca="1">(Parameters!$B$125+Temperatures!$G76-Temperatures!$G$2)*'Pattern scaling'!F76+Hosing!J77</f>
        <v>27.626442922885303</v>
      </c>
      <c r="G76">
        <f ca="1">(Parameters!$B$125+Temperatures!$G76-Temperatures!$G$2)*'Pattern scaling'!G76+Hosing!K77</f>
        <v>18.230350344920463</v>
      </c>
      <c r="H76">
        <f ca="1">(Parameters!$B$125+Temperatures!$G76-Temperatures!$G$2)*'Pattern scaling'!H76+Hosing!L77</f>
        <v>9.9603713475149274</v>
      </c>
      <c r="I76">
        <f ca="1">(Parameters!$B$125+Temperatures!$G76-Temperatures!$G$2)*'Pattern scaling'!I76+Hosing!M77</f>
        <v>26.801085979392091</v>
      </c>
      <c r="J76">
        <f ca="1">(Parameters!$B$125+Temperatures!$G76-Temperatures!$G$2)*'Pattern scaling'!J76+Hosing!N77</f>
        <v>17.78638051026617</v>
      </c>
      <c r="K76">
        <f ca="1">(Parameters!$B$125+Temperatures!$G76-Temperatures!$G$2)*'Pattern scaling'!K76+Hosing!O77</f>
        <v>8.9851267742431631</v>
      </c>
      <c r="L76">
        <f ca="1">(Parameters!$B$125+Temperatures!$G76-Temperatures!$G$2)*'Pattern scaling'!L76+Hosing!P77</f>
        <v>14.926392984079682</v>
      </c>
      <c r="M76">
        <f ca="1">(Parameters!$B$125+Temperatures!$G76-Temperatures!$G$2)*'Pattern scaling'!M76+Hosing!Q77</f>
        <v>21.670177017513456</v>
      </c>
      <c r="N76">
        <f ca="1">(Parameters!$B$125+Temperatures!$G76-Temperatures!$G$2)*'Pattern scaling'!N76+Hosing!R77</f>
        <v>10.403260396746459</v>
      </c>
      <c r="O76">
        <f ca="1">(Parameters!$B$125+Temperatures!$G76-Temperatures!$G$2)*'Pattern scaling'!O76+Hosing!S77</f>
        <v>27.869630994083515</v>
      </c>
      <c r="P76">
        <f ca="1">(Parameters!$B$125+Temperatures!$G76-Temperatures!$G$2)*'Pattern scaling'!P76+Hosing!T77</f>
        <v>28.752224186898999</v>
      </c>
      <c r="Q76">
        <f ca="1">(Parameters!$B$125+Temperatures!$G76-Temperatures!$G$2)*'Pattern scaling'!Q76+Hosing!U77</f>
        <v>25.880369141692857</v>
      </c>
      <c r="R76">
        <f ca="1">(Parameters!$B$125+Temperatures!$G76-Temperatures!$G$2)*'Pattern scaling'!R76+Hosing!V77</f>
        <v>12.187836333996795</v>
      </c>
      <c r="S76">
        <f ca="1">(Parameters!$B$125+Temperatures!$G76-Temperatures!$G$2)*'Pattern scaling'!S76+Hosing!W77</f>
        <v>28.350425613142129</v>
      </c>
      <c r="T76">
        <f ca="1">(Parameters!$B$125+Temperatures!$G76-Temperatures!$G$2)*'Pattern scaling'!T76+Hosing!X77</f>
        <v>25.471294619514016</v>
      </c>
      <c r="U76">
        <f ca="1">(Parameters!$B$125+Temperatures!$G76-Temperatures!$G$2)*'Pattern scaling'!U76+Hosing!Y77</f>
        <v>10.659127035028463</v>
      </c>
      <c r="V76">
        <f ca="1">(Parameters!$B$125+Temperatures!$G76-Temperatures!$G$2)*'Pattern scaling'!V76+Hosing!Z77</f>
        <v>8.2711181052193279</v>
      </c>
      <c r="W76">
        <f ca="1">(Parameters!$B$125+Temperatures!$G76-Temperatures!$G$2)*'Pattern scaling'!W76+Hosing!AA77</f>
        <v>26.036187261503489</v>
      </c>
      <c r="X76">
        <f ca="1">(Parameters!$B$125+Temperatures!$G76-Temperatures!$G$2)*'Pattern scaling'!X76+Hosing!AB77</f>
        <v>24.016091069163988</v>
      </c>
      <c r="Y76">
        <f ca="1">(Parameters!$B$125+Temperatures!$G76-Temperatures!$G$2)*'Pattern scaling'!Y76+Hosing!AC77</f>
        <v>17.170738004486864</v>
      </c>
      <c r="Z76">
        <f ca="1">(Parameters!$B$125+Temperatures!$G76-Temperatures!$G$2)*'Pattern scaling'!Z76+Hosing!AD77</f>
        <v>23.810180399106383</v>
      </c>
      <c r="AA76">
        <f ca="1">(Parameters!$B$125+Temperatures!$G76-Temperatures!$G$2)*'Pattern scaling'!AA76+Hosing!AE77</f>
        <v>26.594819413586265</v>
      </c>
      <c r="AB76">
        <f ca="1">(Parameters!$B$125+Temperatures!$G76-Temperatures!$G$2)*'Pattern scaling'!AB76+Hosing!AF77</f>
        <v>27.574646646102643</v>
      </c>
      <c r="AC76">
        <f ca="1">(Parameters!$B$125+Temperatures!$G76-Temperatures!$G$2)*'Pattern scaling'!AC76+Hosing!AG77</f>
        <v>13.754406168442541</v>
      </c>
      <c r="AD76">
        <f ca="1">(Parameters!$B$125+Temperatures!$G76-Temperatures!$G$2)*'Pattern scaling'!AD76+Hosing!AH77</f>
        <v>22.833806592724166</v>
      </c>
      <c r="AE76">
        <f ca="1">(Parameters!$B$125+Temperatures!$G76-Temperatures!$G$2)*'Pattern scaling'!AE76+Hosing!AI77</f>
        <v>26.238629849263269</v>
      </c>
      <c r="AF76">
        <f ca="1">(Parameters!$B$125+Temperatures!$G76-Temperatures!$G$2)*'Pattern scaling'!AF76+Hosing!AJ77</f>
        <v>7.8588821705105465</v>
      </c>
      <c r="AG76">
        <f ca="1">(Parameters!$B$125+Temperatures!$G76-Temperatures!$G$2)*'Pattern scaling'!AG76+Hosing!AK77</f>
        <v>8.6134955559940991</v>
      </c>
      <c r="AH76">
        <f ca="1">(Parameters!$B$125+Temperatures!$G76-Temperatures!$G$2)*'Pattern scaling'!AH76+Hosing!AL77</f>
        <v>13.36113904394524</v>
      </c>
      <c r="AI76">
        <f ca="1">(Parameters!$B$125+Temperatures!$G76-Temperatures!$G$2)*'Pattern scaling'!AI76+Hosing!AM77</f>
        <v>15.832999177999794</v>
      </c>
      <c r="AJ76">
        <f ca="1">(Parameters!$B$125+Temperatures!$G76-Temperatures!$G$2)*'Pattern scaling'!AJ76+Hosing!AN77</f>
        <v>26.692321789562804</v>
      </c>
      <c r="AK76">
        <f ca="1">(Parameters!$B$125+Temperatures!$G76-Temperatures!$G$2)*'Pattern scaling'!AK76+Hosing!AO77</f>
        <v>25.708653473382512</v>
      </c>
      <c r="AL76">
        <f ca="1">(Parameters!$B$125+Temperatures!$G76-Temperatures!$G$2)*'Pattern scaling'!AL76+Hosing!AP77</f>
        <v>24.877602899290046</v>
      </c>
      <c r="AM76">
        <f ca="1">(Parameters!$B$125+Temperatures!$G76-Temperatures!$G$2)*'Pattern scaling'!AM76+Hosing!AQ77</f>
        <v>25.529213566277811</v>
      </c>
      <c r="AN76">
        <f ca="1">(Parameters!$B$125+Temperatures!$G76-Temperatures!$G$2)*'Pattern scaling'!AN76+Hosing!AR77</f>
        <v>21.021410116625823</v>
      </c>
      <c r="AO76">
        <f ca="1">(Parameters!$B$125+Temperatures!$G76-Temperatures!$G$2)*'Pattern scaling'!AO76+Hosing!AS77</f>
        <v>24.952387978855327</v>
      </c>
      <c r="AP76">
        <f ca="1">(Parameters!$B$125+Temperatures!$G76-Temperatures!$G$2)*'Pattern scaling'!AP76+Hosing!AT77</f>
        <v>21.671794064503942</v>
      </c>
      <c r="AQ76">
        <f ca="1">(Parameters!$B$125+Temperatures!$G76-Temperatures!$G$2)*'Pattern scaling'!AQ76+Hosing!AU77</f>
        <v>22.87322837434791</v>
      </c>
      <c r="AR76">
        <f ca="1">(Parameters!$B$125+Temperatures!$G76-Temperatures!$G$2)*'Pattern scaling'!AR76+Hosing!AV77</f>
        <v>26.200846506678204</v>
      </c>
      <c r="AS76">
        <f ca="1">(Parameters!$B$125+Temperatures!$G76-Temperatures!$G$2)*'Pattern scaling'!AS76+Hosing!AW77</f>
        <v>18.396993596634271</v>
      </c>
      <c r="AT76">
        <f ca="1">(Parameters!$B$125+Temperatures!$G76-Temperatures!$G$2)*'Pattern scaling'!AT76+Hosing!AX77</f>
        <v>9.1640042511186195</v>
      </c>
      <c r="AU76">
        <f ca="1">(Parameters!$B$125+Temperatures!$G76-Temperatures!$G$2)*'Pattern scaling'!AU76+Hosing!AY77</f>
        <v>9.8700365112027288</v>
      </c>
      <c r="AV76">
        <f ca="1">(Parameters!$B$125+Temperatures!$G76-Temperatures!$G$2)*'Pattern scaling'!AV76+Hosing!AZ77</f>
        <v>29.244430361659816</v>
      </c>
      <c r="AW76">
        <f ca="1">(Parameters!$B$125+Temperatures!$G76-Temperatures!$G$2)*'Pattern scaling'!AW76+Hosing!BA77</f>
        <v>23.554644928089782</v>
      </c>
      <c r="AX76">
        <f ca="1">(Parameters!$B$125+Temperatures!$G76-Temperatures!$G$2)*'Pattern scaling'!AX76+Hosing!BB77</f>
        <v>8.867663171357739</v>
      </c>
      <c r="AY76">
        <f ca="1">(Parameters!$B$125+Temperatures!$G76-Temperatures!$G$2)*'Pattern scaling'!AY76+Hosing!BC77</f>
        <v>25.373994894515466</v>
      </c>
      <c r="AZ76">
        <f ca="1">(Parameters!$B$125+Temperatures!$G76-Temperatures!$G$2)*'Pattern scaling'!AZ76+Hosing!BD77</f>
        <v>17.660263656181623</v>
      </c>
      <c r="BA76">
        <f ca="1">(Parameters!$B$125+Temperatures!$G76-Temperatures!$G$2)*'Pattern scaling'!BA76+Hosing!BE77</f>
        <v>21.218622182578475</v>
      </c>
      <c r="BB76">
        <f ca="1">(Parameters!$B$125+Temperatures!$G76-Temperatures!$G$2)*'Pattern scaling'!BB76+Hosing!BF77</f>
        <v>22.335710212584797</v>
      </c>
      <c r="BC76">
        <f ca="1">(Parameters!$B$125+Temperatures!$G76-Temperatures!$G$2)*'Pattern scaling'!BC76+Hosing!BG77</f>
        <v>23.359905275624723</v>
      </c>
      <c r="BD76">
        <f ca="1">(Parameters!$B$125+Temperatures!$G76-Temperatures!$G$2)*'Pattern scaling'!BD76+Hosing!BH77</f>
        <v>22.988240158288793</v>
      </c>
      <c r="BE76">
        <f ca="1">(Parameters!$B$125+Temperatures!$G76-Temperatures!$G$2)*'Pattern scaling'!BE76+Hosing!BI77</f>
        <v>15.017042992000984</v>
      </c>
      <c r="BF76">
        <f ca="1">(Parameters!$B$125+Temperatures!$G76-Temperatures!$G$2)*'Pattern scaling'!BF76+Hosing!BJ77</f>
        <v>7.1760903549162016</v>
      </c>
      <c r="BG76">
        <f ca="1">(Parameters!$B$125+Temperatures!$G76-Temperatures!$G$2)*'Pattern scaling'!BG76+Hosing!BK77</f>
        <v>20.419560157488263</v>
      </c>
      <c r="BH76">
        <f ca="1">(Parameters!$B$125+Temperatures!$G76-Temperatures!$G$2)*'Pattern scaling'!BH76+Hosing!BL77</f>
        <v>5.7496460276577617</v>
      </c>
      <c r="BI76">
        <f ca="1">(Parameters!$B$125+Temperatures!$G76-Temperatures!$G$2)*'Pattern scaling'!BI76+Hosing!BM77</f>
        <v>23.881076669587546</v>
      </c>
      <c r="BJ76">
        <f ca="1">(Parameters!$B$125+Temperatures!$G76-Temperatures!$G$2)*'Pattern scaling'!BJ76+Hosing!BN77</f>
        <v>11.606051721497886</v>
      </c>
      <c r="BK76">
        <f ca="1">(Parameters!$B$125+Temperatures!$G76-Temperatures!$G$2)*'Pattern scaling'!BK76+Hosing!BO77</f>
        <v>27.315475879448332</v>
      </c>
      <c r="BL76">
        <f ca="1">(Parameters!$B$125+Temperatures!$G76-Temperatures!$G$2)*'Pattern scaling'!BL76+Hosing!BP77</f>
        <v>26.162569850401564</v>
      </c>
      <c r="BM76">
        <f ca="1">(Parameters!$B$125+Temperatures!$G76-Temperatures!$G$2)*'Pattern scaling'!BM76+Hosing!BQ77</f>
        <v>9.5521984115009779</v>
      </c>
      <c r="BN76">
        <f ca="1">(Parameters!$B$125+Temperatures!$G76-Temperatures!$G$2)*'Pattern scaling'!BN76+Hosing!BR77</f>
        <v>11.273923062154591</v>
      </c>
      <c r="BO76">
        <f ca="1">(Parameters!$B$125+Temperatures!$G76-Temperatures!$G$2)*'Pattern scaling'!BO76+Hosing!BS77</f>
        <v>27.394319496660781</v>
      </c>
      <c r="BP76">
        <f ca="1">(Parameters!$B$125+Temperatures!$G76-Temperatures!$G$2)*'Pattern scaling'!BP76+Hosing!BT77</f>
        <v>25.682858879145748</v>
      </c>
      <c r="BQ76">
        <f ca="1">(Parameters!$B$125+Temperatures!$G76-Temperatures!$G$2)*'Pattern scaling'!BQ76+Hosing!BU77</f>
        <v>24.834324082979322</v>
      </c>
      <c r="BR76">
        <f ca="1">(Parameters!$B$125+Temperatures!$G76-Temperatures!$G$2)*'Pattern scaling'!BR76+Hosing!BV77</f>
        <v>27.361561846587289</v>
      </c>
      <c r="BS76">
        <f ca="1">(Parameters!$B$125+Temperatures!$G76-Temperatures!$G$2)*'Pattern scaling'!BS76+Hosing!BW77</f>
        <v>27.264673420360584</v>
      </c>
      <c r="BT76">
        <f ca="1">(Parameters!$B$125+Temperatures!$G76-Temperatures!$G$2)*'Pattern scaling'!BT76+Hosing!BX77</f>
        <v>24.733985660919949</v>
      </c>
      <c r="BU76">
        <f ca="1">(Parameters!$B$125+Temperatures!$G76-Temperatures!$G$2)*'Pattern scaling'!BU76+Hosing!BY77</f>
        <v>15.861892192423635</v>
      </c>
      <c r="BV76">
        <f ca="1">(Parameters!$B$125+Temperatures!$G76-Temperatures!$G$2)*'Pattern scaling'!BV76+Hosing!BZ77</f>
        <v>26.471356921063869</v>
      </c>
      <c r="BW76">
        <f ca="1">(Parameters!$B$125+Temperatures!$G76-Temperatures!$G$2)*'Pattern scaling'!BW76+Hosing!CA77</f>
        <v>20.956704362672614</v>
      </c>
      <c r="BX76">
        <f ca="1">(Parameters!$B$125+Temperatures!$G76-Temperatures!$G$2)*'Pattern scaling'!BX76+Hosing!CB77</f>
        <v>26.433715948307473</v>
      </c>
      <c r="BY76">
        <f ca="1">(Parameters!$B$125+Temperatures!$G76-Temperatures!$G$2)*'Pattern scaling'!BY76+Hosing!CC77</f>
        <v>27.141076803763518</v>
      </c>
      <c r="BZ76">
        <f ca="1">(Parameters!$B$125+Temperatures!$G76-Temperatures!$G$2)*'Pattern scaling'!BZ76+Hosing!CD77</f>
        <v>23.446817877004797</v>
      </c>
      <c r="CA76">
        <f ca="1">(Parameters!$B$125+Temperatures!$G76-Temperatures!$G$2)*'Pattern scaling'!CA76+Hosing!CE77</f>
        <v>23.45974308005502</v>
      </c>
      <c r="CB76">
        <f ca="1">(Parameters!$B$125+Temperatures!$G76-Temperatures!$G$2)*'Pattern scaling'!CB76+Hosing!CF77</f>
        <v>12.133358454320526</v>
      </c>
      <c r="CC76">
        <f ca="1">(Parameters!$B$125+Temperatures!$G76-Temperatures!$G$2)*'Pattern scaling'!CC76+Hosing!CG77</f>
        <v>25.617190830032975</v>
      </c>
      <c r="CD76">
        <f ca="1">(Parameters!$B$125+Temperatures!$G76-Temperatures!$G$2)*'Pattern scaling'!CD76+Hosing!CH77</f>
        <v>11.60792773186672</v>
      </c>
      <c r="CE76">
        <f ca="1">(Parameters!$B$125+Temperatures!$G76-Temperatures!$G$2)*'Pattern scaling'!CE76+Hosing!CI77</f>
        <v>26.392073409968621</v>
      </c>
      <c r="CF76">
        <f ca="1">(Parameters!$B$125+Temperatures!$G76-Temperatures!$G$2)*'Pattern scaling'!CF76+Hosing!CJ77</f>
        <v>25.829341491182429</v>
      </c>
      <c r="CG76">
        <f ca="1">(Parameters!$B$125+Temperatures!$G76-Temperatures!$G$2)*'Pattern scaling'!CG76+Hosing!CK77</f>
        <v>9.3448990226046913</v>
      </c>
      <c r="CH76">
        <f ca="1">(Parameters!$B$125+Temperatures!$G76-Temperatures!$G$2)*'Pattern scaling'!CH76+Hosing!CL77</f>
        <v>16.71659557180509</v>
      </c>
      <c r="CI76">
        <f ca="1">(Parameters!$B$125+Temperatures!$G76-Temperatures!$G$2)*'Pattern scaling'!CI76+Hosing!CM77</f>
        <v>23.713687018483082</v>
      </c>
      <c r="CJ76">
        <f ca="1">(Parameters!$B$125+Temperatures!$G76-Temperatures!$G$2)*'Pattern scaling'!CJ76+Hosing!CN77</f>
        <v>3.7552536697807297</v>
      </c>
      <c r="CK76">
        <f ca="1">(Parameters!$B$125+Temperatures!$G76-Temperatures!$G$2)*'Pattern scaling'!CK76+Hosing!CO77</f>
        <v>20.34012360974312</v>
      </c>
      <c r="CL76">
        <f ca="1">(Parameters!$B$125+Temperatures!$G76-Temperatures!$G$2)*'Pattern scaling'!CL76+Hosing!CP77</f>
        <v>13.749511534636438</v>
      </c>
      <c r="CM76">
        <f ca="1">(Parameters!$B$125+Temperatures!$G76-Temperatures!$G$2)*'Pattern scaling'!CM76+Hosing!CQ77</f>
        <v>25.481703372672335</v>
      </c>
      <c r="CN76">
        <f ca="1">(Parameters!$B$125+Temperatures!$G76-Temperatures!$G$2)*'Pattern scaling'!CN76+Hosing!CR77</f>
        <v>19.52924247457219</v>
      </c>
      <c r="CO76">
        <f ca="1">(Parameters!$B$125+Temperatures!$G76-Temperatures!$G$2)*'Pattern scaling'!CO76+Hosing!CS77</f>
        <v>15.131275934597431</v>
      </c>
      <c r="CP76">
        <f ca="1">(Parameters!$B$125+Temperatures!$G76-Temperatures!$G$2)*'Pattern scaling'!CP76+Hosing!CT77</f>
        <v>8.550387578995025</v>
      </c>
      <c r="CQ76">
        <f ca="1">(Parameters!$B$125+Temperatures!$G76-Temperatures!$G$2)*'Pattern scaling'!CQ76+Hosing!CU77</f>
        <v>21.953528205729253</v>
      </c>
      <c r="CR76">
        <f ca="1">(Parameters!$B$125+Temperatures!$G76-Temperatures!$G$2)*'Pattern scaling'!CR76+Hosing!CV77</f>
        <v>5.4079207000159437</v>
      </c>
      <c r="CS76">
        <f ca="1">(Parameters!$B$125+Temperatures!$G76-Temperatures!$G$2)*'Pattern scaling'!CS76+Hosing!CW77</f>
        <v>28.386269411851185</v>
      </c>
      <c r="CT76">
        <f ca="1">(Parameters!$B$125+Temperatures!$G76-Temperatures!$G$2)*'Pattern scaling'!CT76+Hosing!CX77</f>
        <v>25.761213018607346</v>
      </c>
      <c r="CU76">
        <f ca="1">(Parameters!$B$125+Temperatures!$G76-Temperatures!$G$2)*'Pattern scaling'!CU76+Hosing!CY77</f>
        <v>12.984475832088826</v>
      </c>
      <c r="CV76">
        <f ca="1">(Parameters!$B$125+Temperatures!$G76-Temperatures!$G$2)*'Pattern scaling'!CV76+Hosing!CZ77</f>
        <v>26.813867999920703</v>
      </c>
      <c r="CW76">
        <f ca="1">(Parameters!$B$125+Temperatures!$G76-Temperatures!$G$2)*'Pattern scaling'!CW76+Hosing!DA77</f>
        <v>25.068185454564581</v>
      </c>
      <c r="CX76">
        <f ca="1">(Parameters!$B$125+Temperatures!$G76-Temperatures!$G$2)*'Pattern scaling'!CX76+Hosing!DB77</f>
        <v>17.248992048209701</v>
      </c>
      <c r="CY76">
        <f ca="1">(Parameters!$B$125+Temperatures!$G76-Temperatures!$G$2)*'Pattern scaling'!CY76+Hosing!DC77</f>
        <v>25.417791437945432</v>
      </c>
      <c r="CZ76">
        <f ca="1">(Parameters!$B$125+Temperatures!$G76-Temperatures!$G$2)*'Pattern scaling'!CZ76+Hosing!DD77</f>
        <v>21.048704185165217</v>
      </c>
      <c r="DA76">
        <f ca="1">(Parameters!$B$125+Temperatures!$G76-Temperatures!$G$2)*'Pattern scaling'!DA76+Hosing!DE77</f>
        <v>6.5388250277889108</v>
      </c>
      <c r="DB76">
        <f ca="1">(Parameters!$B$125+Temperatures!$G76-Temperatures!$G$2)*'Pattern scaling'!DB76+Hosing!DF77</f>
        <v>26.362711161516891</v>
      </c>
      <c r="DC76">
        <f ca="1">(Parameters!$B$125+Temperatures!$G76-Temperatures!$G$2)*'Pattern scaling'!DC76+Hosing!DG77</f>
        <v>14.216468709209582</v>
      </c>
      <c r="DD76">
        <f ca="1">(Parameters!$B$125+Temperatures!$G76-Temperatures!$G$2)*'Pattern scaling'!DD76+Hosing!DH77</f>
        <v>8.1269068056299183</v>
      </c>
      <c r="DE76">
        <f ca="1">(Parameters!$B$125+Temperatures!$G76-Temperatures!$G$2)*'Pattern scaling'!DE76+Hosing!DI77</f>
        <v>9.8115837193198754</v>
      </c>
      <c r="DF76">
        <f ca="1">(Parameters!$B$125+Temperatures!$G76-Temperatures!$G$2)*'Pattern scaling'!DF76+Hosing!DJ77</f>
        <v>7.8684241937831683</v>
      </c>
      <c r="DG76">
        <f ca="1">(Parameters!$B$125+Temperatures!$G76-Temperatures!$G$2)*'Pattern scaling'!DG76+Hosing!DK77</f>
        <v>18.307728253262216</v>
      </c>
      <c r="DH76">
        <f ca="1">(Parameters!$B$125+Temperatures!$G76-Temperatures!$G$2)*'Pattern scaling'!DH76+Hosing!DL77</f>
        <v>11.460135422774005</v>
      </c>
      <c r="DI76">
        <f ca="1">(Parameters!$B$125+Temperatures!$G76-Temperatures!$G$2)*'Pattern scaling'!DI76+Hosing!DM77</f>
        <v>21.536564640389248</v>
      </c>
      <c r="DJ76">
        <f ca="1">(Parameters!$B$125+Temperatures!$G76-Temperatures!$G$2)*'Pattern scaling'!DJ76+Hosing!DN77</f>
        <v>20.658046972018852</v>
      </c>
      <c r="DK76">
        <f ca="1">(Parameters!$B$125+Temperatures!$G76-Temperatures!$G$2)*'Pattern scaling'!DK76+Hosing!DO77</f>
        <v>11.606839640953662</v>
      </c>
      <c r="DL76">
        <f ca="1">(Parameters!$B$125+Temperatures!$G76-Temperatures!$G$2)*'Pattern scaling'!DL76+Hosing!DP77</f>
        <v>28.502275903275553</v>
      </c>
      <c r="DM76">
        <f ca="1">(Parameters!$B$125+Temperatures!$G76-Temperatures!$G$2)*'Pattern scaling'!DM76+Hosing!DQ77</f>
        <v>26.282029828550947</v>
      </c>
      <c r="DN76">
        <f ca="1">(Parameters!$B$125+Temperatures!$G76-Temperatures!$G$2)*'Pattern scaling'!DN76+Hosing!DR77</f>
        <v>10.843402568329116</v>
      </c>
      <c r="DO76">
        <f ca="1">(Parameters!$B$125+Temperatures!$G76-Temperatures!$G$2)*'Pattern scaling'!DO76+Hosing!DS77</f>
        <v>0.54284871483148445</v>
      </c>
      <c r="DP76">
        <f ca="1">(Parameters!$B$125+Temperatures!$G76-Temperatures!$G$2)*'Pattern scaling'!DP76+Hosing!DT77</f>
        <v>24.456637817316793</v>
      </c>
      <c r="DQ76">
        <f ca="1">(Parameters!$B$125+Temperatures!$G76-Temperatures!$G$2)*'Pattern scaling'!DQ76+Hosing!DU77</f>
        <v>28.676279224403114</v>
      </c>
      <c r="DR76">
        <f ca="1">(Parameters!$B$125+Temperatures!$G76-Temperatures!$G$2)*'Pattern scaling'!DR76+Hosing!DV77</f>
        <v>26.08268929234352</v>
      </c>
      <c r="DS76">
        <f ca="1">(Parameters!$B$125+Temperatures!$G76-Temperatures!$G$2)*'Pattern scaling'!DS76+Hosing!DW77</f>
        <v>22.195973944797366</v>
      </c>
      <c r="DT76">
        <f ca="1">(Parameters!$B$125+Temperatures!$G76-Temperatures!$G$2)*'Pattern scaling'!DT76+Hosing!DX77</f>
        <v>22.871734292791146</v>
      </c>
      <c r="DU76">
        <f ca="1">(Parameters!$B$125+Temperatures!$G76-Temperatures!$G$2)*'Pattern scaling'!DU76+Hosing!DY77</f>
        <v>27.05923241572993</v>
      </c>
      <c r="DV76">
        <f ca="1">(Parameters!$B$125+Temperatures!$G76-Temperatures!$G$2)*'Pattern scaling'!DV76+Hosing!DZ77</f>
        <v>22.725013457270254</v>
      </c>
      <c r="DW76">
        <f ca="1">(Parameters!$B$125+Temperatures!$G76-Temperatures!$G$2)*'Pattern scaling'!DW76+Hosing!EA77</f>
        <v>21.463023378875423</v>
      </c>
      <c r="DX76">
        <f ca="1">(Parameters!$B$125+Temperatures!$G76-Temperatures!$G$2)*'Pattern scaling'!DX76+Hosing!EB77</f>
        <v>29.057762423754717</v>
      </c>
      <c r="DY76">
        <f ca="1">(Parameters!$B$125+Temperatures!$G76-Temperatures!$G$2)*'Pattern scaling'!DY76+Hosing!EC77</f>
        <v>27.363106531164188</v>
      </c>
      <c r="DZ76">
        <f ca="1">(Parameters!$B$125+Temperatures!$G76-Temperatures!$G$2)*'Pattern scaling'!DZ76+Hosing!ED77</f>
        <v>25.488847535292269</v>
      </c>
      <c r="EA76">
        <f ca="1">(Parameters!$B$125+Temperatures!$G76-Temperatures!$G$2)*'Pattern scaling'!EA76+Hosing!EE77</f>
        <v>10.247911917313266</v>
      </c>
      <c r="EB76">
        <f ca="1">(Parameters!$B$125+Temperatures!$G76-Temperatures!$G$2)*'Pattern scaling'!EB76+Hosing!EF77</f>
        <v>5.1308616021880651</v>
      </c>
      <c r="EC76">
        <f ca="1">(Parameters!$B$125+Temperatures!$G76-Temperatures!$G$2)*'Pattern scaling'!EC76+Hosing!EG77</f>
        <v>20.458580423806559</v>
      </c>
      <c r="ED76">
        <f ca="1">(Parameters!$B$125+Temperatures!$G76-Temperatures!$G$2)*'Pattern scaling'!ED76+Hosing!EH77</f>
        <v>26.777828065234281</v>
      </c>
      <c r="EE76">
        <f ca="1">(Parameters!$B$125+Temperatures!$G76-Temperatures!$G$2)*'Pattern scaling'!EE76+Hosing!EI77</f>
        <v>12.927608786430351</v>
      </c>
      <c r="EF76">
        <f ca="1">(Parameters!$B$125+Temperatures!$G76-Temperatures!$G$2)*'Pattern scaling'!EF76+Hosing!EJ77</f>
        <v>25.986406478549746</v>
      </c>
      <c r="EG76">
        <f ca="1">(Parameters!$B$125+Temperatures!$G76-Temperatures!$G$2)*'Pattern scaling'!EG76+Hosing!EK77</f>
        <v>24.214984705168575</v>
      </c>
      <c r="EH76">
        <f ca="1">(Parameters!$B$125+Temperatures!$G76-Temperatures!$G$2)*'Pattern scaling'!EH76+Hosing!EL77</f>
        <v>25.65009074708772</v>
      </c>
      <c r="EI76">
        <f ca="1">(Parameters!$B$125+Temperatures!$G76-Temperatures!$G$2)*'Pattern scaling'!EI76+Hosing!EM77</f>
        <v>18.577874783389426</v>
      </c>
      <c r="EJ76">
        <f ca="1">(Parameters!$B$125+Temperatures!$G76-Temperatures!$G$2)*'Pattern scaling'!EJ76+Hosing!EN77</f>
        <v>26.050248357871773</v>
      </c>
      <c r="EK76">
        <f ca="1">(Parameters!$B$125+Temperatures!$G76-Temperatures!$G$2)*'Pattern scaling'!EK76+Hosing!EO77</f>
        <v>27.480537164446734</v>
      </c>
      <c r="EL76">
        <f ca="1">(Parameters!$B$125+Temperatures!$G76-Temperatures!$G$2)*'Pattern scaling'!EL76+Hosing!EP77</f>
        <v>23.887299682887598</v>
      </c>
      <c r="EM76">
        <f ca="1">(Parameters!$B$125+Temperatures!$G76-Temperatures!$G$2)*'Pattern scaling'!EM76+Hosing!EQ77</f>
        <v>9.4260440817191125</v>
      </c>
      <c r="EN76">
        <f ca="1">(Parameters!$B$125+Temperatures!$G76-Temperatures!$G$2)*'Pattern scaling'!EN76+Hosing!ER77</f>
        <v>25.048442948711998</v>
      </c>
      <c r="EO76">
        <f ca="1">(Parameters!$B$125+Temperatures!$G76-Temperatures!$G$2)*'Pattern scaling'!EO76+Hosing!ES77</f>
        <v>9.6371443796782827</v>
      </c>
      <c r="EP76">
        <f ca="1">(Parameters!$B$125+Temperatures!$G76-Temperatures!$G$2)*'Pattern scaling'!EP76+Hosing!ET77</f>
        <v>15.657483904653885</v>
      </c>
      <c r="EQ76">
        <f ca="1">(Parameters!$B$125+Temperatures!$G76-Temperatures!$G$2)*'Pattern scaling'!EQ76+Hosing!EU77</f>
        <v>23.832530766592264</v>
      </c>
      <c r="ER76">
        <f ca="1">(Parameters!$B$125+Temperatures!$G76-Temperatures!$G$2)*'Pattern scaling'!ER76+Hosing!EV77</f>
        <v>19.578296671829989</v>
      </c>
      <c r="ES76">
        <f ca="1">(Parameters!$B$125+Temperatures!$G76-Temperatures!$G$2)*'Pattern scaling'!ES76+Hosing!EW77</f>
        <v>28.033897531407629</v>
      </c>
      <c r="ET76">
        <f ca="1">(Parameters!$B$125+Temperatures!$G76-Temperatures!$G$2)*'Pattern scaling'!ET76+Hosing!EX77</f>
        <v>16.367041817282086</v>
      </c>
      <c r="EU76">
        <f ca="1">(Parameters!$B$125+Temperatures!$G76-Temperatures!$G$2)*'Pattern scaling'!EU76+Hosing!EY77</f>
        <v>11.0872734829289</v>
      </c>
      <c r="EV76">
        <f ca="1">(Parameters!$B$125+Temperatures!$G76-Temperatures!$G$2)*'Pattern scaling'!EV76+Hosing!EZ77</f>
        <v>6.1419196859619518</v>
      </c>
      <c r="EW76">
        <f ca="1">(Parameters!$B$125+Temperatures!$G76-Temperatures!$G$2)*'Pattern scaling'!EW76+Hosing!FA77</f>
        <v>19.84272825062267</v>
      </c>
      <c r="EX76">
        <f ca="1">(Parameters!$B$125+Temperatures!$G76-Temperatures!$G$2)*'Pattern scaling'!EX76+Hosing!FB77</f>
        <v>26.176471461359309</v>
      </c>
      <c r="EY76">
        <f ca="1">(Parameters!$B$125+Temperatures!$G76-Temperatures!$G$2)*'Pattern scaling'!EY76+Hosing!FC77</f>
        <v>29.445428835243288</v>
      </c>
      <c r="EZ76">
        <f ca="1">(Parameters!$B$125+Temperatures!$G76-Temperatures!$G$2)*'Pattern scaling'!EZ76+Hosing!FD77</f>
        <v>27.030269297337828</v>
      </c>
      <c r="FA76">
        <f ca="1">(Parameters!$B$125+Temperatures!$G76-Temperatures!$G$2)*'Pattern scaling'!FA76+Hosing!FE77</f>
        <v>24.846574815294929</v>
      </c>
      <c r="FB76">
        <f ca="1">(Parameters!$B$125+Temperatures!$G76-Temperatures!$G$2)*'Pattern scaling'!FB76+Hosing!FF77</f>
        <v>25.98077154466603</v>
      </c>
      <c r="FC76">
        <f ca="1">(Parameters!$B$125+Temperatures!$G76-Temperatures!$G$2)*'Pattern scaling'!FC76+Hosing!FG77</f>
        <v>24.849599070030997</v>
      </c>
      <c r="FD76">
        <f ca="1">(Parameters!$B$125+Temperatures!$G76-Temperatures!$G$2)*'Pattern scaling'!FD76+Hosing!FH77</f>
        <v>12.036464602063369</v>
      </c>
      <c r="FE76">
        <f ca="1">(Parameters!$B$125+Temperatures!$G76-Temperatures!$G$2)*'Pattern scaling'!FE76+Hosing!FI77</f>
        <v>27.218292237460492</v>
      </c>
      <c r="FF76">
        <f ca="1">(Parameters!$B$125+Temperatures!$G76-Temperatures!$G$2)*'Pattern scaling'!FF76+Hosing!FJ77</f>
        <v>12.443214573079217</v>
      </c>
      <c r="FG76">
        <f ca="1">(Parameters!$B$125+Temperatures!$G76-Temperatures!$G$2)*'Pattern scaling'!FG76+Hosing!FK77</f>
        <v>28.340031444508394</v>
      </c>
      <c r="FH76">
        <f ca="1">(Parameters!$B$125+Temperatures!$G76-Temperatures!$G$2)*'Pattern scaling'!FH76+Hosing!FL77</f>
        <v>21.434157673283437</v>
      </c>
      <c r="FI76">
        <f ca="1">(Parameters!$B$125+Temperatures!$G76-Temperatures!$G$2)*'Pattern scaling'!FI76+Hosing!FM77</f>
        <v>27.208947281094968</v>
      </c>
      <c r="FJ76">
        <f ca="1">(Parameters!$B$125+Temperatures!$G76-Temperatures!$G$2)*'Pattern scaling'!FJ76+Hosing!FN77</f>
        <v>9.304448234525335</v>
      </c>
      <c r="FK76">
        <f ca="1">(Parameters!$B$125+Temperatures!$G76-Temperatures!$G$2)*'Pattern scaling'!FK76+Hosing!FO77</f>
        <v>10.343403782382797</v>
      </c>
      <c r="FL76">
        <f ca="1">(Parameters!$B$125+Temperatures!$G76-Temperatures!$G$2)*'Pattern scaling'!FL76+Hosing!FP77</f>
        <v>6.9517226221134356</v>
      </c>
      <c r="FM76">
        <f ca="1">(Parameters!$B$125+Temperatures!$G76-Temperatures!$G$2)*'Pattern scaling'!FM76+Hosing!FQ77</f>
        <v>18.836868024267492</v>
      </c>
      <c r="FN76">
        <f ca="1">(Parameters!$B$125+Temperatures!$G76-Temperatures!$G$2)*'Pattern scaling'!FN76+Hosing!FR77</f>
        <v>28.667573978409713</v>
      </c>
      <c r="FO76">
        <f ca="1">(Parameters!$B$125+Temperatures!$G76-Temperatures!$G$2)*'Pattern scaling'!FO76+Hosing!FS77</f>
        <v>27.32663749862742</v>
      </c>
      <c r="FP76">
        <f ca="1">(Parameters!$B$125+Temperatures!$G76-Temperatures!$G$2)*'Pattern scaling'!FP76+Hosing!FT77</f>
        <v>27.8500372530081</v>
      </c>
      <c r="FQ76">
        <f ca="1">(Parameters!$B$125+Temperatures!$G76-Temperatures!$G$2)*'Pattern scaling'!FQ76+Hosing!FU77</f>
        <v>12.513089479685163</v>
      </c>
      <c r="FR76">
        <f ca="1">(Parameters!$B$125+Temperatures!$G76-Temperatures!$G$2)*'Pattern scaling'!FR76+Hosing!FV77</f>
        <v>16.800420853848671</v>
      </c>
      <c r="FS76">
        <f ca="1">(Parameters!$B$125+Temperatures!$G76-Temperatures!$G$2)*'Pattern scaling'!FS76+Hosing!FW77</f>
        <v>24.548788614055823</v>
      </c>
      <c r="FT76">
        <f ca="1">(Parameters!$B$125+Temperatures!$G76-Temperatures!$G$2)*'Pattern scaling'!FT76+Hosing!FX77</f>
        <v>22.099662043277714</v>
      </c>
      <c r="FU76">
        <f ca="1">(Parameters!$B$125+Temperatures!$G76-Temperatures!$G$2)*'Pattern scaling'!FU76+Hosing!FY77</f>
        <v>26.927487807358613</v>
      </c>
      <c r="FV76">
        <f ca="1">(Parameters!$B$125+Temperatures!$G76-Temperatures!$G$2)*'Pattern scaling'!FV76+Hosing!FZ77</f>
        <v>18.914200363673245</v>
      </c>
      <c r="FW76">
        <f ca="1">(Parameters!$B$125+Temperatures!$G76-Temperatures!$G$2)*'Pattern scaling'!FW76+Hosing!GA77</f>
        <v>14.222587720741283</v>
      </c>
      <c r="FX76">
        <f ca="1">(Parameters!$B$125+Temperatures!$G76-Temperatures!$G$2)*'Pattern scaling'!FX76+Hosing!GB77</f>
        <v>24.994686612298857</v>
      </c>
      <c r="FY76">
        <f ca="1">(Parameters!$B$125+Temperatures!$G76-Temperatures!$G$2)*'Pattern scaling'!FY76+Hosing!GC77</f>
        <v>20.788987777419777</v>
      </c>
      <c r="FZ76">
        <f ca="1">(Parameters!$B$125+Temperatures!$G76-Temperatures!$G$2)*'Pattern scaling'!FZ76+Hosing!GD77</f>
        <v>23.688426482505172</v>
      </c>
      <c r="GA76">
        <f ca="1">(Parameters!$B$125+Temperatures!$G76-Temperatures!$G$2)*'Pattern scaling'!GA76+Hosing!GE77</f>
        <v>23.506656913410566</v>
      </c>
      <c r="GB76">
        <f ca="1">(Parameters!$B$125+Temperatures!$G76-Temperatures!$G$2)*'Pattern scaling'!GB76+Hosing!GF77</f>
        <v>10.153717658318733</v>
      </c>
      <c r="GC76">
        <f ca="1">(Parameters!$B$125+Temperatures!$G76-Temperatures!$G$2)*'Pattern scaling'!GC76+Hosing!GG77</f>
        <v>17.880616647406544</v>
      </c>
      <c r="GD76">
        <f ca="1">(Parameters!$B$125+Temperatures!$G76-Temperatures!$G$2)*'Pattern scaling'!GD76+Hosing!GH77</f>
        <v>15.48436570626637</v>
      </c>
      <c r="GE76">
        <f ca="1">(Parameters!$B$125+Temperatures!$G76-Temperatures!$G$2)*'Pattern scaling'!GE76+Hosing!GI77</f>
        <v>14.777518764247134</v>
      </c>
      <c r="GF76">
        <f ca="1">(Parameters!$B$125+Temperatures!$G76-Temperatures!$G$2)*'Pattern scaling'!GF76+Hosing!GJ77</f>
        <v>25.201322543173607</v>
      </c>
      <c r="GG76">
        <f ca="1">(Parameters!$B$125+Temperatures!$G76-Temperatures!$G$2)*'Pattern scaling'!GG76+Hosing!GK77</f>
        <v>26.214516333301997</v>
      </c>
      <c r="GH76">
        <f ca="1">(Parameters!$B$125+Temperatures!$G76-Temperatures!$G$2)*'Pattern scaling'!GH76+Hosing!GL77</f>
        <v>23.414848124134657</v>
      </c>
      <c r="GI76">
        <f ca="1">(Parameters!$B$125+Temperatures!$G76-Temperatures!$G$2)*'Pattern scaling'!GI76+Hosing!GM77</f>
        <v>25.746257344202952</v>
      </c>
      <c r="GJ76">
        <f ca="1">(Parameters!$B$125+Temperatures!$G76-Temperatures!$G$2)*'Pattern scaling'!GJ76+Hosing!GN77</f>
        <v>21.243060736458006</v>
      </c>
      <c r="GK76">
        <f ca="1">(Parameters!$B$125+Temperatures!$G76-Temperatures!$G$2)*'Pattern scaling'!GK76+Hosing!GO77</f>
        <v>19.338500576950615</v>
      </c>
      <c r="GL76">
        <f ca="1">(Parameters!$B$125+Temperatures!$G76-Temperatures!$G$2)*'Pattern scaling'!GL76+Hosing!GP77</f>
        <v>22.799545025476249</v>
      </c>
      <c r="GM76">
        <f ca="1">(Parameters!$B$125+Temperatures!$G76-Temperatures!$G$2)*'Pattern scaling'!GM76+Hosing!GQ77</f>
        <v>21.649368107193833</v>
      </c>
    </row>
    <row r="77" spans="1:195" x14ac:dyDescent="0.25">
      <c r="A77" s="15">
        <v>2085</v>
      </c>
      <c r="B77">
        <f ca="1">(Parameters!$B$125+Temperatures!$G77-Temperatures!$G$2)*'Pattern scaling'!B77+Hosing!F78</f>
        <v>13.929776151449646</v>
      </c>
      <c r="C77">
        <f ca="1">(Parameters!$B$125+Temperatures!$G77-Temperatures!$G$2)*'Pattern scaling'!C77+Hosing!G78</f>
        <v>22.856046091665306</v>
      </c>
      <c r="D77">
        <f ca="1">(Parameters!$B$125+Temperatures!$G77-Temperatures!$G$2)*'Pattern scaling'!D77+Hosing!H78</f>
        <v>13.17695335200937</v>
      </c>
      <c r="E77">
        <f ca="1">(Parameters!$B$125+Temperatures!$G77-Temperatures!$G$2)*'Pattern scaling'!E77+Hosing!I78</f>
        <v>5.5209817108446151</v>
      </c>
      <c r="F77">
        <f ca="1">(Parameters!$B$125+Temperatures!$G77-Temperatures!$G$2)*'Pattern scaling'!F77+Hosing!J78</f>
        <v>27.625451512017964</v>
      </c>
      <c r="G77">
        <f ca="1">(Parameters!$B$125+Temperatures!$G77-Temperatures!$G$2)*'Pattern scaling'!G77+Hosing!K78</f>
        <v>18.229663657378076</v>
      </c>
      <c r="H77">
        <f ca="1">(Parameters!$B$125+Temperatures!$G77-Temperatures!$G$2)*'Pattern scaling'!H77+Hosing!L78</f>
        <v>9.9595339508711138</v>
      </c>
      <c r="I77">
        <f ca="1">(Parameters!$B$125+Temperatures!$G77-Temperatures!$G$2)*'Pattern scaling'!I77+Hosing!M78</f>
        <v>26.80034804628756</v>
      </c>
      <c r="J77">
        <f ca="1">(Parameters!$B$125+Temperatures!$G77-Temperatures!$G$2)*'Pattern scaling'!J77+Hosing!N78</f>
        <v>17.785697470497741</v>
      </c>
      <c r="K77">
        <f ca="1">(Parameters!$B$125+Temperatures!$G77-Temperatures!$G$2)*'Pattern scaling'!K77+Hosing!O78</f>
        <v>8.9843863325392341</v>
      </c>
      <c r="L77">
        <f ca="1">(Parameters!$B$125+Temperatures!$G77-Temperatures!$G$2)*'Pattern scaling'!L77+Hosing!P78</f>
        <v>14.925561345418759</v>
      </c>
      <c r="M77">
        <f ca="1">(Parameters!$B$125+Temperatures!$G77-Temperatures!$G$2)*'Pattern scaling'!M77+Hosing!Q78</f>
        <v>21.669335265199383</v>
      </c>
      <c r="N77">
        <f ca="1">(Parameters!$B$125+Temperatures!$G77-Temperatures!$G$2)*'Pattern scaling'!N77+Hosing!R78</f>
        <v>10.402609748288256</v>
      </c>
      <c r="O77">
        <f ca="1">(Parameters!$B$125+Temperatures!$G77-Temperatures!$G$2)*'Pattern scaling'!O77+Hosing!S78</f>
        <v>27.86874371846254</v>
      </c>
      <c r="P77">
        <f ca="1">(Parameters!$B$125+Temperatures!$G77-Temperatures!$G$2)*'Pattern scaling'!P77+Hosing!T78</f>
        <v>28.751244485723205</v>
      </c>
      <c r="Q77">
        <f ca="1">(Parameters!$B$125+Temperatures!$G77-Temperatures!$G$2)*'Pattern scaling'!Q77+Hosing!U78</f>
        <v>25.879495389196236</v>
      </c>
      <c r="R77">
        <f ca="1">(Parameters!$B$125+Temperatures!$G77-Temperatures!$G$2)*'Pattern scaling'!R77+Hosing!V78</f>
        <v>12.187034080785864</v>
      </c>
      <c r="S77">
        <f ca="1">(Parameters!$B$125+Temperatures!$G77-Temperatures!$G$2)*'Pattern scaling'!S77+Hosing!W78</f>
        <v>28.349411715616178</v>
      </c>
      <c r="T77">
        <f ca="1">(Parameters!$B$125+Temperatures!$G77-Temperatures!$G$2)*'Pattern scaling'!T77+Hosing!X78</f>
        <v>25.4705638123874</v>
      </c>
      <c r="U77">
        <f ca="1">(Parameters!$B$125+Temperatures!$G77-Temperatures!$G$2)*'Pattern scaling'!U77+Hosing!Y78</f>
        <v>10.65836316339683</v>
      </c>
      <c r="V77">
        <f ca="1">(Parameters!$B$125+Temperatures!$G77-Temperatures!$G$2)*'Pattern scaling'!V77+Hosing!Z78</f>
        <v>8.2703254460428273</v>
      </c>
      <c r="W77">
        <f ca="1">(Parameters!$B$125+Temperatures!$G77-Temperatures!$G$2)*'Pattern scaling'!W77+Hosing!AA78</f>
        <v>26.035354415596156</v>
      </c>
      <c r="X77">
        <f ca="1">(Parameters!$B$125+Temperatures!$G77-Temperatures!$G$2)*'Pattern scaling'!X77+Hosing!AB78</f>
        <v>24.015369240711532</v>
      </c>
      <c r="Y77">
        <f ca="1">(Parameters!$B$125+Temperatures!$G77-Temperatures!$G$2)*'Pattern scaling'!Y77+Hosing!AC78</f>
        <v>17.169846356948</v>
      </c>
      <c r="Z77">
        <f ca="1">(Parameters!$B$125+Temperatures!$G77-Temperatures!$G$2)*'Pattern scaling'!Z77+Hosing!AD78</f>
        <v>23.809335186446539</v>
      </c>
      <c r="AA77">
        <f ca="1">(Parameters!$B$125+Temperatures!$G77-Temperatures!$G$2)*'Pattern scaling'!AA77+Hosing!AE78</f>
        <v>26.594071536851473</v>
      </c>
      <c r="AB77">
        <f ca="1">(Parameters!$B$125+Temperatures!$G77-Temperatures!$G$2)*'Pattern scaling'!AB77+Hosing!AF78</f>
        <v>27.573842754320655</v>
      </c>
      <c r="AC77">
        <f ca="1">(Parameters!$B$125+Temperatures!$G77-Temperatures!$G$2)*'Pattern scaling'!AC77+Hosing!AG78</f>
        <v>13.753621897827918</v>
      </c>
      <c r="AD77">
        <f ca="1">(Parameters!$B$125+Temperatures!$G77-Temperatures!$G$2)*'Pattern scaling'!AD77+Hosing!AH78</f>
        <v>22.832816228753067</v>
      </c>
      <c r="AE77">
        <f ca="1">(Parameters!$B$125+Temperatures!$G77-Temperatures!$G$2)*'Pattern scaling'!AE77+Hosing!AI78</f>
        <v>26.237719024778869</v>
      </c>
      <c r="AF77">
        <f ca="1">(Parameters!$B$125+Temperatures!$G77-Temperatures!$G$2)*'Pattern scaling'!AF77+Hosing!AJ78</f>
        <v>7.8580460291959904</v>
      </c>
      <c r="AG77">
        <f ca="1">(Parameters!$B$125+Temperatures!$G77-Temperatures!$G$2)*'Pattern scaling'!AG77+Hosing!AK78</f>
        <v>8.6127753575421018</v>
      </c>
      <c r="AH77">
        <f ca="1">(Parameters!$B$125+Temperatures!$G77-Temperatures!$G$2)*'Pattern scaling'!AH77+Hosing!AL78</f>
        <v>13.360498360468217</v>
      </c>
      <c r="AI77">
        <f ca="1">(Parameters!$B$125+Temperatures!$G77-Temperatures!$G$2)*'Pattern scaling'!AI77+Hosing!AM78</f>
        <v>15.832168650271795</v>
      </c>
      <c r="AJ77">
        <f ca="1">(Parameters!$B$125+Temperatures!$G77-Temperatures!$G$2)*'Pattern scaling'!AJ77+Hosing!AN78</f>
        <v>26.691466142117296</v>
      </c>
      <c r="AK77">
        <f ca="1">(Parameters!$B$125+Temperatures!$G77-Temperatures!$G$2)*'Pattern scaling'!AK77+Hosing!AO78</f>
        <v>25.707782886833083</v>
      </c>
      <c r="AL77">
        <f ca="1">(Parameters!$B$125+Temperatures!$G77-Temperatures!$G$2)*'Pattern scaling'!AL77+Hosing!AP78</f>
        <v>24.876704800952254</v>
      </c>
      <c r="AM77">
        <f ca="1">(Parameters!$B$125+Temperatures!$G77-Temperatures!$G$2)*'Pattern scaling'!AM77+Hosing!AQ78</f>
        <v>25.528345205616059</v>
      </c>
      <c r="AN77">
        <f ca="1">(Parameters!$B$125+Temperatures!$G77-Temperatures!$G$2)*'Pattern scaling'!AN77+Hosing!AR78</f>
        <v>21.020592336922526</v>
      </c>
      <c r="AO77">
        <f ca="1">(Parameters!$B$125+Temperatures!$G77-Temperatures!$G$2)*'Pattern scaling'!AO77+Hosing!AS78</f>
        <v>24.951674954021332</v>
      </c>
      <c r="AP77">
        <f ca="1">(Parameters!$B$125+Temperatures!$G77-Temperatures!$G$2)*'Pattern scaling'!AP77+Hosing!AT78</f>
        <v>21.671091799054402</v>
      </c>
      <c r="AQ77">
        <f ca="1">(Parameters!$B$125+Temperatures!$G77-Temperatures!$G$2)*'Pattern scaling'!AQ77+Hosing!AU78</f>
        <v>22.872448750194</v>
      </c>
      <c r="AR77">
        <f ca="1">(Parameters!$B$125+Temperatures!$G77-Temperatures!$G$2)*'Pattern scaling'!AR77+Hosing!AV78</f>
        <v>26.200088236298786</v>
      </c>
      <c r="AS77">
        <f ca="1">(Parameters!$B$125+Temperatures!$G77-Temperatures!$G$2)*'Pattern scaling'!AS77+Hosing!AW78</f>
        <v>18.396220909727866</v>
      </c>
      <c r="AT77">
        <f ca="1">(Parameters!$B$125+Temperatures!$G77-Temperatures!$G$2)*'Pattern scaling'!AT77+Hosing!AX78</f>
        <v>9.1632738990945501</v>
      </c>
      <c r="AU77">
        <f ca="1">(Parameters!$B$125+Temperatures!$G77-Temperatures!$G$2)*'Pattern scaling'!AU77+Hosing!AY78</f>
        <v>9.8693461328436793</v>
      </c>
      <c r="AV77">
        <f ca="1">(Parameters!$B$125+Temperatures!$G77-Temperatures!$G$2)*'Pattern scaling'!AV77+Hosing!AZ78</f>
        <v>29.243506379140122</v>
      </c>
      <c r="AW77">
        <f ca="1">(Parameters!$B$125+Temperatures!$G77-Temperatures!$G$2)*'Pattern scaling'!AW77+Hosing!BA78</f>
        <v>23.55395107229106</v>
      </c>
      <c r="AX77">
        <f ca="1">(Parameters!$B$125+Temperatures!$G77-Temperatures!$G$2)*'Pattern scaling'!AX77+Hosing!BB78</f>
        <v>8.867022537459583</v>
      </c>
      <c r="AY77">
        <f ca="1">(Parameters!$B$125+Temperatures!$G77-Temperatures!$G$2)*'Pattern scaling'!AY77+Hosing!BC78</f>
        <v>25.37323400707492</v>
      </c>
      <c r="AZ77">
        <f ca="1">(Parameters!$B$125+Temperatures!$G77-Temperatures!$G$2)*'Pattern scaling'!AZ77+Hosing!BD78</f>
        <v>17.659405635720752</v>
      </c>
      <c r="BA77">
        <f ca="1">(Parameters!$B$125+Temperatures!$G77-Temperatures!$G$2)*'Pattern scaling'!BA77+Hosing!BE78</f>
        <v>21.217852627134462</v>
      </c>
      <c r="BB77">
        <f ca="1">(Parameters!$B$125+Temperatures!$G77-Temperatures!$G$2)*'Pattern scaling'!BB77+Hosing!BF78</f>
        <v>22.334809526960125</v>
      </c>
      <c r="BC77">
        <f ca="1">(Parameters!$B$125+Temperatures!$G77-Temperatures!$G$2)*'Pattern scaling'!BC77+Hosing!BG78</f>
        <v>23.359010161836604</v>
      </c>
      <c r="BD77">
        <f ca="1">(Parameters!$B$125+Temperatures!$G77-Temperatures!$G$2)*'Pattern scaling'!BD77+Hosing!BH78</f>
        <v>22.987385738440018</v>
      </c>
      <c r="BE77">
        <f ca="1">(Parameters!$B$125+Temperatures!$G77-Temperatures!$G$2)*'Pattern scaling'!BE77+Hosing!BI78</f>
        <v>15.016273890896349</v>
      </c>
      <c r="BF77">
        <f ca="1">(Parameters!$B$125+Temperatures!$G77-Temperatures!$G$2)*'Pattern scaling'!BF77+Hosing!BJ78</f>
        <v>7.1752818373772156</v>
      </c>
      <c r="BG77">
        <f ca="1">(Parameters!$B$125+Temperatures!$G77-Temperatures!$G$2)*'Pattern scaling'!BG77+Hosing!BK78</f>
        <v>20.418756379834029</v>
      </c>
      <c r="BH77">
        <f ca="1">(Parameters!$B$125+Temperatures!$G77-Temperatures!$G$2)*'Pattern scaling'!BH77+Hosing!BL78</f>
        <v>5.7487899889343161</v>
      </c>
      <c r="BI77">
        <f ca="1">(Parameters!$B$125+Temperatures!$G77-Temperatures!$G$2)*'Pattern scaling'!BI77+Hosing!BM78</f>
        <v>23.880408162815506</v>
      </c>
      <c r="BJ77">
        <f ca="1">(Parameters!$B$125+Temperatures!$G77-Temperatures!$G$2)*'Pattern scaling'!BJ77+Hosing!BN78</f>
        <v>11.605350217378689</v>
      </c>
      <c r="BK77">
        <f ca="1">(Parameters!$B$125+Temperatures!$G77-Temperatures!$G$2)*'Pattern scaling'!BK77+Hosing!BO78</f>
        <v>27.31474228612764</v>
      </c>
      <c r="BL77">
        <f ca="1">(Parameters!$B$125+Temperatures!$G77-Temperatures!$G$2)*'Pattern scaling'!BL77+Hosing!BP78</f>
        <v>26.161749419944581</v>
      </c>
      <c r="BM77">
        <f ca="1">(Parameters!$B$125+Temperatures!$G77-Temperatures!$G$2)*'Pattern scaling'!BM77+Hosing!BQ78</f>
        <v>9.551629679718264</v>
      </c>
      <c r="BN77">
        <f ca="1">(Parameters!$B$125+Temperatures!$G77-Temperatures!$G$2)*'Pattern scaling'!BN77+Hosing!BR78</f>
        <v>11.273106962873596</v>
      </c>
      <c r="BO77">
        <f ca="1">(Parameters!$B$125+Temperatures!$G77-Temperatures!$G$2)*'Pattern scaling'!BO77+Hosing!BS78</f>
        <v>27.393451068712601</v>
      </c>
      <c r="BP77">
        <f ca="1">(Parameters!$B$125+Temperatures!$G77-Temperatures!$G$2)*'Pattern scaling'!BP77+Hosing!BT78</f>
        <v>25.681982290683248</v>
      </c>
      <c r="BQ77">
        <f ca="1">(Parameters!$B$125+Temperatures!$G77-Temperatures!$G$2)*'Pattern scaling'!BQ77+Hosing!BU78</f>
        <v>24.833611571371168</v>
      </c>
      <c r="BR77">
        <f ca="1">(Parameters!$B$125+Temperatures!$G77-Temperatures!$G$2)*'Pattern scaling'!BR77+Hosing!BV78</f>
        <v>27.360705752644979</v>
      </c>
      <c r="BS77">
        <f ca="1">(Parameters!$B$125+Temperatures!$G77-Temperatures!$G$2)*'Pattern scaling'!BS77+Hosing!BW78</f>
        <v>27.263801670518902</v>
      </c>
      <c r="BT77">
        <f ca="1">(Parameters!$B$125+Temperatures!$G77-Temperatures!$G$2)*'Pattern scaling'!BT77+Hosing!BX78</f>
        <v>24.733179293902715</v>
      </c>
      <c r="BU77">
        <f ca="1">(Parameters!$B$125+Temperatures!$G77-Temperatures!$G$2)*'Pattern scaling'!BU77+Hosing!BY78</f>
        <v>15.86109041810623</v>
      </c>
      <c r="BV77">
        <f ca="1">(Parameters!$B$125+Temperatures!$G77-Temperatures!$G$2)*'Pattern scaling'!BV77+Hosing!BZ78</f>
        <v>26.470610455433672</v>
      </c>
      <c r="BW77">
        <f ca="1">(Parameters!$B$125+Temperatures!$G77-Temperatures!$G$2)*'Pattern scaling'!BW77+Hosing!CA78</f>
        <v>20.955889076173911</v>
      </c>
      <c r="BX77">
        <f ca="1">(Parameters!$B$125+Temperatures!$G77-Temperatures!$G$2)*'Pattern scaling'!BX77+Hosing!CB78</f>
        <v>26.432893562455533</v>
      </c>
      <c r="BY77">
        <f ca="1">(Parameters!$B$125+Temperatures!$G77-Temperatures!$G$2)*'Pattern scaling'!BY77+Hosing!CC78</f>
        <v>27.140221832948171</v>
      </c>
      <c r="BZ77">
        <f ca="1">(Parameters!$B$125+Temperatures!$G77-Temperatures!$G$2)*'Pattern scaling'!BZ77+Hosing!CD78</f>
        <v>23.446036514179955</v>
      </c>
      <c r="CA77">
        <f ca="1">(Parameters!$B$125+Temperatures!$G77-Temperatures!$G$2)*'Pattern scaling'!CA77+Hosing!CE78</f>
        <v>23.458914687615721</v>
      </c>
      <c r="CB77">
        <f ca="1">(Parameters!$B$125+Temperatures!$G77-Temperatures!$G$2)*'Pattern scaling'!CB77+Hosing!CF78</f>
        <v>12.132573680520618</v>
      </c>
      <c r="CC77">
        <f ca="1">(Parameters!$B$125+Temperatures!$G77-Temperatures!$G$2)*'Pattern scaling'!CC77+Hosing!CG78</f>
        <v>25.616429630851069</v>
      </c>
      <c r="CD77">
        <f ca="1">(Parameters!$B$125+Temperatures!$G77-Temperatures!$G$2)*'Pattern scaling'!CD77+Hosing!CH78</f>
        <v>11.607138515626673</v>
      </c>
      <c r="CE77">
        <f ca="1">(Parameters!$B$125+Temperatures!$G77-Temperatures!$G$2)*'Pattern scaling'!CE77+Hosing!CI78</f>
        <v>26.391306478213266</v>
      </c>
      <c r="CF77">
        <f ca="1">(Parameters!$B$125+Temperatures!$G77-Temperatures!$G$2)*'Pattern scaling'!CF77+Hosing!CJ78</f>
        <v>25.828444219623957</v>
      </c>
      <c r="CG77">
        <f ca="1">(Parameters!$B$125+Temperatures!$G77-Temperatures!$G$2)*'Pattern scaling'!CG77+Hosing!CK78</f>
        <v>9.3444166643086302</v>
      </c>
      <c r="CH77">
        <f ca="1">(Parameters!$B$125+Temperatures!$G77-Temperatures!$G$2)*'Pattern scaling'!CH77+Hosing!CL78</f>
        <v>16.715676894084506</v>
      </c>
      <c r="CI77">
        <f ca="1">(Parameters!$B$125+Temperatures!$G77-Temperatures!$G$2)*'Pattern scaling'!CI77+Hosing!CM78</f>
        <v>23.712652552563888</v>
      </c>
      <c r="CJ77">
        <f ca="1">(Parameters!$B$125+Temperatures!$G77-Temperatures!$G$2)*'Pattern scaling'!CJ77+Hosing!CN78</f>
        <v>3.7547357053466119</v>
      </c>
      <c r="CK77">
        <f ca="1">(Parameters!$B$125+Temperatures!$G77-Temperatures!$G$2)*'Pattern scaling'!CK77+Hosing!CO78</f>
        <v>20.339263272145796</v>
      </c>
      <c r="CL77">
        <f ca="1">(Parameters!$B$125+Temperatures!$G77-Temperatures!$G$2)*'Pattern scaling'!CL77+Hosing!CP78</f>
        <v>13.748732740181705</v>
      </c>
      <c r="CM77">
        <f ca="1">(Parameters!$B$125+Temperatures!$G77-Temperatures!$G$2)*'Pattern scaling'!CM77+Hosing!CQ78</f>
        <v>25.480971091364719</v>
      </c>
      <c r="CN77">
        <f ca="1">(Parameters!$B$125+Temperatures!$G77-Temperatures!$G$2)*'Pattern scaling'!CN77+Hosing!CR78</f>
        <v>19.528340492057474</v>
      </c>
      <c r="CO77">
        <f ca="1">(Parameters!$B$125+Temperatures!$G77-Temperatures!$G$2)*'Pattern scaling'!CO77+Hosing!CS78</f>
        <v>15.130523268067845</v>
      </c>
      <c r="CP77">
        <f ca="1">(Parameters!$B$125+Temperatures!$G77-Temperatures!$G$2)*'Pattern scaling'!CP77+Hosing!CT78</f>
        <v>8.5495165233516062</v>
      </c>
      <c r="CQ77">
        <f ca="1">(Parameters!$B$125+Temperatures!$G77-Temperatures!$G$2)*'Pattern scaling'!CQ77+Hosing!CU78</f>
        <v>21.952754839483923</v>
      </c>
      <c r="CR77">
        <f ca="1">(Parameters!$B$125+Temperatures!$G77-Temperatures!$G$2)*'Pattern scaling'!CR77+Hosing!CV78</f>
        <v>5.4071047214357213</v>
      </c>
      <c r="CS77">
        <f ca="1">(Parameters!$B$125+Temperatures!$G77-Temperatures!$G$2)*'Pattern scaling'!CS77+Hosing!CW78</f>
        <v>28.385418251621633</v>
      </c>
      <c r="CT77">
        <f ca="1">(Parameters!$B$125+Temperatures!$G77-Temperatures!$G$2)*'Pattern scaling'!CT77+Hosing!CX78</f>
        <v>25.760486969205786</v>
      </c>
      <c r="CU77">
        <f ca="1">(Parameters!$B$125+Temperatures!$G77-Temperatures!$G$2)*'Pattern scaling'!CU77+Hosing!CY78</f>
        <v>12.983709035641528</v>
      </c>
      <c r="CV77">
        <f ca="1">(Parameters!$B$125+Temperatures!$G77-Temperatures!$G$2)*'Pattern scaling'!CV77+Hosing!CZ78</f>
        <v>26.812815627958187</v>
      </c>
      <c r="CW77">
        <f ca="1">(Parameters!$B$125+Temperatures!$G77-Temperatures!$G$2)*'Pattern scaling'!CW77+Hosing!DA78</f>
        <v>25.067355511226694</v>
      </c>
      <c r="CX77">
        <f ca="1">(Parameters!$B$125+Temperatures!$G77-Temperatures!$G$2)*'Pattern scaling'!CX77+Hosing!DB78</f>
        <v>17.248178465738452</v>
      </c>
      <c r="CY77">
        <f ca="1">(Parameters!$B$125+Temperatures!$G77-Temperatures!$G$2)*'Pattern scaling'!CY77+Hosing!DC78</f>
        <v>25.41698165817807</v>
      </c>
      <c r="CZ77">
        <f ca="1">(Parameters!$B$125+Temperatures!$G77-Temperatures!$G$2)*'Pattern scaling'!CZ77+Hosing!DD78</f>
        <v>21.047861505709644</v>
      </c>
      <c r="DA77">
        <f ca="1">(Parameters!$B$125+Temperatures!$G77-Temperatures!$G$2)*'Pattern scaling'!DA77+Hosing!DE78</f>
        <v>6.5381251822042374</v>
      </c>
      <c r="DB77">
        <f ca="1">(Parameters!$B$125+Temperatures!$G77-Temperatures!$G$2)*'Pattern scaling'!DB77+Hosing!DF78</f>
        <v>26.361947262467115</v>
      </c>
      <c r="DC77">
        <f ca="1">(Parameters!$B$125+Temperatures!$G77-Temperatures!$G$2)*'Pattern scaling'!DC77+Hosing!DG78</f>
        <v>14.215682829685905</v>
      </c>
      <c r="DD77">
        <f ca="1">(Parameters!$B$125+Temperatures!$G77-Temperatures!$G$2)*'Pattern scaling'!DD77+Hosing!DH78</f>
        <v>8.1261481526173203</v>
      </c>
      <c r="DE77">
        <f ca="1">(Parameters!$B$125+Temperatures!$G77-Temperatures!$G$2)*'Pattern scaling'!DE77+Hosing!DI78</f>
        <v>9.8109089267461158</v>
      </c>
      <c r="DF77">
        <f ca="1">(Parameters!$B$125+Temperatures!$G77-Temperatures!$G$2)*'Pattern scaling'!DF77+Hosing!DJ78</f>
        <v>7.8676498349227657</v>
      </c>
      <c r="DG77">
        <f ca="1">(Parameters!$B$125+Temperatures!$G77-Temperatures!$G$2)*'Pattern scaling'!DG77+Hosing!DK78</f>
        <v>18.306871841056346</v>
      </c>
      <c r="DH77">
        <f ca="1">(Parameters!$B$125+Temperatures!$G77-Temperatures!$G$2)*'Pattern scaling'!DH77+Hosing!DL78</f>
        <v>11.459321270503908</v>
      </c>
      <c r="DI77">
        <f ca="1">(Parameters!$B$125+Temperatures!$G77-Temperatures!$G$2)*'Pattern scaling'!DI77+Hosing!DM78</f>
        <v>21.535819163566085</v>
      </c>
      <c r="DJ77">
        <f ca="1">(Parameters!$B$125+Temperatures!$G77-Temperatures!$G$2)*'Pattern scaling'!DJ77+Hosing!DN78</f>
        <v>20.657208841918937</v>
      </c>
      <c r="DK77">
        <f ca="1">(Parameters!$B$125+Temperatures!$G77-Temperatures!$G$2)*'Pattern scaling'!DK77+Hosing!DO78</f>
        <v>11.606034351939744</v>
      </c>
      <c r="DL77">
        <f ca="1">(Parameters!$B$125+Temperatures!$G77-Temperatures!$G$2)*'Pattern scaling'!DL77+Hosing!DP78</f>
        <v>28.501271092058222</v>
      </c>
      <c r="DM77">
        <f ca="1">(Parameters!$B$125+Temperatures!$G77-Temperatures!$G$2)*'Pattern scaling'!DM77+Hosing!DQ78</f>
        <v>26.281188517062571</v>
      </c>
      <c r="DN77">
        <f ca="1">(Parameters!$B$125+Temperatures!$G77-Temperatures!$G$2)*'Pattern scaling'!DN77+Hosing!DR78</f>
        <v>10.842637674269774</v>
      </c>
      <c r="DO77">
        <f ca="1">(Parameters!$B$125+Temperatures!$G77-Temperatures!$G$2)*'Pattern scaling'!DO77+Hosing!DS78</f>
        <v>0.54212138707413782</v>
      </c>
      <c r="DP77">
        <f ca="1">(Parameters!$B$125+Temperatures!$G77-Temperatures!$G$2)*'Pattern scaling'!DP77+Hosing!DT78</f>
        <v>24.455798568493979</v>
      </c>
      <c r="DQ77">
        <f ca="1">(Parameters!$B$125+Temperatures!$G77-Temperatures!$G$2)*'Pattern scaling'!DQ77+Hosing!DU78</f>
        <v>28.675311659156726</v>
      </c>
      <c r="DR77">
        <f ca="1">(Parameters!$B$125+Temperatures!$G77-Temperatures!$G$2)*'Pattern scaling'!DR77+Hosing!DV78</f>
        <v>26.081956554846233</v>
      </c>
      <c r="DS77">
        <f ca="1">(Parameters!$B$125+Temperatures!$G77-Temperatures!$G$2)*'Pattern scaling'!DS77+Hosing!DW78</f>
        <v>22.195325233293762</v>
      </c>
      <c r="DT77">
        <f ca="1">(Parameters!$B$125+Temperatures!$G77-Temperatures!$G$2)*'Pattern scaling'!DT77+Hosing!DX78</f>
        <v>22.870858593495527</v>
      </c>
      <c r="DU77">
        <f ca="1">(Parameters!$B$125+Temperatures!$G77-Temperatures!$G$2)*'Pattern scaling'!DU77+Hosing!DY78</f>
        <v>27.05843135829253</v>
      </c>
      <c r="DV77">
        <f ca="1">(Parameters!$B$125+Temperatures!$G77-Temperatures!$G$2)*'Pattern scaling'!DV77+Hosing!DZ78</f>
        <v>22.724040119840822</v>
      </c>
      <c r="DW77">
        <f ca="1">(Parameters!$B$125+Temperatures!$G77-Temperatures!$G$2)*'Pattern scaling'!DW77+Hosing!EA78</f>
        <v>21.462368270132888</v>
      </c>
      <c r="DX77">
        <f ca="1">(Parameters!$B$125+Temperatures!$G77-Temperatures!$G$2)*'Pattern scaling'!DX77+Hosing!EB78</f>
        <v>29.056772048570789</v>
      </c>
      <c r="DY77">
        <f ca="1">(Parameters!$B$125+Temperatures!$G77-Temperatures!$G$2)*'Pattern scaling'!DY77+Hosing!EC78</f>
        <v>27.3622164798497</v>
      </c>
      <c r="DZ77">
        <f ca="1">(Parameters!$B$125+Temperatures!$G77-Temperatures!$G$2)*'Pattern scaling'!DZ77+Hosing!ED78</f>
        <v>25.488015361060629</v>
      </c>
      <c r="EA77">
        <f ca="1">(Parameters!$B$125+Temperatures!$G77-Temperatures!$G$2)*'Pattern scaling'!EA77+Hosing!EE78</f>
        <v>10.247285619319943</v>
      </c>
      <c r="EB77">
        <f ca="1">(Parameters!$B$125+Temperatures!$G77-Temperatures!$G$2)*'Pattern scaling'!EB77+Hosing!EF78</f>
        <v>5.1301954937738765</v>
      </c>
      <c r="EC77">
        <f ca="1">(Parameters!$B$125+Temperatures!$G77-Temperatures!$G$2)*'Pattern scaling'!EC77+Hosing!EG78</f>
        <v>20.457683925144284</v>
      </c>
      <c r="ED77">
        <f ca="1">(Parameters!$B$125+Temperatures!$G77-Temperatures!$G$2)*'Pattern scaling'!ED77+Hosing!EH78</f>
        <v>26.777032058087403</v>
      </c>
      <c r="EE77">
        <f ca="1">(Parameters!$B$125+Temperatures!$G77-Temperatures!$G$2)*'Pattern scaling'!EE77+Hosing!EI78</f>
        <v>12.927059625428585</v>
      </c>
      <c r="EF77">
        <f ca="1">(Parameters!$B$125+Temperatures!$G77-Temperatures!$G$2)*'Pattern scaling'!EF77+Hosing!EJ78</f>
        <v>25.985483832295838</v>
      </c>
      <c r="EG77">
        <f ca="1">(Parameters!$B$125+Temperatures!$G77-Temperatures!$G$2)*'Pattern scaling'!EG77+Hosing!EK78</f>
        <v>24.213974341619529</v>
      </c>
      <c r="EH77">
        <f ca="1">(Parameters!$B$125+Temperatures!$G77-Temperatures!$G$2)*'Pattern scaling'!EH77+Hosing!EL78</f>
        <v>25.649298900007786</v>
      </c>
      <c r="EI77">
        <f ca="1">(Parameters!$B$125+Temperatures!$G77-Temperatures!$G$2)*'Pattern scaling'!EI77+Hosing!EM78</f>
        <v>18.577066645872229</v>
      </c>
      <c r="EJ77">
        <f ca="1">(Parameters!$B$125+Temperatures!$G77-Temperatures!$G$2)*'Pattern scaling'!EJ77+Hosing!EN78</f>
        <v>26.049486022919645</v>
      </c>
      <c r="EK77">
        <f ca="1">(Parameters!$B$125+Temperatures!$G77-Temperatures!$G$2)*'Pattern scaling'!EK77+Hosing!EO78</f>
        <v>27.479787652449829</v>
      </c>
      <c r="EL77">
        <f ca="1">(Parameters!$B$125+Temperatures!$G77-Temperatures!$G$2)*'Pattern scaling'!EL77+Hosing!EP78</f>
        <v>23.886558150558354</v>
      </c>
      <c r="EM77">
        <f ca="1">(Parameters!$B$125+Temperatures!$G77-Temperatures!$G$2)*'Pattern scaling'!EM77+Hosing!EQ78</f>
        <v>9.4253050329952348</v>
      </c>
      <c r="EN77">
        <f ca="1">(Parameters!$B$125+Temperatures!$G77-Temperatures!$G$2)*'Pattern scaling'!EN77+Hosing!ER78</f>
        <v>25.047728060060543</v>
      </c>
      <c r="EO77">
        <f ca="1">(Parameters!$B$125+Temperatures!$G77-Temperatures!$G$2)*'Pattern scaling'!EO77+Hosing!ES78</f>
        <v>9.6363618058070308</v>
      </c>
      <c r="EP77">
        <f ca="1">(Parameters!$B$125+Temperatures!$G77-Temperatures!$G$2)*'Pattern scaling'!EP77+Hosing!ET78</f>
        <v>15.656782785240653</v>
      </c>
      <c r="EQ77">
        <f ca="1">(Parameters!$B$125+Temperatures!$G77-Temperatures!$G$2)*'Pattern scaling'!EQ77+Hosing!EU78</f>
        <v>23.831591088055244</v>
      </c>
      <c r="ER77">
        <f ca="1">(Parameters!$B$125+Temperatures!$G77-Temperatures!$G$2)*'Pattern scaling'!ER77+Hosing!EV78</f>
        <v>19.577433656574641</v>
      </c>
      <c r="ES77">
        <f ca="1">(Parameters!$B$125+Temperatures!$G77-Temperatures!$G$2)*'Pattern scaling'!ES77+Hosing!EW78</f>
        <v>28.032888870339004</v>
      </c>
      <c r="ET77">
        <f ca="1">(Parameters!$B$125+Temperatures!$G77-Temperatures!$G$2)*'Pattern scaling'!ET77+Hosing!EX78</f>
        <v>16.36646516156798</v>
      </c>
      <c r="EU77">
        <f ca="1">(Parameters!$B$125+Temperatures!$G77-Temperatures!$G$2)*'Pattern scaling'!EU77+Hosing!EY78</f>
        <v>11.086471753839456</v>
      </c>
      <c r="EV77">
        <f ca="1">(Parameters!$B$125+Temperatures!$G77-Temperatures!$G$2)*'Pattern scaling'!EV77+Hosing!EZ78</f>
        <v>6.1410716413992086</v>
      </c>
      <c r="EW77">
        <f ca="1">(Parameters!$B$125+Temperatures!$G77-Temperatures!$G$2)*'Pattern scaling'!EW77+Hosing!FA78</f>
        <v>19.841918661189155</v>
      </c>
      <c r="EX77">
        <f ca="1">(Parameters!$B$125+Temperatures!$G77-Temperatures!$G$2)*'Pattern scaling'!EX77+Hosing!FB78</f>
        <v>26.175441682268737</v>
      </c>
      <c r="EY77">
        <f ca="1">(Parameters!$B$125+Temperatures!$G77-Temperatures!$G$2)*'Pattern scaling'!EY77+Hosing!FC78</f>
        <v>29.444438693717025</v>
      </c>
      <c r="EZ77">
        <f ca="1">(Parameters!$B$125+Temperatures!$G77-Temperatures!$G$2)*'Pattern scaling'!EZ77+Hosing!FD78</f>
        <v>27.029411040837619</v>
      </c>
      <c r="FA77">
        <f ca="1">(Parameters!$B$125+Temperatures!$G77-Temperatures!$G$2)*'Pattern scaling'!FA77+Hosing!FE78</f>
        <v>24.845879254142869</v>
      </c>
      <c r="FB77">
        <f ca="1">(Parameters!$B$125+Temperatures!$G77-Temperatures!$G$2)*'Pattern scaling'!FB77+Hosing!FF78</f>
        <v>25.979933666877514</v>
      </c>
      <c r="FC77">
        <f ca="1">(Parameters!$B$125+Temperatures!$G77-Temperatures!$G$2)*'Pattern scaling'!FC77+Hosing!FG78</f>
        <v>24.848762517113403</v>
      </c>
      <c r="FD77">
        <f ca="1">(Parameters!$B$125+Temperatures!$G77-Temperatures!$G$2)*'Pattern scaling'!FD77+Hosing!FH78</f>
        <v>12.035691514380851</v>
      </c>
      <c r="FE77">
        <f ca="1">(Parameters!$B$125+Temperatures!$G77-Temperatures!$G$2)*'Pattern scaling'!FE77+Hosing!FI78</f>
        <v>27.217461530181815</v>
      </c>
      <c r="FF77">
        <f ca="1">(Parameters!$B$125+Temperatures!$G77-Temperatures!$G$2)*'Pattern scaling'!FF77+Hosing!FJ78</f>
        <v>12.442394107084427</v>
      </c>
      <c r="FG77">
        <f ca="1">(Parameters!$B$125+Temperatures!$G77-Temperatures!$G$2)*'Pattern scaling'!FG77+Hosing!FK78</f>
        <v>28.339104976530521</v>
      </c>
      <c r="FH77">
        <f ca="1">(Parameters!$B$125+Temperatures!$G77-Temperatures!$G$2)*'Pattern scaling'!FH77+Hosing!FL78</f>
        <v>21.433456183772783</v>
      </c>
      <c r="FI77">
        <f ca="1">(Parameters!$B$125+Temperatures!$G77-Temperatures!$G$2)*'Pattern scaling'!FI77+Hosing!FM78</f>
        <v>27.208116641845265</v>
      </c>
      <c r="FJ77">
        <f ca="1">(Parameters!$B$125+Temperatures!$G77-Temperatures!$G$2)*'Pattern scaling'!FJ77+Hosing!FN78</f>
        <v>9.3036960972631046</v>
      </c>
      <c r="FK77">
        <f ca="1">(Parameters!$B$125+Temperatures!$G77-Temperatures!$G$2)*'Pattern scaling'!FK77+Hosing!FO78</f>
        <v>10.342637649690555</v>
      </c>
      <c r="FL77">
        <f ca="1">(Parameters!$B$125+Temperatures!$G77-Temperatures!$G$2)*'Pattern scaling'!FL77+Hosing!FP78</f>
        <v>6.9510039856989803</v>
      </c>
      <c r="FM77">
        <f ca="1">(Parameters!$B$125+Temperatures!$G77-Temperatures!$G$2)*'Pattern scaling'!FM77+Hosing!FQ78</f>
        <v>18.835973543299179</v>
      </c>
      <c r="FN77">
        <f ca="1">(Parameters!$B$125+Temperatures!$G77-Temperatures!$G$2)*'Pattern scaling'!FN77+Hosing!FR78</f>
        <v>28.666621830675314</v>
      </c>
      <c r="FO77">
        <f ca="1">(Parameters!$B$125+Temperatures!$G77-Temperatures!$G$2)*'Pattern scaling'!FO77+Hosing!FS78</f>
        <v>27.325755640505857</v>
      </c>
      <c r="FP77">
        <f ca="1">(Parameters!$B$125+Temperatures!$G77-Temperatures!$G$2)*'Pattern scaling'!FP77+Hosing!FT78</f>
        <v>27.849182716016127</v>
      </c>
      <c r="FQ77">
        <f ca="1">(Parameters!$B$125+Temperatures!$G77-Temperatures!$G$2)*'Pattern scaling'!FQ77+Hosing!FU78</f>
        <v>12.51214228322001</v>
      </c>
      <c r="FR77">
        <f ca="1">(Parameters!$B$125+Temperatures!$G77-Temperatures!$G$2)*'Pattern scaling'!FR77+Hosing!FV78</f>
        <v>16.799518047525829</v>
      </c>
      <c r="FS77">
        <f ca="1">(Parameters!$B$125+Temperatures!$G77-Temperatures!$G$2)*'Pattern scaling'!FS77+Hosing!FW78</f>
        <v>24.548080969723557</v>
      </c>
      <c r="FT77">
        <f ca="1">(Parameters!$B$125+Temperatures!$G77-Temperatures!$G$2)*'Pattern scaling'!FT77+Hosing!FX78</f>
        <v>22.099026192076799</v>
      </c>
      <c r="FU77">
        <f ca="1">(Parameters!$B$125+Temperatures!$G77-Temperatures!$G$2)*'Pattern scaling'!FU77+Hosing!FY78</f>
        <v>26.92672334784724</v>
      </c>
      <c r="FV77">
        <f ca="1">(Parameters!$B$125+Temperatures!$G77-Temperatures!$G$2)*'Pattern scaling'!FV77+Hosing!FZ78</f>
        <v>18.913387960155706</v>
      </c>
      <c r="FW77">
        <f ca="1">(Parameters!$B$125+Temperatures!$G77-Temperatures!$G$2)*'Pattern scaling'!FW77+Hosing!GA78</f>
        <v>14.221760087287183</v>
      </c>
      <c r="FX77">
        <f ca="1">(Parameters!$B$125+Temperatures!$G77-Temperatures!$G$2)*'Pattern scaling'!FX77+Hosing!GB78</f>
        <v>24.994005269919914</v>
      </c>
      <c r="FY77">
        <f ca="1">(Parameters!$B$125+Temperatures!$G77-Temperatures!$G$2)*'Pattern scaling'!FY77+Hosing!GC78</f>
        <v>20.788565564757128</v>
      </c>
      <c r="FZ77">
        <f ca="1">(Parameters!$B$125+Temperatures!$G77-Temperatures!$G$2)*'Pattern scaling'!FZ77+Hosing!GD78</f>
        <v>23.687610351236653</v>
      </c>
      <c r="GA77">
        <f ca="1">(Parameters!$B$125+Temperatures!$G77-Temperatures!$G$2)*'Pattern scaling'!GA77+Hosing!GE78</f>
        <v>23.505828378148731</v>
      </c>
      <c r="GB77">
        <f ca="1">(Parameters!$B$125+Temperatures!$G77-Temperatures!$G$2)*'Pattern scaling'!GB77+Hosing!GF78</f>
        <v>10.152918698045324</v>
      </c>
      <c r="GC77">
        <f ca="1">(Parameters!$B$125+Temperatures!$G77-Temperatures!$G$2)*'Pattern scaling'!GC77+Hosing!GG78</f>
        <v>17.879969387879424</v>
      </c>
      <c r="GD77">
        <f ca="1">(Parameters!$B$125+Temperatures!$G77-Temperatures!$G$2)*'Pattern scaling'!GD77+Hosing!GH78</f>
        <v>15.483540843798199</v>
      </c>
      <c r="GE77">
        <f ca="1">(Parameters!$B$125+Temperatures!$G77-Temperatures!$G$2)*'Pattern scaling'!GE77+Hosing!GI78</f>
        <v>14.776606001563485</v>
      </c>
      <c r="GF77">
        <f ca="1">(Parameters!$B$125+Temperatures!$G77-Temperatures!$G$2)*'Pattern scaling'!GF77+Hosing!GJ78</f>
        <v>25.200470297658804</v>
      </c>
      <c r="GG77">
        <f ca="1">(Parameters!$B$125+Temperatures!$G77-Temperatures!$G$2)*'Pattern scaling'!GG77+Hosing!GK78</f>
        <v>26.213701147923079</v>
      </c>
      <c r="GH77">
        <f ca="1">(Parameters!$B$125+Temperatures!$G77-Temperatures!$G$2)*'Pattern scaling'!GH77+Hosing!GL78</f>
        <v>23.414173315357786</v>
      </c>
      <c r="GI77">
        <f ca="1">(Parameters!$B$125+Temperatures!$G77-Temperatures!$G$2)*'Pattern scaling'!GI77+Hosing!GM78</f>
        <v>25.745567277428833</v>
      </c>
      <c r="GJ77">
        <f ca="1">(Parameters!$B$125+Temperatures!$G77-Temperatures!$G$2)*'Pattern scaling'!GJ77+Hosing!GN78</f>
        <v>21.242206941768924</v>
      </c>
      <c r="GK77">
        <f ca="1">(Parameters!$B$125+Temperatures!$G77-Temperatures!$G$2)*'Pattern scaling'!GK77+Hosing!GO78</f>
        <v>19.33768652234086</v>
      </c>
      <c r="GL77">
        <f ca="1">(Parameters!$B$125+Temperatures!$G77-Temperatures!$G$2)*'Pattern scaling'!GL77+Hosing!GP78</f>
        <v>22.798632358677231</v>
      </c>
      <c r="GM77">
        <f ca="1">(Parameters!$B$125+Temperatures!$G77-Temperatures!$G$2)*'Pattern scaling'!GM77+Hosing!GQ78</f>
        <v>21.648463797408766</v>
      </c>
    </row>
    <row r="78" spans="1:195" x14ac:dyDescent="0.25">
      <c r="A78" s="15">
        <v>2086</v>
      </c>
      <c r="B78">
        <f ca="1">(Parameters!$B$125+Temperatures!$G78-Temperatures!$G$2)*'Pattern scaling'!B78+Hosing!F79</f>
        <v>13.928793789759354</v>
      </c>
      <c r="C78">
        <f ca="1">(Parameters!$B$125+Temperatures!$G78-Temperatures!$G$2)*'Pattern scaling'!C78+Hosing!G79</f>
        <v>22.855162449133644</v>
      </c>
      <c r="D78">
        <f ca="1">(Parameters!$B$125+Temperatures!$G78-Temperatures!$G$2)*'Pattern scaling'!D78+Hosing!H79</f>
        <v>13.176132256272535</v>
      </c>
      <c r="E78">
        <f ca="1">(Parameters!$B$125+Temperatures!$G78-Temperatures!$G$2)*'Pattern scaling'!E78+Hosing!I79</f>
        <v>5.5202936235322921</v>
      </c>
      <c r="F78">
        <f ca="1">(Parameters!$B$125+Temperatures!$G78-Temperatures!$G$2)*'Pattern scaling'!F78+Hosing!J79</f>
        <v>27.624438635298226</v>
      </c>
      <c r="G78">
        <f ca="1">(Parameters!$B$125+Temperatures!$G78-Temperatures!$G$2)*'Pattern scaling'!G78+Hosing!K79</f>
        <v>18.228962077088173</v>
      </c>
      <c r="H78">
        <f ca="1">(Parameters!$B$125+Temperatures!$G78-Temperatures!$G$2)*'Pattern scaling'!H78+Hosing!L79</f>
        <v>9.9586780394673813</v>
      </c>
      <c r="I78">
        <f ca="1">(Parameters!$B$125+Temperatures!$G78-Temperatures!$G$2)*'Pattern scaling'!I78+Hosing!M79</f>
        <v>26.799594310587334</v>
      </c>
      <c r="J78">
        <f ca="1">(Parameters!$B$125+Temperatures!$G78-Temperatures!$G$2)*'Pattern scaling'!J78+Hosing!N79</f>
        <v>17.784999605570508</v>
      </c>
      <c r="K78">
        <f ca="1">(Parameters!$B$125+Temperatures!$G78-Temperatures!$G$2)*'Pattern scaling'!K78+Hosing!O79</f>
        <v>8.9836295318673525</v>
      </c>
      <c r="L78">
        <f ca="1">(Parameters!$B$125+Temperatures!$G78-Temperatures!$G$2)*'Pattern scaling'!L78+Hosing!P79</f>
        <v>14.924711461580468</v>
      </c>
      <c r="M78">
        <f ca="1">(Parameters!$B$125+Temperatures!$G78-Temperatures!$G$2)*'Pattern scaling'!M78+Hosing!Q79</f>
        <v>21.668475238173166</v>
      </c>
      <c r="N78">
        <f ca="1">(Parameters!$B$125+Temperatures!$G78-Temperatures!$G$2)*'Pattern scaling'!N78+Hosing!R79</f>
        <v>10.401944804763154</v>
      </c>
      <c r="O78">
        <f ca="1">(Parameters!$B$125+Temperatures!$G78-Temperatures!$G$2)*'Pattern scaling'!O78+Hosing!S79</f>
        <v>27.867837318619713</v>
      </c>
      <c r="P78">
        <f ca="1">(Parameters!$B$125+Temperatures!$G78-Temperatures!$G$2)*'Pattern scaling'!P78+Hosing!T79</f>
        <v>28.750243610330315</v>
      </c>
      <c r="Q78">
        <f ca="1">(Parameters!$B$125+Temperatures!$G78-Temperatures!$G$2)*'Pattern scaling'!Q78+Hosing!U79</f>
        <v>25.878602764920977</v>
      </c>
      <c r="R78">
        <f ca="1">(Parameters!$B$125+Temperatures!$G78-Temperatures!$G$2)*'Pattern scaling'!R78+Hosing!V79</f>
        <v>12.186214165542173</v>
      </c>
      <c r="S78">
        <f ca="1">(Parameters!$B$125+Temperatures!$G78-Temperatures!$G$2)*'Pattern scaling'!S78+Hosing!W79</f>
        <v>28.348375863622376</v>
      </c>
      <c r="T78">
        <f ca="1">(Parameters!$B$125+Temperatures!$G78-Temperatures!$G$2)*'Pattern scaling'!T78+Hosing!X79</f>
        <v>25.469817325205899</v>
      </c>
      <c r="U78">
        <f ca="1">(Parameters!$B$125+Temperatures!$G78-Temperatures!$G$2)*'Pattern scaling'!U78+Hosing!Y79</f>
        <v>10.65758245464567</v>
      </c>
      <c r="V78">
        <f ca="1">(Parameters!$B$125+Temperatures!$G78-Temperatures!$G$2)*'Pattern scaling'!V78+Hosing!Z79</f>
        <v>8.2695152274655168</v>
      </c>
      <c r="W78">
        <f ca="1">(Parameters!$B$125+Temperatures!$G78-Temperatures!$G$2)*'Pattern scaling'!W78+Hosing!AA79</f>
        <v>26.03450361245617</v>
      </c>
      <c r="X78">
        <f ca="1">(Parameters!$B$125+Temperatures!$G78-Temperatures!$G$2)*'Pattern scaling'!X78+Hosing!AB79</f>
        <v>24.014631877777955</v>
      </c>
      <c r="Y78">
        <f ca="1">(Parameters!$B$125+Temperatures!$G78-Temperatures!$G$2)*'Pattern scaling'!Y78+Hosing!AC79</f>
        <v>17.168935195580385</v>
      </c>
      <c r="Z78">
        <f ca="1">(Parameters!$B$125+Temperatures!$G78-Temperatures!$G$2)*'Pattern scaling'!Z78+Hosing!AD79</f>
        <v>23.808471685257267</v>
      </c>
      <c r="AA78">
        <f ca="1">(Parameters!$B$125+Temperatures!$G78-Temperatures!$G$2)*'Pattern scaling'!AA78+Hosing!AE79</f>
        <v>26.593307634096902</v>
      </c>
      <c r="AB78">
        <f ca="1">(Parameters!$B$125+Temperatures!$G78-Temperatures!$G$2)*'Pattern scaling'!AB78+Hosing!AF79</f>
        <v>27.573021601060599</v>
      </c>
      <c r="AC78">
        <f ca="1">(Parameters!$B$125+Temperatures!$G78-Temperatures!$G$2)*'Pattern scaling'!AC78+Hosing!AG79</f>
        <v>13.752820419138772</v>
      </c>
      <c r="AD78">
        <f ca="1">(Parameters!$B$125+Temperatures!$G78-Temperatures!$G$2)*'Pattern scaling'!AD78+Hosing!AH79</f>
        <v>22.831804295037873</v>
      </c>
      <c r="AE78">
        <f ca="1">(Parameters!$B$125+Temperatures!$G78-Temperatures!$G$2)*'Pattern scaling'!AE78+Hosing!AI79</f>
        <v>26.236788502431999</v>
      </c>
      <c r="AF78">
        <f ca="1">(Parameters!$B$125+Temperatures!$G78-Temperatures!$G$2)*'Pattern scaling'!AF78+Hosing!AJ79</f>
        <v>7.8571913391054586</v>
      </c>
      <c r="AG78">
        <f ca="1">(Parameters!$B$125+Temperatures!$G78-Temperatures!$G$2)*'Pattern scaling'!AG78+Hosing!AK79</f>
        <v>8.6120392507774017</v>
      </c>
      <c r="AH78">
        <f ca="1">(Parameters!$B$125+Temperatures!$G78-Temperatures!$G$2)*'Pattern scaling'!AH78+Hosing!AL79</f>
        <v>13.359843677633805</v>
      </c>
      <c r="AI78">
        <f ca="1">(Parameters!$B$125+Temperatures!$G78-Temperatures!$G$2)*'Pattern scaling'!AI78+Hosing!AM79</f>
        <v>15.83131993323941</v>
      </c>
      <c r="AJ78">
        <f ca="1">(Parameters!$B$125+Temperatures!$G78-Temperatures!$G$2)*'Pattern scaling'!AJ78+Hosing!AN79</f>
        <v>26.690592047960646</v>
      </c>
      <c r="AK78">
        <f ca="1">(Parameters!$B$125+Temperatures!$G78-Temperatures!$G$2)*'Pattern scaling'!AK78+Hosing!AO79</f>
        <v>25.706893490083484</v>
      </c>
      <c r="AL78">
        <f ca="1">(Parameters!$B$125+Temperatures!$G78-Temperatures!$G$2)*'Pattern scaling'!AL78+Hosing!AP79</f>
        <v>24.875787254125616</v>
      </c>
      <c r="AM78">
        <f ca="1">(Parameters!$B$125+Temperatures!$G78-Temperatures!$G$2)*'Pattern scaling'!AM78+Hosing!AQ79</f>
        <v>25.527458078674435</v>
      </c>
      <c r="AN78">
        <f ca="1">(Parameters!$B$125+Temperatures!$G78-Temperatures!$G$2)*'Pattern scaling'!AN78+Hosing!AR79</f>
        <v>21.019756808490392</v>
      </c>
      <c r="AO78">
        <f ca="1">(Parameters!$B$125+Temperatures!$G78-Temperatures!$G$2)*'Pattern scaling'!AO78+Hosing!AS79</f>
        <v>24.950946632801859</v>
      </c>
      <c r="AP78">
        <f ca="1">(Parameters!$B$125+Temperatures!$G78-Temperatures!$G$2)*'Pattern scaling'!AP78+Hosing!AT79</f>
        <v>21.670374386061152</v>
      </c>
      <c r="AQ78">
        <f ca="1">(Parameters!$B$125+Temperatures!$G78-Temperatures!$G$2)*'Pattern scaling'!AQ78+Hosing!AU79</f>
        <v>22.871652286374356</v>
      </c>
      <c r="AR78">
        <f ca="1">(Parameters!$B$125+Temperatures!$G78-Temperatures!$G$2)*'Pattern scaling'!AR78+Hosing!AV79</f>
        <v>26.199313687543182</v>
      </c>
      <c r="AS78">
        <f ca="1">(Parameters!$B$125+Temperatures!$G78-Temperatures!$G$2)*'Pattern scaling'!AS78+Hosing!AW79</f>
        <v>18.395431426536749</v>
      </c>
      <c r="AT78">
        <f ca="1">(Parameters!$B$125+Temperatures!$G78-Temperatures!$G$2)*'Pattern scaling'!AT78+Hosing!AX79</f>
        <v>9.1625274209955414</v>
      </c>
      <c r="AU78">
        <f ca="1">(Parameters!$B$125+Temperatures!$G78-Temperatures!$G$2)*'Pattern scaling'!AU78+Hosing!AY79</f>
        <v>9.8686405480438673</v>
      </c>
      <c r="AV78">
        <f ca="1">(Parameters!$B$125+Temperatures!$G78-Temperatures!$G$2)*'Pattern scaling'!AV78+Hosing!AZ79</f>
        <v>29.242562496765288</v>
      </c>
      <c r="AW78">
        <f ca="1">(Parameters!$B$125+Temperatures!$G78-Temperatures!$G$2)*'Pattern scaling'!AW78+Hosing!BA79</f>
        <v>23.553242310816696</v>
      </c>
      <c r="AX78">
        <f ca="1">(Parameters!$B$125+Temperatures!$G78-Temperatures!$G$2)*'Pattern scaling'!AX78+Hosing!BB79</f>
        <v>8.866367783390789</v>
      </c>
      <c r="AY78">
        <f ca="1">(Parameters!$B$125+Temperatures!$G78-Temperatures!$G$2)*'Pattern scaling'!AY78+Hosing!BC79</f>
        <v>25.37245676496925</v>
      </c>
      <c r="AZ78">
        <f ca="1">(Parameters!$B$125+Temperatures!$G78-Temperatures!$G$2)*'Pattern scaling'!AZ78+Hosing!BD79</f>
        <v>17.658528863303822</v>
      </c>
      <c r="BA78">
        <f ca="1">(Parameters!$B$125+Temperatures!$G78-Temperatures!$G$2)*'Pattern scaling'!BA78+Hosing!BE79</f>
        <v>21.217066407298546</v>
      </c>
      <c r="BB78">
        <f ca="1">(Parameters!$B$125+Temperatures!$G78-Temperatures!$G$2)*'Pattern scaling'!BB78+Hosing!BF79</f>
        <v>22.333889271725649</v>
      </c>
      <c r="BC78">
        <f ca="1">(Parameters!$B$125+Temperatures!$G78-Temperatures!$G$2)*'Pattern scaling'!BC78+Hosing!BG79</f>
        <v>23.358095622786113</v>
      </c>
      <c r="BD78">
        <f ca="1">(Parameters!$B$125+Temperatures!$G78-Temperatures!$G$2)*'Pattern scaling'!BD78+Hosing!BH79</f>
        <v>22.98651280013754</v>
      </c>
      <c r="BE78">
        <f ca="1">(Parameters!$B$125+Temperatures!$G78-Temperatures!$G$2)*'Pattern scaling'!BE78+Hosing!BI79</f>
        <v>15.015487960307485</v>
      </c>
      <c r="BF78">
        <f ca="1">(Parameters!$B$125+Temperatures!$G78-Temperatures!$G$2)*'Pattern scaling'!BF78+Hosing!BJ79</f>
        <v>7.1744553702521339</v>
      </c>
      <c r="BG78">
        <f ca="1">(Parameters!$B$125+Temperatures!$G78-Temperatures!$G$2)*'Pattern scaling'!BG78+Hosing!BK79</f>
        <v>20.417935142815143</v>
      </c>
      <c r="BH78">
        <f ca="1">(Parameters!$B$125+Temperatures!$G78-Temperatures!$G$2)*'Pattern scaling'!BH78+Hosing!BL79</f>
        <v>5.7479148906032638</v>
      </c>
      <c r="BI78">
        <f ca="1">(Parameters!$B$125+Temperatures!$G78-Temperatures!$G$2)*'Pattern scaling'!BI78+Hosing!BM79</f>
        <v>23.879725328431501</v>
      </c>
      <c r="BJ78">
        <f ca="1">(Parameters!$B$125+Temperatures!$G78-Temperatures!$G$2)*'Pattern scaling'!BJ78+Hosing!BN79</f>
        <v>11.604633310628557</v>
      </c>
      <c r="BK78">
        <f ca="1">(Parameters!$B$125+Temperatures!$G78-Temperatures!$G$2)*'Pattern scaling'!BK78+Hosing!BO79</f>
        <v>27.313993001557169</v>
      </c>
      <c r="BL78">
        <f ca="1">(Parameters!$B$125+Temperatures!$G78-Temperatures!$G$2)*'Pattern scaling'!BL78+Hosing!BP79</f>
        <v>26.160911313466336</v>
      </c>
      <c r="BM78">
        <f ca="1">(Parameters!$B$125+Temperatures!$G78-Temperatures!$G$2)*'Pattern scaling'!BM78+Hosing!BQ79</f>
        <v>9.5510484673079716</v>
      </c>
      <c r="BN78">
        <f ca="1">(Parameters!$B$125+Temperatures!$G78-Temperatures!$G$2)*'Pattern scaling'!BN78+Hosing!BR79</f>
        <v>11.272272858684438</v>
      </c>
      <c r="BO78">
        <f ca="1">(Parameters!$B$125+Temperatures!$G78-Temperatures!$G$2)*'Pattern scaling'!BO78+Hosing!BS79</f>
        <v>27.392563926629659</v>
      </c>
      <c r="BP78">
        <f ca="1">(Parameters!$B$125+Temperatures!$G78-Temperatures!$G$2)*'Pattern scaling'!BP78+Hosing!BT79</f>
        <v>25.681086756806121</v>
      </c>
      <c r="BQ78">
        <f ca="1">(Parameters!$B$125+Temperatures!$G78-Temperatures!$G$2)*'Pattern scaling'!BQ78+Hosing!BU79</f>
        <v>24.832883771561914</v>
      </c>
      <c r="BR78">
        <f ca="1">(Parameters!$B$125+Temperatures!$G78-Temperatures!$G$2)*'Pattern scaling'!BR78+Hosing!BV79</f>
        <v>27.359831219705146</v>
      </c>
      <c r="BS78">
        <f ca="1">(Parameters!$B$125+Temperatures!$G78-Temperatures!$G$2)*'Pattern scaling'!BS78+Hosing!BW79</f>
        <v>27.26291112761588</v>
      </c>
      <c r="BT78">
        <f ca="1">(Parameters!$B$125+Temperatures!$G78-Temperatures!$G$2)*'Pattern scaling'!BT78+Hosing!BX79</f>
        <v>24.732355531216708</v>
      </c>
      <c r="BU78">
        <f ca="1">(Parameters!$B$125+Temperatures!$G78-Temperatures!$G$2)*'Pattern scaling'!BU78+Hosing!BY79</f>
        <v>15.860271105516254</v>
      </c>
      <c r="BV78">
        <f ca="1">(Parameters!$B$125+Temperatures!$G78-Temperatures!$G$2)*'Pattern scaling'!BV78+Hosing!BZ79</f>
        <v>26.469847985862366</v>
      </c>
      <c r="BW78">
        <f ca="1">(Parameters!$B$125+Temperatures!$G78-Temperatures!$G$2)*'Pattern scaling'!BW78+Hosing!CA79</f>
        <v>20.955056084450902</v>
      </c>
      <c r="BX78">
        <f ca="1">(Parameters!$B$125+Temperatures!$G78-Temperatures!$G$2)*'Pattern scaling'!BX78+Hosing!CB79</f>
        <v>26.432053469927379</v>
      </c>
      <c r="BY78">
        <f ca="1">(Parameters!$B$125+Temperatures!$G78-Temperatures!$G$2)*'Pattern scaling'!BY78+Hosing!CC79</f>
        <v>27.139348449744894</v>
      </c>
      <c r="BZ78">
        <f ca="1">(Parameters!$B$125+Temperatures!$G78-Temperatures!$G$2)*'Pattern scaling'!BZ78+Hosing!CD79</f>
        <v>23.44523827891976</v>
      </c>
      <c r="CA78">
        <f ca="1">(Parameters!$B$125+Temperatures!$G78-Temperatures!$G$2)*'Pattern scaling'!CA78+Hosing!CE79</f>
        <v>23.458068371450036</v>
      </c>
      <c r="CB78">
        <f ca="1">(Parameters!$B$125+Temperatures!$G78-Temperatures!$G$2)*'Pattern scaling'!CB78+Hosing!CF79</f>
        <v>12.131771643602457</v>
      </c>
      <c r="CC78">
        <f ca="1">(Parameters!$B$125+Temperatures!$G78-Temperatures!$G$2)*'Pattern scaling'!CC78+Hosing!CG79</f>
        <v>25.615652076860901</v>
      </c>
      <c r="CD78">
        <f ca="1">(Parameters!$B$125+Temperatures!$G78-Temperatures!$G$2)*'Pattern scaling'!CD78+Hosing!CH79</f>
        <v>11.606331915026558</v>
      </c>
      <c r="CE78">
        <f ca="1">(Parameters!$B$125+Temperatures!$G78-Temperatures!$G$2)*'Pattern scaling'!CE78+Hosing!CI79</f>
        <v>26.390523083111088</v>
      </c>
      <c r="CF78">
        <f ca="1">(Parameters!$B$125+Temperatures!$G78-Temperatures!$G$2)*'Pattern scaling'!CF78+Hosing!CJ79</f>
        <v>25.827527549623188</v>
      </c>
      <c r="CG78">
        <f ca="1">(Parameters!$B$125+Temperatures!$G78-Temperatures!$G$2)*'Pattern scaling'!CG78+Hosing!CK79</f>
        <v>9.3439237621430209</v>
      </c>
      <c r="CH78">
        <f ca="1">(Parameters!$B$125+Temperatures!$G78-Temperatures!$G$2)*'Pattern scaling'!CH78+Hosing!CL79</f>
        <v>16.714738072781394</v>
      </c>
      <c r="CI78">
        <f ca="1">(Parameters!$B$125+Temperatures!$G78-Temperatures!$G$2)*'Pattern scaling'!CI78+Hosing!CM79</f>
        <v>23.711595544981854</v>
      </c>
      <c r="CJ78">
        <f ca="1">(Parameters!$B$125+Temperatures!$G78-Temperatures!$G$2)*'Pattern scaling'!CJ78+Hosing!CN79</f>
        <v>3.7542062345951073</v>
      </c>
      <c r="CK78">
        <f ca="1">(Parameters!$B$125+Temperatures!$G78-Temperatures!$G$2)*'Pattern scaling'!CK78+Hosing!CO79</f>
        <v>20.338384221424828</v>
      </c>
      <c r="CL78">
        <f ca="1">(Parameters!$B$125+Temperatures!$G78-Temperatures!$G$2)*'Pattern scaling'!CL78+Hosing!CP79</f>
        <v>13.747936866311152</v>
      </c>
      <c r="CM78">
        <f ca="1">(Parameters!$B$125+Temperatures!$G78-Temperatures!$G$2)*'Pattern scaling'!CM78+Hosing!CQ79</f>
        <v>25.480223096485268</v>
      </c>
      <c r="CN78">
        <f ca="1">(Parameters!$B$125+Temperatures!$G78-Temperatures!$G$2)*'Pattern scaling'!CN78+Hosing!CR79</f>
        <v>19.52741882580305</v>
      </c>
      <c r="CO78">
        <f ca="1">(Parameters!$B$125+Temperatures!$G78-Temperatures!$G$2)*'Pattern scaling'!CO78+Hosing!CS79</f>
        <v>15.129754134121516</v>
      </c>
      <c r="CP78">
        <f ca="1">(Parameters!$B$125+Temperatures!$G78-Temperatures!$G$2)*'Pattern scaling'!CP78+Hosing!CT79</f>
        <v>8.5486261587488102</v>
      </c>
      <c r="CQ78">
        <f ca="1">(Parameters!$B$125+Temperatures!$G78-Temperatures!$G$2)*'Pattern scaling'!CQ78+Hosing!CU79</f>
        <v>21.951964735822699</v>
      </c>
      <c r="CR78">
        <f ca="1">(Parameters!$B$125+Temperatures!$G78-Temperatures!$G$2)*'Pattern scaling'!CR78+Hosing!CV79</f>
        <v>5.4062705870546672</v>
      </c>
      <c r="CS78">
        <f ca="1">(Parameters!$B$125+Temperatures!$G78-Temperatures!$G$2)*'Pattern scaling'!CS78+Hosing!CW79</f>
        <v>28.384548790451078</v>
      </c>
      <c r="CT78">
        <f ca="1">(Parameters!$B$125+Temperatures!$G78-Temperatures!$G$2)*'Pattern scaling'!CT78+Hosing!CX79</f>
        <v>25.759745353970629</v>
      </c>
      <c r="CU78">
        <f ca="1">(Parameters!$B$125+Temperatures!$G78-Temperatures!$G$2)*'Pattern scaling'!CU78+Hosing!CY79</f>
        <v>12.982925402754246</v>
      </c>
      <c r="CV78">
        <f ca="1">(Parameters!$B$125+Temperatures!$G78-Temperatures!$G$2)*'Pattern scaling'!CV78+Hosing!CZ79</f>
        <v>26.811740400236182</v>
      </c>
      <c r="CW78">
        <f ca="1">(Parameters!$B$125+Temperatures!$G78-Temperatures!$G$2)*'Pattern scaling'!CW78+Hosing!DA79</f>
        <v>25.066507649710761</v>
      </c>
      <c r="CX78">
        <f ca="1">(Parameters!$B$125+Temperatures!$G78-Temperatures!$G$2)*'Pattern scaling'!CX78+Hosing!DB79</f>
        <v>17.247347116903676</v>
      </c>
      <c r="CY78">
        <f ca="1">(Parameters!$B$125+Temperatures!$G78-Temperatures!$G$2)*'Pattern scaling'!CY78+Hosing!DC79</f>
        <v>25.416154426172042</v>
      </c>
      <c r="CZ78">
        <f ca="1">(Parameters!$B$125+Temperatures!$G78-Temperatures!$G$2)*'Pattern scaling'!CZ78+Hosing!DD79</f>
        <v>21.047000521925433</v>
      </c>
      <c r="DA78">
        <f ca="1">(Parameters!$B$125+Temperatures!$G78-Temperatures!$G$2)*'Pattern scaling'!DA78+Hosing!DE79</f>
        <v>6.537409816199423</v>
      </c>
      <c r="DB78">
        <f ca="1">(Parameters!$B$125+Temperatures!$G78-Temperatures!$G$2)*'Pattern scaling'!DB78+Hosing!DF79</f>
        <v>26.361166966255031</v>
      </c>
      <c r="DC78">
        <f ca="1">(Parameters!$B$125+Temperatures!$G78-Temperatures!$G$2)*'Pattern scaling'!DC78+Hosing!DG79</f>
        <v>14.214879710921192</v>
      </c>
      <c r="D